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tables/table1.xml" ContentType="application/vnd.openxmlformats-officedocument.spreadsheetml.tab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3.xml" ContentType="application/vnd.openxmlformats-officedocument.drawing+xml"/>
  <Override PartName="/xl/charts/chart5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_NEW\for Ilias\"/>
    </mc:Choice>
  </mc:AlternateContent>
  <bookViews>
    <workbookView xWindow="120" yWindow="120" windowWidth="24915" windowHeight="12585" firstSheet="4" activeTab="9"/>
  </bookViews>
  <sheets>
    <sheet name="Instructions" sheetId="1" r:id="rId1"/>
    <sheet name="1a.PI_data" sheetId="2" r:id="rId2"/>
    <sheet name="1b.RI_data" sheetId="3" r:id="rId3"/>
    <sheet name="CorrelMatrix" sheetId="8" r:id="rId4"/>
    <sheet name="Sheet2" sheetId="7" r:id="rId5"/>
    <sheet name="1c.Stock_description" sheetId="4" r:id="rId6"/>
    <sheet name="2.Returns" sheetId="5" r:id="rId7"/>
    <sheet name="Index Model" sheetId="9" r:id="rId8"/>
    <sheet name="CAPM vs index model" sheetId="12" r:id="rId9"/>
    <sheet name="Markowitz" sheetId="11" r:id="rId10"/>
  </sheets>
  <definedNames>
    <definedName name="_A">#REF!</definedName>
    <definedName name="_AX">#REF!</definedName>
    <definedName name="_B">#REF!</definedName>
    <definedName name="_C">#REF!</definedName>
    <definedName name="_CX">#REF!</definedName>
    <definedName name="_X">#REF!</definedName>
    <definedName name="solver_adj" localSheetId="9" hidden="1">Markowitz!$B$3:$F$3</definedName>
    <definedName name="solver_cvg" localSheetId="9" hidden="1">0.00001</definedName>
    <definedName name="solver_drv" localSheetId="9" hidden="1">2</definedName>
    <definedName name="solver_eng" localSheetId="7" hidden="1">1</definedName>
    <definedName name="solver_eng" localSheetId="9" hidden="1">1</definedName>
    <definedName name="solver_est" localSheetId="9" hidden="1">1</definedName>
    <definedName name="solver_ibd" localSheetId="9" hidden="1">2</definedName>
    <definedName name="solver_itr" localSheetId="9" hidden="1">1000</definedName>
    <definedName name="solver_lhs1" localSheetId="9" hidden="1">Markowitz!$I$16</definedName>
    <definedName name="solver_lhs2" localSheetId="9" hidden="1">Markowitz!$B$3:$F$3</definedName>
    <definedName name="solver_lhs3" localSheetId="9" hidden="1">Markowitz!$B$3:$F$3</definedName>
    <definedName name="solver_lhs4" localSheetId="9" hidden="1">Markowitz!$H$3</definedName>
    <definedName name="solver_lin" localSheetId="9" hidden="1">2</definedName>
    <definedName name="solver_mip" localSheetId="9" hidden="1">1000</definedName>
    <definedName name="solver_mni" localSheetId="9" hidden="1">30</definedName>
    <definedName name="solver_mrt" localSheetId="9" hidden="1">0.075</definedName>
    <definedName name="solver_msl" localSheetId="9" hidden="1">2</definedName>
    <definedName name="solver_nam" localSheetId="9" hidden="1">1</definedName>
    <definedName name="solver_neg" localSheetId="7" hidden="1">1</definedName>
    <definedName name="solver_neg" localSheetId="9" hidden="1">2</definedName>
    <definedName name="solver_nod" localSheetId="9" hidden="1">1000</definedName>
    <definedName name="solver_num" localSheetId="7" hidden="1">0</definedName>
    <definedName name="solver_num" localSheetId="9" hidden="1">4</definedName>
    <definedName name="solver_nwt" localSheetId="9" hidden="1">1</definedName>
    <definedName name="solver_ofx" localSheetId="9" hidden="1">2</definedName>
    <definedName name="solver_opt" localSheetId="7" hidden="1">'Index Model'!$S$4</definedName>
    <definedName name="solver_opt" localSheetId="9" hidden="1">Markowitz!$I$14</definedName>
    <definedName name="solver_piv" localSheetId="9" hidden="1">0.00000001</definedName>
    <definedName name="solver_pre" localSheetId="9" hidden="1">0.00000001</definedName>
    <definedName name="solver_pro" localSheetId="9" hidden="1">2</definedName>
    <definedName name="solver_rbv" localSheetId="9" hidden="1">2</definedName>
    <definedName name="solver_red" localSheetId="9" hidden="1">0.00000001</definedName>
    <definedName name="solver_rel1" localSheetId="9" hidden="1">2</definedName>
    <definedName name="solver_rel2" localSheetId="9" hidden="1">1</definedName>
    <definedName name="solver_rel3" localSheetId="9" hidden="1">3</definedName>
    <definedName name="solver_rel4" localSheetId="9" hidden="1">2</definedName>
    <definedName name="solver_reo" localSheetId="9" hidden="1">2</definedName>
    <definedName name="solver_rep" localSheetId="9" hidden="1">2</definedName>
    <definedName name="solver_rhs1" localSheetId="9" hidden="1">Markowitz!$J$16</definedName>
    <definedName name="solver_rhs2" localSheetId="9" hidden="1">1</definedName>
    <definedName name="solver_rhs3" localSheetId="9" hidden="1">0</definedName>
    <definedName name="solver_rhs4" localSheetId="9" hidden="1">1</definedName>
    <definedName name="solver_rlx" localSheetId="9" hidden="1">2</definedName>
    <definedName name="solver_rsd" localSheetId="9" hidden="1">0</definedName>
    <definedName name="solver_scl" localSheetId="9" hidden="1">1</definedName>
    <definedName name="solver_sho" localSheetId="9" hidden="1">2</definedName>
    <definedName name="solver_sol" localSheetId="9" hidden="1">0.00000001</definedName>
    <definedName name="solver_ssz" localSheetId="9" hidden="1">100</definedName>
    <definedName name="solver_tim" localSheetId="9" hidden="1">1000</definedName>
    <definedName name="solver_tmp" localSheetId="9" hidden="1">0.0003</definedName>
    <definedName name="solver_tol" localSheetId="9" hidden="1">0.00000005</definedName>
    <definedName name="solver_typ" localSheetId="7" hidden="1">1</definedName>
    <definedName name="solver_typ" localSheetId="9" hidden="1">2</definedName>
    <definedName name="solver_val" localSheetId="7" hidden="1">0</definedName>
    <definedName name="solver_val" localSheetId="9" hidden="1">0</definedName>
    <definedName name="solver_ver" localSheetId="7" hidden="1">3</definedName>
    <definedName name="solver_ver" localSheetId="9" hidden="1">3</definedName>
    <definedName name="solver_ver">1.2</definedName>
  </definedNames>
  <calcPr calcId="152511"/>
</workbook>
</file>

<file path=xl/calcChain.xml><?xml version="1.0" encoding="utf-8"?>
<calcChain xmlns="http://schemas.openxmlformats.org/spreadsheetml/2006/main">
  <c r="U6" i="12" l="1"/>
  <c r="V6" i="12"/>
  <c r="W6" i="12"/>
  <c r="X6" i="12"/>
  <c r="Y6" i="12"/>
  <c r="Z6" i="12"/>
  <c r="U7" i="12"/>
  <c r="V7" i="12"/>
  <c r="W7" i="12"/>
  <c r="X7" i="12"/>
  <c r="Y7" i="12"/>
  <c r="Z7" i="12"/>
  <c r="U8" i="12"/>
  <c r="V8" i="12"/>
  <c r="W8" i="12"/>
  <c r="X8" i="12"/>
  <c r="Y8" i="12"/>
  <c r="Z8" i="12"/>
  <c r="U9" i="12"/>
  <c r="V9" i="12"/>
  <c r="W9" i="12"/>
  <c r="X9" i="12"/>
  <c r="Y9" i="12"/>
  <c r="Z9" i="12"/>
  <c r="U10" i="12"/>
  <c r="V10" i="12"/>
  <c r="W10" i="12"/>
  <c r="X10" i="12"/>
  <c r="Y10" i="12"/>
  <c r="Z10" i="12"/>
  <c r="U11" i="12"/>
  <c r="V11" i="12"/>
  <c r="W11" i="12"/>
  <c r="X11" i="12"/>
  <c r="Y11" i="12"/>
  <c r="Z11" i="12"/>
  <c r="U12" i="12"/>
  <c r="V12" i="12"/>
  <c r="W12" i="12"/>
  <c r="X12" i="12"/>
  <c r="Y12" i="12"/>
  <c r="Z12" i="12"/>
  <c r="U13" i="12"/>
  <c r="V13" i="12"/>
  <c r="W13" i="12"/>
  <c r="X13" i="12"/>
  <c r="Y13" i="12"/>
  <c r="Z13" i="12"/>
  <c r="U14" i="12"/>
  <c r="V14" i="12"/>
  <c r="W14" i="12"/>
  <c r="X14" i="12"/>
  <c r="Y14" i="12"/>
  <c r="Z14" i="12"/>
  <c r="U15" i="12"/>
  <c r="V15" i="12"/>
  <c r="W15" i="12"/>
  <c r="X15" i="12"/>
  <c r="Y15" i="12"/>
  <c r="Z15" i="12"/>
  <c r="U16" i="12"/>
  <c r="V16" i="12"/>
  <c r="W16" i="12"/>
  <c r="X16" i="12"/>
  <c r="Y16" i="12"/>
  <c r="Z16" i="12"/>
  <c r="U17" i="12"/>
  <c r="V17" i="12"/>
  <c r="W17" i="12"/>
  <c r="X17" i="12"/>
  <c r="Y17" i="12"/>
  <c r="Z17" i="12"/>
  <c r="U18" i="12"/>
  <c r="V18" i="12"/>
  <c r="W18" i="12"/>
  <c r="X18" i="12"/>
  <c r="Y18" i="12"/>
  <c r="Z18" i="12"/>
  <c r="U19" i="12"/>
  <c r="V19" i="12"/>
  <c r="W19" i="12"/>
  <c r="X19" i="12"/>
  <c r="Y19" i="12"/>
  <c r="Z19" i="12"/>
  <c r="U20" i="12"/>
  <c r="V20" i="12"/>
  <c r="W20" i="12"/>
  <c r="X20" i="12"/>
  <c r="Y20" i="12"/>
  <c r="Z20" i="12"/>
  <c r="U21" i="12"/>
  <c r="V21" i="12"/>
  <c r="W21" i="12"/>
  <c r="X21" i="12"/>
  <c r="Y21" i="12"/>
  <c r="Z21" i="12"/>
  <c r="U22" i="12"/>
  <c r="V22" i="12"/>
  <c r="W22" i="12"/>
  <c r="X22" i="12"/>
  <c r="Y22" i="12"/>
  <c r="Z22" i="12"/>
  <c r="U23" i="12"/>
  <c r="V23" i="12"/>
  <c r="W23" i="12"/>
  <c r="X23" i="12"/>
  <c r="Y23" i="12"/>
  <c r="Z23" i="12"/>
  <c r="U24" i="12"/>
  <c r="V24" i="12"/>
  <c r="W24" i="12"/>
  <c r="X24" i="12"/>
  <c r="Y24" i="12"/>
  <c r="Z24" i="12"/>
  <c r="U25" i="12"/>
  <c r="V25" i="12"/>
  <c r="W25" i="12"/>
  <c r="X25" i="12"/>
  <c r="Y25" i="12"/>
  <c r="Z25" i="12"/>
  <c r="U26" i="12"/>
  <c r="V26" i="12"/>
  <c r="W26" i="12"/>
  <c r="X26" i="12"/>
  <c r="Y26" i="12"/>
  <c r="Z26" i="12"/>
  <c r="U27" i="12"/>
  <c r="V27" i="12"/>
  <c r="W27" i="12"/>
  <c r="X27" i="12"/>
  <c r="Y27" i="12"/>
  <c r="Z27" i="12"/>
  <c r="U28" i="12"/>
  <c r="V28" i="12"/>
  <c r="W28" i="12"/>
  <c r="X28" i="12"/>
  <c r="Y28" i="12"/>
  <c r="Z28" i="12"/>
  <c r="U29" i="12"/>
  <c r="V29" i="12"/>
  <c r="W29" i="12"/>
  <c r="X29" i="12"/>
  <c r="Y29" i="12"/>
  <c r="Z29" i="12"/>
  <c r="U30" i="12"/>
  <c r="V30" i="12"/>
  <c r="W30" i="12"/>
  <c r="X30" i="12"/>
  <c r="Y30" i="12"/>
  <c r="Z30" i="12"/>
  <c r="U31" i="12"/>
  <c r="V31" i="12"/>
  <c r="W31" i="12"/>
  <c r="X31" i="12"/>
  <c r="Y31" i="12"/>
  <c r="Z31" i="12"/>
  <c r="U32" i="12"/>
  <c r="V32" i="12"/>
  <c r="W32" i="12"/>
  <c r="X32" i="12"/>
  <c r="Y32" i="12"/>
  <c r="Z32" i="12"/>
  <c r="U33" i="12"/>
  <c r="V33" i="12"/>
  <c r="W33" i="12"/>
  <c r="X33" i="12"/>
  <c r="Y33" i="12"/>
  <c r="Z33" i="12"/>
  <c r="U34" i="12"/>
  <c r="V34" i="12"/>
  <c r="W34" i="12"/>
  <c r="X34" i="12"/>
  <c r="Y34" i="12"/>
  <c r="Z34" i="12"/>
  <c r="U35" i="12"/>
  <c r="V35" i="12"/>
  <c r="W35" i="12"/>
  <c r="X35" i="12"/>
  <c r="Y35" i="12"/>
  <c r="Z35" i="12"/>
  <c r="U36" i="12"/>
  <c r="V36" i="12"/>
  <c r="W36" i="12"/>
  <c r="X36" i="12"/>
  <c r="Y36" i="12"/>
  <c r="Z36" i="12"/>
  <c r="U37" i="12"/>
  <c r="V37" i="12"/>
  <c r="W37" i="12"/>
  <c r="X37" i="12"/>
  <c r="Y37" i="12"/>
  <c r="Z37" i="12"/>
  <c r="U38" i="12"/>
  <c r="V38" i="12"/>
  <c r="W38" i="12"/>
  <c r="X38" i="12"/>
  <c r="Y38" i="12"/>
  <c r="Z38" i="12"/>
  <c r="U39" i="12"/>
  <c r="V39" i="12"/>
  <c r="W39" i="12"/>
  <c r="X39" i="12"/>
  <c r="Y39" i="12"/>
  <c r="Z39" i="12"/>
  <c r="U40" i="12"/>
  <c r="V40" i="12"/>
  <c r="W40" i="12"/>
  <c r="X40" i="12"/>
  <c r="Y40" i="12"/>
  <c r="Z40" i="12"/>
  <c r="U41" i="12"/>
  <c r="V41" i="12"/>
  <c r="W41" i="12"/>
  <c r="X41" i="12"/>
  <c r="Y41" i="12"/>
  <c r="Z41" i="12"/>
  <c r="U42" i="12"/>
  <c r="V42" i="12"/>
  <c r="W42" i="12"/>
  <c r="X42" i="12"/>
  <c r="Y42" i="12"/>
  <c r="Z42" i="12"/>
  <c r="U43" i="12"/>
  <c r="V43" i="12"/>
  <c r="W43" i="12"/>
  <c r="X43" i="12"/>
  <c r="Y43" i="12"/>
  <c r="Z43" i="12"/>
  <c r="U44" i="12"/>
  <c r="V44" i="12"/>
  <c r="W44" i="12"/>
  <c r="X44" i="12"/>
  <c r="Y44" i="12"/>
  <c r="Z44" i="12"/>
  <c r="U45" i="12"/>
  <c r="V45" i="12"/>
  <c r="W45" i="12"/>
  <c r="X45" i="12"/>
  <c r="Y45" i="12"/>
  <c r="Z45" i="12"/>
  <c r="U46" i="12"/>
  <c r="V46" i="12"/>
  <c r="W46" i="12"/>
  <c r="X46" i="12"/>
  <c r="Y46" i="12"/>
  <c r="Z46" i="12"/>
  <c r="U47" i="12"/>
  <c r="V47" i="12"/>
  <c r="W47" i="12"/>
  <c r="X47" i="12"/>
  <c r="Y47" i="12"/>
  <c r="Z47" i="12"/>
  <c r="U48" i="12"/>
  <c r="V48" i="12"/>
  <c r="W48" i="12"/>
  <c r="X48" i="12"/>
  <c r="Y48" i="12"/>
  <c r="Z48" i="12"/>
  <c r="U49" i="12"/>
  <c r="V49" i="12"/>
  <c r="W49" i="12"/>
  <c r="X49" i="12"/>
  <c r="Y49" i="12"/>
  <c r="Z49" i="12"/>
  <c r="U50" i="12"/>
  <c r="V50" i="12"/>
  <c r="W50" i="12"/>
  <c r="X50" i="12"/>
  <c r="Y50" i="12"/>
  <c r="Z50" i="12"/>
  <c r="U51" i="12"/>
  <c r="V51" i="12"/>
  <c r="W51" i="12"/>
  <c r="X51" i="12"/>
  <c r="Y51" i="12"/>
  <c r="Z51" i="12"/>
  <c r="U52" i="12"/>
  <c r="V52" i="12"/>
  <c r="W52" i="12"/>
  <c r="X52" i="12"/>
  <c r="Y52" i="12"/>
  <c r="Z52" i="12"/>
  <c r="U53" i="12"/>
  <c r="V53" i="12"/>
  <c r="W53" i="12"/>
  <c r="X53" i="12"/>
  <c r="Y53" i="12"/>
  <c r="Z53" i="12"/>
  <c r="U54" i="12"/>
  <c r="V54" i="12"/>
  <c r="W54" i="12"/>
  <c r="X54" i="12"/>
  <c r="Y54" i="12"/>
  <c r="Z54" i="12"/>
  <c r="U55" i="12"/>
  <c r="V55" i="12"/>
  <c r="W55" i="12"/>
  <c r="X55" i="12"/>
  <c r="Y55" i="12"/>
  <c r="Z55" i="12"/>
  <c r="U56" i="12"/>
  <c r="V56" i="12"/>
  <c r="W56" i="12"/>
  <c r="X56" i="12"/>
  <c r="Y56" i="12"/>
  <c r="Z56" i="12"/>
  <c r="U57" i="12"/>
  <c r="V57" i="12"/>
  <c r="W57" i="12"/>
  <c r="X57" i="12"/>
  <c r="Y57" i="12"/>
  <c r="Z57" i="12"/>
  <c r="U58" i="12"/>
  <c r="V58" i="12"/>
  <c r="W58" i="12"/>
  <c r="X58" i="12"/>
  <c r="Y58" i="12"/>
  <c r="Z58" i="12"/>
  <c r="U59" i="12"/>
  <c r="V59" i="12"/>
  <c r="W59" i="12"/>
  <c r="X59" i="12"/>
  <c r="Y59" i="12"/>
  <c r="Z59" i="12"/>
  <c r="U60" i="12"/>
  <c r="V60" i="12"/>
  <c r="W60" i="12"/>
  <c r="X60" i="12"/>
  <c r="Y60" i="12"/>
  <c r="Z60" i="12"/>
  <c r="U61" i="12"/>
  <c r="V61" i="12"/>
  <c r="W61" i="12"/>
  <c r="X61" i="12"/>
  <c r="Y61" i="12"/>
  <c r="Z61" i="12"/>
  <c r="U62" i="12"/>
  <c r="V62" i="12"/>
  <c r="W62" i="12"/>
  <c r="X62" i="12"/>
  <c r="Y62" i="12"/>
  <c r="Z62" i="12"/>
  <c r="U63" i="12"/>
  <c r="V63" i="12"/>
  <c r="W63" i="12"/>
  <c r="X63" i="12"/>
  <c r="Y63" i="12"/>
  <c r="Z63" i="12"/>
  <c r="U64" i="12"/>
  <c r="V64" i="12"/>
  <c r="W64" i="12"/>
  <c r="X64" i="12"/>
  <c r="Y64" i="12"/>
  <c r="Z64" i="12"/>
  <c r="U65" i="12"/>
  <c r="V65" i="12"/>
  <c r="W65" i="12"/>
  <c r="X65" i="12"/>
  <c r="Y65" i="12"/>
  <c r="Z65" i="12"/>
  <c r="U66" i="12"/>
  <c r="V66" i="12"/>
  <c r="W66" i="12"/>
  <c r="X66" i="12"/>
  <c r="Y66" i="12"/>
  <c r="Z66" i="12"/>
  <c r="U67" i="12"/>
  <c r="V67" i="12"/>
  <c r="W67" i="12"/>
  <c r="X67" i="12"/>
  <c r="Y67" i="12"/>
  <c r="Z67" i="12"/>
  <c r="U68" i="12"/>
  <c r="V68" i="12"/>
  <c r="W68" i="12"/>
  <c r="X68" i="12"/>
  <c r="Y68" i="12"/>
  <c r="Z68" i="12"/>
  <c r="U69" i="12"/>
  <c r="V69" i="12"/>
  <c r="W69" i="12"/>
  <c r="X69" i="12"/>
  <c r="Y69" i="12"/>
  <c r="Z69" i="12"/>
  <c r="U70" i="12"/>
  <c r="V70" i="12"/>
  <c r="W70" i="12"/>
  <c r="X70" i="12"/>
  <c r="Y70" i="12"/>
  <c r="Z70" i="12"/>
  <c r="U71" i="12"/>
  <c r="V71" i="12"/>
  <c r="W71" i="12"/>
  <c r="X71" i="12"/>
  <c r="Y71" i="12"/>
  <c r="Z71" i="12"/>
  <c r="U72" i="12"/>
  <c r="V72" i="12"/>
  <c r="W72" i="12"/>
  <c r="X72" i="12"/>
  <c r="Y72" i="12"/>
  <c r="Z72" i="12"/>
  <c r="U73" i="12"/>
  <c r="V73" i="12"/>
  <c r="W73" i="12"/>
  <c r="X73" i="12"/>
  <c r="Y73" i="12"/>
  <c r="Z73" i="12"/>
  <c r="U74" i="12"/>
  <c r="V74" i="12"/>
  <c r="W74" i="12"/>
  <c r="X74" i="12"/>
  <c r="Y74" i="12"/>
  <c r="Z74" i="12"/>
  <c r="U75" i="12"/>
  <c r="V75" i="12"/>
  <c r="W75" i="12"/>
  <c r="X75" i="12"/>
  <c r="Y75" i="12"/>
  <c r="Z75" i="12"/>
  <c r="U76" i="12"/>
  <c r="V76" i="12"/>
  <c r="W76" i="12"/>
  <c r="X76" i="12"/>
  <c r="Y76" i="12"/>
  <c r="Z76" i="12"/>
  <c r="U77" i="12"/>
  <c r="V77" i="12"/>
  <c r="W77" i="12"/>
  <c r="X77" i="12"/>
  <c r="Y77" i="12"/>
  <c r="Z77" i="12"/>
  <c r="U78" i="12"/>
  <c r="V78" i="12"/>
  <c r="W78" i="12"/>
  <c r="X78" i="12"/>
  <c r="Y78" i="12"/>
  <c r="Z78" i="12"/>
  <c r="U79" i="12"/>
  <c r="V79" i="12"/>
  <c r="W79" i="12"/>
  <c r="X79" i="12"/>
  <c r="Y79" i="12"/>
  <c r="Z79" i="12"/>
  <c r="U80" i="12"/>
  <c r="V80" i="12"/>
  <c r="W80" i="12"/>
  <c r="X80" i="12"/>
  <c r="Y80" i="12"/>
  <c r="Z80" i="12"/>
  <c r="U81" i="12"/>
  <c r="V81" i="12"/>
  <c r="W81" i="12"/>
  <c r="X81" i="12"/>
  <c r="Y81" i="12"/>
  <c r="Z81" i="12"/>
  <c r="U82" i="12"/>
  <c r="V82" i="12"/>
  <c r="W82" i="12"/>
  <c r="X82" i="12"/>
  <c r="Y82" i="12"/>
  <c r="Z82" i="12"/>
  <c r="U83" i="12"/>
  <c r="V83" i="12"/>
  <c r="W83" i="12"/>
  <c r="X83" i="12"/>
  <c r="Y83" i="12"/>
  <c r="Z83" i="12"/>
  <c r="U84" i="12"/>
  <c r="V84" i="12"/>
  <c r="W84" i="12"/>
  <c r="X84" i="12"/>
  <c r="Y84" i="12"/>
  <c r="Z84" i="12"/>
  <c r="U85" i="12"/>
  <c r="V85" i="12"/>
  <c r="W85" i="12"/>
  <c r="X85" i="12"/>
  <c r="Y85" i="12"/>
  <c r="Z85" i="12"/>
  <c r="U86" i="12"/>
  <c r="V86" i="12"/>
  <c r="W86" i="12"/>
  <c r="X86" i="12"/>
  <c r="Y86" i="12"/>
  <c r="Z86" i="12"/>
  <c r="U87" i="12"/>
  <c r="V87" i="12"/>
  <c r="W87" i="12"/>
  <c r="X87" i="12"/>
  <c r="Y87" i="12"/>
  <c r="Z87" i="12"/>
  <c r="U88" i="12"/>
  <c r="V88" i="12"/>
  <c r="W88" i="12"/>
  <c r="X88" i="12"/>
  <c r="Y88" i="12"/>
  <c r="Z88" i="12"/>
  <c r="U89" i="12"/>
  <c r="V89" i="12"/>
  <c r="W89" i="12"/>
  <c r="X89" i="12"/>
  <c r="Y89" i="12"/>
  <c r="Z89" i="12"/>
  <c r="U90" i="12"/>
  <c r="V90" i="12"/>
  <c r="W90" i="12"/>
  <c r="X90" i="12"/>
  <c r="Y90" i="12"/>
  <c r="Z90" i="12"/>
  <c r="U91" i="12"/>
  <c r="V91" i="12"/>
  <c r="W91" i="12"/>
  <c r="X91" i="12"/>
  <c r="Y91" i="12"/>
  <c r="Z91" i="12"/>
  <c r="U92" i="12"/>
  <c r="V92" i="12"/>
  <c r="W92" i="12"/>
  <c r="X92" i="12"/>
  <c r="Y92" i="12"/>
  <c r="Z92" i="12"/>
  <c r="U93" i="12"/>
  <c r="V93" i="12"/>
  <c r="W93" i="12"/>
  <c r="X93" i="12"/>
  <c r="Y93" i="12"/>
  <c r="Z93" i="12"/>
  <c r="U94" i="12"/>
  <c r="V94" i="12"/>
  <c r="W94" i="12"/>
  <c r="X94" i="12"/>
  <c r="Y94" i="12"/>
  <c r="Z94" i="12"/>
  <c r="U95" i="12"/>
  <c r="V95" i="12"/>
  <c r="W95" i="12"/>
  <c r="X95" i="12"/>
  <c r="Y95" i="12"/>
  <c r="Z95" i="12"/>
  <c r="U96" i="12"/>
  <c r="V96" i="12"/>
  <c r="W96" i="12"/>
  <c r="X96" i="12"/>
  <c r="Y96" i="12"/>
  <c r="Z96" i="12"/>
  <c r="U97" i="12"/>
  <c r="V97" i="12"/>
  <c r="W97" i="12"/>
  <c r="X97" i="12"/>
  <c r="Y97" i="12"/>
  <c r="Z97" i="12"/>
  <c r="U98" i="12"/>
  <c r="V98" i="12"/>
  <c r="W98" i="12"/>
  <c r="X98" i="12"/>
  <c r="Y98" i="12"/>
  <c r="Z98" i="12"/>
  <c r="U99" i="12"/>
  <c r="V99" i="12"/>
  <c r="W99" i="12"/>
  <c r="X99" i="12"/>
  <c r="Y99" i="12"/>
  <c r="Z99" i="12"/>
  <c r="U100" i="12"/>
  <c r="V100" i="12"/>
  <c r="W100" i="12"/>
  <c r="X100" i="12"/>
  <c r="Y100" i="12"/>
  <c r="Z100" i="12"/>
  <c r="U101" i="12"/>
  <c r="V101" i="12"/>
  <c r="W101" i="12"/>
  <c r="X101" i="12"/>
  <c r="Y101" i="12"/>
  <c r="Z101" i="12"/>
  <c r="U102" i="12"/>
  <c r="V102" i="12"/>
  <c r="W102" i="12"/>
  <c r="X102" i="12"/>
  <c r="Y102" i="12"/>
  <c r="Z102" i="12"/>
  <c r="U103" i="12"/>
  <c r="V103" i="12"/>
  <c r="W103" i="12"/>
  <c r="X103" i="12"/>
  <c r="Y103" i="12"/>
  <c r="Z103" i="12"/>
  <c r="U104" i="12"/>
  <c r="V104" i="12"/>
  <c r="W104" i="12"/>
  <c r="X104" i="12"/>
  <c r="Y104" i="12"/>
  <c r="Z104" i="12"/>
  <c r="U105" i="12"/>
  <c r="V105" i="12"/>
  <c r="W105" i="12"/>
  <c r="X105" i="12"/>
  <c r="Y105" i="12"/>
  <c r="Z105" i="12"/>
  <c r="U106" i="12"/>
  <c r="V106" i="12"/>
  <c r="W106" i="12"/>
  <c r="X106" i="12"/>
  <c r="Y106" i="12"/>
  <c r="Z106" i="12"/>
  <c r="U107" i="12"/>
  <c r="V107" i="12"/>
  <c r="W107" i="12"/>
  <c r="X107" i="12"/>
  <c r="Y107" i="12"/>
  <c r="Z107" i="12"/>
  <c r="U108" i="12"/>
  <c r="V108" i="12"/>
  <c r="W108" i="12"/>
  <c r="X108" i="12"/>
  <c r="Y108" i="12"/>
  <c r="Z108" i="12"/>
  <c r="U109" i="12"/>
  <c r="V109" i="12"/>
  <c r="W109" i="12"/>
  <c r="X109" i="12"/>
  <c r="Y109" i="12"/>
  <c r="Z109" i="12"/>
  <c r="U110" i="12"/>
  <c r="V110" i="12"/>
  <c r="W110" i="12"/>
  <c r="X110" i="12"/>
  <c r="Y110" i="12"/>
  <c r="Z110" i="12"/>
  <c r="U111" i="12"/>
  <c r="V111" i="12"/>
  <c r="W111" i="12"/>
  <c r="X111" i="12"/>
  <c r="Y111" i="12"/>
  <c r="Z111" i="12"/>
  <c r="U112" i="12"/>
  <c r="V112" i="12"/>
  <c r="W112" i="12"/>
  <c r="X112" i="12"/>
  <c r="Y112" i="12"/>
  <c r="Z112" i="12"/>
  <c r="U113" i="12"/>
  <c r="V113" i="12"/>
  <c r="W113" i="12"/>
  <c r="X113" i="12"/>
  <c r="Y113" i="12"/>
  <c r="Z113" i="12"/>
  <c r="U114" i="12"/>
  <c r="V114" i="12"/>
  <c r="W114" i="12"/>
  <c r="X114" i="12"/>
  <c r="Y114" i="12"/>
  <c r="Z114" i="12"/>
  <c r="U115" i="12"/>
  <c r="V115" i="12"/>
  <c r="W115" i="12"/>
  <c r="X115" i="12"/>
  <c r="Y115" i="12"/>
  <c r="Z115" i="12"/>
  <c r="U116" i="12"/>
  <c r="V116" i="12"/>
  <c r="W116" i="12"/>
  <c r="X116" i="12"/>
  <c r="Y116" i="12"/>
  <c r="Z116" i="12"/>
  <c r="U117" i="12"/>
  <c r="V117" i="12"/>
  <c r="W117" i="12"/>
  <c r="X117" i="12"/>
  <c r="Y117" i="12"/>
  <c r="Z117" i="12"/>
  <c r="U118" i="12"/>
  <c r="V118" i="12"/>
  <c r="W118" i="12"/>
  <c r="X118" i="12"/>
  <c r="Y118" i="12"/>
  <c r="Z118" i="12"/>
  <c r="U119" i="12"/>
  <c r="V119" i="12"/>
  <c r="W119" i="12"/>
  <c r="X119" i="12"/>
  <c r="Y119" i="12"/>
  <c r="Z119" i="12"/>
  <c r="U120" i="12"/>
  <c r="V120" i="12"/>
  <c r="W120" i="12"/>
  <c r="X120" i="12"/>
  <c r="Y120" i="12"/>
  <c r="Z120" i="12"/>
  <c r="U121" i="12"/>
  <c r="V121" i="12"/>
  <c r="W121" i="12"/>
  <c r="X121" i="12"/>
  <c r="Y121" i="12"/>
  <c r="Z121" i="12"/>
  <c r="U122" i="12"/>
  <c r="V122" i="12"/>
  <c r="W122" i="12"/>
  <c r="X122" i="12"/>
  <c r="Y122" i="12"/>
  <c r="Z122" i="12"/>
  <c r="U123" i="12"/>
  <c r="V123" i="12"/>
  <c r="W123" i="12"/>
  <c r="X123" i="12"/>
  <c r="Y123" i="12"/>
  <c r="Z123" i="12"/>
  <c r="U124" i="12"/>
  <c r="V124" i="12"/>
  <c r="W124" i="12"/>
  <c r="X124" i="12"/>
  <c r="Y124" i="12"/>
  <c r="Z124" i="12"/>
  <c r="U125" i="12"/>
  <c r="V125" i="12"/>
  <c r="W125" i="12"/>
  <c r="X125" i="12"/>
  <c r="Y125" i="12"/>
  <c r="Z125" i="12"/>
  <c r="U126" i="12"/>
  <c r="V126" i="12"/>
  <c r="W126" i="12"/>
  <c r="X126" i="12"/>
  <c r="Y126" i="12"/>
  <c r="Z126" i="12"/>
  <c r="U127" i="12"/>
  <c r="V127" i="12"/>
  <c r="W127" i="12"/>
  <c r="X127" i="12"/>
  <c r="Y127" i="12"/>
  <c r="Z127" i="12"/>
  <c r="U128" i="12"/>
  <c r="V128" i="12"/>
  <c r="W128" i="12"/>
  <c r="X128" i="12"/>
  <c r="Y128" i="12"/>
  <c r="Z128" i="12"/>
  <c r="U129" i="12"/>
  <c r="V129" i="12"/>
  <c r="W129" i="12"/>
  <c r="X129" i="12"/>
  <c r="Y129" i="12"/>
  <c r="Z129" i="12"/>
  <c r="U130" i="12"/>
  <c r="V130" i="12"/>
  <c r="W130" i="12"/>
  <c r="X130" i="12"/>
  <c r="Y130" i="12"/>
  <c r="Z130" i="12"/>
  <c r="U131" i="12"/>
  <c r="V131" i="12"/>
  <c r="W131" i="12"/>
  <c r="X131" i="12"/>
  <c r="Y131" i="12"/>
  <c r="Z131" i="12"/>
  <c r="U132" i="12"/>
  <c r="V132" i="12"/>
  <c r="W132" i="12"/>
  <c r="X132" i="12"/>
  <c r="Y132" i="12"/>
  <c r="Z132" i="12"/>
  <c r="U133" i="12"/>
  <c r="V133" i="12"/>
  <c r="W133" i="12"/>
  <c r="X133" i="12"/>
  <c r="Y133" i="12"/>
  <c r="Z133" i="12"/>
  <c r="U134" i="12"/>
  <c r="V134" i="12"/>
  <c r="W134" i="12"/>
  <c r="X134" i="12"/>
  <c r="Y134" i="12"/>
  <c r="Z134" i="12"/>
  <c r="U135" i="12"/>
  <c r="V135" i="12"/>
  <c r="W135" i="12"/>
  <c r="X135" i="12"/>
  <c r="Y135" i="12"/>
  <c r="Z135" i="12"/>
  <c r="U136" i="12"/>
  <c r="V136" i="12"/>
  <c r="W136" i="12"/>
  <c r="X136" i="12"/>
  <c r="Y136" i="12"/>
  <c r="Z136" i="12"/>
  <c r="U137" i="12"/>
  <c r="V137" i="12"/>
  <c r="W137" i="12"/>
  <c r="X137" i="12"/>
  <c r="Y137" i="12"/>
  <c r="Z137" i="12"/>
  <c r="U138" i="12"/>
  <c r="V138" i="12"/>
  <c r="W138" i="12"/>
  <c r="X138" i="12"/>
  <c r="Y138" i="12"/>
  <c r="Z138" i="12"/>
  <c r="U139" i="12"/>
  <c r="V139" i="12"/>
  <c r="W139" i="12"/>
  <c r="X139" i="12"/>
  <c r="Y139" i="12"/>
  <c r="Z139" i="12"/>
  <c r="U140" i="12"/>
  <c r="V140" i="12"/>
  <c r="W140" i="12"/>
  <c r="X140" i="12"/>
  <c r="Y140" i="12"/>
  <c r="Z140" i="12"/>
  <c r="U141" i="12"/>
  <c r="V141" i="12"/>
  <c r="W141" i="12"/>
  <c r="X141" i="12"/>
  <c r="Y141" i="12"/>
  <c r="Z141" i="12"/>
  <c r="U142" i="12"/>
  <c r="V142" i="12"/>
  <c r="W142" i="12"/>
  <c r="X142" i="12"/>
  <c r="Y142" i="12"/>
  <c r="Z142" i="12"/>
  <c r="U143" i="12"/>
  <c r="V143" i="12"/>
  <c r="W143" i="12"/>
  <c r="X143" i="12"/>
  <c r="Y143" i="12"/>
  <c r="Z143" i="12"/>
  <c r="U144" i="12"/>
  <c r="V144" i="12"/>
  <c r="W144" i="12"/>
  <c r="X144" i="12"/>
  <c r="Y144" i="12"/>
  <c r="Z144" i="12"/>
  <c r="U145" i="12"/>
  <c r="V145" i="12"/>
  <c r="W145" i="12"/>
  <c r="X145" i="12"/>
  <c r="Y145" i="12"/>
  <c r="Z145" i="12"/>
  <c r="U146" i="12"/>
  <c r="V146" i="12"/>
  <c r="W146" i="12"/>
  <c r="X146" i="12"/>
  <c r="Y146" i="12"/>
  <c r="Z146" i="12"/>
  <c r="U147" i="12"/>
  <c r="V147" i="12"/>
  <c r="W147" i="12"/>
  <c r="X147" i="12"/>
  <c r="Y147" i="12"/>
  <c r="Z147" i="12"/>
  <c r="U148" i="12"/>
  <c r="V148" i="12"/>
  <c r="W148" i="12"/>
  <c r="X148" i="12"/>
  <c r="Y148" i="12"/>
  <c r="Z148" i="12"/>
  <c r="U149" i="12"/>
  <c r="V149" i="12"/>
  <c r="W149" i="12"/>
  <c r="X149" i="12"/>
  <c r="Y149" i="12"/>
  <c r="Z149" i="12"/>
  <c r="U150" i="12"/>
  <c r="V150" i="12"/>
  <c r="W150" i="12"/>
  <c r="X150" i="12"/>
  <c r="Y150" i="12"/>
  <c r="Z150" i="12"/>
  <c r="U151" i="12"/>
  <c r="V151" i="12"/>
  <c r="W151" i="12"/>
  <c r="X151" i="12"/>
  <c r="Y151" i="12"/>
  <c r="Z151" i="12"/>
  <c r="U152" i="12"/>
  <c r="V152" i="12"/>
  <c r="W152" i="12"/>
  <c r="X152" i="12"/>
  <c r="Y152" i="12"/>
  <c r="Z152" i="12"/>
  <c r="U153" i="12"/>
  <c r="V153" i="12"/>
  <c r="W153" i="12"/>
  <c r="X153" i="12"/>
  <c r="Y153" i="12"/>
  <c r="Z153" i="12"/>
  <c r="U154" i="12"/>
  <c r="V154" i="12"/>
  <c r="W154" i="12"/>
  <c r="X154" i="12"/>
  <c r="Y154" i="12"/>
  <c r="Z154" i="12"/>
  <c r="U155" i="12"/>
  <c r="V155" i="12"/>
  <c r="W155" i="12"/>
  <c r="X155" i="12"/>
  <c r="Y155" i="12"/>
  <c r="Z155" i="12"/>
  <c r="U156" i="12"/>
  <c r="V156" i="12"/>
  <c r="W156" i="12"/>
  <c r="X156" i="12"/>
  <c r="Y156" i="12"/>
  <c r="Z156" i="12"/>
  <c r="U157" i="12"/>
  <c r="V157" i="12"/>
  <c r="W157" i="12"/>
  <c r="X157" i="12"/>
  <c r="Y157" i="12"/>
  <c r="Z157" i="12"/>
  <c r="U158" i="12"/>
  <c r="V158" i="12"/>
  <c r="W158" i="12"/>
  <c r="X158" i="12"/>
  <c r="Y158" i="12"/>
  <c r="Z158" i="12"/>
  <c r="U159" i="12"/>
  <c r="V159" i="12"/>
  <c r="W159" i="12"/>
  <c r="X159" i="12"/>
  <c r="Y159" i="12"/>
  <c r="Z159" i="12"/>
  <c r="U160" i="12"/>
  <c r="V160" i="12"/>
  <c r="W160" i="12"/>
  <c r="X160" i="12"/>
  <c r="Y160" i="12"/>
  <c r="Z160" i="12"/>
  <c r="U161" i="12"/>
  <c r="V161" i="12"/>
  <c r="W161" i="12"/>
  <c r="X161" i="12"/>
  <c r="Y161" i="12"/>
  <c r="Z161" i="12"/>
  <c r="U162" i="12"/>
  <c r="V162" i="12"/>
  <c r="W162" i="12"/>
  <c r="X162" i="12"/>
  <c r="Y162" i="12"/>
  <c r="Z162" i="12"/>
  <c r="U163" i="12"/>
  <c r="V163" i="12"/>
  <c r="W163" i="12"/>
  <c r="X163" i="12"/>
  <c r="Y163" i="12"/>
  <c r="Z163" i="12"/>
  <c r="U164" i="12"/>
  <c r="V164" i="12"/>
  <c r="W164" i="12"/>
  <c r="X164" i="12"/>
  <c r="Y164" i="12"/>
  <c r="Z164" i="12"/>
  <c r="U165" i="12"/>
  <c r="V165" i="12"/>
  <c r="W165" i="12"/>
  <c r="X165" i="12"/>
  <c r="Y165" i="12"/>
  <c r="Z165" i="12"/>
  <c r="U166" i="12"/>
  <c r="V166" i="12"/>
  <c r="W166" i="12"/>
  <c r="X166" i="12"/>
  <c r="Y166" i="12"/>
  <c r="Z166" i="12"/>
  <c r="U167" i="12"/>
  <c r="V167" i="12"/>
  <c r="W167" i="12"/>
  <c r="X167" i="12"/>
  <c r="Y167" i="12"/>
  <c r="Z167" i="12"/>
  <c r="U168" i="12"/>
  <c r="V168" i="12"/>
  <c r="W168" i="12"/>
  <c r="X168" i="12"/>
  <c r="Y168" i="12"/>
  <c r="Z168" i="12"/>
  <c r="U169" i="12"/>
  <c r="V169" i="12"/>
  <c r="W169" i="12"/>
  <c r="X169" i="12"/>
  <c r="Y169" i="12"/>
  <c r="Z169" i="12"/>
  <c r="U170" i="12"/>
  <c r="V170" i="12"/>
  <c r="W170" i="12"/>
  <c r="X170" i="12"/>
  <c r="Y170" i="12"/>
  <c r="Z170" i="12"/>
  <c r="U171" i="12"/>
  <c r="V171" i="12"/>
  <c r="W171" i="12"/>
  <c r="X171" i="12"/>
  <c r="Y171" i="12"/>
  <c r="Z171" i="12"/>
  <c r="U172" i="12"/>
  <c r="V172" i="12"/>
  <c r="W172" i="12"/>
  <c r="X172" i="12"/>
  <c r="Y172" i="12"/>
  <c r="Z172" i="12"/>
  <c r="U173" i="12"/>
  <c r="V173" i="12"/>
  <c r="W173" i="12"/>
  <c r="X173" i="12"/>
  <c r="Y173" i="12"/>
  <c r="Z173" i="12"/>
  <c r="U174" i="12"/>
  <c r="V174" i="12"/>
  <c r="W174" i="12"/>
  <c r="X174" i="12"/>
  <c r="Y174" i="12"/>
  <c r="Z174" i="12"/>
  <c r="U175" i="12"/>
  <c r="V175" i="12"/>
  <c r="W175" i="12"/>
  <c r="X175" i="12"/>
  <c r="Y175" i="12"/>
  <c r="Z175" i="12"/>
  <c r="U176" i="12"/>
  <c r="V176" i="12"/>
  <c r="W176" i="12"/>
  <c r="X176" i="12"/>
  <c r="Y176" i="12"/>
  <c r="Z176" i="12"/>
  <c r="U177" i="12"/>
  <c r="V177" i="12"/>
  <c r="W177" i="12"/>
  <c r="X177" i="12"/>
  <c r="Y177" i="12"/>
  <c r="Z177" i="12"/>
  <c r="U178" i="12"/>
  <c r="V178" i="12"/>
  <c r="W178" i="12"/>
  <c r="X178" i="12"/>
  <c r="Y178" i="12"/>
  <c r="Z178" i="12"/>
  <c r="U179" i="12"/>
  <c r="V179" i="12"/>
  <c r="W179" i="12"/>
  <c r="X179" i="12"/>
  <c r="Y179" i="12"/>
  <c r="Z179" i="12"/>
  <c r="U180" i="12"/>
  <c r="V180" i="12"/>
  <c r="W180" i="12"/>
  <c r="X180" i="12"/>
  <c r="Y180" i="12"/>
  <c r="Z180" i="12"/>
  <c r="U181" i="12"/>
  <c r="V181" i="12"/>
  <c r="W181" i="12"/>
  <c r="X181" i="12"/>
  <c r="Y181" i="12"/>
  <c r="Z181" i="12"/>
  <c r="U182" i="12"/>
  <c r="V182" i="12"/>
  <c r="W182" i="12"/>
  <c r="X182" i="12"/>
  <c r="Y182" i="12"/>
  <c r="Z182" i="12"/>
  <c r="U183" i="12"/>
  <c r="V183" i="12"/>
  <c r="W183" i="12"/>
  <c r="X183" i="12"/>
  <c r="Y183" i="12"/>
  <c r="Z183" i="12"/>
  <c r="U184" i="12"/>
  <c r="V184" i="12"/>
  <c r="W184" i="12"/>
  <c r="X184" i="12"/>
  <c r="Y184" i="12"/>
  <c r="Z184" i="12"/>
  <c r="U185" i="12"/>
  <c r="V185" i="12"/>
  <c r="W185" i="12"/>
  <c r="X185" i="12"/>
  <c r="Y185" i="12"/>
  <c r="Z185" i="12"/>
  <c r="U186" i="12"/>
  <c r="V186" i="12"/>
  <c r="W186" i="12"/>
  <c r="X186" i="12"/>
  <c r="Y186" i="12"/>
  <c r="Z186" i="12"/>
  <c r="U187" i="12"/>
  <c r="V187" i="12"/>
  <c r="W187" i="12"/>
  <c r="X187" i="12"/>
  <c r="Y187" i="12"/>
  <c r="Z187" i="12"/>
  <c r="U188" i="12"/>
  <c r="V188" i="12"/>
  <c r="W188" i="12"/>
  <c r="X188" i="12"/>
  <c r="Y188" i="12"/>
  <c r="Z188" i="12"/>
  <c r="U189" i="12"/>
  <c r="V189" i="12"/>
  <c r="W189" i="12"/>
  <c r="X189" i="12"/>
  <c r="Y189" i="12"/>
  <c r="Z189" i="12"/>
  <c r="U190" i="12"/>
  <c r="V190" i="12"/>
  <c r="W190" i="12"/>
  <c r="X190" i="12"/>
  <c r="Y190" i="12"/>
  <c r="Z190" i="12"/>
  <c r="U191" i="12"/>
  <c r="V191" i="12"/>
  <c r="W191" i="12"/>
  <c r="X191" i="12"/>
  <c r="Y191" i="12"/>
  <c r="Z191" i="12"/>
  <c r="U192" i="12"/>
  <c r="V192" i="12"/>
  <c r="W192" i="12"/>
  <c r="X192" i="12"/>
  <c r="Y192" i="12"/>
  <c r="Z192" i="12"/>
  <c r="U193" i="12"/>
  <c r="V193" i="12"/>
  <c r="W193" i="12"/>
  <c r="X193" i="12"/>
  <c r="Y193" i="12"/>
  <c r="Z193" i="12"/>
  <c r="U194" i="12"/>
  <c r="V194" i="12"/>
  <c r="W194" i="12"/>
  <c r="X194" i="12"/>
  <c r="Y194" i="12"/>
  <c r="Z194" i="12"/>
  <c r="U195" i="12"/>
  <c r="V195" i="12"/>
  <c r="W195" i="12"/>
  <c r="X195" i="12"/>
  <c r="Y195" i="12"/>
  <c r="Z195" i="12"/>
  <c r="U196" i="12"/>
  <c r="V196" i="12"/>
  <c r="W196" i="12"/>
  <c r="X196" i="12"/>
  <c r="Y196" i="12"/>
  <c r="Z196" i="12"/>
  <c r="U197" i="12"/>
  <c r="V197" i="12"/>
  <c r="W197" i="12"/>
  <c r="X197" i="12"/>
  <c r="Y197" i="12"/>
  <c r="Z197" i="12"/>
  <c r="U198" i="12"/>
  <c r="V198" i="12"/>
  <c r="W198" i="12"/>
  <c r="X198" i="12"/>
  <c r="Y198" i="12"/>
  <c r="Z198" i="12"/>
  <c r="U199" i="12"/>
  <c r="V199" i="12"/>
  <c r="W199" i="12"/>
  <c r="X199" i="12"/>
  <c r="Y199" i="12"/>
  <c r="Z199" i="12"/>
  <c r="U200" i="12"/>
  <c r="V200" i="12"/>
  <c r="W200" i="12"/>
  <c r="X200" i="12"/>
  <c r="Y200" i="12"/>
  <c r="Z200" i="12"/>
  <c r="U201" i="12"/>
  <c r="V201" i="12"/>
  <c r="W201" i="12"/>
  <c r="X201" i="12"/>
  <c r="Y201" i="12"/>
  <c r="Z201" i="12"/>
  <c r="U202" i="12"/>
  <c r="V202" i="12"/>
  <c r="W202" i="12"/>
  <c r="X202" i="12"/>
  <c r="Y202" i="12"/>
  <c r="Z202" i="12"/>
  <c r="U203" i="12"/>
  <c r="V203" i="12"/>
  <c r="W203" i="12"/>
  <c r="X203" i="12"/>
  <c r="Y203" i="12"/>
  <c r="Z203" i="12"/>
  <c r="U204" i="12"/>
  <c r="V204" i="12"/>
  <c r="W204" i="12"/>
  <c r="X204" i="12"/>
  <c r="Y204" i="12"/>
  <c r="Z204" i="12"/>
  <c r="U205" i="12"/>
  <c r="V205" i="12"/>
  <c r="W205" i="12"/>
  <c r="X205" i="12"/>
  <c r="Y205" i="12"/>
  <c r="Z205" i="12"/>
  <c r="U206" i="12"/>
  <c r="V206" i="12"/>
  <c r="W206" i="12"/>
  <c r="X206" i="12"/>
  <c r="Y206" i="12"/>
  <c r="Z206" i="12"/>
  <c r="U207" i="12"/>
  <c r="V207" i="12"/>
  <c r="W207" i="12"/>
  <c r="X207" i="12"/>
  <c r="Y207" i="12"/>
  <c r="Z207" i="12"/>
  <c r="U208" i="12"/>
  <c r="V208" i="12"/>
  <c r="W208" i="12"/>
  <c r="X208" i="12"/>
  <c r="Y208" i="12"/>
  <c r="Z208" i="12"/>
  <c r="U209" i="12"/>
  <c r="V209" i="12"/>
  <c r="W209" i="12"/>
  <c r="X209" i="12"/>
  <c r="Y209" i="12"/>
  <c r="Z209" i="12"/>
  <c r="U210" i="12"/>
  <c r="V210" i="12"/>
  <c r="W210" i="12"/>
  <c r="X210" i="12"/>
  <c r="Y210" i="12"/>
  <c r="Z210" i="12"/>
  <c r="U211" i="12"/>
  <c r="V211" i="12"/>
  <c r="W211" i="12"/>
  <c r="X211" i="12"/>
  <c r="Y211" i="12"/>
  <c r="Z211" i="12"/>
  <c r="U212" i="12"/>
  <c r="V212" i="12"/>
  <c r="W212" i="12"/>
  <c r="X212" i="12"/>
  <c r="Y212" i="12"/>
  <c r="Z212" i="12"/>
  <c r="U213" i="12"/>
  <c r="V213" i="12"/>
  <c r="W213" i="12"/>
  <c r="X213" i="12"/>
  <c r="Y213" i="12"/>
  <c r="Z213" i="12"/>
  <c r="U214" i="12"/>
  <c r="V214" i="12"/>
  <c r="W214" i="12"/>
  <c r="X214" i="12"/>
  <c r="Y214" i="12"/>
  <c r="Z214" i="12"/>
  <c r="U215" i="12"/>
  <c r="V215" i="12"/>
  <c r="W215" i="12"/>
  <c r="X215" i="12"/>
  <c r="Y215" i="12"/>
  <c r="Z215" i="12"/>
  <c r="U216" i="12"/>
  <c r="V216" i="12"/>
  <c r="W216" i="12"/>
  <c r="X216" i="12"/>
  <c r="Y216" i="12"/>
  <c r="Z216" i="12"/>
  <c r="U217" i="12"/>
  <c r="V217" i="12"/>
  <c r="W217" i="12"/>
  <c r="X217" i="12"/>
  <c r="Y217" i="12"/>
  <c r="Z217" i="12"/>
  <c r="U218" i="12"/>
  <c r="V218" i="12"/>
  <c r="W218" i="12"/>
  <c r="X218" i="12"/>
  <c r="Y218" i="12"/>
  <c r="Z218" i="12"/>
  <c r="U219" i="12"/>
  <c r="V219" i="12"/>
  <c r="W219" i="12"/>
  <c r="X219" i="12"/>
  <c r="Y219" i="12"/>
  <c r="Z219" i="12"/>
  <c r="U220" i="12"/>
  <c r="V220" i="12"/>
  <c r="W220" i="12"/>
  <c r="X220" i="12"/>
  <c r="Y220" i="12"/>
  <c r="Z220" i="12"/>
  <c r="U221" i="12"/>
  <c r="V221" i="12"/>
  <c r="W221" i="12"/>
  <c r="X221" i="12"/>
  <c r="Y221" i="12"/>
  <c r="Z221" i="12"/>
  <c r="U222" i="12"/>
  <c r="V222" i="12"/>
  <c r="W222" i="12"/>
  <c r="X222" i="12"/>
  <c r="Y222" i="12"/>
  <c r="Z222" i="12"/>
  <c r="U223" i="12"/>
  <c r="V223" i="12"/>
  <c r="W223" i="12"/>
  <c r="X223" i="12"/>
  <c r="Y223" i="12"/>
  <c r="Z223" i="12"/>
  <c r="U224" i="12"/>
  <c r="V224" i="12"/>
  <c r="W224" i="12"/>
  <c r="X224" i="12"/>
  <c r="Y224" i="12"/>
  <c r="Z224" i="12"/>
  <c r="U225" i="12"/>
  <c r="V225" i="12"/>
  <c r="W225" i="12"/>
  <c r="X225" i="12"/>
  <c r="Y225" i="12"/>
  <c r="Z225" i="12"/>
  <c r="U226" i="12"/>
  <c r="V226" i="12"/>
  <c r="W226" i="12"/>
  <c r="X226" i="12"/>
  <c r="Y226" i="12"/>
  <c r="Z226" i="12"/>
  <c r="U227" i="12"/>
  <c r="V227" i="12"/>
  <c r="W227" i="12"/>
  <c r="X227" i="12"/>
  <c r="Y227" i="12"/>
  <c r="Z227" i="12"/>
  <c r="U228" i="12"/>
  <c r="V228" i="12"/>
  <c r="W228" i="12"/>
  <c r="X228" i="12"/>
  <c r="Y228" i="12"/>
  <c r="Z228" i="12"/>
  <c r="U229" i="12"/>
  <c r="V229" i="12"/>
  <c r="W229" i="12"/>
  <c r="X229" i="12"/>
  <c r="Y229" i="12"/>
  <c r="Z229" i="12"/>
  <c r="U230" i="12"/>
  <c r="V230" i="12"/>
  <c r="W230" i="12"/>
  <c r="X230" i="12"/>
  <c r="Y230" i="12"/>
  <c r="Z230" i="12"/>
  <c r="U231" i="12"/>
  <c r="V231" i="12"/>
  <c r="W231" i="12"/>
  <c r="X231" i="12"/>
  <c r="Y231" i="12"/>
  <c r="Z231" i="12"/>
  <c r="U232" i="12"/>
  <c r="V232" i="12"/>
  <c r="W232" i="12"/>
  <c r="X232" i="12"/>
  <c r="Y232" i="12"/>
  <c r="Z232" i="12"/>
  <c r="U233" i="12"/>
  <c r="V233" i="12"/>
  <c r="W233" i="12"/>
  <c r="X233" i="12"/>
  <c r="Y233" i="12"/>
  <c r="Z233" i="12"/>
  <c r="U234" i="12"/>
  <c r="V234" i="12"/>
  <c r="W234" i="12"/>
  <c r="X234" i="12"/>
  <c r="Y234" i="12"/>
  <c r="Z234" i="12"/>
  <c r="U235" i="12"/>
  <c r="V235" i="12"/>
  <c r="W235" i="12"/>
  <c r="X235" i="12"/>
  <c r="Y235" i="12"/>
  <c r="Z235" i="12"/>
  <c r="U236" i="12"/>
  <c r="V236" i="12"/>
  <c r="W236" i="12"/>
  <c r="X236" i="12"/>
  <c r="Y236" i="12"/>
  <c r="Z236" i="12"/>
  <c r="U237" i="12"/>
  <c r="V237" i="12"/>
  <c r="W237" i="12"/>
  <c r="X237" i="12"/>
  <c r="Y237" i="12"/>
  <c r="Z237" i="12"/>
  <c r="U238" i="12"/>
  <c r="V238" i="12"/>
  <c r="W238" i="12"/>
  <c r="X238" i="12"/>
  <c r="Y238" i="12"/>
  <c r="Z238" i="12"/>
  <c r="U239" i="12"/>
  <c r="V239" i="12"/>
  <c r="W239" i="12"/>
  <c r="X239" i="12"/>
  <c r="Y239" i="12"/>
  <c r="Z239" i="12"/>
  <c r="U240" i="12"/>
  <c r="V240" i="12"/>
  <c r="W240" i="12"/>
  <c r="X240" i="12"/>
  <c r="Y240" i="12"/>
  <c r="Z240" i="12"/>
  <c r="U241" i="12"/>
  <c r="V241" i="12"/>
  <c r="W241" i="12"/>
  <c r="X241" i="12"/>
  <c r="Y241" i="12"/>
  <c r="Z241" i="12"/>
  <c r="U242" i="12"/>
  <c r="V242" i="12"/>
  <c r="W242" i="12"/>
  <c r="X242" i="12"/>
  <c r="Y242" i="12"/>
  <c r="Z242" i="12"/>
  <c r="U243" i="12"/>
  <c r="V243" i="12"/>
  <c r="W243" i="12"/>
  <c r="X243" i="12"/>
  <c r="Y243" i="12"/>
  <c r="Z243" i="12"/>
  <c r="U244" i="12"/>
  <c r="V244" i="12"/>
  <c r="W244" i="12"/>
  <c r="X244" i="12"/>
  <c r="Y244" i="12"/>
  <c r="Z244" i="12"/>
  <c r="U245" i="12"/>
  <c r="V245" i="12"/>
  <c r="W245" i="12"/>
  <c r="X245" i="12"/>
  <c r="Y245" i="12"/>
  <c r="Z245" i="12"/>
  <c r="U246" i="12"/>
  <c r="V246" i="12"/>
  <c r="W246" i="12"/>
  <c r="X246" i="12"/>
  <c r="Y246" i="12"/>
  <c r="Z246" i="12"/>
  <c r="U247" i="12"/>
  <c r="V247" i="12"/>
  <c r="W247" i="12"/>
  <c r="X247" i="12"/>
  <c r="Y247" i="12"/>
  <c r="Z247" i="12"/>
  <c r="U248" i="12"/>
  <c r="V248" i="12"/>
  <c r="W248" i="12"/>
  <c r="X248" i="12"/>
  <c r="Y248" i="12"/>
  <c r="Z248" i="12"/>
  <c r="U249" i="12"/>
  <c r="V249" i="12"/>
  <c r="W249" i="12"/>
  <c r="X249" i="12"/>
  <c r="Y249" i="12"/>
  <c r="Z249" i="12"/>
  <c r="U250" i="12"/>
  <c r="V250" i="12"/>
  <c r="W250" i="12"/>
  <c r="X250" i="12"/>
  <c r="Y250" i="12"/>
  <c r="Z250" i="12"/>
  <c r="U251" i="12"/>
  <c r="V251" i="12"/>
  <c r="W251" i="12"/>
  <c r="X251" i="12"/>
  <c r="Y251" i="12"/>
  <c r="Z251" i="12"/>
  <c r="U252" i="12"/>
  <c r="V252" i="12"/>
  <c r="W252" i="12"/>
  <c r="X252" i="12"/>
  <c r="Y252" i="12"/>
  <c r="Z252" i="12"/>
  <c r="U253" i="12"/>
  <c r="V253" i="12"/>
  <c r="W253" i="12"/>
  <c r="X253" i="12"/>
  <c r="Y253" i="12"/>
  <c r="Z253" i="12"/>
  <c r="U254" i="12"/>
  <c r="V254" i="12"/>
  <c r="W254" i="12"/>
  <c r="X254" i="12"/>
  <c r="Y254" i="12"/>
  <c r="Z254" i="12"/>
  <c r="U255" i="12"/>
  <c r="V255" i="12"/>
  <c r="W255" i="12"/>
  <c r="X255" i="12"/>
  <c r="Y255" i="12"/>
  <c r="Z255" i="12"/>
  <c r="U256" i="12"/>
  <c r="V256" i="12"/>
  <c r="W256" i="12"/>
  <c r="X256" i="12"/>
  <c r="Y256" i="12"/>
  <c r="Z256" i="12"/>
  <c r="U257" i="12"/>
  <c r="V257" i="12"/>
  <c r="W257" i="12"/>
  <c r="X257" i="12"/>
  <c r="Y257" i="12"/>
  <c r="Z257" i="12"/>
  <c r="U258" i="12"/>
  <c r="V258" i="12"/>
  <c r="W258" i="12"/>
  <c r="X258" i="12"/>
  <c r="Y258" i="12"/>
  <c r="Z258" i="12"/>
  <c r="U259" i="12"/>
  <c r="V259" i="12"/>
  <c r="W259" i="12"/>
  <c r="X259" i="12"/>
  <c r="Y259" i="12"/>
  <c r="Z259" i="12"/>
  <c r="U260" i="12"/>
  <c r="V260" i="12"/>
  <c r="W260" i="12"/>
  <c r="X260" i="12"/>
  <c r="Y260" i="12"/>
  <c r="Z260" i="12"/>
  <c r="U261" i="12"/>
  <c r="V261" i="12"/>
  <c r="W261" i="12"/>
  <c r="X261" i="12"/>
  <c r="Y261" i="12"/>
  <c r="Z261" i="12"/>
  <c r="U262" i="12"/>
  <c r="V262" i="12"/>
  <c r="W262" i="12"/>
  <c r="X262" i="12"/>
  <c r="Y262" i="12"/>
  <c r="Z262" i="12"/>
  <c r="U263" i="12"/>
  <c r="V263" i="12"/>
  <c r="W263" i="12"/>
  <c r="X263" i="12"/>
  <c r="Y263" i="12"/>
  <c r="Z263" i="12"/>
  <c r="U264" i="12"/>
  <c r="V264" i="12"/>
  <c r="W264" i="12"/>
  <c r="X264" i="12"/>
  <c r="Y264" i="12"/>
  <c r="Z264" i="12"/>
  <c r="U265" i="12"/>
  <c r="V265" i="12"/>
  <c r="W265" i="12"/>
  <c r="X265" i="12"/>
  <c r="Y265" i="12"/>
  <c r="Z265" i="12"/>
  <c r="U266" i="12"/>
  <c r="V266" i="12"/>
  <c r="W266" i="12"/>
  <c r="X266" i="12"/>
  <c r="Y266" i="12"/>
  <c r="Z266" i="12"/>
  <c r="U267" i="12"/>
  <c r="V267" i="12"/>
  <c r="W267" i="12"/>
  <c r="X267" i="12"/>
  <c r="Y267" i="12"/>
  <c r="Z267" i="12"/>
  <c r="U268" i="12"/>
  <c r="V268" i="12"/>
  <c r="W268" i="12"/>
  <c r="X268" i="12"/>
  <c r="Y268" i="12"/>
  <c r="Z268" i="12"/>
  <c r="U269" i="12"/>
  <c r="V269" i="12"/>
  <c r="W269" i="12"/>
  <c r="X269" i="12"/>
  <c r="Y269" i="12"/>
  <c r="Z269" i="12"/>
  <c r="U270" i="12"/>
  <c r="V270" i="12"/>
  <c r="W270" i="12"/>
  <c r="X270" i="12"/>
  <c r="Y270" i="12"/>
  <c r="Z270" i="12"/>
  <c r="U271" i="12"/>
  <c r="V271" i="12"/>
  <c r="W271" i="12"/>
  <c r="X271" i="12"/>
  <c r="Y271" i="12"/>
  <c r="Z271" i="12"/>
  <c r="U272" i="12"/>
  <c r="V272" i="12"/>
  <c r="W272" i="12"/>
  <c r="X272" i="12"/>
  <c r="Y272" i="12"/>
  <c r="Z272" i="12"/>
  <c r="U273" i="12"/>
  <c r="V273" i="12"/>
  <c r="W273" i="12"/>
  <c r="X273" i="12"/>
  <c r="Y273" i="12"/>
  <c r="Z273" i="12"/>
  <c r="U274" i="12"/>
  <c r="V274" i="12"/>
  <c r="W274" i="12"/>
  <c r="X274" i="12"/>
  <c r="Y274" i="12"/>
  <c r="Z274" i="12"/>
  <c r="U275" i="12"/>
  <c r="V275" i="12"/>
  <c r="W275" i="12"/>
  <c r="X275" i="12"/>
  <c r="Y275" i="12"/>
  <c r="Z275" i="12"/>
  <c r="U276" i="12"/>
  <c r="V276" i="12"/>
  <c r="W276" i="12"/>
  <c r="X276" i="12"/>
  <c r="Y276" i="12"/>
  <c r="Z276" i="12"/>
  <c r="U277" i="12"/>
  <c r="V277" i="12"/>
  <c r="W277" i="12"/>
  <c r="X277" i="12"/>
  <c r="Y277" i="12"/>
  <c r="Z277" i="12"/>
  <c r="U278" i="12"/>
  <c r="V278" i="12"/>
  <c r="W278" i="12"/>
  <c r="X278" i="12"/>
  <c r="Y278" i="12"/>
  <c r="Z278" i="12"/>
  <c r="U279" i="12"/>
  <c r="V279" i="12"/>
  <c r="W279" i="12"/>
  <c r="X279" i="12"/>
  <c r="Y279" i="12"/>
  <c r="Z279" i="12"/>
  <c r="U280" i="12"/>
  <c r="V280" i="12"/>
  <c r="W280" i="12"/>
  <c r="X280" i="12"/>
  <c r="Y280" i="12"/>
  <c r="Z280" i="12"/>
  <c r="U281" i="12"/>
  <c r="V281" i="12"/>
  <c r="W281" i="12"/>
  <c r="X281" i="12"/>
  <c r="Y281" i="12"/>
  <c r="Z281" i="12"/>
  <c r="U282" i="12"/>
  <c r="V282" i="12"/>
  <c r="W282" i="12"/>
  <c r="X282" i="12"/>
  <c r="Y282" i="12"/>
  <c r="Z282" i="12"/>
  <c r="U283" i="12"/>
  <c r="V283" i="12"/>
  <c r="W283" i="12"/>
  <c r="X283" i="12"/>
  <c r="Y283" i="12"/>
  <c r="Z283" i="12"/>
  <c r="U284" i="12"/>
  <c r="V284" i="12"/>
  <c r="W284" i="12"/>
  <c r="X284" i="12"/>
  <c r="Y284" i="12"/>
  <c r="Z284" i="12"/>
  <c r="U285" i="12"/>
  <c r="V285" i="12"/>
  <c r="W285" i="12"/>
  <c r="X285" i="12"/>
  <c r="Y285" i="12"/>
  <c r="Z285" i="12"/>
  <c r="U286" i="12"/>
  <c r="V286" i="12"/>
  <c r="W286" i="12"/>
  <c r="X286" i="12"/>
  <c r="Y286" i="12"/>
  <c r="Z286" i="12"/>
  <c r="U287" i="12"/>
  <c r="V287" i="12"/>
  <c r="W287" i="12"/>
  <c r="X287" i="12"/>
  <c r="Y287" i="12"/>
  <c r="Z287" i="12"/>
  <c r="U288" i="12"/>
  <c r="V288" i="12"/>
  <c r="W288" i="12"/>
  <c r="X288" i="12"/>
  <c r="Y288" i="12"/>
  <c r="Z288" i="12"/>
  <c r="U289" i="12"/>
  <c r="V289" i="12"/>
  <c r="W289" i="12"/>
  <c r="X289" i="12"/>
  <c r="Y289" i="12"/>
  <c r="Z289" i="12"/>
  <c r="U290" i="12"/>
  <c r="V290" i="12"/>
  <c r="W290" i="12"/>
  <c r="X290" i="12"/>
  <c r="Y290" i="12"/>
  <c r="Z290" i="12"/>
  <c r="U291" i="12"/>
  <c r="V291" i="12"/>
  <c r="W291" i="12"/>
  <c r="X291" i="12"/>
  <c r="Y291" i="12"/>
  <c r="Z291" i="12"/>
  <c r="U292" i="12"/>
  <c r="V292" i="12"/>
  <c r="W292" i="12"/>
  <c r="X292" i="12"/>
  <c r="Y292" i="12"/>
  <c r="Z292" i="12"/>
  <c r="U293" i="12"/>
  <c r="V293" i="12"/>
  <c r="W293" i="12"/>
  <c r="X293" i="12"/>
  <c r="Y293" i="12"/>
  <c r="Z293" i="12"/>
  <c r="U294" i="12"/>
  <c r="V294" i="12"/>
  <c r="W294" i="12"/>
  <c r="X294" i="12"/>
  <c r="Y294" i="12"/>
  <c r="Z294" i="12"/>
  <c r="U295" i="12"/>
  <c r="V295" i="12"/>
  <c r="W295" i="12"/>
  <c r="X295" i="12"/>
  <c r="Y295" i="12"/>
  <c r="Z295" i="12"/>
  <c r="U296" i="12"/>
  <c r="V296" i="12"/>
  <c r="W296" i="12"/>
  <c r="X296" i="12"/>
  <c r="Y296" i="12"/>
  <c r="Z296" i="12"/>
  <c r="U297" i="12"/>
  <c r="V297" i="12"/>
  <c r="W297" i="12"/>
  <c r="X297" i="12"/>
  <c r="Y297" i="12"/>
  <c r="Z297" i="12"/>
  <c r="U298" i="12"/>
  <c r="V298" i="12"/>
  <c r="W298" i="12"/>
  <c r="X298" i="12"/>
  <c r="Y298" i="12"/>
  <c r="Z298" i="12"/>
  <c r="U299" i="12"/>
  <c r="V299" i="12"/>
  <c r="W299" i="12"/>
  <c r="X299" i="12"/>
  <c r="Y299" i="12"/>
  <c r="Z299" i="12"/>
  <c r="U300" i="12"/>
  <c r="V300" i="12"/>
  <c r="W300" i="12"/>
  <c r="X300" i="12"/>
  <c r="Y300" i="12"/>
  <c r="Z300" i="12"/>
  <c r="U301" i="12"/>
  <c r="V301" i="12"/>
  <c r="W301" i="12"/>
  <c r="X301" i="12"/>
  <c r="Y301" i="12"/>
  <c r="Z301" i="12"/>
  <c r="U302" i="12"/>
  <c r="V302" i="12"/>
  <c r="W302" i="12"/>
  <c r="X302" i="12"/>
  <c r="Y302" i="12"/>
  <c r="Z302" i="12"/>
  <c r="U303" i="12"/>
  <c r="V303" i="12"/>
  <c r="W303" i="12"/>
  <c r="X303" i="12"/>
  <c r="Y303" i="12"/>
  <c r="Z303" i="12"/>
  <c r="U304" i="12"/>
  <c r="V304" i="12"/>
  <c r="W304" i="12"/>
  <c r="X304" i="12"/>
  <c r="Y304" i="12"/>
  <c r="Z304" i="12"/>
  <c r="U305" i="12"/>
  <c r="V305" i="12"/>
  <c r="W305" i="12"/>
  <c r="X305" i="12"/>
  <c r="Y305" i="12"/>
  <c r="Z305" i="12"/>
  <c r="U306" i="12"/>
  <c r="V306" i="12"/>
  <c r="W306" i="12"/>
  <c r="X306" i="12"/>
  <c r="Y306" i="12"/>
  <c r="Z306" i="12"/>
  <c r="U307" i="12"/>
  <c r="V307" i="12"/>
  <c r="W307" i="12"/>
  <c r="X307" i="12"/>
  <c r="Y307" i="12"/>
  <c r="Z307" i="12"/>
  <c r="U308" i="12"/>
  <c r="V308" i="12"/>
  <c r="W308" i="12"/>
  <c r="X308" i="12"/>
  <c r="Y308" i="12"/>
  <c r="Z308" i="12"/>
  <c r="U309" i="12"/>
  <c r="V309" i="12"/>
  <c r="W309" i="12"/>
  <c r="X309" i="12"/>
  <c r="Y309" i="12"/>
  <c r="Z309" i="12"/>
  <c r="U310" i="12"/>
  <c r="V310" i="12"/>
  <c r="W310" i="12"/>
  <c r="X310" i="12"/>
  <c r="Y310" i="12"/>
  <c r="Z310" i="12"/>
  <c r="U311" i="12"/>
  <c r="V311" i="12"/>
  <c r="W311" i="12"/>
  <c r="X311" i="12"/>
  <c r="Y311" i="12"/>
  <c r="Z311" i="12"/>
  <c r="U312" i="12"/>
  <c r="V312" i="12"/>
  <c r="W312" i="12"/>
  <c r="X312" i="12"/>
  <c r="Y312" i="12"/>
  <c r="Z312" i="12"/>
  <c r="U313" i="12"/>
  <c r="V313" i="12"/>
  <c r="W313" i="12"/>
  <c r="X313" i="12"/>
  <c r="Y313" i="12"/>
  <c r="Z313" i="12"/>
  <c r="U314" i="12"/>
  <c r="V314" i="12"/>
  <c r="W314" i="12"/>
  <c r="X314" i="12"/>
  <c r="Y314" i="12"/>
  <c r="Z314" i="12"/>
  <c r="U315" i="12"/>
  <c r="V315" i="12"/>
  <c r="W315" i="12"/>
  <c r="X315" i="12"/>
  <c r="Y315" i="12"/>
  <c r="Z315" i="12"/>
  <c r="U316" i="12"/>
  <c r="V316" i="12"/>
  <c r="W316" i="12"/>
  <c r="X316" i="12"/>
  <c r="Y316" i="12"/>
  <c r="Z316" i="12"/>
  <c r="U317" i="12"/>
  <c r="V317" i="12"/>
  <c r="W317" i="12"/>
  <c r="X317" i="12"/>
  <c r="Y317" i="12"/>
  <c r="Z317" i="12"/>
  <c r="U318" i="12"/>
  <c r="V318" i="12"/>
  <c r="W318" i="12"/>
  <c r="X318" i="12"/>
  <c r="Y318" i="12"/>
  <c r="Z318" i="12"/>
  <c r="U319" i="12"/>
  <c r="V319" i="12"/>
  <c r="W319" i="12"/>
  <c r="X319" i="12"/>
  <c r="Y319" i="12"/>
  <c r="Z319" i="12"/>
  <c r="U320" i="12"/>
  <c r="V320" i="12"/>
  <c r="W320" i="12"/>
  <c r="X320" i="12"/>
  <c r="Y320" i="12"/>
  <c r="Z320" i="12"/>
  <c r="U321" i="12"/>
  <c r="V321" i="12"/>
  <c r="W321" i="12"/>
  <c r="X321" i="12"/>
  <c r="Y321" i="12"/>
  <c r="Z321" i="12"/>
  <c r="U322" i="12"/>
  <c r="V322" i="12"/>
  <c r="W322" i="12"/>
  <c r="X322" i="12"/>
  <c r="Y322" i="12"/>
  <c r="Z322" i="12"/>
  <c r="U323" i="12"/>
  <c r="V323" i="12"/>
  <c r="W323" i="12"/>
  <c r="X323" i="12"/>
  <c r="Y323" i="12"/>
  <c r="Z323" i="12"/>
  <c r="U324" i="12"/>
  <c r="V324" i="12"/>
  <c r="W324" i="12"/>
  <c r="X324" i="12"/>
  <c r="Y324" i="12"/>
  <c r="Z324" i="12"/>
  <c r="U325" i="12"/>
  <c r="V325" i="12"/>
  <c r="W325" i="12"/>
  <c r="X325" i="12"/>
  <c r="Y325" i="12"/>
  <c r="Z325" i="12"/>
  <c r="U326" i="12"/>
  <c r="V326" i="12"/>
  <c r="W326" i="12"/>
  <c r="X326" i="12"/>
  <c r="Y326" i="12"/>
  <c r="Z326" i="12"/>
  <c r="U327" i="12"/>
  <c r="V327" i="12"/>
  <c r="W327" i="12"/>
  <c r="X327" i="12"/>
  <c r="Y327" i="12"/>
  <c r="Z327" i="12"/>
  <c r="U328" i="12"/>
  <c r="V328" i="12"/>
  <c r="W328" i="12"/>
  <c r="X328" i="12"/>
  <c r="Y328" i="12"/>
  <c r="Z328" i="12"/>
  <c r="U329" i="12"/>
  <c r="V329" i="12"/>
  <c r="W329" i="12"/>
  <c r="X329" i="12"/>
  <c r="Y329" i="12"/>
  <c r="Z329" i="12"/>
  <c r="U330" i="12"/>
  <c r="V330" i="12"/>
  <c r="W330" i="12"/>
  <c r="X330" i="12"/>
  <c r="Y330" i="12"/>
  <c r="Z330" i="12"/>
  <c r="U331" i="12"/>
  <c r="V331" i="12"/>
  <c r="W331" i="12"/>
  <c r="X331" i="12"/>
  <c r="Y331" i="12"/>
  <c r="Z331" i="12"/>
  <c r="U332" i="12"/>
  <c r="V332" i="12"/>
  <c r="W332" i="12"/>
  <c r="X332" i="12"/>
  <c r="Y332" i="12"/>
  <c r="Z332" i="12"/>
  <c r="U333" i="12"/>
  <c r="V333" i="12"/>
  <c r="W333" i="12"/>
  <c r="X333" i="12"/>
  <c r="Y333" i="12"/>
  <c r="Z333" i="12"/>
  <c r="U334" i="12"/>
  <c r="V334" i="12"/>
  <c r="W334" i="12"/>
  <c r="X334" i="12"/>
  <c r="Y334" i="12"/>
  <c r="Z334" i="12"/>
  <c r="U335" i="12"/>
  <c r="V335" i="12"/>
  <c r="W335" i="12"/>
  <c r="X335" i="12"/>
  <c r="Y335" i="12"/>
  <c r="Z335" i="12"/>
  <c r="U336" i="12"/>
  <c r="V336" i="12"/>
  <c r="W336" i="12"/>
  <c r="X336" i="12"/>
  <c r="Y336" i="12"/>
  <c r="Z336" i="12"/>
  <c r="U337" i="12"/>
  <c r="V337" i="12"/>
  <c r="W337" i="12"/>
  <c r="X337" i="12"/>
  <c r="Y337" i="12"/>
  <c r="Z337" i="12"/>
  <c r="U338" i="12"/>
  <c r="V338" i="12"/>
  <c r="W338" i="12"/>
  <c r="X338" i="12"/>
  <c r="Y338" i="12"/>
  <c r="Z338" i="12"/>
  <c r="U339" i="12"/>
  <c r="V339" i="12"/>
  <c r="W339" i="12"/>
  <c r="X339" i="12"/>
  <c r="Y339" i="12"/>
  <c r="Z339" i="12"/>
  <c r="U340" i="12"/>
  <c r="V340" i="12"/>
  <c r="W340" i="12"/>
  <c r="X340" i="12"/>
  <c r="Y340" i="12"/>
  <c r="Z340" i="12"/>
  <c r="U341" i="12"/>
  <c r="V341" i="12"/>
  <c r="W341" i="12"/>
  <c r="X341" i="12"/>
  <c r="Y341" i="12"/>
  <c r="Z341" i="12"/>
  <c r="U342" i="12"/>
  <c r="V342" i="12"/>
  <c r="W342" i="12"/>
  <c r="X342" i="12"/>
  <c r="Y342" i="12"/>
  <c r="Z342" i="12"/>
  <c r="U343" i="12"/>
  <c r="V343" i="12"/>
  <c r="W343" i="12"/>
  <c r="X343" i="12"/>
  <c r="Y343" i="12"/>
  <c r="Z343" i="12"/>
  <c r="U344" i="12"/>
  <c r="V344" i="12"/>
  <c r="W344" i="12"/>
  <c r="X344" i="12"/>
  <c r="Y344" i="12"/>
  <c r="Z344" i="12"/>
  <c r="U345" i="12"/>
  <c r="V345" i="12"/>
  <c r="W345" i="12"/>
  <c r="X345" i="12"/>
  <c r="Y345" i="12"/>
  <c r="Z345" i="12"/>
  <c r="U346" i="12"/>
  <c r="V346" i="12"/>
  <c r="W346" i="12"/>
  <c r="X346" i="12"/>
  <c r="Y346" i="12"/>
  <c r="Z346" i="12"/>
  <c r="U347" i="12"/>
  <c r="V347" i="12"/>
  <c r="W347" i="12"/>
  <c r="X347" i="12"/>
  <c r="Y347" i="12"/>
  <c r="Z347" i="12"/>
  <c r="U348" i="12"/>
  <c r="V348" i="12"/>
  <c r="W348" i="12"/>
  <c r="X348" i="12"/>
  <c r="Y348" i="12"/>
  <c r="Z348" i="12"/>
  <c r="U349" i="12"/>
  <c r="V349" i="12"/>
  <c r="W349" i="12"/>
  <c r="X349" i="12"/>
  <c r="Y349" i="12"/>
  <c r="Z349" i="12"/>
  <c r="U350" i="12"/>
  <c r="V350" i="12"/>
  <c r="W350" i="12"/>
  <c r="X350" i="12"/>
  <c r="Y350" i="12"/>
  <c r="Z350" i="12"/>
  <c r="U351" i="12"/>
  <c r="V351" i="12"/>
  <c r="W351" i="12"/>
  <c r="X351" i="12"/>
  <c r="Y351" i="12"/>
  <c r="Z351" i="12"/>
  <c r="U352" i="12"/>
  <c r="V352" i="12"/>
  <c r="W352" i="12"/>
  <c r="X352" i="12"/>
  <c r="Y352" i="12"/>
  <c r="Z352" i="12"/>
  <c r="U353" i="12"/>
  <c r="V353" i="12"/>
  <c r="W353" i="12"/>
  <c r="X353" i="12"/>
  <c r="Y353" i="12"/>
  <c r="Z353" i="12"/>
  <c r="U354" i="12"/>
  <c r="V354" i="12"/>
  <c r="W354" i="12"/>
  <c r="X354" i="12"/>
  <c r="Y354" i="12"/>
  <c r="Z354" i="12"/>
  <c r="U355" i="12"/>
  <c r="V355" i="12"/>
  <c r="W355" i="12"/>
  <c r="X355" i="12"/>
  <c r="Y355" i="12"/>
  <c r="Z355" i="12"/>
  <c r="U356" i="12"/>
  <c r="V356" i="12"/>
  <c r="W356" i="12"/>
  <c r="X356" i="12"/>
  <c r="Y356" i="12"/>
  <c r="Z356" i="12"/>
  <c r="U357" i="12"/>
  <c r="V357" i="12"/>
  <c r="W357" i="12"/>
  <c r="X357" i="12"/>
  <c r="Y357" i="12"/>
  <c r="Z357" i="12"/>
  <c r="U358" i="12"/>
  <c r="V358" i="12"/>
  <c r="W358" i="12"/>
  <c r="X358" i="12"/>
  <c r="Y358" i="12"/>
  <c r="Z358" i="12"/>
  <c r="U359" i="12"/>
  <c r="V359" i="12"/>
  <c r="W359" i="12"/>
  <c r="X359" i="12"/>
  <c r="Y359" i="12"/>
  <c r="Z359" i="12"/>
  <c r="U360" i="12"/>
  <c r="V360" i="12"/>
  <c r="W360" i="12"/>
  <c r="X360" i="12"/>
  <c r="Y360" i="12"/>
  <c r="Z360" i="12"/>
  <c r="U361" i="12"/>
  <c r="V361" i="12"/>
  <c r="W361" i="12"/>
  <c r="X361" i="12"/>
  <c r="Y361" i="12"/>
  <c r="Z361" i="12"/>
  <c r="U362" i="12"/>
  <c r="V362" i="12"/>
  <c r="W362" i="12"/>
  <c r="X362" i="12"/>
  <c r="Y362" i="12"/>
  <c r="Z362" i="12"/>
  <c r="U363" i="12"/>
  <c r="V363" i="12"/>
  <c r="W363" i="12"/>
  <c r="X363" i="12"/>
  <c r="Y363" i="12"/>
  <c r="Z363" i="12"/>
  <c r="U364" i="12"/>
  <c r="V364" i="12"/>
  <c r="W364" i="12"/>
  <c r="X364" i="12"/>
  <c r="Y364" i="12"/>
  <c r="Z364" i="12"/>
  <c r="U365" i="12"/>
  <c r="V365" i="12"/>
  <c r="W365" i="12"/>
  <c r="X365" i="12"/>
  <c r="Y365" i="12"/>
  <c r="Z365" i="12"/>
  <c r="U366" i="12"/>
  <c r="V366" i="12"/>
  <c r="W366" i="12"/>
  <c r="X366" i="12"/>
  <c r="Y366" i="12"/>
  <c r="Z366" i="12"/>
  <c r="U367" i="12"/>
  <c r="V367" i="12"/>
  <c r="W367" i="12"/>
  <c r="X367" i="12"/>
  <c r="Y367" i="12"/>
  <c r="Z367" i="12"/>
  <c r="U368" i="12"/>
  <c r="V368" i="12"/>
  <c r="W368" i="12"/>
  <c r="X368" i="12"/>
  <c r="Y368" i="12"/>
  <c r="Z368" i="12"/>
  <c r="U369" i="12"/>
  <c r="V369" i="12"/>
  <c r="W369" i="12"/>
  <c r="X369" i="12"/>
  <c r="Y369" i="12"/>
  <c r="Z369" i="12"/>
  <c r="U370" i="12"/>
  <c r="V370" i="12"/>
  <c r="W370" i="12"/>
  <c r="X370" i="12"/>
  <c r="Y370" i="12"/>
  <c r="Z370" i="12"/>
  <c r="U371" i="12"/>
  <c r="V371" i="12"/>
  <c r="W371" i="12"/>
  <c r="X371" i="12"/>
  <c r="Y371" i="12"/>
  <c r="Z371" i="12"/>
  <c r="U372" i="12"/>
  <c r="V372" i="12"/>
  <c r="W372" i="12"/>
  <c r="X372" i="12"/>
  <c r="Y372" i="12"/>
  <c r="Z372" i="12"/>
  <c r="U373" i="12"/>
  <c r="V373" i="12"/>
  <c r="W373" i="12"/>
  <c r="X373" i="12"/>
  <c r="Y373" i="12"/>
  <c r="Z373" i="12"/>
  <c r="U374" i="12"/>
  <c r="V374" i="12"/>
  <c r="W374" i="12"/>
  <c r="X374" i="12"/>
  <c r="Y374" i="12"/>
  <c r="Z374" i="12"/>
  <c r="U375" i="12"/>
  <c r="V375" i="12"/>
  <c r="W375" i="12"/>
  <c r="X375" i="12"/>
  <c r="Y375" i="12"/>
  <c r="Z375" i="12"/>
  <c r="U376" i="12"/>
  <c r="V376" i="12"/>
  <c r="W376" i="12"/>
  <c r="X376" i="12"/>
  <c r="Y376" i="12"/>
  <c r="Z376" i="12"/>
  <c r="U377" i="12"/>
  <c r="V377" i="12"/>
  <c r="W377" i="12"/>
  <c r="X377" i="12"/>
  <c r="Y377" i="12"/>
  <c r="Z377" i="12"/>
  <c r="U378" i="12"/>
  <c r="V378" i="12"/>
  <c r="W378" i="12"/>
  <c r="X378" i="12"/>
  <c r="Y378" i="12"/>
  <c r="Z378" i="12"/>
  <c r="U379" i="12"/>
  <c r="V379" i="12"/>
  <c r="W379" i="12"/>
  <c r="X379" i="12"/>
  <c r="Y379" i="12"/>
  <c r="Z379" i="12"/>
  <c r="U380" i="12"/>
  <c r="V380" i="12"/>
  <c r="W380" i="12"/>
  <c r="X380" i="12"/>
  <c r="Y380" i="12"/>
  <c r="Z380" i="12"/>
  <c r="U381" i="12"/>
  <c r="V381" i="12"/>
  <c r="W381" i="12"/>
  <c r="X381" i="12"/>
  <c r="Y381" i="12"/>
  <c r="Z381" i="12"/>
  <c r="U382" i="12"/>
  <c r="V382" i="12"/>
  <c r="W382" i="12"/>
  <c r="X382" i="12"/>
  <c r="Y382" i="12"/>
  <c r="Z382" i="12"/>
  <c r="U383" i="12"/>
  <c r="V383" i="12"/>
  <c r="W383" i="12"/>
  <c r="X383" i="12"/>
  <c r="Y383" i="12"/>
  <c r="Z383" i="12"/>
  <c r="U384" i="12"/>
  <c r="V384" i="12"/>
  <c r="W384" i="12"/>
  <c r="X384" i="12"/>
  <c r="Y384" i="12"/>
  <c r="Z384" i="12"/>
  <c r="U385" i="12"/>
  <c r="V385" i="12"/>
  <c r="W385" i="12"/>
  <c r="X385" i="12"/>
  <c r="Y385" i="12"/>
  <c r="Z385" i="12"/>
  <c r="U386" i="12"/>
  <c r="V386" i="12"/>
  <c r="W386" i="12"/>
  <c r="X386" i="12"/>
  <c r="Y386" i="12"/>
  <c r="Z386" i="12"/>
  <c r="U387" i="12"/>
  <c r="V387" i="12"/>
  <c r="W387" i="12"/>
  <c r="X387" i="12"/>
  <c r="Y387" i="12"/>
  <c r="Z387" i="12"/>
  <c r="U388" i="12"/>
  <c r="V388" i="12"/>
  <c r="W388" i="12"/>
  <c r="X388" i="12"/>
  <c r="Y388" i="12"/>
  <c r="Z388" i="12"/>
  <c r="U389" i="12"/>
  <c r="V389" i="12"/>
  <c r="W389" i="12"/>
  <c r="X389" i="12"/>
  <c r="Y389" i="12"/>
  <c r="Z389" i="12"/>
  <c r="U390" i="12"/>
  <c r="V390" i="12"/>
  <c r="W390" i="12"/>
  <c r="X390" i="12"/>
  <c r="Y390" i="12"/>
  <c r="Z390" i="12"/>
  <c r="U391" i="12"/>
  <c r="V391" i="12"/>
  <c r="W391" i="12"/>
  <c r="X391" i="12"/>
  <c r="Y391" i="12"/>
  <c r="Z391" i="12"/>
  <c r="U392" i="12"/>
  <c r="V392" i="12"/>
  <c r="W392" i="12"/>
  <c r="X392" i="12"/>
  <c r="Y392" i="12"/>
  <c r="Z392" i="12"/>
  <c r="U393" i="12"/>
  <c r="V393" i="12"/>
  <c r="W393" i="12"/>
  <c r="X393" i="12"/>
  <c r="Y393" i="12"/>
  <c r="Z393" i="12"/>
  <c r="U394" i="12"/>
  <c r="V394" i="12"/>
  <c r="W394" i="12"/>
  <c r="X394" i="12"/>
  <c r="Y394" i="12"/>
  <c r="Z394" i="12"/>
  <c r="U395" i="12"/>
  <c r="V395" i="12"/>
  <c r="W395" i="12"/>
  <c r="X395" i="12"/>
  <c r="Y395" i="12"/>
  <c r="Z395" i="12"/>
  <c r="U396" i="12"/>
  <c r="V396" i="12"/>
  <c r="W396" i="12"/>
  <c r="X396" i="12"/>
  <c r="Y396" i="12"/>
  <c r="Z396" i="12"/>
  <c r="U397" i="12"/>
  <c r="V397" i="12"/>
  <c r="W397" i="12"/>
  <c r="X397" i="12"/>
  <c r="Y397" i="12"/>
  <c r="Z397" i="12"/>
  <c r="U398" i="12"/>
  <c r="V398" i="12"/>
  <c r="W398" i="12"/>
  <c r="X398" i="12"/>
  <c r="Y398" i="12"/>
  <c r="Z398" i="12"/>
  <c r="U399" i="12"/>
  <c r="V399" i="12"/>
  <c r="W399" i="12"/>
  <c r="X399" i="12"/>
  <c r="Y399" i="12"/>
  <c r="Z399" i="12"/>
  <c r="U400" i="12"/>
  <c r="V400" i="12"/>
  <c r="W400" i="12"/>
  <c r="X400" i="12"/>
  <c r="Y400" i="12"/>
  <c r="Z400" i="12"/>
  <c r="U401" i="12"/>
  <c r="V401" i="12"/>
  <c r="W401" i="12"/>
  <c r="X401" i="12"/>
  <c r="Y401" i="12"/>
  <c r="Z401" i="12"/>
  <c r="U402" i="12"/>
  <c r="V402" i="12"/>
  <c r="W402" i="12"/>
  <c r="X402" i="12"/>
  <c r="Y402" i="12"/>
  <c r="Z402" i="12"/>
  <c r="U403" i="12"/>
  <c r="V403" i="12"/>
  <c r="W403" i="12"/>
  <c r="X403" i="12"/>
  <c r="Y403" i="12"/>
  <c r="Z403" i="12"/>
  <c r="U404" i="12"/>
  <c r="V404" i="12"/>
  <c r="W404" i="12"/>
  <c r="X404" i="12"/>
  <c r="Y404" i="12"/>
  <c r="Z404" i="12"/>
  <c r="U405" i="12"/>
  <c r="V405" i="12"/>
  <c r="W405" i="12"/>
  <c r="X405" i="12"/>
  <c r="Y405" i="12"/>
  <c r="Z405" i="12"/>
  <c r="U406" i="12"/>
  <c r="V406" i="12"/>
  <c r="W406" i="12"/>
  <c r="X406" i="12"/>
  <c r="Y406" i="12"/>
  <c r="Z406" i="12"/>
  <c r="U407" i="12"/>
  <c r="V407" i="12"/>
  <c r="W407" i="12"/>
  <c r="X407" i="12"/>
  <c r="Y407" i="12"/>
  <c r="Z407" i="12"/>
  <c r="U408" i="12"/>
  <c r="V408" i="12"/>
  <c r="W408" i="12"/>
  <c r="X408" i="12"/>
  <c r="Y408" i="12"/>
  <c r="Z408" i="12"/>
  <c r="U409" i="12"/>
  <c r="V409" i="12"/>
  <c r="W409" i="12"/>
  <c r="X409" i="12"/>
  <c r="Y409" i="12"/>
  <c r="Z409" i="12"/>
  <c r="U410" i="12"/>
  <c r="V410" i="12"/>
  <c r="W410" i="12"/>
  <c r="X410" i="12"/>
  <c r="Y410" i="12"/>
  <c r="Z410" i="12"/>
  <c r="U411" i="12"/>
  <c r="V411" i="12"/>
  <c r="W411" i="12"/>
  <c r="X411" i="12"/>
  <c r="Y411" i="12"/>
  <c r="Z411" i="12"/>
  <c r="U412" i="12"/>
  <c r="V412" i="12"/>
  <c r="W412" i="12"/>
  <c r="X412" i="12"/>
  <c r="Y412" i="12"/>
  <c r="Z412" i="12"/>
  <c r="U413" i="12"/>
  <c r="V413" i="12"/>
  <c r="W413" i="12"/>
  <c r="X413" i="12"/>
  <c r="Y413" i="12"/>
  <c r="Z413" i="12"/>
  <c r="U414" i="12"/>
  <c r="V414" i="12"/>
  <c r="W414" i="12"/>
  <c r="X414" i="12"/>
  <c r="Y414" i="12"/>
  <c r="Z414" i="12"/>
  <c r="U415" i="12"/>
  <c r="V415" i="12"/>
  <c r="W415" i="12"/>
  <c r="X415" i="12"/>
  <c r="Y415" i="12"/>
  <c r="Z415" i="12"/>
  <c r="U416" i="12"/>
  <c r="V416" i="12"/>
  <c r="W416" i="12"/>
  <c r="X416" i="12"/>
  <c r="Y416" i="12"/>
  <c r="Z416" i="12"/>
  <c r="U417" i="12"/>
  <c r="V417" i="12"/>
  <c r="W417" i="12"/>
  <c r="X417" i="12"/>
  <c r="Y417" i="12"/>
  <c r="Z417" i="12"/>
  <c r="U418" i="12"/>
  <c r="V418" i="12"/>
  <c r="W418" i="12"/>
  <c r="X418" i="12"/>
  <c r="Y418" i="12"/>
  <c r="Z418" i="12"/>
  <c r="U419" i="12"/>
  <c r="V419" i="12"/>
  <c r="W419" i="12"/>
  <c r="X419" i="12"/>
  <c r="Y419" i="12"/>
  <c r="Z419" i="12"/>
  <c r="U420" i="12"/>
  <c r="V420" i="12"/>
  <c r="W420" i="12"/>
  <c r="X420" i="12"/>
  <c r="Y420" i="12"/>
  <c r="Z420" i="12"/>
  <c r="U421" i="12"/>
  <c r="V421" i="12"/>
  <c r="W421" i="12"/>
  <c r="X421" i="12"/>
  <c r="Y421" i="12"/>
  <c r="Z421" i="12"/>
  <c r="U422" i="12"/>
  <c r="V422" i="12"/>
  <c r="W422" i="12"/>
  <c r="X422" i="12"/>
  <c r="Y422" i="12"/>
  <c r="Z422" i="12"/>
  <c r="U423" i="12"/>
  <c r="V423" i="12"/>
  <c r="W423" i="12"/>
  <c r="X423" i="12"/>
  <c r="Y423" i="12"/>
  <c r="Z423" i="12"/>
  <c r="U424" i="12"/>
  <c r="V424" i="12"/>
  <c r="W424" i="12"/>
  <c r="X424" i="12"/>
  <c r="Y424" i="12"/>
  <c r="Z424" i="12"/>
  <c r="U425" i="12"/>
  <c r="V425" i="12"/>
  <c r="W425" i="12"/>
  <c r="X425" i="12"/>
  <c r="Y425" i="12"/>
  <c r="Z425" i="12"/>
  <c r="U426" i="12"/>
  <c r="V426" i="12"/>
  <c r="W426" i="12"/>
  <c r="X426" i="12"/>
  <c r="Y426" i="12"/>
  <c r="Z426" i="12"/>
  <c r="U427" i="12"/>
  <c r="V427" i="12"/>
  <c r="W427" i="12"/>
  <c r="X427" i="12"/>
  <c r="Y427" i="12"/>
  <c r="Z427" i="12"/>
  <c r="U428" i="12"/>
  <c r="V428" i="12"/>
  <c r="W428" i="12"/>
  <c r="X428" i="12"/>
  <c r="Y428" i="12"/>
  <c r="Z428" i="12"/>
  <c r="U429" i="12"/>
  <c r="V429" i="12"/>
  <c r="W429" i="12"/>
  <c r="X429" i="12"/>
  <c r="Y429" i="12"/>
  <c r="Z429" i="12"/>
  <c r="U430" i="12"/>
  <c r="V430" i="12"/>
  <c r="W430" i="12"/>
  <c r="X430" i="12"/>
  <c r="Y430" i="12"/>
  <c r="Z430" i="12"/>
  <c r="U431" i="12"/>
  <c r="V431" i="12"/>
  <c r="W431" i="12"/>
  <c r="X431" i="12"/>
  <c r="Y431" i="12"/>
  <c r="Z431" i="12"/>
  <c r="U432" i="12"/>
  <c r="V432" i="12"/>
  <c r="W432" i="12"/>
  <c r="X432" i="12"/>
  <c r="Y432" i="12"/>
  <c r="Z432" i="12"/>
  <c r="U433" i="12"/>
  <c r="V433" i="12"/>
  <c r="W433" i="12"/>
  <c r="X433" i="12"/>
  <c r="Y433" i="12"/>
  <c r="Z433" i="12"/>
  <c r="U434" i="12"/>
  <c r="V434" i="12"/>
  <c r="W434" i="12"/>
  <c r="X434" i="12"/>
  <c r="Y434" i="12"/>
  <c r="Z434" i="12"/>
  <c r="U435" i="12"/>
  <c r="V435" i="12"/>
  <c r="W435" i="12"/>
  <c r="X435" i="12"/>
  <c r="Y435" i="12"/>
  <c r="Z435" i="12"/>
  <c r="U436" i="12"/>
  <c r="V436" i="12"/>
  <c r="W436" i="12"/>
  <c r="X436" i="12"/>
  <c r="Y436" i="12"/>
  <c r="Z436" i="12"/>
  <c r="U437" i="12"/>
  <c r="V437" i="12"/>
  <c r="W437" i="12"/>
  <c r="X437" i="12"/>
  <c r="Y437" i="12"/>
  <c r="Z437" i="12"/>
  <c r="U438" i="12"/>
  <c r="V438" i="12"/>
  <c r="W438" i="12"/>
  <c r="X438" i="12"/>
  <c r="Y438" i="12"/>
  <c r="Z438" i="12"/>
  <c r="U439" i="12"/>
  <c r="V439" i="12"/>
  <c r="W439" i="12"/>
  <c r="X439" i="12"/>
  <c r="Y439" i="12"/>
  <c r="Z439" i="12"/>
  <c r="U440" i="12"/>
  <c r="V440" i="12"/>
  <c r="W440" i="12"/>
  <c r="X440" i="12"/>
  <c r="Y440" i="12"/>
  <c r="Z440" i="12"/>
  <c r="U441" i="12"/>
  <c r="V441" i="12"/>
  <c r="W441" i="12"/>
  <c r="X441" i="12"/>
  <c r="Y441" i="12"/>
  <c r="Z441" i="12"/>
  <c r="U442" i="12"/>
  <c r="V442" i="12"/>
  <c r="W442" i="12"/>
  <c r="X442" i="12"/>
  <c r="Y442" i="12"/>
  <c r="Z442" i="12"/>
  <c r="U443" i="12"/>
  <c r="V443" i="12"/>
  <c r="W443" i="12"/>
  <c r="X443" i="12"/>
  <c r="Y443" i="12"/>
  <c r="Z443" i="12"/>
  <c r="U444" i="12"/>
  <c r="V444" i="12"/>
  <c r="W444" i="12"/>
  <c r="X444" i="12"/>
  <c r="Y444" i="12"/>
  <c r="Z444" i="12"/>
  <c r="U445" i="12"/>
  <c r="V445" i="12"/>
  <c r="W445" i="12"/>
  <c r="X445" i="12"/>
  <c r="Y445" i="12"/>
  <c r="Z445" i="12"/>
  <c r="U446" i="12"/>
  <c r="V446" i="12"/>
  <c r="W446" i="12"/>
  <c r="X446" i="12"/>
  <c r="Y446" i="12"/>
  <c r="Z446" i="12"/>
  <c r="U447" i="12"/>
  <c r="V447" i="12"/>
  <c r="W447" i="12"/>
  <c r="X447" i="12"/>
  <c r="Y447" i="12"/>
  <c r="Z447" i="12"/>
  <c r="U448" i="12"/>
  <c r="V448" i="12"/>
  <c r="W448" i="12"/>
  <c r="X448" i="12"/>
  <c r="Y448" i="12"/>
  <c r="Z448" i="12"/>
  <c r="U449" i="12"/>
  <c r="V449" i="12"/>
  <c r="W449" i="12"/>
  <c r="X449" i="12"/>
  <c r="Y449" i="12"/>
  <c r="Z449" i="12"/>
  <c r="U450" i="12"/>
  <c r="V450" i="12"/>
  <c r="W450" i="12"/>
  <c r="X450" i="12"/>
  <c r="Y450" i="12"/>
  <c r="Z450" i="12"/>
  <c r="U451" i="12"/>
  <c r="V451" i="12"/>
  <c r="W451" i="12"/>
  <c r="X451" i="12"/>
  <c r="Y451" i="12"/>
  <c r="Z451" i="12"/>
  <c r="U452" i="12"/>
  <c r="V452" i="12"/>
  <c r="W452" i="12"/>
  <c r="X452" i="12"/>
  <c r="Y452" i="12"/>
  <c r="Z452" i="12"/>
  <c r="U453" i="12"/>
  <c r="V453" i="12"/>
  <c r="W453" i="12"/>
  <c r="X453" i="12"/>
  <c r="Y453" i="12"/>
  <c r="Z453" i="12"/>
  <c r="U454" i="12"/>
  <c r="V454" i="12"/>
  <c r="W454" i="12"/>
  <c r="X454" i="12"/>
  <c r="Y454" i="12"/>
  <c r="Z454" i="12"/>
  <c r="U455" i="12"/>
  <c r="V455" i="12"/>
  <c r="W455" i="12"/>
  <c r="X455" i="12"/>
  <c r="Y455" i="12"/>
  <c r="Z455" i="12"/>
  <c r="U456" i="12"/>
  <c r="V456" i="12"/>
  <c r="W456" i="12"/>
  <c r="X456" i="12"/>
  <c r="Y456" i="12"/>
  <c r="Z456" i="12"/>
  <c r="U457" i="12"/>
  <c r="V457" i="12"/>
  <c r="W457" i="12"/>
  <c r="X457" i="12"/>
  <c r="Y457" i="12"/>
  <c r="Z457" i="12"/>
  <c r="U458" i="12"/>
  <c r="V458" i="12"/>
  <c r="W458" i="12"/>
  <c r="X458" i="12"/>
  <c r="Y458" i="12"/>
  <c r="Z458" i="12"/>
  <c r="U459" i="12"/>
  <c r="V459" i="12"/>
  <c r="W459" i="12"/>
  <c r="X459" i="12"/>
  <c r="Y459" i="12"/>
  <c r="Z459" i="12"/>
  <c r="U460" i="12"/>
  <c r="V460" i="12"/>
  <c r="W460" i="12"/>
  <c r="X460" i="12"/>
  <c r="Y460" i="12"/>
  <c r="Z460" i="12"/>
  <c r="U461" i="12"/>
  <c r="V461" i="12"/>
  <c r="W461" i="12"/>
  <c r="X461" i="12"/>
  <c r="Y461" i="12"/>
  <c r="Z461" i="12"/>
  <c r="U462" i="12"/>
  <c r="V462" i="12"/>
  <c r="W462" i="12"/>
  <c r="X462" i="12"/>
  <c r="Y462" i="12"/>
  <c r="Z462" i="12"/>
  <c r="U463" i="12"/>
  <c r="V463" i="12"/>
  <c r="W463" i="12"/>
  <c r="X463" i="12"/>
  <c r="Y463" i="12"/>
  <c r="Z463" i="12"/>
  <c r="U464" i="12"/>
  <c r="V464" i="12"/>
  <c r="W464" i="12"/>
  <c r="X464" i="12"/>
  <c r="Y464" i="12"/>
  <c r="Z464" i="12"/>
  <c r="U465" i="12"/>
  <c r="V465" i="12"/>
  <c r="W465" i="12"/>
  <c r="X465" i="12"/>
  <c r="Y465" i="12"/>
  <c r="Z465" i="12"/>
  <c r="U466" i="12"/>
  <c r="V466" i="12"/>
  <c r="W466" i="12"/>
  <c r="X466" i="12"/>
  <c r="Y466" i="12"/>
  <c r="Z466" i="12"/>
  <c r="U467" i="12"/>
  <c r="V467" i="12"/>
  <c r="W467" i="12"/>
  <c r="X467" i="12"/>
  <c r="Y467" i="12"/>
  <c r="Z467" i="12"/>
  <c r="U468" i="12"/>
  <c r="V468" i="12"/>
  <c r="W468" i="12"/>
  <c r="X468" i="12"/>
  <c r="Y468" i="12"/>
  <c r="Z468" i="12"/>
  <c r="U469" i="12"/>
  <c r="V469" i="12"/>
  <c r="W469" i="12"/>
  <c r="X469" i="12"/>
  <c r="Y469" i="12"/>
  <c r="Z469" i="12"/>
  <c r="U470" i="12"/>
  <c r="V470" i="12"/>
  <c r="W470" i="12"/>
  <c r="X470" i="12"/>
  <c r="Y470" i="12"/>
  <c r="Z470" i="12"/>
  <c r="U471" i="12"/>
  <c r="V471" i="12"/>
  <c r="W471" i="12"/>
  <c r="X471" i="12"/>
  <c r="Y471" i="12"/>
  <c r="Z471" i="12"/>
  <c r="U472" i="12"/>
  <c r="V472" i="12"/>
  <c r="W472" i="12"/>
  <c r="X472" i="12"/>
  <c r="Y472" i="12"/>
  <c r="Z472" i="12"/>
  <c r="U473" i="12"/>
  <c r="V473" i="12"/>
  <c r="W473" i="12"/>
  <c r="X473" i="12"/>
  <c r="Y473" i="12"/>
  <c r="Z473" i="12"/>
  <c r="U474" i="12"/>
  <c r="V474" i="12"/>
  <c r="W474" i="12"/>
  <c r="X474" i="12"/>
  <c r="Y474" i="12"/>
  <c r="Z474" i="12"/>
  <c r="U475" i="12"/>
  <c r="V475" i="12"/>
  <c r="W475" i="12"/>
  <c r="X475" i="12"/>
  <c r="Y475" i="12"/>
  <c r="Z475" i="12"/>
  <c r="U476" i="12"/>
  <c r="V476" i="12"/>
  <c r="W476" i="12"/>
  <c r="X476" i="12"/>
  <c r="Y476" i="12"/>
  <c r="Z476" i="12"/>
  <c r="U477" i="12"/>
  <c r="V477" i="12"/>
  <c r="W477" i="12"/>
  <c r="X477" i="12"/>
  <c r="Y477" i="12"/>
  <c r="Z477" i="12"/>
  <c r="U478" i="12"/>
  <c r="V478" i="12"/>
  <c r="W478" i="12"/>
  <c r="X478" i="12"/>
  <c r="Y478" i="12"/>
  <c r="Z478" i="12"/>
  <c r="U479" i="12"/>
  <c r="V479" i="12"/>
  <c r="W479" i="12"/>
  <c r="X479" i="12"/>
  <c r="Y479" i="12"/>
  <c r="Z479" i="12"/>
  <c r="U480" i="12"/>
  <c r="V480" i="12"/>
  <c r="W480" i="12"/>
  <c r="X480" i="12"/>
  <c r="Y480" i="12"/>
  <c r="Z480" i="12"/>
  <c r="U481" i="12"/>
  <c r="V481" i="12"/>
  <c r="W481" i="12"/>
  <c r="X481" i="12"/>
  <c r="Y481" i="12"/>
  <c r="Z481" i="12"/>
  <c r="U482" i="12"/>
  <c r="V482" i="12"/>
  <c r="W482" i="12"/>
  <c r="X482" i="12"/>
  <c r="Y482" i="12"/>
  <c r="Z482" i="12"/>
  <c r="U483" i="12"/>
  <c r="V483" i="12"/>
  <c r="W483" i="12"/>
  <c r="X483" i="12"/>
  <c r="Y483" i="12"/>
  <c r="Z483" i="12"/>
  <c r="U484" i="12"/>
  <c r="V484" i="12"/>
  <c r="W484" i="12"/>
  <c r="X484" i="12"/>
  <c r="Y484" i="12"/>
  <c r="Z484" i="12"/>
  <c r="U485" i="12"/>
  <c r="V485" i="12"/>
  <c r="W485" i="12"/>
  <c r="X485" i="12"/>
  <c r="Y485" i="12"/>
  <c r="Z485" i="12"/>
  <c r="U486" i="12"/>
  <c r="V486" i="12"/>
  <c r="W486" i="12"/>
  <c r="X486" i="12"/>
  <c r="Y486" i="12"/>
  <c r="Z486" i="12"/>
  <c r="U487" i="12"/>
  <c r="V487" i="12"/>
  <c r="W487" i="12"/>
  <c r="X487" i="12"/>
  <c r="Y487" i="12"/>
  <c r="Z487" i="12"/>
  <c r="U488" i="12"/>
  <c r="V488" i="12"/>
  <c r="W488" i="12"/>
  <c r="X488" i="12"/>
  <c r="Y488" i="12"/>
  <c r="Z488" i="12"/>
  <c r="U489" i="12"/>
  <c r="V489" i="12"/>
  <c r="W489" i="12"/>
  <c r="X489" i="12"/>
  <c r="Y489" i="12"/>
  <c r="Z489" i="12"/>
  <c r="U490" i="12"/>
  <c r="V490" i="12"/>
  <c r="W490" i="12"/>
  <c r="X490" i="12"/>
  <c r="Y490" i="12"/>
  <c r="Z490" i="12"/>
  <c r="U491" i="12"/>
  <c r="V491" i="12"/>
  <c r="W491" i="12"/>
  <c r="X491" i="12"/>
  <c r="Y491" i="12"/>
  <c r="Z491" i="12"/>
  <c r="U492" i="12"/>
  <c r="V492" i="12"/>
  <c r="W492" i="12"/>
  <c r="X492" i="12"/>
  <c r="Y492" i="12"/>
  <c r="Z492" i="12"/>
  <c r="U493" i="12"/>
  <c r="V493" i="12"/>
  <c r="W493" i="12"/>
  <c r="X493" i="12"/>
  <c r="Y493" i="12"/>
  <c r="Z493" i="12"/>
  <c r="U494" i="12"/>
  <c r="V494" i="12"/>
  <c r="W494" i="12"/>
  <c r="X494" i="12"/>
  <c r="Y494" i="12"/>
  <c r="Z494" i="12"/>
  <c r="U495" i="12"/>
  <c r="V495" i="12"/>
  <c r="W495" i="12"/>
  <c r="X495" i="12"/>
  <c r="Y495" i="12"/>
  <c r="Z495" i="12"/>
  <c r="U496" i="12"/>
  <c r="V496" i="12"/>
  <c r="W496" i="12"/>
  <c r="X496" i="12"/>
  <c r="Y496" i="12"/>
  <c r="Z496" i="12"/>
  <c r="U497" i="12"/>
  <c r="V497" i="12"/>
  <c r="W497" i="12"/>
  <c r="X497" i="12"/>
  <c r="Y497" i="12"/>
  <c r="Z497" i="12"/>
  <c r="U498" i="12"/>
  <c r="V498" i="12"/>
  <c r="W498" i="12"/>
  <c r="X498" i="12"/>
  <c r="Y498" i="12"/>
  <c r="Z498" i="12"/>
  <c r="U499" i="12"/>
  <c r="V499" i="12"/>
  <c r="W499" i="12"/>
  <c r="X499" i="12"/>
  <c r="Y499" i="12"/>
  <c r="Z499" i="12"/>
  <c r="U500" i="12"/>
  <c r="V500" i="12"/>
  <c r="W500" i="12"/>
  <c r="X500" i="12"/>
  <c r="Y500" i="12"/>
  <c r="Z500" i="12"/>
  <c r="U501" i="12"/>
  <c r="V501" i="12"/>
  <c r="W501" i="12"/>
  <c r="X501" i="12"/>
  <c r="Y501" i="12"/>
  <c r="Z501" i="12"/>
  <c r="U502" i="12"/>
  <c r="V502" i="12"/>
  <c r="W502" i="12"/>
  <c r="X502" i="12"/>
  <c r="Y502" i="12"/>
  <c r="Z502" i="12"/>
  <c r="U503" i="12"/>
  <c r="V503" i="12"/>
  <c r="W503" i="12"/>
  <c r="X503" i="12"/>
  <c r="Y503" i="12"/>
  <c r="Z503" i="12"/>
  <c r="U504" i="12"/>
  <c r="V504" i="12"/>
  <c r="W504" i="12"/>
  <c r="X504" i="12"/>
  <c r="Y504" i="12"/>
  <c r="Z504" i="12"/>
  <c r="U505" i="12"/>
  <c r="V505" i="12"/>
  <c r="W505" i="12"/>
  <c r="X505" i="12"/>
  <c r="Y505" i="12"/>
  <c r="Z505" i="12"/>
  <c r="U506" i="12"/>
  <c r="V506" i="12"/>
  <c r="W506" i="12"/>
  <c r="X506" i="12"/>
  <c r="Y506" i="12"/>
  <c r="Z506" i="12"/>
  <c r="U507" i="12"/>
  <c r="V507" i="12"/>
  <c r="W507" i="12"/>
  <c r="X507" i="12"/>
  <c r="Y507" i="12"/>
  <c r="Z507" i="12"/>
  <c r="U508" i="12"/>
  <c r="V508" i="12"/>
  <c r="W508" i="12"/>
  <c r="X508" i="12"/>
  <c r="Y508" i="12"/>
  <c r="Z508" i="12"/>
  <c r="U509" i="12"/>
  <c r="V509" i="12"/>
  <c r="W509" i="12"/>
  <c r="X509" i="12"/>
  <c r="Y509" i="12"/>
  <c r="Z509" i="12"/>
  <c r="U510" i="12"/>
  <c r="V510" i="12"/>
  <c r="W510" i="12"/>
  <c r="X510" i="12"/>
  <c r="Y510" i="12"/>
  <c r="Z510" i="12"/>
  <c r="U511" i="12"/>
  <c r="V511" i="12"/>
  <c r="W511" i="12"/>
  <c r="X511" i="12"/>
  <c r="Y511" i="12"/>
  <c r="Z511" i="12"/>
  <c r="U512" i="12"/>
  <c r="V512" i="12"/>
  <c r="W512" i="12"/>
  <c r="X512" i="12"/>
  <c r="Y512" i="12"/>
  <c r="Z512" i="12"/>
  <c r="U513" i="12"/>
  <c r="V513" i="12"/>
  <c r="W513" i="12"/>
  <c r="X513" i="12"/>
  <c r="Y513" i="12"/>
  <c r="Z513" i="12"/>
  <c r="U514" i="12"/>
  <c r="V514" i="12"/>
  <c r="W514" i="12"/>
  <c r="X514" i="12"/>
  <c r="Y514" i="12"/>
  <c r="Z514" i="12"/>
  <c r="U515" i="12"/>
  <c r="V515" i="12"/>
  <c r="W515" i="12"/>
  <c r="X515" i="12"/>
  <c r="Y515" i="12"/>
  <c r="Z515" i="12"/>
  <c r="U516" i="12"/>
  <c r="V516" i="12"/>
  <c r="W516" i="12"/>
  <c r="X516" i="12"/>
  <c r="Y516" i="12"/>
  <c r="Z516" i="12"/>
  <c r="U517" i="12"/>
  <c r="V517" i="12"/>
  <c r="W517" i="12"/>
  <c r="X517" i="12"/>
  <c r="Y517" i="12"/>
  <c r="Z517" i="12"/>
  <c r="U518" i="12"/>
  <c r="V518" i="12"/>
  <c r="W518" i="12"/>
  <c r="X518" i="12"/>
  <c r="Y518" i="12"/>
  <c r="Z518" i="12"/>
  <c r="U519" i="12"/>
  <c r="V519" i="12"/>
  <c r="W519" i="12"/>
  <c r="X519" i="12"/>
  <c r="Y519" i="12"/>
  <c r="Z519" i="12"/>
  <c r="U520" i="12"/>
  <c r="V520" i="12"/>
  <c r="W520" i="12"/>
  <c r="X520" i="12"/>
  <c r="Y520" i="12"/>
  <c r="Z520" i="12"/>
  <c r="U521" i="12"/>
  <c r="V521" i="12"/>
  <c r="W521" i="12"/>
  <c r="X521" i="12"/>
  <c r="Y521" i="12"/>
  <c r="Z521" i="12"/>
  <c r="U522" i="12"/>
  <c r="V522" i="12"/>
  <c r="W522" i="12"/>
  <c r="X522" i="12"/>
  <c r="Y522" i="12"/>
  <c r="Z522" i="12"/>
  <c r="U523" i="12"/>
  <c r="V523" i="12"/>
  <c r="W523" i="12"/>
  <c r="X523" i="12"/>
  <c r="Y523" i="12"/>
  <c r="Z523" i="12"/>
  <c r="U524" i="12"/>
  <c r="V524" i="12"/>
  <c r="W524" i="12"/>
  <c r="X524" i="12"/>
  <c r="Y524" i="12"/>
  <c r="Z524" i="12"/>
  <c r="U525" i="12"/>
  <c r="V525" i="12"/>
  <c r="W525" i="12"/>
  <c r="X525" i="12"/>
  <c r="Y525" i="12"/>
  <c r="Z525" i="12"/>
  <c r="U526" i="12"/>
  <c r="V526" i="12"/>
  <c r="W526" i="12"/>
  <c r="X526" i="12"/>
  <c r="Y526" i="12"/>
  <c r="Z526" i="12"/>
  <c r="U527" i="12"/>
  <c r="V527" i="12"/>
  <c r="W527" i="12"/>
  <c r="X527" i="12"/>
  <c r="Y527" i="12"/>
  <c r="Z527" i="12"/>
  <c r="U528" i="12"/>
  <c r="V528" i="12"/>
  <c r="W528" i="12"/>
  <c r="X528" i="12"/>
  <c r="Y528" i="12"/>
  <c r="Z528" i="12"/>
  <c r="U529" i="12"/>
  <c r="V529" i="12"/>
  <c r="W529" i="12"/>
  <c r="X529" i="12"/>
  <c r="Y529" i="12"/>
  <c r="Z529" i="12"/>
  <c r="U530" i="12"/>
  <c r="V530" i="12"/>
  <c r="W530" i="12"/>
  <c r="X530" i="12"/>
  <c r="Y530" i="12"/>
  <c r="Z530" i="12"/>
  <c r="U531" i="12"/>
  <c r="V531" i="12"/>
  <c r="W531" i="12"/>
  <c r="X531" i="12"/>
  <c r="Y531" i="12"/>
  <c r="Z531" i="12"/>
  <c r="U532" i="12"/>
  <c r="V532" i="12"/>
  <c r="W532" i="12"/>
  <c r="X532" i="12"/>
  <c r="Y532" i="12"/>
  <c r="Z532" i="12"/>
  <c r="U533" i="12"/>
  <c r="V533" i="12"/>
  <c r="W533" i="12"/>
  <c r="X533" i="12"/>
  <c r="Y533" i="12"/>
  <c r="Z533" i="12"/>
  <c r="U534" i="12"/>
  <c r="V534" i="12"/>
  <c r="W534" i="12"/>
  <c r="X534" i="12"/>
  <c r="Y534" i="12"/>
  <c r="Z534" i="12"/>
  <c r="U535" i="12"/>
  <c r="V535" i="12"/>
  <c r="W535" i="12"/>
  <c r="X535" i="12"/>
  <c r="Y535" i="12"/>
  <c r="Z535" i="12"/>
  <c r="U536" i="12"/>
  <c r="V536" i="12"/>
  <c r="W536" i="12"/>
  <c r="X536" i="12"/>
  <c r="Y536" i="12"/>
  <c r="Z536" i="12"/>
  <c r="U537" i="12"/>
  <c r="V537" i="12"/>
  <c r="W537" i="12"/>
  <c r="X537" i="12"/>
  <c r="Y537" i="12"/>
  <c r="Z537" i="12"/>
  <c r="U538" i="12"/>
  <c r="V538" i="12"/>
  <c r="W538" i="12"/>
  <c r="X538" i="12"/>
  <c r="Y538" i="12"/>
  <c r="Z538" i="12"/>
  <c r="U539" i="12"/>
  <c r="V539" i="12"/>
  <c r="W539" i="12"/>
  <c r="X539" i="12"/>
  <c r="Y539" i="12"/>
  <c r="Z539" i="12"/>
  <c r="U540" i="12"/>
  <c r="V540" i="12"/>
  <c r="W540" i="12"/>
  <c r="X540" i="12"/>
  <c r="Y540" i="12"/>
  <c r="Z540" i="12"/>
  <c r="U541" i="12"/>
  <c r="V541" i="12"/>
  <c r="W541" i="12"/>
  <c r="X541" i="12"/>
  <c r="Y541" i="12"/>
  <c r="Z541" i="12"/>
  <c r="U542" i="12"/>
  <c r="V542" i="12"/>
  <c r="W542" i="12"/>
  <c r="X542" i="12"/>
  <c r="Y542" i="12"/>
  <c r="Z542" i="12"/>
  <c r="U543" i="12"/>
  <c r="V543" i="12"/>
  <c r="W543" i="12"/>
  <c r="X543" i="12"/>
  <c r="Y543" i="12"/>
  <c r="Z543" i="12"/>
  <c r="U544" i="12"/>
  <c r="V544" i="12"/>
  <c r="W544" i="12"/>
  <c r="X544" i="12"/>
  <c r="Y544" i="12"/>
  <c r="Z544" i="12"/>
  <c r="U545" i="12"/>
  <c r="V545" i="12"/>
  <c r="W545" i="12"/>
  <c r="X545" i="12"/>
  <c r="Y545" i="12"/>
  <c r="Z545" i="12"/>
  <c r="U546" i="12"/>
  <c r="V546" i="12"/>
  <c r="W546" i="12"/>
  <c r="X546" i="12"/>
  <c r="Y546" i="12"/>
  <c r="Z546" i="12"/>
  <c r="U547" i="12"/>
  <c r="V547" i="12"/>
  <c r="W547" i="12"/>
  <c r="X547" i="12"/>
  <c r="Y547" i="12"/>
  <c r="Z547" i="12"/>
  <c r="U548" i="12"/>
  <c r="V548" i="12"/>
  <c r="W548" i="12"/>
  <c r="X548" i="12"/>
  <c r="Y548" i="12"/>
  <c r="Z548" i="12"/>
  <c r="U549" i="12"/>
  <c r="V549" i="12"/>
  <c r="W549" i="12"/>
  <c r="X549" i="12"/>
  <c r="Y549" i="12"/>
  <c r="Z549" i="12"/>
  <c r="U550" i="12"/>
  <c r="V550" i="12"/>
  <c r="W550" i="12"/>
  <c r="X550" i="12"/>
  <c r="Y550" i="12"/>
  <c r="Z550" i="12"/>
  <c r="U551" i="12"/>
  <c r="V551" i="12"/>
  <c r="W551" i="12"/>
  <c r="X551" i="12"/>
  <c r="Y551" i="12"/>
  <c r="Z551" i="12"/>
  <c r="U552" i="12"/>
  <c r="V552" i="12"/>
  <c r="W552" i="12"/>
  <c r="X552" i="12"/>
  <c r="Y552" i="12"/>
  <c r="Z552" i="12"/>
  <c r="U553" i="12"/>
  <c r="V553" i="12"/>
  <c r="W553" i="12"/>
  <c r="X553" i="12"/>
  <c r="Y553" i="12"/>
  <c r="Z553" i="12"/>
  <c r="U554" i="12"/>
  <c r="V554" i="12"/>
  <c r="W554" i="12"/>
  <c r="X554" i="12"/>
  <c r="Y554" i="12"/>
  <c r="Z554" i="12"/>
  <c r="U555" i="12"/>
  <c r="V555" i="12"/>
  <c r="W555" i="12"/>
  <c r="X555" i="12"/>
  <c r="Y555" i="12"/>
  <c r="Z555" i="12"/>
  <c r="U556" i="12"/>
  <c r="V556" i="12"/>
  <c r="W556" i="12"/>
  <c r="X556" i="12"/>
  <c r="Y556" i="12"/>
  <c r="Z556" i="12"/>
  <c r="U557" i="12"/>
  <c r="V557" i="12"/>
  <c r="W557" i="12"/>
  <c r="X557" i="12"/>
  <c r="Y557" i="12"/>
  <c r="Z557" i="12"/>
  <c r="U558" i="12"/>
  <c r="V558" i="12"/>
  <c r="W558" i="12"/>
  <c r="X558" i="12"/>
  <c r="Y558" i="12"/>
  <c r="Z558" i="12"/>
  <c r="U559" i="12"/>
  <c r="V559" i="12"/>
  <c r="W559" i="12"/>
  <c r="X559" i="12"/>
  <c r="Y559" i="12"/>
  <c r="Z559" i="12"/>
  <c r="U560" i="12"/>
  <c r="V560" i="12"/>
  <c r="W560" i="12"/>
  <c r="X560" i="12"/>
  <c r="Y560" i="12"/>
  <c r="Z560" i="12"/>
  <c r="U561" i="12"/>
  <c r="V561" i="12"/>
  <c r="W561" i="12"/>
  <c r="X561" i="12"/>
  <c r="Y561" i="12"/>
  <c r="Z561" i="12"/>
  <c r="U562" i="12"/>
  <c r="V562" i="12"/>
  <c r="W562" i="12"/>
  <c r="X562" i="12"/>
  <c r="Y562" i="12"/>
  <c r="Z562" i="12"/>
  <c r="U563" i="12"/>
  <c r="V563" i="12"/>
  <c r="W563" i="12"/>
  <c r="X563" i="12"/>
  <c r="Y563" i="12"/>
  <c r="Z563" i="12"/>
  <c r="U564" i="12"/>
  <c r="V564" i="12"/>
  <c r="W564" i="12"/>
  <c r="X564" i="12"/>
  <c r="Y564" i="12"/>
  <c r="Z564" i="12"/>
  <c r="U565" i="12"/>
  <c r="V565" i="12"/>
  <c r="W565" i="12"/>
  <c r="X565" i="12"/>
  <c r="Y565" i="12"/>
  <c r="Z565" i="12"/>
  <c r="U566" i="12"/>
  <c r="V566" i="12"/>
  <c r="W566" i="12"/>
  <c r="X566" i="12"/>
  <c r="Y566" i="12"/>
  <c r="Z566" i="12"/>
  <c r="U567" i="12"/>
  <c r="V567" i="12"/>
  <c r="W567" i="12"/>
  <c r="X567" i="12"/>
  <c r="Y567" i="12"/>
  <c r="Z567" i="12"/>
  <c r="U568" i="12"/>
  <c r="V568" i="12"/>
  <c r="W568" i="12"/>
  <c r="X568" i="12"/>
  <c r="Y568" i="12"/>
  <c r="Z568" i="12"/>
  <c r="U569" i="12"/>
  <c r="V569" i="12"/>
  <c r="W569" i="12"/>
  <c r="X569" i="12"/>
  <c r="Y569" i="12"/>
  <c r="Z569" i="12"/>
  <c r="U570" i="12"/>
  <c r="V570" i="12"/>
  <c r="W570" i="12"/>
  <c r="X570" i="12"/>
  <c r="Y570" i="12"/>
  <c r="Z570" i="12"/>
  <c r="U571" i="12"/>
  <c r="V571" i="12"/>
  <c r="W571" i="12"/>
  <c r="X571" i="12"/>
  <c r="Y571" i="12"/>
  <c r="Z571" i="12"/>
  <c r="U572" i="12"/>
  <c r="V572" i="12"/>
  <c r="W572" i="12"/>
  <c r="X572" i="12"/>
  <c r="Y572" i="12"/>
  <c r="Z572" i="12"/>
  <c r="U573" i="12"/>
  <c r="V573" i="12"/>
  <c r="W573" i="12"/>
  <c r="X573" i="12"/>
  <c r="Y573" i="12"/>
  <c r="Z573" i="12"/>
  <c r="U574" i="12"/>
  <c r="V574" i="12"/>
  <c r="W574" i="12"/>
  <c r="X574" i="12"/>
  <c r="Y574" i="12"/>
  <c r="Z574" i="12"/>
  <c r="U575" i="12"/>
  <c r="V575" i="12"/>
  <c r="W575" i="12"/>
  <c r="X575" i="12"/>
  <c r="Y575" i="12"/>
  <c r="Z575" i="12"/>
  <c r="U576" i="12"/>
  <c r="V576" i="12"/>
  <c r="W576" i="12"/>
  <c r="X576" i="12"/>
  <c r="Y576" i="12"/>
  <c r="Z576" i="12"/>
  <c r="U577" i="12"/>
  <c r="V577" i="12"/>
  <c r="W577" i="12"/>
  <c r="X577" i="12"/>
  <c r="Y577" i="12"/>
  <c r="Z577" i="12"/>
  <c r="U578" i="12"/>
  <c r="V578" i="12"/>
  <c r="W578" i="12"/>
  <c r="X578" i="12"/>
  <c r="Y578" i="12"/>
  <c r="Z578" i="12"/>
  <c r="U579" i="12"/>
  <c r="V579" i="12"/>
  <c r="W579" i="12"/>
  <c r="X579" i="12"/>
  <c r="Y579" i="12"/>
  <c r="Z579" i="12"/>
  <c r="U580" i="12"/>
  <c r="V580" i="12"/>
  <c r="W580" i="12"/>
  <c r="X580" i="12"/>
  <c r="Y580" i="12"/>
  <c r="Z580" i="12"/>
  <c r="U581" i="12"/>
  <c r="V581" i="12"/>
  <c r="W581" i="12"/>
  <c r="X581" i="12"/>
  <c r="Y581" i="12"/>
  <c r="Z581" i="12"/>
  <c r="U582" i="12"/>
  <c r="V582" i="12"/>
  <c r="W582" i="12"/>
  <c r="X582" i="12"/>
  <c r="Y582" i="12"/>
  <c r="Z582" i="12"/>
  <c r="U583" i="12"/>
  <c r="V583" i="12"/>
  <c r="W583" i="12"/>
  <c r="X583" i="12"/>
  <c r="Y583" i="12"/>
  <c r="Z583" i="12"/>
  <c r="U584" i="12"/>
  <c r="V584" i="12"/>
  <c r="W584" i="12"/>
  <c r="X584" i="12"/>
  <c r="Y584" i="12"/>
  <c r="Z584" i="12"/>
  <c r="U585" i="12"/>
  <c r="V585" i="12"/>
  <c r="W585" i="12"/>
  <c r="X585" i="12"/>
  <c r="Y585" i="12"/>
  <c r="Z585" i="12"/>
  <c r="U586" i="12"/>
  <c r="V586" i="12"/>
  <c r="W586" i="12"/>
  <c r="X586" i="12"/>
  <c r="Y586" i="12"/>
  <c r="Z586" i="12"/>
  <c r="U587" i="12"/>
  <c r="V587" i="12"/>
  <c r="W587" i="12"/>
  <c r="X587" i="12"/>
  <c r="Y587" i="12"/>
  <c r="Z587" i="12"/>
  <c r="U588" i="12"/>
  <c r="V588" i="12"/>
  <c r="W588" i="12"/>
  <c r="X588" i="12"/>
  <c r="Y588" i="12"/>
  <c r="Z588" i="12"/>
  <c r="U589" i="12"/>
  <c r="V589" i="12"/>
  <c r="W589" i="12"/>
  <c r="X589" i="12"/>
  <c r="Y589" i="12"/>
  <c r="Z589" i="12"/>
  <c r="U590" i="12"/>
  <c r="V590" i="12"/>
  <c r="W590" i="12"/>
  <c r="X590" i="12"/>
  <c r="Y590" i="12"/>
  <c r="Z590" i="12"/>
  <c r="U591" i="12"/>
  <c r="V591" i="12"/>
  <c r="W591" i="12"/>
  <c r="X591" i="12"/>
  <c r="Y591" i="12"/>
  <c r="Z591" i="12"/>
  <c r="U592" i="12"/>
  <c r="V592" i="12"/>
  <c r="W592" i="12"/>
  <c r="X592" i="12"/>
  <c r="Y592" i="12"/>
  <c r="Z592" i="12"/>
  <c r="U593" i="12"/>
  <c r="V593" i="12"/>
  <c r="W593" i="12"/>
  <c r="X593" i="12"/>
  <c r="Y593" i="12"/>
  <c r="Z593" i="12"/>
  <c r="U594" i="12"/>
  <c r="V594" i="12"/>
  <c r="W594" i="12"/>
  <c r="X594" i="12"/>
  <c r="Y594" i="12"/>
  <c r="Z594" i="12"/>
  <c r="U595" i="12"/>
  <c r="V595" i="12"/>
  <c r="W595" i="12"/>
  <c r="X595" i="12"/>
  <c r="Y595" i="12"/>
  <c r="Z595" i="12"/>
  <c r="U596" i="12"/>
  <c r="V596" i="12"/>
  <c r="W596" i="12"/>
  <c r="X596" i="12"/>
  <c r="Y596" i="12"/>
  <c r="Z596" i="12"/>
  <c r="U597" i="12"/>
  <c r="V597" i="12"/>
  <c r="W597" i="12"/>
  <c r="X597" i="12"/>
  <c r="Y597" i="12"/>
  <c r="Z597" i="12"/>
  <c r="U598" i="12"/>
  <c r="V598" i="12"/>
  <c r="W598" i="12"/>
  <c r="X598" i="12"/>
  <c r="Y598" i="12"/>
  <c r="Z598" i="12"/>
  <c r="U599" i="12"/>
  <c r="V599" i="12"/>
  <c r="W599" i="12"/>
  <c r="X599" i="12"/>
  <c r="Y599" i="12"/>
  <c r="Z599" i="12"/>
  <c r="U600" i="12"/>
  <c r="V600" i="12"/>
  <c r="W600" i="12"/>
  <c r="X600" i="12"/>
  <c r="Y600" i="12"/>
  <c r="Z600" i="12"/>
  <c r="U601" i="12"/>
  <c r="V601" i="12"/>
  <c r="W601" i="12"/>
  <c r="X601" i="12"/>
  <c r="Y601" i="12"/>
  <c r="Z601" i="12"/>
  <c r="U602" i="12"/>
  <c r="V602" i="12"/>
  <c r="W602" i="12"/>
  <c r="X602" i="12"/>
  <c r="Y602" i="12"/>
  <c r="Z602" i="12"/>
  <c r="U603" i="12"/>
  <c r="V603" i="12"/>
  <c r="W603" i="12"/>
  <c r="X603" i="12"/>
  <c r="Y603" i="12"/>
  <c r="Z603" i="12"/>
  <c r="U604" i="12"/>
  <c r="V604" i="12"/>
  <c r="W604" i="12"/>
  <c r="X604" i="12"/>
  <c r="Y604" i="12"/>
  <c r="Z604" i="12"/>
  <c r="U605" i="12"/>
  <c r="V605" i="12"/>
  <c r="W605" i="12"/>
  <c r="X605" i="12"/>
  <c r="Y605" i="12"/>
  <c r="Z605" i="12"/>
  <c r="U606" i="12"/>
  <c r="V606" i="12"/>
  <c r="W606" i="12"/>
  <c r="X606" i="12"/>
  <c r="Y606" i="12"/>
  <c r="Z606" i="12"/>
  <c r="U607" i="12"/>
  <c r="V607" i="12"/>
  <c r="W607" i="12"/>
  <c r="X607" i="12"/>
  <c r="Y607" i="12"/>
  <c r="Z607" i="12"/>
  <c r="U608" i="12"/>
  <c r="V608" i="12"/>
  <c r="W608" i="12"/>
  <c r="X608" i="12"/>
  <c r="Y608" i="12"/>
  <c r="Z608" i="12"/>
  <c r="U609" i="12"/>
  <c r="V609" i="12"/>
  <c r="W609" i="12"/>
  <c r="X609" i="12"/>
  <c r="Y609" i="12"/>
  <c r="Z609" i="12"/>
  <c r="U610" i="12"/>
  <c r="V610" i="12"/>
  <c r="W610" i="12"/>
  <c r="X610" i="12"/>
  <c r="Y610" i="12"/>
  <c r="Z610" i="12"/>
  <c r="U611" i="12"/>
  <c r="V611" i="12"/>
  <c r="W611" i="12"/>
  <c r="X611" i="12"/>
  <c r="Y611" i="12"/>
  <c r="Z611" i="12"/>
  <c r="U612" i="12"/>
  <c r="V612" i="12"/>
  <c r="W612" i="12"/>
  <c r="X612" i="12"/>
  <c r="Y612" i="12"/>
  <c r="Z612" i="12"/>
  <c r="U613" i="12"/>
  <c r="V613" i="12"/>
  <c r="W613" i="12"/>
  <c r="X613" i="12"/>
  <c r="Y613" i="12"/>
  <c r="Z613" i="12"/>
  <c r="U614" i="12"/>
  <c r="V614" i="12"/>
  <c r="W614" i="12"/>
  <c r="X614" i="12"/>
  <c r="Y614" i="12"/>
  <c r="Z614" i="12"/>
  <c r="U615" i="12"/>
  <c r="V615" i="12"/>
  <c r="W615" i="12"/>
  <c r="X615" i="12"/>
  <c r="Y615" i="12"/>
  <c r="Z615" i="12"/>
  <c r="U616" i="12"/>
  <c r="V616" i="12"/>
  <c r="W616" i="12"/>
  <c r="X616" i="12"/>
  <c r="Y616" i="12"/>
  <c r="Z616" i="12"/>
  <c r="U617" i="12"/>
  <c r="V617" i="12"/>
  <c r="W617" i="12"/>
  <c r="X617" i="12"/>
  <c r="Y617" i="12"/>
  <c r="Z617" i="12"/>
  <c r="U618" i="12"/>
  <c r="V618" i="12"/>
  <c r="W618" i="12"/>
  <c r="X618" i="12"/>
  <c r="Y618" i="12"/>
  <c r="Z618" i="12"/>
  <c r="U619" i="12"/>
  <c r="V619" i="12"/>
  <c r="W619" i="12"/>
  <c r="X619" i="12"/>
  <c r="Y619" i="12"/>
  <c r="Z619" i="12"/>
  <c r="U620" i="12"/>
  <c r="V620" i="12"/>
  <c r="W620" i="12"/>
  <c r="X620" i="12"/>
  <c r="Y620" i="12"/>
  <c r="Z620" i="12"/>
  <c r="U621" i="12"/>
  <c r="V621" i="12"/>
  <c r="W621" i="12"/>
  <c r="X621" i="12"/>
  <c r="Y621" i="12"/>
  <c r="Z621" i="12"/>
  <c r="U622" i="12"/>
  <c r="V622" i="12"/>
  <c r="W622" i="12"/>
  <c r="X622" i="12"/>
  <c r="Y622" i="12"/>
  <c r="Z622" i="12"/>
  <c r="U623" i="12"/>
  <c r="V623" i="12"/>
  <c r="W623" i="12"/>
  <c r="X623" i="12"/>
  <c r="Y623" i="12"/>
  <c r="Z623" i="12"/>
  <c r="U624" i="12"/>
  <c r="V624" i="12"/>
  <c r="W624" i="12"/>
  <c r="X624" i="12"/>
  <c r="Y624" i="12"/>
  <c r="Z624" i="12"/>
  <c r="U625" i="12"/>
  <c r="V625" i="12"/>
  <c r="W625" i="12"/>
  <c r="X625" i="12"/>
  <c r="Y625" i="12"/>
  <c r="Z625" i="12"/>
  <c r="U626" i="12"/>
  <c r="V626" i="12"/>
  <c r="W626" i="12"/>
  <c r="X626" i="12"/>
  <c r="Y626" i="12"/>
  <c r="Z626" i="12"/>
  <c r="U627" i="12"/>
  <c r="V627" i="12"/>
  <c r="W627" i="12"/>
  <c r="X627" i="12"/>
  <c r="Y627" i="12"/>
  <c r="Z627" i="12"/>
  <c r="U628" i="12"/>
  <c r="V628" i="12"/>
  <c r="W628" i="12"/>
  <c r="X628" i="12"/>
  <c r="Y628" i="12"/>
  <c r="Z628" i="12"/>
  <c r="U629" i="12"/>
  <c r="V629" i="12"/>
  <c r="W629" i="12"/>
  <c r="X629" i="12"/>
  <c r="Y629" i="12"/>
  <c r="Z629" i="12"/>
  <c r="U630" i="12"/>
  <c r="V630" i="12"/>
  <c r="W630" i="12"/>
  <c r="X630" i="12"/>
  <c r="Y630" i="12"/>
  <c r="Z630" i="12"/>
  <c r="U631" i="12"/>
  <c r="V631" i="12"/>
  <c r="W631" i="12"/>
  <c r="X631" i="12"/>
  <c r="Y631" i="12"/>
  <c r="Z631" i="12"/>
  <c r="U632" i="12"/>
  <c r="V632" i="12"/>
  <c r="W632" i="12"/>
  <c r="X632" i="12"/>
  <c r="Y632" i="12"/>
  <c r="Z632" i="12"/>
  <c r="U633" i="12"/>
  <c r="V633" i="12"/>
  <c r="W633" i="12"/>
  <c r="X633" i="12"/>
  <c r="Y633" i="12"/>
  <c r="Z633" i="12"/>
  <c r="U634" i="12"/>
  <c r="V634" i="12"/>
  <c r="W634" i="12"/>
  <c r="X634" i="12"/>
  <c r="Y634" i="12"/>
  <c r="Z634" i="12"/>
  <c r="U635" i="12"/>
  <c r="V635" i="12"/>
  <c r="W635" i="12"/>
  <c r="X635" i="12"/>
  <c r="Y635" i="12"/>
  <c r="Z635" i="12"/>
  <c r="U636" i="12"/>
  <c r="V636" i="12"/>
  <c r="W636" i="12"/>
  <c r="X636" i="12"/>
  <c r="Y636" i="12"/>
  <c r="Z636" i="12"/>
  <c r="U637" i="12"/>
  <c r="V637" i="12"/>
  <c r="W637" i="12"/>
  <c r="X637" i="12"/>
  <c r="Y637" i="12"/>
  <c r="Z637" i="12"/>
  <c r="U638" i="12"/>
  <c r="V638" i="12"/>
  <c r="W638" i="12"/>
  <c r="X638" i="12"/>
  <c r="Y638" i="12"/>
  <c r="Z638" i="12"/>
  <c r="U639" i="12"/>
  <c r="V639" i="12"/>
  <c r="W639" i="12"/>
  <c r="X639" i="12"/>
  <c r="Y639" i="12"/>
  <c r="Z639" i="12"/>
  <c r="U640" i="12"/>
  <c r="V640" i="12"/>
  <c r="W640" i="12"/>
  <c r="X640" i="12"/>
  <c r="Y640" i="12"/>
  <c r="Z640" i="12"/>
  <c r="U641" i="12"/>
  <c r="V641" i="12"/>
  <c r="W641" i="12"/>
  <c r="X641" i="12"/>
  <c r="Y641" i="12"/>
  <c r="Z641" i="12"/>
  <c r="U642" i="12"/>
  <c r="V642" i="12"/>
  <c r="W642" i="12"/>
  <c r="X642" i="12"/>
  <c r="Y642" i="12"/>
  <c r="Z642" i="12"/>
  <c r="U643" i="12"/>
  <c r="V643" i="12"/>
  <c r="W643" i="12"/>
  <c r="X643" i="12"/>
  <c r="Y643" i="12"/>
  <c r="Z643" i="12"/>
  <c r="U644" i="12"/>
  <c r="V644" i="12"/>
  <c r="W644" i="12"/>
  <c r="X644" i="12"/>
  <c r="Y644" i="12"/>
  <c r="Z644" i="12"/>
  <c r="U645" i="12"/>
  <c r="V645" i="12"/>
  <c r="W645" i="12"/>
  <c r="X645" i="12"/>
  <c r="Y645" i="12"/>
  <c r="Z645" i="12"/>
  <c r="U646" i="12"/>
  <c r="V646" i="12"/>
  <c r="W646" i="12"/>
  <c r="X646" i="12"/>
  <c r="Y646" i="12"/>
  <c r="Z646" i="12"/>
  <c r="U647" i="12"/>
  <c r="V647" i="12"/>
  <c r="W647" i="12"/>
  <c r="X647" i="12"/>
  <c r="Y647" i="12"/>
  <c r="Z647" i="12"/>
  <c r="U648" i="12"/>
  <c r="V648" i="12"/>
  <c r="W648" i="12"/>
  <c r="X648" i="12"/>
  <c r="Y648" i="12"/>
  <c r="Z648" i="12"/>
  <c r="U649" i="12"/>
  <c r="V649" i="12"/>
  <c r="W649" i="12"/>
  <c r="X649" i="12"/>
  <c r="Y649" i="12"/>
  <c r="Z649" i="12"/>
  <c r="U650" i="12"/>
  <c r="V650" i="12"/>
  <c r="W650" i="12"/>
  <c r="X650" i="12"/>
  <c r="Y650" i="12"/>
  <c r="Z650" i="12"/>
  <c r="U651" i="12"/>
  <c r="V651" i="12"/>
  <c r="W651" i="12"/>
  <c r="X651" i="12"/>
  <c r="Y651" i="12"/>
  <c r="Z651" i="12"/>
  <c r="U652" i="12"/>
  <c r="V652" i="12"/>
  <c r="W652" i="12"/>
  <c r="X652" i="12"/>
  <c r="Y652" i="12"/>
  <c r="Z652" i="12"/>
  <c r="U653" i="12"/>
  <c r="V653" i="12"/>
  <c r="W653" i="12"/>
  <c r="X653" i="12"/>
  <c r="Y653" i="12"/>
  <c r="Z653" i="12"/>
  <c r="U654" i="12"/>
  <c r="V654" i="12"/>
  <c r="W654" i="12"/>
  <c r="X654" i="12"/>
  <c r="Y654" i="12"/>
  <c r="Z654" i="12"/>
  <c r="U655" i="12"/>
  <c r="V655" i="12"/>
  <c r="W655" i="12"/>
  <c r="X655" i="12"/>
  <c r="Y655" i="12"/>
  <c r="Z655" i="12"/>
  <c r="U656" i="12"/>
  <c r="V656" i="12"/>
  <c r="W656" i="12"/>
  <c r="X656" i="12"/>
  <c r="Y656" i="12"/>
  <c r="Z656" i="12"/>
  <c r="U657" i="12"/>
  <c r="V657" i="12"/>
  <c r="W657" i="12"/>
  <c r="X657" i="12"/>
  <c r="Y657" i="12"/>
  <c r="Z657" i="12"/>
  <c r="U658" i="12"/>
  <c r="V658" i="12"/>
  <c r="W658" i="12"/>
  <c r="X658" i="12"/>
  <c r="Y658" i="12"/>
  <c r="Z658" i="12"/>
  <c r="U659" i="12"/>
  <c r="V659" i="12"/>
  <c r="W659" i="12"/>
  <c r="X659" i="12"/>
  <c r="Y659" i="12"/>
  <c r="Z659" i="12"/>
  <c r="U660" i="12"/>
  <c r="V660" i="12"/>
  <c r="W660" i="12"/>
  <c r="X660" i="12"/>
  <c r="Y660" i="12"/>
  <c r="Z660" i="12"/>
  <c r="U661" i="12"/>
  <c r="V661" i="12"/>
  <c r="W661" i="12"/>
  <c r="X661" i="12"/>
  <c r="Y661" i="12"/>
  <c r="Z661" i="12"/>
  <c r="U662" i="12"/>
  <c r="V662" i="12"/>
  <c r="W662" i="12"/>
  <c r="X662" i="12"/>
  <c r="Y662" i="12"/>
  <c r="Z662" i="12"/>
  <c r="U663" i="12"/>
  <c r="V663" i="12"/>
  <c r="W663" i="12"/>
  <c r="X663" i="12"/>
  <c r="Y663" i="12"/>
  <c r="Z663" i="12"/>
  <c r="U664" i="12"/>
  <c r="V664" i="12"/>
  <c r="W664" i="12"/>
  <c r="X664" i="12"/>
  <c r="Y664" i="12"/>
  <c r="Z664" i="12"/>
  <c r="U665" i="12"/>
  <c r="V665" i="12"/>
  <c r="W665" i="12"/>
  <c r="X665" i="12"/>
  <c r="Y665" i="12"/>
  <c r="Z665" i="12"/>
  <c r="U666" i="12"/>
  <c r="V666" i="12"/>
  <c r="W666" i="12"/>
  <c r="X666" i="12"/>
  <c r="Y666" i="12"/>
  <c r="Z666" i="12"/>
  <c r="U667" i="12"/>
  <c r="V667" i="12"/>
  <c r="W667" i="12"/>
  <c r="X667" i="12"/>
  <c r="Y667" i="12"/>
  <c r="Z667" i="12"/>
  <c r="U668" i="12"/>
  <c r="V668" i="12"/>
  <c r="W668" i="12"/>
  <c r="X668" i="12"/>
  <c r="Y668" i="12"/>
  <c r="Z668" i="12"/>
  <c r="U669" i="12"/>
  <c r="V669" i="12"/>
  <c r="W669" i="12"/>
  <c r="X669" i="12"/>
  <c r="Y669" i="12"/>
  <c r="Z669" i="12"/>
  <c r="U670" i="12"/>
  <c r="V670" i="12"/>
  <c r="W670" i="12"/>
  <c r="X670" i="12"/>
  <c r="Y670" i="12"/>
  <c r="Z670" i="12"/>
  <c r="U671" i="12"/>
  <c r="V671" i="12"/>
  <c r="W671" i="12"/>
  <c r="X671" i="12"/>
  <c r="Y671" i="12"/>
  <c r="Z671" i="12"/>
  <c r="U672" i="12"/>
  <c r="V672" i="12"/>
  <c r="W672" i="12"/>
  <c r="X672" i="12"/>
  <c r="Y672" i="12"/>
  <c r="Z672" i="12"/>
  <c r="U673" i="12"/>
  <c r="V673" i="12"/>
  <c r="W673" i="12"/>
  <c r="X673" i="12"/>
  <c r="Y673" i="12"/>
  <c r="Z673" i="12"/>
  <c r="U674" i="12"/>
  <c r="V674" i="12"/>
  <c r="W674" i="12"/>
  <c r="X674" i="12"/>
  <c r="Y674" i="12"/>
  <c r="Z674" i="12"/>
  <c r="U675" i="12"/>
  <c r="V675" i="12"/>
  <c r="W675" i="12"/>
  <c r="X675" i="12"/>
  <c r="Y675" i="12"/>
  <c r="Z675" i="12"/>
  <c r="U676" i="12"/>
  <c r="V676" i="12"/>
  <c r="W676" i="12"/>
  <c r="X676" i="12"/>
  <c r="Y676" i="12"/>
  <c r="Z676" i="12"/>
  <c r="U677" i="12"/>
  <c r="V677" i="12"/>
  <c r="W677" i="12"/>
  <c r="X677" i="12"/>
  <c r="Y677" i="12"/>
  <c r="Z677" i="12"/>
  <c r="U678" i="12"/>
  <c r="V678" i="12"/>
  <c r="W678" i="12"/>
  <c r="X678" i="12"/>
  <c r="Y678" i="12"/>
  <c r="Z678" i="12"/>
  <c r="U679" i="12"/>
  <c r="V679" i="12"/>
  <c r="W679" i="12"/>
  <c r="X679" i="12"/>
  <c r="Y679" i="12"/>
  <c r="Z679" i="12"/>
  <c r="U680" i="12"/>
  <c r="V680" i="12"/>
  <c r="W680" i="12"/>
  <c r="X680" i="12"/>
  <c r="Y680" i="12"/>
  <c r="Z680" i="12"/>
  <c r="U681" i="12"/>
  <c r="V681" i="12"/>
  <c r="W681" i="12"/>
  <c r="X681" i="12"/>
  <c r="Y681" i="12"/>
  <c r="Z681" i="12"/>
  <c r="U682" i="12"/>
  <c r="V682" i="12"/>
  <c r="W682" i="12"/>
  <c r="X682" i="12"/>
  <c r="Y682" i="12"/>
  <c r="Z682" i="12"/>
  <c r="U683" i="12"/>
  <c r="V683" i="12"/>
  <c r="W683" i="12"/>
  <c r="X683" i="12"/>
  <c r="Y683" i="12"/>
  <c r="Z683" i="12"/>
  <c r="U684" i="12"/>
  <c r="V684" i="12"/>
  <c r="W684" i="12"/>
  <c r="X684" i="12"/>
  <c r="Y684" i="12"/>
  <c r="Z684" i="12"/>
  <c r="U685" i="12"/>
  <c r="V685" i="12"/>
  <c r="W685" i="12"/>
  <c r="X685" i="12"/>
  <c r="Y685" i="12"/>
  <c r="Z685" i="12"/>
  <c r="U686" i="12"/>
  <c r="V686" i="12"/>
  <c r="W686" i="12"/>
  <c r="X686" i="12"/>
  <c r="Y686" i="12"/>
  <c r="Z686" i="12"/>
  <c r="U687" i="12"/>
  <c r="V687" i="12"/>
  <c r="W687" i="12"/>
  <c r="X687" i="12"/>
  <c r="Y687" i="12"/>
  <c r="Z687" i="12"/>
  <c r="U688" i="12"/>
  <c r="V688" i="12"/>
  <c r="W688" i="12"/>
  <c r="X688" i="12"/>
  <c r="Y688" i="12"/>
  <c r="Z688" i="12"/>
  <c r="U689" i="12"/>
  <c r="V689" i="12"/>
  <c r="W689" i="12"/>
  <c r="X689" i="12"/>
  <c r="Y689" i="12"/>
  <c r="Z689" i="12"/>
  <c r="U690" i="12"/>
  <c r="V690" i="12"/>
  <c r="W690" i="12"/>
  <c r="X690" i="12"/>
  <c r="Y690" i="12"/>
  <c r="Z690" i="12"/>
  <c r="U691" i="12"/>
  <c r="V691" i="12"/>
  <c r="W691" i="12"/>
  <c r="X691" i="12"/>
  <c r="Y691" i="12"/>
  <c r="Z691" i="12"/>
  <c r="U692" i="12"/>
  <c r="V692" i="12"/>
  <c r="W692" i="12"/>
  <c r="X692" i="12"/>
  <c r="Y692" i="12"/>
  <c r="Z692" i="12"/>
  <c r="U693" i="12"/>
  <c r="V693" i="12"/>
  <c r="W693" i="12"/>
  <c r="X693" i="12"/>
  <c r="Y693" i="12"/>
  <c r="Z693" i="12"/>
  <c r="U694" i="12"/>
  <c r="V694" i="12"/>
  <c r="W694" i="12"/>
  <c r="X694" i="12"/>
  <c r="Y694" i="12"/>
  <c r="Z694" i="12"/>
  <c r="U695" i="12"/>
  <c r="V695" i="12"/>
  <c r="W695" i="12"/>
  <c r="X695" i="12"/>
  <c r="Y695" i="12"/>
  <c r="Z695" i="12"/>
  <c r="U696" i="12"/>
  <c r="V696" i="12"/>
  <c r="W696" i="12"/>
  <c r="X696" i="12"/>
  <c r="Y696" i="12"/>
  <c r="Z696" i="12"/>
  <c r="U697" i="12"/>
  <c r="V697" i="12"/>
  <c r="W697" i="12"/>
  <c r="X697" i="12"/>
  <c r="Y697" i="12"/>
  <c r="Z697" i="12"/>
  <c r="U698" i="12"/>
  <c r="V698" i="12"/>
  <c r="W698" i="12"/>
  <c r="X698" i="12"/>
  <c r="Y698" i="12"/>
  <c r="Z698" i="12"/>
  <c r="U699" i="12"/>
  <c r="V699" i="12"/>
  <c r="W699" i="12"/>
  <c r="X699" i="12"/>
  <c r="Y699" i="12"/>
  <c r="Z699" i="12"/>
  <c r="U700" i="12"/>
  <c r="V700" i="12"/>
  <c r="W700" i="12"/>
  <c r="X700" i="12"/>
  <c r="Y700" i="12"/>
  <c r="Z700" i="12"/>
  <c r="U701" i="12"/>
  <c r="V701" i="12"/>
  <c r="W701" i="12"/>
  <c r="X701" i="12"/>
  <c r="Y701" i="12"/>
  <c r="Z701" i="12"/>
  <c r="U702" i="12"/>
  <c r="V702" i="12"/>
  <c r="W702" i="12"/>
  <c r="X702" i="12"/>
  <c r="Y702" i="12"/>
  <c r="Z702" i="12"/>
  <c r="U703" i="12"/>
  <c r="V703" i="12"/>
  <c r="W703" i="12"/>
  <c r="X703" i="12"/>
  <c r="Y703" i="12"/>
  <c r="Z703" i="12"/>
  <c r="U704" i="12"/>
  <c r="V704" i="12"/>
  <c r="W704" i="12"/>
  <c r="X704" i="12"/>
  <c r="Y704" i="12"/>
  <c r="Z704" i="12"/>
  <c r="U705" i="12"/>
  <c r="V705" i="12"/>
  <c r="W705" i="12"/>
  <c r="X705" i="12"/>
  <c r="Y705" i="12"/>
  <c r="Z705" i="12"/>
  <c r="U706" i="12"/>
  <c r="V706" i="12"/>
  <c r="W706" i="12"/>
  <c r="X706" i="12"/>
  <c r="Y706" i="12"/>
  <c r="Z706" i="12"/>
  <c r="U707" i="12"/>
  <c r="V707" i="12"/>
  <c r="W707" i="12"/>
  <c r="X707" i="12"/>
  <c r="Y707" i="12"/>
  <c r="Z707" i="12"/>
  <c r="U708" i="12"/>
  <c r="V708" i="12"/>
  <c r="W708" i="12"/>
  <c r="X708" i="12"/>
  <c r="Y708" i="12"/>
  <c r="Z708" i="12"/>
  <c r="U709" i="12"/>
  <c r="V709" i="12"/>
  <c r="W709" i="12"/>
  <c r="X709" i="12"/>
  <c r="Y709" i="12"/>
  <c r="Z709" i="12"/>
  <c r="U710" i="12"/>
  <c r="V710" i="12"/>
  <c r="W710" i="12"/>
  <c r="X710" i="12"/>
  <c r="Y710" i="12"/>
  <c r="Z710" i="12"/>
  <c r="U711" i="12"/>
  <c r="V711" i="12"/>
  <c r="W711" i="12"/>
  <c r="X711" i="12"/>
  <c r="Y711" i="12"/>
  <c r="Z711" i="12"/>
  <c r="U712" i="12"/>
  <c r="V712" i="12"/>
  <c r="W712" i="12"/>
  <c r="X712" i="12"/>
  <c r="Y712" i="12"/>
  <c r="Z712" i="12"/>
  <c r="U713" i="12"/>
  <c r="V713" i="12"/>
  <c r="W713" i="12"/>
  <c r="X713" i="12"/>
  <c r="Y713" i="12"/>
  <c r="Z713" i="12"/>
  <c r="U714" i="12"/>
  <c r="V714" i="12"/>
  <c r="W714" i="12"/>
  <c r="X714" i="12"/>
  <c r="Y714" i="12"/>
  <c r="Z714" i="12"/>
  <c r="U715" i="12"/>
  <c r="V715" i="12"/>
  <c r="W715" i="12"/>
  <c r="X715" i="12"/>
  <c r="Y715" i="12"/>
  <c r="Z715" i="12"/>
  <c r="U716" i="12"/>
  <c r="V716" i="12"/>
  <c r="W716" i="12"/>
  <c r="X716" i="12"/>
  <c r="Y716" i="12"/>
  <c r="Z716" i="12"/>
  <c r="U717" i="12"/>
  <c r="V717" i="12"/>
  <c r="W717" i="12"/>
  <c r="X717" i="12"/>
  <c r="Y717" i="12"/>
  <c r="Z717" i="12"/>
  <c r="U718" i="12"/>
  <c r="V718" i="12"/>
  <c r="W718" i="12"/>
  <c r="X718" i="12"/>
  <c r="Y718" i="12"/>
  <c r="Z718" i="12"/>
  <c r="U719" i="12"/>
  <c r="V719" i="12"/>
  <c r="W719" i="12"/>
  <c r="X719" i="12"/>
  <c r="Y719" i="12"/>
  <c r="Z719" i="12"/>
  <c r="U720" i="12"/>
  <c r="V720" i="12"/>
  <c r="W720" i="12"/>
  <c r="X720" i="12"/>
  <c r="Y720" i="12"/>
  <c r="Z720" i="12"/>
  <c r="U721" i="12"/>
  <c r="V721" i="12"/>
  <c r="W721" i="12"/>
  <c r="X721" i="12"/>
  <c r="Y721" i="12"/>
  <c r="Z721" i="12"/>
  <c r="U722" i="12"/>
  <c r="V722" i="12"/>
  <c r="W722" i="12"/>
  <c r="X722" i="12"/>
  <c r="Y722" i="12"/>
  <c r="Z722" i="12"/>
  <c r="U723" i="12"/>
  <c r="V723" i="12"/>
  <c r="W723" i="12"/>
  <c r="X723" i="12"/>
  <c r="Y723" i="12"/>
  <c r="Z723" i="12"/>
  <c r="U724" i="12"/>
  <c r="V724" i="12"/>
  <c r="W724" i="12"/>
  <c r="X724" i="12"/>
  <c r="Y724" i="12"/>
  <c r="Z724" i="12"/>
  <c r="U725" i="12"/>
  <c r="V725" i="12"/>
  <c r="W725" i="12"/>
  <c r="X725" i="12"/>
  <c r="Y725" i="12"/>
  <c r="Z725" i="12"/>
  <c r="U726" i="12"/>
  <c r="V726" i="12"/>
  <c r="W726" i="12"/>
  <c r="X726" i="12"/>
  <c r="Y726" i="12"/>
  <c r="Z726" i="12"/>
  <c r="U727" i="12"/>
  <c r="V727" i="12"/>
  <c r="W727" i="12"/>
  <c r="X727" i="12"/>
  <c r="Y727" i="12"/>
  <c r="Z727" i="12"/>
  <c r="U728" i="12"/>
  <c r="V728" i="12"/>
  <c r="W728" i="12"/>
  <c r="X728" i="12"/>
  <c r="Y728" i="12"/>
  <c r="Z728" i="12"/>
  <c r="U729" i="12"/>
  <c r="V729" i="12"/>
  <c r="W729" i="12"/>
  <c r="X729" i="12"/>
  <c r="Y729" i="12"/>
  <c r="Z729" i="12"/>
  <c r="U730" i="12"/>
  <c r="V730" i="12"/>
  <c r="W730" i="12"/>
  <c r="X730" i="12"/>
  <c r="Y730" i="12"/>
  <c r="Z730" i="12"/>
  <c r="U731" i="12"/>
  <c r="V731" i="12"/>
  <c r="W731" i="12"/>
  <c r="X731" i="12"/>
  <c r="Y731" i="12"/>
  <c r="Z731" i="12"/>
  <c r="U732" i="12"/>
  <c r="V732" i="12"/>
  <c r="W732" i="12"/>
  <c r="X732" i="12"/>
  <c r="Y732" i="12"/>
  <c r="Z732" i="12"/>
  <c r="U733" i="12"/>
  <c r="V733" i="12"/>
  <c r="W733" i="12"/>
  <c r="X733" i="12"/>
  <c r="Y733" i="12"/>
  <c r="Z733" i="12"/>
  <c r="U734" i="12"/>
  <c r="V734" i="12"/>
  <c r="W734" i="12"/>
  <c r="X734" i="12"/>
  <c r="Y734" i="12"/>
  <c r="Z734" i="12"/>
  <c r="U735" i="12"/>
  <c r="V735" i="12"/>
  <c r="W735" i="12"/>
  <c r="X735" i="12"/>
  <c r="Y735" i="12"/>
  <c r="Z735" i="12"/>
  <c r="U736" i="12"/>
  <c r="V736" i="12"/>
  <c r="W736" i="12"/>
  <c r="X736" i="12"/>
  <c r="Y736" i="12"/>
  <c r="Z736" i="12"/>
  <c r="U737" i="12"/>
  <c r="V737" i="12"/>
  <c r="W737" i="12"/>
  <c r="X737" i="12"/>
  <c r="Y737" i="12"/>
  <c r="Z737" i="12"/>
  <c r="U738" i="12"/>
  <c r="V738" i="12"/>
  <c r="W738" i="12"/>
  <c r="X738" i="12"/>
  <c r="Y738" i="12"/>
  <c r="Z738" i="12"/>
  <c r="U739" i="12"/>
  <c r="V739" i="12"/>
  <c r="W739" i="12"/>
  <c r="X739" i="12"/>
  <c r="Y739" i="12"/>
  <c r="Z739" i="12"/>
  <c r="U740" i="12"/>
  <c r="V740" i="12"/>
  <c r="W740" i="12"/>
  <c r="X740" i="12"/>
  <c r="Y740" i="12"/>
  <c r="Z740" i="12"/>
  <c r="U741" i="12"/>
  <c r="V741" i="12"/>
  <c r="W741" i="12"/>
  <c r="X741" i="12"/>
  <c r="Y741" i="12"/>
  <c r="Z741" i="12"/>
  <c r="U742" i="12"/>
  <c r="V742" i="12"/>
  <c r="W742" i="12"/>
  <c r="X742" i="12"/>
  <c r="Y742" i="12"/>
  <c r="Z742" i="12"/>
  <c r="U743" i="12"/>
  <c r="V743" i="12"/>
  <c r="W743" i="12"/>
  <c r="X743" i="12"/>
  <c r="Y743" i="12"/>
  <c r="Z743" i="12"/>
  <c r="U744" i="12"/>
  <c r="V744" i="12"/>
  <c r="W744" i="12"/>
  <c r="X744" i="12"/>
  <c r="Y744" i="12"/>
  <c r="Z744" i="12"/>
  <c r="U745" i="12"/>
  <c r="V745" i="12"/>
  <c r="W745" i="12"/>
  <c r="X745" i="12"/>
  <c r="Y745" i="12"/>
  <c r="Z745" i="12"/>
  <c r="U746" i="12"/>
  <c r="V746" i="12"/>
  <c r="W746" i="12"/>
  <c r="X746" i="12"/>
  <c r="Y746" i="12"/>
  <c r="Z746" i="12"/>
  <c r="U747" i="12"/>
  <c r="V747" i="12"/>
  <c r="W747" i="12"/>
  <c r="X747" i="12"/>
  <c r="Y747" i="12"/>
  <c r="Z747" i="12"/>
  <c r="U748" i="12"/>
  <c r="V748" i="12"/>
  <c r="W748" i="12"/>
  <c r="X748" i="12"/>
  <c r="Y748" i="12"/>
  <c r="Z748" i="12"/>
  <c r="U749" i="12"/>
  <c r="V749" i="12"/>
  <c r="W749" i="12"/>
  <c r="X749" i="12"/>
  <c r="Y749" i="12"/>
  <c r="Z749" i="12"/>
  <c r="U750" i="12"/>
  <c r="V750" i="12"/>
  <c r="W750" i="12"/>
  <c r="X750" i="12"/>
  <c r="Y750" i="12"/>
  <c r="Z750" i="12"/>
  <c r="U751" i="12"/>
  <c r="V751" i="12"/>
  <c r="W751" i="12"/>
  <c r="X751" i="12"/>
  <c r="Y751" i="12"/>
  <c r="Z751" i="12"/>
  <c r="U752" i="12"/>
  <c r="V752" i="12"/>
  <c r="W752" i="12"/>
  <c r="X752" i="12"/>
  <c r="Y752" i="12"/>
  <c r="Z752" i="12"/>
  <c r="U753" i="12"/>
  <c r="V753" i="12"/>
  <c r="W753" i="12"/>
  <c r="X753" i="12"/>
  <c r="Y753" i="12"/>
  <c r="Z753" i="12"/>
  <c r="U754" i="12"/>
  <c r="V754" i="12"/>
  <c r="W754" i="12"/>
  <c r="X754" i="12"/>
  <c r="Y754" i="12"/>
  <c r="Z754" i="12"/>
  <c r="U755" i="12"/>
  <c r="V755" i="12"/>
  <c r="W755" i="12"/>
  <c r="X755" i="12"/>
  <c r="Y755" i="12"/>
  <c r="Z755" i="12"/>
  <c r="U756" i="12"/>
  <c r="V756" i="12"/>
  <c r="W756" i="12"/>
  <c r="X756" i="12"/>
  <c r="Y756" i="12"/>
  <c r="Z756" i="12"/>
  <c r="U757" i="12"/>
  <c r="V757" i="12"/>
  <c r="W757" i="12"/>
  <c r="X757" i="12"/>
  <c r="Y757" i="12"/>
  <c r="Z757" i="12"/>
  <c r="U758" i="12"/>
  <c r="V758" i="12"/>
  <c r="W758" i="12"/>
  <c r="X758" i="12"/>
  <c r="Y758" i="12"/>
  <c r="Z758" i="12"/>
  <c r="U759" i="12"/>
  <c r="V759" i="12"/>
  <c r="W759" i="12"/>
  <c r="X759" i="12"/>
  <c r="Y759" i="12"/>
  <c r="Z759" i="12"/>
  <c r="U760" i="12"/>
  <c r="V760" i="12"/>
  <c r="W760" i="12"/>
  <c r="X760" i="12"/>
  <c r="Y760" i="12"/>
  <c r="Z760" i="12"/>
  <c r="U761" i="12"/>
  <c r="V761" i="12"/>
  <c r="W761" i="12"/>
  <c r="X761" i="12"/>
  <c r="Y761" i="12"/>
  <c r="Z761" i="12"/>
  <c r="U762" i="12"/>
  <c r="V762" i="12"/>
  <c r="W762" i="12"/>
  <c r="X762" i="12"/>
  <c r="Y762" i="12"/>
  <c r="Z762" i="12"/>
  <c r="U763" i="12"/>
  <c r="V763" i="12"/>
  <c r="W763" i="12"/>
  <c r="X763" i="12"/>
  <c r="Y763" i="12"/>
  <c r="Z763" i="12"/>
  <c r="U764" i="12"/>
  <c r="V764" i="12"/>
  <c r="W764" i="12"/>
  <c r="X764" i="12"/>
  <c r="Y764" i="12"/>
  <c r="Z764" i="12"/>
  <c r="U765" i="12"/>
  <c r="V765" i="12"/>
  <c r="W765" i="12"/>
  <c r="X765" i="12"/>
  <c r="Y765" i="12"/>
  <c r="Z765" i="12"/>
  <c r="U766" i="12"/>
  <c r="V766" i="12"/>
  <c r="W766" i="12"/>
  <c r="X766" i="12"/>
  <c r="Y766" i="12"/>
  <c r="Z766" i="12"/>
  <c r="U767" i="12"/>
  <c r="V767" i="12"/>
  <c r="W767" i="12"/>
  <c r="X767" i="12"/>
  <c r="Y767" i="12"/>
  <c r="Z767" i="12"/>
  <c r="U768" i="12"/>
  <c r="V768" i="12"/>
  <c r="W768" i="12"/>
  <c r="X768" i="12"/>
  <c r="Y768" i="12"/>
  <c r="Z768" i="12"/>
  <c r="U769" i="12"/>
  <c r="V769" i="12"/>
  <c r="W769" i="12"/>
  <c r="X769" i="12"/>
  <c r="Y769" i="12"/>
  <c r="Z769" i="12"/>
  <c r="U770" i="12"/>
  <c r="V770" i="12"/>
  <c r="W770" i="12"/>
  <c r="X770" i="12"/>
  <c r="Y770" i="12"/>
  <c r="Z770" i="12"/>
  <c r="U771" i="12"/>
  <c r="V771" i="12"/>
  <c r="W771" i="12"/>
  <c r="X771" i="12"/>
  <c r="Y771" i="12"/>
  <c r="Z771" i="12"/>
  <c r="U772" i="12"/>
  <c r="V772" i="12"/>
  <c r="W772" i="12"/>
  <c r="X772" i="12"/>
  <c r="Y772" i="12"/>
  <c r="Z772" i="12"/>
  <c r="U773" i="12"/>
  <c r="V773" i="12"/>
  <c r="W773" i="12"/>
  <c r="X773" i="12"/>
  <c r="Y773" i="12"/>
  <c r="Z773" i="12"/>
  <c r="U774" i="12"/>
  <c r="V774" i="12"/>
  <c r="W774" i="12"/>
  <c r="X774" i="12"/>
  <c r="Y774" i="12"/>
  <c r="Z774" i="12"/>
  <c r="U775" i="12"/>
  <c r="V775" i="12"/>
  <c r="W775" i="12"/>
  <c r="X775" i="12"/>
  <c r="Y775" i="12"/>
  <c r="Z775" i="12"/>
  <c r="U776" i="12"/>
  <c r="V776" i="12"/>
  <c r="W776" i="12"/>
  <c r="X776" i="12"/>
  <c r="Y776" i="12"/>
  <c r="Z776" i="12"/>
  <c r="U777" i="12"/>
  <c r="V777" i="12"/>
  <c r="W777" i="12"/>
  <c r="X777" i="12"/>
  <c r="Y777" i="12"/>
  <c r="Z777" i="12"/>
  <c r="U778" i="12"/>
  <c r="V778" i="12"/>
  <c r="W778" i="12"/>
  <c r="X778" i="12"/>
  <c r="Y778" i="12"/>
  <c r="Z778" i="12"/>
  <c r="U779" i="12"/>
  <c r="V779" i="12"/>
  <c r="W779" i="12"/>
  <c r="X779" i="12"/>
  <c r="Y779" i="12"/>
  <c r="Z779" i="12"/>
  <c r="U780" i="12"/>
  <c r="V780" i="12"/>
  <c r="W780" i="12"/>
  <c r="X780" i="12"/>
  <c r="Y780" i="12"/>
  <c r="Z780" i="12"/>
  <c r="U781" i="12"/>
  <c r="V781" i="12"/>
  <c r="W781" i="12"/>
  <c r="X781" i="12"/>
  <c r="Y781" i="12"/>
  <c r="Z781" i="12"/>
  <c r="U782" i="12"/>
  <c r="V782" i="12"/>
  <c r="W782" i="12"/>
  <c r="X782" i="12"/>
  <c r="Y782" i="12"/>
  <c r="Z782" i="12"/>
  <c r="U783" i="12"/>
  <c r="V783" i="12"/>
  <c r="W783" i="12"/>
  <c r="X783" i="12"/>
  <c r="Y783" i="12"/>
  <c r="Z783" i="12"/>
  <c r="U784" i="12"/>
  <c r="V784" i="12"/>
  <c r="W784" i="12"/>
  <c r="X784" i="12"/>
  <c r="Y784" i="12"/>
  <c r="Z784" i="12"/>
  <c r="U785" i="12"/>
  <c r="V785" i="12"/>
  <c r="W785" i="12"/>
  <c r="X785" i="12"/>
  <c r="Y785" i="12"/>
  <c r="Z785" i="12"/>
  <c r="U786" i="12"/>
  <c r="V786" i="12"/>
  <c r="W786" i="12"/>
  <c r="X786" i="12"/>
  <c r="Y786" i="12"/>
  <c r="Z786" i="12"/>
  <c r="U787" i="12"/>
  <c r="V787" i="12"/>
  <c r="W787" i="12"/>
  <c r="X787" i="12"/>
  <c r="Y787" i="12"/>
  <c r="Z787" i="12"/>
  <c r="U788" i="12"/>
  <c r="V788" i="12"/>
  <c r="W788" i="12"/>
  <c r="X788" i="12"/>
  <c r="Y788" i="12"/>
  <c r="Z788" i="12"/>
  <c r="U789" i="12"/>
  <c r="V789" i="12"/>
  <c r="W789" i="12"/>
  <c r="X789" i="12"/>
  <c r="Y789" i="12"/>
  <c r="Z789" i="12"/>
  <c r="U790" i="12"/>
  <c r="V790" i="12"/>
  <c r="W790" i="12"/>
  <c r="X790" i="12"/>
  <c r="Y790" i="12"/>
  <c r="Z790" i="12"/>
  <c r="U791" i="12"/>
  <c r="V791" i="12"/>
  <c r="W791" i="12"/>
  <c r="X791" i="12"/>
  <c r="Y791" i="12"/>
  <c r="Z791" i="12"/>
  <c r="U792" i="12"/>
  <c r="V792" i="12"/>
  <c r="W792" i="12"/>
  <c r="X792" i="12"/>
  <c r="Y792" i="12"/>
  <c r="Z792" i="12"/>
  <c r="U793" i="12"/>
  <c r="V793" i="12"/>
  <c r="W793" i="12"/>
  <c r="X793" i="12"/>
  <c r="Y793" i="12"/>
  <c r="Z793" i="12"/>
  <c r="U794" i="12"/>
  <c r="V794" i="12"/>
  <c r="W794" i="12"/>
  <c r="X794" i="12"/>
  <c r="Y794" i="12"/>
  <c r="Z794" i="12"/>
  <c r="U795" i="12"/>
  <c r="V795" i="12"/>
  <c r="W795" i="12"/>
  <c r="X795" i="12"/>
  <c r="Y795" i="12"/>
  <c r="Z795" i="12"/>
  <c r="U796" i="12"/>
  <c r="V796" i="12"/>
  <c r="W796" i="12"/>
  <c r="X796" i="12"/>
  <c r="Y796" i="12"/>
  <c r="Z796" i="12"/>
  <c r="U797" i="12"/>
  <c r="V797" i="12"/>
  <c r="W797" i="12"/>
  <c r="X797" i="12"/>
  <c r="Y797" i="12"/>
  <c r="Z797" i="12"/>
  <c r="U798" i="12"/>
  <c r="V798" i="12"/>
  <c r="W798" i="12"/>
  <c r="X798" i="12"/>
  <c r="Y798" i="12"/>
  <c r="Z798" i="12"/>
  <c r="U799" i="12"/>
  <c r="V799" i="12"/>
  <c r="W799" i="12"/>
  <c r="X799" i="12"/>
  <c r="Y799" i="12"/>
  <c r="Z799" i="12"/>
  <c r="U800" i="12"/>
  <c r="V800" i="12"/>
  <c r="W800" i="12"/>
  <c r="X800" i="12"/>
  <c r="Y800" i="12"/>
  <c r="Z800" i="12"/>
  <c r="U801" i="12"/>
  <c r="V801" i="12"/>
  <c r="W801" i="12"/>
  <c r="X801" i="12"/>
  <c r="Y801" i="12"/>
  <c r="Z801" i="12"/>
  <c r="U802" i="12"/>
  <c r="V802" i="12"/>
  <c r="W802" i="12"/>
  <c r="X802" i="12"/>
  <c r="Y802" i="12"/>
  <c r="Z802" i="12"/>
  <c r="U803" i="12"/>
  <c r="V803" i="12"/>
  <c r="W803" i="12"/>
  <c r="X803" i="12"/>
  <c r="Y803" i="12"/>
  <c r="Z803" i="12"/>
  <c r="U804" i="12"/>
  <c r="V804" i="12"/>
  <c r="W804" i="12"/>
  <c r="X804" i="12"/>
  <c r="Y804" i="12"/>
  <c r="Z804" i="12"/>
  <c r="U805" i="12"/>
  <c r="V805" i="12"/>
  <c r="W805" i="12"/>
  <c r="X805" i="12"/>
  <c r="Y805" i="12"/>
  <c r="Z805" i="12"/>
  <c r="U806" i="12"/>
  <c r="V806" i="12"/>
  <c r="W806" i="12"/>
  <c r="X806" i="12"/>
  <c r="Y806" i="12"/>
  <c r="Z806" i="12"/>
  <c r="U807" i="12"/>
  <c r="V807" i="12"/>
  <c r="W807" i="12"/>
  <c r="X807" i="12"/>
  <c r="Y807" i="12"/>
  <c r="Z807" i="12"/>
  <c r="U808" i="12"/>
  <c r="V808" i="12"/>
  <c r="W808" i="12"/>
  <c r="X808" i="12"/>
  <c r="Y808" i="12"/>
  <c r="Z808" i="12"/>
  <c r="U809" i="12"/>
  <c r="V809" i="12"/>
  <c r="W809" i="12"/>
  <c r="X809" i="12"/>
  <c r="Y809" i="12"/>
  <c r="Z809" i="12"/>
  <c r="U810" i="12"/>
  <c r="V810" i="12"/>
  <c r="W810" i="12"/>
  <c r="X810" i="12"/>
  <c r="Y810" i="12"/>
  <c r="Z810" i="12"/>
  <c r="U811" i="12"/>
  <c r="V811" i="12"/>
  <c r="W811" i="12"/>
  <c r="X811" i="12"/>
  <c r="Y811" i="12"/>
  <c r="Z811" i="12"/>
  <c r="U812" i="12"/>
  <c r="V812" i="12"/>
  <c r="W812" i="12"/>
  <c r="X812" i="12"/>
  <c r="Y812" i="12"/>
  <c r="Z812" i="12"/>
  <c r="U813" i="12"/>
  <c r="V813" i="12"/>
  <c r="W813" i="12"/>
  <c r="X813" i="12"/>
  <c r="Y813" i="12"/>
  <c r="Z813" i="12"/>
  <c r="U814" i="12"/>
  <c r="V814" i="12"/>
  <c r="W814" i="12"/>
  <c r="X814" i="12"/>
  <c r="Y814" i="12"/>
  <c r="Z814" i="12"/>
  <c r="U815" i="12"/>
  <c r="V815" i="12"/>
  <c r="W815" i="12"/>
  <c r="X815" i="12"/>
  <c r="Y815" i="12"/>
  <c r="Z815" i="12"/>
  <c r="U816" i="12"/>
  <c r="V816" i="12"/>
  <c r="W816" i="12"/>
  <c r="X816" i="12"/>
  <c r="Y816" i="12"/>
  <c r="Z816" i="12"/>
  <c r="U817" i="12"/>
  <c r="V817" i="12"/>
  <c r="W817" i="12"/>
  <c r="X817" i="12"/>
  <c r="Y817" i="12"/>
  <c r="Z817" i="12"/>
  <c r="U818" i="12"/>
  <c r="V818" i="12"/>
  <c r="W818" i="12"/>
  <c r="X818" i="12"/>
  <c r="Y818" i="12"/>
  <c r="Z818" i="12"/>
  <c r="U819" i="12"/>
  <c r="V819" i="12"/>
  <c r="W819" i="12"/>
  <c r="X819" i="12"/>
  <c r="Y819" i="12"/>
  <c r="Z819" i="12"/>
  <c r="U820" i="12"/>
  <c r="V820" i="12"/>
  <c r="W820" i="12"/>
  <c r="X820" i="12"/>
  <c r="Y820" i="12"/>
  <c r="Z820" i="12"/>
  <c r="U821" i="12"/>
  <c r="V821" i="12"/>
  <c r="W821" i="12"/>
  <c r="X821" i="12"/>
  <c r="Y821" i="12"/>
  <c r="Z821" i="12"/>
  <c r="U822" i="12"/>
  <c r="V822" i="12"/>
  <c r="W822" i="12"/>
  <c r="X822" i="12"/>
  <c r="Y822" i="12"/>
  <c r="Z822" i="12"/>
  <c r="U823" i="12"/>
  <c r="V823" i="12"/>
  <c r="W823" i="12"/>
  <c r="X823" i="12"/>
  <c r="Y823" i="12"/>
  <c r="Z823" i="12"/>
  <c r="U824" i="12"/>
  <c r="V824" i="12"/>
  <c r="W824" i="12"/>
  <c r="X824" i="12"/>
  <c r="Y824" i="12"/>
  <c r="Z824" i="12"/>
  <c r="U825" i="12"/>
  <c r="V825" i="12"/>
  <c r="W825" i="12"/>
  <c r="X825" i="12"/>
  <c r="Y825" i="12"/>
  <c r="Z825" i="12"/>
  <c r="U826" i="12"/>
  <c r="V826" i="12"/>
  <c r="W826" i="12"/>
  <c r="X826" i="12"/>
  <c r="Y826" i="12"/>
  <c r="Z826" i="12"/>
  <c r="U827" i="12"/>
  <c r="V827" i="12"/>
  <c r="W827" i="12"/>
  <c r="X827" i="12"/>
  <c r="Y827" i="12"/>
  <c r="Z827" i="12"/>
  <c r="U828" i="12"/>
  <c r="V828" i="12"/>
  <c r="W828" i="12"/>
  <c r="X828" i="12"/>
  <c r="Y828" i="12"/>
  <c r="Z828" i="12"/>
  <c r="U829" i="12"/>
  <c r="V829" i="12"/>
  <c r="W829" i="12"/>
  <c r="X829" i="12"/>
  <c r="Y829" i="12"/>
  <c r="Z829" i="12"/>
  <c r="U830" i="12"/>
  <c r="V830" i="12"/>
  <c r="W830" i="12"/>
  <c r="X830" i="12"/>
  <c r="Y830" i="12"/>
  <c r="Z830" i="12"/>
  <c r="U831" i="12"/>
  <c r="V831" i="12"/>
  <c r="W831" i="12"/>
  <c r="X831" i="12"/>
  <c r="Y831" i="12"/>
  <c r="Z831" i="12"/>
  <c r="U832" i="12"/>
  <c r="V832" i="12"/>
  <c r="W832" i="12"/>
  <c r="X832" i="12"/>
  <c r="Y832" i="12"/>
  <c r="Z832" i="12"/>
  <c r="U833" i="12"/>
  <c r="V833" i="12"/>
  <c r="W833" i="12"/>
  <c r="X833" i="12"/>
  <c r="Y833" i="12"/>
  <c r="Z833" i="12"/>
  <c r="U834" i="12"/>
  <c r="V834" i="12"/>
  <c r="W834" i="12"/>
  <c r="X834" i="12"/>
  <c r="Y834" i="12"/>
  <c r="Z834" i="12"/>
  <c r="U835" i="12"/>
  <c r="V835" i="12"/>
  <c r="W835" i="12"/>
  <c r="X835" i="12"/>
  <c r="Y835" i="12"/>
  <c r="Z835" i="12"/>
  <c r="U836" i="12"/>
  <c r="V836" i="12"/>
  <c r="W836" i="12"/>
  <c r="X836" i="12"/>
  <c r="Y836" i="12"/>
  <c r="Z836" i="12"/>
  <c r="U837" i="12"/>
  <c r="V837" i="12"/>
  <c r="W837" i="12"/>
  <c r="X837" i="12"/>
  <c r="Y837" i="12"/>
  <c r="Z837" i="12"/>
  <c r="U838" i="12"/>
  <c r="V838" i="12"/>
  <c r="W838" i="12"/>
  <c r="X838" i="12"/>
  <c r="Y838" i="12"/>
  <c r="Z838" i="12"/>
  <c r="U839" i="12"/>
  <c r="V839" i="12"/>
  <c r="W839" i="12"/>
  <c r="X839" i="12"/>
  <c r="Y839" i="12"/>
  <c r="Z839" i="12"/>
  <c r="U840" i="12"/>
  <c r="V840" i="12"/>
  <c r="W840" i="12"/>
  <c r="X840" i="12"/>
  <c r="Y840" i="12"/>
  <c r="Z840" i="12"/>
  <c r="U841" i="12"/>
  <c r="V841" i="12"/>
  <c r="W841" i="12"/>
  <c r="X841" i="12"/>
  <c r="Y841" i="12"/>
  <c r="Z841" i="12"/>
  <c r="U842" i="12"/>
  <c r="V842" i="12"/>
  <c r="W842" i="12"/>
  <c r="X842" i="12"/>
  <c r="Y842" i="12"/>
  <c r="Z842" i="12"/>
  <c r="U843" i="12"/>
  <c r="V843" i="12"/>
  <c r="W843" i="12"/>
  <c r="X843" i="12"/>
  <c r="Y843" i="12"/>
  <c r="Z843" i="12"/>
  <c r="U844" i="12"/>
  <c r="V844" i="12"/>
  <c r="W844" i="12"/>
  <c r="X844" i="12"/>
  <c r="Y844" i="12"/>
  <c r="Z844" i="12"/>
  <c r="U845" i="12"/>
  <c r="V845" i="12"/>
  <c r="W845" i="12"/>
  <c r="X845" i="12"/>
  <c r="Y845" i="12"/>
  <c r="Z845" i="12"/>
  <c r="U846" i="12"/>
  <c r="V846" i="12"/>
  <c r="W846" i="12"/>
  <c r="X846" i="12"/>
  <c r="Y846" i="12"/>
  <c r="Z846" i="12"/>
  <c r="U847" i="12"/>
  <c r="V847" i="12"/>
  <c r="W847" i="12"/>
  <c r="X847" i="12"/>
  <c r="Y847" i="12"/>
  <c r="Z847" i="12"/>
  <c r="U848" i="12"/>
  <c r="V848" i="12"/>
  <c r="W848" i="12"/>
  <c r="X848" i="12"/>
  <c r="Y848" i="12"/>
  <c r="Z848" i="12"/>
  <c r="U849" i="12"/>
  <c r="V849" i="12"/>
  <c r="W849" i="12"/>
  <c r="X849" i="12"/>
  <c r="Y849" i="12"/>
  <c r="Z849" i="12"/>
  <c r="U850" i="12"/>
  <c r="V850" i="12"/>
  <c r="W850" i="12"/>
  <c r="X850" i="12"/>
  <c r="Y850" i="12"/>
  <c r="Z850" i="12"/>
  <c r="U851" i="12"/>
  <c r="V851" i="12"/>
  <c r="W851" i="12"/>
  <c r="X851" i="12"/>
  <c r="Y851" i="12"/>
  <c r="Z851" i="12"/>
  <c r="U852" i="12"/>
  <c r="V852" i="12"/>
  <c r="W852" i="12"/>
  <c r="X852" i="12"/>
  <c r="Y852" i="12"/>
  <c r="Z852" i="12"/>
  <c r="U853" i="12"/>
  <c r="V853" i="12"/>
  <c r="W853" i="12"/>
  <c r="X853" i="12"/>
  <c r="Y853" i="12"/>
  <c r="Z853" i="12"/>
  <c r="U854" i="12"/>
  <c r="V854" i="12"/>
  <c r="W854" i="12"/>
  <c r="X854" i="12"/>
  <c r="Y854" i="12"/>
  <c r="Z854" i="12"/>
  <c r="U855" i="12"/>
  <c r="V855" i="12"/>
  <c r="W855" i="12"/>
  <c r="X855" i="12"/>
  <c r="Y855" i="12"/>
  <c r="Z855" i="12"/>
  <c r="U856" i="12"/>
  <c r="V856" i="12"/>
  <c r="W856" i="12"/>
  <c r="X856" i="12"/>
  <c r="Y856" i="12"/>
  <c r="Z856" i="12"/>
  <c r="U857" i="12"/>
  <c r="V857" i="12"/>
  <c r="W857" i="12"/>
  <c r="X857" i="12"/>
  <c r="Y857" i="12"/>
  <c r="Z857" i="12"/>
  <c r="U858" i="12"/>
  <c r="V858" i="12"/>
  <c r="W858" i="12"/>
  <c r="X858" i="12"/>
  <c r="Y858" i="12"/>
  <c r="Z858" i="12"/>
  <c r="U859" i="12"/>
  <c r="V859" i="12"/>
  <c r="W859" i="12"/>
  <c r="X859" i="12"/>
  <c r="Y859" i="12"/>
  <c r="Z859" i="12"/>
  <c r="U860" i="12"/>
  <c r="V860" i="12"/>
  <c r="W860" i="12"/>
  <c r="X860" i="12"/>
  <c r="Y860" i="12"/>
  <c r="Z860" i="12"/>
  <c r="U861" i="12"/>
  <c r="V861" i="12"/>
  <c r="W861" i="12"/>
  <c r="X861" i="12"/>
  <c r="Y861" i="12"/>
  <c r="Z861" i="12"/>
  <c r="U862" i="12"/>
  <c r="V862" i="12"/>
  <c r="W862" i="12"/>
  <c r="X862" i="12"/>
  <c r="Y862" i="12"/>
  <c r="Z862" i="12"/>
  <c r="U863" i="12"/>
  <c r="V863" i="12"/>
  <c r="W863" i="12"/>
  <c r="X863" i="12"/>
  <c r="Y863" i="12"/>
  <c r="Z863" i="12"/>
  <c r="U864" i="12"/>
  <c r="V864" i="12"/>
  <c r="W864" i="12"/>
  <c r="X864" i="12"/>
  <c r="Y864" i="12"/>
  <c r="Z864" i="12"/>
  <c r="U865" i="12"/>
  <c r="V865" i="12"/>
  <c r="W865" i="12"/>
  <c r="X865" i="12"/>
  <c r="Y865" i="12"/>
  <c r="Z865" i="12"/>
  <c r="U866" i="12"/>
  <c r="V866" i="12"/>
  <c r="W866" i="12"/>
  <c r="X866" i="12"/>
  <c r="Y866" i="12"/>
  <c r="Z866" i="12"/>
  <c r="U867" i="12"/>
  <c r="V867" i="12"/>
  <c r="W867" i="12"/>
  <c r="X867" i="12"/>
  <c r="Y867" i="12"/>
  <c r="Z867" i="12"/>
  <c r="U868" i="12"/>
  <c r="V868" i="12"/>
  <c r="W868" i="12"/>
  <c r="X868" i="12"/>
  <c r="Y868" i="12"/>
  <c r="Z868" i="12"/>
  <c r="U869" i="12"/>
  <c r="V869" i="12"/>
  <c r="W869" i="12"/>
  <c r="X869" i="12"/>
  <c r="Y869" i="12"/>
  <c r="Z869" i="12"/>
  <c r="U870" i="12"/>
  <c r="V870" i="12"/>
  <c r="W870" i="12"/>
  <c r="X870" i="12"/>
  <c r="Y870" i="12"/>
  <c r="Z870" i="12"/>
  <c r="U871" i="12"/>
  <c r="V871" i="12"/>
  <c r="W871" i="12"/>
  <c r="X871" i="12"/>
  <c r="Y871" i="12"/>
  <c r="Z871" i="12"/>
  <c r="U872" i="12"/>
  <c r="V872" i="12"/>
  <c r="W872" i="12"/>
  <c r="X872" i="12"/>
  <c r="Y872" i="12"/>
  <c r="Z872" i="12"/>
  <c r="U873" i="12"/>
  <c r="V873" i="12"/>
  <c r="W873" i="12"/>
  <c r="X873" i="12"/>
  <c r="Y873" i="12"/>
  <c r="Z873" i="12"/>
  <c r="U874" i="12"/>
  <c r="V874" i="12"/>
  <c r="W874" i="12"/>
  <c r="X874" i="12"/>
  <c r="Y874" i="12"/>
  <c r="Z874" i="12"/>
  <c r="U875" i="12"/>
  <c r="V875" i="12"/>
  <c r="W875" i="12"/>
  <c r="X875" i="12"/>
  <c r="Y875" i="12"/>
  <c r="Z875" i="12"/>
  <c r="U876" i="12"/>
  <c r="V876" i="12"/>
  <c r="W876" i="12"/>
  <c r="X876" i="12"/>
  <c r="Y876" i="12"/>
  <c r="Z876" i="12"/>
  <c r="U877" i="12"/>
  <c r="V877" i="12"/>
  <c r="W877" i="12"/>
  <c r="X877" i="12"/>
  <c r="Y877" i="12"/>
  <c r="Z877" i="12"/>
  <c r="U878" i="12"/>
  <c r="V878" i="12"/>
  <c r="W878" i="12"/>
  <c r="X878" i="12"/>
  <c r="Y878" i="12"/>
  <c r="Z878" i="12"/>
  <c r="U879" i="12"/>
  <c r="V879" i="12"/>
  <c r="W879" i="12"/>
  <c r="X879" i="12"/>
  <c r="Y879" i="12"/>
  <c r="Z879" i="12"/>
  <c r="U880" i="12"/>
  <c r="V880" i="12"/>
  <c r="W880" i="12"/>
  <c r="X880" i="12"/>
  <c r="Y880" i="12"/>
  <c r="Z880" i="12"/>
  <c r="U881" i="12"/>
  <c r="V881" i="12"/>
  <c r="W881" i="12"/>
  <c r="X881" i="12"/>
  <c r="Y881" i="12"/>
  <c r="Z881" i="12"/>
  <c r="U882" i="12"/>
  <c r="V882" i="12"/>
  <c r="W882" i="12"/>
  <c r="X882" i="12"/>
  <c r="Y882" i="12"/>
  <c r="Z882" i="12"/>
  <c r="U883" i="12"/>
  <c r="V883" i="12"/>
  <c r="W883" i="12"/>
  <c r="X883" i="12"/>
  <c r="Y883" i="12"/>
  <c r="Z883" i="12"/>
  <c r="U884" i="12"/>
  <c r="V884" i="12"/>
  <c r="W884" i="12"/>
  <c r="X884" i="12"/>
  <c r="Y884" i="12"/>
  <c r="Z884" i="12"/>
  <c r="U885" i="12"/>
  <c r="V885" i="12"/>
  <c r="W885" i="12"/>
  <c r="X885" i="12"/>
  <c r="Y885" i="12"/>
  <c r="Z885" i="12"/>
  <c r="U886" i="12"/>
  <c r="V886" i="12"/>
  <c r="W886" i="12"/>
  <c r="X886" i="12"/>
  <c r="Y886" i="12"/>
  <c r="Z886" i="12"/>
  <c r="U887" i="12"/>
  <c r="V887" i="12"/>
  <c r="W887" i="12"/>
  <c r="X887" i="12"/>
  <c r="Y887" i="12"/>
  <c r="Z887" i="12"/>
  <c r="U888" i="12"/>
  <c r="V888" i="12"/>
  <c r="W888" i="12"/>
  <c r="X888" i="12"/>
  <c r="Y888" i="12"/>
  <c r="Z888" i="12"/>
  <c r="U889" i="12"/>
  <c r="V889" i="12"/>
  <c r="W889" i="12"/>
  <c r="X889" i="12"/>
  <c r="Y889" i="12"/>
  <c r="Z889" i="12"/>
  <c r="U890" i="12"/>
  <c r="V890" i="12"/>
  <c r="W890" i="12"/>
  <c r="X890" i="12"/>
  <c r="Y890" i="12"/>
  <c r="Z890" i="12"/>
  <c r="U891" i="12"/>
  <c r="V891" i="12"/>
  <c r="W891" i="12"/>
  <c r="X891" i="12"/>
  <c r="Y891" i="12"/>
  <c r="Z891" i="12"/>
  <c r="U892" i="12"/>
  <c r="V892" i="12"/>
  <c r="W892" i="12"/>
  <c r="X892" i="12"/>
  <c r="Y892" i="12"/>
  <c r="Z892" i="12"/>
  <c r="U893" i="12"/>
  <c r="V893" i="12"/>
  <c r="W893" i="12"/>
  <c r="X893" i="12"/>
  <c r="Y893" i="12"/>
  <c r="Z893" i="12"/>
  <c r="U894" i="12"/>
  <c r="V894" i="12"/>
  <c r="W894" i="12"/>
  <c r="X894" i="12"/>
  <c r="Y894" i="12"/>
  <c r="Z894" i="12"/>
  <c r="U895" i="12"/>
  <c r="V895" i="12"/>
  <c r="W895" i="12"/>
  <c r="X895" i="12"/>
  <c r="Y895" i="12"/>
  <c r="Z895" i="12"/>
  <c r="U896" i="12"/>
  <c r="V896" i="12"/>
  <c r="W896" i="12"/>
  <c r="X896" i="12"/>
  <c r="Y896" i="12"/>
  <c r="Z896" i="12"/>
  <c r="U897" i="12"/>
  <c r="V897" i="12"/>
  <c r="W897" i="12"/>
  <c r="X897" i="12"/>
  <c r="Y897" i="12"/>
  <c r="Z897" i="12"/>
  <c r="U898" i="12"/>
  <c r="V898" i="12"/>
  <c r="W898" i="12"/>
  <c r="X898" i="12"/>
  <c r="Y898" i="12"/>
  <c r="Z898" i="12"/>
  <c r="U899" i="12"/>
  <c r="V899" i="12"/>
  <c r="W899" i="12"/>
  <c r="X899" i="12"/>
  <c r="Y899" i="12"/>
  <c r="Z899" i="12"/>
  <c r="U900" i="12"/>
  <c r="V900" i="12"/>
  <c r="W900" i="12"/>
  <c r="X900" i="12"/>
  <c r="Y900" i="12"/>
  <c r="Z900" i="12"/>
  <c r="U901" i="12"/>
  <c r="V901" i="12"/>
  <c r="W901" i="12"/>
  <c r="X901" i="12"/>
  <c r="Y901" i="12"/>
  <c r="Z901" i="12"/>
  <c r="U902" i="12"/>
  <c r="V902" i="12"/>
  <c r="W902" i="12"/>
  <c r="X902" i="12"/>
  <c r="Y902" i="12"/>
  <c r="Z902" i="12"/>
  <c r="U903" i="12"/>
  <c r="V903" i="12"/>
  <c r="W903" i="12"/>
  <c r="X903" i="12"/>
  <c r="Y903" i="12"/>
  <c r="Z903" i="12"/>
  <c r="U904" i="12"/>
  <c r="V904" i="12"/>
  <c r="W904" i="12"/>
  <c r="X904" i="12"/>
  <c r="Y904" i="12"/>
  <c r="Z904" i="12"/>
  <c r="U905" i="12"/>
  <c r="V905" i="12"/>
  <c r="W905" i="12"/>
  <c r="X905" i="12"/>
  <c r="Y905" i="12"/>
  <c r="Z905" i="12"/>
  <c r="U906" i="12"/>
  <c r="V906" i="12"/>
  <c r="W906" i="12"/>
  <c r="X906" i="12"/>
  <c r="Y906" i="12"/>
  <c r="Z906" i="12"/>
  <c r="U907" i="12"/>
  <c r="V907" i="12"/>
  <c r="W907" i="12"/>
  <c r="X907" i="12"/>
  <c r="Y907" i="12"/>
  <c r="Z907" i="12"/>
  <c r="U908" i="12"/>
  <c r="V908" i="12"/>
  <c r="W908" i="12"/>
  <c r="X908" i="12"/>
  <c r="Y908" i="12"/>
  <c r="Z908" i="12"/>
  <c r="U909" i="12"/>
  <c r="V909" i="12"/>
  <c r="W909" i="12"/>
  <c r="X909" i="12"/>
  <c r="Y909" i="12"/>
  <c r="Z909" i="12"/>
  <c r="U910" i="12"/>
  <c r="V910" i="12"/>
  <c r="W910" i="12"/>
  <c r="X910" i="12"/>
  <c r="Y910" i="12"/>
  <c r="Z910" i="12"/>
  <c r="U911" i="12"/>
  <c r="V911" i="12"/>
  <c r="W911" i="12"/>
  <c r="X911" i="12"/>
  <c r="Y911" i="12"/>
  <c r="Z911" i="12"/>
  <c r="U912" i="12"/>
  <c r="V912" i="12"/>
  <c r="W912" i="12"/>
  <c r="X912" i="12"/>
  <c r="Y912" i="12"/>
  <c r="Z912" i="12"/>
  <c r="U913" i="12"/>
  <c r="V913" i="12"/>
  <c r="W913" i="12"/>
  <c r="X913" i="12"/>
  <c r="Y913" i="12"/>
  <c r="Z913" i="12"/>
  <c r="U914" i="12"/>
  <c r="V914" i="12"/>
  <c r="W914" i="12"/>
  <c r="X914" i="12"/>
  <c r="Y914" i="12"/>
  <c r="Z914" i="12"/>
  <c r="U915" i="12"/>
  <c r="V915" i="12"/>
  <c r="W915" i="12"/>
  <c r="X915" i="12"/>
  <c r="Y915" i="12"/>
  <c r="Z915" i="12"/>
  <c r="U916" i="12"/>
  <c r="V916" i="12"/>
  <c r="W916" i="12"/>
  <c r="X916" i="12"/>
  <c r="Y916" i="12"/>
  <c r="Z916" i="12"/>
  <c r="U917" i="12"/>
  <c r="V917" i="12"/>
  <c r="W917" i="12"/>
  <c r="X917" i="12"/>
  <c r="Y917" i="12"/>
  <c r="Z917" i="12"/>
  <c r="U918" i="12"/>
  <c r="V918" i="12"/>
  <c r="W918" i="12"/>
  <c r="X918" i="12"/>
  <c r="Y918" i="12"/>
  <c r="Z918" i="12"/>
  <c r="U919" i="12"/>
  <c r="V919" i="12"/>
  <c r="W919" i="12"/>
  <c r="X919" i="12"/>
  <c r="Y919" i="12"/>
  <c r="Z919" i="12"/>
  <c r="U920" i="12"/>
  <c r="V920" i="12"/>
  <c r="W920" i="12"/>
  <c r="X920" i="12"/>
  <c r="Y920" i="12"/>
  <c r="Z920" i="12"/>
  <c r="U921" i="12"/>
  <c r="V921" i="12"/>
  <c r="W921" i="12"/>
  <c r="X921" i="12"/>
  <c r="Y921" i="12"/>
  <c r="Z921" i="12"/>
  <c r="U922" i="12"/>
  <c r="V922" i="12"/>
  <c r="W922" i="12"/>
  <c r="X922" i="12"/>
  <c r="Y922" i="12"/>
  <c r="Z922" i="12"/>
  <c r="U923" i="12"/>
  <c r="V923" i="12"/>
  <c r="W923" i="12"/>
  <c r="X923" i="12"/>
  <c r="Y923" i="12"/>
  <c r="Z923" i="12"/>
  <c r="U924" i="12"/>
  <c r="V924" i="12"/>
  <c r="W924" i="12"/>
  <c r="X924" i="12"/>
  <c r="Y924" i="12"/>
  <c r="Z924" i="12"/>
  <c r="U925" i="12"/>
  <c r="V925" i="12"/>
  <c r="W925" i="12"/>
  <c r="X925" i="12"/>
  <c r="Y925" i="12"/>
  <c r="Z925" i="12"/>
  <c r="U926" i="12"/>
  <c r="V926" i="12"/>
  <c r="W926" i="12"/>
  <c r="X926" i="12"/>
  <c r="Y926" i="12"/>
  <c r="Z926" i="12"/>
  <c r="U927" i="12"/>
  <c r="V927" i="12"/>
  <c r="W927" i="12"/>
  <c r="X927" i="12"/>
  <c r="Y927" i="12"/>
  <c r="Z927" i="12"/>
  <c r="U928" i="12"/>
  <c r="V928" i="12"/>
  <c r="W928" i="12"/>
  <c r="X928" i="12"/>
  <c r="Y928" i="12"/>
  <c r="Z928" i="12"/>
  <c r="U929" i="12"/>
  <c r="V929" i="12"/>
  <c r="W929" i="12"/>
  <c r="X929" i="12"/>
  <c r="Y929" i="12"/>
  <c r="Z929" i="12"/>
  <c r="U930" i="12"/>
  <c r="V930" i="12"/>
  <c r="W930" i="12"/>
  <c r="X930" i="12"/>
  <c r="Y930" i="12"/>
  <c r="Z930" i="12"/>
  <c r="U931" i="12"/>
  <c r="V931" i="12"/>
  <c r="W931" i="12"/>
  <c r="X931" i="12"/>
  <c r="Y931" i="12"/>
  <c r="Z931" i="12"/>
  <c r="U932" i="12"/>
  <c r="V932" i="12"/>
  <c r="W932" i="12"/>
  <c r="X932" i="12"/>
  <c r="Y932" i="12"/>
  <c r="Z932" i="12"/>
  <c r="U933" i="12"/>
  <c r="V933" i="12"/>
  <c r="W933" i="12"/>
  <c r="X933" i="12"/>
  <c r="Y933" i="12"/>
  <c r="Z933" i="12"/>
  <c r="U934" i="12"/>
  <c r="V934" i="12"/>
  <c r="W934" i="12"/>
  <c r="X934" i="12"/>
  <c r="Y934" i="12"/>
  <c r="Z934" i="12"/>
  <c r="U935" i="12"/>
  <c r="V935" i="12"/>
  <c r="W935" i="12"/>
  <c r="X935" i="12"/>
  <c r="Y935" i="12"/>
  <c r="Z935" i="12"/>
  <c r="U936" i="12"/>
  <c r="V936" i="12"/>
  <c r="W936" i="12"/>
  <c r="X936" i="12"/>
  <c r="Y936" i="12"/>
  <c r="Z936" i="12"/>
  <c r="U937" i="12"/>
  <c r="V937" i="12"/>
  <c r="W937" i="12"/>
  <c r="X937" i="12"/>
  <c r="Y937" i="12"/>
  <c r="Z937" i="12"/>
  <c r="U938" i="12"/>
  <c r="V938" i="12"/>
  <c r="W938" i="12"/>
  <c r="X938" i="12"/>
  <c r="Y938" i="12"/>
  <c r="Z938" i="12"/>
  <c r="U939" i="12"/>
  <c r="V939" i="12"/>
  <c r="W939" i="12"/>
  <c r="X939" i="12"/>
  <c r="Y939" i="12"/>
  <c r="Z939" i="12"/>
  <c r="U940" i="12"/>
  <c r="V940" i="12"/>
  <c r="W940" i="12"/>
  <c r="X940" i="12"/>
  <c r="Y940" i="12"/>
  <c r="Z940" i="12"/>
  <c r="U941" i="12"/>
  <c r="V941" i="12"/>
  <c r="W941" i="12"/>
  <c r="X941" i="12"/>
  <c r="Y941" i="12"/>
  <c r="Z941" i="12"/>
  <c r="U942" i="12"/>
  <c r="V942" i="12"/>
  <c r="W942" i="12"/>
  <c r="X942" i="12"/>
  <c r="Y942" i="12"/>
  <c r="Z942" i="12"/>
  <c r="U943" i="12"/>
  <c r="V943" i="12"/>
  <c r="W943" i="12"/>
  <c r="X943" i="12"/>
  <c r="Y943" i="12"/>
  <c r="Z943" i="12"/>
  <c r="U944" i="12"/>
  <c r="V944" i="12"/>
  <c r="W944" i="12"/>
  <c r="X944" i="12"/>
  <c r="Y944" i="12"/>
  <c r="Z944" i="12"/>
  <c r="U945" i="12"/>
  <c r="V945" i="12"/>
  <c r="W945" i="12"/>
  <c r="X945" i="12"/>
  <c r="Y945" i="12"/>
  <c r="Z945" i="12"/>
  <c r="U946" i="12"/>
  <c r="V946" i="12"/>
  <c r="W946" i="12"/>
  <c r="X946" i="12"/>
  <c r="Y946" i="12"/>
  <c r="Z946" i="12"/>
  <c r="U947" i="12"/>
  <c r="V947" i="12"/>
  <c r="W947" i="12"/>
  <c r="X947" i="12"/>
  <c r="Y947" i="12"/>
  <c r="Z947" i="12"/>
  <c r="U948" i="12"/>
  <c r="V948" i="12"/>
  <c r="W948" i="12"/>
  <c r="X948" i="12"/>
  <c r="Y948" i="12"/>
  <c r="Z948" i="12"/>
  <c r="U949" i="12"/>
  <c r="V949" i="12"/>
  <c r="W949" i="12"/>
  <c r="X949" i="12"/>
  <c r="Y949" i="12"/>
  <c r="Z949" i="12"/>
  <c r="U950" i="12"/>
  <c r="V950" i="12"/>
  <c r="W950" i="12"/>
  <c r="X950" i="12"/>
  <c r="Y950" i="12"/>
  <c r="Z950" i="12"/>
  <c r="U951" i="12"/>
  <c r="V951" i="12"/>
  <c r="W951" i="12"/>
  <c r="X951" i="12"/>
  <c r="Y951" i="12"/>
  <c r="Z951" i="12"/>
  <c r="U952" i="12"/>
  <c r="V952" i="12"/>
  <c r="W952" i="12"/>
  <c r="X952" i="12"/>
  <c r="Y952" i="12"/>
  <c r="Z952" i="12"/>
  <c r="U953" i="12"/>
  <c r="V953" i="12"/>
  <c r="W953" i="12"/>
  <c r="X953" i="12"/>
  <c r="Y953" i="12"/>
  <c r="Z953" i="12"/>
  <c r="U954" i="12"/>
  <c r="V954" i="12"/>
  <c r="W954" i="12"/>
  <c r="X954" i="12"/>
  <c r="Y954" i="12"/>
  <c r="Z954" i="12"/>
  <c r="U955" i="12"/>
  <c r="V955" i="12"/>
  <c r="W955" i="12"/>
  <c r="X955" i="12"/>
  <c r="Y955" i="12"/>
  <c r="Z955" i="12"/>
  <c r="U956" i="12"/>
  <c r="V956" i="12"/>
  <c r="W956" i="12"/>
  <c r="X956" i="12"/>
  <c r="Y956" i="12"/>
  <c r="Z956" i="12"/>
  <c r="U957" i="12"/>
  <c r="V957" i="12"/>
  <c r="W957" i="12"/>
  <c r="X957" i="12"/>
  <c r="Y957" i="12"/>
  <c r="Z957" i="12"/>
  <c r="U958" i="12"/>
  <c r="V958" i="12"/>
  <c r="W958" i="12"/>
  <c r="X958" i="12"/>
  <c r="Y958" i="12"/>
  <c r="Z958" i="12"/>
  <c r="U959" i="12"/>
  <c r="V959" i="12"/>
  <c r="W959" i="12"/>
  <c r="X959" i="12"/>
  <c r="Y959" i="12"/>
  <c r="Z959" i="12"/>
  <c r="U960" i="12"/>
  <c r="V960" i="12"/>
  <c r="W960" i="12"/>
  <c r="X960" i="12"/>
  <c r="Y960" i="12"/>
  <c r="Z960" i="12"/>
  <c r="U961" i="12"/>
  <c r="V961" i="12"/>
  <c r="W961" i="12"/>
  <c r="X961" i="12"/>
  <c r="Y961" i="12"/>
  <c r="Z961" i="12"/>
  <c r="U962" i="12"/>
  <c r="V962" i="12"/>
  <c r="W962" i="12"/>
  <c r="X962" i="12"/>
  <c r="Y962" i="12"/>
  <c r="Z962" i="12"/>
  <c r="U963" i="12"/>
  <c r="V963" i="12"/>
  <c r="W963" i="12"/>
  <c r="X963" i="12"/>
  <c r="Y963" i="12"/>
  <c r="Z963" i="12"/>
  <c r="U964" i="12"/>
  <c r="V964" i="12"/>
  <c r="W964" i="12"/>
  <c r="X964" i="12"/>
  <c r="Y964" i="12"/>
  <c r="Z964" i="12"/>
  <c r="U965" i="12"/>
  <c r="V965" i="12"/>
  <c r="W965" i="12"/>
  <c r="X965" i="12"/>
  <c r="Y965" i="12"/>
  <c r="Z965" i="12"/>
  <c r="U966" i="12"/>
  <c r="V966" i="12"/>
  <c r="W966" i="12"/>
  <c r="X966" i="12"/>
  <c r="Y966" i="12"/>
  <c r="Z966" i="12"/>
  <c r="U967" i="12"/>
  <c r="V967" i="12"/>
  <c r="W967" i="12"/>
  <c r="X967" i="12"/>
  <c r="Y967" i="12"/>
  <c r="Z967" i="12"/>
  <c r="U968" i="12"/>
  <c r="V968" i="12"/>
  <c r="W968" i="12"/>
  <c r="X968" i="12"/>
  <c r="Y968" i="12"/>
  <c r="Z968" i="12"/>
  <c r="U969" i="12"/>
  <c r="V969" i="12"/>
  <c r="W969" i="12"/>
  <c r="X969" i="12"/>
  <c r="Y969" i="12"/>
  <c r="Z969" i="12"/>
  <c r="U970" i="12"/>
  <c r="V970" i="12"/>
  <c r="W970" i="12"/>
  <c r="X970" i="12"/>
  <c r="Y970" i="12"/>
  <c r="Z970" i="12"/>
  <c r="U971" i="12"/>
  <c r="V971" i="12"/>
  <c r="W971" i="12"/>
  <c r="X971" i="12"/>
  <c r="Y971" i="12"/>
  <c r="Z971" i="12"/>
  <c r="U972" i="12"/>
  <c r="V972" i="12"/>
  <c r="W972" i="12"/>
  <c r="X972" i="12"/>
  <c r="Y972" i="12"/>
  <c r="Z972" i="12"/>
  <c r="U973" i="12"/>
  <c r="V973" i="12"/>
  <c r="W973" i="12"/>
  <c r="X973" i="12"/>
  <c r="Y973" i="12"/>
  <c r="Z973" i="12"/>
  <c r="U974" i="12"/>
  <c r="V974" i="12"/>
  <c r="W974" i="12"/>
  <c r="X974" i="12"/>
  <c r="Y974" i="12"/>
  <c r="Z974" i="12"/>
  <c r="U975" i="12"/>
  <c r="V975" i="12"/>
  <c r="W975" i="12"/>
  <c r="X975" i="12"/>
  <c r="Y975" i="12"/>
  <c r="Z975" i="12"/>
  <c r="U976" i="12"/>
  <c r="V976" i="12"/>
  <c r="W976" i="12"/>
  <c r="X976" i="12"/>
  <c r="Y976" i="12"/>
  <c r="Z976" i="12"/>
  <c r="U977" i="12"/>
  <c r="V977" i="12"/>
  <c r="W977" i="12"/>
  <c r="X977" i="12"/>
  <c r="Y977" i="12"/>
  <c r="Z977" i="12"/>
  <c r="U978" i="12"/>
  <c r="V978" i="12"/>
  <c r="W978" i="12"/>
  <c r="X978" i="12"/>
  <c r="Y978" i="12"/>
  <c r="Z978" i="12"/>
  <c r="U979" i="12"/>
  <c r="V979" i="12"/>
  <c r="W979" i="12"/>
  <c r="X979" i="12"/>
  <c r="Y979" i="12"/>
  <c r="Z979" i="12"/>
  <c r="U980" i="12"/>
  <c r="V980" i="12"/>
  <c r="W980" i="12"/>
  <c r="X980" i="12"/>
  <c r="Y980" i="12"/>
  <c r="Z980" i="12"/>
  <c r="U981" i="12"/>
  <c r="V981" i="12"/>
  <c r="W981" i="12"/>
  <c r="X981" i="12"/>
  <c r="Y981" i="12"/>
  <c r="Z981" i="12"/>
  <c r="U982" i="12"/>
  <c r="V982" i="12"/>
  <c r="W982" i="12"/>
  <c r="X982" i="12"/>
  <c r="Y982" i="12"/>
  <c r="Z982" i="12"/>
  <c r="U983" i="12"/>
  <c r="V983" i="12"/>
  <c r="W983" i="12"/>
  <c r="X983" i="12"/>
  <c r="Y983" i="12"/>
  <c r="Z983" i="12"/>
  <c r="U984" i="12"/>
  <c r="V984" i="12"/>
  <c r="W984" i="12"/>
  <c r="X984" i="12"/>
  <c r="Y984" i="12"/>
  <c r="Z984" i="12"/>
  <c r="U985" i="12"/>
  <c r="V985" i="12"/>
  <c r="W985" i="12"/>
  <c r="X985" i="12"/>
  <c r="Y985" i="12"/>
  <c r="Z985" i="12"/>
  <c r="U986" i="12"/>
  <c r="V986" i="12"/>
  <c r="W986" i="12"/>
  <c r="X986" i="12"/>
  <c r="Y986" i="12"/>
  <c r="Z986" i="12"/>
  <c r="U987" i="12"/>
  <c r="V987" i="12"/>
  <c r="W987" i="12"/>
  <c r="X987" i="12"/>
  <c r="Y987" i="12"/>
  <c r="Z987" i="12"/>
  <c r="U988" i="12"/>
  <c r="V988" i="12"/>
  <c r="W988" i="12"/>
  <c r="X988" i="12"/>
  <c r="Y988" i="12"/>
  <c r="Z988" i="12"/>
  <c r="U989" i="12"/>
  <c r="V989" i="12"/>
  <c r="W989" i="12"/>
  <c r="X989" i="12"/>
  <c r="Y989" i="12"/>
  <c r="Z989" i="12"/>
  <c r="U990" i="12"/>
  <c r="V990" i="12"/>
  <c r="W990" i="12"/>
  <c r="X990" i="12"/>
  <c r="Y990" i="12"/>
  <c r="Z990" i="12"/>
  <c r="U991" i="12"/>
  <c r="V991" i="12"/>
  <c r="W991" i="12"/>
  <c r="X991" i="12"/>
  <c r="Y991" i="12"/>
  <c r="Z991" i="12"/>
  <c r="U992" i="12"/>
  <c r="V992" i="12"/>
  <c r="W992" i="12"/>
  <c r="X992" i="12"/>
  <c r="Y992" i="12"/>
  <c r="Z992" i="12"/>
  <c r="U993" i="12"/>
  <c r="V993" i="12"/>
  <c r="W993" i="12"/>
  <c r="X993" i="12"/>
  <c r="Y993" i="12"/>
  <c r="Z993" i="12"/>
  <c r="U994" i="12"/>
  <c r="V994" i="12"/>
  <c r="W994" i="12"/>
  <c r="X994" i="12"/>
  <c r="Y994" i="12"/>
  <c r="Z994" i="12"/>
  <c r="U995" i="12"/>
  <c r="V995" i="12"/>
  <c r="W995" i="12"/>
  <c r="X995" i="12"/>
  <c r="Y995" i="12"/>
  <c r="Z995" i="12"/>
  <c r="U996" i="12"/>
  <c r="V996" i="12"/>
  <c r="W996" i="12"/>
  <c r="X996" i="12"/>
  <c r="Y996" i="12"/>
  <c r="Z996" i="12"/>
  <c r="U997" i="12"/>
  <c r="V997" i="12"/>
  <c r="W997" i="12"/>
  <c r="X997" i="12"/>
  <c r="Y997" i="12"/>
  <c r="Z997" i="12"/>
  <c r="U998" i="12"/>
  <c r="V998" i="12"/>
  <c r="W998" i="12"/>
  <c r="X998" i="12"/>
  <c r="Y998" i="12"/>
  <c r="Z998" i="12"/>
  <c r="U999" i="12"/>
  <c r="V999" i="12"/>
  <c r="W999" i="12"/>
  <c r="X999" i="12"/>
  <c r="Y999" i="12"/>
  <c r="Z999" i="12"/>
  <c r="U1000" i="12"/>
  <c r="V1000" i="12"/>
  <c r="W1000" i="12"/>
  <c r="X1000" i="12"/>
  <c r="Y1000" i="12"/>
  <c r="Z1000" i="12"/>
  <c r="U1001" i="12"/>
  <c r="V1001" i="12"/>
  <c r="W1001" i="12"/>
  <c r="X1001" i="12"/>
  <c r="Y1001" i="12"/>
  <c r="Z1001" i="12"/>
  <c r="U1002" i="12"/>
  <c r="V1002" i="12"/>
  <c r="W1002" i="12"/>
  <c r="X1002" i="12"/>
  <c r="Y1002" i="12"/>
  <c r="Z1002" i="12"/>
  <c r="U1003" i="12"/>
  <c r="V1003" i="12"/>
  <c r="W1003" i="12"/>
  <c r="X1003" i="12"/>
  <c r="Y1003" i="12"/>
  <c r="Z1003" i="12"/>
  <c r="U1004" i="12"/>
  <c r="V1004" i="12"/>
  <c r="W1004" i="12"/>
  <c r="X1004" i="12"/>
  <c r="Y1004" i="12"/>
  <c r="Z1004" i="12"/>
  <c r="U1005" i="12"/>
  <c r="V1005" i="12"/>
  <c r="W1005" i="12"/>
  <c r="X1005" i="12"/>
  <c r="Y1005" i="12"/>
  <c r="Z1005" i="12"/>
  <c r="U1006" i="12"/>
  <c r="V1006" i="12"/>
  <c r="W1006" i="12"/>
  <c r="X1006" i="12"/>
  <c r="Y1006" i="12"/>
  <c r="Z1006" i="12"/>
  <c r="U1007" i="12"/>
  <c r="V1007" i="12"/>
  <c r="W1007" i="12"/>
  <c r="X1007" i="12"/>
  <c r="Y1007" i="12"/>
  <c r="Z1007" i="12"/>
  <c r="U1008" i="12"/>
  <c r="V1008" i="12"/>
  <c r="W1008" i="12"/>
  <c r="X1008" i="12"/>
  <c r="Y1008" i="12"/>
  <c r="Z1008" i="12"/>
  <c r="U1009" i="12"/>
  <c r="V1009" i="12"/>
  <c r="W1009" i="12"/>
  <c r="X1009" i="12"/>
  <c r="Y1009" i="12"/>
  <c r="Z1009" i="12"/>
  <c r="U1010" i="12"/>
  <c r="V1010" i="12"/>
  <c r="W1010" i="12"/>
  <c r="X1010" i="12"/>
  <c r="Y1010" i="12"/>
  <c r="Z1010" i="12"/>
  <c r="U1011" i="12"/>
  <c r="V1011" i="12"/>
  <c r="W1011" i="12"/>
  <c r="X1011" i="12"/>
  <c r="Y1011" i="12"/>
  <c r="Z1011" i="12"/>
  <c r="U1012" i="12"/>
  <c r="V1012" i="12"/>
  <c r="W1012" i="12"/>
  <c r="X1012" i="12"/>
  <c r="Y1012" i="12"/>
  <c r="Z1012" i="12"/>
  <c r="U1013" i="12"/>
  <c r="V1013" i="12"/>
  <c r="W1013" i="12"/>
  <c r="X1013" i="12"/>
  <c r="Y1013" i="12"/>
  <c r="Z1013" i="12"/>
  <c r="U1014" i="12"/>
  <c r="V1014" i="12"/>
  <c r="W1014" i="12"/>
  <c r="X1014" i="12"/>
  <c r="Y1014" i="12"/>
  <c r="Z1014" i="12"/>
  <c r="U1015" i="12"/>
  <c r="V1015" i="12"/>
  <c r="W1015" i="12"/>
  <c r="X1015" i="12"/>
  <c r="Y1015" i="12"/>
  <c r="Z1015" i="12"/>
  <c r="U1016" i="12"/>
  <c r="V1016" i="12"/>
  <c r="W1016" i="12"/>
  <c r="X1016" i="12"/>
  <c r="Y1016" i="12"/>
  <c r="Z1016" i="12"/>
  <c r="U1017" i="12"/>
  <c r="V1017" i="12"/>
  <c r="W1017" i="12"/>
  <c r="X1017" i="12"/>
  <c r="Y1017" i="12"/>
  <c r="Z1017" i="12"/>
  <c r="U1018" i="12"/>
  <c r="V1018" i="12"/>
  <c r="W1018" i="12"/>
  <c r="X1018" i="12"/>
  <c r="Y1018" i="12"/>
  <c r="Z1018" i="12"/>
  <c r="U1019" i="12"/>
  <c r="V1019" i="12"/>
  <c r="W1019" i="12"/>
  <c r="X1019" i="12"/>
  <c r="Y1019" i="12"/>
  <c r="Z1019" i="12"/>
  <c r="U1020" i="12"/>
  <c r="V1020" i="12"/>
  <c r="W1020" i="12"/>
  <c r="X1020" i="12"/>
  <c r="Y1020" i="12"/>
  <c r="Z1020" i="12"/>
  <c r="U1021" i="12"/>
  <c r="V1021" i="12"/>
  <c r="W1021" i="12"/>
  <c r="X1021" i="12"/>
  <c r="Y1021" i="12"/>
  <c r="Z1021" i="12"/>
  <c r="U1022" i="12"/>
  <c r="V1022" i="12"/>
  <c r="W1022" i="12"/>
  <c r="X1022" i="12"/>
  <c r="Y1022" i="12"/>
  <c r="Z1022" i="12"/>
  <c r="U1023" i="12"/>
  <c r="V1023" i="12"/>
  <c r="W1023" i="12"/>
  <c r="X1023" i="12"/>
  <c r="Y1023" i="12"/>
  <c r="Z1023" i="12"/>
  <c r="U1024" i="12"/>
  <c r="V1024" i="12"/>
  <c r="W1024" i="12"/>
  <c r="X1024" i="12"/>
  <c r="Y1024" i="12"/>
  <c r="Z1024" i="12"/>
  <c r="U1025" i="12"/>
  <c r="V1025" i="12"/>
  <c r="W1025" i="12"/>
  <c r="X1025" i="12"/>
  <c r="Y1025" i="12"/>
  <c r="Z1025" i="12"/>
  <c r="U1026" i="12"/>
  <c r="V1026" i="12"/>
  <c r="W1026" i="12"/>
  <c r="X1026" i="12"/>
  <c r="Y1026" i="12"/>
  <c r="Z1026" i="12"/>
  <c r="U1027" i="12"/>
  <c r="V1027" i="12"/>
  <c r="W1027" i="12"/>
  <c r="X1027" i="12"/>
  <c r="Y1027" i="12"/>
  <c r="Z1027" i="12"/>
  <c r="U1028" i="12"/>
  <c r="V1028" i="12"/>
  <c r="W1028" i="12"/>
  <c r="X1028" i="12"/>
  <c r="Y1028" i="12"/>
  <c r="Z1028" i="12"/>
  <c r="U1029" i="12"/>
  <c r="V1029" i="12"/>
  <c r="W1029" i="12"/>
  <c r="X1029" i="12"/>
  <c r="Y1029" i="12"/>
  <c r="Z1029" i="12"/>
  <c r="U1030" i="12"/>
  <c r="V1030" i="12"/>
  <c r="W1030" i="12"/>
  <c r="X1030" i="12"/>
  <c r="Y1030" i="12"/>
  <c r="Z1030" i="12"/>
  <c r="U1031" i="12"/>
  <c r="V1031" i="12"/>
  <c r="W1031" i="12"/>
  <c r="X1031" i="12"/>
  <c r="Y1031" i="12"/>
  <c r="Z1031" i="12"/>
  <c r="U1032" i="12"/>
  <c r="V1032" i="12"/>
  <c r="W1032" i="12"/>
  <c r="X1032" i="12"/>
  <c r="Y1032" i="12"/>
  <c r="Z1032" i="12"/>
  <c r="U1033" i="12"/>
  <c r="V1033" i="12"/>
  <c r="W1033" i="12"/>
  <c r="X1033" i="12"/>
  <c r="Y1033" i="12"/>
  <c r="Z1033" i="12"/>
  <c r="U1034" i="12"/>
  <c r="V1034" i="12"/>
  <c r="W1034" i="12"/>
  <c r="X1034" i="12"/>
  <c r="Y1034" i="12"/>
  <c r="Z1034" i="12"/>
  <c r="U1035" i="12"/>
  <c r="V1035" i="12"/>
  <c r="W1035" i="12"/>
  <c r="X1035" i="12"/>
  <c r="Y1035" i="12"/>
  <c r="Z1035" i="12"/>
  <c r="U1036" i="12"/>
  <c r="V1036" i="12"/>
  <c r="W1036" i="12"/>
  <c r="X1036" i="12"/>
  <c r="Y1036" i="12"/>
  <c r="Z1036" i="12"/>
  <c r="U1037" i="12"/>
  <c r="V1037" i="12"/>
  <c r="W1037" i="12"/>
  <c r="X1037" i="12"/>
  <c r="Y1037" i="12"/>
  <c r="Z1037" i="12"/>
  <c r="U1038" i="12"/>
  <c r="V1038" i="12"/>
  <c r="W1038" i="12"/>
  <c r="X1038" i="12"/>
  <c r="Y1038" i="12"/>
  <c r="Z1038" i="12"/>
  <c r="U1039" i="12"/>
  <c r="V1039" i="12"/>
  <c r="W1039" i="12"/>
  <c r="X1039" i="12"/>
  <c r="Y1039" i="12"/>
  <c r="Z1039" i="12"/>
  <c r="U1040" i="12"/>
  <c r="V1040" i="12"/>
  <c r="W1040" i="12"/>
  <c r="X1040" i="12"/>
  <c r="Y1040" i="12"/>
  <c r="Z1040" i="12"/>
  <c r="U1041" i="12"/>
  <c r="V1041" i="12"/>
  <c r="W1041" i="12"/>
  <c r="X1041" i="12"/>
  <c r="Y1041" i="12"/>
  <c r="Z1041" i="12"/>
  <c r="U1042" i="12"/>
  <c r="V1042" i="12"/>
  <c r="W1042" i="12"/>
  <c r="X1042" i="12"/>
  <c r="Y1042" i="12"/>
  <c r="Z1042" i="12"/>
  <c r="U1043" i="12"/>
  <c r="V1043" i="12"/>
  <c r="W1043" i="12"/>
  <c r="X1043" i="12"/>
  <c r="Y1043" i="12"/>
  <c r="Z1043" i="12"/>
  <c r="U1044" i="12"/>
  <c r="V1044" i="12"/>
  <c r="W1044" i="12"/>
  <c r="X1044" i="12"/>
  <c r="Y1044" i="12"/>
  <c r="Z1044" i="12"/>
  <c r="U1045" i="12"/>
  <c r="V1045" i="12"/>
  <c r="W1045" i="12"/>
  <c r="X1045" i="12"/>
  <c r="Y1045" i="12"/>
  <c r="Z1045" i="12"/>
  <c r="U1046" i="12"/>
  <c r="V1046" i="12"/>
  <c r="W1046" i="12"/>
  <c r="X1046" i="12"/>
  <c r="Y1046" i="12"/>
  <c r="Z1046" i="12"/>
  <c r="U1047" i="12"/>
  <c r="V1047" i="12"/>
  <c r="W1047" i="12"/>
  <c r="X1047" i="12"/>
  <c r="Y1047" i="12"/>
  <c r="Z1047" i="12"/>
  <c r="U1048" i="12"/>
  <c r="V1048" i="12"/>
  <c r="W1048" i="12"/>
  <c r="X1048" i="12"/>
  <c r="Y1048" i="12"/>
  <c r="Z1048" i="12"/>
  <c r="U1049" i="12"/>
  <c r="V1049" i="12"/>
  <c r="W1049" i="12"/>
  <c r="X1049" i="12"/>
  <c r="Y1049" i="12"/>
  <c r="Z1049" i="12"/>
  <c r="U1050" i="12"/>
  <c r="V1050" i="12"/>
  <c r="W1050" i="12"/>
  <c r="X1050" i="12"/>
  <c r="Y1050" i="12"/>
  <c r="Z1050" i="12"/>
  <c r="U1051" i="12"/>
  <c r="V1051" i="12"/>
  <c r="W1051" i="12"/>
  <c r="X1051" i="12"/>
  <c r="Y1051" i="12"/>
  <c r="Z1051" i="12"/>
  <c r="U1052" i="12"/>
  <c r="V1052" i="12"/>
  <c r="W1052" i="12"/>
  <c r="X1052" i="12"/>
  <c r="Y1052" i="12"/>
  <c r="Z1052" i="12"/>
  <c r="U1053" i="12"/>
  <c r="V1053" i="12"/>
  <c r="W1053" i="12"/>
  <c r="X1053" i="12"/>
  <c r="Y1053" i="12"/>
  <c r="Z1053" i="12"/>
  <c r="U1054" i="12"/>
  <c r="V1054" i="12"/>
  <c r="W1054" i="12"/>
  <c r="X1054" i="12"/>
  <c r="Y1054" i="12"/>
  <c r="Z1054" i="12"/>
  <c r="U1055" i="12"/>
  <c r="V1055" i="12"/>
  <c r="W1055" i="12"/>
  <c r="X1055" i="12"/>
  <c r="Y1055" i="12"/>
  <c r="Z1055" i="12"/>
  <c r="U1056" i="12"/>
  <c r="V1056" i="12"/>
  <c r="W1056" i="12"/>
  <c r="X1056" i="12"/>
  <c r="Y1056" i="12"/>
  <c r="Z1056" i="12"/>
  <c r="U1057" i="12"/>
  <c r="V1057" i="12"/>
  <c r="W1057" i="12"/>
  <c r="X1057" i="12"/>
  <c r="Y1057" i="12"/>
  <c r="Z1057" i="12"/>
  <c r="U1058" i="12"/>
  <c r="V1058" i="12"/>
  <c r="W1058" i="12"/>
  <c r="X1058" i="12"/>
  <c r="Y1058" i="12"/>
  <c r="Z1058" i="12"/>
  <c r="U1059" i="12"/>
  <c r="V1059" i="12"/>
  <c r="W1059" i="12"/>
  <c r="X1059" i="12"/>
  <c r="Y1059" i="12"/>
  <c r="Z1059" i="12"/>
  <c r="U1060" i="12"/>
  <c r="V1060" i="12"/>
  <c r="W1060" i="12"/>
  <c r="X1060" i="12"/>
  <c r="Y1060" i="12"/>
  <c r="Z1060" i="12"/>
  <c r="U1061" i="12"/>
  <c r="V1061" i="12"/>
  <c r="W1061" i="12"/>
  <c r="X1061" i="12"/>
  <c r="Y1061" i="12"/>
  <c r="Z1061" i="12"/>
  <c r="U1062" i="12"/>
  <c r="V1062" i="12"/>
  <c r="W1062" i="12"/>
  <c r="X1062" i="12"/>
  <c r="Y1062" i="12"/>
  <c r="Z1062" i="12"/>
  <c r="U1063" i="12"/>
  <c r="V1063" i="12"/>
  <c r="W1063" i="12"/>
  <c r="X1063" i="12"/>
  <c r="Y1063" i="12"/>
  <c r="Z1063" i="12"/>
  <c r="U1064" i="12"/>
  <c r="V1064" i="12"/>
  <c r="W1064" i="12"/>
  <c r="X1064" i="12"/>
  <c r="Y1064" i="12"/>
  <c r="Z1064" i="12"/>
  <c r="U1065" i="12"/>
  <c r="V1065" i="12"/>
  <c r="W1065" i="12"/>
  <c r="X1065" i="12"/>
  <c r="Y1065" i="12"/>
  <c r="Z1065" i="12"/>
  <c r="U1066" i="12"/>
  <c r="V1066" i="12"/>
  <c r="W1066" i="12"/>
  <c r="X1066" i="12"/>
  <c r="Y1066" i="12"/>
  <c r="Z1066" i="12"/>
  <c r="U1067" i="12"/>
  <c r="V1067" i="12"/>
  <c r="W1067" i="12"/>
  <c r="X1067" i="12"/>
  <c r="Y1067" i="12"/>
  <c r="Z1067" i="12"/>
  <c r="U1068" i="12"/>
  <c r="V1068" i="12"/>
  <c r="W1068" i="12"/>
  <c r="X1068" i="12"/>
  <c r="Y1068" i="12"/>
  <c r="Z1068" i="12"/>
  <c r="U1069" i="12"/>
  <c r="V1069" i="12"/>
  <c r="W1069" i="12"/>
  <c r="X1069" i="12"/>
  <c r="Y1069" i="12"/>
  <c r="Z1069" i="12"/>
  <c r="U1070" i="12"/>
  <c r="V1070" i="12"/>
  <c r="W1070" i="12"/>
  <c r="X1070" i="12"/>
  <c r="Y1070" i="12"/>
  <c r="Z1070" i="12"/>
  <c r="U1071" i="12"/>
  <c r="V1071" i="12"/>
  <c r="W1071" i="12"/>
  <c r="X1071" i="12"/>
  <c r="Y1071" i="12"/>
  <c r="Z1071" i="12"/>
  <c r="U1072" i="12"/>
  <c r="V1072" i="12"/>
  <c r="W1072" i="12"/>
  <c r="X1072" i="12"/>
  <c r="Y1072" i="12"/>
  <c r="Z1072" i="12"/>
  <c r="U1073" i="12"/>
  <c r="V1073" i="12"/>
  <c r="W1073" i="12"/>
  <c r="X1073" i="12"/>
  <c r="Y1073" i="12"/>
  <c r="Z1073" i="12"/>
  <c r="U1074" i="12"/>
  <c r="V1074" i="12"/>
  <c r="W1074" i="12"/>
  <c r="X1074" i="12"/>
  <c r="Y1074" i="12"/>
  <c r="Z1074" i="12"/>
  <c r="U1075" i="12"/>
  <c r="V1075" i="12"/>
  <c r="W1075" i="12"/>
  <c r="X1075" i="12"/>
  <c r="Y1075" i="12"/>
  <c r="Z1075" i="12"/>
  <c r="U1076" i="12"/>
  <c r="V1076" i="12"/>
  <c r="W1076" i="12"/>
  <c r="X1076" i="12"/>
  <c r="Y1076" i="12"/>
  <c r="Z1076" i="12"/>
  <c r="U1077" i="12"/>
  <c r="V1077" i="12"/>
  <c r="W1077" i="12"/>
  <c r="X1077" i="12"/>
  <c r="Y1077" i="12"/>
  <c r="Z1077" i="12"/>
  <c r="U1078" i="12"/>
  <c r="V1078" i="12"/>
  <c r="W1078" i="12"/>
  <c r="X1078" i="12"/>
  <c r="Y1078" i="12"/>
  <c r="Z1078" i="12"/>
  <c r="U1079" i="12"/>
  <c r="V1079" i="12"/>
  <c r="W1079" i="12"/>
  <c r="X1079" i="12"/>
  <c r="Y1079" i="12"/>
  <c r="Z1079" i="12"/>
  <c r="U1080" i="12"/>
  <c r="V1080" i="12"/>
  <c r="W1080" i="12"/>
  <c r="X1080" i="12"/>
  <c r="Y1080" i="12"/>
  <c r="Z1080" i="12"/>
  <c r="U1081" i="12"/>
  <c r="V1081" i="12"/>
  <c r="W1081" i="12"/>
  <c r="X1081" i="12"/>
  <c r="Y1081" i="12"/>
  <c r="Z1081" i="12"/>
  <c r="U1082" i="12"/>
  <c r="V1082" i="12"/>
  <c r="W1082" i="12"/>
  <c r="X1082" i="12"/>
  <c r="Y1082" i="12"/>
  <c r="Z1082" i="12"/>
  <c r="U1083" i="12"/>
  <c r="V1083" i="12"/>
  <c r="W1083" i="12"/>
  <c r="X1083" i="12"/>
  <c r="Y1083" i="12"/>
  <c r="Z1083" i="12"/>
  <c r="U1084" i="12"/>
  <c r="V1084" i="12"/>
  <c r="W1084" i="12"/>
  <c r="X1084" i="12"/>
  <c r="Y1084" i="12"/>
  <c r="Z1084" i="12"/>
  <c r="U1085" i="12"/>
  <c r="V1085" i="12"/>
  <c r="W1085" i="12"/>
  <c r="X1085" i="12"/>
  <c r="Y1085" i="12"/>
  <c r="Z1085" i="12"/>
  <c r="U1086" i="12"/>
  <c r="V1086" i="12"/>
  <c r="W1086" i="12"/>
  <c r="X1086" i="12"/>
  <c r="Y1086" i="12"/>
  <c r="Z1086" i="12"/>
  <c r="U1087" i="12"/>
  <c r="V1087" i="12"/>
  <c r="W1087" i="12"/>
  <c r="X1087" i="12"/>
  <c r="Y1087" i="12"/>
  <c r="Z1087" i="12"/>
  <c r="U1088" i="12"/>
  <c r="V1088" i="12"/>
  <c r="W1088" i="12"/>
  <c r="X1088" i="12"/>
  <c r="Y1088" i="12"/>
  <c r="Z1088" i="12"/>
  <c r="U1089" i="12"/>
  <c r="V1089" i="12"/>
  <c r="W1089" i="12"/>
  <c r="X1089" i="12"/>
  <c r="Y1089" i="12"/>
  <c r="Z1089" i="12"/>
  <c r="U1090" i="12"/>
  <c r="V1090" i="12"/>
  <c r="W1090" i="12"/>
  <c r="X1090" i="12"/>
  <c r="Y1090" i="12"/>
  <c r="Z1090" i="12"/>
  <c r="U1091" i="12"/>
  <c r="V1091" i="12"/>
  <c r="W1091" i="12"/>
  <c r="X1091" i="12"/>
  <c r="Y1091" i="12"/>
  <c r="Z1091" i="12"/>
  <c r="U1092" i="12"/>
  <c r="V1092" i="12"/>
  <c r="W1092" i="12"/>
  <c r="X1092" i="12"/>
  <c r="Y1092" i="12"/>
  <c r="Z1092" i="12"/>
  <c r="U1093" i="12"/>
  <c r="V1093" i="12"/>
  <c r="W1093" i="12"/>
  <c r="X1093" i="12"/>
  <c r="Y1093" i="12"/>
  <c r="Z1093" i="12"/>
  <c r="U1094" i="12"/>
  <c r="V1094" i="12"/>
  <c r="W1094" i="12"/>
  <c r="X1094" i="12"/>
  <c r="Y1094" i="12"/>
  <c r="Z1094" i="12"/>
  <c r="U1095" i="12"/>
  <c r="V1095" i="12"/>
  <c r="W1095" i="12"/>
  <c r="X1095" i="12"/>
  <c r="Y1095" i="12"/>
  <c r="Z1095" i="12"/>
  <c r="U1096" i="12"/>
  <c r="V1096" i="12"/>
  <c r="W1096" i="12"/>
  <c r="X1096" i="12"/>
  <c r="Y1096" i="12"/>
  <c r="Z1096" i="12"/>
  <c r="U1097" i="12"/>
  <c r="V1097" i="12"/>
  <c r="W1097" i="12"/>
  <c r="X1097" i="12"/>
  <c r="Y1097" i="12"/>
  <c r="Z1097" i="12"/>
  <c r="U1098" i="12"/>
  <c r="V1098" i="12"/>
  <c r="W1098" i="12"/>
  <c r="X1098" i="12"/>
  <c r="Y1098" i="12"/>
  <c r="Z1098" i="12"/>
  <c r="U1099" i="12"/>
  <c r="V1099" i="12"/>
  <c r="W1099" i="12"/>
  <c r="X1099" i="12"/>
  <c r="Y1099" i="12"/>
  <c r="Z1099" i="12"/>
  <c r="U1100" i="12"/>
  <c r="V1100" i="12"/>
  <c r="W1100" i="12"/>
  <c r="X1100" i="12"/>
  <c r="Y1100" i="12"/>
  <c r="Z1100" i="12"/>
  <c r="U1101" i="12"/>
  <c r="V1101" i="12"/>
  <c r="W1101" i="12"/>
  <c r="X1101" i="12"/>
  <c r="Y1101" i="12"/>
  <c r="Z1101" i="12"/>
  <c r="U1102" i="12"/>
  <c r="V1102" i="12"/>
  <c r="W1102" i="12"/>
  <c r="X1102" i="12"/>
  <c r="Y1102" i="12"/>
  <c r="Z1102" i="12"/>
  <c r="U1103" i="12"/>
  <c r="V1103" i="12"/>
  <c r="W1103" i="12"/>
  <c r="X1103" i="12"/>
  <c r="Y1103" i="12"/>
  <c r="Z1103" i="12"/>
  <c r="U1104" i="12"/>
  <c r="V1104" i="12"/>
  <c r="W1104" i="12"/>
  <c r="X1104" i="12"/>
  <c r="Y1104" i="12"/>
  <c r="Z1104" i="12"/>
  <c r="U1105" i="12"/>
  <c r="V1105" i="12"/>
  <c r="W1105" i="12"/>
  <c r="X1105" i="12"/>
  <c r="Y1105" i="12"/>
  <c r="Z1105" i="12"/>
  <c r="U1106" i="12"/>
  <c r="V1106" i="12"/>
  <c r="W1106" i="12"/>
  <c r="X1106" i="12"/>
  <c r="Y1106" i="12"/>
  <c r="Z1106" i="12"/>
  <c r="U1107" i="12"/>
  <c r="V1107" i="12"/>
  <c r="W1107" i="12"/>
  <c r="X1107" i="12"/>
  <c r="Y1107" i="12"/>
  <c r="Z1107" i="12"/>
  <c r="U1108" i="12"/>
  <c r="V1108" i="12"/>
  <c r="W1108" i="12"/>
  <c r="X1108" i="12"/>
  <c r="Y1108" i="12"/>
  <c r="Z1108" i="12"/>
  <c r="U1109" i="12"/>
  <c r="V1109" i="12"/>
  <c r="W1109" i="12"/>
  <c r="X1109" i="12"/>
  <c r="Y1109" i="12"/>
  <c r="Z1109" i="12"/>
  <c r="U1110" i="12"/>
  <c r="V1110" i="12"/>
  <c r="W1110" i="12"/>
  <c r="X1110" i="12"/>
  <c r="Y1110" i="12"/>
  <c r="Z1110" i="12"/>
  <c r="U1111" i="12"/>
  <c r="V1111" i="12"/>
  <c r="W1111" i="12"/>
  <c r="X1111" i="12"/>
  <c r="Y1111" i="12"/>
  <c r="Z1111" i="12"/>
  <c r="U1112" i="12"/>
  <c r="V1112" i="12"/>
  <c r="W1112" i="12"/>
  <c r="X1112" i="12"/>
  <c r="Y1112" i="12"/>
  <c r="Z1112" i="12"/>
  <c r="U1113" i="12"/>
  <c r="V1113" i="12"/>
  <c r="W1113" i="12"/>
  <c r="X1113" i="12"/>
  <c r="Y1113" i="12"/>
  <c r="Z1113" i="12"/>
  <c r="U1114" i="12"/>
  <c r="V1114" i="12"/>
  <c r="W1114" i="12"/>
  <c r="X1114" i="12"/>
  <c r="Y1114" i="12"/>
  <c r="Z1114" i="12"/>
  <c r="U1115" i="12"/>
  <c r="V1115" i="12"/>
  <c r="W1115" i="12"/>
  <c r="X1115" i="12"/>
  <c r="Y1115" i="12"/>
  <c r="Z1115" i="12"/>
  <c r="U1116" i="12"/>
  <c r="V1116" i="12"/>
  <c r="W1116" i="12"/>
  <c r="X1116" i="12"/>
  <c r="Y1116" i="12"/>
  <c r="Z1116" i="12"/>
  <c r="U1117" i="12"/>
  <c r="V1117" i="12"/>
  <c r="W1117" i="12"/>
  <c r="X1117" i="12"/>
  <c r="Y1117" i="12"/>
  <c r="Z1117" i="12"/>
  <c r="U1118" i="12"/>
  <c r="V1118" i="12"/>
  <c r="W1118" i="12"/>
  <c r="X1118" i="12"/>
  <c r="Y1118" i="12"/>
  <c r="Z1118" i="12"/>
  <c r="U1119" i="12"/>
  <c r="V1119" i="12"/>
  <c r="W1119" i="12"/>
  <c r="X1119" i="12"/>
  <c r="Y1119" i="12"/>
  <c r="Z1119" i="12"/>
  <c r="U1120" i="12"/>
  <c r="V1120" i="12"/>
  <c r="W1120" i="12"/>
  <c r="X1120" i="12"/>
  <c r="Y1120" i="12"/>
  <c r="Z1120" i="12"/>
  <c r="U1121" i="12"/>
  <c r="V1121" i="12"/>
  <c r="W1121" i="12"/>
  <c r="X1121" i="12"/>
  <c r="Y1121" i="12"/>
  <c r="Z1121" i="12"/>
  <c r="U1122" i="12"/>
  <c r="V1122" i="12"/>
  <c r="W1122" i="12"/>
  <c r="X1122" i="12"/>
  <c r="Y1122" i="12"/>
  <c r="Z1122" i="12"/>
  <c r="U1123" i="12"/>
  <c r="V1123" i="12"/>
  <c r="W1123" i="12"/>
  <c r="X1123" i="12"/>
  <c r="Y1123" i="12"/>
  <c r="Z1123" i="12"/>
  <c r="U1124" i="12"/>
  <c r="V1124" i="12"/>
  <c r="W1124" i="12"/>
  <c r="X1124" i="12"/>
  <c r="Y1124" i="12"/>
  <c r="Z1124" i="12"/>
  <c r="U1125" i="12"/>
  <c r="V1125" i="12"/>
  <c r="W1125" i="12"/>
  <c r="X1125" i="12"/>
  <c r="Y1125" i="12"/>
  <c r="Z1125" i="12"/>
  <c r="U1126" i="12"/>
  <c r="V1126" i="12"/>
  <c r="W1126" i="12"/>
  <c r="X1126" i="12"/>
  <c r="Y1126" i="12"/>
  <c r="Z1126" i="12"/>
  <c r="U1127" i="12"/>
  <c r="V1127" i="12"/>
  <c r="W1127" i="12"/>
  <c r="X1127" i="12"/>
  <c r="Y1127" i="12"/>
  <c r="Z1127" i="12"/>
  <c r="U1128" i="12"/>
  <c r="V1128" i="12"/>
  <c r="W1128" i="12"/>
  <c r="X1128" i="12"/>
  <c r="Y1128" i="12"/>
  <c r="Z1128" i="12"/>
  <c r="U1129" i="12"/>
  <c r="V1129" i="12"/>
  <c r="W1129" i="12"/>
  <c r="X1129" i="12"/>
  <c r="Y1129" i="12"/>
  <c r="Z1129" i="12"/>
  <c r="U1130" i="12"/>
  <c r="V1130" i="12"/>
  <c r="W1130" i="12"/>
  <c r="X1130" i="12"/>
  <c r="Y1130" i="12"/>
  <c r="Z1130" i="12"/>
  <c r="U1131" i="12"/>
  <c r="V1131" i="12"/>
  <c r="W1131" i="12"/>
  <c r="X1131" i="12"/>
  <c r="Y1131" i="12"/>
  <c r="Z1131" i="12"/>
  <c r="U1132" i="12"/>
  <c r="V1132" i="12"/>
  <c r="W1132" i="12"/>
  <c r="X1132" i="12"/>
  <c r="Y1132" i="12"/>
  <c r="Z1132" i="12"/>
  <c r="U1133" i="12"/>
  <c r="V1133" i="12"/>
  <c r="W1133" i="12"/>
  <c r="X1133" i="12"/>
  <c r="Y1133" i="12"/>
  <c r="Z1133" i="12"/>
  <c r="U1134" i="12"/>
  <c r="V1134" i="12"/>
  <c r="W1134" i="12"/>
  <c r="X1134" i="12"/>
  <c r="Y1134" i="12"/>
  <c r="Z1134" i="12"/>
  <c r="U1135" i="12"/>
  <c r="V1135" i="12"/>
  <c r="W1135" i="12"/>
  <c r="X1135" i="12"/>
  <c r="Y1135" i="12"/>
  <c r="Z1135" i="12"/>
  <c r="U1136" i="12"/>
  <c r="V1136" i="12"/>
  <c r="W1136" i="12"/>
  <c r="X1136" i="12"/>
  <c r="Y1136" i="12"/>
  <c r="Z1136" i="12"/>
  <c r="U1137" i="12"/>
  <c r="V1137" i="12"/>
  <c r="W1137" i="12"/>
  <c r="X1137" i="12"/>
  <c r="Y1137" i="12"/>
  <c r="Z1137" i="12"/>
  <c r="U1138" i="12"/>
  <c r="V1138" i="12"/>
  <c r="W1138" i="12"/>
  <c r="X1138" i="12"/>
  <c r="Y1138" i="12"/>
  <c r="Z1138" i="12"/>
  <c r="U1139" i="12"/>
  <c r="V1139" i="12"/>
  <c r="W1139" i="12"/>
  <c r="X1139" i="12"/>
  <c r="Y1139" i="12"/>
  <c r="Z1139" i="12"/>
  <c r="U1140" i="12"/>
  <c r="V1140" i="12"/>
  <c r="W1140" i="12"/>
  <c r="X1140" i="12"/>
  <c r="Y1140" i="12"/>
  <c r="Z1140" i="12"/>
  <c r="U1141" i="12"/>
  <c r="V1141" i="12"/>
  <c r="W1141" i="12"/>
  <c r="X1141" i="12"/>
  <c r="Y1141" i="12"/>
  <c r="Z1141" i="12"/>
  <c r="U1142" i="12"/>
  <c r="V1142" i="12"/>
  <c r="W1142" i="12"/>
  <c r="X1142" i="12"/>
  <c r="Y1142" i="12"/>
  <c r="Z1142" i="12"/>
  <c r="U1143" i="12"/>
  <c r="V1143" i="12"/>
  <c r="W1143" i="12"/>
  <c r="X1143" i="12"/>
  <c r="Y1143" i="12"/>
  <c r="Z1143" i="12"/>
  <c r="U1144" i="12"/>
  <c r="V1144" i="12"/>
  <c r="W1144" i="12"/>
  <c r="X1144" i="12"/>
  <c r="Y1144" i="12"/>
  <c r="Z1144" i="12"/>
  <c r="U1145" i="12"/>
  <c r="V1145" i="12"/>
  <c r="W1145" i="12"/>
  <c r="X1145" i="12"/>
  <c r="Y1145" i="12"/>
  <c r="Z1145" i="12"/>
  <c r="U1146" i="12"/>
  <c r="V1146" i="12"/>
  <c r="W1146" i="12"/>
  <c r="X1146" i="12"/>
  <c r="Y1146" i="12"/>
  <c r="Z1146" i="12"/>
  <c r="U1147" i="12"/>
  <c r="V1147" i="12"/>
  <c r="W1147" i="12"/>
  <c r="X1147" i="12"/>
  <c r="Y1147" i="12"/>
  <c r="Z1147" i="12"/>
  <c r="U1148" i="12"/>
  <c r="V1148" i="12"/>
  <c r="W1148" i="12"/>
  <c r="X1148" i="12"/>
  <c r="Y1148" i="12"/>
  <c r="Z1148" i="12"/>
  <c r="U1149" i="12"/>
  <c r="V1149" i="12"/>
  <c r="W1149" i="12"/>
  <c r="X1149" i="12"/>
  <c r="Y1149" i="12"/>
  <c r="Z1149" i="12"/>
  <c r="U1150" i="12"/>
  <c r="V1150" i="12"/>
  <c r="W1150" i="12"/>
  <c r="X1150" i="12"/>
  <c r="Y1150" i="12"/>
  <c r="Z1150" i="12"/>
  <c r="U1151" i="12"/>
  <c r="V1151" i="12"/>
  <c r="W1151" i="12"/>
  <c r="X1151" i="12"/>
  <c r="Y1151" i="12"/>
  <c r="Z1151" i="12"/>
  <c r="U1152" i="12"/>
  <c r="V1152" i="12"/>
  <c r="W1152" i="12"/>
  <c r="X1152" i="12"/>
  <c r="Y1152" i="12"/>
  <c r="Z1152" i="12"/>
  <c r="U1153" i="12"/>
  <c r="V1153" i="12"/>
  <c r="W1153" i="12"/>
  <c r="X1153" i="12"/>
  <c r="Y1153" i="12"/>
  <c r="Z1153" i="12"/>
  <c r="U1154" i="12"/>
  <c r="V1154" i="12"/>
  <c r="W1154" i="12"/>
  <c r="X1154" i="12"/>
  <c r="Y1154" i="12"/>
  <c r="Z1154" i="12"/>
  <c r="U1155" i="12"/>
  <c r="V1155" i="12"/>
  <c r="W1155" i="12"/>
  <c r="X1155" i="12"/>
  <c r="Y1155" i="12"/>
  <c r="Z1155" i="12"/>
  <c r="U1156" i="12"/>
  <c r="V1156" i="12"/>
  <c r="W1156" i="12"/>
  <c r="X1156" i="12"/>
  <c r="Y1156" i="12"/>
  <c r="Z1156" i="12"/>
  <c r="U1157" i="12"/>
  <c r="V1157" i="12"/>
  <c r="W1157" i="12"/>
  <c r="X1157" i="12"/>
  <c r="Y1157" i="12"/>
  <c r="Z1157" i="12"/>
  <c r="U1158" i="12"/>
  <c r="V1158" i="12"/>
  <c r="W1158" i="12"/>
  <c r="X1158" i="12"/>
  <c r="Y1158" i="12"/>
  <c r="Z1158" i="12"/>
  <c r="U1159" i="12"/>
  <c r="V1159" i="12"/>
  <c r="W1159" i="12"/>
  <c r="X1159" i="12"/>
  <c r="Y1159" i="12"/>
  <c r="Z1159" i="12"/>
  <c r="U1160" i="12"/>
  <c r="V1160" i="12"/>
  <c r="W1160" i="12"/>
  <c r="X1160" i="12"/>
  <c r="Y1160" i="12"/>
  <c r="Z1160" i="12"/>
  <c r="U1161" i="12"/>
  <c r="V1161" i="12"/>
  <c r="W1161" i="12"/>
  <c r="X1161" i="12"/>
  <c r="Y1161" i="12"/>
  <c r="Z1161" i="12"/>
  <c r="U1162" i="12"/>
  <c r="V1162" i="12"/>
  <c r="W1162" i="12"/>
  <c r="X1162" i="12"/>
  <c r="Y1162" i="12"/>
  <c r="Z1162" i="12"/>
  <c r="U1163" i="12"/>
  <c r="V1163" i="12"/>
  <c r="W1163" i="12"/>
  <c r="X1163" i="12"/>
  <c r="Y1163" i="12"/>
  <c r="Z1163" i="12"/>
  <c r="U1164" i="12"/>
  <c r="V1164" i="12"/>
  <c r="W1164" i="12"/>
  <c r="X1164" i="12"/>
  <c r="Y1164" i="12"/>
  <c r="Z1164" i="12"/>
  <c r="U1165" i="12"/>
  <c r="V1165" i="12"/>
  <c r="W1165" i="12"/>
  <c r="X1165" i="12"/>
  <c r="Y1165" i="12"/>
  <c r="Z1165" i="12"/>
  <c r="U1166" i="12"/>
  <c r="V1166" i="12"/>
  <c r="W1166" i="12"/>
  <c r="X1166" i="12"/>
  <c r="Y1166" i="12"/>
  <c r="Z1166" i="12"/>
  <c r="U1167" i="12"/>
  <c r="V1167" i="12"/>
  <c r="W1167" i="12"/>
  <c r="X1167" i="12"/>
  <c r="Y1167" i="12"/>
  <c r="Z1167" i="12"/>
  <c r="U1168" i="12"/>
  <c r="V1168" i="12"/>
  <c r="W1168" i="12"/>
  <c r="X1168" i="12"/>
  <c r="Y1168" i="12"/>
  <c r="Z1168" i="12"/>
  <c r="U1169" i="12"/>
  <c r="V1169" i="12"/>
  <c r="W1169" i="12"/>
  <c r="X1169" i="12"/>
  <c r="Y1169" i="12"/>
  <c r="Z1169" i="12"/>
  <c r="U1170" i="12"/>
  <c r="V1170" i="12"/>
  <c r="W1170" i="12"/>
  <c r="X1170" i="12"/>
  <c r="Y1170" i="12"/>
  <c r="Z1170" i="12"/>
  <c r="U1171" i="12"/>
  <c r="V1171" i="12"/>
  <c r="W1171" i="12"/>
  <c r="X1171" i="12"/>
  <c r="Y1171" i="12"/>
  <c r="Z1171" i="12"/>
  <c r="U1172" i="12"/>
  <c r="V1172" i="12"/>
  <c r="W1172" i="12"/>
  <c r="X1172" i="12"/>
  <c r="Y1172" i="12"/>
  <c r="Z1172" i="12"/>
  <c r="U1173" i="12"/>
  <c r="V1173" i="12"/>
  <c r="W1173" i="12"/>
  <c r="X1173" i="12"/>
  <c r="Y1173" i="12"/>
  <c r="Z1173" i="12"/>
  <c r="U1174" i="12"/>
  <c r="V1174" i="12"/>
  <c r="W1174" i="12"/>
  <c r="X1174" i="12"/>
  <c r="Y1174" i="12"/>
  <c r="Z1174" i="12"/>
  <c r="U1175" i="12"/>
  <c r="V1175" i="12"/>
  <c r="W1175" i="12"/>
  <c r="X1175" i="12"/>
  <c r="Y1175" i="12"/>
  <c r="Z1175" i="12"/>
  <c r="U1176" i="12"/>
  <c r="V1176" i="12"/>
  <c r="W1176" i="12"/>
  <c r="X1176" i="12"/>
  <c r="Y1176" i="12"/>
  <c r="Z1176" i="12"/>
  <c r="U1177" i="12"/>
  <c r="V1177" i="12"/>
  <c r="W1177" i="12"/>
  <c r="X1177" i="12"/>
  <c r="Y1177" i="12"/>
  <c r="Z1177" i="12"/>
  <c r="U1178" i="12"/>
  <c r="V1178" i="12"/>
  <c r="W1178" i="12"/>
  <c r="X1178" i="12"/>
  <c r="Y1178" i="12"/>
  <c r="Z1178" i="12"/>
  <c r="U1179" i="12"/>
  <c r="V1179" i="12"/>
  <c r="W1179" i="12"/>
  <c r="X1179" i="12"/>
  <c r="Y1179" i="12"/>
  <c r="Z1179" i="12"/>
  <c r="U1180" i="12"/>
  <c r="V1180" i="12"/>
  <c r="W1180" i="12"/>
  <c r="X1180" i="12"/>
  <c r="Y1180" i="12"/>
  <c r="Z1180" i="12"/>
  <c r="U1181" i="12"/>
  <c r="V1181" i="12"/>
  <c r="W1181" i="12"/>
  <c r="X1181" i="12"/>
  <c r="Y1181" i="12"/>
  <c r="Z1181" i="12"/>
  <c r="U1182" i="12"/>
  <c r="V1182" i="12"/>
  <c r="W1182" i="12"/>
  <c r="X1182" i="12"/>
  <c r="Y1182" i="12"/>
  <c r="Z1182" i="12"/>
  <c r="U1183" i="12"/>
  <c r="V1183" i="12"/>
  <c r="W1183" i="12"/>
  <c r="X1183" i="12"/>
  <c r="Y1183" i="12"/>
  <c r="Z1183" i="12"/>
  <c r="U1184" i="12"/>
  <c r="V1184" i="12"/>
  <c r="W1184" i="12"/>
  <c r="X1184" i="12"/>
  <c r="Y1184" i="12"/>
  <c r="Z1184" i="12"/>
  <c r="U1185" i="12"/>
  <c r="V1185" i="12"/>
  <c r="W1185" i="12"/>
  <c r="X1185" i="12"/>
  <c r="Y1185" i="12"/>
  <c r="Z1185" i="12"/>
  <c r="U1186" i="12"/>
  <c r="V1186" i="12"/>
  <c r="W1186" i="12"/>
  <c r="X1186" i="12"/>
  <c r="Y1186" i="12"/>
  <c r="Z1186" i="12"/>
  <c r="U1187" i="12"/>
  <c r="V1187" i="12"/>
  <c r="W1187" i="12"/>
  <c r="X1187" i="12"/>
  <c r="Y1187" i="12"/>
  <c r="Z1187" i="12"/>
  <c r="U1188" i="12"/>
  <c r="V1188" i="12"/>
  <c r="W1188" i="12"/>
  <c r="X1188" i="12"/>
  <c r="Y1188" i="12"/>
  <c r="Z1188" i="12"/>
  <c r="U1189" i="12"/>
  <c r="V1189" i="12"/>
  <c r="W1189" i="12"/>
  <c r="X1189" i="12"/>
  <c r="Y1189" i="12"/>
  <c r="Z1189" i="12"/>
  <c r="U1190" i="12"/>
  <c r="V1190" i="12"/>
  <c r="W1190" i="12"/>
  <c r="X1190" i="12"/>
  <c r="Y1190" i="12"/>
  <c r="Z1190" i="12"/>
  <c r="U1191" i="12"/>
  <c r="V1191" i="12"/>
  <c r="W1191" i="12"/>
  <c r="X1191" i="12"/>
  <c r="Y1191" i="12"/>
  <c r="Z1191" i="12"/>
  <c r="U1192" i="12"/>
  <c r="V1192" i="12"/>
  <c r="W1192" i="12"/>
  <c r="X1192" i="12"/>
  <c r="Y1192" i="12"/>
  <c r="Z1192" i="12"/>
  <c r="U1193" i="12"/>
  <c r="V1193" i="12"/>
  <c r="W1193" i="12"/>
  <c r="X1193" i="12"/>
  <c r="Y1193" i="12"/>
  <c r="Z1193" i="12"/>
  <c r="U1194" i="12"/>
  <c r="V1194" i="12"/>
  <c r="W1194" i="12"/>
  <c r="X1194" i="12"/>
  <c r="Y1194" i="12"/>
  <c r="Z1194" i="12"/>
  <c r="U1195" i="12"/>
  <c r="V1195" i="12"/>
  <c r="W1195" i="12"/>
  <c r="X1195" i="12"/>
  <c r="Y1195" i="12"/>
  <c r="Z1195" i="12"/>
  <c r="U1196" i="12"/>
  <c r="V1196" i="12"/>
  <c r="W1196" i="12"/>
  <c r="X1196" i="12"/>
  <c r="Y1196" i="12"/>
  <c r="Z1196" i="12"/>
  <c r="U1197" i="12"/>
  <c r="V1197" i="12"/>
  <c r="W1197" i="12"/>
  <c r="X1197" i="12"/>
  <c r="Y1197" i="12"/>
  <c r="Z1197" i="12"/>
  <c r="U1198" i="12"/>
  <c r="V1198" i="12"/>
  <c r="W1198" i="12"/>
  <c r="X1198" i="12"/>
  <c r="Y1198" i="12"/>
  <c r="Z1198" i="12"/>
  <c r="U1199" i="12"/>
  <c r="V1199" i="12"/>
  <c r="W1199" i="12"/>
  <c r="X1199" i="12"/>
  <c r="Y1199" i="12"/>
  <c r="Z1199" i="12"/>
  <c r="U1200" i="12"/>
  <c r="V1200" i="12"/>
  <c r="W1200" i="12"/>
  <c r="X1200" i="12"/>
  <c r="Y1200" i="12"/>
  <c r="Z1200" i="12"/>
  <c r="U1201" i="12"/>
  <c r="V1201" i="12"/>
  <c r="W1201" i="12"/>
  <c r="X1201" i="12"/>
  <c r="Y1201" i="12"/>
  <c r="Z1201" i="12"/>
  <c r="U1202" i="12"/>
  <c r="V1202" i="12"/>
  <c r="W1202" i="12"/>
  <c r="X1202" i="12"/>
  <c r="Y1202" i="12"/>
  <c r="Z1202" i="12"/>
  <c r="U1203" i="12"/>
  <c r="V1203" i="12"/>
  <c r="W1203" i="12"/>
  <c r="X1203" i="12"/>
  <c r="Y1203" i="12"/>
  <c r="Z1203" i="12"/>
  <c r="U1204" i="12"/>
  <c r="V1204" i="12"/>
  <c r="W1204" i="12"/>
  <c r="X1204" i="12"/>
  <c r="Y1204" i="12"/>
  <c r="Z1204" i="12"/>
  <c r="U1205" i="12"/>
  <c r="V1205" i="12"/>
  <c r="W1205" i="12"/>
  <c r="X1205" i="12"/>
  <c r="Y1205" i="12"/>
  <c r="Z1205" i="12"/>
  <c r="U1206" i="12"/>
  <c r="V1206" i="12"/>
  <c r="W1206" i="12"/>
  <c r="X1206" i="12"/>
  <c r="Y1206" i="12"/>
  <c r="Z1206" i="12"/>
  <c r="U1207" i="12"/>
  <c r="V1207" i="12"/>
  <c r="W1207" i="12"/>
  <c r="X1207" i="12"/>
  <c r="Y1207" i="12"/>
  <c r="Z1207" i="12"/>
  <c r="U1208" i="12"/>
  <c r="V1208" i="12"/>
  <c r="W1208" i="12"/>
  <c r="X1208" i="12"/>
  <c r="Y1208" i="12"/>
  <c r="Z1208" i="12"/>
  <c r="U1209" i="12"/>
  <c r="V1209" i="12"/>
  <c r="W1209" i="12"/>
  <c r="X1209" i="12"/>
  <c r="Y1209" i="12"/>
  <c r="Z1209" i="12"/>
  <c r="U1210" i="12"/>
  <c r="V1210" i="12"/>
  <c r="W1210" i="12"/>
  <c r="X1210" i="12"/>
  <c r="Y1210" i="12"/>
  <c r="Z1210" i="12"/>
  <c r="U1211" i="12"/>
  <c r="V1211" i="12"/>
  <c r="W1211" i="12"/>
  <c r="X1211" i="12"/>
  <c r="Y1211" i="12"/>
  <c r="Z1211" i="12"/>
  <c r="U1212" i="12"/>
  <c r="V1212" i="12"/>
  <c r="W1212" i="12"/>
  <c r="X1212" i="12"/>
  <c r="Y1212" i="12"/>
  <c r="Z1212" i="12"/>
  <c r="U1213" i="12"/>
  <c r="V1213" i="12"/>
  <c r="W1213" i="12"/>
  <c r="X1213" i="12"/>
  <c r="Y1213" i="12"/>
  <c r="Z1213" i="12"/>
  <c r="U1214" i="12"/>
  <c r="V1214" i="12"/>
  <c r="W1214" i="12"/>
  <c r="X1214" i="12"/>
  <c r="Y1214" i="12"/>
  <c r="Z1214" i="12"/>
  <c r="U1215" i="12"/>
  <c r="V1215" i="12"/>
  <c r="W1215" i="12"/>
  <c r="X1215" i="12"/>
  <c r="Y1215" i="12"/>
  <c r="Z1215" i="12"/>
  <c r="U1216" i="12"/>
  <c r="V1216" i="12"/>
  <c r="W1216" i="12"/>
  <c r="X1216" i="12"/>
  <c r="Y1216" i="12"/>
  <c r="Z1216" i="12"/>
  <c r="U1217" i="12"/>
  <c r="V1217" i="12"/>
  <c r="W1217" i="12"/>
  <c r="X1217" i="12"/>
  <c r="Y1217" i="12"/>
  <c r="Z1217" i="12"/>
  <c r="U1218" i="12"/>
  <c r="V1218" i="12"/>
  <c r="W1218" i="12"/>
  <c r="X1218" i="12"/>
  <c r="Y1218" i="12"/>
  <c r="Z1218" i="12"/>
  <c r="U1219" i="12"/>
  <c r="V1219" i="12"/>
  <c r="W1219" i="12"/>
  <c r="X1219" i="12"/>
  <c r="Y1219" i="12"/>
  <c r="Z1219" i="12"/>
  <c r="U1220" i="12"/>
  <c r="V1220" i="12"/>
  <c r="W1220" i="12"/>
  <c r="X1220" i="12"/>
  <c r="Y1220" i="12"/>
  <c r="Z1220" i="12"/>
  <c r="U1221" i="12"/>
  <c r="V1221" i="12"/>
  <c r="W1221" i="12"/>
  <c r="X1221" i="12"/>
  <c r="Y1221" i="12"/>
  <c r="Z1221" i="12"/>
  <c r="U1222" i="12"/>
  <c r="V1222" i="12"/>
  <c r="W1222" i="12"/>
  <c r="X1222" i="12"/>
  <c r="Y1222" i="12"/>
  <c r="Z1222" i="12"/>
  <c r="U1223" i="12"/>
  <c r="V1223" i="12"/>
  <c r="W1223" i="12"/>
  <c r="X1223" i="12"/>
  <c r="Y1223" i="12"/>
  <c r="Z1223" i="12"/>
  <c r="U1224" i="12"/>
  <c r="V1224" i="12"/>
  <c r="W1224" i="12"/>
  <c r="X1224" i="12"/>
  <c r="Y1224" i="12"/>
  <c r="Z1224" i="12"/>
  <c r="U1225" i="12"/>
  <c r="V1225" i="12"/>
  <c r="W1225" i="12"/>
  <c r="X1225" i="12"/>
  <c r="Y1225" i="12"/>
  <c r="Z1225" i="12"/>
  <c r="U1226" i="12"/>
  <c r="V1226" i="12"/>
  <c r="W1226" i="12"/>
  <c r="X1226" i="12"/>
  <c r="Y1226" i="12"/>
  <c r="Z1226" i="12"/>
  <c r="U1227" i="12"/>
  <c r="V1227" i="12"/>
  <c r="W1227" i="12"/>
  <c r="X1227" i="12"/>
  <c r="Y1227" i="12"/>
  <c r="Z1227" i="12"/>
  <c r="U1228" i="12"/>
  <c r="V1228" i="12"/>
  <c r="W1228" i="12"/>
  <c r="X1228" i="12"/>
  <c r="Y1228" i="12"/>
  <c r="Z1228" i="12"/>
  <c r="U1229" i="12"/>
  <c r="V1229" i="12"/>
  <c r="W1229" i="12"/>
  <c r="X1229" i="12"/>
  <c r="Y1229" i="12"/>
  <c r="Z1229" i="12"/>
  <c r="U1230" i="12"/>
  <c r="V1230" i="12"/>
  <c r="W1230" i="12"/>
  <c r="X1230" i="12"/>
  <c r="Y1230" i="12"/>
  <c r="Z1230" i="12"/>
  <c r="U1231" i="12"/>
  <c r="V1231" i="12"/>
  <c r="W1231" i="12"/>
  <c r="X1231" i="12"/>
  <c r="Y1231" i="12"/>
  <c r="Z1231" i="12"/>
  <c r="U1232" i="12"/>
  <c r="V1232" i="12"/>
  <c r="W1232" i="12"/>
  <c r="X1232" i="12"/>
  <c r="Y1232" i="12"/>
  <c r="Z1232" i="12"/>
  <c r="U1233" i="12"/>
  <c r="V1233" i="12"/>
  <c r="W1233" i="12"/>
  <c r="X1233" i="12"/>
  <c r="Y1233" i="12"/>
  <c r="Z1233" i="12"/>
  <c r="U1234" i="12"/>
  <c r="V1234" i="12"/>
  <c r="W1234" i="12"/>
  <c r="X1234" i="12"/>
  <c r="Y1234" i="12"/>
  <c r="Z1234" i="12"/>
  <c r="U1235" i="12"/>
  <c r="V1235" i="12"/>
  <c r="W1235" i="12"/>
  <c r="X1235" i="12"/>
  <c r="Y1235" i="12"/>
  <c r="Z1235" i="12"/>
  <c r="U1236" i="12"/>
  <c r="V1236" i="12"/>
  <c r="W1236" i="12"/>
  <c r="X1236" i="12"/>
  <c r="Y1236" i="12"/>
  <c r="Z1236" i="12"/>
  <c r="U1237" i="12"/>
  <c r="V1237" i="12"/>
  <c r="W1237" i="12"/>
  <c r="X1237" i="12"/>
  <c r="Y1237" i="12"/>
  <c r="Z1237" i="12"/>
  <c r="U1238" i="12"/>
  <c r="V1238" i="12"/>
  <c r="W1238" i="12"/>
  <c r="X1238" i="12"/>
  <c r="Y1238" i="12"/>
  <c r="Z1238" i="12"/>
  <c r="U1239" i="12"/>
  <c r="V1239" i="12"/>
  <c r="W1239" i="12"/>
  <c r="X1239" i="12"/>
  <c r="Y1239" i="12"/>
  <c r="Z1239" i="12"/>
  <c r="U1240" i="12"/>
  <c r="V1240" i="12"/>
  <c r="W1240" i="12"/>
  <c r="X1240" i="12"/>
  <c r="Y1240" i="12"/>
  <c r="Z1240" i="12"/>
  <c r="U1241" i="12"/>
  <c r="V1241" i="12"/>
  <c r="W1241" i="12"/>
  <c r="X1241" i="12"/>
  <c r="Y1241" i="12"/>
  <c r="Z1241" i="12"/>
  <c r="U1242" i="12"/>
  <c r="V1242" i="12"/>
  <c r="W1242" i="12"/>
  <c r="X1242" i="12"/>
  <c r="Y1242" i="12"/>
  <c r="Z1242" i="12"/>
  <c r="U1243" i="12"/>
  <c r="V1243" i="12"/>
  <c r="W1243" i="12"/>
  <c r="X1243" i="12"/>
  <c r="Y1243" i="12"/>
  <c r="Z1243" i="12"/>
  <c r="U1244" i="12"/>
  <c r="V1244" i="12"/>
  <c r="W1244" i="12"/>
  <c r="X1244" i="12"/>
  <c r="Y1244" i="12"/>
  <c r="Z1244" i="12"/>
  <c r="U1245" i="12"/>
  <c r="V1245" i="12"/>
  <c r="W1245" i="12"/>
  <c r="X1245" i="12"/>
  <c r="Y1245" i="12"/>
  <c r="Z1245" i="12"/>
  <c r="U1246" i="12"/>
  <c r="V1246" i="12"/>
  <c r="W1246" i="12"/>
  <c r="X1246" i="12"/>
  <c r="Y1246" i="12"/>
  <c r="Z1246" i="12"/>
  <c r="U1247" i="12"/>
  <c r="V1247" i="12"/>
  <c r="W1247" i="12"/>
  <c r="X1247" i="12"/>
  <c r="Y1247" i="12"/>
  <c r="Z1247" i="12"/>
  <c r="U1248" i="12"/>
  <c r="V1248" i="12"/>
  <c r="W1248" i="12"/>
  <c r="X1248" i="12"/>
  <c r="Y1248" i="12"/>
  <c r="Z1248" i="12"/>
  <c r="U1249" i="12"/>
  <c r="V1249" i="12"/>
  <c r="W1249" i="12"/>
  <c r="X1249" i="12"/>
  <c r="Y1249" i="12"/>
  <c r="Z1249" i="12"/>
  <c r="U1250" i="12"/>
  <c r="V1250" i="12"/>
  <c r="W1250" i="12"/>
  <c r="X1250" i="12"/>
  <c r="Y1250" i="12"/>
  <c r="Z1250" i="12"/>
  <c r="U1251" i="12"/>
  <c r="V1251" i="12"/>
  <c r="W1251" i="12"/>
  <c r="X1251" i="12"/>
  <c r="Y1251" i="12"/>
  <c r="Z1251" i="12"/>
  <c r="U1252" i="12"/>
  <c r="V1252" i="12"/>
  <c r="W1252" i="12"/>
  <c r="X1252" i="12"/>
  <c r="Y1252" i="12"/>
  <c r="Z1252" i="12"/>
  <c r="U1253" i="12"/>
  <c r="V1253" i="12"/>
  <c r="W1253" i="12"/>
  <c r="X1253" i="12"/>
  <c r="Y1253" i="12"/>
  <c r="Z1253" i="12"/>
  <c r="U1254" i="12"/>
  <c r="V1254" i="12"/>
  <c r="W1254" i="12"/>
  <c r="X1254" i="12"/>
  <c r="Y1254" i="12"/>
  <c r="Z1254" i="12"/>
  <c r="U1255" i="12"/>
  <c r="V1255" i="12"/>
  <c r="W1255" i="12"/>
  <c r="X1255" i="12"/>
  <c r="Y1255" i="12"/>
  <c r="Z1255" i="12"/>
  <c r="U1256" i="12"/>
  <c r="V1256" i="12"/>
  <c r="W1256" i="12"/>
  <c r="X1256" i="12"/>
  <c r="Y1256" i="12"/>
  <c r="Z1256" i="12"/>
  <c r="U1257" i="12"/>
  <c r="V1257" i="12"/>
  <c r="W1257" i="12"/>
  <c r="X1257" i="12"/>
  <c r="Y1257" i="12"/>
  <c r="Z1257" i="12"/>
  <c r="U1258" i="12"/>
  <c r="V1258" i="12"/>
  <c r="W1258" i="12"/>
  <c r="X1258" i="12"/>
  <c r="Y1258" i="12"/>
  <c r="Z1258" i="12"/>
  <c r="U1259" i="12"/>
  <c r="V1259" i="12"/>
  <c r="W1259" i="12"/>
  <c r="X1259" i="12"/>
  <c r="Y1259" i="12"/>
  <c r="Z1259" i="12"/>
  <c r="U1260" i="12"/>
  <c r="V1260" i="12"/>
  <c r="W1260" i="12"/>
  <c r="X1260" i="12"/>
  <c r="Y1260" i="12"/>
  <c r="Z1260" i="12"/>
  <c r="U1261" i="12"/>
  <c r="V1261" i="12"/>
  <c r="W1261" i="12"/>
  <c r="X1261" i="12"/>
  <c r="Y1261" i="12"/>
  <c r="Z1261" i="12"/>
  <c r="U1262" i="12"/>
  <c r="V1262" i="12"/>
  <c r="W1262" i="12"/>
  <c r="X1262" i="12"/>
  <c r="Y1262" i="12"/>
  <c r="Z1262" i="12"/>
  <c r="U1263" i="12"/>
  <c r="V1263" i="12"/>
  <c r="W1263" i="12"/>
  <c r="X1263" i="12"/>
  <c r="Y1263" i="12"/>
  <c r="Z1263" i="12"/>
  <c r="U1264" i="12"/>
  <c r="V1264" i="12"/>
  <c r="W1264" i="12"/>
  <c r="X1264" i="12"/>
  <c r="Y1264" i="12"/>
  <c r="Z1264" i="12"/>
  <c r="U1265" i="12"/>
  <c r="V1265" i="12"/>
  <c r="W1265" i="12"/>
  <c r="X1265" i="12"/>
  <c r="Y1265" i="12"/>
  <c r="Z1265" i="12"/>
  <c r="U1266" i="12"/>
  <c r="V1266" i="12"/>
  <c r="W1266" i="12"/>
  <c r="X1266" i="12"/>
  <c r="Y1266" i="12"/>
  <c r="Z1266" i="12"/>
  <c r="U1267" i="12"/>
  <c r="V1267" i="12"/>
  <c r="W1267" i="12"/>
  <c r="X1267" i="12"/>
  <c r="Y1267" i="12"/>
  <c r="Z1267" i="12"/>
  <c r="U1268" i="12"/>
  <c r="V1268" i="12"/>
  <c r="W1268" i="12"/>
  <c r="X1268" i="12"/>
  <c r="Y1268" i="12"/>
  <c r="Z1268" i="12"/>
  <c r="U1269" i="12"/>
  <c r="V1269" i="12"/>
  <c r="W1269" i="12"/>
  <c r="X1269" i="12"/>
  <c r="Y1269" i="12"/>
  <c r="Z1269" i="12"/>
  <c r="U1270" i="12"/>
  <c r="V1270" i="12"/>
  <c r="W1270" i="12"/>
  <c r="X1270" i="12"/>
  <c r="Y1270" i="12"/>
  <c r="Z1270" i="12"/>
  <c r="U1271" i="12"/>
  <c r="V1271" i="12"/>
  <c r="W1271" i="12"/>
  <c r="X1271" i="12"/>
  <c r="Y1271" i="12"/>
  <c r="Z1271" i="12"/>
  <c r="U1272" i="12"/>
  <c r="V1272" i="12"/>
  <c r="W1272" i="12"/>
  <c r="X1272" i="12"/>
  <c r="Y1272" i="12"/>
  <c r="Z1272" i="12"/>
  <c r="U1273" i="12"/>
  <c r="V1273" i="12"/>
  <c r="W1273" i="12"/>
  <c r="X1273" i="12"/>
  <c r="Y1273" i="12"/>
  <c r="Z1273" i="12"/>
  <c r="U1274" i="12"/>
  <c r="V1274" i="12"/>
  <c r="W1274" i="12"/>
  <c r="X1274" i="12"/>
  <c r="Y1274" i="12"/>
  <c r="Z1274" i="12"/>
  <c r="U1275" i="12"/>
  <c r="V1275" i="12"/>
  <c r="W1275" i="12"/>
  <c r="X1275" i="12"/>
  <c r="Y1275" i="12"/>
  <c r="Z1275" i="12"/>
  <c r="U1276" i="12"/>
  <c r="V1276" i="12"/>
  <c r="W1276" i="12"/>
  <c r="X1276" i="12"/>
  <c r="Y1276" i="12"/>
  <c r="Z1276" i="12"/>
  <c r="U1277" i="12"/>
  <c r="V1277" i="12"/>
  <c r="W1277" i="12"/>
  <c r="X1277" i="12"/>
  <c r="Y1277" i="12"/>
  <c r="Z1277" i="12"/>
  <c r="U1278" i="12"/>
  <c r="V1278" i="12"/>
  <c r="W1278" i="12"/>
  <c r="X1278" i="12"/>
  <c r="Y1278" i="12"/>
  <c r="Z1278" i="12"/>
  <c r="U1279" i="12"/>
  <c r="V1279" i="12"/>
  <c r="W1279" i="12"/>
  <c r="X1279" i="12"/>
  <c r="Y1279" i="12"/>
  <c r="Z1279" i="12"/>
  <c r="U1280" i="12"/>
  <c r="V1280" i="12"/>
  <c r="W1280" i="12"/>
  <c r="X1280" i="12"/>
  <c r="Y1280" i="12"/>
  <c r="Z1280" i="12"/>
  <c r="U1281" i="12"/>
  <c r="V1281" i="12"/>
  <c r="W1281" i="12"/>
  <c r="X1281" i="12"/>
  <c r="Y1281" i="12"/>
  <c r="Z1281" i="12"/>
  <c r="U1282" i="12"/>
  <c r="V1282" i="12"/>
  <c r="W1282" i="12"/>
  <c r="X1282" i="12"/>
  <c r="Y1282" i="12"/>
  <c r="Z1282" i="12"/>
  <c r="U1283" i="12"/>
  <c r="V1283" i="12"/>
  <c r="W1283" i="12"/>
  <c r="X1283" i="12"/>
  <c r="Y1283" i="12"/>
  <c r="Z1283" i="12"/>
  <c r="U1284" i="12"/>
  <c r="V1284" i="12"/>
  <c r="W1284" i="12"/>
  <c r="X1284" i="12"/>
  <c r="Y1284" i="12"/>
  <c r="Z1284" i="12"/>
  <c r="U1285" i="12"/>
  <c r="V1285" i="12"/>
  <c r="W1285" i="12"/>
  <c r="X1285" i="12"/>
  <c r="Y1285" i="12"/>
  <c r="Z1285" i="12"/>
  <c r="U1286" i="12"/>
  <c r="V1286" i="12"/>
  <c r="W1286" i="12"/>
  <c r="X1286" i="12"/>
  <c r="Y1286" i="12"/>
  <c r="Z1286" i="12"/>
  <c r="U1287" i="12"/>
  <c r="V1287" i="12"/>
  <c r="W1287" i="12"/>
  <c r="X1287" i="12"/>
  <c r="Y1287" i="12"/>
  <c r="Z1287" i="12"/>
  <c r="U1288" i="12"/>
  <c r="V1288" i="12"/>
  <c r="W1288" i="12"/>
  <c r="X1288" i="12"/>
  <c r="Y1288" i="12"/>
  <c r="Z1288" i="12"/>
  <c r="U1289" i="12"/>
  <c r="V1289" i="12"/>
  <c r="W1289" i="12"/>
  <c r="X1289" i="12"/>
  <c r="Y1289" i="12"/>
  <c r="Z1289" i="12"/>
  <c r="U1290" i="12"/>
  <c r="V1290" i="12"/>
  <c r="W1290" i="12"/>
  <c r="X1290" i="12"/>
  <c r="Y1290" i="12"/>
  <c r="Z1290" i="12"/>
  <c r="U1291" i="12"/>
  <c r="V1291" i="12"/>
  <c r="W1291" i="12"/>
  <c r="X1291" i="12"/>
  <c r="Y1291" i="12"/>
  <c r="Z1291" i="12"/>
  <c r="U1292" i="12"/>
  <c r="V1292" i="12"/>
  <c r="W1292" i="12"/>
  <c r="X1292" i="12"/>
  <c r="Y1292" i="12"/>
  <c r="Z1292" i="12"/>
  <c r="U1293" i="12"/>
  <c r="V1293" i="12"/>
  <c r="W1293" i="12"/>
  <c r="X1293" i="12"/>
  <c r="Y1293" i="12"/>
  <c r="Z1293" i="12"/>
  <c r="U1294" i="12"/>
  <c r="V1294" i="12"/>
  <c r="W1294" i="12"/>
  <c r="X1294" i="12"/>
  <c r="Y1294" i="12"/>
  <c r="Z1294" i="12"/>
  <c r="U1295" i="12"/>
  <c r="V1295" i="12"/>
  <c r="W1295" i="12"/>
  <c r="X1295" i="12"/>
  <c r="Y1295" i="12"/>
  <c r="Z1295" i="12"/>
  <c r="U1296" i="12"/>
  <c r="V1296" i="12"/>
  <c r="W1296" i="12"/>
  <c r="X1296" i="12"/>
  <c r="Y1296" i="12"/>
  <c r="Z1296" i="12"/>
  <c r="U1297" i="12"/>
  <c r="V1297" i="12"/>
  <c r="W1297" i="12"/>
  <c r="X1297" i="12"/>
  <c r="Y1297" i="12"/>
  <c r="Z1297" i="12"/>
  <c r="U1298" i="12"/>
  <c r="V1298" i="12"/>
  <c r="W1298" i="12"/>
  <c r="X1298" i="12"/>
  <c r="Y1298" i="12"/>
  <c r="Z1298" i="12"/>
  <c r="U1299" i="12"/>
  <c r="V1299" i="12"/>
  <c r="W1299" i="12"/>
  <c r="X1299" i="12"/>
  <c r="Y1299" i="12"/>
  <c r="Z1299" i="12"/>
  <c r="U1300" i="12"/>
  <c r="V1300" i="12"/>
  <c r="W1300" i="12"/>
  <c r="X1300" i="12"/>
  <c r="Y1300" i="12"/>
  <c r="Z1300" i="12"/>
  <c r="U1301" i="12"/>
  <c r="V1301" i="12"/>
  <c r="W1301" i="12"/>
  <c r="X1301" i="12"/>
  <c r="Y1301" i="12"/>
  <c r="Z1301" i="12"/>
  <c r="U1302" i="12"/>
  <c r="V1302" i="12"/>
  <c r="W1302" i="12"/>
  <c r="X1302" i="12"/>
  <c r="Y1302" i="12"/>
  <c r="Z1302" i="12"/>
  <c r="U1303" i="12"/>
  <c r="V1303" i="12"/>
  <c r="W1303" i="12"/>
  <c r="X1303" i="12"/>
  <c r="Y1303" i="12"/>
  <c r="Z1303" i="12"/>
  <c r="U1304" i="12"/>
  <c r="V1304" i="12"/>
  <c r="W1304" i="12"/>
  <c r="X1304" i="12"/>
  <c r="Y1304" i="12"/>
  <c r="Z1304" i="12"/>
  <c r="U1305" i="12"/>
  <c r="V1305" i="12"/>
  <c r="W1305" i="12"/>
  <c r="X1305" i="12"/>
  <c r="Y1305" i="12"/>
  <c r="Z1305" i="12"/>
  <c r="U1306" i="12"/>
  <c r="V1306" i="12"/>
  <c r="W1306" i="12"/>
  <c r="X1306" i="12"/>
  <c r="Y1306" i="12"/>
  <c r="Z1306" i="12"/>
  <c r="U1307" i="12"/>
  <c r="V1307" i="12"/>
  <c r="W1307" i="12"/>
  <c r="X1307" i="12"/>
  <c r="Y1307" i="12"/>
  <c r="Z1307" i="12"/>
  <c r="U1308" i="12"/>
  <c r="V1308" i="12"/>
  <c r="W1308" i="12"/>
  <c r="X1308" i="12"/>
  <c r="Y1308" i="12"/>
  <c r="Z1308" i="12"/>
  <c r="U1309" i="12"/>
  <c r="V1309" i="12"/>
  <c r="W1309" i="12"/>
  <c r="X1309" i="12"/>
  <c r="Y1309" i="12"/>
  <c r="Z1309" i="12"/>
  <c r="U1310" i="12"/>
  <c r="V1310" i="12"/>
  <c r="W1310" i="12"/>
  <c r="X1310" i="12"/>
  <c r="Y1310" i="12"/>
  <c r="Z1310" i="12"/>
  <c r="U1311" i="12"/>
  <c r="V1311" i="12"/>
  <c r="W1311" i="12"/>
  <c r="X1311" i="12"/>
  <c r="Y1311" i="12"/>
  <c r="Z1311" i="12"/>
  <c r="U1312" i="12"/>
  <c r="V1312" i="12"/>
  <c r="W1312" i="12"/>
  <c r="X1312" i="12"/>
  <c r="Y1312" i="12"/>
  <c r="Z1312" i="12"/>
  <c r="U1313" i="12"/>
  <c r="V1313" i="12"/>
  <c r="W1313" i="12"/>
  <c r="X1313" i="12"/>
  <c r="Y1313" i="12"/>
  <c r="Z1313" i="12"/>
  <c r="U1314" i="12"/>
  <c r="V1314" i="12"/>
  <c r="W1314" i="12"/>
  <c r="X1314" i="12"/>
  <c r="Y1314" i="12"/>
  <c r="Z1314" i="12"/>
  <c r="U1315" i="12"/>
  <c r="V1315" i="12"/>
  <c r="W1315" i="12"/>
  <c r="X1315" i="12"/>
  <c r="Y1315" i="12"/>
  <c r="Z1315" i="12"/>
  <c r="U1316" i="12"/>
  <c r="V1316" i="12"/>
  <c r="W1316" i="12"/>
  <c r="X1316" i="12"/>
  <c r="Y1316" i="12"/>
  <c r="Z1316" i="12"/>
  <c r="U1317" i="12"/>
  <c r="V1317" i="12"/>
  <c r="W1317" i="12"/>
  <c r="X1317" i="12"/>
  <c r="Y1317" i="12"/>
  <c r="Z1317" i="12"/>
  <c r="U1318" i="12"/>
  <c r="V1318" i="12"/>
  <c r="W1318" i="12"/>
  <c r="X1318" i="12"/>
  <c r="Y1318" i="12"/>
  <c r="Z1318" i="12"/>
  <c r="U1319" i="12"/>
  <c r="V1319" i="12"/>
  <c r="W1319" i="12"/>
  <c r="X1319" i="12"/>
  <c r="Y1319" i="12"/>
  <c r="Z1319" i="12"/>
  <c r="U1320" i="12"/>
  <c r="V1320" i="12"/>
  <c r="W1320" i="12"/>
  <c r="X1320" i="12"/>
  <c r="Y1320" i="12"/>
  <c r="Z1320" i="12"/>
  <c r="U1321" i="12"/>
  <c r="V1321" i="12"/>
  <c r="W1321" i="12"/>
  <c r="X1321" i="12"/>
  <c r="Y1321" i="12"/>
  <c r="Z1321" i="12"/>
  <c r="U1322" i="12"/>
  <c r="V1322" i="12"/>
  <c r="W1322" i="12"/>
  <c r="X1322" i="12"/>
  <c r="Y1322" i="12"/>
  <c r="Z1322" i="12"/>
  <c r="U1323" i="12"/>
  <c r="V1323" i="12"/>
  <c r="W1323" i="12"/>
  <c r="X1323" i="12"/>
  <c r="Y1323" i="12"/>
  <c r="Z1323" i="12"/>
  <c r="U1324" i="12"/>
  <c r="V1324" i="12"/>
  <c r="W1324" i="12"/>
  <c r="X1324" i="12"/>
  <c r="Y1324" i="12"/>
  <c r="Z1324" i="12"/>
  <c r="U1325" i="12"/>
  <c r="V1325" i="12"/>
  <c r="W1325" i="12"/>
  <c r="X1325" i="12"/>
  <c r="Y1325" i="12"/>
  <c r="Z1325" i="12"/>
  <c r="U1326" i="12"/>
  <c r="V1326" i="12"/>
  <c r="W1326" i="12"/>
  <c r="X1326" i="12"/>
  <c r="Y1326" i="12"/>
  <c r="Z1326" i="12"/>
  <c r="U1327" i="12"/>
  <c r="V1327" i="12"/>
  <c r="W1327" i="12"/>
  <c r="X1327" i="12"/>
  <c r="Y1327" i="12"/>
  <c r="Z1327" i="12"/>
  <c r="U1328" i="12"/>
  <c r="V1328" i="12"/>
  <c r="W1328" i="12"/>
  <c r="X1328" i="12"/>
  <c r="Y1328" i="12"/>
  <c r="Z1328" i="12"/>
  <c r="U1329" i="12"/>
  <c r="V1329" i="12"/>
  <c r="W1329" i="12"/>
  <c r="X1329" i="12"/>
  <c r="Y1329" i="12"/>
  <c r="Z1329" i="12"/>
  <c r="U1330" i="12"/>
  <c r="V1330" i="12"/>
  <c r="W1330" i="12"/>
  <c r="X1330" i="12"/>
  <c r="Y1330" i="12"/>
  <c r="Z1330" i="12"/>
  <c r="U1331" i="12"/>
  <c r="V1331" i="12"/>
  <c r="W1331" i="12"/>
  <c r="X1331" i="12"/>
  <c r="Y1331" i="12"/>
  <c r="Z1331" i="12"/>
  <c r="U1332" i="12"/>
  <c r="V1332" i="12"/>
  <c r="W1332" i="12"/>
  <c r="X1332" i="12"/>
  <c r="Y1332" i="12"/>
  <c r="Z1332" i="12"/>
  <c r="U1333" i="12"/>
  <c r="V1333" i="12"/>
  <c r="W1333" i="12"/>
  <c r="X1333" i="12"/>
  <c r="Y1333" i="12"/>
  <c r="Z1333" i="12"/>
  <c r="U1334" i="12"/>
  <c r="V1334" i="12"/>
  <c r="W1334" i="12"/>
  <c r="X1334" i="12"/>
  <c r="Y1334" i="12"/>
  <c r="Z1334" i="12"/>
  <c r="U1335" i="12"/>
  <c r="V1335" i="12"/>
  <c r="W1335" i="12"/>
  <c r="X1335" i="12"/>
  <c r="Y1335" i="12"/>
  <c r="Z1335" i="12"/>
  <c r="U1336" i="12"/>
  <c r="V1336" i="12"/>
  <c r="W1336" i="12"/>
  <c r="X1336" i="12"/>
  <c r="Y1336" i="12"/>
  <c r="Z1336" i="12"/>
  <c r="U1337" i="12"/>
  <c r="V1337" i="12"/>
  <c r="W1337" i="12"/>
  <c r="X1337" i="12"/>
  <c r="Y1337" i="12"/>
  <c r="Z1337" i="12"/>
  <c r="U1338" i="12"/>
  <c r="V1338" i="12"/>
  <c r="W1338" i="12"/>
  <c r="X1338" i="12"/>
  <c r="Y1338" i="12"/>
  <c r="Z1338" i="12"/>
  <c r="U1339" i="12"/>
  <c r="V1339" i="12"/>
  <c r="W1339" i="12"/>
  <c r="X1339" i="12"/>
  <c r="Y1339" i="12"/>
  <c r="Z1339" i="12"/>
  <c r="U1340" i="12"/>
  <c r="V1340" i="12"/>
  <c r="W1340" i="12"/>
  <c r="X1340" i="12"/>
  <c r="Y1340" i="12"/>
  <c r="Z1340" i="12"/>
  <c r="U1341" i="12"/>
  <c r="V1341" i="12"/>
  <c r="W1341" i="12"/>
  <c r="X1341" i="12"/>
  <c r="Y1341" i="12"/>
  <c r="Z1341" i="12"/>
  <c r="U1342" i="12"/>
  <c r="V1342" i="12"/>
  <c r="W1342" i="12"/>
  <c r="X1342" i="12"/>
  <c r="Y1342" i="12"/>
  <c r="Z1342" i="12"/>
  <c r="U1343" i="12"/>
  <c r="V1343" i="12"/>
  <c r="W1343" i="12"/>
  <c r="X1343" i="12"/>
  <c r="Y1343" i="12"/>
  <c r="Z1343" i="12"/>
  <c r="U1344" i="12"/>
  <c r="V1344" i="12"/>
  <c r="W1344" i="12"/>
  <c r="X1344" i="12"/>
  <c r="Y1344" i="12"/>
  <c r="Z1344" i="12"/>
  <c r="U1345" i="12"/>
  <c r="V1345" i="12"/>
  <c r="W1345" i="12"/>
  <c r="X1345" i="12"/>
  <c r="Y1345" i="12"/>
  <c r="Z1345" i="12"/>
  <c r="U1346" i="12"/>
  <c r="V1346" i="12"/>
  <c r="W1346" i="12"/>
  <c r="X1346" i="12"/>
  <c r="Y1346" i="12"/>
  <c r="Z1346" i="12"/>
  <c r="U1347" i="12"/>
  <c r="V1347" i="12"/>
  <c r="W1347" i="12"/>
  <c r="X1347" i="12"/>
  <c r="Y1347" i="12"/>
  <c r="Z1347" i="12"/>
  <c r="U1348" i="12"/>
  <c r="V1348" i="12"/>
  <c r="W1348" i="12"/>
  <c r="X1348" i="12"/>
  <c r="Y1348" i="12"/>
  <c r="Z1348" i="12"/>
  <c r="U1349" i="12"/>
  <c r="V1349" i="12"/>
  <c r="W1349" i="12"/>
  <c r="X1349" i="12"/>
  <c r="Y1349" i="12"/>
  <c r="Z1349" i="12"/>
  <c r="U1350" i="12"/>
  <c r="V1350" i="12"/>
  <c r="W1350" i="12"/>
  <c r="X1350" i="12"/>
  <c r="Y1350" i="12"/>
  <c r="Z1350" i="12"/>
  <c r="U1351" i="12"/>
  <c r="V1351" i="12"/>
  <c r="W1351" i="12"/>
  <c r="X1351" i="12"/>
  <c r="Y1351" i="12"/>
  <c r="Z1351" i="12"/>
  <c r="U1352" i="12"/>
  <c r="V1352" i="12"/>
  <c r="W1352" i="12"/>
  <c r="X1352" i="12"/>
  <c r="Y1352" i="12"/>
  <c r="Z1352" i="12"/>
  <c r="U1353" i="12"/>
  <c r="V1353" i="12"/>
  <c r="W1353" i="12"/>
  <c r="X1353" i="12"/>
  <c r="Y1353" i="12"/>
  <c r="Z1353" i="12"/>
  <c r="U1354" i="12"/>
  <c r="V1354" i="12"/>
  <c r="W1354" i="12"/>
  <c r="X1354" i="12"/>
  <c r="Y1354" i="12"/>
  <c r="Z1354" i="12"/>
  <c r="U1355" i="12"/>
  <c r="V1355" i="12"/>
  <c r="W1355" i="12"/>
  <c r="X1355" i="12"/>
  <c r="Y1355" i="12"/>
  <c r="Z1355" i="12"/>
  <c r="U1356" i="12"/>
  <c r="V1356" i="12"/>
  <c r="W1356" i="12"/>
  <c r="X1356" i="12"/>
  <c r="Y1356" i="12"/>
  <c r="Z1356" i="12"/>
  <c r="U1357" i="12"/>
  <c r="V1357" i="12"/>
  <c r="W1357" i="12"/>
  <c r="X1357" i="12"/>
  <c r="Y1357" i="12"/>
  <c r="Z1357" i="12"/>
  <c r="U1358" i="12"/>
  <c r="V1358" i="12"/>
  <c r="W1358" i="12"/>
  <c r="X1358" i="12"/>
  <c r="Y1358" i="12"/>
  <c r="Z1358" i="12"/>
  <c r="U1359" i="12"/>
  <c r="V1359" i="12"/>
  <c r="W1359" i="12"/>
  <c r="X1359" i="12"/>
  <c r="Y1359" i="12"/>
  <c r="Z1359" i="12"/>
  <c r="U1360" i="12"/>
  <c r="V1360" i="12"/>
  <c r="W1360" i="12"/>
  <c r="X1360" i="12"/>
  <c r="Y1360" i="12"/>
  <c r="Z1360" i="12"/>
  <c r="U1361" i="12"/>
  <c r="V1361" i="12"/>
  <c r="W1361" i="12"/>
  <c r="X1361" i="12"/>
  <c r="Y1361" i="12"/>
  <c r="Z1361" i="12"/>
  <c r="U1362" i="12"/>
  <c r="V1362" i="12"/>
  <c r="W1362" i="12"/>
  <c r="X1362" i="12"/>
  <c r="Y1362" i="12"/>
  <c r="Z1362" i="12"/>
  <c r="U1363" i="12"/>
  <c r="V1363" i="12"/>
  <c r="W1363" i="12"/>
  <c r="X1363" i="12"/>
  <c r="Y1363" i="12"/>
  <c r="Z1363" i="12"/>
  <c r="U1364" i="12"/>
  <c r="V1364" i="12"/>
  <c r="W1364" i="12"/>
  <c r="X1364" i="12"/>
  <c r="Y1364" i="12"/>
  <c r="Z1364" i="12"/>
  <c r="U1365" i="12"/>
  <c r="V1365" i="12"/>
  <c r="W1365" i="12"/>
  <c r="X1365" i="12"/>
  <c r="Y1365" i="12"/>
  <c r="Z1365" i="12"/>
  <c r="U1366" i="12"/>
  <c r="V1366" i="12"/>
  <c r="W1366" i="12"/>
  <c r="X1366" i="12"/>
  <c r="Y1366" i="12"/>
  <c r="Z1366" i="12"/>
  <c r="U1367" i="12"/>
  <c r="V1367" i="12"/>
  <c r="W1367" i="12"/>
  <c r="X1367" i="12"/>
  <c r="Y1367" i="12"/>
  <c r="Z1367" i="12"/>
  <c r="U1368" i="12"/>
  <c r="V1368" i="12"/>
  <c r="W1368" i="12"/>
  <c r="X1368" i="12"/>
  <c r="Y1368" i="12"/>
  <c r="Z1368" i="12"/>
  <c r="U1369" i="12"/>
  <c r="V1369" i="12"/>
  <c r="W1369" i="12"/>
  <c r="X1369" i="12"/>
  <c r="Y1369" i="12"/>
  <c r="Z1369" i="12"/>
  <c r="U1370" i="12"/>
  <c r="V1370" i="12"/>
  <c r="W1370" i="12"/>
  <c r="X1370" i="12"/>
  <c r="Y1370" i="12"/>
  <c r="Z1370" i="12"/>
  <c r="U1371" i="12"/>
  <c r="V1371" i="12"/>
  <c r="W1371" i="12"/>
  <c r="X1371" i="12"/>
  <c r="Y1371" i="12"/>
  <c r="Z1371" i="12"/>
  <c r="U1372" i="12"/>
  <c r="V1372" i="12"/>
  <c r="W1372" i="12"/>
  <c r="X1372" i="12"/>
  <c r="Y1372" i="12"/>
  <c r="Z1372" i="12"/>
  <c r="U1373" i="12"/>
  <c r="V1373" i="12"/>
  <c r="W1373" i="12"/>
  <c r="X1373" i="12"/>
  <c r="Y1373" i="12"/>
  <c r="Z1373" i="12"/>
  <c r="U1374" i="12"/>
  <c r="V1374" i="12"/>
  <c r="W1374" i="12"/>
  <c r="X1374" i="12"/>
  <c r="Y1374" i="12"/>
  <c r="Z1374" i="12"/>
  <c r="U1375" i="12"/>
  <c r="V1375" i="12"/>
  <c r="W1375" i="12"/>
  <c r="X1375" i="12"/>
  <c r="Y1375" i="12"/>
  <c r="Z1375" i="12"/>
  <c r="U1376" i="12"/>
  <c r="V1376" i="12"/>
  <c r="W1376" i="12"/>
  <c r="X1376" i="12"/>
  <c r="Y1376" i="12"/>
  <c r="Z1376" i="12"/>
  <c r="U1377" i="12"/>
  <c r="V1377" i="12"/>
  <c r="W1377" i="12"/>
  <c r="X1377" i="12"/>
  <c r="Y1377" i="12"/>
  <c r="Z1377" i="12"/>
  <c r="U1378" i="12"/>
  <c r="V1378" i="12"/>
  <c r="W1378" i="12"/>
  <c r="X1378" i="12"/>
  <c r="Y1378" i="12"/>
  <c r="Z1378" i="12"/>
  <c r="U1379" i="12"/>
  <c r="V1379" i="12"/>
  <c r="W1379" i="12"/>
  <c r="X1379" i="12"/>
  <c r="Y1379" i="12"/>
  <c r="Z1379" i="12"/>
  <c r="U1380" i="12"/>
  <c r="V1380" i="12"/>
  <c r="W1380" i="12"/>
  <c r="X1380" i="12"/>
  <c r="Y1380" i="12"/>
  <c r="Z1380" i="12"/>
  <c r="U1381" i="12"/>
  <c r="V1381" i="12"/>
  <c r="W1381" i="12"/>
  <c r="X1381" i="12"/>
  <c r="Y1381" i="12"/>
  <c r="Z1381" i="12"/>
  <c r="U1382" i="12"/>
  <c r="V1382" i="12"/>
  <c r="W1382" i="12"/>
  <c r="X1382" i="12"/>
  <c r="Y1382" i="12"/>
  <c r="Z1382" i="12"/>
  <c r="U1383" i="12"/>
  <c r="V1383" i="12"/>
  <c r="W1383" i="12"/>
  <c r="X1383" i="12"/>
  <c r="Y1383" i="12"/>
  <c r="Z1383" i="12"/>
  <c r="U1384" i="12"/>
  <c r="V1384" i="12"/>
  <c r="W1384" i="12"/>
  <c r="X1384" i="12"/>
  <c r="Y1384" i="12"/>
  <c r="Z1384" i="12"/>
  <c r="U1385" i="12"/>
  <c r="V1385" i="12"/>
  <c r="W1385" i="12"/>
  <c r="X1385" i="12"/>
  <c r="Y1385" i="12"/>
  <c r="Z1385" i="12"/>
  <c r="U1386" i="12"/>
  <c r="V1386" i="12"/>
  <c r="W1386" i="12"/>
  <c r="X1386" i="12"/>
  <c r="Y1386" i="12"/>
  <c r="Z1386" i="12"/>
  <c r="U1387" i="12"/>
  <c r="V1387" i="12"/>
  <c r="W1387" i="12"/>
  <c r="X1387" i="12"/>
  <c r="Y1387" i="12"/>
  <c r="Z1387" i="12"/>
  <c r="U1388" i="12"/>
  <c r="V1388" i="12"/>
  <c r="W1388" i="12"/>
  <c r="X1388" i="12"/>
  <c r="Y1388" i="12"/>
  <c r="Z1388" i="12"/>
  <c r="U1389" i="12"/>
  <c r="V1389" i="12"/>
  <c r="W1389" i="12"/>
  <c r="X1389" i="12"/>
  <c r="Y1389" i="12"/>
  <c r="Z1389" i="12"/>
  <c r="U1390" i="12"/>
  <c r="V1390" i="12"/>
  <c r="W1390" i="12"/>
  <c r="X1390" i="12"/>
  <c r="Y1390" i="12"/>
  <c r="Z1390" i="12"/>
  <c r="U1391" i="12"/>
  <c r="V1391" i="12"/>
  <c r="W1391" i="12"/>
  <c r="X1391" i="12"/>
  <c r="Y1391" i="12"/>
  <c r="Z1391" i="12"/>
  <c r="U1392" i="12"/>
  <c r="V1392" i="12"/>
  <c r="W1392" i="12"/>
  <c r="X1392" i="12"/>
  <c r="Y1392" i="12"/>
  <c r="Z1392" i="12"/>
  <c r="U1393" i="12"/>
  <c r="V1393" i="12"/>
  <c r="W1393" i="12"/>
  <c r="X1393" i="12"/>
  <c r="Y1393" i="12"/>
  <c r="Z1393" i="12"/>
  <c r="U1394" i="12"/>
  <c r="V1394" i="12"/>
  <c r="W1394" i="12"/>
  <c r="X1394" i="12"/>
  <c r="Y1394" i="12"/>
  <c r="Z1394" i="12"/>
  <c r="U1395" i="12"/>
  <c r="V1395" i="12"/>
  <c r="W1395" i="12"/>
  <c r="X1395" i="12"/>
  <c r="Y1395" i="12"/>
  <c r="Z1395" i="12"/>
  <c r="U1396" i="12"/>
  <c r="V1396" i="12"/>
  <c r="W1396" i="12"/>
  <c r="X1396" i="12"/>
  <c r="Y1396" i="12"/>
  <c r="Z1396" i="12"/>
  <c r="U1397" i="12"/>
  <c r="V1397" i="12"/>
  <c r="W1397" i="12"/>
  <c r="X1397" i="12"/>
  <c r="Y1397" i="12"/>
  <c r="Z1397" i="12"/>
  <c r="U1398" i="12"/>
  <c r="V1398" i="12"/>
  <c r="W1398" i="12"/>
  <c r="X1398" i="12"/>
  <c r="Y1398" i="12"/>
  <c r="Z1398" i="12"/>
  <c r="U1399" i="12"/>
  <c r="V1399" i="12"/>
  <c r="W1399" i="12"/>
  <c r="X1399" i="12"/>
  <c r="Y1399" i="12"/>
  <c r="Z1399" i="12"/>
  <c r="U1400" i="12"/>
  <c r="V1400" i="12"/>
  <c r="W1400" i="12"/>
  <c r="X1400" i="12"/>
  <c r="Y1400" i="12"/>
  <c r="Z1400" i="12"/>
  <c r="U1401" i="12"/>
  <c r="V1401" i="12"/>
  <c r="W1401" i="12"/>
  <c r="X1401" i="12"/>
  <c r="Y1401" i="12"/>
  <c r="Z1401" i="12"/>
  <c r="U1402" i="12"/>
  <c r="V1402" i="12"/>
  <c r="W1402" i="12"/>
  <c r="X1402" i="12"/>
  <c r="Y1402" i="12"/>
  <c r="Z1402" i="12"/>
  <c r="U1403" i="12"/>
  <c r="V1403" i="12"/>
  <c r="W1403" i="12"/>
  <c r="X1403" i="12"/>
  <c r="Y1403" i="12"/>
  <c r="Z1403" i="12"/>
  <c r="U1404" i="12"/>
  <c r="V1404" i="12"/>
  <c r="W1404" i="12"/>
  <c r="X1404" i="12"/>
  <c r="Y1404" i="12"/>
  <c r="Z1404" i="12"/>
  <c r="U1405" i="12"/>
  <c r="V1405" i="12"/>
  <c r="W1405" i="12"/>
  <c r="X1405" i="12"/>
  <c r="Y1405" i="12"/>
  <c r="Z1405" i="12"/>
  <c r="U1406" i="12"/>
  <c r="V1406" i="12"/>
  <c r="W1406" i="12"/>
  <c r="X1406" i="12"/>
  <c r="Y1406" i="12"/>
  <c r="Z1406" i="12"/>
  <c r="U1407" i="12"/>
  <c r="V1407" i="12"/>
  <c r="W1407" i="12"/>
  <c r="X1407" i="12"/>
  <c r="Y1407" i="12"/>
  <c r="Z1407" i="12"/>
  <c r="U1408" i="12"/>
  <c r="V1408" i="12"/>
  <c r="W1408" i="12"/>
  <c r="X1408" i="12"/>
  <c r="Y1408" i="12"/>
  <c r="Z1408" i="12"/>
  <c r="U1409" i="12"/>
  <c r="V1409" i="12"/>
  <c r="W1409" i="12"/>
  <c r="X1409" i="12"/>
  <c r="Y1409" i="12"/>
  <c r="Z1409" i="12"/>
  <c r="U1410" i="12"/>
  <c r="V1410" i="12"/>
  <c r="W1410" i="12"/>
  <c r="X1410" i="12"/>
  <c r="Y1410" i="12"/>
  <c r="Z1410" i="12"/>
  <c r="U1411" i="12"/>
  <c r="V1411" i="12"/>
  <c r="W1411" i="12"/>
  <c r="X1411" i="12"/>
  <c r="Y1411" i="12"/>
  <c r="Z1411" i="12"/>
  <c r="U1412" i="12"/>
  <c r="V1412" i="12"/>
  <c r="W1412" i="12"/>
  <c r="X1412" i="12"/>
  <c r="Y1412" i="12"/>
  <c r="Z1412" i="12"/>
  <c r="U1413" i="12"/>
  <c r="V1413" i="12"/>
  <c r="W1413" i="12"/>
  <c r="X1413" i="12"/>
  <c r="Y1413" i="12"/>
  <c r="Z1413" i="12"/>
  <c r="U1414" i="12"/>
  <c r="V1414" i="12"/>
  <c r="W1414" i="12"/>
  <c r="X1414" i="12"/>
  <c r="Y1414" i="12"/>
  <c r="Z1414" i="12"/>
  <c r="U1415" i="12"/>
  <c r="V1415" i="12"/>
  <c r="W1415" i="12"/>
  <c r="X1415" i="12"/>
  <c r="Y1415" i="12"/>
  <c r="Z1415" i="12"/>
  <c r="U1416" i="12"/>
  <c r="V1416" i="12"/>
  <c r="W1416" i="12"/>
  <c r="X1416" i="12"/>
  <c r="Y1416" i="12"/>
  <c r="Z1416" i="12"/>
  <c r="U1417" i="12"/>
  <c r="V1417" i="12"/>
  <c r="W1417" i="12"/>
  <c r="X1417" i="12"/>
  <c r="Y1417" i="12"/>
  <c r="Z1417" i="12"/>
  <c r="U1418" i="12"/>
  <c r="V1418" i="12"/>
  <c r="W1418" i="12"/>
  <c r="X1418" i="12"/>
  <c r="Y1418" i="12"/>
  <c r="Z1418" i="12"/>
  <c r="U1419" i="12"/>
  <c r="V1419" i="12"/>
  <c r="W1419" i="12"/>
  <c r="X1419" i="12"/>
  <c r="Y1419" i="12"/>
  <c r="Z1419" i="12"/>
  <c r="U1420" i="12"/>
  <c r="V1420" i="12"/>
  <c r="W1420" i="12"/>
  <c r="X1420" i="12"/>
  <c r="Y1420" i="12"/>
  <c r="Z1420" i="12"/>
  <c r="U1421" i="12"/>
  <c r="V1421" i="12"/>
  <c r="W1421" i="12"/>
  <c r="X1421" i="12"/>
  <c r="Y1421" i="12"/>
  <c r="Z1421" i="12"/>
  <c r="U1422" i="12"/>
  <c r="V1422" i="12"/>
  <c r="W1422" i="12"/>
  <c r="X1422" i="12"/>
  <c r="Y1422" i="12"/>
  <c r="Z1422" i="12"/>
  <c r="U1423" i="12"/>
  <c r="V1423" i="12"/>
  <c r="W1423" i="12"/>
  <c r="X1423" i="12"/>
  <c r="Y1423" i="12"/>
  <c r="Z1423" i="12"/>
  <c r="U1424" i="12"/>
  <c r="V1424" i="12"/>
  <c r="W1424" i="12"/>
  <c r="X1424" i="12"/>
  <c r="Y1424" i="12"/>
  <c r="Z1424" i="12"/>
  <c r="U1425" i="12"/>
  <c r="V1425" i="12"/>
  <c r="W1425" i="12"/>
  <c r="X1425" i="12"/>
  <c r="Y1425" i="12"/>
  <c r="Z1425" i="12"/>
  <c r="U1426" i="12"/>
  <c r="V1426" i="12"/>
  <c r="W1426" i="12"/>
  <c r="X1426" i="12"/>
  <c r="Y1426" i="12"/>
  <c r="Z1426" i="12"/>
  <c r="U1427" i="12"/>
  <c r="V1427" i="12"/>
  <c r="W1427" i="12"/>
  <c r="X1427" i="12"/>
  <c r="Y1427" i="12"/>
  <c r="Z1427" i="12"/>
  <c r="U1428" i="12"/>
  <c r="V1428" i="12"/>
  <c r="W1428" i="12"/>
  <c r="X1428" i="12"/>
  <c r="Y1428" i="12"/>
  <c r="Z1428" i="12"/>
  <c r="U1429" i="12"/>
  <c r="V1429" i="12"/>
  <c r="W1429" i="12"/>
  <c r="X1429" i="12"/>
  <c r="Y1429" i="12"/>
  <c r="Z1429" i="12"/>
  <c r="U1430" i="12"/>
  <c r="V1430" i="12"/>
  <c r="W1430" i="12"/>
  <c r="X1430" i="12"/>
  <c r="Y1430" i="12"/>
  <c r="Z1430" i="12"/>
  <c r="U1431" i="12"/>
  <c r="V1431" i="12"/>
  <c r="W1431" i="12"/>
  <c r="X1431" i="12"/>
  <c r="Y1431" i="12"/>
  <c r="Z1431" i="12"/>
  <c r="U1432" i="12"/>
  <c r="V1432" i="12"/>
  <c r="W1432" i="12"/>
  <c r="X1432" i="12"/>
  <c r="Y1432" i="12"/>
  <c r="Z1432" i="12"/>
  <c r="U1433" i="12"/>
  <c r="V1433" i="12"/>
  <c r="W1433" i="12"/>
  <c r="X1433" i="12"/>
  <c r="Y1433" i="12"/>
  <c r="Z1433" i="12"/>
  <c r="U1434" i="12"/>
  <c r="V1434" i="12"/>
  <c r="W1434" i="12"/>
  <c r="X1434" i="12"/>
  <c r="Y1434" i="12"/>
  <c r="Z1434" i="12"/>
  <c r="U1435" i="12"/>
  <c r="V1435" i="12"/>
  <c r="W1435" i="12"/>
  <c r="X1435" i="12"/>
  <c r="Y1435" i="12"/>
  <c r="Z1435" i="12"/>
  <c r="U1436" i="12"/>
  <c r="V1436" i="12"/>
  <c r="W1436" i="12"/>
  <c r="X1436" i="12"/>
  <c r="Y1436" i="12"/>
  <c r="Z1436" i="12"/>
  <c r="U1437" i="12"/>
  <c r="V1437" i="12"/>
  <c r="W1437" i="12"/>
  <c r="X1437" i="12"/>
  <c r="Y1437" i="12"/>
  <c r="Z1437" i="12"/>
  <c r="U1438" i="12"/>
  <c r="V1438" i="12"/>
  <c r="W1438" i="12"/>
  <c r="X1438" i="12"/>
  <c r="Y1438" i="12"/>
  <c r="Z1438" i="12"/>
  <c r="U1439" i="12"/>
  <c r="V1439" i="12"/>
  <c r="W1439" i="12"/>
  <c r="X1439" i="12"/>
  <c r="Y1439" i="12"/>
  <c r="Z1439" i="12"/>
  <c r="U1440" i="12"/>
  <c r="V1440" i="12"/>
  <c r="W1440" i="12"/>
  <c r="X1440" i="12"/>
  <c r="Y1440" i="12"/>
  <c r="Z1440" i="12"/>
  <c r="U1441" i="12"/>
  <c r="V1441" i="12"/>
  <c r="W1441" i="12"/>
  <c r="X1441" i="12"/>
  <c r="Y1441" i="12"/>
  <c r="Z1441" i="12"/>
  <c r="U1442" i="12"/>
  <c r="V1442" i="12"/>
  <c r="W1442" i="12"/>
  <c r="X1442" i="12"/>
  <c r="Y1442" i="12"/>
  <c r="Z1442" i="12"/>
  <c r="U1443" i="12"/>
  <c r="V1443" i="12"/>
  <c r="W1443" i="12"/>
  <c r="X1443" i="12"/>
  <c r="Y1443" i="12"/>
  <c r="Z1443" i="12"/>
  <c r="U1444" i="12"/>
  <c r="V1444" i="12"/>
  <c r="W1444" i="12"/>
  <c r="X1444" i="12"/>
  <c r="Y1444" i="12"/>
  <c r="Z1444" i="12"/>
  <c r="U1445" i="12"/>
  <c r="V1445" i="12"/>
  <c r="W1445" i="12"/>
  <c r="X1445" i="12"/>
  <c r="Y1445" i="12"/>
  <c r="Z1445" i="12"/>
  <c r="U1446" i="12"/>
  <c r="V1446" i="12"/>
  <c r="W1446" i="12"/>
  <c r="X1446" i="12"/>
  <c r="Y1446" i="12"/>
  <c r="Z1446" i="12"/>
  <c r="U1447" i="12"/>
  <c r="V1447" i="12"/>
  <c r="W1447" i="12"/>
  <c r="X1447" i="12"/>
  <c r="Y1447" i="12"/>
  <c r="Z1447" i="12"/>
  <c r="U1448" i="12"/>
  <c r="V1448" i="12"/>
  <c r="W1448" i="12"/>
  <c r="X1448" i="12"/>
  <c r="Y1448" i="12"/>
  <c r="Z1448" i="12"/>
  <c r="U1449" i="12"/>
  <c r="V1449" i="12"/>
  <c r="W1449" i="12"/>
  <c r="X1449" i="12"/>
  <c r="Y1449" i="12"/>
  <c r="Z1449" i="12"/>
  <c r="U1450" i="12"/>
  <c r="V1450" i="12"/>
  <c r="W1450" i="12"/>
  <c r="X1450" i="12"/>
  <c r="Y1450" i="12"/>
  <c r="Z1450" i="12"/>
  <c r="U1451" i="12"/>
  <c r="V1451" i="12"/>
  <c r="W1451" i="12"/>
  <c r="X1451" i="12"/>
  <c r="Y1451" i="12"/>
  <c r="Z1451" i="12"/>
  <c r="U1452" i="12"/>
  <c r="V1452" i="12"/>
  <c r="W1452" i="12"/>
  <c r="X1452" i="12"/>
  <c r="Y1452" i="12"/>
  <c r="Z1452" i="12"/>
  <c r="U1453" i="12"/>
  <c r="V1453" i="12"/>
  <c r="W1453" i="12"/>
  <c r="X1453" i="12"/>
  <c r="Y1453" i="12"/>
  <c r="Z1453" i="12"/>
  <c r="U1454" i="12"/>
  <c r="V1454" i="12"/>
  <c r="W1454" i="12"/>
  <c r="X1454" i="12"/>
  <c r="Y1454" i="12"/>
  <c r="Z1454" i="12"/>
  <c r="U1455" i="12"/>
  <c r="V1455" i="12"/>
  <c r="W1455" i="12"/>
  <c r="X1455" i="12"/>
  <c r="Y1455" i="12"/>
  <c r="Z1455" i="12"/>
  <c r="U1456" i="12"/>
  <c r="V1456" i="12"/>
  <c r="W1456" i="12"/>
  <c r="X1456" i="12"/>
  <c r="Y1456" i="12"/>
  <c r="Z1456" i="12"/>
  <c r="U1457" i="12"/>
  <c r="V1457" i="12"/>
  <c r="W1457" i="12"/>
  <c r="X1457" i="12"/>
  <c r="Y1457" i="12"/>
  <c r="Z1457" i="12"/>
  <c r="U1458" i="12"/>
  <c r="V1458" i="12"/>
  <c r="W1458" i="12"/>
  <c r="X1458" i="12"/>
  <c r="Y1458" i="12"/>
  <c r="Z1458" i="12"/>
  <c r="U1459" i="12"/>
  <c r="V1459" i="12"/>
  <c r="W1459" i="12"/>
  <c r="X1459" i="12"/>
  <c r="Y1459" i="12"/>
  <c r="Z1459" i="12"/>
  <c r="U1460" i="12"/>
  <c r="V1460" i="12"/>
  <c r="W1460" i="12"/>
  <c r="X1460" i="12"/>
  <c r="Y1460" i="12"/>
  <c r="Z1460" i="12"/>
  <c r="U1461" i="12"/>
  <c r="V1461" i="12"/>
  <c r="W1461" i="12"/>
  <c r="X1461" i="12"/>
  <c r="Y1461" i="12"/>
  <c r="Z1461" i="12"/>
  <c r="U1462" i="12"/>
  <c r="V1462" i="12"/>
  <c r="W1462" i="12"/>
  <c r="X1462" i="12"/>
  <c r="Y1462" i="12"/>
  <c r="Z1462" i="12"/>
  <c r="U1463" i="12"/>
  <c r="V1463" i="12"/>
  <c r="W1463" i="12"/>
  <c r="X1463" i="12"/>
  <c r="Y1463" i="12"/>
  <c r="Z1463" i="12"/>
  <c r="U1464" i="12"/>
  <c r="V1464" i="12"/>
  <c r="W1464" i="12"/>
  <c r="X1464" i="12"/>
  <c r="Y1464" i="12"/>
  <c r="Z1464" i="12"/>
  <c r="U1465" i="12"/>
  <c r="V1465" i="12"/>
  <c r="W1465" i="12"/>
  <c r="X1465" i="12"/>
  <c r="Y1465" i="12"/>
  <c r="Z1465" i="12"/>
  <c r="U1466" i="12"/>
  <c r="V1466" i="12"/>
  <c r="W1466" i="12"/>
  <c r="X1466" i="12"/>
  <c r="Y1466" i="12"/>
  <c r="Z1466" i="12"/>
  <c r="U1467" i="12"/>
  <c r="V1467" i="12"/>
  <c r="W1467" i="12"/>
  <c r="X1467" i="12"/>
  <c r="Y1467" i="12"/>
  <c r="Z1467" i="12"/>
  <c r="U1468" i="12"/>
  <c r="V1468" i="12"/>
  <c r="W1468" i="12"/>
  <c r="X1468" i="12"/>
  <c r="Y1468" i="12"/>
  <c r="Z1468" i="12"/>
  <c r="U1469" i="12"/>
  <c r="V1469" i="12"/>
  <c r="W1469" i="12"/>
  <c r="X1469" i="12"/>
  <c r="Y1469" i="12"/>
  <c r="Z1469" i="12"/>
  <c r="U1470" i="12"/>
  <c r="V1470" i="12"/>
  <c r="W1470" i="12"/>
  <c r="X1470" i="12"/>
  <c r="Y1470" i="12"/>
  <c r="Z1470" i="12"/>
  <c r="U1471" i="12"/>
  <c r="V1471" i="12"/>
  <c r="W1471" i="12"/>
  <c r="X1471" i="12"/>
  <c r="Y1471" i="12"/>
  <c r="Z1471" i="12"/>
  <c r="U1472" i="12"/>
  <c r="V1472" i="12"/>
  <c r="W1472" i="12"/>
  <c r="X1472" i="12"/>
  <c r="Y1472" i="12"/>
  <c r="Z1472" i="12"/>
  <c r="U1473" i="12"/>
  <c r="V1473" i="12"/>
  <c r="W1473" i="12"/>
  <c r="X1473" i="12"/>
  <c r="Y1473" i="12"/>
  <c r="Z1473" i="12"/>
  <c r="U1474" i="12"/>
  <c r="V1474" i="12"/>
  <c r="W1474" i="12"/>
  <c r="X1474" i="12"/>
  <c r="Y1474" i="12"/>
  <c r="Z1474" i="12"/>
  <c r="U1475" i="12"/>
  <c r="V1475" i="12"/>
  <c r="W1475" i="12"/>
  <c r="X1475" i="12"/>
  <c r="Y1475" i="12"/>
  <c r="Z1475" i="12"/>
  <c r="U1476" i="12"/>
  <c r="V1476" i="12"/>
  <c r="W1476" i="12"/>
  <c r="X1476" i="12"/>
  <c r="Y1476" i="12"/>
  <c r="Z1476" i="12"/>
  <c r="U1477" i="12"/>
  <c r="V1477" i="12"/>
  <c r="W1477" i="12"/>
  <c r="X1477" i="12"/>
  <c r="Y1477" i="12"/>
  <c r="Z1477" i="12"/>
  <c r="U1478" i="12"/>
  <c r="V1478" i="12"/>
  <c r="W1478" i="12"/>
  <c r="X1478" i="12"/>
  <c r="Y1478" i="12"/>
  <c r="Z1478" i="12"/>
  <c r="U1479" i="12"/>
  <c r="V1479" i="12"/>
  <c r="W1479" i="12"/>
  <c r="X1479" i="12"/>
  <c r="Y1479" i="12"/>
  <c r="Z1479" i="12"/>
  <c r="U1480" i="12"/>
  <c r="V1480" i="12"/>
  <c r="W1480" i="12"/>
  <c r="X1480" i="12"/>
  <c r="Y1480" i="12"/>
  <c r="Z1480" i="12"/>
  <c r="U1481" i="12"/>
  <c r="V1481" i="12"/>
  <c r="W1481" i="12"/>
  <c r="X1481" i="12"/>
  <c r="Y1481" i="12"/>
  <c r="Z1481" i="12"/>
  <c r="U1482" i="12"/>
  <c r="V1482" i="12"/>
  <c r="W1482" i="12"/>
  <c r="X1482" i="12"/>
  <c r="Y1482" i="12"/>
  <c r="Z1482" i="12"/>
  <c r="U1483" i="12"/>
  <c r="V1483" i="12"/>
  <c r="W1483" i="12"/>
  <c r="X1483" i="12"/>
  <c r="Y1483" i="12"/>
  <c r="Z1483" i="12"/>
  <c r="U1484" i="12"/>
  <c r="V1484" i="12"/>
  <c r="W1484" i="12"/>
  <c r="X1484" i="12"/>
  <c r="Y1484" i="12"/>
  <c r="Z1484" i="12"/>
  <c r="U1485" i="12"/>
  <c r="V1485" i="12"/>
  <c r="W1485" i="12"/>
  <c r="X1485" i="12"/>
  <c r="Y1485" i="12"/>
  <c r="Z1485" i="12"/>
  <c r="U1486" i="12"/>
  <c r="V1486" i="12"/>
  <c r="W1486" i="12"/>
  <c r="X1486" i="12"/>
  <c r="Y1486" i="12"/>
  <c r="Z1486" i="12"/>
  <c r="U1487" i="12"/>
  <c r="V1487" i="12"/>
  <c r="W1487" i="12"/>
  <c r="X1487" i="12"/>
  <c r="Y1487" i="12"/>
  <c r="Z1487" i="12"/>
  <c r="U1488" i="12"/>
  <c r="V1488" i="12"/>
  <c r="W1488" i="12"/>
  <c r="X1488" i="12"/>
  <c r="Y1488" i="12"/>
  <c r="Z1488" i="12"/>
  <c r="U1489" i="12"/>
  <c r="V1489" i="12"/>
  <c r="W1489" i="12"/>
  <c r="X1489" i="12"/>
  <c r="Y1489" i="12"/>
  <c r="Z1489" i="12"/>
  <c r="U1490" i="12"/>
  <c r="V1490" i="12"/>
  <c r="W1490" i="12"/>
  <c r="X1490" i="12"/>
  <c r="Y1490" i="12"/>
  <c r="Z1490" i="12"/>
  <c r="U1491" i="12"/>
  <c r="V1491" i="12"/>
  <c r="W1491" i="12"/>
  <c r="X1491" i="12"/>
  <c r="Y1491" i="12"/>
  <c r="Z1491" i="12"/>
  <c r="U1492" i="12"/>
  <c r="V1492" i="12"/>
  <c r="W1492" i="12"/>
  <c r="X1492" i="12"/>
  <c r="Y1492" i="12"/>
  <c r="Z1492" i="12"/>
  <c r="U1493" i="12"/>
  <c r="V1493" i="12"/>
  <c r="W1493" i="12"/>
  <c r="X1493" i="12"/>
  <c r="Y1493" i="12"/>
  <c r="Z1493" i="12"/>
  <c r="U1494" i="12"/>
  <c r="V1494" i="12"/>
  <c r="W1494" i="12"/>
  <c r="X1494" i="12"/>
  <c r="Y1494" i="12"/>
  <c r="Z1494" i="12"/>
  <c r="U1495" i="12"/>
  <c r="V1495" i="12"/>
  <c r="W1495" i="12"/>
  <c r="X1495" i="12"/>
  <c r="Y1495" i="12"/>
  <c r="Z1495" i="12"/>
  <c r="U1496" i="12"/>
  <c r="V1496" i="12"/>
  <c r="W1496" i="12"/>
  <c r="X1496" i="12"/>
  <c r="Y1496" i="12"/>
  <c r="Z1496" i="12"/>
  <c r="U1497" i="12"/>
  <c r="V1497" i="12"/>
  <c r="W1497" i="12"/>
  <c r="X1497" i="12"/>
  <c r="Y1497" i="12"/>
  <c r="Z1497" i="12"/>
  <c r="U1498" i="12"/>
  <c r="V1498" i="12"/>
  <c r="W1498" i="12"/>
  <c r="X1498" i="12"/>
  <c r="Y1498" i="12"/>
  <c r="Z1498" i="12"/>
  <c r="U1499" i="12"/>
  <c r="V1499" i="12"/>
  <c r="W1499" i="12"/>
  <c r="X1499" i="12"/>
  <c r="Y1499" i="12"/>
  <c r="Z1499" i="12"/>
  <c r="U1500" i="12"/>
  <c r="V1500" i="12"/>
  <c r="W1500" i="12"/>
  <c r="X1500" i="12"/>
  <c r="Y1500" i="12"/>
  <c r="Z1500" i="12"/>
  <c r="U1501" i="12"/>
  <c r="V1501" i="12"/>
  <c r="W1501" i="12"/>
  <c r="X1501" i="12"/>
  <c r="Y1501" i="12"/>
  <c r="Z1501" i="12"/>
  <c r="U1502" i="12"/>
  <c r="V1502" i="12"/>
  <c r="W1502" i="12"/>
  <c r="X1502" i="12"/>
  <c r="Y1502" i="12"/>
  <c r="Z1502" i="12"/>
  <c r="U1503" i="12"/>
  <c r="V1503" i="12"/>
  <c r="W1503" i="12"/>
  <c r="X1503" i="12"/>
  <c r="Y1503" i="12"/>
  <c r="Z1503" i="12"/>
  <c r="U1504" i="12"/>
  <c r="V1504" i="12"/>
  <c r="W1504" i="12"/>
  <c r="X1504" i="12"/>
  <c r="Y1504" i="12"/>
  <c r="Z1504" i="12"/>
  <c r="U1505" i="12"/>
  <c r="V1505" i="12"/>
  <c r="W1505" i="12"/>
  <c r="X1505" i="12"/>
  <c r="Y1505" i="12"/>
  <c r="Z1505" i="12"/>
  <c r="U1506" i="12"/>
  <c r="V1506" i="12"/>
  <c r="W1506" i="12"/>
  <c r="X1506" i="12"/>
  <c r="Y1506" i="12"/>
  <c r="Z1506" i="12"/>
  <c r="U1507" i="12"/>
  <c r="V1507" i="12"/>
  <c r="W1507" i="12"/>
  <c r="X1507" i="12"/>
  <c r="Y1507" i="12"/>
  <c r="Z1507" i="12"/>
  <c r="U1508" i="12"/>
  <c r="V1508" i="12"/>
  <c r="W1508" i="12"/>
  <c r="X1508" i="12"/>
  <c r="Y1508" i="12"/>
  <c r="Z1508" i="12"/>
  <c r="U1509" i="12"/>
  <c r="V1509" i="12"/>
  <c r="W1509" i="12"/>
  <c r="X1509" i="12"/>
  <c r="Y1509" i="12"/>
  <c r="Z1509" i="12"/>
  <c r="U1510" i="12"/>
  <c r="V1510" i="12"/>
  <c r="W1510" i="12"/>
  <c r="X1510" i="12"/>
  <c r="Y1510" i="12"/>
  <c r="Z1510" i="12"/>
  <c r="U1511" i="12"/>
  <c r="V1511" i="12"/>
  <c r="W1511" i="12"/>
  <c r="X1511" i="12"/>
  <c r="Y1511" i="12"/>
  <c r="Z1511" i="12"/>
  <c r="U1512" i="12"/>
  <c r="V1512" i="12"/>
  <c r="W1512" i="12"/>
  <c r="X1512" i="12"/>
  <c r="Y1512" i="12"/>
  <c r="Z1512" i="12"/>
  <c r="U1513" i="12"/>
  <c r="V1513" i="12"/>
  <c r="W1513" i="12"/>
  <c r="X1513" i="12"/>
  <c r="Y1513" i="12"/>
  <c r="Z1513" i="12"/>
  <c r="U1514" i="12"/>
  <c r="V1514" i="12"/>
  <c r="W1514" i="12"/>
  <c r="X1514" i="12"/>
  <c r="Y1514" i="12"/>
  <c r="Z1514" i="12"/>
  <c r="U1515" i="12"/>
  <c r="V1515" i="12"/>
  <c r="W1515" i="12"/>
  <c r="X1515" i="12"/>
  <c r="Y1515" i="12"/>
  <c r="Z1515" i="12"/>
  <c r="U1516" i="12"/>
  <c r="V1516" i="12"/>
  <c r="W1516" i="12"/>
  <c r="X1516" i="12"/>
  <c r="Y1516" i="12"/>
  <c r="Z1516" i="12"/>
  <c r="U1517" i="12"/>
  <c r="V1517" i="12"/>
  <c r="W1517" i="12"/>
  <c r="X1517" i="12"/>
  <c r="Y1517" i="12"/>
  <c r="Z1517" i="12"/>
  <c r="U1518" i="12"/>
  <c r="V1518" i="12"/>
  <c r="W1518" i="12"/>
  <c r="X1518" i="12"/>
  <c r="Y1518" i="12"/>
  <c r="Z1518" i="12"/>
  <c r="U1519" i="12"/>
  <c r="V1519" i="12"/>
  <c r="W1519" i="12"/>
  <c r="X1519" i="12"/>
  <c r="Y1519" i="12"/>
  <c r="Z1519" i="12"/>
  <c r="U1520" i="12"/>
  <c r="V1520" i="12"/>
  <c r="W1520" i="12"/>
  <c r="X1520" i="12"/>
  <c r="Y1520" i="12"/>
  <c r="Z1520" i="12"/>
  <c r="U1521" i="12"/>
  <c r="V1521" i="12"/>
  <c r="W1521" i="12"/>
  <c r="X1521" i="12"/>
  <c r="Y1521" i="12"/>
  <c r="Z1521" i="12"/>
  <c r="U1522" i="12"/>
  <c r="V1522" i="12"/>
  <c r="W1522" i="12"/>
  <c r="X1522" i="12"/>
  <c r="Y1522" i="12"/>
  <c r="Z1522" i="12"/>
  <c r="U1523" i="12"/>
  <c r="V1523" i="12"/>
  <c r="W1523" i="12"/>
  <c r="X1523" i="12"/>
  <c r="Y1523" i="12"/>
  <c r="Z1523" i="12"/>
  <c r="U1524" i="12"/>
  <c r="V1524" i="12"/>
  <c r="W1524" i="12"/>
  <c r="X1524" i="12"/>
  <c r="Y1524" i="12"/>
  <c r="Z1524" i="12"/>
  <c r="U1525" i="12"/>
  <c r="V1525" i="12"/>
  <c r="W1525" i="12"/>
  <c r="X1525" i="12"/>
  <c r="Y1525" i="12"/>
  <c r="Z1525" i="12"/>
  <c r="U1526" i="12"/>
  <c r="V1526" i="12"/>
  <c r="W1526" i="12"/>
  <c r="X1526" i="12"/>
  <c r="Y1526" i="12"/>
  <c r="Z1526" i="12"/>
  <c r="U1527" i="12"/>
  <c r="V1527" i="12"/>
  <c r="W1527" i="12"/>
  <c r="X1527" i="12"/>
  <c r="Y1527" i="12"/>
  <c r="Z1527" i="12"/>
  <c r="U1528" i="12"/>
  <c r="V1528" i="12"/>
  <c r="W1528" i="12"/>
  <c r="X1528" i="12"/>
  <c r="Y1528" i="12"/>
  <c r="Z1528" i="12"/>
  <c r="U1529" i="12"/>
  <c r="V1529" i="12"/>
  <c r="W1529" i="12"/>
  <c r="X1529" i="12"/>
  <c r="Y1529" i="12"/>
  <c r="Z1529" i="12"/>
  <c r="U1530" i="12"/>
  <c r="V1530" i="12"/>
  <c r="W1530" i="12"/>
  <c r="X1530" i="12"/>
  <c r="Y1530" i="12"/>
  <c r="Z1530" i="12"/>
  <c r="U1531" i="12"/>
  <c r="V1531" i="12"/>
  <c r="W1531" i="12"/>
  <c r="X1531" i="12"/>
  <c r="Y1531" i="12"/>
  <c r="Z1531" i="12"/>
  <c r="U1532" i="12"/>
  <c r="V1532" i="12"/>
  <c r="W1532" i="12"/>
  <c r="X1532" i="12"/>
  <c r="Y1532" i="12"/>
  <c r="Z1532" i="12"/>
  <c r="U1533" i="12"/>
  <c r="V1533" i="12"/>
  <c r="W1533" i="12"/>
  <c r="X1533" i="12"/>
  <c r="Y1533" i="12"/>
  <c r="Z1533" i="12"/>
  <c r="U1534" i="12"/>
  <c r="V1534" i="12"/>
  <c r="W1534" i="12"/>
  <c r="X1534" i="12"/>
  <c r="Y1534" i="12"/>
  <c r="Z1534" i="12"/>
  <c r="U1535" i="12"/>
  <c r="V1535" i="12"/>
  <c r="W1535" i="12"/>
  <c r="X1535" i="12"/>
  <c r="Y1535" i="12"/>
  <c r="Z1535" i="12"/>
  <c r="U1536" i="12"/>
  <c r="V1536" i="12"/>
  <c r="W1536" i="12"/>
  <c r="X1536" i="12"/>
  <c r="Y1536" i="12"/>
  <c r="Z1536" i="12"/>
  <c r="U1537" i="12"/>
  <c r="V1537" i="12"/>
  <c r="W1537" i="12"/>
  <c r="X1537" i="12"/>
  <c r="Y1537" i="12"/>
  <c r="Z1537" i="12"/>
  <c r="U1538" i="12"/>
  <c r="V1538" i="12"/>
  <c r="W1538" i="12"/>
  <c r="X1538" i="12"/>
  <c r="Y1538" i="12"/>
  <c r="Z1538" i="12"/>
  <c r="U1539" i="12"/>
  <c r="V1539" i="12"/>
  <c r="W1539" i="12"/>
  <c r="X1539" i="12"/>
  <c r="Y1539" i="12"/>
  <c r="Z1539" i="12"/>
  <c r="U1540" i="12"/>
  <c r="V1540" i="12"/>
  <c r="W1540" i="12"/>
  <c r="X1540" i="12"/>
  <c r="Y1540" i="12"/>
  <c r="Z1540" i="12"/>
  <c r="U1541" i="12"/>
  <c r="V1541" i="12"/>
  <c r="W1541" i="12"/>
  <c r="X1541" i="12"/>
  <c r="Y1541" i="12"/>
  <c r="Z1541" i="12"/>
  <c r="U1542" i="12"/>
  <c r="V1542" i="12"/>
  <c r="W1542" i="12"/>
  <c r="X1542" i="12"/>
  <c r="Y1542" i="12"/>
  <c r="Z1542" i="12"/>
  <c r="U1543" i="12"/>
  <c r="V1543" i="12"/>
  <c r="W1543" i="12"/>
  <c r="X1543" i="12"/>
  <c r="Y1543" i="12"/>
  <c r="Z1543" i="12"/>
  <c r="U1544" i="12"/>
  <c r="V1544" i="12"/>
  <c r="W1544" i="12"/>
  <c r="X1544" i="12"/>
  <c r="Y1544" i="12"/>
  <c r="Z1544" i="12"/>
  <c r="U1545" i="12"/>
  <c r="V1545" i="12"/>
  <c r="W1545" i="12"/>
  <c r="X1545" i="12"/>
  <c r="Y1545" i="12"/>
  <c r="Z1545" i="12"/>
  <c r="U1546" i="12"/>
  <c r="V1546" i="12"/>
  <c r="W1546" i="12"/>
  <c r="X1546" i="12"/>
  <c r="Y1546" i="12"/>
  <c r="Z1546" i="12"/>
  <c r="U1547" i="12"/>
  <c r="V1547" i="12"/>
  <c r="W1547" i="12"/>
  <c r="X1547" i="12"/>
  <c r="Y1547" i="12"/>
  <c r="Z1547" i="12"/>
  <c r="U1548" i="12"/>
  <c r="V1548" i="12"/>
  <c r="W1548" i="12"/>
  <c r="X1548" i="12"/>
  <c r="Y1548" i="12"/>
  <c r="Z1548" i="12"/>
  <c r="U1549" i="12"/>
  <c r="V1549" i="12"/>
  <c r="W1549" i="12"/>
  <c r="X1549" i="12"/>
  <c r="Y1549" i="12"/>
  <c r="Z1549" i="12"/>
  <c r="U1550" i="12"/>
  <c r="V1550" i="12"/>
  <c r="W1550" i="12"/>
  <c r="X1550" i="12"/>
  <c r="Y1550" i="12"/>
  <c r="Z1550" i="12"/>
  <c r="U1551" i="12"/>
  <c r="V1551" i="12"/>
  <c r="W1551" i="12"/>
  <c r="X1551" i="12"/>
  <c r="Y1551" i="12"/>
  <c r="Z1551" i="12"/>
  <c r="U1552" i="12"/>
  <c r="V1552" i="12"/>
  <c r="W1552" i="12"/>
  <c r="X1552" i="12"/>
  <c r="Y1552" i="12"/>
  <c r="Z1552" i="12"/>
  <c r="U1553" i="12"/>
  <c r="V1553" i="12"/>
  <c r="W1553" i="12"/>
  <c r="X1553" i="12"/>
  <c r="Y1553" i="12"/>
  <c r="Z1553" i="12"/>
  <c r="U1554" i="12"/>
  <c r="V1554" i="12"/>
  <c r="W1554" i="12"/>
  <c r="X1554" i="12"/>
  <c r="Y1554" i="12"/>
  <c r="Z1554" i="12"/>
  <c r="U1555" i="12"/>
  <c r="V1555" i="12"/>
  <c r="W1555" i="12"/>
  <c r="X1555" i="12"/>
  <c r="Y1555" i="12"/>
  <c r="Z1555" i="12"/>
  <c r="U1556" i="12"/>
  <c r="V1556" i="12"/>
  <c r="W1556" i="12"/>
  <c r="X1556" i="12"/>
  <c r="Y1556" i="12"/>
  <c r="Z1556" i="12"/>
  <c r="U1557" i="12"/>
  <c r="V1557" i="12"/>
  <c r="W1557" i="12"/>
  <c r="X1557" i="12"/>
  <c r="Y1557" i="12"/>
  <c r="Z1557" i="12"/>
  <c r="U1558" i="12"/>
  <c r="V1558" i="12"/>
  <c r="W1558" i="12"/>
  <c r="X1558" i="12"/>
  <c r="Y1558" i="12"/>
  <c r="Z1558" i="12"/>
  <c r="U1559" i="12"/>
  <c r="V1559" i="12"/>
  <c r="W1559" i="12"/>
  <c r="X1559" i="12"/>
  <c r="Y1559" i="12"/>
  <c r="Z1559" i="12"/>
  <c r="U1560" i="12"/>
  <c r="V1560" i="12"/>
  <c r="W1560" i="12"/>
  <c r="X1560" i="12"/>
  <c r="Y1560" i="12"/>
  <c r="Z1560" i="12"/>
  <c r="U1561" i="12"/>
  <c r="V1561" i="12"/>
  <c r="W1561" i="12"/>
  <c r="X1561" i="12"/>
  <c r="Y1561" i="12"/>
  <c r="Z1561" i="12"/>
  <c r="U1562" i="12"/>
  <c r="V1562" i="12"/>
  <c r="W1562" i="12"/>
  <c r="X1562" i="12"/>
  <c r="Y1562" i="12"/>
  <c r="Z1562" i="12"/>
  <c r="U1563" i="12"/>
  <c r="V1563" i="12"/>
  <c r="W1563" i="12"/>
  <c r="X1563" i="12"/>
  <c r="Y1563" i="12"/>
  <c r="Z1563" i="12"/>
  <c r="U1564" i="12"/>
  <c r="V1564" i="12"/>
  <c r="W1564" i="12"/>
  <c r="X1564" i="12"/>
  <c r="Y1564" i="12"/>
  <c r="Z1564" i="12"/>
  <c r="U1565" i="12"/>
  <c r="V1565" i="12"/>
  <c r="W1565" i="12"/>
  <c r="X1565" i="12"/>
  <c r="Y1565" i="12"/>
  <c r="Z1565" i="12"/>
  <c r="U1566" i="12"/>
  <c r="V1566" i="12"/>
  <c r="W1566" i="12"/>
  <c r="X1566" i="12"/>
  <c r="Y1566" i="12"/>
  <c r="Z1566" i="12"/>
  <c r="U1567" i="12"/>
  <c r="V1567" i="12"/>
  <c r="W1567" i="12"/>
  <c r="X1567" i="12"/>
  <c r="Y1567" i="12"/>
  <c r="Z1567" i="12"/>
  <c r="U1568" i="12"/>
  <c r="V1568" i="12"/>
  <c r="W1568" i="12"/>
  <c r="X1568" i="12"/>
  <c r="Y1568" i="12"/>
  <c r="Z1568" i="12"/>
  <c r="U1569" i="12"/>
  <c r="V1569" i="12"/>
  <c r="W1569" i="12"/>
  <c r="X1569" i="12"/>
  <c r="Y1569" i="12"/>
  <c r="Z1569" i="12"/>
  <c r="U1570" i="12"/>
  <c r="V1570" i="12"/>
  <c r="W1570" i="12"/>
  <c r="X1570" i="12"/>
  <c r="Y1570" i="12"/>
  <c r="Z1570" i="12"/>
  <c r="U1571" i="12"/>
  <c r="V1571" i="12"/>
  <c r="W1571" i="12"/>
  <c r="X1571" i="12"/>
  <c r="Y1571" i="12"/>
  <c r="Z1571" i="12"/>
  <c r="U1572" i="12"/>
  <c r="V1572" i="12"/>
  <c r="W1572" i="12"/>
  <c r="X1572" i="12"/>
  <c r="Y1572" i="12"/>
  <c r="Z1572" i="12"/>
  <c r="U1573" i="12"/>
  <c r="V1573" i="12"/>
  <c r="W1573" i="12"/>
  <c r="X1573" i="12"/>
  <c r="Y1573" i="12"/>
  <c r="Z1573" i="12"/>
  <c r="U1574" i="12"/>
  <c r="V1574" i="12"/>
  <c r="W1574" i="12"/>
  <c r="X1574" i="12"/>
  <c r="Y1574" i="12"/>
  <c r="Z1574" i="12"/>
  <c r="U1575" i="12"/>
  <c r="V1575" i="12"/>
  <c r="W1575" i="12"/>
  <c r="X1575" i="12"/>
  <c r="Y1575" i="12"/>
  <c r="Z1575" i="12"/>
  <c r="U1576" i="12"/>
  <c r="V1576" i="12"/>
  <c r="W1576" i="12"/>
  <c r="X1576" i="12"/>
  <c r="Y1576" i="12"/>
  <c r="Z1576" i="12"/>
  <c r="U1577" i="12"/>
  <c r="V1577" i="12"/>
  <c r="W1577" i="12"/>
  <c r="X1577" i="12"/>
  <c r="Y1577" i="12"/>
  <c r="Z1577" i="12"/>
  <c r="U1578" i="12"/>
  <c r="V1578" i="12"/>
  <c r="W1578" i="12"/>
  <c r="X1578" i="12"/>
  <c r="Y1578" i="12"/>
  <c r="Z1578" i="12"/>
  <c r="U1579" i="12"/>
  <c r="V1579" i="12"/>
  <c r="W1579" i="12"/>
  <c r="X1579" i="12"/>
  <c r="Y1579" i="12"/>
  <c r="Z1579" i="12"/>
  <c r="U1580" i="12"/>
  <c r="V1580" i="12"/>
  <c r="W1580" i="12"/>
  <c r="X1580" i="12"/>
  <c r="Y1580" i="12"/>
  <c r="Z1580" i="12"/>
  <c r="U1581" i="12"/>
  <c r="V1581" i="12"/>
  <c r="W1581" i="12"/>
  <c r="X1581" i="12"/>
  <c r="Y1581" i="12"/>
  <c r="Z1581" i="12"/>
  <c r="U1582" i="12"/>
  <c r="V1582" i="12"/>
  <c r="W1582" i="12"/>
  <c r="X1582" i="12"/>
  <c r="Y1582" i="12"/>
  <c r="Z1582" i="12"/>
  <c r="U1583" i="12"/>
  <c r="V1583" i="12"/>
  <c r="W1583" i="12"/>
  <c r="X1583" i="12"/>
  <c r="Y1583" i="12"/>
  <c r="Z1583" i="12"/>
  <c r="U1584" i="12"/>
  <c r="V1584" i="12"/>
  <c r="W1584" i="12"/>
  <c r="X1584" i="12"/>
  <c r="Y1584" i="12"/>
  <c r="Z1584" i="12"/>
  <c r="U1585" i="12"/>
  <c r="V1585" i="12"/>
  <c r="W1585" i="12"/>
  <c r="X1585" i="12"/>
  <c r="Y1585" i="12"/>
  <c r="Z1585" i="12"/>
  <c r="U1586" i="12"/>
  <c r="V1586" i="12"/>
  <c r="W1586" i="12"/>
  <c r="X1586" i="12"/>
  <c r="Y1586" i="12"/>
  <c r="Z1586" i="12"/>
  <c r="U1587" i="12"/>
  <c r="V1587" i="12"/>
  <c r="W1587" i="12"/>
  <c r="X1587" i="12"/>
  <c r="Y1587" i="12"/>
  <c r="Z1587" i="12"/>
  <c r="U1588" i="12"/>
  <c r="V1588" i="12"/>
  <c r="W1588" i="12"/>
  <c r="X1588" i="12"/>
  <c r="Y1588" i="12"/>
  <c r="Z1588" i="12"/>
  <c r="U1589" i="12"/>
  <c r="V1589" i="12"/>
  <c r="W1589" i="12"/>
  <c r="X1589" i="12"/>
  <c r="Y1589" i="12"/>
  <c r="Z1589" i="12"/>
  <c r="U1590" i="12"/>
  <c r="V1590" i="12"/>
  <c r="W1590" i="12"/>
  <c r="X1590" i="12"/>
  <c r="Y1590" i="12"/>
  <c r="Z1590" i="12"/>
  <c r="U1591" i="12"/>
  <c r="V1591" i="12"/>
  <c r="W1591" i="12"/>
  <c r="X1591" i="12"/>
  <c r="Y1591" i="12"/>
  <c r="Z1591" i="12"/>
  <c r="U1592" i="12"/>
  <c r="V1592" i="12"/>
  <c r="W1592" i="12"/>
  <c r="X1592" i="12"/>
  <c r="Y1592" i="12"/>
  <c r="Z1592" i="12"/>
  <c r="U1593" i="12"/>
  <c r="V1593" i="12"/>
  <c r="W1593" i="12"/>
  <c r="X1593" i="12"/>
  <c r="Y1593" i="12"/>
  <c r="Z1593" i="12"/>
  <c r="U1594" i="12"/>
  <c r="V1594" i="12"/>
  <c r="W1594" i="12"/>
  <c r="X1594" i="12"/>
  <c r="Y1594" i="12"/>
  <c r="Z1594" i="12"/>
  <c r="U1595" i="12"/>
  <c r="V1595" i="12"/>
  <c r="W1595" i="12"/>
  <c r="X1595" i="12"/>
  <c r="Y1595" i="12"/>
  <c r="Z1595" i="12"/>
  <c r="U1596" i="12"/>
  <c r="V1596" i="12"/>
  <c r="W1596" i="12"/>
  <c r="X1596" i="12"/>
  <c r="Y1596" i="12"/>
  <c r="Z1596" i="12"/>
  <c r="U1597" i="12"/>
  <c r="V1597" i="12"/>
  <c r="W1597" i="12"/>
  <c r="X1597" i="12"/>
  <c r="Y1597" i="12"/>
  <c r="Z1597" i="12"/>
  <c r="U1598" i="12"/>
  <c r="V1598" i="12"/>
  <c r="W1598" i="12"/>
  <c r="X1598" i="12"/>
  <c r="Y1598" i="12"/>
  <c r="Z1598" i="12"/>
  <c r="U1599" i="12"/>
  <c r="V1599" i="12"/>
  <c r="W1599" i="12"/>
  <c r="X1599" i="12"/>
  <c r="Y1599" i="12"/>
  <c r="Z1599" i="12"/>
  <c r="U1600" i="12"/>
  <c r="V1600" i="12"/>
  <c r="W1600" i="12"/>
  <c r="X1600" i="12"/>
  <c r="Y1600" i="12"/>
  <c r="Z1600" i="12"/>
  <c r="U1601" i="12"/>
  <c r="V1601" i="12"/>
  <c r="W1601" i="12"/>
  <c r="X1601" i="12"/>
  <c r="Y1601" i="12"/>
  <c r="Z1601" i="12"/>
  <c r="U1602" i="12"/>
  <c r="V1602" i="12"/>
  <c r="W1602" i="12"/>
  <c r="X1602" i="12"/>
  <c r="Y1602" i="12"/>
  <c r="Z1602" i="12"/>
  <c r="U1603" i="12"/>
  <c r="V1603" i="12"/>
  <c r="W1603" i="12"/>
  <c r="X1603" i="12"/>
  <c r="Y1603" i="12"/>
  <c r="Z1603" i="12"/>
  <c r="U1604" i="12"/>
  <c r="V1604" i="12"/>
  <c r="W1604" i="12"/>
  <c r="X1604" i="12"/>
  <c r="Y1604" i="12"/>
  <c r="Z1604" i="12"/>
  <c r="U1605" i="12"/>
  <c r="V1605" i="12"/>
  <c r="W1605" i="12"/>
  <c r="X1605" i="12"/>
  <c r="Y1605" i="12"/>
  <c r="Z1605" i="12"/>
  <c r="U1606" i="12"/>
  <c r="V1606" i="12"/>
  <c r="W1606" i="12"/>
  <c r="X1606" i="12"/>
  <c r="Y1606" i="12"/>
  <c r="Z1606" i="12"/>
  <c r="U1607" i="12"/>
  <c r="V1607" i="12"/>
  <c r="W1607" i="12"/>
  <c r="X1607" i="12"/>
  <c r="Y1607" i="12"/>
  <c r="Z1607" i="12"/>
  <c r="U1608" i="12"/>
  <c r="V1608" i="12"/>
  <c r="W1608" i="12"/>
  <c r="X1608" i="12"/>
  <c r="Y1608" i="12"/>
  <c r="Z1608" i="12"/>
  <c r="U1609" i="12"/>
  <c r="V1609" i="12"/>
  <c r="W1609" i="12"/>
  <c r="X1609" i="12"/>
  <c r="Y1609" i="12"/>
  <c r="Z1609" i="12"/>
  <c r="U1610" i="12"/>
  <c r="V1610" i="12"/>
  <c r="W1610" i="12"/>
  <c r="X1610" i="12"/>
  <c r="Y1610" i="12"/>
  <c r="Z1610" i="12"/>
  <c r="U1611" i="12"/>
  <c r="V1611" i="12"/>
  <c r="W1611" i="12"/>
  <c r="X1611" i="12"/>
  <c r="Y1611" i="12"/>
  <c r="Z1611" i="12"/>
  <c r="U1612" i="12"/>
  <c r="V1612" i="12"/>
  <c r="W1612" i="12"/>
  <c r="X1612" i="12"/>
  <c r="Y1612" i="12"/>
  <c r="Z1612" i="12"/>
  <c r="U1613" i="12"/>
  <c r="V1613" i="12"/>
  <c r="W1613" i="12"/>
  <c r="X1613" i="12"/>
  <c r="Y1613" i="12"/>
  <c r="Z1613" i="12"/>
  <c r="U1614" i="12"/>
  <c r="V1614" i="12"/>
  <c r="W1614" i="12"/>
  <c r="X1614" i="12"/>
  <c r="Y1614" i="12"/>
  <c r="Z1614" i="12"/>
  <c r="U1615" i="12"/>
  <c r="V1615" i="12"/>
  <c r="W1615" i="12"/>
  <c r="X1615" i="12"/>
  <c r="Y1615" i="12"/>
  <c r="Z1615" i="12"/>
  <c r="U1616" i="12"/>
  <c r="V1616" i="12"/>
  <c r="W1616" i="12"/>
  <c r="X1616" i="12"/>
  <c r="Y1616" i="12"/>
  <c r="Z1616" i="12"/>
  <c r="U1617" i="12"/>
  <c r="V1617" i="12"/>
  <c r="W1617" i="12"/>
  <c r="X1617" i="12"/>
  <c r="Y1617" i="12"/>
  <c r="Z1617" i="12"/>
  <c r="U1618" i="12"/>
  <c r="V1618" i="12"/>
  <c r="W1618" i="12"/>
  <c r="X1618" i="12"/>
  <c r="Y1618" i="12"/>
  <c r="Z1618" i="12"/>
  <c r="U1619" i="12"/>
  <c r="V1619" i="12"/>
  <c r="W1619" i="12"/>
  <c r="X1619" i="12"/>
  <c r="Y1619" i="12"/>
  <c r="Z1619" i="12"/>
  <c r="U1620" i="12"/>
  <c r="V1620" i="12"/>
  <c r="W1620" i="12"/>
  <c r="X1620" i="12"/>
  <c r="Y1620" i="12"/>
  <c r="Z1620" i="12"/>
  <c r="U1621" i="12"/>
  <c r="V1621" i="12"/>
  <c r="W1621" i="12"/>
  <c r="X1621" i="12"/>
  <c r="Y1621" i="12"/>
  <c r="Z1621" i="12"/>
  <c r="U1622" i="12"/>
  <c r="V1622" i="12"/>
  <c r="W1622" i="12"/>
  <c r="X1622" i="12"/>
  <c r="Y1622" i="12"/>
  <c r="Z1622" i="12"/>
  <c r="U1623" i="12"/>
  <c r="V1623" i="12"/>
  <c r="W1623" i="12"/>
  <c r="X1623" i="12"/>
  <c r="Y1623" i="12"/>
  <c r="Z1623" i="12"/>
  <c r="U1624" i="12"/>
  <c r="V1624" i="12"/>
  <c r="W1624" i="12"/>
  <c r="X1624" i="12"/>
  <c r="Y1624" i="12"/>
  <c r="Z1624" i="12"/>
  <c r="U1625" i="12"/>
  <c r="V1625" i="12"/>
  <c r="W1625" i="12"/>
  <c r="X1625" i="12"/>
  <c r="Y1625" i="12"/>
  <c r="Z1625" i="12"/>
  <c r="U1626" i="12"/>
  <c r="V1626" i="12"/>
  <c r="W1626" i="12"/>
  <c r="X1626" i="12"/>
  <c r="Y1626" i="12"/>
  <c r="Z1626" i="12"/>
  <c r="U1627" i="12"/>
  <c r="V1627" i="12"/>
  <c r="W1627" i="12"/>
  <c r="X1627" i="12"/>
  <c r="Y1627" i="12"/>
  <c r="Z1627" i="12"/>
  <c r="U1628" i="12"/>
  <c r="V1628" i="12"/>
  <c r="W1628" i="12"/>
  <c r="X1628" i="12"/>
  <c r="Y1628" i="12"/>
  <c r="Z1628" i="12"/>
  <c r="U1629" i="12"/>
  <c r="V1629" i="12"/>
  <c r="W1629" i="12"/>
  <c r="X1629" i="12"/>
  <c r="Y1629" i="12"/>
  <c r="Z1629" i="12"/>
  <c r="U1630" i="12"/>
  <c r="V1630" i="12"/>
  <c r="W1630" i="12"/>
  <c r="X1630" i="12"/>
  <c r="Y1630" i="12"/>
  <c r="Z1630" i="12"/>
  <c r="U1631" i="12"/>
  <c r="V1631" i="12"/>
  <c r="W1631" i="12"/>
  <c r="X1631" i="12"/>
  <c r="Y1631" i="12"/>
  <c r="Z1631" i="12"/>
  <c r="U1632" i="12"/>
  <c r="V1632" i="12"/>
  <c r="W1632" i="12"/>
  <c r="X1632" i="12"/>
  <c r="Y1632" i="12"/>
  <c r="Z1632" i="12"/>
  <c r="U1633" i="12"/>
  <c r="V1633" i="12"/>
  <c r="W1633" i="12"/>
  <c r="X1633" i="12"/>
  <c r="Y1633" i="12"/>
  <c r="Z1633" i="12"/>
  <c r="U1634" i="12"/>
  <c r="V1634" i="12"/>
  <c r="W1634" i="12"/>
  <c r="X1634" i="12"/>
  <c r="Y1634" i="12"/>
  <c r="Z1634" i="12"/>
  <c r="U1635" i="12"/>
  <c r="V1635" i="12"/>
  <c r="W1635" i="12"/>
  <c r="X1635" i="12"/>
  <c r="Y1635" i="12"/>
  <c r="Z1635" i="12"/>
  <c r="U1636" i="12"/>
  <c r="V1636" i="12"/>
  <c r="W1636" i="12"/>
  <c r="X1636" i="12"/>
  <c r="Y1636" i="12"/>
  <c r="Z1636" i="12"/>
  <c r="U1637" i="12"/>
  <c r="V1637" i="12"/>
  <c r="W1637" i="12"/>
  <c r="X1637" i="12"/>
  <c r="Y1637" i="12"/>
  <c r="Z1637" i="12"/>
  <c r="U1638" i="12"/>
  <c r="V1638" i="12"/>
  <c r="W1638" i="12"/>
  <c r="X1638" i="12"/>
  <c r="Y1638" i="12"/>
  <c r="Z1638" i="12"/>
  <c r="U1639" i="12"/>
  <c r="V1639" i="12"/>
  <c r="W1639" i="12"/>
  <c r="X1639" i="12"/>
  <c r="Y1639" i="12"/>
  <c r="Z1639" i="12"/>
  <c r="U1640" i="12"/>
  <c r="V1640" i="12"/>
  <c r="W1640" i="12"/>
  <c r="X1640" i="12"/>
  <c r="Y1640" i="12"/>
  <c r="Z1640" i="12"/>
  <c r="U1641" i="12"/>
  <c r="V1641" i="12"/>
  <c r="W1641" i="12"/>
  <c r="X1641" i="12"/>
  <c r="Y1641" i="12"/>
  <c r="Z1641" i="12"/>
  <c r="U1642" i="12"/>
  <c r="V1642" i="12"/>
  <c r="W1642" i="12"/>
  <c r="X1642" i="12"/>
  <c r="Y1642" i="12"/>
  <c r="Z1642" i="12"/>
  <c r="U1643" i="12"/>
  <c r="V1643" i="12"/>
  <c r="W1643" i="12"/>
  <c r="X1643" i="12"/>
  <c r="Y1643" i="12"/>
  <c r="Z1643" i="12"/>
  <c r="U1644" i="12"/>
  <c r="V1644" i="12"/>
  <c r="W1644" i="12"/>
  <c r="X1644" i="12"/>
  <c r="Y1644" i="12"/>
  <c r="Z1644" i="12"/>
  <c r="U1645" i="12"/>
  <c r="V1645" i="12"/>
  <c r="W1645" i="12"/>
  <c r="X1645" i="12"/>
  <c r="Y1645" i="12"/>
  <c r="Z1645" i="12"/>
  <c r="U1646" i="12"/>
  <c r="V1646" i="12"/>
  <c r="W1646" i="12"/>
  <c r="X1646" i="12"/>
  <c r="Y1646" i="12"/>
  <c r="Z1646" i="12"/>
  <c r="U1647" i="12"/>
  <c r="V1647" i="12"/>
  <c r="W1647" i="12"/>
  <c r="X1647" i="12"/>
  <c r="Y1647" i="12"/>
  <c r="Z1647" i="12"/>
  <c r="U1648" i="12"/>
  <c r="V1648" i="12"/>
  <c r="W1648" i="12"/>
  <c r="X1648" i="12"/>
  <c r="Y1648" i="12"/>
  <c r="Z1648" i="12"/>
  <c r="U1649" i="12"/>
  <c r="V1649" i="12"/>
  <c r="W1649" i="12"/>
  <c r="X1649" i="12"/>
  <c r="Y1649" i="12"/>
  <c r="Z1649" i="12"/>
  <c r="U1650" i="12"/>
  <c r="V1650" i="12"/>
  <c r="W1650" i="12"/>
  <c r="X1650" i="12"/>
  <c r="Y1650" i="12"/>
  <c r="Z1650" i="12"/>
  <c r="U1651" i="12"/>
  <c r="V1651" i="12"/>
  <c r="W1651" i="12"/>
  <c r="X1651" i="12"/>
  <c r="Y1651" i="12"/>
  <c r="Z1651" i="12"/>
  <c r="U1652" i="12"/>
  <c r="V1652" i="12"/>
  <c r="W1652" i="12"/>
  <c r="X1652" i="12"/>
  <c r="Y1652" i="12"/>
  <c r="Z1652" i="12"/>
  <c r="U1653" i="12"/>
  <c r="V1653" i="12"/>
  <c r="W1653" i="12"/>
  <c r="X1653" i="12"/>
  <c r="Y1653" i="12"/>
  <c r="Z1653" i="12"/>
  <c r="U1654" i="12"/>
  <c r="V1654" i="12"/>
  <c r="W1654" i="12"/>
  <c r="X1654" i="12"/>
  <c r="Y1654" i="12"/>
  <c r="Z1654" i="12"/>
  <c r="U1655" i="12"/>
  <c r="V1655" i="12"/>
  <c r="W1655" i="12"/>
  <c r="X1655" i="12"/>
  <c r="Y1655" i="12"/>
  <c r="Z1655" i="12"/>
  <c r="U1656" i="12"/>
  <c r="V1656" i="12"/>
  <c r="W1656" i="12"/>
  <c r="X1656" i="12"/>
  <c r="Y1656" i="12"/>
  <c r="Z1656" i="12"/>
  <c r="U1657" i="12"/>
  <c r="V1657" i="12"/>
  <c r="W1657" i="12"/>
  <c r="X1657" i="12"/>
  <c r="Y1657" i="12"/>
  <c r="Z1657" i="12"/>
  <c r="U1658" i="12"/>
  <c r="V1658" i="12"/>
  <c r="W1658" i="12"/>
  <c r="X1658" i="12"/>
  <c r="Y1658" i="12"/>
  <c r="Z1658" i="12"/>
  <c r="U1659" i="12"/>
  <c r="V1659" i="12"/>
  <c r="W1659" i="12"/>
  <c r="X1659" i="12"/>
  <c r="Y1659" i="12"/>
  <c r="Z1659" i="12"/>
  <c r="U1660" i="12"/>
  <c r="V1660" i="12"/>
  <c r="W1660" i="12"/>
  <c r="X1660" i="12"/>
  <c r="Y1660" i="12"/>
  <c r="Z1660" i="12"/>
  <c r="U1661" i="12"/>
  <c r="V1661" i="12"/>
  <c r="W1661" i="12"/>
  <c r="X1661" i="12"/>
  <c r="Y1661" i="12"/>
  <c r="Z1661" i="12"/>
  <c r="U1662" i="12"/>
  <c r="V1662" i="12"/>
  <c r="W1662" i="12"/>
  <c r="X1662" i="12"/>
  <c r="Y1662" i="12"/>
  <c r="Z1662" i="12"/>
  <c r="U1663" i="12"/>
  <c r="V1663" i="12"/>
  <c r="W1663" i="12"/>
  <c r="X1663" i="12"/>
  <c r="Y1663" i="12"/>
  <c r="Z1663" i="12"/>
  <c r="U1664" i="12"/>
  <c r="V1664" i="12"/>
  <c r="W1664" i="12"/>
  <c r="X1664" i="12"/>
  <c r="Y1664" i="12"/>
  <c r="Z1664" i="12"/>
  <c r="U1665" i="12"/>
  <c r="V1665" i="12"/>
  <c r="W1665" i="12"/>
  <c r="X1665" i="12"/>
  <c r="Y1665" i="12"/>
  <c r="Z1665" i="12"/>
  <c r="U1666" i="12"/>
  <c r="V1666" i="12"/>
  <c r="W1666" i="12"/>
  <c r="X1666" i="12"/>
  <c r="Y1666" i="12"/>
  <c r="Z1666" i="12"/>
  <c r="U1667" i="12"/>
  <c r="V1667" i="12"/>
  <c r="W1667" i="12"/>
  <c r="X1667" i="12"/>
  <c r="Y1667" i="12"/>
  <c r="Z1667" i="12"/>
  <c r="U1668" i="12"/>
  <c r="V1668" i="12"/>
  <c r="W1668" i="12"/>
  <c r="X1668" i="12"/>
  <c r="Y1668" i="12"/>
  <c r="Z1668" i="12"/>
  <c r="U1669" i="12"/>
  <c r="V1669" i="12"/>
  <c r="W1669" i="12"/>
  <c r="X1669" i="12"/>
  <c r="Y1669" i="12"/>
  <c r="Z1669" i="12"/>
  <c r="U1670" i="12"/>
  <c r="V1670" i="12"/>
  <c r="W1670" i="12"/>
  <c r="X1670" i="12"/>
  <c r="Y1670" i="12"/>
  <c r="Z1670" i="12"/>
  <c r="U1671" i="12"/>
  <c r="V1671" i="12"/>
  <c r="W1671" i="12"/>
  <c r="X1671" i="12"/>
  <c r="Y1671" i="12"/>
  <c r="Z1671" i="12"/>
  <c r="U1672" i="12"/>
  <c r="V1672" i="12"/>
  <c r="W1672" i="12"/>
  <c r="X1672" i="12"/>
  <c r="Y1672" i="12"/>
  <c r="Z1672" i="12"/>
  <c r="U1673" i="12"/>
  <c r="V1673" i="12"/>
  <c r="W1673" i="12"/>
  <c r="X1673" i="12"/>
  <c r="Y1673" i="12"/>
  <c r="Z1673" i="12"/>
  <c r="U1674" i="12"/>
  <c r="V1674" i="12"/>
  <c r="W1674" i="12"/>
  <c r="X1674" i="12"/>
  <c r="Y1674" i="12"/>
  <c r="Z1674" i="12"/>
  <c r="U1675" i="12"/>
  <c r="V1675" i="12"/>
  <c r="W1675" i="12"/>
  <c r="X1675" i="12"/>
  <c r="Y1675" i="12"/>
  <c r="Z1675" i="12"/>
  <c r="U1676" i="12"/>
  <c r="V1676" i="12"/>
  <c r="W1676" i="12"/>
  <c r="X1676" i="12"/>
  <c r="Y1676" i="12"/>
  <c r="Z1676" i="12"/>
  <c r="U1677" i="12"/>
  <c r="V1677" i="12"/>
  <c r="W1677" i="12"/>
  <c r="X1677" i="12"/>
  <c r="Y1677" i="12"/>
  <c r="Z1677" i="12"/>
  <c r="U1678" i="12"/>
  <c r="V1678" i="12"/>
  <c r="W1678" i="12"/>
  <c r="X1678" i="12"/>
  <c r="Y1678" i="12"/>
  <c r="Z1678" i="12"/>
  <c r="U1679" i="12"/>
  <c r="V1679" i="12"/>
  <c r="W1679" i="12"/>
  <c r="X1679" i="12"/>
  <c r="Y1679" i="12"/>
  <c r="Z1679" i="12"/>
  <c r="U1680" i="12"/>
  <c r="V1680" i="12"/>
  <c r="W1680" i="12"/>
  <c r="X1680" i="12"/>
  <c r="Y1680" i="12"/>
  <c r="Z1680" i="12"/>
  <c r="U1681" i="12"/>
  <c r="V1681" i="12"/>
  <c r="W1681" i="12"/>
  <c r="X1681" i="12"/>
  <c r="Y1681" i="12"/>
  <c r="Z1681" i="12"/>
  <c r="U1682" i="12"/>
  <c r="V1682" i="12"/>
  <c r="W1682" i="12"/>
  <c r="X1682" i="12"/>
  <c r="Y1682" i="12"/>
  <c r="Z1682" i="12"/>
  <c r="U1683" i="12"/>
  <c r="V1683" i="12"/>
  <c r="W1683" i="12"/>
  <c r="X1683" i="12"/>
  <c r="Y1683" i="12"/>
  <c r="Z1683" i="12"/>
  <c r="U1684" i="12"/>
  <c r="V1684" i="12"/>
  <c r="W1684" i="12"/>
  <c r="X1684" i="12"/>
  <c r="Y1684" i="12"/>
  <c r="Z1684" i="12"/>
  <c r="U1685" i="12"/>
  <c r="V1685" i="12"/>
  <c r="W1685" i="12"/>
  <c r="X1685" i="12"/>
  <c r="Y1685" i="12"/>
  <c r="Z1685" i="12"/>
  <c r="U1686" i="12"/>
  <c r="V1686" i="12"/>
  <c r="W1686" i="12"/>
  <c r="X1686" i="12"/>
  <c r="Y1686" i="12"/>
  <c r="Z1686" i="12"/>
  <c r="U1687" i="12"/>
  <c r="V1687" i="12"/>
  <c r="W1687" i="12"/>
  <c r="X1687" i="12"/>
  <c r="Y1687" i="12"/>
  <c r="Z1687" i="12"/>
  <c r="U1688" i="12"/>
  <c r="V1688" i="12"/>
  <c r="W1688" i="12"/>
  <c r="X1688" i="12"/>
  <c r="Y1688" i="12"/>
  <c r="Z1688" i="12"/>
  <c r="U1689" i="12"/>
  <c r="V1689" i="12"/>
  <c r="W1689" i="12"/>
  <c r="X1689" i="12"/>
  <c r="Y1689" i="12"/>
  <c r="Z1689" i="12"/>
  <c r="U1690" i="12"/>
  <c r="V1690" i="12"/>
  <c r="W1690" i="12"/>
  <c r="X1690" i="12"/>
  <c r="Y1690" i="12"/>
  <c r="Z1690" i="12"/>
  <c r="U1691" i="12"/>
  <c r="V1691" i="12"/>
  <c r="W1691" i="12"/>
  <c r="X1691" i="12"/>
  <c r="Y1691" i="12"/>
  <c r="Z1691" i="12"/>
  <c r="U1692" i="12"/>
  <c r="V1692" i="12"/>
  <c r="W1692" i="12"/>
  <c r="X1692" i="12"/>
  <c r="Y1692" i="12"/>
  <c r="Z1692" i="12"/>
  <c r="U1693" i="12"/>
  <c r="V1693" i="12"/>
  <c r="W1693" i="12"/>
  <c r="X1693" i="12"/>
  <c r="Y1693" i="12"/>
  <c r="Z1693" i="12"/>
  <c r="U1694" i="12"/>
  <c r="V1694" i="12"/>
  <c r="W1694" i="12"/>
  <c r="X1694" i="12"/>
  <c r="Y1694" i="12"/>
  <c r="Z1694" i="12"/>
  <c r="U1695" i="12"/>
  <c r="V1695" i="12"/>
  <c r="W1695" i="12"/>
  <c r="X1695" i="12"/>
  <c r="Y1695" i="12"/>
  <c r="Z1695" i="12"/>
  <c r="U1696" i="12"/>
  <c r="V1696" i="12"/>
  <c r="W1696" i="12"/>
  <c r="X1696" i="12"/>
  <c r="Y1696" i="12"/>
  <c r="Z1696" i="12"/>
  <c r="U1697" i="12"/>
  <c r="V1697" i="12"/>
  <c r="W1697" i="12"/>
  <c r="X1697" i="12"/>
  <c r="Y1697" i="12"/>
  <c r="Z1697" i="12"/>
  <c r="U1698" i="12"/>
  <c r="V1698" i="12"/>
  <c r="W1698" i="12"/>
  <c r="X1698" i="12"/>
  <c r="Y1698" i="12"/>
  <c r="Z1698" i="12"/>
  <c r="U1699" i="12"/>
  <c r="V1699" i="12"/>
  <c r="W1699" i="12"/>
  <c r="X1699" i="12"/>
  <c r="Y1699" i="12"/>
  <c r="Z1699" i="12"/>
  <c r="U1700" i="12"/>
  <c r="V1700" i="12"/>
  <c r="W1700" i="12"/>
  <c r="X1700" i="12"/>
  <c r="Y1700" i="12"/>
  <c r="Z1700" i="12"/>
  <c r="U1701" i="12"/>
  <c r="V1701" i="12"/>
  <c r="W1701" i="12"/>
  <c r="X1701" i="12"/>
  <c r="Y1701" i="12"/>
  <c r="Z1701" i="12"/>
  <c r="U1702" i="12"/>
  <c r="V1702" i="12"/>
  <c r="W1702" i="12"/>
  <c r="X1702" i="12"/>
  <c r="Y1702" i="12"/>
  <c r="Z1702" i="12"/>
  <c r="U1703" i="12"/>
  <c r="V1703" i="12"/>
  <c r="W1703" i="12"/>
  <c r="X1703" i="12"/>
  <c r="Y1703" i="12"/>
  <c r="Z1703" i="12"/>
  <c r="U1704" i="12"/>
  <c r="V1704" i="12"/>
  <c r="W1704" i="12"/>
  <c r="X1704" i="12"/>
  <c r="Y1704" i="12"/>
  <c r="Z1704" i="12"/>
  <c r="U1705" i="12"/>
  <c r="V1705" i="12"/>
  <c r="W1705" i="12"/>
  <c r="X1705" i="12"/>
  <c r="Y1705" i="12"/>
  <c r="Z1705" i="12"/>
  <c r="U1706" i="12"/>
  <c r="V1706" i="12"/>
  <c r="W1706" i="12"/>
  <c r="X1706" i="12"/>
  <c r="Y1706" i="12"/>
  <c r="Z1706" i="12"/>
  <c r="U1707" i="12"/>
  <c r="V1707" i="12"/>
  <c r="W1707" i="12"/>
  <c r="X1707" i="12"/>
  <c r="Y1707" i="12"/>
  <c r="Z1707" i="12"/>
  <c r="U1708" i="12"/>
  <c r="V1708" i="12"/>
  <c r="W1708" i="12"/>
  <c r="X1708" i="12"/>
  <c r="Y1708" i="12"/>
  <c r="Z1708" i="12"/>
  <c r="U1709" i="12"/>
  <c r="V1709" i="12"/>
  <c r="W1709" i="12"/>
  <c r="X1709" i="12"/>
  <c r="Y1709" i="12"/>
  <c r="Z1709" i="12"/>
  <c r="U1710" i="12"/>
  <c r="V1710" i="12"/>
  <c r="W1710" i="12"/>
  <c r="X1710" i="12"/>
  <c r="Y1710" i="12"/>
  <c r="Z1710" i="12"/>
  <c r="U1711" i="12"/>
  <c r="V1711" i="12"/>
  <c r="W1711" i="12"/>
  <c r="X1711" i="12"/>
  <c r="Y1711" i="12"/>
  <c r="Z1711" i="12"/>
  <c r="U1712" i="12"/>
  <c r="V1712" i="12"/>
  <c r="W1712" i="12"/>
  <c r="X1712" i="12"/>
  <c r="Y1712" i="12"/>
  <c r="Z1712" i="12"/>
  <c r="U1713" i="12"/>
  <c r="V1713" i="12"/>
  <c r="W1713" i="12"/>
  <c r="X1713" i="12"/>
  <c r="Y1713" i="12"/>
  <c r="Z1713" i="12"/>
  <c r="U1714" i="12"/>
  <c r="V1714" i="12"/>
  <c r="W1714" i="12"/>
  <c r="X1714" i="12"/>
  <c r="Y1714" i="12"/>
  <c r="Z1714" i="12"/>
  <c r="U1715" i="12"/>
  <c r="V1715" i="12"/>
  <c r="W1715" i="12"/>
  <c r="X1715" i="12"/>
  <c r="Y1715" i="12"/>
  <c r="Z1715" i="12"/>
  <c r="U1716" i="12"/>
  <c r="V1716" i="12"/>
  <c r="W1716" i="12"/>
  <c r="X1716" i="12"/>
  <c r="Y1716" i="12"/>
  <c r="Z1716" i="12"/>
  <c r="U1717" i="12"/>
  <c r="V1717" i="12"/>
  <c r="W1717" i="12"/>
  <c r="X1717" i="12"/>
  <c r="Y1717" i="12"/>
  <c r="Z1717" i="12"/>
  <c r="U1718" i="12"/>
  <c r="V1718" i="12"/>
  <c r="W1718" i="12"/>
  <c r="X1718" i="12"/>
  <c r="Y1718" i="12"/>
  <c r="Z1718" i="12"/>
  <c r="U1719" i="12"/>
  <c r="V1719" i="12"/>
  <c r="W1719" i="12"/>
  <c r="X1719" i="12"/>
  <c r="Y1719" i="12"/>
  <c r="Z1719" i="12"/>
  <c r="U1720" i="12"/>
  <c r="V1720" i="12"/>
  <c r="W1720" i="12"/>
  <c r="X1720" i="12"/>
  <c r="Y1720" i="12"/>
  <c r="Z1720" i="12"/>
  <c r="U1721" i="12"/>
  <c r="V1721" i="12"/>
  <c r="W1721" i="12"/>
  <c r="X1721" i="12"/>
  <c r="Y1721" i="12"/>
  <c r="Z1721" i="12"/>
  <c r="U1722" i="12"/>
  <c r="V1722" i="12"/>
  <c r="W1722" i="12"/>
  <c r="X1722" i="12"/>
  <c r="Y1722" i="12"/>
  <c r="Z1722" i="12"/>
  <c r="U1723" i="12"/>
  <c r="V1723" i="12"/>
  <c r="W1723" i="12"/>
  <c r="X1723" i="12"/>
  <c r="Y1723" i="12"/>
  <c r="Z1723" i="12"/>
  <c r="U1724" i="12"/>
  <c r="V1724" i="12"/>
  <c r="W1724" i="12"/>
  <c r="X1724" i="12"/>
  <c r="Y1724" i="12"/>
  <c r="Z1724" i="12"/>
  <c r="U1725" i="12"/>
  <c r="V1725" i="12"/>
  <c r="W1725" i="12"/>
  <c r="X1725" i="12"/>
  <c r="Y1725" i="12"/>
  <c r="Z1725" i="12"/>
  <c r="U1726" i="12"/>
  <c r="V1726" i="12"/>
  <c r="W1726" i="12"/>
  <c r="X1726" i="12"/>
  <c r="Y1726" i="12"/>
  <c r="Z1726" i="12"/>
  <c r="U1727" i="12"/>
  <c r="V1727" i="12"/>
  <c r="W1727" i="12"/>
  <c r="X1727" i="12"/>
  <c r="Y1727" i="12"/>
  <c r="Z1727" i="12"/>
  <c r="U1728" i="12"/>
  <c r="V1728" i="12"/>
  <c r="W1728" i="12"/>
  <c r="X1728" i="12"/>
  <c r="Y1728" i="12"/>
  <c r="Z1728" i="12"/>
  <c r="U1729" i="12"/>
  <c r="V1729" i="12"/>
  <c r="W1729" i="12"/>
  <c r="X1729" i="12"/>
  <c r="Y1729" i="12"/>
  <c r="Z1729" i="12"/>
  <c r="U1730" i="12"/>
  <c r="V1730" i="12"/>
  <c r="W1730" i="12"/>
  <c r="X1730" i="12"/>
  <c r="Y1730" i="12"/>
  <c r="Z1730" i="12"/>
  <c r="U1731" i="12"/>
  <c r="V1731" i="12"/>
  <c r="W1731" i="12"/>
  <c r="X1731" i="12"/>
  <c r="Y1731" i="12"/>
  <c r="Z1731" i="12"/>
  <c r="U1732" i="12"/>
  <c r="V1732" i="12"/>
  <c r="W1732" i="12"/>
  <c r="X1732" i="12"/>
  <c r="Y1732" i="12"/>
  <c r="Z1732" i="12"/>
  <c r="U1733" i="12"/>
  <c r="V1733" i="12"/>
  <c r="W1733" i="12"/>
  <c r="X1733" i="12"/>
  <c r="Y1733" i="12"/>
  <c r="Z1733" i="12"/>
  <c r="U1734" i="12"/>
  <c r="V1734" i="12"/>
  <c r="W1734" i="12"/>
  <c r="X1734" i="12"/>
  <c r="Y1734" i="12"/>
  <c r="Z1734" i="12"/>
  <c r="U1735" i="12"/>
  <c r="V1735" i="12"/>
  <c r="W1735" i="12"/>
  <c r="X1735" i="12"/>
  <c r="Y1735" i="12"/>
  <c r="Z1735" i="12"/>
  <c r="U1736" i="12"/>
  <c r="V1736" i="12"/>
  <c r="W1736" i="12"/>
  <c r="X1736" i="12"/>
  <c r="Y1736" i="12"/>
  <c r="Z1736" i="12"/>
  <c r="U1737" i="12"/>
  <c r="V1737" i="12"/>
  <c r="W1737" i="12"/>
  <c r="X1737" i="12"/>
  <c r="Y1737" i="12"/>
  <c r="Z1737" i="12"/>
  <c r="U1738" i="12"/>
  <c r="V1738" i="12"/>
  <c r="W1738" i="12"/>
  <c r="X1738" i="12"/>
  <c r="Y1738" i="12"/>
  <c r="Z1738" i="12"/>
  <c r="U1739" i="12"/>
  <c r="V1739" i="12"/>
  <c r="W1739" i="12"/>
  <c r="X1739" i="12"/>
  <c r="Y1739" i="12"/>
  <c r="Z1739" i="12"/>
  <c r="U1740" i="12"/>
  <c r="V1740" i="12"/>
  <c r="W1740" i="12"/>
  <c r="X1740" i="12"/>
  <c r="Y1740" i="12"/>
  <c r="Z1740" i="12"/>
  <c r="U1741" i="12"/>
  <c r="V1741" i="12"/>
  <c r="W1741" i="12"/>
  <c r="X1741" i="12"/>
  <c r="Y1741" i="12"/>
  <c r="Z1741" i="12"/>
  <c r="U1742" i="12"/>
  <c r="V1742" i="12"/>
  <c r="W1742" i="12"/>
  <c r="X1742" i="12"/>
  <c r="Y1742" i="12"/>
  <c r="Z1742" i="12"/>
  <c r="U1743" i="12"/>
  <c r="V1743" i="12"/>
  <c r="W1743" i="12"/>
  <c r="X1743" i="12"/>
  <c r="Y1743" i="12"/>
  <c r="Z1743" i="12"/>
  <c r="U1744" i="12"/>
  <c r="V1744" i="12"/>
  <c r="W1744" i="12"/>
  <c r="X1744" i="12"/>
  <c r="Y1744" i="12"/>
  <c r="Z1744" i="12"/>
  <c r="U1745" i="12"/>
  <c r="V1745" i="12"/>
  <c r="W1745" i="12"/>
  <c r="X1745" i="12"/>
  <c r="Y1745" i="12"/>
  <c r="Z1745" i="12"/>
  <c r="U1746" i="12"/>
  <c r="V1746" i="12"/>
  <c r="W1746" i="12"/>
  <c r="X1746" i="12"/>
  <c r="Y1746" i="12"/>
  <c r="Z1746" i="12"/>
  <c r="U1747" i="12"/>
  <c r="V1747" i="12"/>
  <c r="W1747" i="12"/>
  <c r="X1747" i="12"/>
  <c r="Y1747" i="12"/>
  <c r="Z1747" i="12"/>
  <c r="U1748" i="12"/>
  <c r="V1748" i="12"/>
  <c r="W1748" i="12"/>
  <c r="X1748" i="12"/>
  <c r="Y1748" i="12"/>
  <c r="Z1748" i="12"/>
  <c r="U1749" i="12"/>
  <c r="V1749" i="12"/>
  <c r="W1749" i="12"/>
  <c r="X1749" i="12"/>
  <c r="Y1749" i="12"/>
  <c r="Z1749" i="12"/>
  <c r="U1750" i="12"/>
  <c r="V1750" i="12"/>
  <c r="W1750" i="12"/>
  <c r="X1750" i="12"/>
  <c r="Y1750" i="12"/>
  <c r="Z1750" i="12"/>
  <c r="U1751" i="12"/>
  <c r="V1751" i="12"/>
  <c r="W1751" i="12"/>
  <c r="X1751" i="12"/>
  <c r="Y1751" i="12"/>
  <c r="Z1751" i="12"/>
  <c r="U1752" i="12"/>
  <c r="V1752" i="12"/>
  <c r="W1752" i="12"/>
  <c r="X1752" i="12"/>
  <c r="Y1752" i="12"/>
  <c r="Z1752" i="12"/>
  <c r="U1753" i="12"/>
  <c r="V1753" i="12"/>
  <c r="W1753" i="12"/>
  <c r="X1753" i="12"/>
  <c r="Y1753" i="12"/>
  <c r="Z1753" i="12"/>
  <c r="U1754" i="12"/>
  <c r="V1754" i="12"/>
  <c r="W1754" i="12"/>
  <c r="X1754" i="12"/>
  <c r="Y1754" i="12"/>
  <c r="Z1754" i="12"/>
  <c r="U1755" i="12"/>
  <c r="V1755" i="12"/>
  <c r="W1755" i="12"/>
  <c r="X1755" i="12"/>
  <c r="Y1755" i="12"/>
  <c r="Z1755" i="12"/>
  <c r="U1756" i="12"/>
  <c r="V1756" i="12"/>
  <c r="W1756" i="12"/>
  <c r="X1756" i="12"/>
  <c r="Y1756" i="12"/>
  <c r="Z1756" i="12"/>
  <c r="U1757" i="12"/>
  <c r="V1757" i="12"/>
  <c r="W1757" i="12"/>
  <c r="X1757" i="12"/>
  <c r="Y1757" i="12"/>
  <c r="Z1757" i="12"/>
  <c r="U1758" i="12"/>
  <c r="V1758" i="12"/>
  <c r="W1758" i="12"/>
  <c r="X1758" i="12"/>
  <c r="Y1758" i="12"/>
  <c r="Z1758" i="12"/>
  <c r="U1759" i="12"/>
  <c r="V1759" i="12"/>
  <c r="W1759" i="12"/>
  <c r="X1759" i="12"/>
  <c r="Y1759" i="12"/>
  <c r="Z1759" i="12"/>
  <c r="U1760" i="12"/>
  <c r="V1760" i="12"/>
  <c r="W1760" i="12"/>
  <c r="X1760" i="12"/>
  <c r="Y1760" i="12"/>
  <c r="Z1760" i="12"/>
  <c r="U1761" i="12"/>
  <c r="V1761" i="12"/>
  <c r="W1761" i="12"/>
  <c r="X1761" i="12"/>
  <c r="Y1761" i="12"/>
  <c r="Z1761" i="12"/>
  <c r="U1762" i="12"/>
  <c r="V1762" i="12"/>
  <c r="W1762" i="12"/>
  <c r="X1762" i="12"/>
  <c r="Y1762" i="12"/>
  <c r="Z1762" i="12"/>
  <c r="U1763" i="12"/>
  <c r="V1763" i="12"/>
  <c r="W1763" i="12"/>
  <c r="X1763" i="12"/>
  <c r="Y1763" i="12"/>
  <c r="Z1763" i="12"/>
  <c r="U1764" i="12"/>
  <c r="V1764" i="12"/>
  <c r="W1764" i="12"/>
  <c r="X1764" i="12"/>
  <c r="Y1764" i="12"/>
  <c r="Z1764" i="12"/>
  <c r="U1765" i="12"/>
  <c r="V1765" i="12"/>
  <c r="W1765" i="12"/>
  <c r="X1765" i="12"/>
  <c r="Y1765" i="12"/>
  <c r="Z1765" i="12"/>
  <c r="U1766" i="12"/>
  <c r="V1766" i="12"/>
  <c r="W1766" i="12"/>
  <c r="X1766" i="12"/>
  <c r="Y1766" i="12"/>
  <c r="Z1766" i="12"/>
  <c r="U1767" i="12"/>
  <c r="V1767" i="12"/>
  <c r="W1767" i="12"/>
  <c r="X1767" i="12"/>
  <c r="Y1767" i="12"/>
  <c r="Z1767" i="12"/>
  <c r="U1768" i="12"/>
  <c r="V1768" i="12"/>
  <c r="W1768" i="12"/>
  <c r="X1768" i="12"/>
  <c r="Y1768" i="12"/>
  <c r="Z1768" i="12"/>
  <c r="U1769" i="12"/>
  <c r="V1769" i="12"/>
  <c r="W1769" i="12"/>
  <c r="X1769" i="12"/>
  <c r="Y1769" i="12"/>
  <c r="Z1769" i="12"/>
  <c r="U1770" i="12"/>
  <c r="V1770" i="12"/>
  <c r="W1770" i="12"/>
  <c r="X1770" i="12"/>
  <c r="Y1770" i="12"/>
  <c r="Z1770" i="12"/>
  <c r="U1771" i="12"/>
  <c r="V1771" i="12"/>
  <c r="W1771" i="12"/>
  <c r="X1771" i="12"/>
  <c r="Y1771" i="12"/>
  <c r="Z1771" i="12"/>
  <c r="U1772" i="12"/>
  <c r="V1772" i="12"/>
  <c r="W1772" i="12"/>
  <c r="X1772" i="12"/>
  <c r="Y1772" i="12"/>
  <c r="Z1772" i="12"/>
  <c r="U1773" i="12"/>
  <c r="V1773" i="12"/>
  <c r="W1773" i="12"/>
  <c r="X1773" i="12"/>
  <c r="Y1773" i="12"/>
  <c r="Z1773" i="12"/>
  <c r="U1774" i="12"/>
  <c r="V1774" i="12"/>
  <c r="W1774" i="12"/>
  <c r="X1774" i="12"/>
  <c r="Y1774" i="12"/>
  <c r="Z1774" i="12"/>
  <c r="U1775" i="12"/>
  <c r="V1775" i="12"/>
  <c r="W1775" i="12"/>
  <c r="X1775" i="12"/>
  <c r="Y1775" i="12"/>
  <c r="Z1775" i="12"/>
  <c r="U1776" i="12"/>
  <c r="V1776" i="12"/>
  <c r="W1776" i="12"/>
  <c r="X1776" i="12"/>
  <c r="Y1776" i="12"/>
  <c r="Z1776" i="12"/>
  <c r="U1777" i="12"/>
  <c r="V1777" i="12"/>
  <c r="W1777" i="12"/>
  <c r="X1777" i="12"/>
  <c r="Y1777" i="12"/>
  <c r="Z1777" i="12"/>
  <c r="U1778" i="12"/>
  <c r="V1778" i="12"/>
  <c r="W1778" i="12"/>
  <c r="X1778" i="12"/>
  <c r="Y1778" i="12"/>
  <c r="Z1778" i="12"/>
  <c r="U1779" i="12"/>
  <c r="V1779" i="12"/>
  <c r="W1779" i="12"/>
  <c r="X1779" i="12"/>
  <c r="Y1779" i="12"/>
  <c r="Z1779" i="12"/>
  <c r="U1780" i="12"/>
  <c r="V1780" i="12"/>
  <c r="W1780" i="12"/>
  <c r="X1780" i="12"/>
  <c r="Y1780" i="12"/>
  <c r="Z1780" i="12"/>
  <c r="U1781" i="12"/>
  <c r="V1781" i="12"/>
  <c r="W1781" i="12"/>
  <c r="X1781" i="12"/>
  <c r="Y1781" i="12"/>
  <c r="Z1781" i="12"/>
  <c r="U1782" i="12"/>
  <c r="V1782" i="12"/>
  <c r="W1782" i="12"/>
  <c r="X1782" i="12"/>
  <c r="Y1782" i="12"/>
  <c r="Z1782" i="12"/>
  <c r="U1783" i="12"/>
  <c r="V1783" i="12"/>
  <c r="W1783" i="12"/>
  <c r="X1783" i="12"/>
  <c r="Y1783" i="12"/>
  <c r="Z1783" i="12"/>
  <c r="U1784" i="12"/>
  <c r="V1784" i="12"/>
  <c r="W1784" i="12"/>
  <c r="X1784" i="12"/>
  <c r="Y1784" i="12"/>
  <c r="Z1784" i="12"/>
  <c r="U1785" i="12"/>
  <c r="V1785" i="12"/>
  <c r="W1785" i="12"/>
  <c r="X1785" i="12"/>
  <c r="Y1785" i="12"/>
  <c r="Z1785" i="12"/>
  <c r="U1786" i="12"/>
  <c r="V1786" i="12"/>
  <c r="W1786" i="12"/>
  <c r="X1786" i="12"/>
  <c r="Y1786" i="12"/>
  <c r="Z1786" i="12"/>
  <c r="U1787" i="12"/>
  <c r="V1787" i="12"/>
  <c r="W1787" i="12"/>
  <c r="X1787" i="12"/>
  <c r="Y1787" i="12"/>
  <c r="Z1787" i="12"/>
  <c r="U1788" i="12"/>
  <c r="V1788" i="12"/>
  <c r="W1788" i="12"/>
  <c r="X1788" i="12"/>
  <c r="Y1788" i="12"/>
  <c r="Z1788" i="12"/>
  <c r="U1789" i="12"/>
  <c r="V1789" i="12"/>
  <c r="W1789" i="12"/>
  <c r="X1789" i="12"/>
  <c r="Y1789" i="12"/>
  <c r="Z1789" i="12"/>
  <c r="U1790" i="12"/>
  <c r="V1790" i="12"/>
  <c r="W1790" i="12"/>
  <c r="X1790" i="12"/>
  <c r="Y1790" i="12"/>
  <c r="Z1790" i="12"/>
  <c r="U1791" i="12"/>
  <c r="V1791" i="12"/>
  <c r="W1791" i="12"/>
  <c r="X1791" i="12"/>
  <c r="Y1791" i="12"/>
  <c r="Z1791" i="12"/>
  <c r="U1792" i="12"/>
  <c r="V1792" i="12"/>
  <c r="W1792" i="12"/>
  <c r="X1792" i="12"/>
  <c r="Y1792" i="12"/>
  <c r="Z1792" i="12"/>
  <c r="U1793" i="12"/>
  <c r="V1793" i="12"/>
  <c r="W1793" i="12"/>
  <c r="X1793" i="12"/>
  <c r="Y1793" i="12"/>
  <c r="Z1793" i="12"/>
  <c r="U1794" i="12"/>
  <c r="V1794" i="12"/>
  <c r="W1794" i="12"/>
  <c r="X1794" i="12"/>
  <c r="Y1794" i="12"/>
  <c r="Z1794" i="12"/>
  <c r="U1795" i="12"/>
  <c r="V1795" i="12"/>
  <c r="W1795" i="12"/>
  <c r="X1795" i="12"/>
  <c r="Y1795" i="12"/>
  <c r="Z1795" i="12"/>
  <c r="U1796" i="12"/>
  <c r="V1796" i="12"/>
  <c r="W1796" i="12"/>
  <c r="X1796" i="12"/>
  <c r="Y1796" i="12"/>
  <c r="Z1796" i="12"/>
  <c r="U1797" i="12"/>
  <c r="V1797" i="12"/>
  <c r="W1797" i="12"/>
  <c r="X1797" i="12"/>
  <c r="Y1797" i="12"/>
  <c r="Z1797" i="12"/>
  <c r="U1798" i="12"/>
  <c r="V1798" i="12"/>
  <c r="W1798" i="12"/>
  <c r="X1798" i="12"/>
  <c r="Y1798" i="12"/>
  <c r="Z1798" i="12"/>
  <c r="U1799" i="12"/>
  <c r="V1799" i="12"/>
  <c r="W1799" i="12"/>
  <c r="X1799" i="12"/>
  <c r="Y1799" i="12"/>
  <c r="Z1799" i="12"/>
  <c r="U1800" i="12"/>
  <c r="V1800" i="12"/>
  <c r="W1800" i="12"/>
  <c r="X1800" i="12"/>
  <c r="Y1800" i="12"/>
  <c r="Z1800" i="12"/>
  <c r="U1801" i="12"/>
  <c r="V1801" i="12"/>
  <c r="W1801" i="12"/>
  <c r="X1801" i="12"/>
  <c r="Y1801" i="12"/>
  <c r="Z1801" i="12"/>
  <c r="U1802" i="12"/>
  <c r="V1802" i="12"/>
  <c r="W1802" i="12"/>
  <c r="X1802" i="12"/>
  <c r="Y1802" i="12"/>
  <c r="Z1802" i="12"/>
  <c r="U1803" i="12"/>
  <c r="V1803" i="12"/>
  <c r="W1803" i="12"/>
  <c r="X1803" i="12"/>
  <c r="Y1803" i="12"/>
  <c r="Z1803" i="12"/>
  <c r="U1804" i="12"/>
  <c r="V1804" i="12"/>
  <c r="W1804" i="12"/>
  <c r="X1804" i="12"/>
  <c r="Y1804" i="12"/>
  <c r="Z1804" i="12"/>
  <c r="U1805" i="12"/>
  <c r="V1805" i="12"/>
  <c r="W1805" i="12"/>
  <c r="X1805" i="12"/>
  <c r="Y1805" i="12"/>
  <c r="Z1805" i="12"/>
  <c r="U1806" i="12"/>
  <c r="V1806" i="12"/>
  <c r="W1806" i="12"/>
  <c r="X1806" i="12"/>
  <c r="Y1806" i="12"/>
  <c r="Z1806" i="12"/>
  <c r="U1807" i="12"/>
  <c r="V1807" i="12"/>
  <c r="W1807" i="12"/>
  <c r="X1807" i="12"/>
  <c r="Y1807" i="12"/>
  <c r="Z1807" i="12"/>
  <c r="U1808" i="12"/>
  <c r="V1808" i="12"/>
  <c r="W1808" i="12"/>
  <c r="X1808" i="12"/>
  <c r="Y1808" i="12"/>
  <c r="Z1808" i="12"/>
  <c r="U1809" i="12"/>
  <c r="V1809" i="12"/>
  <c r="W1809" i="12"/>
  <c r="X1809" i="12"/>
  <c r="Y1809" i="12"/>
  <c r="Z1809" i="12"/>
  <c r="U1810" i="12"/>
  <c r="V1810" i="12"/>
  <c r="W1810" i="12"/>
  <c r="X1810" i="12"/>
  <c r="Y1810" i="12"/>
  <c r="Z1810" i="12"/>
  <c r="U1811" i="12"/>
  <c r="V1811" i="12"/>
  <c r="W1811" i="12"/>
  <c r="X1811" i="12"/>
  <c r="Y1811" i="12"/>
  <c r="Z1811" i="12"/>
  <c r="U1812" i="12"/>
  <c r="V1812" i="12"/>
  <c r="W1812" i="12"/>
  <c r="X1812" i="12"/>
  <c r="Y1812" i="12"/>
  <c r="Z1812" i="12"/>
  <c r="U1813" i="12"/>
  <c r="V1813" i="12"/>
  <c r="W1813" i="12"/>
  <c r="X1813" i="12"/>
  <c r="Y1813" i="12"/>
  <c r="Z1813" i="12"/>
  <c r="U1814" i="12"/>
  <c r="V1814" i="12"/>
  <c r="W1814" i="12"/>
  <c r="X1814" i="12"/>
  <c r="Y1814" i="12"/>
  <c r="Z1814" i="12"/>
  <c r="U1815" i="12"/>
  <c r="V1815" i="12"/>
  <c r="W1815" i="12"/>
  <c r="X1815" i="12"/>
  <c r="Y1815" i="12"/>
  <c r="Z1815" i="12"/>
  <c r="U1816" i="12"/>
  <c r="V1816" i="12"/>
  <c r="W1816" i="12"/>
  <c r="X1816" i="12"/>
  <c r="Y1816" i="12"/>
  <c r="Z1816" i="12"/>
  <c r="U1817" i="12"/>
  <c r="V1817" i="12"/>
  <c r="W1817" i="12"/>
  <c r="X1817" i="12"/>
  <c r="Y1817" i="12"/>
  <c r="Z1817" i="12"/>
  <c r="U1818" i="12"/>
  <c r="V1818" i="12"/>
  <c r="W1818" i="12"/>
  <c r="X1818" i="12"/>
  <c r="Y1818" i="12"/>
  <c r="Z1818" i="12"/>
  <c r="U1819" i="12"/>
  <c r="V1819" i="12"/>
  <c r="W1819" i="12"/>
  <c r="X1819" i="12"/>
  <c r="Y1819" i="12"/>
  <c r="Z1819" i="12"/>
  <c r="U1820" i="12"/>
  <c r="V1820" i="12"/>
  <c r="W1820" i="12"/>
  <c r="X1820" i="12"/>
  <c r="Y1820" i="12"/>
  <c r="Z1820" i="12"/>
  <c r="U1821" i="12"/>
  <c r="V1821" i="12"/>
  <c r="W1821" i="12"/>
  <c r="X1821" i="12"/>
  <c r="Y1821" i="12"/>
  <c r="Z1821" i="12"/>
  <c r="U1822" i="12"/>
  <c r="V1822" i="12"/>
  <c r="W1822" i="12"/>
  <c r="X1822" i="12"/>
  <c r="Y1822" i="12"/>
  <c r="Z1822" i="12"/>
  <c r="U1823" i="12"/>
  <c r="V1823" i="12"/>
  <c r="W1823" i="12"/>
  <c r="X1823" i="12"/>
  <c r="Y1823" i="12"/>
  <c r="Z1823" i="12"/>
  <c r="U1824" i="12"/>
  <c r="V1824" i="12"/>
  <c r="W1824" i="12"/>
  <c r="X1824" i="12"/>
  <c r="Y1824" i="12"/>
  <c r="Z1824" i="12"/>
  <c r="U1825" i="12"/>
  <c r="V1825" i="12"/>
  <c r="W1825" i="12"/>
  <c r="X1825" i="12"/>
  <c r="Y1825" i="12"/>
  <c r="Z1825" i="12"/>
  <c r="U1826" i="12"/>
  <c r="V1826" i="12"/>
  <c r="W1826" i="12"/>
  <c r="X1826" i="12"/>
  <c r="Y1826" i="12"/>
  <c r="Z1826" i="12"/>
  <c r="U1827" i="12"/>
  <c r="V1827" i="12"/>
  <c r="W1827" i="12"/>
  <c r="X1827" i="12"/>
  <c r="Y1827" i="12"/>
  <c r="Z1827" i="12"/>
  <c r="U1828" i="12"/>
  <c r="V1828" i="12"/>
  <c r="W1828" i="12"/>
  <c r="X1828" i="12"/>
  <c r="Y1828" i="12"/>
  <c r="Z1828" i="12"/>
  <c r="U1829" i="12"/>
  <c r="V1829" i="12"/>
  <c r="W1829" i="12"/>
  <c r="X1829" i="12"/>
  <c r="Y1829" i="12"/>
  <c r="Z1829" i="12"/>
  <c r="U1830" i="12"/>
  <c r="V1830" i="12"/>
  <c r="W1830" i="12"/>
  <c r="X1830" i="12"/>
  <c r="Y1830" i="12"/>
  <c r="Z1830" i="12"/>
  <c r="U1831" i="12"/>
  <c r="V1831" i="12"/>
  <c r="W1831" i="12"/>
  <c r="X1831" i="12"/>
  <c r="Y1831" i="12"/>
  <c r="Z1831" i="12"/>
  <c r="U1832" i="12"/>
  <c r="V1832" i="12"/>
  <c r="W1832" i="12"/>
  <c r="X1832" i="12"/>
  <c r="Y1832" i="12"/>
  <c r="Z1832" i="12"/>
  <c r="U1833" i="12"/>
  <c r="V1833" i="12"/>
  <c r="W1833" i="12"/>
  <c r="X1833" i="12"/>
  <c r="Y1833" i="12"/>
  <c r="Z1833" i="12"/>
  <c r="U1834" i="12"/>
  <c r="V1834" i="12"/>
  <c r="W1834" i="12"/>
  <c r="X1834" i="12"/>
  <c r="Y1834" i="12"/>
  <c r="Z1834" i="12"/>
  <c r="U1835" i="12"/>
  <c r="V1835" i="12"/>
  <c r="W1835" i="12"/>
  <c r="X1835" i="12"/>
  <c r="Y1835" i="12"/>
  <c r="Z1835" i="12"/>
  <c r="U1836" i="12"/>
  <c r="V1836" i="12"/>
  <c r="W1836" i="12"/>
  <c r="X1836" i="12"/>
  <c r="Y1836" i="12"/>
  <c r="Z1836" i="12"/>
  <c r="U1837" i="12"/>
  <c r="V1837" i="12"/>
  <c r="W1837" i="12"/>
  <c r="X1837" i="12"/>
  <c r="Y1837" i="12"/>
  <c r="Z1837" i="12"/>
  <c r="U1838" i="12"/>
  <c r="V1838" i="12"/>
  <c r="W1838" i="12"/>
  <c r="X1838" i="12"/>
  <c r="Y1838" i="12"/>
  <c r="Z1838" i="12"/>
  <c r="U1839" i="12"/>
  <c r="V1839" i="12"/>
  <c r="W1839" i="12"/>
  <c r="X1839" i="12"/>
  <c r="Y1839" i="12"/>
  <c r="Z1839" i="12"/>
  <c r="U1840" i="12"/>
  <c r="V1840" i="12"/>
  <c r="W1840" i="12"/>
  <c r="X1840" i="12"/>
  <c r="Y1840" i="12"/>
  <c r="Z1840" i="12"/>
  <c r="U1841" i="12"/>
  <c r="V1841" i="12"/>
  <c r="W1841" i="12"/>
  <c r="X1841" i="12"/>
  <c r="Y1841" i="12"/>
  <c r="Z1841" i="12"/>
  <c r="U1842" i="12"/>
  <c r="V1842" i="12"/>
  <c r="W1842" i="12"/>
  <c r="X1842" i="12"/>
  <c r="Y1842" i="12"/>
  <c r="Z1842" i="12"/>
  <c r="U1843" i="12"/>
  <c r="V1843" i="12"/>
  <c r="W1843" i="12"/>
  <c r="X1843" i="12"/>
  <c r="Y1843" i="12"/>
  <c r="Z1843" i="12"/>
  <c r="U1844" i="12"/>
  <c r="V1844" i="12"/>
  <c r="W1844" i="12"/>
  <c r="X1844" i="12"/>
  <c r="Y1844" i="12"/>
  <c r="Z1844" i="12"/>
  <c r="U1845" i="12"/>
  <c r="V1845" i="12"/>
  <c r="W1845" i="12"/>
  <c r="X1845" i="12"/>
  <c r="Y1845" i="12"/>
  <c r="Z1845" i="12"/>
  <c r="U1846" i="12"/>
  <c r="V1846" i="12"/>
  <c r="W1846" i="12"/>
  <c r="X1846" i="12"/>
  <c r="Y1846" i="12"/>
  <c r="Z1846" i="12"/>
  <c r="U1847" i="12"/>
  <c r="V1847" i="12"/>
  <c r="W1847" i="12"/>
  <c r="X1847" i="12"/>
  <c r="Y1847" i="12"/>
  <c r="Z1847" i="12"/>
  <c r="U1848" i="12"/>
  <c r="V1848" i="12"/>
  <c r="W1848" i="12"/>
  <c r="X1848" i="12"/>
  <c r="Y1848" i="12"/>
  <c r="Z1848" i="12"/>
  <c r="U1849" i="12"/>
  <c r="V1849" i="12"/>
  <c r="W1849" i="12"/>
  <c r="X1849" i="12"/>
  <c r="Y1849" i="12"/>
  <c r="Z1849" i="12"/>
  <c r="U1850" i="12"/>
  <c r="V1850" i="12"/>
  <c r="W1850" i="12"/>
  <c r="X1850" i="12"/>
  <c r="Y1850" i="12"/>
  <c r="Z1850" i="12"/>
  <c r="U1851" i="12"/>
  <c r="V1851" i="12"/>
  <c r="W1851" i="12"/>
  <c r="X1851" i="12"/>
  <c r="Y1851" i="12"/>
  <c r="Z1851" i="12"/>
  <c r="U1852" i="12"/>
  <c r="V1852" i="12"/>
  <c r="W1852" i="12"/>
  <c r="X1852" i="12"/>
  <c r="Y1852" i="12"/>
  <c r="Z1852" i="12"/>
  <c r="U1853" i="12"/>
  <c r="V1853" i="12"/>
  <c r="W1853" i="12"/>
  <c r="X1853" i="12"/>
  <c r="Y1853" i="12"/>
  <c r="Z1853" i="12"/>
  <c r="U1854" i="12"/>
  <c r="V1854" i="12"/>
  <c r="W1854" i="12"/>
  <c r="X1854" i="12"/>
  <c r="Y1854" i="12"/>
  <c r="Z1854" i="12"/>
  <c r="U1855" i="12"/>
  <c r="V1855" i="12"/>
  <c r="W1855" i="12"/>
  <c r="X1855" i="12"/>
  <c r="Y1855" i="12"/>
  <c r="Z1855" i="12"/>
  <c r="U1856" i="12"/>
  <c r="V1856" i="12"/>
  <c r="W1856" i="12"/>
  <c r="X1856" i="12"/>
  <c r="Y1856" i="12"/>
  <c r="Z1856" i="12"/>
  <c r="U1857" i="12"/>
  <c r="V1857" i="12"/>
  <c r="W1857" i="12"/>
  <c r="X1857" i="12"/>
  <c r="Y1857" i="12"/>
  <c r="Z1857" i="12"/>
  <c r="U1858" i="12"/>
  <c r="V1858" i="12"/>
  <c r="W1858" i="12"/>
  <c r="X1858" i="12"/>
  <c r="Y1858" i="12"/>
  <c r="Z1858" i="12"/>
  <c r="U1859" i="12"/>
  <c r="V1859" i="12"/>
  <c r="W1859" i="12"/>
  <c r="X1859" i="12"/>
  <c r="Y1859" i="12"/>
  <c r="Z1859" i="12"/>
  <c r="U1860" i="12"/>
  <c r="V1860" i="12"/>
  <c r="W1860" i="12"/>
  <c r="X1860" i="12"/>
  <c r="Y1860" i="12"/>
  <c r="Z1860" i="12"/>
  <c r="U1861" i="12"/>
  <c r="V1861" i="12"/>
  <c r="W1861" i="12"/>
  <c r="X1861" i="12"/>
  <c r="Y1861" i="12"/>
  <c r="Z1861" i="12"/>
  <c r="U1862" i="12"/>
  <c r="V1862" i="12"/>
  <c r="W1862" i="12"/>
  <c r="X1862" i="12"/>
  <c r="Y1862" i="12"/>
  <c r="Z1862" i="12"/>
  <c r="U1863" i="12"/>
  <c r="V1863" i="12"/>
  <c r="W1863" i="12"/>
  <c r="X1863" i="12"/>
  <c r="Y1863" i="12"/>
  <c r="Z1863" i="12"/>
  <c r="U1864" i="12"/>
  <c r="V1864" i="12"/>
  <c r="W1864" i="12"/>
  <c r="X1864" i="12"/>
  <c r="Y1864" i="12"/>
  <c r="Z1864" i="12"/>
  <c r="U1865" i="12"/>
  <c r="V1865" i="12"/>
  <c r="W1865" i="12"/>
  <c r="X1865" i="12"/>
  <c r="Y1865" i="12"/>
  <c r="Z1865" i="12"/>
  <c r="U1866" i="12"/>
  <c r="V1866" i="12"/>
  <c r="W1866" i="12"/>
  <c r="X1866" i="12"/>
  <c r="Y1866" i="12"/>
  <c r="Z1866" i="12"/>
  <c r="U1867" i="12"/>
  <c r="V1867" i="12"/>
  <c r="W1867" i="12"/>
  <c r="X1867" i="12"/>
  <c r="Y1867" i="12"/>
  <c r="Z1867" i="12"/>
  <c r="U1868" i="12"/>
  <c r="V1868" i="12"/>
  <c r="W1868" i="12"/>
  <c r="X1868" i="12"/>
  <c r="Y1868" i="12"/>
  <c r="Z1868" i="12"/>
  <c r="U1869" i="12"/>
  <c r="V1869" i="12"/>
  <c r="W1869" i="12"/>
  <c r="X1869" i="12"/>
  <c r="Y1869" i="12"/>
  <c r="Z1869" i="12"/>
  <c r="U1870" i="12"/>
  <c r="V1870" i="12"/>
  <c r="W1870" i="12"/>
  <c r="X1870" i="12"/>
  <c r="Y1870" i="12"/>
  <c r="Z1870" i="12"/>
  <c r="U1871" i="12"/>
  <c r="V1871" i="12"/>
  <c r="W1871" i="12"/>
  <c r="X1871" i="12"/>
  <c r="Y1871" i="12"/>
  <c r="Z1871" i="12"/>
  <c r="U1872" i="12"/>
  <c r="V1872" i="12"/>
  <c r="W1872" i="12"/>
  <c r="X1872" i="12"/>
  <c r="Y1872" i="12"/>
  <c r="Z1872" i="12"/>
  <c r="U1873" i="12"/>
  <c r="V1873" i="12"/>
  <c r="W1873" i="12"/>
  <c r="X1873" i="12"/>
  <c r="Y1873" i="12"/>
  <c r="Z1873" i="12"/>
  <c r="U1874" i="12"/>
  <c r="V1874" i="12"/>
  <c r="W1874" i="12"/>
  <c r="X1874" i="12"/>
  <c r="Y1874" i="12"/>
  <c r="Z1874" i="12"/>
  <c r="U1875" i="12"/>
  <c r="V1875" i="12"/>
  <c r="W1875" i="12"/>
  <c r="X1875" i="12"/>
  <c r="Y1875" i="12"/>
  <c r="Z1875" i="12"/>
  <c r="U1876" i="12"/>
  <c r="V1876" i="12"/>
  <c r="W1876" i="12"/>
  <c r="X1876" i="12"/>
  <c r="Y1876" i="12"/>
  <c r="Z1876" i="12"/>
  <c r="U1877" i="12"/>
  <c r="V1877" i="12"/>
  <c r="W1877" i="12"/>
  <c r="X1877" i="12"/>
  <c r="Y1877" i="12"/>
  <c r="Z1877" i="12"/>
  <c r="U1878" i="12"/>
  <c r="V1878" i="12"/>
  <c r="W1878" i="12"/>
  <c r="X1878" i="12"/>
  <c r="Y1878" i="12"/>
  <c r="Z1878" i="12"/>
  <c r="U1879" i="12"/>
  <c r="V1879" i="12"/>
  <c r="W1879" i="12"/>
  <c r="X1879" i="12"/>
  <c r="Y1879" i="12"/>
  <c r="Z1879" i="12"/>
  <c r="U1880" i="12"/>
  <c r="V1880" i="12"/>
  <c r="W1880" i="12"/>
  <c r="X1880" i="12"/>
  <c r="Y1880" i="12"/>
  <c r="Z1880" i="12"/>
  <c r="U1881" i="12"/>
  <c r="V1881" i="12"/>
  <c r="W1881" i="12"/>
  <c r="X1881" i="12"/>
  <c r="Y1881" i="12"/>
  <c r="Z1881" i="12"/>
  <c r="U1882" i="12"/>
  <c r="V1882" i="12"/>
  <c r="W1882" i="12"/>
  <c r="X1882" i="12"/>
  <c r="Y1882" i="12"/>
  <c r="Z1882" i="12"/>
  <c r="U1883" i="12"/>
  <c r="V1883" i="12"/>
  <c r="W1883" i="12"/>
  <c r="X1883" i="12"/>
  <c r="Y1883" i="12"/>
  <c r="Z1883" i="12"/>
  <c r="U1884" i="12"/>
  <c r="V1884" i="12"/>
  <c r="W1884" i="12"/>
  <c r="X1884" i="12"/>
  <c r="Y1884" i="12"/>
  <c r="Z1884" i="12"/>
  <c r="U1885" i="12"/>
  <c r="V1885" i="12"/>
  <c r="W1885" i="12"/>
  <c r="X1885" i="12"/>
  <c r="Y1885" i="12"/>
  <c r="Z1885" i="12"/>
  <c r="U1886" i="12"/>
  <c r="V1886" i="12"/>
  <c r="W1886" i="12"/>
  <c r="X1886" i="12"/>
  <c r="Y1886" i="12"/>
  <c r="Z1886" i="12"/>
  <c r="U1887" i="12"/>
  <c r="V1887" i="12"/>
  <c r="W1887" i="12"/>
  <c r="X1887" i="12"/>
  <c r="Y1887" i="12"/>
  <c r="Z1887" i="12"/>
  <c r="U1888" i="12"/>
  <c r="V1888" i="12"/>
  <c r="W1888" i="12"/>
  <c r="X1888" i="12"/>
  <c r="Y1888" i="12"/>
  <c r="Z1888" i="12"/>
  <c r="U1889" i="12"/>
  <c r="V1889" i="12"/>
  <c r="W1889" i="12"/>
  <c r="X1889" i="12"/>
  <c r="Y1889" i="12"/>
  <c r="Z1889" i="12"/>
  <c r="U1890" i="12"/>
  <c r="V1890" i="12"/>
  <c r="W1890" i="12"/>
  <c r="X1890" i="12"/>
  <c r="Y1890" i="12"/>
  <c r="Z1890" i="12"/>
  <c r="U1891" i="12"/>
  <c r="V1891" i="12"/>
  <c r="W1891" i="12"/>
  <c r="X1891" i="12"/>
  <c r="Y1891" i="12"/>
  <c r="Z1891" i="12"/>
  <c r="U1892" i="12"/>
  <c r="V1892" i="12"/>
  <c r="W1892" i="12"/>
  <c r="X1892" i="12"/>
  <c r="Y1892" i="12"/>
  <c r="Z1892" i="12"/>
  <c r="U1893" i="12"/>
  <c r="V1893" i="12"/>
  <c r="W1893" i="12"/>
  <c r="X1893" i="12"/>
  <c r="Y1893" i="12"/>
  <c r="Z1893" i="12"/>
  <c r="U1894" i="12"/>
  <c r="V1894" i="12"/>
  <c r="W1894" i="12"/>
  <c r="X1894" i="12"/>
  <c r="Y1894" i="12"/>
  <c r="Z1894" i="12"/>
  <c r="U1895" i="12"/>
  <c r="V1895" i="12"/>
  <c r="W1895" i="12"/>
  <c r="X1895" i="12"/>
  <c r="Y1895" i="12"/>
  <c r="Z1895" i="12"/>
  <c r="U1896" i="12"/>
  <c r="V1896" i="12"/>
  <c r="W1896" i="12"/>
  <c r="X1896" i="12"/>
  <c r="Y1896" i="12"/>
  <c r="Z1896" i="12"/>
  <c r="U1897" i="12"/>
  <c r="V1897" i="12"/>
  <c r="W1897" i="12"/>
  <c r="X1897" i="12"/>
  <c r="Y1897" i="12"/>
  <c r="Z1897" i="12"/>
  <c r="U1898" i="12"/>
  <c r="V1898" i="12"/>
  <c r="W1898" i="12"/>
  <c r="X1898" i="12"/>
  <c r="Y1898" i="12"/>
  <c r="Z1898" i="12"/>
  <c r="U1899" i="12"/>
  <c r="V1899" i="12"/>
  <c r="W1899" i="12"/>
  <c r="X1899" i="12"/>
  <c r="Y1899" i="12"/>
  <c r="Z1899" i="12"/>
  <c r="U1900" i="12"/>
  <c r="V1900" i="12"/>
  <c r="W1900" i="12"/>
  <c r="X1900" i="12"/>
  <c r="Y1900" i="12"/>
  <c r="Z1900" i="12"/>
  <c r="U1901" i="12"/>
  <c r="V1901" i="12"/>
  <c r="W1901" i="12"/>
  <c r="X1901" i="12"/>
  <c r="Y1901" i="12"/>
  <c r="Z1901" i="12"/>
  <c r="U1902" i="12"/>
  <c r="V1902" i="12"/>
  <c r="W1902" i="12"/>
  <c r="X1902" i="12"/>
  <c r="Y1902" i="12"/>
  <c r="Z1902" i="12"/>
  <c r="U1903" i="12"/>
  <c r="V1903" i="12"/>
  <c r="W1903" i="12"/>
  <c r="X1903" i="12"/>
  <c r="Y1903" i="12"/>
  <c r="Z1903" i="12"/>
  <c r="U1904" i="12"/>
  <c r="V1904" i="12"/>
  <c r="W1904" i="12"/>
  <c r="X1904" i="12"/>
  <c r="Y1904" i="12"/>
  <c r="Z1904" i="12"/>
  <c r="U1905" i="12"/>
  <c r="V1905" i="12"/>
  <c r="W1905" i="12"/>
  <c r="X1905" i="12"/>
  <c r="Y1905" i="12"/>
  <c r="Z1905" i="12"/>
  <c r="U1906" i="12"/>
  <c r="V1906" i="12"/>
  <c r="W1906" i="12"/>
  <c r="X1906" i="12"/>
  <c r="Y1906" i="12"/>
  <c r="Z1906" i="12"/>
  <c r="U1907" i="12"/>
  <c r="V1907" i="12"/>
  <c r="W1907" i="12"/>
  <c r="X1907" i="12"/>
  <c r="Y1907" i="12"/>
  <c r="Z1907" i="12"/>
  <c r="U1908" i="12"/>
  <c r="V1908" i="12"/>
  <c r="W1908" i="12"/>
  <c r="X1908" i="12"/>
  <c r="Y1908" i="12"/>
  <c r="Z1908" i="12"/>
  <c r="U1909" i="12"/>
  <c r="V1909" i="12"/>
  <c r="W1909" i="12"/>
  <c r="X1909" i="12"/>
  <c r="Y1909" i="12"/>
  <c r="Z1909" i="12"/>
  <c r="U1910" i="12"/>
  <c r="V1910" i="12"/>
  <c r="W1910" i="12"/>
  <c r="X1910" i="12"/>
  <c r="Y1910" i="12"/>
  <c r="Z1910" i="12"/>
  <c r="U1911" i="12"/>
  <c r="V1911" i="12"/>
  <c r="W1911" i="12"/>
  <c r="X1911" i="12"/>
  <c r="Y1911" i="12"/>
  <c r="Z1911" i="12"/>
  <c r="U1912" i="12"/>
  <c r="V1912" i="12"/>
  <c r="W1912" i="12"/>
  <c r="X1912" i="12"/>
  <c r="Y1912" i="12"/>
  <c r="Z1912" i="12"/>
  <c r="U1913" i="12"/>
  <c r="V1913" i="12"/>
  <c r="W1913" i="12"/>
  <c r="X1913" i="12"/>
  <c r="Y1913" i="12"/>
  <c r="Z1913" i="12"/>
  <c r="U1914" i="12"/>
  <c r="V1914" i="12"/>
  <c r="W1914" i="12"/>
  <c r="X1914" i="12"/>
  <c r="Y1914" i="12"/>
  <c r="Z1914" i="12"/>
  <c r="U1915" i="12"/>
  <c r="V1915" i="12"/>
  <c r="W1915" i="12"/>
  <c r="X1915" i="12"/>
  <c r="Y1915" i="12"/>
  <c r="Z1915" i="12"/>
  <c r="U1916" i="12"/>
  <c r="V1916" i="12"/>
  <c r="W1916" i="12"/>
  <c r="X1916" i="12"/>
  <c r="Y1916" i="12"/>
  <c r="Z1916" i="12"/>
  <c r="U1917" i="12"/>
  <c r="V1917" i="12"/>
  <c r="W1917" i="12"/>
  <c r="X1917" i="12"/>
  <c r="Y1917" i="12"/>
  <c r="Z1917" i="12"/>
  <c r="U1918" i="12"/>
  <c r="V1918" i="12"/>
  <c r="W1918" i="12"/>
  <c r="X1918" i="12"/>
  <c r="Y1918" i="12"/>
  <c r="Z1918" i="12"/>
  <c r="U1919" i="12"/>
  <c r="V1919" i="12"/>
  <c r="W1919" i="12"/>
  <c r="X1919" i="12"/>
  <c r="Y1919" i="12"/>
  <c r="Z1919" i="12"/>
  <c r="U1920" i="12"/>
  <c r="V1920" i="12"/>
  <c r="W1920" i="12"/>
  <c r="X1920" i="12"/>
  <c r="Y1920" i="12"/>
  <c r="Z1920" i="12"/>
  <c r="U1921" i="12"/>
  <c r="V1921" i="12"/>
  <c r="W1921" i="12"/>
  <c r="X1921" i="12"/>
  <c r="Y1921" i="12"/>
  <c r="Z1921" i="12"/>
  <c r="U1922" i="12"/>
  <c r="V1922" i="12"/>
  <c r="W1922" i="12"/>
  <c r="X1922" i="12"/>
  <c r="Y1922" i="12"/>
  <c r="Z1922" i="12"/>
  <c r="U1923" i="12"/>
  <c r="V1923" i="12"/>
  <c r="W1923" i="12"/>
  <c r="X1923" i="12"/>
  <c r="Y1923" i="12"/>
  <c r="Z1923" i="12"/>
  <c r="U1924" i="12"/>
  <c r="V1924" i="12"/>
  <c r="W1924" i="12"/>
  <c r="X1924" i="12"/>
  <c r="Y1924" i="12"/>
  <c r="Z1924" i="12"/>
  <c r="U1925" i="12"/>
  <c r="V1925" i="12"/>
  <c r="W1925" i="12"/>
  <c r="X1925" i="12"/>
  <c r="Y1925" i="12"/>
  <c r="Z1925" i="12"/>
  <c r="U1926" i="12"/>
  <c r="V1926" i="12"/>
  <c r="W1926" i="12"/>
  <c r="X1926" i="12"/>
  <c r="Y1926" i="12"/>
  <c r="Z1926" i="12"/>
  <c r="U1927" i="12"/>
  <c r="V1927" i="12"/>
  <c r="W1927" i="12"/>
  <c r="X1927" i="12"/>
  <c r="Y1927" i="12"/>
  <c r="Z1927" i="12"/>
  <c r="U1928" i="12"/>
  <c r="V1928" i="12"/>
  <c r="W1928" i="12"/>
  <c r="X1928" i="12"/>
  <c r="Y1928" i="12"/>
  <c r="Z1928" i="12"/>
  <c r="U1929" i="12"/>
  <c r="V1929" i="12"/>
  <c r="W1929" i="12"/>
  <c r="X1929" i="12"/>
  <c r="Y1929" i="12"/>
  <c r="Z1929" i="12"/>
  <c r="U1930" i="12"/>
  <c r="V1930" i="12"/>
  <c r="W1930" i="12"/>
  <c r="X1930" i="12"/>
  <c r="Y1930" i="12"/>
  <c r="Z1930" i="12"/>
  <c r="U1931" i="12"/>
  <c r="V1931" i="12"/>
  <c r="W1931" i="12"/>
  <c r="X1931" i="12"/>
  <c r="Y1931" i="12"/>
  <c r="Z1931" i="12"/>
  <c r="U1932" i="12"/>
  <c r="V1932" i="12"/>
  <c r="W1932" i="12"/>
  <c r="X1932" i="12"/>
  <c r="Y1932" i="12"/>
  <c r="Z1932" i="12"/>
  <c r="U1933" i="12"/>
  <c r="V1933" i="12"/>
  <c r="W1933" i="12"/>
  <c r="X1933" i="12"/>
  <c r="Y1933" i="12"/>
  <c r="Z1933" i="12"/>
  <c r="U1934" i="12"/>
  <c r="V1934" i="12"/>
  <c r="W1934" i="12"/>
  <c r="X1934" i="12"/>
  <c r="Y1934" i="12"/>
  <c r="Z1934" i="12"/>
  <c r="U1935" i="12"/>
  <c r="V1935" i="12"/>
  <c r="W1935" i="12"/>
  <c r="X1935" i="12"/>
  <c r="Y1935" i="12"/>
  <c r="Z1935" i="12"/>
  <c r="U1936" i="12"/>
  <c r="V1936" i="12"/>
  <c r="W1936" i="12"/>
  <c r="X1936" i="12"/>
  <c r="Y1936" i="12"/>
  <c r="Z1936" i="12"/>
  <c r="U1937" i="12"/>
  <c r="V1937" i="12"/>
  <c r="W1937" i="12"/>
  <c r="X1937" i="12"/>
  <c r="Y1937" i="12"/>
  <c r="Z1937" i="12"/>
  <c r="U1938" i="12"/>
  <c r="V1938" i="12"/>
  <c r="W1938" i="12"/>
  <c r="X1938" i="12"/>
  <c r="Y1938" i="12"/>
  <c r="Z1938" i="12"/>
  <c r="U1939" i="12"/>
  <c r="V1939" i="12"/>
  <c r="W1939" i="12"/>
  <c r="X1939" i="12"/>
  <c r="Y1939" i="12"/>
  <c r="Z1939" i="12"/>
  <c r="U1940" i="12"/>
  <c r="V1940" i="12"/>
  <c r="W1940" i="12"/>
  <c r="X1940" i="12"/>
  <c r="Y1940" i="12"/>
  <c r="Z1940" i="12"/>
  <c r="U1941" i="12"/>
  <c r="V1941" i="12"/>
  <c r="W1941" i="12"/>
  <c r="X1941" i="12"/>
  <c r="Y1941" i="12"/>
  <c r="Z1941" i="12"/>
  <c r="U1942" i="12"/>
  <c r="V1942" i="12"/>
  <c r="W1942" i="12"/>
  <c r="X1942" i="12"/>
  <c r="Y1942" i="12"/>
  <c r="Z1942" i="12"/>
  <c r="U1943" i="12"/>
  <c r="V1943" i="12"/>
  <c r="W1943" i="12"/>
  <c r="X1943" i="12"/>
  <c r="Y1943" i="12"/>
  <c r="Z1943" i="12"/>
  <c r="U1944" i="12"/>
  <c r="V1944" i="12"/>
  <c r="W1944" i="12"/>
  <c r="X1944" i="12"/>
  <c r="Y1944" i="12"/>
  <c r="Z1944" i="12"/>
  <c r="U1945" i="12"/>
  <c r="V1945" i="12"/>
  <c r="W1945" i="12"/>
  <c r="X1945" i="12"/>
  <c r="Y1945" i="12"/>
  <c r="Z1945" i="12"/>
  <c r="U1946" i="12"/>
  <c r="V1946" i="12"/>
  <c r="W1946" i="12"/>
  <c r="X1946" i="12"/>
  <c r="Y1946" i="12"/>
  <c r="Z1946" i="12"/>
  <c r="U1947" i="12"/>
  <c r="V1947" i="12"/>
  <c r="W1947" i="12"/>
  <c r="X1947" i="12"/>
  <c r="Y1947" i="12"/>
  <c r="Z1947" i="12"/>
  <c r="U1948" i="12"/>
  <c r="V1948" i="12"/>
  <c r="W1948" i="12"/>
  <c r="X1948" i="12"/>
  <c r="Y1948" i="12"/>
  <c r="Z1948" i="12"/>
  <c r="U1949" i="12"/>
  <c r="V1949" i="12"/>
  <c r="W1949" i="12"/>
  <c r="X1949" i="12"/>
  <c r="Y1949" i="12"/>
  <c r="Z1949" i="12"/>
  <c r="U1950" i="12"/>
  <c r="V1950" i="12"/>
  <c r="W1950" i="12"/>
  <c r="X1950" i="12"/>
  <c r="Y1950" i="12"/>
  <c r="Z1950" i="12"/>
  <c r="U1951" i="12"/>
  <c r="V1951" i="12"/>
  <c r="W1951" i="12"/>
  <c r="X1951" i="12"/>
  <c r="Y1951" i="12"/>
  <c r="Z1951" i="12"/>
  <c r="U1952" i="12"/>
  <c r="V1952" i="12"/>
  <c r="W1952" i="12"/>
  <c r="X1952" i="12"/>
  <c r="Y1952" i="12"/>
  <c r="Z1952" i="12"/>
  <c r="U1953" i="12"/>
  <c r="V1953" i="12"/>
  <c r="W1953" i="12"/>
  <c r="X1953" i="12"/>
  <c r="Y1953" i="12"/>
  <c r="Z1953" i="12"/>
  <c r="U1954" i="12"/>
  <c r="V1954" i="12"/>
  <c r="W1954" i="12"/>
  <c r="X1954" i="12"/>
  <c r="Y1954" i="12"/>
  <c r="Z1954" i="12"/>
  <c r="U1955" i="12"/>
  <c r="V1955" i="12"/>
  <c r="W1955" i="12"/>
  <c r="X1955" i="12"/>
  <c r="Y1955" i="12"/>
  <c r="Z1955" i="12"/>
  <c r="U1956" i="12"/>
  <c r="V1956" i="12"/>
  <c r="W1956" i="12"/>
  <c r="X1956" i="12"/>
  <c r="Y1956" i="12"/>
  <c r="Z1956" i="12"/>
  <c r="U1957" i="12"/>
  <c r="V1957" i="12"/>
  <c r="W1957" i="12"/>
  <c r="X1957" i="12"/>
  <c r="Y1957" i="12"/>
  <c r="Z1957" i="12"/>
  <c r="U1958" i="12"/>
  <c r="V1958" i="12"/>
  <c r="W1958" i="12"/>
  <c r="X1958" i="12"/>
  <c r="Y1958" i="12"/>
  <c r="Z1958" i="12"/>
  <c r="U1959" i="12"/>
  <c r="V1959" i="12"/>
  <c r="W1959" i="12"/>
  <c r="X1959" i="12"/>
  <c r="Y1959" i="12"/>
  <c r="Z1959" i="12"/>
  <c r="U1960" i="12"/>
  <c r="V1960" i="12"/>
  <c r="W1960" i="12"/>
  <c r="X1960" i="12"/>
  <c r="Y1960" i="12"/>
  <c r="Z1960" i="12"/>
  <c r="U1961" i="12"/>
  <c r="V1961" i="12"/>
  <c r="W1961" i="12"/>
  <c r="X1961" i="12"/>
  <c r="Y1961" i="12"/>
  <c r="Z1961" i="12"/>
  <c r="U1962" i="12"/>
  <c r="V1962" i="12"/>
  <c r="W1962" i="12"/>
  <c r="X1962" i="12"/>
  <c r="Y1962" i="12"/>
  <c r="Z1962" i="12"/>
  <c r="U1963" i="12"/>
  <c r="V1963" i="12"/>
  <c r="W1963" i="12"/>
  <c r="X1963" i="12"/>
  <c r="Y1963" i="12"/>
  <c r="Z1963" i="12"/>
  <c r="U1964" i="12"/>
  <c r="V1964" i="12"/>
  <c r="W1964" i="12"/>
  <c r="X1964" i="12"/>
  <c r="Y1964" i="12"/>
  <c r="Z1964" i="12"/>
  <c r="U1965" i="12"/>
  <c r="V1965" i="12"/>
  <c r="W1965" i="12"/>
  <c r="X1965" i="12"/>
  <c r="Y1965" i="12"/>
  <c r="Z1965" i="12"/>
  <c r="U1966" i="12"/>
  <c r="V1966" i="12"/>
  <c r="W1966" i="12"/>
  <c r="X1966" i="12"/>
  <c r="Y1966" i="12"/>
  <c r="Z1966" i="12"/>
  <c r="U1967" i="12"/>
  <c r="V1967" i="12"/>
  <c r="W1967" i="12"/>
  <c r="X1967" i="12"/>
  <c r="Y1967" i="12"/>
  <c r="Z1967" i="12"/>
  <c r="U1968" i="12"/>
  <c r="V1968" i="12"/>
  <c r="W1968" i="12"/>
  <c r="X1968" i="12"/>
  <c r="Y1968" i="12"/>
  <c r="Z1968" i="12"/>
  <c r="U1969" i="12"/>
  <c r="V1969" i="12"/>
  <c r="W1969" i="12"/>
  <c r="X1969" i="12"/>
  <c r="Y1969" i="12"/>
  <c r="Z1969" i="12"/>
  <c r="U1970" i="12"/>
  <c r="V1970" i="12"/>
  <c r="W1970" i="12"/>
  <c r="X1970" i="12"/>
  <c r="Y1970" i="12"/>
  <c r="Z1970" i="12"/>
  <c r="U1971" i="12"/>
  <c r="V1971" i="12"/>
  <c r="W1971" i="12"/>
  <c r="X1971" i="12"/>
  <c r="Y1971" i="12"/>
  <c r="Z1971" i="12"/>
  <c r="U1972" i="12"/>
  <c r="V1972" i="12"/>
  <c r="W1972" i="12"/>
  <c r="X1972" i="12"/>
  <c r="Y1972" i="12"/>
  <c r="Z1972" i="12"/>
  <c r="U1973" i="12"/>
  <c r="V1973" i="12"/>
  <c r="W1973" i="12"/>
  <c r="X1973" i="12"/>
  <c r="Y1973" i="12"/>
  <c r="Z1973" i="12"/>
  <c r="U1974" i="12"/>
  <c r="V1974" i="12"/>
  <c r="W1974" i="12"/>
  <c r="X1974" i="12"/>
  <c r="Y1974" i="12"/>
  <c r="Z1974" i="12"/>
  <c r="U1975" i="12"/>
  <c r="V1975" i="12"/>
  <c r="W1975" i="12"/>
  <c r="X1975" i="12"/>
  <c r="Y1975" i="12"/>
  <c r="Z1975" i="12"/>
  <c r="U1976" i="12"/>
  <c r="V1976" i="12"/>
  <c r="W1976" i="12"/>
  <c r="X1976" i="12"/>
  <c r="Y1976" i="12"/>
  <c r="Z1976" i="12"/>
  <c r="U1977" i="12"/>
  <c r="V1977" i="12"/>
  <c r="W1977" i="12"/>
  <c r="X1977" i="12"/>
  <c r="Y1977" i="12"/>
  <c r="Z1977" i="12"/>
  <c r="U1978" i="12"/>
  <c r="V1978" i="12"/>
  <c r="W1978" i="12"/>
  <c r="X1978" i="12"/>
  <c r="Y1978" i="12"/>
  <c r="Z1978" i="12"/>
  <c r="U1979" i="12"/>
  <c r="V1979" i="12"/>
  <c r="W1979" i="12"/>
  <c r="X1979" i="12"/>
  <c r="Y1979" i="12"/>
  <c r="Z1979" i="12"/>
  <c r="U1980" i="12"/>
  <c r="V1980" i="12"/>
  <c r="W1980" i="12"/>
  <c r="X1980" i="12"/>
  <c r="Y1980" i="12"/>
  <c r="Z1980" i="12"/>
  <c r="U1981" i="12"/>
  <c r="V1981" i="12"/>
  <c r="W1981" i="12"/>
  <c r="X1981" i="12"/>
  <c r="Y1981" i="12"/>
  <c r="Z1981" i="12"/>
  <c r="U1982" i="12"/>
  <c r="V1982" i="12"/>
  <c r="W1982" i="12"/>
  <c r="X1982" i="12"/>
  <c r="Y1982" i="12"/>
  <c r="Z1982" i="12"/>
  <c r="U1983" i="12"/>
  <c r="V1983" i="12"/>
  <c r="W1983" i="12"/>
  <c r="X1983" i="12"/>
  <c r="Y1983" i="12"/>
  <c r="Z1983" i="12"/>
  <c r="U1984" i="12"/>
  <c r="V1984" i="12"/>
  <c r="W1984" i="12"/>
  <c r="X1984" i="12"/>
  <c r="Y1984" i="12"/>
  <c r="Z1984" i="12"/>
  <c r="U1985" i="12"/>
  <c r="V1985" i="12"/>
  <c r="W1985" i="12"/>
  <c r="X1985" i="12"/>
  <c r="Y1985" i="12"/>
  <c r="Z1985" i="12"/>
  <c r="U1986" i="12"/>
  <c r="V1986" i="12"/>
  <c r="W1986" i="12"/>
  <c r="X1986" i="12"/>
  <c r="Y1986" i="12"/>
  <c r="Z1986" i="12"/>
  <c r="U1987" i="12"/>
  <c r="V1987" i="12"/>
  <c r="W1987" i="12"/>
  <c r="X1987" i="12"/>
  <c r="Y1987" i="12"/>
  <c r="Z1987" i="12"/>
  <c r="U1988" i="12"/>
  <c r="V1988" i="12"/>
  <c r="W1988" i="12"/>
  <c r="X1988" i="12"/>
  <c r="Y1988" i="12"/>
  <c r="Z1988" i="12"/>
  <c r="U1989" i="12"/>
  <c r="V1989" i="12"/>
  <c r="W1989" i="12"/>
  <c r="X1989" i="12"/>
  <c r="Y1989" i="12"/>
  <c r="Z1989" i="12"/>
  <c r="U1990" i="12"/>
  <c r="V1990" i="12"/>
  <c r="W1990" i="12"/>
  <c r="X1990" i="12"/>
  <c r="Y1990" i="12"/>
  <c r="Z1990" i="12"/>
  <c r="U1991" i="12"/>
  <c r="V1991" i="12"/>
  <c r="W1991" i="12"/>
  <c r="X1991" i="12"/>
  <c r="Y1991" i="12"/>
  <c r="Z1991" i="12"/>
  <c r="U1992" i="12"/>
  <c r="V1992" i="12"/>
  <c r="W1992" i="12"/>
  <c r="X1992" i="12"/>
  <c r="Y1992" i="12"/>
  <c r="Z1992" i="12"/>
  <c r="U1993" i="12"/>
  <c r="V1993" i="12"/>
  <c r="W1993" i="12"/>
  <c r="X1993" i="12"/>
  <c r="Y1993" i="12"/>
  <c r="Z1993" i="12"/>
  <c r="U1994" i="12"/>
  <c r="V1994" i="12"/>
  <c r="W1994" i="12"/>
  <c r="X1994" i="12"/>
  <c r="Y1994" i="12"/>
  <c r="Z1994" i="12"/>
  <c r="U1995" i="12"/>
  <c r="V1995" i="12"/>
  <c r="W1995" i="12"/>
  <c r="X1995" i="12"/>
  <c r="Y1995" i="12"/>
  <c r="Z1995" i="12"/>
  <c r="U1996" i="12"/>
  <c r="V1996" i="12"/>
  <c r="W1996" i="12"/>
  <c r="X1996" i="12"/>
  <c r="Y1996" i="12"/>
  <c r="Z1996" i="12"/>
  <c r="U1997" i="12"/>
  <c r="V1997" i="12"/>
  <c r="W1997" i="12"/>
  <c r="X1997" i="12"/>
  <c r="Y1997" i="12"/>
  <c r="Z1997" i="12"/>
  <c r="U1998" i="12"/>
  <c r="V1998" i="12"/>
  <c r="W1998" i="12"/>
  <c r="X1998" i="12"/>
  <c r="Y1998" i="12"/>
  <c r="Z1998" i="12"/>
  <c r="U1999" i="12"/>
  <c r="V1999" i="12"/>
  <c r="W1999" i="12"/>
  <c r="X1999" i="12"/>
  <c r="Y1999" i="12"/>
  <c r="Z1999" i="12"/>
  <c r="U2000" i="12"/>
  <c r="V2000" i="12"/>
  <c r="W2000" i="12"/>
  <c r="X2000" i="12"/>
  <c r="Y2000" i="12"/>
  <c r="Z2000" i="12"/>
  <c r="U2001" i="12"/>
  <c r="V2001" i="12"/>
  <c r="W2001" i="12"/>
  <c r="X2001" i="12"/>
  <c r="Y2001" i="12"/>
  <c r="Z2001" i="12"/>
  <c r="U2002" i="12"/>
  <c r="V2002" i="12"/>
  <c r="W2002" i="12"/>
  <c r="X2002" i="12"/>
  <c r="Y2002" i="12"/>
  <c r="Z2002" i="12"/>
  <c r="U2003" i="12"/>
  <c r="V2003" i="12"/>
  <c r="W2003" i="12"/>
  <c r="X2003" i="12"/>
  <c r="Y2003" i="12"/>
  <c r="Z2003" i="12"/>
  <c r="U2004" i="12"/>
  <c r="V2004" i="12"/>
  <c r="W2004" i="12"/>
  <c r="X2004" i="12"/>
  <c r="Y2004" i="12"/>
  <c r="Z2004" i="12"/>
  <c r="U2005" i="12"/>
  <c r="V2005" i="12"/>
  <c r="W2005" i="12"/>
  <c r="X2005" i="12"/>
  <c r="Y2005" i="12"/>
  <c r="Z2005" i="12"/>
  <c r="U2006" i="12"/>
  <c r="V2006" i="12"/>
  <c r="W2006" i="12"/>
  <c r="X2006" i="12"/>
  <c r="Y2006" i="12"/>
  <c r="Z2006" i="12"/>
  <c r="U2007" i="12"/>
  <c r="V2007" i="12"/>
  <c r="W2007" i="12"/>
  <c r="X2007" i="12"/>
  <c r="Y2007" i="12"/>
  <c r="Z2007" i="12"/>
  <c r="U2008" i="12"/>
  <c r="V2008" i="12"/>
  <c r="W2008" i="12"/>
  <c r="X2008" i="12"/>
  <c r="Y2008" i="12"/>
  <c r="Z2008" i="12"/>
  <c r="U2009" i="12"/>
  <c r="V2009" i="12"/>
  <c r="W2009" i="12"/>
  <c r="X2009" i="12"/>
  <c r="Y2009" i="12"/>
  <c r="Z2009" i="12"/>
  <c r="U2010" i="12"/>
  <c r="V2010" i="12"/>
  <c r="W2010" i="12"/>
  <c r="X2010" i="12"/>
  <c r="Y2010" i="12"/>
  <c r="Z2010" i="12"/>
  <c r="U2011" i="12"/>
  <c r="V2011" i="12"/>
  <c r="W2011" i="12"/>
  <c r="X2011" i="12"/>
  <c r="Y2011" i="12"/>
  <c r="Z2011" i="12"/>
  <c r="U2012" i="12"/>
  <c r="V2012" i="12"/>
  <c r="W2012" i="12"/>
  <c r="X2012" i="12"/>
  <c r="Y2012" i="12"/>
  <c r="Z2012" i="12"/>
  <c r="U2013" i="12"/>
  <c r="V2013" i="12"/>
  <c r="W2013" i="12"/>
  <c r="X2013" i="12"/>
  <c r="Y2013" i="12"/>
  <c r="Z2013" i="12"/>
  <c r="U2014" i="12"/>
  <c r="V2014" i="12"/>
  <c r="W2014" i="12"/>
  <c r="X2014" i="12"/>
  <c r="Y2014" i="12"/>
  <c r="Z2014" i="12"/>
  <c r="U2015" i="12"/>
  <c r="V2015" i="12"/>
  <c r="W2015" i="12"/>
  <c r="X2015" i="12"/>
  <c r="Y2015" i="12"/>
  <c r="Z2015" i="12"/>
  <c r="U2016" i="12"/>
  <c r="V2016" i="12"/>
  <c r="W2016" i="12"/>
  <c r="X2016" i="12"/>
  <c r="Y2016" i="12"/>
  <c r="Z2016" i="12"/>
  <c r="U2017" i="12"/>
  <c r="V2017" i="12"/>
  <c r="W2017" i="12"/>
  <c r="X2017" i="12"/>
  <c r="Y2017" i="12"/>
  <c r="Z2017" i="12"/>
  <c r="U2018" i="12"/>
  <c r="V2018" i="12"/>
  <c r="W2018" i="12"/>
  <c r="X2018" i="12"/>
  <c r="Y2018" i="12"/>
  <c r="Z2018" i="12"/>
  <c r="U2019" i="12"/>
  <c r="V2019" i="12"/>
  <c r="W2019" i="12"/>
  <c r="X2019" i="12"/>
  <c r="Y2019" i="12"/>
  <c r="Z2019" i="12"/>
  <c r="U2020" i="12"/>
  <c r="V2020" i="12"/>
  <c r="W2020" i="12"/>
  <c r="X2020" i="12"/>
  <c r="Y2020" i="12"/>
  <c r="Z2020" i="12"/>
  <c r="U2021" i="12"/>
  <c r="V2021" i="12"/>
  <c r="W2021" i="12"/>
  <c r="X2021" i="12"/>
  <c r="Y2021" i="12"/>
  <c r="Z2021" i="12"/>
  <c r="U2022" i="12"/>
  <c r="V2022" i="12"/>
  <c r="W2022" i="12"/>
  <c r="X2022" i="12"/>
  <c r="Y2022" i="12"/>
  <c r="Z2022" i="12"/>
  <c r="U2023" i="12"/>
  <c r="V2023" i="12"/>
  <c r="W2023" i="12"/>
  <c r="X2023" i="12"/>
  <c r="Y2023" i="12"/>
  <c r="Z2023" i="12"/>
  <c r="U2024" i="12"/>
  <c r="V2024" i="12"/>
  <c r="W2024" i="12"/>
  <c r="X2024" i="12"/>
  <c r="Y2024" i="12"/>
  <c r="Z2024" i="12"/>
  <c r="U2025" i="12"/>
  <c r="V2025" i="12"/>
  <c r="W2025" i="12"/>
  <c r="X2025" i="12"/>
  <c r="Y2025" i="12"/>
  <c r="Z2025" i="12"/>
  <c r="U2026" i="12"/>
  <c r="V2026" i="12"/>
  <c r="W2026" i="12"/>
  <c r="X2026" i="12"/>
  <c r="Y2026" i="12"/>
  <c r="Z2026" i="12"/>
  <c r="U2027" i="12"/>
  <c r="V2027" i="12"/>
  <c r="W2027" i="12"/>
  <c r="X2027" i="12"/>
  <c r="Y2027" i="12"/>
  <c r="Z2027" i="12"/>
  <c r="U2028" i="12"/>
  <c r="V2028" i="12"/>
  <c r="W2028" i="12"/>
  <c r="X2028" i="12"/>
  <c r="Y2028" i="12"/>
  <c r="Z2028" i="12"/>
  <c r="U2029" i="12"/>
  <c r="V2029" i="12"/>
  <c r="W2029" i="12"/>
  <c r="X2029" i="12"/>
  <c r="Y2029" i="12"/>
  <c r="Z2029" i="12"/>
  <c r="U2030" i="12"/>
  <c r="V2030" i="12"/>
  <c r="W2030" i="12"/>
  <c r="X2030" i="12"/>
  <c r="Y2030" i="12"/>
  <c r="Z2030" i="12"/>
  <c r="U2031" i="12"/>
  <c r="V2031" i="12"/>
  <c r="W2031" i="12"/>
  <c r="X2031" i="12"/>
  <c r="Y2031" i="12"/>
  <c r="Z2031" i="12"/>
  <c r="U2032" i="12"/>
  <c r="V2032" i="12"/>
  <c r="W2032" i="12"/>
  <c r="X2032" i="12"/>
  <c r="Y2032" i="12"/>
  <c r="Z2032" i="12"/>
  <c r="U2033" i="12"/>
  <c r="V2033" i="12"/>
  <c r="W2033" i="12"/>
  <c r="X2033" i="12"/>
  <c r="Y2033" i="12"/>
  <c r="Z2033" i="12"/>
  <c r="U2034" i="12"/>
  <c r="V2034" i="12"/>
  <c r="W2034" i="12"/>
  <c r="X2034" i="12"/>
  <c r="Y2034" i="12"/>
  <c r="Z2034" i="12"/>
  <c r="U2035" i="12"/>
  <c r="V2035" i="12"/>
  <c r="W2035" i="12"/>
  <c r="X2035" i="12"/>
  <c r="Y2035" i="12"/>
  <c r="Z2035" i="12"/>
  <c r="U2036" i="12"/>
  <c r="V2036" i="12"/>
  <c r="W2036" i="12"/>
  <c r="X2036" i="12"/>
  <c r="Y2036" i="12"/>
  <c r="Z2036" i="12"/>
  <c r="U2037" i="12"/>
  <c r="V2037" i="12"/>
  <c r="W2037" i="12"/>
  <c r="X2037" i="12"/>
  <c r="Y2037" i="12"/>
  <c r="Z2037" i="12"/>
  <c r="U2038" i="12"/>
  <c r="V2038" i="12"/>
  <c r="W2038" i="12"/>
  <c r="X2038" i="12"/>
  <c r="Y2038" i="12"/>
  <c r="Z2038" i="12"/>
  <c r="U2039" i="12"/>
  <c r="V2039" i="12"/>
  <c r="W2039" i="12"/>
  <c r="X2039" i="12"/>
  <c r="Y2039" i="12"/>
  <c r="Z2039" i="12"/>
  <c r="U2040" i="12"/>
  <c r="V2040" i="12"/>
  <c r="W2040" i="12"/>
  <c r="X2040" i="12"/>
  <c r="Y2040" i="12"/>
  <c r="Z2040" i="12"/>
  <c r="U2041" i="12"/>
  <c r="V2041" i="12"/>
  <c r="W2041" i="12"/>
  <c r="X2041" i="12"/>
  <c r="Y2041" i="12"/>
  <c r="Z2041" i="12"/>
  <c r="U2042" i="12"/>
  <c r="V2042" i="12"/>
  <c r="W2042" i="12"/>
  <c r="X2042" i="12"/>
  <c r="Y2042" i="12"/>
  <c r="Z2042" i="12"/>
  <c r="U2043" i="12"/>
  <c r="V2043" i="12"/>
  <c r="W2043" i="12"/>
  <c r="X2043" i="12"/>
  <c r="Y2043" i="12"/>
  <c r="Z2043" i="12"/>
  <c r="U2044" i="12"/>
  <c r="V2044" i="12"/>
  <c r="W2044" i="12"/>
  <c r="X2044" i="12"/>
  <c r="Y2044" i="12"/>
  <c r="Z2044" i="12"/>
  <c r="U2045" i="12"/>
  <c r="V2045" i="12"/>
  <c r="W2045" i="12"/>
  <c r="X2045" i="12"/>
  <c r="Y2045" i="12"/>
  <c r="Z2045" i="12"/>
  <c r="U2046" i="12"/>
  <c r="V2046" i="12"/>
  <c r="W2046" i="12"/>
  <c r="X2046" i="12"/>
  <c r="Y2046" i="12"/>
  <c r="Z2046" i="12"/>
  <c r="U2047" i="12"/>
  <c r="V2047" i="12"/>
  <c r="W2047" i="12"/>
  <c r="X2047" i="12"/>
  <c r="Y2047" i="12"/>
  <c r="Z2047" i="12"/>
  <c r="U2048" i="12"/>
  <c r="V2048" i="12"/>
  <c r="W2048" i="12"/>
  <c r="X2048" i="12"/>
  <c r="Y2048" i="12"/>
  <c r="Z2048" i="12"/>
  <c r="U2049" i="12"/>
  <c r="V2049" i="12"/>
  <c r="W2049" i="12"/>
  <c r="X2049" i="12"/>
  <c r="Y2049" i="12"/>
  <c r="Z2049" i="12"/>
  <c r="U2050" i="12"/>
  <c r="V2050" i="12"/>
  <c r="W2050" i="12"/>
  <c r="X2050" i="12"/>
  <c r="Y2050" i="12"/>
  <c r="Z2050" i="12"/>
  <c r="U2051" i="12"/>
  <c r="V2051" i="12"/>
  <c r="W2051" i="12"/>
  <c r="X2051" i="12"/>
  <c r="Y2051" i="12"/>
  <c r="Z2051" i="12"/>
  <c r="U2052" i="12"/>
  <c r="V2052" i="12"/>
  <c r="W2052" i="12"/>
  <c r="X2052" i="12"/>
  <c r="Y2052" i="12"/>
  <c r="Z2052" i="12"/>
  <c r="U2053" i="12"/>
  <c r="V2053" i="12"/>
  <c r="W2053" i="12"/>
  <c r="X2053" i="12"/>
  <c r="Y2053" i="12"/>
  <c r="Z2053" i="12"/>
  <c r="U2054" i="12"/>
  <c r="V2054" i="12"/>
  <c r="W2054" i="12"/>
  <c r="X2054" i="12"/>
  <c r="Y2054" i="12"/>
  <c r="Z2054" i="12"/>
  <c r="U2055" i="12"/>
  <c r="V2055" i="12"/>
  <c r="W2055" i="12"/>
  <c r="X2055" i="12"/>
  <c r="Y2055" i="12"/>
  <c r="Z2055" i="12"/>
  <c r="U2056" i="12"/>
  <c r="V2056" i="12"/>
  <c r="W2056" i="12"/>
  <c r="X2056" i="12"/>
  <c r="Y2056" i="12"/>
  <c r="Z2056" i="12"/>
  <c r="U2057" i="12"/>
  <c r="V2057" i="12"/>
  <c r="W2057" i="12"/>
  <c r="X2057" i="12"/>
  <c r="Y2057" i="12"/>
  <c r="Z2057" i="12"/>
  <c r="U2058" i="12"/>
  <c r="V2058" i="12"/>
  <c r="W2058" i="12"/>
  <c r="X2058" i="12"/>
  <c r="Y2058" i="12"/>
  <c r="Z2058" i="12"/>
  <c r="U2059" i="12"/>
  <c r="V2059" i="12"/>
  <c r="W2059" i="12"/>
  <c r="X2059" i="12"/>
  <c r="Y2059" i="12"/>
  <c r="Z2059" i="12"/>
  <c r="U2060" i="12"/>
  <c r="V2060" i="12"/>
  <c r="W2060" i="12"/>
  <c r="X2060" i="12"/>
  <c r="Y2060" i="12"/>
  <c r="Z2060" i="12"/>
  <c r="U2061" i="12"/>
  <c r="V2061" i="12"/>
  <c r="W2061" i="12"/>
  <c r="X2061" i="12"/>
  <c r="Y2061" i="12"/>
  <c r="Z2061" i="12"/>
  <c r="U2062" i="12"/>
  <c r="V2062" i="12"/>
  <c r="W2062" i="12"/>
  <c r="X2062" i="12"/>
  <c r="Y2062" i="12"/>
  <c r="Z2062" i="12"/>
  <c r="U2063" i="12"/>
  <c r="V2063" i="12"/>
  <c r="W2063" i="12"/>
  <c r="X2063" i="12"/>
  <c r="Y2063" i="12"/>
  <c r="Z2063" i="12"/>
  <c r="U2064" i="12"/>
  <c r="V2064" i="12"/>
  <c r="W2064" i="12"/>
  <c r="X2064" i="12"/>
  <c r="Y2064" i="12"/>
  <c r="Z2064" i="12"/>
  <c r="U2065" i="12"/>
  <c r="V2065" i="12"/>
  <c r="W2065" i="12"/>
  <c r="X2065" i="12"/>
  <c r="Y2065" i="12"/>
  <c r="Z2065" i="12"/>
  <c r="U2066" i="12"/>
  <c r="V2066" i="12"/>
  <c r="W2066" i="12"/>
  <c r="X2066" i="12"/>
  <c r="Y2066" i="12"/>
  <c r="Z2066" i="12"/>
  <c r="U2067" i="12"/>
  <c r="V2067" i="12"/>
  <c r="W2067" i="12"/>
  <c r="X2067" i="12"/>
  <c r="Y2067" i="12"/>
  <c r="Z2067" i="12"/>
  <c r="U2068" i="12"/>
  <c r="V2068" i="12"/>
  <c r="W2068" i="12"/>
  <c r="X2068" i="12"/>
  <c r="Y2068" i="12"/>
  <c r="Z2068" i="12"/>
  <c r="U2069" i="12"/>
  <c r="V2069" i="12"/>
  <c r="W2069" i="12"/>
  <c r="X2069" i="12"/>
  <c r="Y2069" i="12"/>
  <c r="Z2069" i="12"/>
  <c r="U2070" i="12"/>
  <c r="V2070" i="12"/>
  <c r="W2070" i="12"/>
  <c r="X2070" i="12"/>
  <c r="Y2070" i="12"/>
  <c r="Z2070" i="12"/>
  <c r="U2071" i="12"/>
  <c r="V2071" i="12"/>
  <c r="W2071" i="12"/>
  <c r="X2071" i="12"/>
  <c r="Y2071" i="12"/>
  <c r="Z2071" i="12"/>
  <c r="U2072" i="12"/>
  <c r="V2072" i="12"/>
  <c r="W2072" i="12"/>
  <c r="X2072" i="12"/>
  <c r="Y2072" i="12"/>
  <c r="Z2072" i="12"/>
  <c r="U2073" i="12"/>
  <c r="V2073" i="12"/>
  <c r="W2073" i="12"/>
  <c r="X2073" i="12"/>
  <c r="Y2073" i="12"/>
  <c r="Z2073" i="12"/>
  <c r="U2074" i="12"/>
  <c r="V2074" i="12"/>
  <c r="W2074" i="12"/>
  <c r="X2074" i="12"/>
  <c r="Y2074" i="12"/>
  <c r="Z2074" i="12"/>
  <c r="U2075" i="12"/>
  <c r="V2075" i="12"/>
  <c r="W2075" i="12"/>
  <c r="X2075" i="12"/>
  <c r="Y2075" i="12"/>
  <c r="Z2075" i="12"/>
  <c r="U2076" i="12"/>
  <c r="V2076" i="12"/>
  <c r="W2076" i="12"/>
  <c r="X2076" i="12"/>
  <c r="Y2076" i="12"/>
  <c r="Z2076" i="12"/>
  <c r="U2077" i="12"/>
  <c r="V2077" i="12"/>
  <c r="W2077" i="12"/>
  <c r="X2077" i="12"/>
  <c r="Y2077" i="12"/>
  <c r="Z2077" i="12"/>
  <c r="U2078" i="12"/>
  <c r="V2078" i="12"/>
  <c r="W2078" i="12"/>
  <c r="X2078" i="12"/>
  <c r="Y2078" i="12"/>
  <c r="Z2078" i="12"/>
  <c r="U2079" i="12"/>
  <c r="V2079" i="12"/>
  <c r="W2079" i="12"/>
  <c r="X2079" i="12"/>
  <c r="Y2079" i="12"/>
  <c r="Z2079" i="12"/>
  <c r="U2080" i="12"/>
  <c r="V2080" i="12"/>
  <c r="W2080" i="12"/>
  <c r="X2080" i="12"/>
  <c r="Y2080" i="12"/>
  <c r="Z2080" i="12"/>
  <c r="U2081" i="12"/>
  <c r="V2081" i="12"/>
  <c r="W2081" i="12"/>
  <c r="X2081" i="12"/>
  <c r="Y2081" i="12"/>
  <c r="Z2081" i="12"/>
  <c r="U2082" i="12"/>
  <c r="V2082" i="12"/>
  <c r="W2082" i="12"/>
  <c r="X2082" i="12"/>
  <c r="Y2082" i="12"/>
  <c r="Z2082" i="12"/>
  <c r="U2083" i="12"/>
  <c r="V2083" i="12"/>
  <c r="W2083" i="12"/>
  <c r="X2083" i="12"/>
  <c r="Y2083" i="12"/>
  <c r="Z2083" i="12"/>
  <c r="U2084" i="12"/>
  <c r="V2084" i="12"/>
  <c r="W2084" i="12"/>
  <c r="X2084" i="12"/>
  <c r="Y2084" i="12"/>
  <c r="Z2084" i="12"/>
  <c r="U2085" i="12"/>
  <c r="V2085" i="12"/>
  <c r="W2085" i="12"/>
  <c r="X2085" i="12"/>
  <c r="Y2085" i="12"/>
  <c r="Z2085" i="12"/>
  <c r="U2086" i="12"/>
  <c r="V2086" i="12"/>
  <c r="W2086" i="12"/>
  <c r="X2086" i="12"/>
  <c r="Y2086" i="12"/>
  <c r="Z2086" i="12"/>
  <c r="U2087" i="12"/>
  <c r="V2087" i="12"/>
  <c r="W2087" i="12"/>
  <c r="X2087" i="12"/>
  <c r="Y2087" i="12"/>
  <c r="Z2087" i="12"/>
  <c r="U2088" i="12"/>
  <c r="V2088" i="12"/>
  <c r="W2088" i="12"/>
  <c r="X2088" i="12"/>
  <c r="Y2088" i="12"/>
  <c r="Z2088" i="12"/>
  <c r="U2089" i="12"/>
  <c r="V2089" i="12"/>
  <c r="W2089" i="12"/>
  <c r="X2089" i="12"/>
  <c r="Y2089" i="12"/>
  <c r="Z2089" i="12"/>
  <c r="U2090" i="12"/>
  <c r="V2090" i="12"/>
  <c r="W2090" i="12"/>
  <c r="X2090" i="12"/>
  <c r="Y2090" i="12"/>
  <c r="Z2090" i="12"/>
  <c r="U2091" i="12"/>
  <c r="V2091" i="12"/>
  <c r="W2091" i="12"/>
  <c r="X2091" i="12"/>
  <c r="Y2091" i="12"/>
  <c r="Z2091" i="12"/>
  <c r="U2092" i="12"/>
  <c r="V2092" i="12"/>
  <c r="W2092" i="12"/>
  <c r="X2092" i="12"/>
  <c r="Y2092" i="12"/>
  <c r="Z2092" i="12"/>
  <c r="U2093" i="12"/>
  <c r="V2093" i="12"/>
  <c r="W2093" i="12"/>
  <c r="X2093" i="12"/>
  <c r="Y2093" i="12"/>
  <c r="Z2093" i="12"/>
  <c r="U2094" i="12"/>
  <c r="V2094" i="12"/>
  <c r="W2094" i="12"/>
  <c r="X2094" i="12"/>
  <c r="Y2094" i="12"/>
  <c r="Z2094" i="12"/>
  <c r="U2095" i="12"/>
  <c r="V2095" i="12"/>
  <c r="W2095" i="12"/>
  <c r="X2095" i="12"/>
  <c r="Y2095" i="12"/>
  <c r="Z2095" i="12"/>
  <c r="U2096" i="12"/>
  <c r="V2096" i="12"/>
  <c r="W2096" i="12"/>
  <c r="X2096" i="12"/>
  <c r="Y2096" i="12"/>
  <c r="Z2096" i="12"/>
  <c r="U2097" i="12"/>
  <c r="V2097" i="12"/>
  <c r="W2097" i="12"/>
  <c r="X2097" i="12"/>
  <c r="Y2097" i="12"/>
  <c r="Z2097" i="12"/>
  <c r="U2098" i="12"/>
  <c r="V2098" i="12"/>
  <c r="W2098" i="12"/>
  <c r="X2098" i="12"/>
  <c r="Y2098" i="12"/>
  <c r="Z2098" i="12"/>
  <c r="U2099" i="12"/>
  <c r="V2099" i="12"/>
  <c r="W2099" i="12"/>
  <c r="X2099" i="12"/>
  <c r="Y2099" i="12"/>
  <c r="Z2099" i="12"/>
  <c r="U2100" i="12"/>
  <c r="V2100" i="12"/>
  <c r="W2100" i="12"/>
  <c r="X2100" i="12"/>
  <c r="Y2100" i="12"/>
  <c r="Z2100" i="12"/>
  <c r="U2101" i="12"/>
  <c r="V2101" i="12"/>
  <c r="W2101" i="12"/>
  <c r="X2101" i="12"/>
  <c r="Y2101" i="12"/>
  <c r="Z2101" i="12"/>
  <c r="U2102" i="12"/>
  <c r="V2102" i="12"/>
  <c r="W2102" i="12"/>
  <c r="X2102" i="12"/>
  <c r="Y2102" i="12"/>
  <c r="Z2102" i="12"/>
  <c r="U2103" i="12"/>
  <c r="V2103" i="12"/>
  <c r="W2103" i="12"/>
  <c r="X2103" i="12"/>
  <c r="Y2103" i="12"/>
  <c r="Z2103" i="12"/>
  <c r="U2104" i="12"/>
  <c r="V2104" i="12"/>
  <c r="W2104" i="12"/>
  <c r="X2104" i="12"/>
  <c r="Y2104" i="12"/>
  <c r="Z2104" i="12"/>
  <c r="U2105" i="12"/>
  <c r="V2105" i="12"/>
  <c r="W2105" i="12"/>
  <c r="X2105" i="12"/>
  <c r="Y2105" i="12"/>
  <c r="Z2105" i="12"/>
  <c r="U2106" i="12"/>
  <c r="V2106" i="12"/>
  <c r="W2106" i="12"/>
  <c r="X2106" i="12"/>
  <c r="Y2106" i="12"/>
  <c r="Z2106" i="12"/>
  <c r="U2107" i="12"/>
  <c r="V2107" i="12"/>
  <c r="W2107" i="12"/>
  <c r="X2107" i="12"/>
  <c r="Y2107" i="12"/>
  <c r="Z2107" i="12"/>
  <c r="U2108" i="12"/>
  <c r="V2108" i="12"/>
  <c r="W2108" i="12"/>
  <c r="X2108" i="12"/>
  <c r="Y2108" i="12"/>
  <c r="Z2108" i="12"/>
  <c r="U2109" i="12"/>
  <c r="V2109" i="12"/>
  <c r="W2109" i="12"/>
  <c r="X2109" i="12"/>
  <c r="Y2109" i="12"/>
  <c r="Z2109" i="12"/>
  <c r="U2110" i="12"/>
  <c r="V2110" i="12"/>
  <c r="W2110" i="12"/>
  <c r="X2110" i="12"/>
  <c r="Y2110" i="12"/>
  <c r="Z2110" i="12"/>
  <c r="U2111" i="12"/>
  <c r="V2111" i="12"/>
  <c r="W2111" i="12"/>
  <c r="X2111" i="12"/>
  <c r="Y2111" i="12"/>
  <c r="Z2111" i="12"/>
  <c r="U2112" i="12"/>
  <c r="V2112" i="12"/>
  <c r="W2112" i="12"/>
  <c r="X2112" i="12"/>
  <c r="Y2112" i="12"/>
  <c r="Z2112" i="12"/>
  <c r="U2113" i="12"/>
  <c r="V2113" i="12"/>
  <c r="W2113" i="12"/>
  <c r="X2113" i="12"/>
  <c r="Y2113" i="12"/>
  <c r="Z2113" i="12"/>
  <c r="U2114" i="12"/>
  <c r="V2114" i="12"/>
  <c r="W2114" i="12"/>
  <c r="X2114" i="12"/>
  <c r="Y2114" i="12"/>
  <c r="Z2114" i="12"/>
  <c r="U2115" i="12"/>
  <c r="V2115" i="12"/>
  <c r="W2115" i="12"/>
  <c r="X2115" i="12"/>
  <c r="Y2115" i="12"/>
  <c r="Z2115" i="12"/>
  <c r="U2116" i="12"/>
  <c r="V2116" i="12"/>
  <c r="W2116" i="12"/>
  <c r="X2116" i="12"/>
  <c r="Y2116" i="12"/>
  <c r="Z2116" i="12"/>
  <c r="U2117" i="12"/>
  <c r="V2117" i="12"/>
  <c r="W2117" i="12"/>
  <c r="X2117" i="12"/>
  <c r="Y2117" i="12"/>
  <c r="Z2117" i="12"/>
  <c r="U2118" i="12"/>
  <c r="V2118" i="12"/>
  <c r="W2118" i="12"/>
  <c r="X2118" i="12"/>
  <c r="Y2118" i="12"/>
  <c r="Z2118" i="12"/>
  <c r="U2119" i="12"/>
  <c r="V2119" i="12"/>
  <c r="W2119" i="12"/>
  <c r="X2119" i="12"/>
  <c r="Y2119" i="12"/>
  <c r="Z2119" i="12"/>
  <c r="U2120" i="12"/>
  <c r="V2120" i="12"/>
  <c r="W2120" i="12"/>
  <c r="X2120" i="12"/>
  <c r="Y2120" i="12"/>
  <c r="Z2120" i="12"/>
  <c r="U2121" i="12"/>
  <c r="V2121" i="12"/>
  <c r="W2121" i="12"/>
  <c r="X2121" i="12"/>
  <c r="Y2121" i="12"/>
  <c r="Z2121" i="12"/>
  <c r="U2122" i="12"/>
  <c r="V2122" i="12"/>
  <c r="W2122" i="12"/>
  <c r="X2122" i="12"/>
  <c r="Y2122" i="12"/>
  <c r="Z2122" i="12"/>
  <c r="U2123" i="12"/>
  <c r="V2123" i="12"/>
  <c r="W2123" i="12"/>
  <c r="X2123" i="12"/>
  <c r="Y2123" i="12"/>
  <c r="Z2123" i="12"/>
  <c r="U2124" i="12"/>
  <c r="V2124" i="12"/>
  <c r="W2124" i="12"/>
  <c r="X2124" i="12"/>
  <c r="Y2124" i="12"/>
  <c r="Z2124" i="12"/>
  <c r="U2125" i="12"/>
  <c r="V2125" i="12"/>
  <c r="W2125" i="12"/>
  <c r="X2125" i="12"/>
  <c r="Y2125" i="12"/>
  <c r="Z2125" i="12"/>
  <c r="U2126" i="12"/>
  <c r="V2126" i="12"/>
  <c r="W2126" i="12"/>
  <c r="X2126" i="12"/>
  <c r="Y2126" i="12"/>
  <c r="Z2126" i="12"/>
  <c r="U2127" i="12"/>
  <c r="V2127" i="12"/>
  <c r="W2127" i="12"/>
  <c r="X2127" i="12"/>
  <c r="Y2127" i="12"/>
  <c r="Z2127" i="12"/>
  <c r="U2128" i="12"/>
  <c r="V2128" i="12"/>
  <c r="W2128" i="12"/>
  <c r="X2128" i="12"/>
  <c r="Y2128" i="12"/>
  <c r="Z2128" i="12"/>
  <c r="U2129" i="12"/>
  <c r="V2129" i="12"/>
  <c r="W2129" i="12"/>
  <c r="X2129" i="12"/>
  <c r="Y2129" i="12"/>
  <c r="Z2129" i="12"/>
  <c r="U2130" i="12"/>
  <c r="V2130" i="12"/>
  <c r="W2130" i="12"/>
  <c r="X2130" i="12"/>
  <c r="Y2130" i="12"/>
  <c r="Z2130" i="12"/>
  <c r="U2131" i="12"/>
  <c r="V2131" i="12"/>
  <c r="W2131" i="12"/>
  <c r="X2131" i="12"/>
  <c r="Y2131" i="12"/>
  <c r="Z2131" i="12"/>
  <c r="U2132" i="12"/>
  <c r="V2132" i="12"/>
  <c r="W2132" i="12"/>
  <c r="X2132" i="12"/>
  <c r="Y2132" i="12"/>
  <c r="Z2132" i="12"/>
  <c r="U2133" i="12"/>
  <c r="V2133" i="12"/>
  <c r="W2133" i="12"/>
  <c r="X2133" i="12"/>
  <c r="Y2133" i="12"/>
  <c r="Z2133" i="12"/>
  <c r="U2134" i="12"/>
  <c r="V2134" i="12"/>
  <c r="W2134" i="12"/>
  <c r="X2134" i="12"/>
  <c r="Y2134" i="12"/>
  <c r="Z2134" i="12"/>
  <c r="U2135" i="12"/>
  <c r="V2135" i="12"/>
  <c r="W2135" i="12"/>
  <c r="X2135" i="12"/>
  <c r="Y2135" i="12"/>
  <c r="Z2135" i="12"/>
  <c r="U2136" i="12"/>
  <c r="V2136" i="12"/>
  <c r="W2136" i="12"/>
  <c r="X2136" i="12"/>
  <c r="Y2136" i="12"/>
  <c r="Z2136" i="12"/>
  <c r="U2137" i="12"/>
  <c r="V2137" i="12"/>
  <c r="W2137" i="12"/>
  <c r="X2137" i="12"/>
  <c r="Y2137" i="12"/>
  <c r="Z2137" i="12"/>
  <c r="U2138" i="12"/>
  <c r="V2138" i="12"/>
  <c r="W2138" i="12"/>
  <c r="X2138" i="12"/>
  <c r="Y2138" i="12"/>
  <c r="Z2138" i="12"/>
  <c r="U2139" i="12"/>
  <c r="V2139" i="12"/>
  <c r="W2139" i="12"/>
  <c r="X2139" i="12"/>
  <c r="Y2139" i="12"/>
  <c r="Z2139" i="12"/>
  <c r="U2140" i="12"/>
  <c r="V2140" i="12"/>
  <c r="W2140" i="12"/>
  <c r="X2140" i="12"/>
  <c r="Y2140" i="12"/>
  <c r="Z2140" i="12"/>
  <c r="U2141" i="12"/>
  <c r="V2141" i="12"/>
  <c r="W2141" i="12"/>
  <c r="X2141" i="12"/>
  <c r="Y2141" i="12"/>
  <c r="Z2141" i="12"/>
  <c r="U2142" i="12"/>
  <c r="V2142" i="12"/>
  <c r="W2142" i="12"/>
  <c r="X2142" i="12"/>
  <c r="Y2142" i="12"/>
  <c r="Z2142" i="12"/>
  <c r="U2143" i="12"/>
  <c r="V2143" i="12"/>
  <c r="W2143" i="12"/>
  <c r="X2143" i="12"/>
  <c r="Y2143" i="12"/>
  <c r="Z2143" i="12"/>
  <c r="U2144" i="12"/>
  <c r="V2144" i="12"/>
  <c r="W2144" i="12"/>
  <c r="X2144" i="12"/>
  <c r="Y2144" i="12"/>
  <c r="Z2144" i="12"/>
  <c r="U2145" i="12"/>
  <c r="V2145" i="12"/>
  <c r="W2145" i="12"/>
  <c r="X2145" i="12"/>
  <c r="Y2145" i="12"/>
  <c r="Z2145" i="12"/>
  <c r="U2146" i="12"/>
  <c r="V2146" i="12"/>
  <c r="W2146" i="12"/>
  <c r="X2146" i="12"/>
  <c r="Y2146" i="12"/>
  <c r="Z2146" i="12"/>
  <c r="U2147" i="12"/>
  <c r="V2147" i="12"/>
  <c r="W2147" i="12"/>
  <c r="X2147" i="12"/>
  <c r="Y2147" i="12"/>
  <c r="Z2147" i="12"/>
  <c r="U2148" i="12"/>
  <c r="V2148" i="12"/>
  <c r="W2148" i="12"/>
  <c r="X2148" i="12"/>
  <c r="Y2148" i="12"/>
  <c r="Z2148" i="12"/>
  <c r="U2149" i="12"/>
  <c r="V2149" i="12"/>
  <c r="W2149" i="12"/>
  <c r="X2149" i="12"/>
  <c r="Y2149" i="12"/>
  <c r="Z2149" i="12"/>
  <c r="U2150" i="12"/>
  <c r="V2150" i="12"/>
  <c r="W2150" i="12"/>
  <c r="X2150" i="12"/>
  <c r="Y2150" i="12"/>
  <c r="Z2150" i="12"/>
  <c r="U2151" i="12"/>
  <c r="V2151" i="12"/>
  <c r="W2151" i="12"/>
  <c r="X2151" i="12"/>
  <c r="Y2151" i="12"/>
  <c r="Z2151" i="12"/>
  <c r="U2152" i="12"/>
  <c r="V2152" i="12"/>
  <c r="W2152" i="12"/>
  <c r="X2152" i="12"/>
  <c r="Y2152" i="12"/>
  <c r="Z2152" i="12"/>
  <c r="U2153" i="12"/>
  <c r="V2153" i="12"/>
  <c r="W2153" i="12"/>
  <c r="X2153" i="12"/>
  <c r="Y2153" i="12"/>
  <c r="Z2153" i="12"/>
  <c r="U2154" i="12"/>
  <c r="V2154" i="12"/>
  <c r="W2154" i="12"/>
  <c r="X2154" i="12"/>
  <c r="Y2154" i="12"/>
  <c r="Z2154" i="12"/>
  <c r="U2155" i="12"/>
  <c r="V2155" i="12"/>
  <c r="W2155" i="12"/>
  <c r="X2155" i="12"/>
  <c r="Y2155" i="12"/>
  <c r="Z2155" i="12"/>
  <c r="U2156" i="12"/>
  <c r="V2156" i="12"/>
  <c r="W2156" i="12"/>
  <c r="X2156" i="12"/>
  <c r="Y2156" i="12"/>
  <c r="Z2156" i="12"/>
  <c r="U2157" i="12"/>
  <c r="V2157" i="12"/>
  <c r="W2157" i="12"/>
  <c r="X2157" i="12"/>
  <c r="Y2157" i="12"/>
  <c r="Z2157" i="12"/>
  <c r="U2158" i="12"/>
  <c r="V2158" i="12"/>
  <c r="W2158" i="12"/>
  <c r="X2158" i="12"/>
  <c r="Y2158" i="12"/>
  <c r="Z2158" i="12"/>
  <c r="U2159" i="12"/>
  <c r="V2159" i="12"/>
  <c r="W2159" i="12"/>
  <c r="X2159" i="12"/>
  <c r="Y2159" i="12"/>
  <c r="Z2159" i="12"/>
  <c r="U2160" i="12"/>
  <c r="V2160" i="12"/>
  <c r="W2160" i="12"/>
  <c r="X2160" i="12"/>
  <c r="Y2160" i="12"/>
  <c r="Z2160" i="12"/>
  <c r="U2161" i="12"/>
  <c r="V2161" i="12"/>
  <c r="W2161" i="12"/>
  <c r="X2161" i="12"/>
  <c r="Y2161" i="12"/>
  <c r="Z2161" i="12"/>
  <c r="U2162" i="12"/>
  <c r="V2162" i="12"/>
  <c r="W2162" i="12"/>
  <c r="X2162" i="12"/>
  <c r="Y2162" i="12"/>
  <c r="Z2162" i="12"/>
  <c r="U2163" i="12"/>
  <c r="V2163" i="12"/>
  <c r="W2163" i="12"/>
  <c r="X2163" i="12"/>
  <c r="Y2163" i="12"/>
  <c r="Z2163" i="12"/>
  <c r="U2164" i="12"/>
  <c r="V2164" i="12"/>
  <c r="W2164" i="12"/>
  <c r="X2164" i="12"/>
  <c r="Y2164" i="12"/>
  <c r="Z2164" i="12"/>
  <c r="U2165" i="12"/>
  <c r="V2165" i="12"/>
  <c r="W2165" i="12"/>
  <c r="X2165" i="12"/>
  <c r="Y2165" i="12"/>
  <c r="Z2165" i="12"/>
  <c r="U2166" i="12"/>
  <c r="V2166" i="12"/>
  <c r="W2166" i="12"/>
  <c r="X2166" i="12"/>
  <c r="Y2166" i="12"/>
  <c r="Z2166" i="12"/>
  <c r="U2167" i="12"/>
  <c r="V2167" i="12"/>
  <c r="W2167" i="12"/>
  <c r="X2167" i="12"/>
  <c r="Y2167" i="12"/>
  <c r="Z2167" i="12"/>
  <c r="U2168" i="12"/>
  <c r="V2168" i="12"/>
  <c r="W2168" i="12"/>
  <c r="X2168" i="12"/>
  <c r="Y2168" i="12"/>
  <c r="Z2168" i="12"/>
  <c r="U2169" i="12"/>
  <c r="V2169" i="12"/>
  <c r="W2169" i="12"/>
  <c r="X2169" i="12"/>
  <c r="Y2169" i="12"/>
  <c r="Z2169" i="12"/>
  <c r="U2170" i="12"/>
  <c r="V2170" i="12"/>
  <c r="W2170" i="12"/>
  <c r="X2170" i="12"/>
  <c r="Y2170" i="12"/>
  <c r="Z2170" i="12"/>
  <c r="U2171" i="12"/>
  <c r="V2171" i="12"/>
  <c r="W2171" i="12"/>
  <c r="X2171" i="12"/>
  <c r="Y2171" i="12"/>
  <c r="Z2171" i="12"/>
  <c r="U2172" i="12"/>
  <c r="V2172" i="12"/>
  <c r="W2172" i="12"/>
  <c r="X2172" i="12"/>
  <c r="Y2172" i="12"/>
  <c r="Z2172" i="12"/>
  <c r="U2173" i="12"/>
  <c r="V2173" i="12"/>
  <c r="W2173" i="12"/>
  <c r="X2173" i="12"/>
  <c r="Y2173" i="12"/>
  <c r="Z2173" i="12"/>
  <c r="U2174" i="12"/>
  <c r="V2174" i="12"/>
  <c r="W2174" i="12"/>
  <c r="X2174" i="12"/>
  <c r="Y2174" i="12"/>
  <c r="Z2174" i="12"/>
  <c r="U2175" i="12"/>
  <c r="V2175" i="12"/>
  <c r="W2175" i="12"/>
  <c r="X2175" i="12"/>
  <c r="Y2175" i="12"/>
  <c r="Z2175" i="12"/>
  <c r="U2176" i="12"/>
  <c r="V2176" i="12"/>
  <c r="W2176" i="12"/>
  <c r="X2176" i="12"/>
  <c r="Y2176" i="12"/>
  <c r="Z2176" i="12"/>
  <c r="U2177" i="12"/>
  <c r="V2177" i="12"/>
  <c r="W2177" i="12"/>
  <c r="X2177" i="12"/>
  <c r="Y2177" i="12"/>
  <c r="Z2177" i="12"/>
  <c r="U2178" i="12"/>
  <c r="V2178" i="12"/>
  <c r="W2178" i="12"/>
  <c r="X2178" i="12"/>
  <c r="Y2178" i="12"/>
  <c r="Z2178" i="12"/>
  <c r="U2179" i="12"/>
  <c r="V2179" i="12"/>
  <c r="W2179" i="12"/>
  <c r="X2179" i="12"/>
  <c r="Y2179" i="12"/>
  <c r="Z2179" i="12"/>
  <c r="U2180" i="12"/>
  <c r="V2180" i="12"/>
  <c r="W2180" i="12"/>
  <c r="X2180" i="12"/>
  <c r="Y2180" i="12"/>
  <c r="Z2180" i="12"/>
  <c r="U2181" i="12"/>
  <c r="V2181" i="12"/>
  <c r="W2181" i="12"/>
  <c r="X2181" i="12"/>
  <c r="Y2181" i="12"/>
  <c r="Z2181" i="12"/>
  <c r="U2182" i="12"/>
  <c r="V2182" i="12"/>
  <c r="W2182" i="12"/>
  <c r="X2182" i="12"/>
  <c r="Y2182" i="12"/>
  <c r="Z2182" i="12"/>
  <c r="U2183" i="12"/>
  <c r="V2183" i="12"/>
  <c r="W2183" i="12"/>
  <c r="X2183" i="12"/>
  <c r="Y2183" i="12"/>
  <c r="Z2183" i="12"/>
  <c r="U2184" i="12"/>
  <c r="V2184" i="12"/>
  <c r="W2184" i="12"/>
  <c r="X2184" i="12"/>
  <c r="Y2184" i="12"/>
  <c r="Z2184" i="12"/>
  <c r="U2185" i="12"/>
  <c r="V2185" i="12"/>
  <c r="W2185" i="12"/>
  <c r="X2185" i="12"/>
  <c r="Y2185" i="12"/>
  <c r="Z2185" i="12"/>
  <c r="U2186" i="12"/>
  <c r="V2186" i="12"/>
  <c r="W2186" i="12"/>
  <c r="X2186" i="12"/>
  <c r="Y2186" i="12"/>
  <c r="Z2186" i="12"/>
  <c r="U2187" i="12"/>
  <c r="V2187" i="12"/>
  <c r="W2187" i="12"/>
  <c r="X2187" i="12"/>
  <c r="Y2187" i="12"/>
  <c r="Z2187" i="12"/>
  <c r="U2188" i="12"/>
  <c r="V2188" i="12"/>
  <c r="W2188" i="12"/>
  <c r="X2188" i="12"/>
  <c r="Y2188" i="12"/>
  <c r="Z2188" i="12"/>
  <c r="U2189" i="12"/>
  <c r="V2189" i="12"/>
  <c r="W2189" i="12"/>
  <c r="X2189" i="12"/>
  <c r="Y2189" i="12"/>
  <c r="Z2189" i="12"/>
  <c r="U2190" i="12"/>
  <c r="V2190" i="12"/>
  <c r="W2190" i="12"/>
  <c r="X2190" i="12"/>
  <c r="Y2190" i="12"/>
  <c r="Z2190" i="12"/>
  <c r="U2191" i="12"/>
  <c r="V2191" i="12"/>
  <c r="W2191" i="12"/>
  <c r="X2191" i="12"/>
  <c r="Y2191" i="12"/>
  <c r="Z2191" i="12"/>
  <c r="U2192" i="12"/>
  <c r="V2192" i="12"/>
  <c r="W2192" i="12"/>
  <c r="X2192" i="12"/>
  <c r="Y2192" i="12"/>
  <c r="Z2192" i="12"/>
  <c r="U2193" i="12"/>
  <c r="V2193" i="12"/>
  <c r="W2193" i="12"/>
  <c r="X2193" i="12"/>
  <c r="Y2193" i="12"/>
  <c r="Z2193" i="12"/>
  <c r="U2194" i="12"/>
  <c r="V2194" i="12"/>
  <c r="W2194" i="12"/>
  <c r="X2194" i="12"/>
  <c r="Y2194" i="12"/>
  <c r="Z2194" i="12"/>
  <c r="U2195" i="12"/>
  <c r="V2195" i="12"/>
  <c r="W2195" i="12"/>
  <c r="X2195" i="12"/>
  <c r="Y2195" i="12"/>
  <c r="Z2195" i="12"/>
  <c r="U2196" i="12"/>
  <c r="V2196" i="12"/>
  <c r="W2196" i="12"/>
  <c r="X2196" i="12"/>
  <c r="Y2196" i="12"/>
  <c r="Z2196" i="12"/>
  <c r="U2197" i="12"/>
  <c r="V2197" i="12"/>
  <c r="W2197" i="12"/>
  <c r="X2197" i="12"/>
  <c r="Y2197" i="12"/>
  <c r="Z2197" i="12"/>
  <c r="U2198" i="12"/>
  <c r="V2198" i="12"/>
  <c r="W2198" i="12"/>
  <c r="X2198" i="12"/>
  <c r="Y2198" i="12"/>
  <c r="Z2198" i="12"/>
  <c r="U2199" i="12"/>
  <c r="V2199" i="12"/>
  <c r="W2199" i="12"/>
  <c r="X2199" i="12"/>
  <c r="Y2199" i="12"/>
  <c r="Z2199" i="12"/>
  <c r="U2200" i="12"/>
  <c r="V2200" i="12"/>
  <c r="W2200" i="12"/>
  <c r="X2200" i="12"/>
  <c r="Y2200" i="12"/>
  <c r="Z2200" i="12"/>
  <c r="U2201" i="12"/>
  <c r="V2201" i="12"/>
  <c r="W2201" i="12"/>
  <c r="X2201" i="12"/>
  <c r="Y2201" i="12"/>
  <c r="Z2201" i="12"/>
  <c r="U2202" i="12"/>
  <c r="V2202" i="12"/>
  <c r="W2202" i="12"/>
  <c r="X2202" i="12"/>
  <c r="Y2202" i="12"/>
  <c r="Z2202" i="12"/>
  <c r="U2203" i="12"/>
  <c r="V2203" i="12"/>
  <c r="W2203" i="12"/>
  <c r="X2203" i="12"/>
  <c r="Y2203" i="12"/>
  <c r="Z2203" i="12"/>
  <c r="U2204" i="12"/>
  <c r="V2204" i="12"/>
  <c r="W2204" i="12"/>
  <c r="X2204" i="12"/>
  <c r="Y2204" i="12"/>
  <c r="Z2204" i="12"/>
  <c r="U2205" i="12"/>
  <c r="V2205" i="12"/>
  <c r="W2205" i="12"/>
  <c r="X2205" i="12"/>
  <c r="Y2205" i="12"/>
  <c r="Z2205" i="12"/>
  <c r="U2206" i="12"/>
  <c r="V2206" i="12"/>
  <c r="W2206" i="12"/>
  <c r="X2206" i="12"/>
  <c r="Y2206" i="12"/>
  <c r="Z2206" i="12"/>
  <c r="U2207" i="12"/>
  <c r="V2207" i="12"/>
  <c r="W2207" i="12"/>
  <c r="X2207" i="12"/>
  <c r="Y2207" i="12"/>
  <c r="Z2207" i="12"/>
  <c r="U2208" i="12"/>
  <c r="V2208" i="12"/>
  <c r="W2208" i="12"/>
  <c r="X2208" i="12"/>
  <c r="Y2208" i="12"/>
  <c r="Z2208" i="12"/>
  <c r="U2209" i="12"/>
  <c r="V2209" i="12"/>
  <c r="W2209" i="12"/>
  <c r="X2209" i="12"/>
  <c r="Y2209" i="12"/>
  <c r="Z2209" i="12"/>
  <c r="U2210" i="12"/>
  <c r="V2210" i="12"/>
  <c r="W2210" i="12"/>
  <c r="X2210" i="12"/>
  <c r="Y2210" i="12"/>
  <c r="Z2210" i="12"/>
  <c r="U2211" i="12"/>
  <c r="V2211" i="12"/>
  <c r="W2211" i="12"/>
  <c r="X2211" i="12"/>
  <c r="Y2211" i="12"/>
  <c r="Z2211" i="12"/>
  <c r="U2212" i="12"/>
  <c r="V2212" i="12"/>
  <c r="W2212" i="12"/>
  <c r="X2212" i="12"/>
  <c r="Y2212" i="12"/>
  <c r="Z2212" i="12"/>
  <c r="U2213" i="12"/>
  <c r="V2213" i="12"/>
  <c r="W2213" i="12"/>
  <c r="X2213" i="12"/>
  <c r="Y2213" i="12"/>
  <c r="Z2213" i="12"/>
  <c r="U2214" i="12"/>
  <c r="V2214" i="12"/>
  <c r="W2214" i="12"/>
  <c r="X2214" i="12"/>
  <c r="Y2214" i="12"/>
  <c r="Z2214" i="12"/>
  <c r="U2215" i="12"/>
  <c r="V2215" i="12"/>
  <c r="W2215" i="12"/>
  <c r="X2215" i="12"/>
  <c r="Y2215" i="12"/>
  <c r="Z2215" i="12"/>
  <c r="U2216" i="12"/>
  <c r="V2216" i="12"/>
  <c r="W2216" i="12"/>
  <c r="X2216" i="12"/>
  <c r="Y2216" i="12"/>
  <c r="Z2216" i="12"/>
  <c r="U2217" i="12"/>
  <c r="V2217" i="12"/>
  <c r="W2217" i="12"/>
  <c r="X2217" i="12"/>
  <c r="Y2217" i="12"/>
  <c r="Z2217" i="12"/>
  <c r="U2218" i="12"/>
  <c r="V2218" i="12"/>
  <c r="W2218" i="12"/>
  <c r="X2218" i="12"/>
  <c r="Y2218" i="12"/>
  <c r="Z2218" i="12"/>
  <c r="U2219" i="12"/>
  <c r="V2219" i="12"/>
  <c r="W2219" i="12"/>
  <c r="X2219" i="12"/>
  <c r="Y2219" i="12"/>
  <c r="Z2219" i="12"/>
  <c r="U2220" i="12"/>
  <c r="V2220" i="12"/>
  <c r="W2220" i="12"/>
  <c r="X2220" i="12"/>
  <c r="Y2220" i="12"/>
  <c r="Z2220" i="12"/>
  <c r="U2221" i="12"/>
  <c r="V2221" i="12"/>
  <c r="W2221" i="12"/>
  <c r="X2221" i="12"/>
  <c r="Y2221" i="12"/>
  <c r="Z2221" i="12"/>
  <c r="U2222" i="12"/>
  <c r="V2222" i="12"/>
  <c r="W2222" i="12"/>
  <c r="X2222" i="12"/>
  <c r="Y2222" i="12"/>
  <c r="Z2222" i="12"/>
  <c r="U2223" i="12"/>
  <c r="V2223" i="12"/>
  <c r="W2223" i="12"/>
  <c r="X2223" i="12"/>
  <c r="Y2223" i="12"/>
  <c r="Z2223" i="12"/>
  <c r="U2224" i="12"/>
  <c r="V2224" i="12"/>
  <c r="W2224" i="12"/>
  <c r="X2224" i="12"/>
  <c r="Y2224" i="12"/>
  <c r="Z2224" i="12"/>
  <c r="U2225" i="12"/>
  <c r="V2225" i="12"/>
  <c r="W2225" i="12"/>
  <c r="X2225" i="12"/>
  <c r="Y2225" i="12"/>
  <c r="Z2225" i="12"/>
  <c r="U2226" i="12"/>
  <c r="V2226" i="12"/>
  <c r="W2226" i="12"/>
  <c r="X2226" i="12"/>
  <c r="Y2226" i="12"/>
  <c r="Z2226" i="12"/>
  <c r="U2227" i="12"/>
  <c r="V2227" i="12"/>
  <c r="W2227" i="12"/>
  <c r="X2227" i="12"/>
  <c r="Y2227" i="12"/>
  <c r="Z2227" i="12"/>
  <c r="U2228" i="12"/>
  <c r="V2228" i="12"/>
  <c r="W2228" i="12"/>
  <c r="X2228" i="12"/>
  <c r="Y2228" i="12"/>
  <c r="Z2228" i="12"/>
  <c r="U2229" i="12"/>
  <c r="V2229" i="12"/>
  <c r="W2229" i="12"/>
  <c r="X2229" i="12"/>
  <c r="Y2229" i="12"/>
  <c r="Z2229" i="12"/>
  <c r="U2230" i="12"/>
  <c r="V2230" i="12"/>
  <c r="W2230" i="12"/>
  <c r="X2230" i="12"/>
  <c r="Y2230" i="12"/>
  <c r="Z2230" i="12"/>
  <c r="U2231" i="12"/>
  <c r="V2231" i="12"/>
  <c r="W2231" i="12"/>
  <c r="X2231" i="12"/>
  <c r="Y2231" i="12"/>
  <c r="Z2231" i="12"/>
  <c r="U2232" i="12"/>
  <c r="V2232" i="12"/>
  <c r="W2232" i="12"/>
  <c r="X2232" i="12"/>
  <c r="Y2232" i="12"/>
  <c r="Z2232" i="12"/>
  <c r="U2233" i="12"/>
  <c r="V2233" i="12"/>
  <c r="W2233" i="12"/>
  <c r="X2233" i="12"/>
  <c r="Y2233" i="12"/>
  <c r="Z2233" i="12"/>
  <c r="U2234" i="12"/>
  <c r="V2234" i="12"/>
  <c r="W2234" i="12"/>
  <c r="X2234" i="12"/>
  <c r="Y2234" i="12"/>
  <c r="Z2234" i="12"/>
  <c r="U2235" i="12"/>
  <c r="V2235" i="12"/>
  <c r="W2235" i="12"/>
  <c r="X2235" i="12"/>
  <c r="Y2235" i="12"/>
  <c r="Z2235" i="12"/>
  <c r="U2236" i="12"/>
  <c r="V2236" i="12"/>
  <c r="W2236" i="12"/>
  <c r="X2236" i="12"/>
  <c r="Y2236" i="12"/>
  <c r="Z2236" i="12"/>
  <c r="U2237" i="12"/>
  <c r="V2237" i="12"/>
  <c r="W2237" i="12"/>
  <c r="X2237" i="12"/>
  <c r="Y2237" i="12"/>
  <c r="Z2237" i="12"/>
  <c r="U2238" i="12"/>
  <c r="V2238" i="12"/>
  <c r="W2238" i="12"/>
  <c r="X2238" i="12"/>
  <c r="Y2238" i="12"/>
  <c r="Z2238" i="12"/>
  <c r="U2239" i="12"/>
  <c r="V2239" i="12"/>
  <c r="W2239" i="12"/>
  <c r="X2239" i="12"/>
  <c r="Y2239" i="12"/>
  <c r="Z2239" i="12"/>
  <c r="U2240" i="12"/>
  <c r="V2240" i="12"/>
  <c r="W2240" i="12"/>
  <c r="X2240" i="12"/>
  <c r="Y2240" i="12"/>
  <c r="Z2240" i="12"/>
  <c r="U2241" i="12"/>
  <c r="V2241" i="12"/>
  <c r="W2241" i="12"/>
  <c r="X2241" i="12"/>
  <c r="Y2241" i="12"/>
  <c r="Z2241" i="12"/>
  <c r="U2242" i="12"/>
  <c r="V2242" i="12"/>
  <c r="W2242" i="12"/>
  <c r="X2242" i="12"/>
  <c r="Y2242" i="12"/>
  <c r="Z2242" i="12"/>
  <c r="U2243" i="12"/>
  <c r="V2243" i="12"/>
  <c r="W2243" i="12"/>
  <c r="X2243" i="12"/>
  <c r="Y2243" i="12"/>
  <c r="Z2243" i="12"/>
  <c r="U2244" i="12"/>
  <c r="V2244" i="12"/>
  <c r="W2244" i="12"/>
  <c r="X2244" i="12"/>
  <c r="Y2244" i="12"/>
  <c r="Z2244" i="12"/>
  <c r="U2245" i="12"/>
  <c r="V2245" i="12"/>
  <c r="W2245" i="12"/>
  <c r="X2245" i="12"/>
  <c r="Y2245" i="12"/>
  <c r="Z2245" i="12"/>
  <c r="U2246" i="12"/>
  <c r="V2246" i="12"/>
  <c r="W2246" i="12"/>
  <c r="X2246" i="12"/>
  <c r="Y2246" i="12"/>
  <c r="Z2246" i="12"/>
  <c r="U2247" i="12"/>
  <c r="V2247" i="12"/>
  <c r="W2247" i="12"/>
  <c r="X2247" i="12"/>
  <c r="Y2247" i="12"/>
  <c r="Z2247" i="12"/>
  <c r="U2248" i="12"/>
  <c r="V2248" i="12"/>
  <c r="W2248" i="12"/>
  <c r="X2248" i="12"/>
  <c r="Y2248" i="12"/>
  <c r="Z2248" i="12"/>
  <c r="U2249" i="12"/>
  <c r="V2249" i="12"/>
  <c r="W2249" i="12"/>
  <c r="X2249" i="12"/>
  <c r="Y2249" i="12"/>
  <c r="Z2249" i="12"/>
  <c r="U2250" i="12"/>
  <c r="V2250" i="12"/>
  <c r="W2250" i="12"/>
  <c r="X2250" i="12"/>
  <c r="Y2250" i="12"/>
  <c r="Z2250" i="12"/>
  <c r="U2251" i="12"/>
  <c r="V2251" i="12"/>
  <c r="W2251" i="12"/>
  <c r="X2251" i="12"/>
  <c r="Y2251" i="12"/>
  <c r="Z2251" i="12"/>
  <c r="U2252" i="12"/>
  <c r="V2252" i="12"/>
  <c r="W2252" i="12"/>
  <c r="X2252" i="12"/>
  <c r="Y2252" i="12"/>
  <c r="Z2252" i="12"/>
  <c r="U2253" i="12"/>
  <c r="V2253" i="12"/>
  <c r="W2253" i="12"/>
  <c r="X2253" i="12"/>
  <c r="Y2253" i="12"/>
  <c r="Z2253" i="12"/>
  <c r="U2254" i="12"/>
  <c r="V2254" i="12"/>
  <c r="W2254" i="12"/>
  <c r="X2254" i="12"/>
  <c r="Y2254" i="12"/>
  <c r="Z2254" i="12"/>
  <c r="U2255" i="12"/>
  <c r="V2255" i="12"/>
  <c r="W2255" i="12"/>
  <c r="X2255" i="12"/>
  <c r="Y2255" i="12"/>
  <c r="Z2255" i="12"/>
  <c r="U2256" i="12"/>
  <c r="V2256" i="12"/>
  <c r="W2256" i="12"/>
  <c r="X2256" i="12"/>
  <c r="Y2256" i="12"/>
  <c r="Z2256" i="12"/>
  <c r="U2257" i="12"/>
  <c r="V2257" i="12"/>
  <c r="W2257" i="12"/>
  <c r="X2257" i="12"/>
  <c r="Y2257" i="12"/>
  <c r="Z2257" i="12"/>
  <c r="U2258" i="12"/>
  <c r="V2258" i="12"/>
  <c r="W2258" i="12"/>
  <c r="X2258" i="12"/>
  <c r="Y2258" i="12"/>
  <c r="Z2258" i="12"/>
  <c r="U2259" i="12"/>
  <c r="V2259" i="12"/>
  <c r="W2259" i="12"/>
  <c r="X2259" i="12"/>
  <c r="Y2259" i="12"/>
  <c r="Z2259" i="12"/>
  <c r="U2260" i="12"/>
  <c r="V2260" i="12"/>
  <c r="W2260" i="12"/>
  <c r="X2260" i="12"/>
  <c r="Y2260" i="12"/>
  <c r="Z2260" i="12"/>
  <c r="U2261" i="12"/>
  <c r="V2261" i="12"/>
  <c r="W2261" i="12"/>
  <c r="X2261" i="12"/>
  <c r="Y2261" i="12"/>
  <c r="Z2261" i="12"/>
  <c r="U2262" i="12"/>
  <c r="V2262" i="12"/>
  <c r="W2262" i="12"/>
  <c r="X2262" i="12"/>
  <c r="Y2262" i="12"/>
  <c r="Z2262" i="12"/>
  <c r="U2263" i="12"/>
  <c r="V2263" i="12"/>
  <c r="W2263" i="12"/>
  <c r="X2263" i="12"/>
  <c r="Y2263" i="12"/>
  <c r="Z2263" i="12"/>
  <c r="U2264" i="12"/>
  <c r="V2264" i="12"/>
  <c r="W2264" i="12"/>
  <c r="X2264" i="12"/>
  <c r="Y2264" i="12"/>
  <c r="Z2264" i="12"/>
  <c r="U2265" i="12"/>
  <c r="V2265" i="12"/>
  <c r="W2265" i="12"/>
  <c r="X2265" i="12"/>
  <c r="Y2265" i="12"/>
  <c r="Z2265" i="12"/>
  <c r="U2266" i="12"/>
  <c r="V2266" i="12"/>
  <c r="W2266" i="12"/>
  <c r="X2266" i="12"/>
  <c r="Y2266" i="12"/>
  <c r="Z2266" i="12"/>
  <c r="U2267" i="12"/>
  <c r="V2267" i="12"/>
  <c r="W2267" i="12"/>
  <c r="X2267" i="12"/>
  <c r="Y2267" i="12"/>
  <c r="Z2267" i="12"/>
  <c r="U2268" i="12"/>
  <c r="V2268" i="12"/>
  <c r="W2268" i="12"/>
  <c r="X2268" i="12"/>
  <c r="Y2268" i="12"/>
  <c r="Z2268" i="12"/>
  <c r="U2269" i="12"/>
  <c r="V2269" i="12"/>
  <c r="W2269" i="12"/>
  <c r="X2269" i="12"/>
  <c r="Y2269" i="12"/>
  <c r="Z2269" i="12"/>
  <c r="U2270" i="12"/>
  <c r="V2270" i="12"/>
  <c r="W2270" i="12"/>
  <c r="X2270" i="12"/>
  <c r="Y2270" i="12"/>
  <c r="Z2270" i="12"/>
  <c r="U2271" i="12"/>
  <c r="V2271" i="12"/>
  <c r="W2271" i="12"/>
  <c r="X2271" i="12"/>
  <c r="Y2271" i="12"/>
  <c r="Z2271" i="12"/>
  <c r="U2272" i="12"/>
  <c r="V2272" i="12"/>
  <c r="W2272" i="12"/>
  <c r="X2272" i="12"/>
  <c r="Y2272" i="12"/>
  <c r="Z2272" i="12"/>
  <c r="U2273" i="12"/>
  <c r="V2273" i="12"/>
  <c r="W2273" i="12"/>
  <c r="X2273" i="12"/>
  <c r="Y2273" i="12"/>
  <c r="Z2273" i="12"/>
  <c r="U2274" i="12"/>
  <c r="V2274" i="12"/>
  <c r="W2274" i="12"/>
  <c r="X2274" i="12"/>
  <c r="Y2274" i="12"/>
  <c r="Z2274" i="12"/>
  <c r="U2275" i="12"/>
  <c r="V2275" i="12"/>
  <c r="W2275" i="12"/>
  <c r="X2275" i="12"/>
  <c r="Y2275" i="12"/>
  <c r="Z2275" i="12"/>
  <c r="U2276" i="12"/>
  <c r="V2276" i="12"/>
  <c r="W2276" i="12"/>
  <c r="X2276" i="12"/>
  <c r="Y2276" i="12"/>
  <c r="Z2276" i="12"/>
  <c r="U2277" i="12"/>
  <c r="V2277" i="12"/>
  <c r="W2277" i="12"/>
  <c r="X2277" i="12"/>
  <c r="Y2277" i="12"/>
  <c r="Z2277" i="12"/>
  <c r="U2278" i="12"/>
  <c r="V2278" i="12"/>
  <c r="W2278" i="12"/>
  <c r="X2278" i="12"/>
  <c r="Y2278" i="12"/>
  <c r="Z2278" i="12"/>
  <c r="U2279" i="12"/>
  <c r="V2279" i="12"/>
  <c r="W2279" i="12"/>
  <c r="X2279" i="12"/>
  <c r="Y2279" i="12"/>
  <c r="Z2279" i="12"/>
  <c r="U2280" i="12"/>
  <c r="V2280" i="12"/>
  <c r="W2280" i="12"/>
  <c r="X2280" i="12"/>
  <c r="Y2280" i="12"/>
  <c r="Z2280" i="12"/>
  <c r="U2281" i="12"/>
  <c r="V2281" i="12"/>
  <c r="W2281" i="12"/>
  <c r="X2281" i="12"/>
  <c r="Y2281" i="12"/>
  <c r="Z2281" i="12"/>
  <c r="U2282" i="12"/>
  <c r="V2282" i="12"/>
  <c r="W2282" i="12"/>
  <c r="X2282" i="12"/>
  <c r="Y2282" i="12"/>
  <c r="Z2282" i="12"/>
  <c r="U2283" i="12"/>
  <c r="V2283" i="12"/>
  <c r="W2283" i="12"/>
  <c r="X2283" i="12"/>
  <c r="Y2283" i="12"/>
  <c r="Z2283" i="12"/>
  <c r="U2284" i="12"/>
  <c r="V2284" i="12"/>
  <c r="W2284" i="12"/>
  <c r="X2284" i="12"/>
  <c r="Y2284" i="12"/>
  <c r="Z2284" i="12"/>
  <c r="U2285" i="12"/>
  <c r="V2285" i="12"/>
  <c r="W2285" i="12"/>
  <c r="X2285" i="12"/>
  <c r="Y2285" i="12"/>
  <c r="Z2285" i="12"/>
  <c r="U2286" i="12"/>
  <c r="V2286" i="12"/>
  <c r="W2286" i="12"/>
  <c r="X2286" i="12"/>
  <c r="Y2286" i="12"/>
  <c r="Z2286" i="12"/>
  <c r="U2287" i="12"/>
  <c r="V2287" i="12"/>
  <c r="W2287" i="12"/>
  <c r="X2287" i="12"/>
  <c r="Y2287" i="12"/>
  <c r="Z2287" i="12"/>
  <c r="U2288" i="12"/>
  <c r="V2288" i="12"/>
  <c r="W2288" i="12"/>
  <c r="X2288" i="12"/>
  <c r="Y2288" i="12"/>
  <c r="Z2288" i="12"/>
  <c r="U2289" i="12"/>
  <c r="V2289" i="12"/>
  <c r="W2289" i="12"/>
  <c r="X2289" i="12"/>
  <c r="Y2289" i="12"/>
  <c r="Z2289" i="12"/>
  <c r="U2290" i="12"/>
  <c r="V2290" i="12"/>
  <c r="W2290" i="12"/>
  <c r="X2290" i="12"/>
  <c r="Y2290" i="12"/>
  <c r="Z2290" i="12"/>
  <c r="U2291" i="12"/>
  <c r="V2291" i="12"/>
  <c r="W2291" i="12"/>
  <c r="X2291" i="12"/>
  <c r="Y2291" i="12"/>
  <c r="Z2291" i="12"/>
  <c r="U2292" i="12"/>
  <c r="V2292" i="12"/>
  <c r="W2292" i="12"/>
  <c r="X2292" i="12"/>
  <c r="Y2292" i="12"/>
  <c r="Z2292" i="12"/>
  <c r="U2293" i="12"/>
  <c r="V2293" i="12"/>
  <c r="W2293" i="12"/>
  <c r="X2293" i="12"/>
  <c r="Y2293" i="12"/>
  <c r="Z2293" i="12"/>
  <c r="U2294" i="12"/>
  <c r="V2294" i="12"/>
  <c r="W2294" i="12"/>
  <c r="X2294" i="12"/>
  <c r="Y2294" i="12"/>
  <c r="Z2294" i="12"/>
  <c r="U2295" i="12"/>
  <c r="V2295" i="12"/>
  <c r="W2295" i="12"/>
  <c r="X2295" i="12"/>
  <c r="Y2295" i="12"/>
  <c r="Z2295" i="12"/>
  <c r="U2296" i="12"/>
  <c r="V2296" i="12"/>
  <c r="W2296" i="12"/>
  <c r="X2296" i="12"/>
  <c r="Y2296" i="12"/>
  <c r="Z2296" i="12"/>
  <c r="U2297" i="12"/>
  <c r="V2297" i="12"/>
  <c r="W2297" i="12"/>
  <c r="X2297" i="12"/>
  <c r="Y2297" i="12"/>
  <c r="Z2297" i="12"/>
  <c r="U2298" i="12"/>
  <c r="V2298" i="12"/>
  <c r="W2298" i="12"/>
  <c r="X2298" i="12"/>
  <c r="Y2298" i="12"/>
  <c r="Z2298" i="12"/>
  <c r="U2299" i="12"/>
  <c r="V2299" i="12"/>
  <c r="W2299" i="12"/>
  <c r="X2299" i="12"/>
  <c r="Y2299" i="12"/>
  <c r="Z2299" i="12"/>
  <c r="U2300" i="12"/>
  <c r="V2300" i="12"/>
  <c r="W2300" i="12"/>
  <c r="X2300" i="12"/>
  <c r="Y2300" i="12"/>
  <c r="Z2300" i="12"/>
  <c r="U2301" i="12"/>
  <c r="V2301" i="12"/>
  <c r="W2301" i="12"/>
  <c r="X2301" i="12"/>
  <c r="Y2301" i="12"/>
  <c r="Z2301" i="12"/>
  <c r="U2302" i="12"/>
  <c r="V2302" i="12"/>
  <c r="W2302" i="12"/>
  <c r="X2302" i="12"/>
  <c r="Y2302" i="12"/>
  <c r="Z2302" i="12"/>
  <c r="U2303" i="12"/>
  <c r="V2303" i="12"/>
  <c r="W2303" i="12"/>
  <c r="X2303" i="12"/>
  <c r="Y2303" i="12"/>
  <c r="Z2303" i="12"/>
  <c r="U2304" i="12"/>
  <c r="V2304" i="12"/>
  <c r="W2304" i="12"/>
  <c r="X2304" i="12"/>
  <c r="Y2304" i="12"/>
  <c r="Z2304" i="12"/>
  <c r="U2305" i="12"/>
  <c r="V2305" i="12"/>
  <c r="W2305" i="12"/>
  <c r="X2305" i="12"/>
  <c r="Y2305" i="12"/>
  <c r="Z2305" i="12"/>
  <c r="U2306" i="12"/>
  <c r="V2306" i="12"/>
  <c r="W2306" i="12"/>
  <c r="X2306" i="12"/>
  <c r="Y2306" i="12"/>
  <c r="Z2306" i="12"/>
  <c r="U2307" i="12"/>
  <c r="V2307" i="12"/>
  <c r="W2307" i="12"/>
  <c r="X2307" i="12"/>
  <c r="Y2307" i="12"/>
  <c r="Z2307" i="12"/>
  <c r="U2308" i="12"/>
  <c r="V2308" i="12"/>
  <c r="W2308" i="12"/>
  <c r="X2308" i="12"/>
  <c r="Y2308" i="12"/>
  <c r="Z2308" i="12"/>
  <c r="U2309" i="12"/>
  <c r="V2309" i="12"/>
  <c r="W2309" i="12"/>
  <c r="X2309" i="12"/>
  <c r="Y2309" i="12"/>
  <c r="Z2309" i="12"/>
  <c r="U2310" i="12"/>
  <c r="V2310" i="12"/>
  <c r="W2310" i="12"/>
  <c r="X2310" i="12"/>
  <c r="Y2310" i="12"/>
  <c r="Z2310" i="12"/>
  <c r="U2311" i="12"/>
  <c r="V2311" i="12"/>
  <c r="W2311" i="12"/>
  <c r="X2311" i="12"/>
  <c r="Y2311" i="12"/>
  <c r="Z2311" i="12"/>
  <c r="U2312" i="12"/>
  <c r="V2312" i="12"/>
  <c r="W2312" i="12"/>
  <c r="X2312" i="12"/>
  <c r="Y2312" i="12"/>
  <c r="Z2312" i="12"/>
  <c r="U2313" i="12"/>
  <c r="V2313" i="12"/>
  <c r="W2313" i="12"/>
  <c r="X2313" i="12"/>
  <c r="Y2313" i="12"/>
  <c r="Z2313" i="12"/>
  <c r="U2314" i="12"/>
  <c r="V2314" i="12"/>
  <c r="W2314" i="12"/>
  <c r="X2314" i="12"/>
  <c r="Y2314" i="12"/>
  <c r="Z2314" i="12"/>
  <c r="U2315" i="12"/>
  <c r="V2315" i="12"/>
  <c r="W2315" i="12"/>
  <c r="X2315" i="12"/>
  <c r="Y2315" i="12"/>
  <c r="Z2315" i="12"/>
  <c r="U2316" i="12"/>
  <c r="V2316" i="12"/>
  <c r="W2316" i="12"/>
  <c r="X2316" i="12"/>
  <c r="Y2316" i="12"/>
  <c r="Z2316" i="12"/>
  <c r="U2317" i="12"/>
  <c r="V2317" i="12"/>
  <c r="W2317" i="12"/>
  <c r="X2317" i="12"/>
  <c r="Y2317" i="12"/>
  <c r="Z2317" i="12"/>
  <c r="U2318" i="12"/>
  <c r="V2318" i="12"/>
  <c r="W2318" i="12"/>
  <c r="X2318" i="12"/>
  <c r="Y2318" i="12"/>
  <c r="Z2318" i="12"/>
  <c r="U2319" i="12"/>
  <c r="V2319" i="12"/>
  <c r="W2319" i="12"/>
  <c r="X2319" i="12"/>
  <c r="Y2319" i="12"/>
  <c r="Z2319" i="12"/>
  <c r="U2320" i="12"/>
  <c r="V2320" i="12"/>
  <c r="W2320" i="12"/>
  <c r="X2320" i="12"/>
  <c r="Y2320" i="12"/>
  <c r="Z2320" i="12"/>
  <c r="U2321" i="12"/>
  <c r="V2321" i="12"/>
  <c r="W2321" i="12"/>
  <c r="X2321" i="12"/>
  <c r="Y2321" i="12"/>
  <c r="Z2321" i="12"/>
  <c r="U2322" i="12"/>
  <c r="V2322" i="12"/>
  <c r="W2322" i="12"/>
  <c r="X2322" i="12"/>
  <c r="Y2322" i="12"/>
  <c r="Z2322" i="12"/>
  <c r="U2323" i="12"/>
  <c r="V2323" i="12"/>
  <c r="W2323" i="12"/>
  <c r="X2323" i="12"/>
  <c r="Y2323" i="12"/>
  <c r="Z2323" i="12"/>
  <c r="U2324" i="12"/>
  <c r="V2324" i="12"/>
  <c r="W2324" i="12"/>
  <c r="X2324" i="12"/>
  <c r="Y2324" i="12"/>
  <c r="Z2324" i="12"/>
  <c r="U2325" i="12"/>
  <c r="V2325" i="12"/>
  <c r="W2325" i="12"/>
  <c r="X2325" i="12"/>
  <c r="Y2325" i="12"/>
  <c r="Z2325" i="12"/>
  <c r="U2326" i="12"/>
  <c r="V2326" i="12"/>
  <c r="W2326" i="12"/>
  <c r="X2326" i="12"/>
  <c r="Y2326" i="12"/>
  <c r="Z2326" i="12"/>
  <c r="U2327" i="12"/>
  <c r="V2327" i="12"/>
  <c r="W2327" i="12"/>
  <c r="X2327" i="12"/>
  <c r="Y2327" i="12"/>
  <c r="Z2327" i="12"/>
  <c r="U2328" i="12"/>
  <c r="V2328" i="12"/>
  <c r="W2328" i="12"/>
  <c r="X2328" i="12"/>
  <c r="Y2328" i="12"/>
  <c r="Z2328" i="12"/>
  <c r="U2329" i="12"/>
  <c r="V2329" i="12"/>
  <c r="W2329" i="12"/>
  <c r="X2329" i="12"/>
  <c r="Y2329" i="12"/>
  <c r="Z2329" i="12"/>
  <c r="U2330" i="12"/>
  <c r="V2330" i="12"/>
  <c r="W2330" i="12"/>
  <c r="X2330" i="12"/>
  <c r="Y2330" i="12"/>
  <c r="Z2330" i="12"/>
  <c r="U2331" i="12"/>
  <c r="V2331" i="12"/>
  <c r="W2331" i="12"/>
  <c r="X2331" i="12"/>
  <c r="Y2331" i="12"/>
  <c r="Z2331" i="12"/>
  <c r="U2332" i="12"/>
  <c r="V2332" i="12"/>
  <c r="W2332" i="12"/>
  <c r="X2332" i="12"/>
  <c r="Y2332" i="12"/>
  <c r="Z2332" i="12"/>
  <c r="U2333" i="12"/>
  <c r="V2333" i="12"/>
  <c r="W2333" i="12"/>
  <c r="X2333" i="12"/>
  <c r="Y2333" i="12"/>
  <c r="Z2333" i="12"/>
  <c r="U2334" i="12"/>
  <c r="V2334" i="12"/>
  <c r="W2334" i="12"/>
  <c r="X2334" i="12"/>
  <c r="Y2334" i="12"/>
  <c r="Z2334" i="12"/>
  <c r="U2335" i="12"/>
  <c r="V2335" i="12"/>
  <c r="W2335" i="12"/>
  <c r="X2335" i="12"/>
  <c r="Y2335" i="12"/>
  <c r="Z2335" i="12"/>
  <c r="U2336" i="12"/>
  <c r="V2336" i="12"/>
  <c r="W2336" i="12"/>
  <c r="X2336" i="12"/>
  <c r="Y2336" i="12"/>
  <c r="Z2336" i="12"/>
  <c r="U2337" i="12"/>
  <c r="V2337" i="12"/>
  <c r="W2337" i="12"/>
  <c r="X2337" i="12"/>
  <c r="Y2337" i="12"/>
  <c r="Z2337" i="12"/>
  <c r="U2338" i="12"/>
  <c r="V2338" i="12"/>
  <c r="W2338" i="12"/>
  <c r="X2338" i="12"/>
  <c r="Y2338" i="12"/>
  <c r="Z2338" i="12"/>
  <c r="U2339" i="12"/>
  <c r="V2339" i="12"/>
  <c r="W2339" i="12"/>
  <c r="X2339" i="12"/>
  <c r="Y2339" i="12"/>
  <c r="Z2339" i="12"/>
  <c r="U2340" i="12"/>
  <c r="V2340" i="12"/>
  <c r="W2340" i="12"/>
  <c r="X2340" i="12"/>
  <c r="Y2340" i="12"/>
  <c r="Z2340" i="12"/>
  <c r="U2341" i="12"/>
  <c r="V2341" i="12"/>
  <c r="W2341" i="12"/>
  <c r="X2341" i="12"/>
  <c r="Y2341" i="12"/>
  <c r="Z2341" i="12"/>
  <c r="U2342" i="12"/>
  <c r="V2342" i="12"/>
  <c r="W2342" i="12"/>
  <c r="X2342" i="12"/>
  <c r="Y2342" i="12"/>
  <c r="Z2342" i="12"/>
  <c r="U2343" i="12"/>
  <c r="V2343" i="12"/>
  <c r="W2343" i="12"/>
  <c r="X2343" i="12"/>
  <c r="Y2343" i="12"/>
  <c r="Z2343" i="12"/>
  <c r="U2344" i="12"/>
  <c r="V2344" i="12"/>
  <c r="W2344" i="12"/>
  <c r="X2344" i="12"/>
  <c r="Y2344" i="12"/>
  <c r="Z2344" i="12"/>
  <c r="U2345" i="12"/>
  <c r="V2345" i="12"/>
  <c r="W2345" i="12"/>
  <c r="X2345" i="12"/>
  <c r="Y2345" i="12"/>
  <c r="Z2345" i="12"/>
  <c r="U2346" i="12"/>
  <c r="V2346" i="12"/>
  <c r="W2346" i="12"/>
  <c r="X2346" i="12"/>
  <c r="Y2346" i="12"/>
  <c r="Z2346" i="12"/>
  <c r="U2347" i="12"/>
  <c r="V2347" i="12"/>
  <c r="W2347" i="12"/>
  <c r="X2347" i="12"/>
  <c r="Y2347" i="12"/>
  <c r="Z2347" i="12"/>
  <c r="U2348" i="12"/>
  <c r="V2348" i="12"/>
  <c r="W2348" i="12"/>
  <c r="X2348" i="12"/>
  <c r="Y2348" i="12"/>
  <c r="Z2348" i="12"/>
  <c r="U2349" i="12"/>
  <c r="V2349" i="12"/>
  <c r="W2349" i="12"/>
  <c r="X2349" i="12"/>
  <c r="Y2349" i="12"/>
  <c r="Z2349" i="12"/>
  <c r="U2350" i="12"/>
  <c r="V2350" i="12"/>
  <c r="W2350" i="12"/>
  <c r="X2350" i="12"/>
  <c r="Y2350" i="12"/>
  <c r="Z2350" i="12"/>
  <c r="U2351" i="12"/>
  <c r="V2351" i="12"/>
  <c r="W2351" i="12"/>
  <c r="X2351" i="12"/>
  <c r="Y2351" i="12"/>
  <c r="Z2351" i="12"/>
  <c r="U2352" i="12"/>
  <c r="V2352" i="12"/>
  <c r="W2352" i="12"/>
  <c r="X2352" i="12"/>
  <c r="Y2352" i="12"/>
  <c r="Z2352" i="12"/>
  <c r="U2353" i="12"/>
  <c r="V2353" i="12"/>
  <c r="W2353" i="12"/>
  <c r="X2353" i="12"/>
  <c r="Y2353" i="12"/>
  <c r="Z2353" i="12"/>
  <c r="U2354" i="12"/>
  <c r="V2354" i="12"/>
  <c r="W2354" i="12"/>
  <c r="X2354" i="12"/>
  <c r="Y2354" i="12"/>
  <c r="Z2354" i="12"/>
  <c r="U2355" i="12"/>
  <c r="V2355" i="12"/>
  <c r="W2355" i="12"/>
  <c r="X2355" i="12"/>
  <c r="Y2355" i="12"/>
  <c r="Z2355" i="12"/>
  <c r="U2356" i="12"/>
  <c r="V2356" i="12"/>
  <c r="W2356" i="12"/>
  <c r="X2356" i="12"/>
  <c r="Y2356" i="12"/>
  <c r="Z2356" i="12"/>
  <c r="U2357" i="12"/>
  <c r="V2357" i="12"/>
  <c r="W2357" i="12"/>
  <c r="X2357" i="12"/>
  <c r="Y2357" i="12"/>
  <c r="Z2357" i="12"/>
  <c r="U2358" i="12"/>
  <c r="V2358" i="12"/>
  <c r="W2358" i="12"/>
  <c r="X2358" i="12"/>
  <c r="Y2358" i="12"/>
  <c r="Z2358" i="12"/>
  <c r="U2359" i="12"/>
  <c r="V2359" i="12"/>
  <c r="W2359" i="12"/>
  <c r="X2359" i="12"/>
  <c r="Y2359" i="12"/>
  <c r="Z2359" i="12"/>
  <c r="U2360" i="12"/>
  <c r="V2360" i="12"/>
  <c r="W2360" i="12"/>
  <c r="X2360" i="12"/>
  <c r="Y2360" i="12"/>
  <c r="Z2360" i="12"/>
  <c r="U2361" i="12"/>
  <c r="V2361" i="12"/>
  <c r="W2361" i="12"/>
  <c r="X2361" i="12"/>
  <c r="Y2361" i="12"/>
  <c r="Z2361" i="12"/>
  <c r="U2362" i="12"/>
  <c r="V2362" i="12"/>
  <c r="W2362" i="12"/>
  <c r="X2362" i="12"/>
  <c r="Y2362" i="12"/>
  <c r="Z2362" i="12"/>
  <c r="U2363" i="12"/>
  <c r="V2363" i="12"/>
  <c r="W2363" i="12"/>
  <c r="X2363" i="12"/>
  <c r="Y2363" i="12"/>
  <c r="Z2363" i="12"/>
  <c r="U2364" i="12"/>
  <c r="V2364" i="12"/>
  <c r="W2364" i="12"/>
  <c r="X2364" i="12"/>
  <c r="Y2364" i="12"/>
  <c r="Z2364" i="12"/>
  <c r="U2365" i="12"/>
  <c r="V2365" i="12"/>
  <c r="W2365" i="12"/>
  <c r="X2365" i="12"/>
  <c r="Y2365" i="12"/>
  <c r="Z2365" i="12"/>
  <c r="U2366" i="12"/>
  <c r="V2366" i="12"/>
  <c r="W2366" i="12"/>
  <c r="X2366" i="12"/>
  <c r="Y2366" i="12"/>
  <c r="Z2366" i="12"/>
  <c r="U2367" i="12"/>
  <c r="V2367" i="12"/>
  <c r="W2367" i="12"/>
  <c r="X2367" i="12"/>
  <c r="Y2367" i="12"/>
  <c r="Z2367" i="12"/>
  <c r="U2368" i="12"/>
  <c r="V2368" i="12"/>
  <c r="W2368" i="12"/>
  <c r="X2368" i="12"/>
  <c r="Y2368" i="12"/>
  <c r="Z2368" i="12"/>
  <c r="U2369" i="12"/>
  <c r="V2369" i="12"/>
  <c r="W2369" i="12"/>
  <c r="X2369" i="12"/>
  <c r="Y2369" i="12"/>
  <c r="Z2369" i="12"/>
  <c r="U2370" i="12"/>
  <c r="V2370" i="12"/>
  <c r="W2370" i="12"/>
  <c r="X2370" i="12"/>
  <c r="Y2370" i="12"/>
  <c r="Z2370" i="12"/>
  <c r="U2371" i="12"/>
  <c r="V2371" i="12"/>
  <c r="W2371" i="12"/>
  <c r="X2371" i="12"/>
  <c r="Y2371" i="12"/>
  <c r="Z2371" i="12"/>
  <c r="U2372" i="12"/>
  <c r="V2372" i="12"/>
  <c r="W2372" i="12"/>
  <c r="X2372" i="12"/>
  <c r="Y2372" i="12"/>
  <c r="Z2372" i="12"/>
  <c r="U2373" i="12"/>
  <c r="V2373" i="12"/>
  <c r="W2373" i="12"/>
  <c r="X2373" i="12"/>
  <c r="Y2373" i="12"/>
  <c r="Z2373" i="12"/>
  <c r="U2374" i="12"/>
  <c r="V2374" i="12"/>
  <c r="W2374" i="12"/>
  <c r="X2374" i="12"/>
  <c r="Y2374" i="12"/>
  <c r="Z2374" i="12"/>
  <c r="U2375" i="12"/>
  <c r="V2375" i="12"/>
  <c r="W2375" i="12"/>
  <c r="X2375" i="12"/>
  <c r="Y2375" i="12"/>
  <c r="Z2375" i="12"/>
  <c r="U2376" i="12"/>
  <c r="V2376" i="12"/>
  <c r="W2376" i="12"/>
  <c r="X2376" i="12"/>
  <c r="Y2376" i="12"/>
  <c r="Z2376" i="12"/>
  <c r="U2377" i="12"/>
  <c r="V2377" i="12"/>
  <c r="W2377" i="12"/>
  <c r="X2377" i="12"/>
  <c r="Y2377" i="12"/>
  <c r="Z2377" i="12"/>
  <c r="U2378" i="12"/>
  <c r="V2378" i="12"/>
  <c r="W2378" i="12"/>
  <c r="X2378" i="12"/>
  <c r="Y2378" i="12"/>
  <c r="Z2378" i="12"/>
  <c r="U2379" i="12"/>
  <c r="V2379" i="12"/>
  <c r="W2379" i="12"/>
  <c r="X2379" i="12"/>
  <c r="Y2379" i="12"/>
  <c r="Z2379" i="12"/>
  <c r="U2380" i="12"/>
  <c r="V2380" i="12"/>
  <c r="W2380" i="12"/>
  <c r="X2380" i="12"/>
  <c r="Y2380" i="12"/>
  <c r="Z2380" i="12"/>
  <c r="U2381" i="12"/>
  <c r="V2381" i="12"/>
  <c r="W2381" i="12"/>
  <c r="X2381" i="12"/>
  <c r="Y2381" i="12"/>
  <c r="Z2381" i="12"/>
  <c r="U2382" i="12"/>
  <c r="V2382" i="12"/>
  <c r="W2382" i="12"/>
  <c r="X2382" i="12"/>
  <c r="Y2382" i="12"/>
  <c r="Z2382" i="12"/>
  <c r="U2383" i="12"/>
  <c r="V2383" i="12"/>
  <c r="W2383" i="12"/>
  <c r="X2383" i="12"/>
  <c r="Y2383" i="12"/>
  <c r="Z2383" i="12"/>
  <c r="U2384" i="12"/>
  <c r="V2384" i="12"/>
  <c r="W2384" i="12"/>
  <c r="X2384" i="12"/>
  <c r="Y2384" i="12"/>
  <c r="Z2384" i="12"/>
  <c r="U2385" i="12"/>
  <c r="V2385" i="12"/>
  <c r="W2385" i="12"/>
  <c r="X2385" i="12"/>
  <c r="Y2385" i="12"/>
  <c r="Z2385" i="12"/>
  <c r="U2386" i="12"/>
  <c r="V2386" i="12"/>
  <c r="W2386" i="12"/>
  <c r="X2386" i="12"/>
  <c r="Y2386" i="12"/>
  <c r="Z2386" i="12"/>
  <c r="U2387" i="12"/>
  <c r="V2387" i="12"/>
  <c r="W2387" i="12"/>
  <c r="X2387" i="12"/>
  <c r="Y2387" i="12"/>
  <c r="Z2387" i="12"/>
  <c r="U2388" i="12"/>
  <c r="V2388" i="12"/>
  <c r="W2388" i="12"/>
  <c r="X2388" i="12"/>
  <c r="Y2388" i="12"/>
  <c r="Z2388" i="12"/>
  <c r="U2389" i="12"/>
  <c r="V2389" i="12"/>
  <c r="W2389" i="12"/>
  <c r="X2389" i="12"/>
  <c r="Y2389" i="12"/>
  <c r="Z2389" i="12"/>
  <c r="U2390" i="12"/>
  <c r="V2390" i="12"/>
  <c r="W2390" i="12"/>
  <c r="X2390" i="12"/>
  <c r="Y2390" i="12"/>
  <c r="Z2390" i="12"/>
  <c r="U2391" i="12"/>
  <c r="V2391" i="12"/>
  <c r="W2391" i="12"/>
  <c r="X2391" i="12"/>
  <c r="Y2391" i="12"/>
  <c r="Z2391" i="12"/>
  <c r="U2392" i="12"/>
  <c r="V2392" i="12"/>
  <c r="W2392" i="12"/>
  <c r="X2392" i="12"/>
  <c r="Y2392" i="12"/>
  <c r="Z2392" i="12"/>
  <c r="U2393" i="12"/>
  <c r="V2393" i="12"/>
  <c r="W2393" i="12"/>
  <c r="X2393" i="12"/>
  <c r="Y2393" i="12"/>
  <c r="Z2393" i="12"/>
  <c r="U2394" i="12"/>
  <c r="V2394" i="12"/>
  <c r="W2394" i="12"/>
  <c r="X2394" i="12"/>
  <c r="Y2394" i="12"/>
  <c r="Z2394" i="12"/>
  <c r="U2395" i="12"/>
  <c r="V2395" i="12"/>
  <c r="W2395" i="12"/>
  <c r="X2395" i="12"/>
  <c r="Y2395" i="12"/>
  <c r="Z2395" i="12"/>
  <c r="U2396" i="12"/>
  <c r="V2396" i="12"/>
  <c r="W2396" i="12"/>
  <c r="X2396" i="12"/>
  <c r="Y2396" i="12"/>
  <c r="Z2396" i="12"/>
  <c r="U2397" i="12"/>
  <c r="V2397" i="12"/>
  <c r="W2397" i="12"/>
  <c r="X2397" i="12"/>
  <c r="Y2397" i="12"/>
  <c r="Z2397" i="12"/>
  <c r="U2398" i="12"/>
  <c r="V2398" i="12"/>
  <c r="W2398" i="12"/>
  <c r="X2398" i="12"/>
  <c r="Y2398" i="12"/>
  <c r="Z2398" i="12"/>
  <c r="U2399" i="12"/>
  <c r="V2399" i="12"/>
  <c r="W2399" i="12"/>
  <c r="X2399" i="12"/>
  <c r="Y2399" i="12"/>
  <c r="Z2399" i="12"/>
  <c r="U2400" i="12"/>
  <c r="V2400" i="12"/>
  <c r="W2400" i="12"/>
  <c r="X2400" i="12"/>
  <c r="Y2400" i="12"/>
  <c r="Z2400" i="12"/>
  <c r="U2401" i="12"/>
  <c r="V2401" i="12"/>
  <c r="W2401" i="12"/>
  <c r="X2401" i="12"/>
  <c r="Y2401" i="12"/>
  <c r="Z2401" i="12"/>
  <c r="U2402" i="12"/>
  <c r="V2402" i="12"/>
  <c r="W2402" i="12"/>
  <c r="X2402" i="12"/>
  <c r="Y2402" i="12"/>
  <c r="Z2402" i="12"/>
  <c r="U2403" i="12"/>
  <c r="V2403" i="12"/>
  <c r="W2403" i="12"/>
  <c r="X2403" i="12"/>
  <c r="Y2403" i="12"/>
  <c r="Z2403" i="12"/>
  <c r="U2404" i="12"/>
  <c r="V2404" i="12"/>
  <c r="W2404" i="12"/>
  <c r="X2404" i="12"/>
  <c r="Y2404" i="12"/>
  <c r="Z2404" i="12"/>
  <c r="U2405" i="12"/>
  <c r="V2405" i="12"/>
  <c r="W2405" i="12"/>
  <c r="X2405" i="12"/>
  <c r="Y2405" i="12"/>
  <c r="Z2405" i="12"/>
  <c r="U2406" i="12"/>
  <c r="V2406" i="12"/>
  <c r="W2406" i="12"/>
  <c r="X2406" i="12"/>
  <c r="Y2406" i="12"/>
  <c r="Z2406" i="12"/>
  <c r="U2407" i="12"/>
  <c r="V2407" i="12"/>
  <c r="W2407" i="12"/>
  <c r="X2407" i="12"/>
  <c r="Y2407" i="12"/>
  <c r="Z2407" i="12"/>
  <c r="U2408" i="12"/>
  <c r="V2408" i="12"/>
  <c r="W2408" i="12"/>
  <c r="X2408" i="12"/>
  <c r="Y2408" i="12"/>
  <c r="Z2408" i="12"/>
  <c r="U2409" i="12"/>
  <c r="V2409" i="12"/>
  <c r="W2409" i="12"/>
  <c r="X2409" i="12"/>
  <c r="Y2409" i="12"/>
  <c r="Z2409" i="12"/>
  <c r="U2410" i="12"/>
  <c r="V2410" i="12"/>
  <c r="W2410" i="12"/>
  <c r="X2410" i="12"/>
  <c r="Y2410" i="12"/>
  <c r="Z2410" i="12"/>
  <c r="U2411" i="12"/>
  <c r="V2411" i="12"/>
  <c r="W2411" i="12"/>
  <c r="X2411" i="12"/>
  <c r="Y2411" i="12"/>
  <c r="Z2411" i="12"/>
  <c r="U2412" i="12"/>
  <c r="V2412" i="12"/>
  <c r="W2412" i="12"/>
  <c r="X2412" i="12"/>
  <c r="Y2412" i="12"/>
  <c r="Z2412" i="12"/>
  <c r="U2413" i="12"/>
  <c r="V2413" i="12"/>
  <c r="W2413" i="12"/>
  <c r="X2413" i="12"/>
  <c r="Y2413" i="12"/>
  <c r="Z2413" i="12"/>
  <c r="U2414" i="12"/>
  <c r="V2414" i="12"/>
  <c r="W2414" i="12"/>
  <c r="X2414" i="12"/>
  <c r="Y2414" i="12"/>
  <c r="Z2414" i="12"/>
  <c r="U2415" i="12"/>
  <c r="V2415" i="12"/>
  <c r="W2415" i="12"/>
  <c r="X2415" i="12"/>
  <c r="Y2415" i="12"/>
  <c r="Z2415" i="12"/>
  <c r="U2416" i="12"/>
  <c r="V2416" i="12"/>
  <c r="W2416" i="12"/>
  <c r="X2416" i="12"/>
  <c r="Y2416" i="12"/>
  <c r="Z2416" i="12"/>
  <c r="U2417" i="12"/>
  <c r="V2417" i="12"/>
  <c r="W2417" i="12"/>
  <c r="X2417" i="12"/>
  <c r="Y2417" i="12"/>
  <c r="Z2417" i="12"/>
  <c r="U2418" i="12"/>
  <c r="V2418" i="12"/>
  <c r="W2418" i="12"/>
  <c r="X2418" i="12"/>
  <c r="Y2418" i="12"/>
  <c r="Z2418" i="12"/>
  <c r="U2419" i="12"/>
  <c r="V2419" i="12"/>
  <c r="W2419" i="12"/>
  <c r="X2419" i="12"/>
  <c r="Y2419" i="12"/>
  <c r="Z2419" i="12"/>
  <c r="U2420" i="12"/>
  <c r="V2420" i="12"/>
  <c r="W2420" i="12"/>
  <c r="X2420" i="12"/>
  <c r="Y2420" i="12"/>
  <c r="Z2420" i="12"/>
  <c r="U2421" i="12"/>
  <c r="V2421" i="12"/>
  <c r="W2421" i="12"/>
  <c r="X2421" i="12"/>
  <c r="Y2421" i="12"/>
  <c r="Z2421" i="12"/>
  <c r="U2422" i="12"/>
  <c r="V2422" i="12"/>
  <c r="W2422" i="12"/>
  <c r="X2422" i="12"/>
  <c r="Y2422" i="12"/>
  <c r="Z2422" i="12"/>
  <c r="U2423" i="12"/>
  <c r="V2423" i="12"/>
  <c r="W2423" i="12"/>
  <c r="X2423" i="12"/>
  <c r="Y2423" i="12"/>
  <c r="Z2423" i="12"/>
  <c r="U2424" i="12"/>
  <c r="V2424" i="12"/>
  <c r="W2424" i="12"/>
  <c r="X2424" i="12"/>
  <c r="Y2424" i="12"/>
  <c r="Z2424" i="12"/>
  <c r="U2425" i="12"/>
  <c r="V2425" i="12"/>
  <c r="W2425" i="12"/>
  <c r="X2425" i="12"/>
  <c r="Y2425" i="12"/>
  <c r="Z2425" i="12"/>
  <c r="U2426" i="12"/>
  <c r="V2426" i="12"/>
  <c r="W2426" i="12"/>
  <c r="X2426" i="12"/>
  <c r="Y2426" i="12"/>
  <c r="Z2426" i="12"/>
  <c r="U2427" i="12"/>
  <c r="V2427" i="12"/>
  <c r="W2427" i="12"/>
  <c r="X2427" i="12"/>
  <c r="Y2427" i="12"/>
  <c r="Z2427" i="12"/>
  <c r="U2428" i="12"/>
  <c r="V2428" i="12"/>
  <c r="W2428" i="12"/>
  <c r="X2428" i="12"/>
  <c r="Y2428" i="12"/>
  <c r="Z2428" i="12"/>
  <c r="U2429" i="12"/>
  <c r="V2429" i="12"/>
  <c r="W2429" i="12"/>
  <c r="X2429" i="12"/>
  <c r="Y2429" i="12"/>
  <c r="Z2429" i="12"/>
  <c r="U2430" i="12"/>
  <c r="V2430" i="12"/>
  <c r="W2430" i="12"/>
  <c r="X2430" i="12"/>
  <c r="Y2430" i="12"/>
  <c r="Z2430" i="12"/>
  <c r="U2431" i="12"/>
  <c r="V2431" i="12"/>
  <c r="W2431" i="12"/>
  <c r="X2431" i="12"/>
  <c r="Y2431" i="12"/>
  <c r="Z2431" i="12"/>
  <c r="U2432" i="12"/>
  <c r="V2432" i="12"/>
  <c r="W2432" i="12"/>
  <c r="X2432" i="12"/>
  <c r="Y2432" i="12"/>
  <c r="Z2432" i="12"/>
  <c r="U2433" i="12"/>
  <c r="V2433" i="12"/>
  <c r="W2433" i="12"/>
  <c r="X2433" i="12"/>
  <c r="Y2433" i="12"/>
  <c r="Z2433" i="12"/>
  <c r="U2434" i="12"/>
  <c r="V2434" i="12"/>
  <c r="W2434" i="12"/>
  <c r="X2434" i="12"/>
  <c r="Y2434" i="12"/>
  <c r="Z2434" i="12"/>
  <c r="U2435" i="12"/>
  <c r="V2435" i="12"/>
  <c r="W2435" i="12"/>
  <c r="X2435" i="12"/>
  <c r="Y2435" i="12"/>
  <c r="Z2435" i="12"/>
  <c r="U2436" i="12"/>
  <c r="V2436" i="12"/>
  <c r="W2436" i="12"/>
  <c r="X2436" i="12"/>
  <c r="Y2436" i="12"/>
  <c r="Z2436" i="12"/>
  <c r="U2437" i="12"/>
  <c r="V2437" i="12"/>
  <c r="W2437" i="12"/>
  <c r="X2437" i="12"/>
  <c r="Y2437" i="12"/>
  <c r="Z2437" i="12"/>
  <c r="U2438" i="12"/>
  <c r="V2438" i="12"/>
  <c r="W2438" i="12"/>
  <c r="X2438" i="12"/>
  <c r="Y2438" i="12"/>
  <c r="Z2438" i="12"/>
  <c r="U2439" i="12"/>
  <c r="V2439" i="12"/>
  <c r="W2439" i="12"/>
  <c r="X2439" i="12"/>
  <c r="Y2439" i="12"/>
  <c r="Z2439" i="12"/>
  <c r="U2440" i="12"/>
  <c r="V2440" i="12"/>
  <c r="W2440" i="12"/>
  <c r="X2440" i="12"/>
  <c r="Y2440" i="12"/>
  <c r="Z2440" i="12"/>
  <c r="U2441" i="12"/>
  <c r="V2441" i="12"/>
  <c r="W2441" i="12"/>
  <c r="X2441" i="12"/>
  <c r="Y2441" i="12"/>
  <c r="Z2441" i="12"/>
  <c r="U2442" i="12"/>
  <c r="V2442" i="12"/>
  <c r="W2442" i="12"/>
  <c r="X2442" i="12"/>
  <c r="Y2442" i="12"/>
  <c r="Z2442" i="12"/>
  <c r="U2443" i="12"/>
  <c r="V2443" i="12"/>
  <c r="W2443" i="12"/>
  <c r="X2443" i="12"/>
  <c r="Y2443" i="12"/>
  <c r="Z2443" i="12"/>
  <c r="U2444" i="12"/>
  <c r="V2444" i="12"/>
  <c r="W2444" i="12"/>
  <c r="X2444" i="12"/>
  <c r="Y2444" i="12"/>
  <c r="Z2444" i="12"/>
  <c r="U2445" i="12"/>
  <c r="V2445" i="12"/>
  <c r="W2445" i="12"/>
  <c r="X2445" i="12"/>
  <c r="Y2445" i="12"/>
  <c r="Z2445" i="12"/>
  <c r="U2446" i="12"/>
  <c r="V2446" i="12"/>
  <c r="W2446" i="12"/>
  <c r="X2446" i="12"/>
  <c r="Y2446" i="12"/>
  <c r="Z2446" i="12"/>
  <c r="U2447" i="12"/>
  <c r="V2447" i="12"/>
  <c r="W2447" i="12"/>
  <c r="X2447" i="12"/>
  <c r="Y2447" i="12"/>
  <c r="Z2447" i="12"/>
  <c r="U2448" i="12"/>
  <c r="V2448" i="12"/>
  <c r="W2448" i="12"/>
  <c r="X2448" i="12"/>
  <c r="Y2448" i="12"/>
  <c r="Z2448" i="12"/>
  <c r="U2449" i="12"/>
  <c r="V2449" i="12"/>
  <c r="W2449" i="12"/>
  <c r="X2449" i="12"/>
  <c r="Y2449" i="12"/>
  <c r="Z2449" i="12"/>
  <c r="U2450" i="12"/>
  <c r="V2450" i="12"/>
  <c r="W2450" i="12"/>
  <c r="X2450" i="12"/>
  <c r="Y2450" i="12"/>
  <c r="Z2450" i="12"/>
  <c r="U2451" i="12"/>
  <c r="V2451" i="12"/>
  <c r="W2451" i="12"/>
  <c r="X2451" i="12"/>
  <c r="Y2451" i="12"/>
  <c r="Z2451" i="12"/>
  <c r="U2452" i="12"/>
  <c r="V2452" i="12"/>
  <c r="W2452" i="12"/>
  <c r="X2452" i="12"/>
  <c r="Y2452" i="12"/>
  <c r="Z2452" i="12"/>
  <c r="U2453" i="12"/>
  <c r="V2453" i="12"/>
  <c r="W2453" i="12"/>
  <c r="X2453" i="12"/>
  <c r="Y2453" i="12"/>
  <c r="Z2453" i="12"/>
  <c r="U2454" i="12"/>
  <c r="V2454" i="12"/>
  <c r="W2454" i="12"/>
  <c r="X2454" i="12"/>
  <c r="Y2454" i="12"/>
  <c r="Z2454" i="12"/>
  <c r="U2455" i="12"/>
  <c r="V2455" i="12"/>
  <c r="W2455" i="12"/>
  <c r="X2455" i="12"/>
  <c r="Y2455" i="12"/>
  <c r="Z2455" i="12"/>
  <c r="U2456" i="12"/>
  <c r="V2456" i="12"/>
  <c r="W2456" i="12"/>
  <c r="X2456" i="12"/>
  <c r="Y2456" i="12"/>
  <c r="Z2456" i="12"/>
  <c r="U2457" i="12"/>
  <c r="V2457" i="12"/>
  <c r="W2457" i="12"/>
  <c r="X2457" i="12"/>
  <c r="Y2457" i="12"/>
  <c r="Z2457" i="12"/>
  <c r="U2458" i="12"/>
  <c r="V2458" i="12"/>
  <c r="W2458" i="12"/>
  <c r="X2458" i="12"/>
  <c r="Y2458" i="12"/>
  <c r="Z2458" i="12"/>
  <c r="U2459" i="12"/>
  <c r="V2459" i="12"/>
  <c r="W2459" i="12"/>
  <c r="X2459" i="12"/>
  <c r="Y2459" i="12"/>
  <c r="Z2459" i="12"/>
  <c r="U2460" i="12"/>
  <c r="V2460" i="12"/>
  <c r="W2460" i="12"/>
  <c r="X2460" i="12"/>
  <c r="Y2460" i="12"/>
  <c r="Z2460" i="12"/>
  <c r="U2461" i="12"/>
  <c r="V2461" i="12"/>
  <c r="W2461" i="12"/>
  <c r="X2461" i="12"/>
  <c r="Y2461" i="12"/>
  <c r="Z2461" i="12"/>
  <c r="U2462" i="12"/>
  <c r="V2462" i="12"/>
  <c r="W2462" i="12"/>
  <c r="X2462" i="12"/>
  <c r="Y2462" i="12"/>
  <c r="Z2462" i="12"/>
  <c r="U2463" i="12"/>
  <c r="V2463" i="12"/>
  <c r="W2463" i="12"/>
  <c r="X2463" i="12"/>
  <c r="Y2463" i="12"/>
  <c r="Z2463" i="12"/>
  <c r="U2464" i="12"/>
  <c r="V2464" i="12"/>
  <c r="W2464" i="12"/>
  <c r="X2464" i="12"/>
  <c r="Y2464" i="12"/>
  <c r="Z2464" i="12"/>
  <c r="U2465" i="12"/>
  <c r="V2465" i="12"/>
  <c r="W2465" i="12"/>
  <c r="X2465" i="12"/>
  <c r="Y2465" i="12"/>
  <c r="Z2465" i="12"/>
  <c r="U2466" i="12"/>
  <c r="V2466" i="12"/>
  <c r="W2466" i="12"/>
  <c r="X2466" i="12"/>
  <c r="Y2466" i="12"/>
  <c r="Z2466" i="12"/>
  <c r="U2467" i="12"/>
  <c r="V2467" i="12"/>
  <c r="W2467" i="12"/>
  <c r="X2467" i="12"/>
  <c r="Y2467" i="12"/>
  <c r="Z2467" i="12"/>
  <c r="U2468" i="12"/>
  <c r="V2468" i="12"/>
  <c r="W2468" i="12"/>
  <c r="X2468" i="12"/>
  <c r="Y2468" i="12"/>
  <c r="Z2468" i="12"/>
  <c r="U2469" i="12"/>
  <c r="V2469" i="12"/>
  <c r="W2469" i="12"/>
  <c r="X2469" i="12"/>
  <c r="Y2469" i="12"/>
  <c r="Z2469" i="12"/>
  <c r="U2470" i="12"/>
  <c r="V2470" i="12"/>
  <c r="W2470" i="12"/>
  <c r="X2470" i="12"/>
  <c r="Y2470" i="12"/>
  <c r="Z2470" i="12"/>
  <c r="U2471" i="12"/>
  <c r="V2471" i="12"/>
  <c r="W2471" i="12"/>
  <c r="X2471" i="12"/>
  <c r="Y2471" i="12"/>
  <c r="Z2471" i="12"/>
  <c r="U2472" i="12"/>
  <c r="V2472" i="12"/>
  <c r="W2472" i="12"/>
  <c r="X2472" i="12"/>
  <c r="Y2472" i="12"/>
  <c r="Z2472" i="12"/>
  <c r="U2473" i="12"/>
  <c r="V2473" i="12"/>
  <c r="W2473" i="12"/>
  <c r="X2473" i="12"/>
  <c r="Y2473" i="12"/>
  <c r="Z2473" i="12"/>
  <c r="U2474" i="12"/>
  <c r="V2474" i="12"/>
  <c r="W2474" i="12"/>
  <c r="X2474" i="12"/>
  <c r="Y2474" i="12"/>
  <c r="Z2474" i="12"/>
  <c r="U2475" i="12"/>
  <c r="V2475" i="12"/>
  <c r="W2475" i="12"/>
  <c r="X2475" i="12"/>
  <c r="Y2475" i="12"/>
  <c r="Z2475" i="12"/>
  <c r="U2476" i="12"/>
  <c r="V2476" i="12"/>
  <c r="W2476" i="12"/>
  <c r="X2476" i="12"/>
  <c r="Y2476" i="12"/>
  <c r="Z2476" i="12"/>
  <c r="U2477" i="12"/>
  <c r="V2477" i="12"/>
  <c r="W2477" i="12"/>
  <c r="X2477" i="12"/>
  <c r="Y2477" i="12"/>
  <c r="Z2477" i="12"/>
  <c r="U2478" i="12"/>
  <c r="V2478" i="12"/>
  <c r="W2478" i="12"/>
  <c r="X2478" i="12"/>
  <c r="Y2478" i="12"/>
  <c r="Z2478" i="12"/>
  <c r="U2479" i="12"/>
  <c r="V2479" i="12"/>
  <c r="W2479" i="12"/>
  <c r="X2479" i="12"/>
  <c r="Y2479" i="12"/>
  <c r="Z2479" i="12"/>
  <c r="U2480" i="12"/>
  <c r="V2480" i="12"/>
  <c r="W2480" i="12"/>
  <c r="X2480" i="12"/>
  <c r="Y2480" i="12"/>
  <c r="Z2480" i="12"/>
  <c r="U2481" i="12"/>
  <c r="V2481" i="12"/>
  <c r="W2481" i="12"/>
  <c r="X2481" i="12"/>
  <c r="Y2481" i="12"/>
  <c r="Z2481" i="12"/>
  <c r="U2482" i="12"/>
  <c r="V2482" i="12"/>
  <c r="W2482" i="12"/>
  <c r="X2482" i="12"/>
  <c r="Y2482" i="12"/>
  <c r="Z2482" i="12"/>
  <c r="U2483" i="12"/>
  <c r="V2483" i="12"/>
  <c r="W2483" i="12"/>
  <c r="X2483" i="12"/>
  <c r="Y2483" i="12"/>
  <c r="Z2483" i="12"/>
  <c r="U2484" i="12"/>
  <c r="V2484" i="12"/>
  <c r="W2484" i="12"/>
  <c r="X2484" i="12"/>
  <c r="Y2484" i="12"/>
  <c r="Z2484" i="12"/>
  <c r="U2485" i="12"/>
  <c r="V2485" i="12"/>
  <c r="W2485" i="12"/>
  <c r="X2485" i="12"/>
  <c r="Y2485" i="12"/>
  <c r="Z2485" i="12"/>
  <c r="U2486" i="12"/>
  <c r="V2486" i="12"/>
  <c r="W2486" i="12"/>
  <c r="X2486" i="12"/>
  <c r="Y2486" i="12"/>
  <c r="Z2486" i="12"/>
  <c r="U2487" i="12"/>
  <c r="V2487" i="12"/>
  <c r="W2487" i="12"/>
  <c r="X2487" i="12"/>
  <c r="Y2487" i="12"/>
  <c r="Z2487" i="12"/>
  <c r="U2488" i="12"/>
  <c r="V2488" i="12"/>
  <c r="W2488" i="12"/>
  <c r="X2488" i="12"/>
  <c r="Y2488" i="12"/>
  <c r="Z2488" i="12"/>
  <c r="U2489" i="12"/>
  <c r="V2489" i="12"/>
  <c r="W2489" i="12"/>
  <c r="X2489" i="12"/>
  <c r="Y2489" i="12"/>
  <c r="Z2489" i="12"/>
  <c r="U2490" i="12"/>
  <c r="V2490" i="12"/>
  <c r="W2490" i="12"/>
  <c r="X2490" i="12"/>
  <c r="Y2490" i="12"/>
  <c r="Z2490" i="12"/>
  <c r="U2491" i="12"/>
  <c r="V2491" i="12"/>
  <c r="W2491" i="12"/>
  <c r="X2491" i="12"/>
  <c r="Y2491" i="12"/>
  <c r="Z2491" i="12"/>
  <c r="U2492" i="12"/>
  <c r="V2492" i="12"/>
  <c r="W2492" i="12"/>
  <c r="X2492" i="12"/>
  <c r="Y2492" i="12"/>
  <c r="Z2492" i="12"/>
  <c r="U2493" i="12"/>
  <c r="V2493" i="12"/>
  <c r="W2493" i="12"/>
  <c r="X2493" i="12"/>
  <c r="Y2493" i="12"/>
  <c r="Z2493" i="12"/>
  <c r="U2494" i="12"/>
  <c r="V2494" i="12"/>
  <c r="W2494" i="12"/>
  <c r="X2494" i="12"/>
  <c r="Y2494" i="12"/>
  <c r="Z2494" i="12"/>
  <c r="U2495" i="12"/>
  <c r="V2495" i="12"/>
  <c r="W2495" i="12"/>
  <c r="X2495" i="12"/>
  <c r="Y2495" i="12"/>
  <c r="Z2495" i="12"/>
  <c r="U2496" i="12"/>
  <c r="V2496" i="12"/>
  <c r="W2496" i="12"/>
  <c r="X2496" i="12"/>
  <c r="Y2496" i="12"/>
  <c r="Z2496" i="12"/>
  <c r="U2497" i="12"/>
  <c r="V2497" i="12"/>
  <c r="W2497" i="12"/>
  <c r="X2497" i="12"/>
  <c r="Y2497" i="12"/>
  <c r="Z2497" i="12"/>
  <c r="U2498" i="12"/>
  <c r="V2498" i="12"/>
  <c r="W2498" i="12"/>
  <c r="X2498" i="12"/>
  <c r="Y2498" i="12"/>
  <c r="Z2498" i="12"/>
  <c r="U2499" i="12"/>
  <c r="V2499" i="12"/>
  <c r="W2499" i="12"/>
  <c r="X2499" i="12"/>
  <c r="Y2499" i="12"/>
  <c r="Z2499" i="12"/>
  <c r="U2500" i="12"/>
  <c r="V2500" i="12"/>
  <c r="W2500" i="12"/>
  <c r="X2500" i="12"/>
  <c r="Y2500" i="12"/>
  <c r="Z2500" i="12"/>
  <c r="U2501" i="12"/>
  <c r="V2501" i="12"/>
  <c r="W2501" i="12"/>
  <c r="X2501" i="12"/>
  <c r="Y2501" i="12"/>
  <c r="Z2501" i="12"/>
  <c r="U2502" i="12"/>
  <c r="V2502" i="12"/>
  <c r="W2502" i="12"/>
  <c r="X2502" i="12"/>
  <c r="Y2502" i="12"/>
  <c r="Z2502" i="12"/>
  <c r="U2503" i="12"/>
  <c r="V2503" i="12"/>
  <c r="W2503" i="12"/>
  <c r="X2503" i="12"/>
  <c r="Y2503" i="12"/>
  <c r="Z2503" i="12"/>
  <c r="U2504" i="12"/>
  <c r="V2504" i="12"/>
  <c r="W2504" i="12"/>
  <c r="X2504" i="12"/>
  <c r="Y2504" i="12"/>
  <c r="Z2504" i="12"/>
  <c r="U2505" i="12"/>
  <c r="V2505" i="12"/>
  <c r="W2505" i="12"/>
  <c r="X2505" i="12"/>
  <c r="Y2505" i="12"/>
  <c r="Z2505" i="12"/>
  <c r="U2506" i="12"/>
  <c r="V2506" i="12"/>
  <c r="W2506" i="12"/>
  <c r="X2506" i="12"/>
  <c r="Y2506" i="12"/>
  <c r="Z2506" i="12"/>
  <c r="U2507" i="12"/>
  <c r="V2507" i="12"/>
  <c r="W2507" i="12"/>
  <c r="X2507" i="12"/>
  <c r="Y2507" i="12"/>
  <c r="Z2507" i="12"/>
  <c r="U2508" i="12"/>
  <c r="V2508" i="12"/>
  <c r="W2508" i="12"/>
  <c r="X2508" i="12"/>
  <c r="Y2508" i="12"/>
  <c r="Z2508" i="12"/>
  <c r="U2509" i="12"/>
  <c r="V2509" i="12"/>
  <c r="W2509" i="12"/>
  <c r="X2509" i="12"/>
  <c r="Y2509" i="12"/>
  <c r="Z2509" i="12"/>
  <c r="U2510" i="12"/>
  <c r="V2510" i="12"/>
  <c r="W2510" i="12"/>
  <c r="X2510" i="12"/>
  <c r="Y2510" i="12"/>
  <c r="Z2510" i="12"/>
  <c r="U2511" i="12"/>
  <c r="V2511" i="12"/>
  <c r="W2511" i="12"/>
  <c r="X2511" i="12"/>
  <c r="Y2511" i="12"/>
  <c r="Z2511" i="12"/>
  <c r="U2512" i="12"/>
  <c r="V2512" i="12"/>
  <c r="W2512" i="12"/>
  <c r="X2512" i="12"/>
  <c r="Y2512" i="12"/>
  <c r="Z2512" i="12"/>
  <c r="U2513" i="12"/>
  <c r="V2513" i="12"/>
  <c r="W2513" i="12"/>
  <c r="X2513" i="12"/>
  <c r="Y2513" i="12"/>
  <c r="Z2513" i="12"/>
  <c r="U2514" i="12"/>
  <c r="V2514" i="12"/>
  <c r="W2514" i="12"/>
  <c r="X2514" i="12"/>
  <c r="Y2514" i="12"/>
  <c r="Z2514" i="12"/>
  <c r="U2515" i="12"/>
  <c r="V2515" i="12"/>
  <c r="W2515" i="12"/>
  <c r="X2515" i="12"/>
  <c r="Y2515" i="12"/>
  <c r="Z2515" i="12"/>
  <c r="U2516" i="12"/>
  <c r="V2516" i="12"/>
  <c r="W2516" i="12"/>
  <c r="X2516" i="12"/>
  <c r="Y2516" i="12"/>
  <c r="Z2516" i="12"/>
  <c r="U2517" i="12"/>
  <c r="V2517" i="12"/>
  <c r="W2517" i="12"/>
  <c r="X2517" i="12"/>
  <c r="Y2517" i="12"/>
  <c r="Z2517" i="12"/>
  <c r="U2518" i="12"/>
  <c r="V2518" i="12"/>
  <c r="W2518" i="12"/>
  <c r="X2518" i="12"/>
  <c r="Y2518" i="12"/>
  <c r="Z2518" i="12"/>
  <c r="U2519" i="12"/>
  <c r="V2519" i="12"/>
  <c r="W2519" i="12"/>
  <c r="X2519" i="12"/>
  <c r="Y2519" i="12"/>
  <c r="Z2519" i="12"/>
  <c r="U2520" i="12"/>
  <c r="V2520" i="12"/>
  <c r="W2520" i="12"/>
  <c r="X2520" i="12"/>
  <c r="Y2520" i="12"/>
  <c r="Z2520" i="12"/>
  <c r="U2521" i="12"/>
  <c r="V2521" i="12"/>
  <c r="W2521" i="12"/>
  <c r="X2521" i="12"/>
  <c r="Y2521" i="12"/>
  <c r="Z2521" i="12"/>
  <c r="U2522" i="12"/>
  <c r="V2522" i="12"/>
  <c r="W2522" i="12"/>
  <c r="X2522" i="12"/>
  <c r="Y2522" i="12"/>
  <c r="Z2522" i="12"/>
  <c r="U2523" i="12"/>
  <c r="V2523" i="12"/>
  <c r="W2523" i="12"/>
  <c r="X2523" i="12"/>
  <c r="Y2523" i="12"/>
  <c r="Z2523" i="12"/>
  <c r="U2524" i="12"/>
  <c r="V2524" i="12"/>
  <c r="W2524" i="12"/>
  <c r="X2524" i="12"/>
  <c r="Y2524" i="12"/>
  <c r="Z2524" i="12"/>
  <c r="U2525" i="12"/>
  <c r="V2525" i="12"/>
  <c r="W2525" i="12"/>
  <c r="X2525" i="12"/>
  <c r="Y2525" i="12"/>
  <c r="Z2525" i="12"/>
  <c r="U2526" i="12"/>
  <c r="V2526" i="12"/>
  <c r="W2526" i="12"/>
  <c r="X2526" i="12"/>
  <c r="Y2526" i="12"/>
  <c r="Z2526" i="12"/>
  <c r="U2527" i="12"/>
  <c r="V2527" i="12"/>
  <c r="W2527" i="12"/>
  <c r="X2527" i="12"/>
  <c r="Y2527" i="12"/>
  <c r="Z2527" i="12"/>
  <c r="U2528" i="12"/>
  <c r="V2528" i="12"/>
  <c r="W2528" i="12"/>
  <c r="X2528" i="12"/>
  <c r="Y2528" i="12"/>
  <c r="Z2528" i="12"/>
  <c r="U2529" i="12"/>
  <c r="V2529" i="12"/>
  <c r="W2529" i="12"/>
  <c r="X2529" i="12"/>
  <c r="Y2529" i="12"/>
  <c r="Z2529" i="12"/>
  <c r="U2530" i="12"/>
  <c r="V2530" i="12"/>
  <c r="W2530" i="12"/>
  <c r="X2530" i="12"/>
  <c r="Y2530" i="12"/>
  <c r="Z2530" i="12"/>
  <c r="U2531" i="12"/>
  <c r="V2531" i="12"/>
  <c r="W2531" i="12"/>
  <c r="X2531" i="12"/>
  <c r="Y2531" i="12"/>
  <c r="Z2531" i="12"/>
  <c r="U2532" i="12"/>
  <c r="V2532" i="12"/>
  <c r="W2532" i="12"/>
  <c r="X2532" i="12"/>
  <c r="Y2532" i="12"/>
  <c r="Z2532" i="12"/>
  <c r="U2533" i="12"/>
  <c r="V2533" i="12"/>
  <c r="W2533" i="12"/>
  <c r="X2533" i="12"/>
  <c r="Y2533" i="12"/>
  <c r="Z2533" i="12"/>
  <c r="U2534" i="12"/>
  <c r="V2534" i="12"/>
  <c r="W2534" i="12"/>
  <c r="X2534" i="12"/>
  <c r="Y2534" i="12"/>
  <c r="Z2534" i="12"/>
  <c r="U2535" i="12"/>
  <c r="V2535" i="12"/>
  <c r="W2535" i="12"/>
  <c r="X2535" i="12"/>
  <c r="Y2535" i="12"/>
  <c r="Z2535" i="12"/>
  <c r="U2536" i="12"/>
  <c r="V2536" i="12"/>
  <c r="W2536" i="12"/>
  <c r="X2536" i="12"/>
  <c r="Y2536" i="12"/>
  <c r="Z2536" i="12"/>
  <c r="U2537" i="12"/>
  <c r="V2537" i="12"/>
  <c r="W2537" i="12"/>
  <c r="X2537" i="12"/>
  <c r="Y2537" i="12"/>
  <c r="Z2537" i="12"/>
  <c r="U2538" i="12"/>
  <c r="V2538" i="12"/>
  <c r="W2538" i="12"/>
  <c r="X2538" i="12"/>
  <c r="Y2538" i="12"/>
  <c r="Z2538" i="12"/>
  <c r="U2539" i="12"/>
  <c r="V2539" i="12"/>
  <c r="W2539" i="12"/>
  <c r="X2539" i="12"/>
  <c r="Y2539" i="12"/>
  <c r="Z2539" i="12"/>
  <c r="U2540" i="12"/>
  <c r="V2540" i="12"/>
  <c r="W2540" i="12"/>
  <c r="X2540" i="12"/>
  <c r="Y2540" i="12"/>
  <c r="Z2540" i="12"/>
  <c r="U2541" i="12"/>
  <c r="V2541" i="12"/>
  <c r="W2541" i="12"/>
  <c r="X2541" i="12"/>
  <c r="Y2541" i="12"/>
  <c r="Z2541" i="12"/>
  <c r="U2542" i="12"/>
  <c r="V2542" i="12"/>
  <c r="W2542" i="12"/>
  <c r="X2542" i="12"/>
  <c r="Y2542" i="12"/>
  <c r="Z2542" i="12"/>
  <c r="U2543" i="12"/>
  <c r="V2543" i="12"/>
  <c r="W2543" i="12"/>
  <c r="X2543" i="12"/>
  <c r="Y2543" i="12"/>
  <c r="Z2543" i="12"/>
  <c r="U2544" i="12"/>
  <c r="V2544" i="12"/>
  <c r="W2544" i="12"/>
  <c r="X2544" i="12"/>
  <c r="Y2544" i="12"/>
  <c r="Z2544" i="12"/>
  <c r="U2545" i="12"/>
  <c r="V2545" i="12"/>
  <c r="W2545" i="12"/>
  <c r="X2545" i="12"/>
  <c r="Y2545" i="12"/>
  <c r="Z2545" i="12"/>
  <c r="U2546" i="12"/>
  <c r="V2546" i="12"/>
  <c r="W2546" i="12"/>
  <c r="X2546" i="12"/>
  <c r="Y2546" i="12"/>
  <c r="Z2546" i="12"/>
  <c r="U2547" i="12"/>
  <c r="V2547" i="12"/>
  <c r="W2547" i="12"/>
  <c r="X2547" i="12"/>
  <c r="Y2547" i="12"/>
  <c r="Z2547" i="12"/>
  <c r="U2548" i="12"/>
  <c r="V2548" i="12"/>
  <c r="W2548" i="12"/>
  <c r="X2548" i="12"/>
  <c r="Y2548" i="12"/>
  <c r="Z2548" i="12"/>
  <c r="U2549" i="12"/>
  <c r="V2549" i="12"/>
  <c r="W2549" i="12"/>
  <c r="X2549" i="12"/>
  <c r="Y2549" i="12"/>
  <c r="Z2549" i="12"/>
  <c r="U2550" i="12"/>
  <c r="V2550" i="12"/>
  <c r="W2550" i="12"/>
  <c r="X2550" i="12"/>
  <c r="Y2550" i="12"/>
  <c r="Z2550" i="12"/>
  <c r="U2551" i="12"/>
  <c r="V2551" i="12"/>
  <c r="W2551" i="12"/>
  <c r="X2551" i="12"/>
  <c r="Y2551" i="12"/>
  <c r="Z2551" i="12"/>
  <c r="U2552" i="12"/>
  <c r="V2552" i="12"/>
  <c r="W2552" i="12"/>
  <c r="X2552" i="12"/>
  <c r="Y2552" i="12"/>
  <c r="Z2552" i="12"/>
  <c r="U2553" i="12"/>
  <c r="V2553" i="12"/>
  <c r="W2553" i="12"/>
  <c r="X2553" i="12"/>
  <c r="Y2553" i="12"/>
  <c r="Z2553" i="12"/>
  <c r="U2554" i="12"/>
  <c r="V2554" i="12"/>
  <c r="W2554" i="12"/>
  <c r="X2554" i="12"/>
  <c r="Y2554" i="12"/>
  <c r="Z2554" i="12"/>
  <c r="U2555" i="12"/>
  <c r="V2555" i="12"/>
  <c r="W2555" i="12"/>
  <c r="X2555" i="12"/>
  <c r="Y2555" i="12"/>
  <c r="Z2555" i="12"/>
  <c r="U2556" i="12"/>
  <c r="V2556" i="12"/>
  <c r="W2556" i="12"/>
  <c r="X2556" i="12"/>
  <c r="Y2556" i="12"/>
  <c r="Z2556" i="12"/>
  <c r="U2557" i="12"/>
  <c r="V2557" i="12"/>
  <c r="W2557" i="12"/>
  <c r="X2557" i="12"/>
  <c r="Y2557" i="12"/>
  <c r="Z2557" i="12"/>
  <c r="U2558" i="12"/>
  <c r="V2558" i="12"/>
  <c r="W2558" i="12"/>
  <c r="X2558" i="12"/>
  <c r="Y2558" i="12"/>
  <c r="Z2558" i="12"/>
  <c r="U2559" i="12"/>
  <c r="V2559" i="12"/>
  <c r="W2559" i="12"/>
  <c r="X2559" i="12"/>
  <c r="Y2559" i="12"/>
  <c r="Z2559" i="12"/>
  <c r="U2560" i="12"/>
  <c r="V2560" i="12"/>
  <c r="W2560" i="12"/>
  <c r="X2560" i="12"/>
  <c r="Y2560" i="12"/>
  <c r="Z2560" i="12"/>
  <c r="U2561" i="12"/>
  <c r="V2561" i="12"/>
  <c r="W2561" i="12"/>
  <c r="X2561" i="12"/>
  <c r="Y2561" i="12"/>
  <c r="Z2561" i="12"/>
  <c r="U2562" i="12"/>
  <c r="V2562" i="12"/>
  <c r="W2562" i="12"/>
  <c r="X2562" i="12"/>
  <c r="Y2562" i="12"/>
  <c r="Z2562" i="12"/>
  <c r="U2563" i="12"/>
  <c r="V2563" i="12"/>
  <c r="W2563" i="12"/>
  <c r="X2563" i="12"/>
  <c r="Y2563" i="12"/>
  <c r="Z2563" i="12"/>
  <c r="U2564" i="12"/>
  <c r="V2564" i="12"/>
  <c r="W2564" i="12"/>
  <c r="X2564" i="12"/>
  <c r="Y2564" i="12"/>
  <c r="Z2564" i="12"/>
  <c r="U2565" i="12"/>
  <c r="V2565" i="12"/>
  <c r="W2565" i="12"/>
  <c r="X2565" i="12"/>
  <c r="Y2565" i="12"/>
  <c r="Z2565" i="12"/>
  <c r="U2566" i="12"/>
  <c r="V2566" i="12"/>
  <c r="W2566" i="12"/>
  <c r="X2566" i="12"/>
  <c r="Y2566" i="12"/>
  <c r="Z2566" i="12"/>
  <c r="U2567" i="12"/>
  <c r="V2567" i="12"/>
  <c r="W2567" i="12"/>
  <c r="X2567" i="12"/>
  <c r="Y2567" i="12"/>
  <c r="Z2567" i="12"/>
  <c r="U2568" i="12"/>
  <c r="V2568" i="12"/>
  <c r="W2568" i="12"/>
  <c r="X2568" i="12"/>
  <c r="Y2568" i="12"/>
  <c r="Z2568" i="12"/>
  <c r="U2569" i="12"/>
  <c r="V2569" i="12"/>
  <c r="W2569" i="12"/>
  <c r="X2569" i="12"/>
  <c r="Y2569" i="12"/>
  <c r="Z2569" i="12"/>
  <c r="U2570" i="12"/>
  <c r="V2570" i="12"/>
  <c r="W2570" i="12"/>
  <c r="X2570" i="12"/>
  <c r="Y2570" i="12"/>
  <c r="Z2570" i="12"/>
  <c r="U2571" i="12"/>
  <c r="V2571" i="12"/>
  <c r="W2571" i="12"/>
  <c r="X2571" i="12"/>
  <c r="Y2571" i="12"/>
  <c r="Z2571" i="12"/>
  <c r="U2572" i="12"/>
  <c r="V2572" i="12"/>
  <c r="W2572" i="12"/>
  <c r="X2572" i="12"/>
  <c r="Y2572" i="12"/>
  <c r="Z2572" i="12"/>
  <c r="U2573" i="12"/>
  <c r="V2573" i="12"/>
  <c r="W2573" i="12"/>
  <c r="X2573" i="12"/>
  <c r="Y2573" i="12"/>
  <c r="Z2573" i="12"/>
  <c r="U2574" i="12"/>
  <c r="V2574" i="12"/>
  <c r="W2574" i="12"/>
  <c r="X2574" i="12"/>
  <c r="Y2574" i="12"/>
  <c r="Z2574" i="12"/>
  <c r="U2575" i="12"/>
  <c r="V2575" i="12"/>
  <c r="W2575" i="12"/>
  <c r="X2575" i="12"/>
  <c r="Y2575" i="12"/>
  <c r="Z2575" i="12"/>
  <c r="U2576" i="12"/>
  <c r="V2576" i="12"/>
  <c r="W2576" i="12"/>
  <c r="X2576" i="12"/>
  <c r="Y2576" i="12"/>
  <c r="Z2576" i="12"/>
  <c r="U2577" i="12"/>
  <c r="V2577" i="12"/>
  <c r="W2577" i="12"/>
  <c r="X2577" i="12"/>
  <c r="Y2577" i="12"/>
  <c r="Z2577" i="12"/>
  <c r="U2578" i="12"/>
  <c r="V2578" i="12"/>
  <c r="W2578" i="12"/>
  <c r="X2578" i="12"/>
  <c r="Y2578" i="12"/>
  <c r="Z2578" i="12"/>
  <c r="U2579" i="12"/>
  <c r="V2579" i="12"/>
  <c r="W2579" i="12"/>
  <c r="X2579" i="12"/>
  <c r="Y2579" i="12"/>
  <c r="Z2579" i="12"/>
  <c r="U2580" i="12"/>
  <c r="V2580" i="12"/>
  <c r="W2580" i="12"/>
  <c r="X2580" i="12"/>
  <c r="Y2580" i="12"/>
  <c r="Z2580" i="12"/>
  <c r="U2581" i="12"/>
  <c r="V2581" i="12"/>
  <c r="W2581" i="12"/>
  <c r="X2581" i="12"/>
  <c r="Y2581" i="12"/>
  <c r="Z2581" i="12"/>
  <c r="U2582" i="12"/>
  <c r="V2582" i="12"/>
  <c r="W2582" i="12"/>
  <c r="X2582" i="12"/>
  <c r="Y2582" i="12"/>
  <c r="Z2582" i="12"/>
  <c r="U2583" i="12"/>
  <c r="V2583" i="12"/>
  <c r="W2583" i="12"/>
  <c r="X2583" i="12"/>
  <c r="Y2583" i="12"/>
  <c r="Z2583" i="12"/>
  <c r="U2584" i="12"/>
  <c r="V2584" i="12"/>
  <c r="W2584" i="12"/>
  <c r="X2584" i="12"/>
  <c r="Y2584" i="12"/>
  <c r="Z2584" i="12"/>
  <c r="U2585" i="12"/>
  <c r="V2585" i="12"/>
  <c r="W2585" i="12"/>
  <c r="X2585" i="12"/>
  <c r="Y2585" i="12"/>
  <c r="Z2585" i="12"/>
  <c r="U2586" i="12"/>
  <c r="V2586" i="12"/>
  <c r="W2586" i="12"/>
  <c r="X2586" i="12"/>
  <c r="Y2586" i="12"/>
  <c r="Z2586" i="12"/>
  <c r="U2587" i="12"/>
  <c r="V2587" i="12"/>
  <c r="W2587" i="12"/>
  <c r="X2587" i="12"/>
  <c r="Y2587" i="12"/>
  <c r="Z2587" i="12"/>
  <c r="U2588" i="12"/>
  <c r="V2588" i="12"/>
  <c r="W2588" i="12"/>
  <c r="X2588" i="12"/>
  <c r="Y2588" i="12"/>
  <c r="Z2588" i="12"/>
  <c r="U2589" i="12"/>
  <c r="V2589" i="12"/>
  <c r="W2589" i="12"/>
  <c r="X2589" i="12"/>
  <c r="Y2589" i="12"/>
  <c r="Z2589" i="12"/>
  <c r="U2590" i="12"/>
  <c r="V2590" i="12"/>
  <c r="W2590" i="12"/>
  <c r="X2590" i="12"/>
  <c r="Y2590" i="12"/>
  <c r="Z2590" i="12"/>
  <c r="U2591" i="12"/>
  <c r="V2591" i="12"/>
  <c r="W2591" i="12"/>
  <c r="X2591" i="12"/>
  <c r="Y2591" i="12"/>
  <c r="Z2591" i="12"/>
  <c r="U2592" i="12"/>
  <c r="V2592" i="12"/>
  <c r="W2592" i="12"/>
  <c r="X2592" i="12"/>
  <c r="Y2592" i="12"/>
  <c r="Z2592" i="12"/>
  <c r="U2593" i="12"/>
  <c r="V2593" i="12"/>
  <c r="W2593" i="12"/>
  <c r="X2593" i="12"/>
  <c r="Y2593" i="12"/>
  <c r="Z2593" i="12"/>
  <c r="U2594" i="12"/>
  <c r="V2594" i="12"/>
  <c r="W2594" i="12"/>
  <c r="X2594" i="12"/>
  <c r="Y2594" i="12"/>
  <c r="Z2594" i="12"/>
  <c r="U2595" i="12"/>
  <c r="V2595" i="12"/>
  <c r="W2595" i="12"/>
  <c r="X2595" i="12"/>
  <c r="Y2595" i="12"/>
  <c r="Z2595" i="12"/>
  <c r="U2596" i="12"/>
  <c r="V2596" i="12"/>
  <c r="W2596" i="12"/>
  <c r="X2596" i="12"/>
  <c r="Y2596" i="12"/>
  <c r="Z2596" i="12"/>
  <c r="U2597" i="12"/>
  <c r="V2597" i="12"/>
  <c r="W2597" i="12"/>
  <c r="X2597" i="12"/>
  <c r="Y2597" i="12"/>
  <c r="Z2597" i="12"/>
  <c r="U2598" i="12"/>
  <c r="V2598" i="12"/>
  <c r="W2598" i="12"/>
  <c r="X2598" i="12"/>
  <c r="Y2598" i="12"/>
  <c r="Z2598" i="12"/>
  <c r="U2599" i="12"/>
  <c r="V2599" i="12"/>
  <c r="W2599" i="12"/>
  <c r="X2599" i="12"/>
  <c r="Y2599" i="12"/>
  <c r="Z2599" i="12"/>
  <c r="U2600" i="12"/>
  <c r="V2600" i="12"/>
  <c r="W2600" i="12"/>
  <c r="X2600" i="12"/>
  <c r="Y2600" i="12"/>
  <c r="Z2600" i="12"/>
  <c r="U2601" i="12"/>
  <c r="V2601" i="12"/>
  <c r="W2601" i="12"/>
  <c r="X2601" i="12"/>
  <c r="Y2601" i="12"/>
  <c r="Z2601" i="12"/>
  <c r="U2602" i="12"/>
  <c r="V2602" i="12"/>
  <c r="W2602" i="12"/>
  <c r="X2602" i="12"/>
  <c r="Y2602" i="12"/>
  <c r="Z2602" i="12"/>
  <c r="U2603" i="12"/>
  <c r="V2603" i="12"/>
  <c r="W2603" i="12"/>
  <c r="X2603" i="12"/>
  <c r="Y2603" i="12"/>
  <c r="Z2603" i="12"/>
  <c r="U2604" i="12"/>
  <c r="V2604" i="12"/>
  <c r="W2604" i="12"/>
  <c r="X2604" i="12"/>
  <c r="Y2604" i="12"/>
  <c r="Z2604" i="12"/>
  <c r="U2605" i="12"/>
  <c r="V2605" i="12"/>
  <c r="W2605" i="12"/>
  <c r="X2605" i="12"/>
  <c r="Y2605" i="12"/>
  <c r="Z2605" i="12"/>
  <c r="U2606" i="12"/>
  <c r="V2606" i="12"/>
  <c r="W2606" i="12"/>
  <c r="X2606" i="12"/>
  <c r="Y2606" i="12"/>
  <c r="Z2606" i="12"/>
  <c r="U2607" i="12"/>
  <c r="V2607" i="12"/>
  <c r="W2607" i="12"/>
  <c r="X2607" i="12"/>
  <c r="Y2607" i="12"/>
  <c r="Z2607" i="12"/>
  <c r="U2608" i="12"/>
  <c r="V2608" i="12"/>
  <c r="W2608" i="12"/>
  <c r="X2608" i="12"/>
  <c r="Y2608" i="12"/>
  <c r="Z2608" i="12"/>
  <c r="U2609" i="12"/>
  <c r="V2609" i="12"/>
  <c r="W2609" i="12"/>
  <c r="X2609" i="12"/>
  <c r="Y2609" i="12"/>
  <c r="Z2609" i="12"/>
  <c r="U2610" i="12"/>
  <c r="V2610" i="12"/>
  <c r="W2610" i="12"/>
  <c r="X2610" i="12"/>
  <c r="Y2610" i="12"/>
  <c r="Z2610" i="12"/>
  <c r="U2611" i="12"/>
  <c r="V2611" i="12"/>
  <c r="W2611" i="12"/>
  <c r="X2611" i="12"/>
  <c r="Y2611" i="12"/>
  <c r="Z2611" i="12"/>
  <c r="U2612" i="12"/>
  <c r="V2612" i="12"/>
  <c r="W2612" i="12"/>
  <c r="X2612" i="12"/>
  <c r="Y2612" i="12"/>
  <c r="Z2612" i="12"/>
  <c r="U2613" i="12"/>
  <c r="V2613" i="12"/>
  <c r="W2613" i="12"/>
  <c r="X2613" i="12"/>
  <c r="Y2613" i="12"/>
  <c r="Z2613" i="12"/>
  <c r="U2614" i="12"/>
  <c r="V2614" i="12"/>
  <c r="W2614" i="12"/>
  <c r="X2614" i="12"/>
  <c r="Y2614" i="12"/>
  <c r="Z2614" i="12"/>
  <c r="U2615" i="12"/>
  <c r="V2615" i="12"/>
  <c r="W2615" i="12"/>
  <c r="X2615" i="12"/>
  <c r="Y2615" i="12"/>
  <c r="Z2615" i="12"/>
  <c r="U2616" i="12"/>
  <c r="V2616" i="12"/>
  <c r="W2616" i="12"/>
  <c r="X2616" i="12"/>
  <c r="Y2616" i="12"/>
  <c r="Z2616" i="12"/>
  <c r="U2617" i="12"/>
  <c r="V2617" i="12"/>
  <c r="W2617" i="12"/>
  <c r="X2617" i="12"/>
  <c r="Y2617" i="12"/>
  <c r="Z2617" i="12"/>
  <c r="U2618" i="12"/>
  <c r="V2618" i="12"/>
  <c r="W2618" i="12"/>
  <c r="X2618" i="12"/>
  <c r="Y2618" i="12"/>
  <c r="Z2618" i="12"/>
  <c r="U2619" i="12"/>
  <c r="V2619" i="12"/>
  <c r="W2619" i="12"/>
  <c r="X2619" i="12"/>
  <c r="Y2619" i="12"/>
  <c r="Z2619" i="12"/>
  <c r="U2620" i="12"/>
  <c r="V2620" i="12"/>
  <c r="W2620" i="12"/>
  <c r="X2620" i="12"/>
  <c r="Y2620" i="12"/>
  <c r="Z2620" i="12"/>
  <c r="U2621" i="12"/>
  <c r="V2621" i="12"/>
  <c r="W2621" i="12"/>
  <c r="X2621" i="12"/>
  <c r="Y2621" i="12"/>
  <c r="Z2621" i="12"/>
  <c r="U2622" i="12"/>
  <c r="V2622" i="12"/>
  <c r="W2622" i="12"/>
  <c r="X2622" i="12"/>
  <c r="Y2622" i="12"/>
  <c r="Z2622" i="12"/>
  <c r="U2623" i="12"/>
  <c r="V2623" i="12"/>
  <c r="W2623" i="12"/>
  <c r="X2623" i="12"/>
  <c r="Y2623" i="12"/>
  <c r="Z2623" i="12"/>
  <c r="U2624" i="12"/>
  <c r="V2624" i="12"/>
  <c r="W2624" i="12"/>
  <c r="X2624" i="12"/>
  <c r="Y2624" i="12"/>
  <c r="Z2624" i="12"/>
  <c r="U2625" i="12"/>
  <c r="V2625" i="12"/>
  <c r="W2625" i="12"/>
  <c r="X2625" i="12"/>
  <c r="Y2625" i="12"/>
  <c r="Z2625" i="12"/>
  <c r="U2626" i="12"/>
  <c r="V2626" i="12"/>
  <c r="W2626" i="12"/>
  <c r="X2626" i="12"/>
  <c r="Y2626" i="12"/>
  <c r="Z2626" i="12"/>
  <c r="U2627" i="12"/>
  <c r="V2627" i="12"/>
  <c r="W2627" i="12"/>
  <c r="X2627" i="12"/>
  <c r="Y2627" i="12"/>
  <c r="Z2627" i="12"/>
  <c r="U2628" i="12"/>
  <c r="V2628" i="12"/>
  <c r="W2628" i="12"/>
  <c r="X2628" i="12"/>
  <c r="Y2628" i="12"/>
  <c r="Z2628" i="12"/>
  <c r="U2629" i="12"/>
  <c r="V2629" i="12"/>
  <c r="W2629" i="12"/>
  <c r="X2629" i="12"/>
  <c r="Y2629" i="12"/>
  <c r="Z2629" i="12"/>
  <c r="U2630" i="12"/>
  <c r="V2630" i="12"/>
  <c r="W2630" i="12"/>
  <c r="X2630" i="12"/>
  <c r="Y2630" i="12"/>
  <c r="Z2630" i="12"/>
  <c r="U2631" i="12"/>
  <c r="V2631" i="12"/>
  <c r="W2631" i="12"/>
  <c r="X2631" i="12"/>
  <c r="Y2631" i="12"/>
  <c r="Z2631" i="12"/>
  <c r="U2632" i="12"/>
  <c r="V2632" i="12"/>
  <c r="W2632" i="12"/>
  <c r="X2632" i="12"/>
  <c r="Y2632" i="12"/>
  <c r="Z2632" i="12"/>
  <c r="U2633" i="12"/>
  <c r="V2633" i="12"/>
  <c r="W2633" i="12"/>
  <c r="X2633" i="12"/>
  <c r="Y2633" i="12"/>
  <c r="Z2633" i="12"/>
  <c r="U2634" i="12"/>
  <c r="V2634" i="12"/>
  <c r="W2634" i="12"/>
  <c r="X2634" i="12"/>
  <c r="Y2634" i="12"/>
  <c r="Z2634" i="12"/>
  <c r="U2635" i="12"/>
  <c r="V2635" i="12"/>
  <c r="W2635" i="12"/>
  <c r="X2635" i="12"/>
  <c r="Y2635" i="12"/>
  <c r="Z2635" i="12"/>
  <c r="U2636" i="12"/>
  <c r="V2636" i="12"/>
  <c r="W2636" i="12"/>
  <c r="X2636" i="12"/>
  <c r="Y2636" i="12"/>
  <c r="Z2636" i="12"/>
  <c r="U2637" i="12"/>
  <c r="V2637" i="12"/>
  <c r="W2637" i="12"/>
  <c r="X2637" i="12"/>
  <c r="Y2637" i="12"/>
  <c r="Z2637" i="12"/>
  <c r="U2638" i="12"/>
  <c r="V2638" i="12"/>
  <c r="W2638" i="12"/>
  <c r="X2638" i="12"/>
  <c r="Y2638" i="12"/>
  <c r="Z2638" i="12"/>
  <c r="U2639" i="12"/>
  <c r="V2639" i="12"/>
  <c r="W2639" i="12"/>
  <c r="X2639" i="12"/>
  <c r="Y2639" i="12"/>
  <c r="Z2639" i="12"/>
  <c r="U2640" i="12"/>
  <c r="V2640" i="12"/>
  <c r="W2640" i="12"/>
  <c r="X2640" i="12"/>
  <c r="Y2640" i="12"/>
  <c r="Z2640" i="12"/>
  <c r="U2641" i="12"/>
  <c r="V2641" i="12"/>
  <c r="W2641" i="12"/>
  <c r="X2641" i="12"/>
  <c r="Y2641" i="12"/>
  <c r="Z2641" i="12"/>
  <c r="U2642" i="12"/>
  <c r="V2642" i="12"/>
  <c r="W2642" i="12"/>
  <c r="X2642" i="12"/>
  <c r="Y2642" i="12"/>
  <c r="Z2642" i="12"/>
  <c r="U2643" i="12"/>
  <c r="V2643" i="12"/>
  <c r="W2643" i="12"/>
  <c r="X2643" i="12"/>
  <c r="Y2643" i="12"/>
  <c r="Z2643" i="12"/>
  <c r="U2644" i="12"/>
  <c r="V2644" i="12"/>
  <c r="W2644" i="12"/>
  <c r="X2644" i="12"/>
  <c r="Y2644" i="12"/>
  <c r="Z2644" i="12"/>
  <c r="U2645" i="12"/>
  <c r="V2645" i="12"/>
  <c r="W2645" i="12"/>
  <c r="X2645" i="12"/>
  <c r="Y2645" i="12"/>
  <c r="Z2645" i="12"/>
  <c r="U2646" i="12"/>
  <c r="V2646" i="12"/>
  <c r="W2646" i="12"/>
  <c r="X2646" i="12"/>
  <c r="Y2646" i="12"/>
  <c r="Z2646" i="12"/>
  <c r="U2647" i="12"/>
  <c r="V2647" i="12"/>
  <c r="W2647" i="12"/>
  <c r="X2647" i="12"/>
  <c r="Y2647" i="12"/>
  <c r="Z2647" i="12"/>
  <c r="U2648" i="12"/>
  <c r="V2648" i="12"/>
  <c r="W2648" i="12"/>
  <c r="X2648" i="12"/>
  <c r="Y2648" i="12"/>
  <c r="Z2648" i="12"/>
  <c r="U2649" i="12"/>
  <c r="V2649" i="12"/>
  <c r="W2649" i="12"/>
  <c r="X2649" i="12"/>
  <c r="Y2649" i="12"/>
  <c r="Z2649" i="12"/>
  <c r="U2650" i="12"/>
  <c r="V2650" i="12"/>
  <c r="W2650" i="12"/>
  <c r="X2650" i="12"/>
  <c r="Y2650" i="12"/>
  <c r="Z2650" i="12"/>
  <c r="U2651" i="12"/>
  <c r="V2651" i="12"/>
  <c r="W2651" i="12"/>
  <c r="X2651" i="12"/>
  <c r="Y2651" i="12"/>
  <c r="Z2651" i="12"/>
  <c r="U2652" i="12"/>
  <c r="V2652" i="12"/>
  <c r="W2652" i="12"/>
  <c r="X2652" i="12"/>
  <c r="Y2652" i="12"/>
  <c r="Z2652" i="12"/>
  <c r="U2653" i="12"/>
  <c r="V2653" i="12"/>
  <c r="W2653" i="12"/>
  <c r="X2653" i="12"/>
  <c r="Y2653" i="12"/>
  <c r="Z2653" i="12"/>
  <c r="U2654" i="12"/>
  <c r="V2654" i="12"/>
  <c r="W2654" i="12"/>
  <c r="X2654" i="12"/>
  <c r="Y2654" i="12"/>
  <c r="Z2654" i="12"/>
  <c r="U2655" i="12"/>
  <c r="V2655" i="12"/>
  <c r="W2655" i="12"/>
  <c r="X2655" i="12"/>
  <c r="Y2655" i="12"/>
  <c r="Z2655" i="12"/>
  <c r="U2656" i="12"/>
  <c r="V2656" i="12"/>
  <c r="W2656" i="12"/>
  <c r="X2656" i="12"/>
  <c r="Y2656" i="12"/>
  <c r="Z2656" i="12"/>
  <c r="U2657" i="12"/>
  <c r="V2657" i="12"/>
  <c r="W2657" i="12"/>
  <c r="X2657" i="12"/>
  <c r="Y2657" i="12"/>
  <c r="Z2657" i="12"/>
  <c r="U2658" i="12"/>
  <c r="V2658" i="12"/>
  <c r="W2658" i="12"/>
  <c r="X2658" i="12"/>
  <c r="Y2658" i="12"/>
  <c r="Z2658" i="12"/>
  <c r="U2659" i="12"/>
  <c r="V2659" i="12"/>
  <c r="W2659" i="12"/>
  <c r="X2659" i="12"/>
  <c r="Y2659" i="12"/>
  <c r="Z2659" i="12"/>
  <c r="U2660" i="12"/>
  <c r="V2660" i="12"/>
  <c r="W2660" i="12"/>
  <c r="X2660" i="12"/>
  <c r="Y2660" i="12"/>
  <c r="Z2660" i="12"/>
  <c r="U2661" i="12"/>
  <c r="V2661" i="12"/>
  <c r="W2661" i="12"/>
  <c r="X2661" i="12"/>
  <c r="Y2661" i="12"/>
  <c r="Z2661" i="12"/>
  <c r="U2662" i="12"/>
  <c r="V2662" i="12"/>
  <c r="W2662" i="12"/>
  <c r="X2662" i="12"/>
  <c r="Y2662" i="12"/>
  <c r="Z2662" i="12"/>
  <c r="U2663" i="12"/>
  <c r="V2663" i="12"/>
  <c r="W2663" i="12"/>
  <c r="X2663" i="12"/>
  <c r="Y2663" i="12"/>
  <c r="Z2663" i="12"/>
  <c r="U2664" i="12"/>
  <c r="V2664" i="12"/>
  <c r="W2664" i="12"/>
  <c r="X2664" i="12"/>
  <c r="Y2664" i="12"/>
  <c r="Z2664" i="12"/>
  <c r="U2665" i="12"/>
  <c r="V2665" i="12"/>
  <c r="W2665" i="12"/>
  <c r="X2665" i="12"/>
  <c r="Y2665" i="12"/>
  <c r="Z2665" i="12"/>
  <c r="U2666" i="12"/>
  <c r="V2666" i="12"/>
  <c r="W2666" i="12"/>
  <c r="X2666" i="12"/>
  <c r="Y2666" i="12"/>
  <c r="Z2666" i="12"/>
  <c r="U2667" i="12"/>
  <c r="V2667" i="12"/>
  <c r="W2667" i="12"/>
  <c r="X2667" i="12"/>
  <c r="Y2667" i="12"/>
  <c r="Z2667" i="12"/>
  <c r="U2668" i="12"/>
  <c r="V2668" i="12"/>
  <c r="W2668" i="12"/>
  <c r="X2668" i="12"/>
  <c r="Y2668" i="12"/>
  <c r="Z2668" i="12"/>
  <c r="U2669" i="12"/>
  <c r="V2669" i="12"/>
  <c r="W2669" i="12"/>
  <c r="X2669" i="12"/>
  <c r="Y2669" i="12"/>
  <c r="Z2669" i="12"/>
  <c r="U2670" i="12"/>
  <c r="V2670" i="12"/>
  <c r="W2670" i="12"/>
  <c r="X2670" i="12"/>
  <c r="Y2670" i="12"/>
  <c r="Z2670" i="12"/>
  <c r="U2671" i="12"/>
  <c r="V2671" i="12"/>
  <c r="W2671" i="12"/>
  <c r="X2671" i="12"/>
  <c r="Y2671" i="12"/>
  <c r="Z2671" i="12"/>
  <c r="U2672" i="12"/>
  <c r="V2672" i="12"/>
  <c r="W2672" i="12"/>
  <c r="X2672" i="12"/>
  <c r="Y2672" i="12"/>
  <c r="Z2672" i="12"/>
  <c r="U2673" i="12"/>
  <c r="V2673" i="12"/>
  <c r="W2673" i="12"/>
  <c r="X2673" i="12"/>
  <c r="Y2673" i="12"/>
  <c r="Z2673" i="12"/>
  <c r="U2674" i="12"/>
  <c r="V2674" i="12"/>
  <c r="W2674" i="12"/>
  <c r="X2674" i="12"/>
  <c r="Y2674" i="12"/>
  <c r="Z2674" i="12"/>
  <c r="U2675" i="12"/>
  <c r="V2675" i="12"/>
  <c r="W2675" i="12"/>
  <c r="X2675" i="12"/>
  <c r="Y2675" i="12"/>
  <c r="Z2675" i="12"/>
  <c r="U2676" i="12"/>
  <c r="V2676" i="12"/>
  <c r="W2676" i="12"/>
  <c r="X2676" i="12"/>
  <c r="Y2676" i="12"/>
  <c r="Z2676" i="12"/>
  <c r="U2677" i="12"/>
  <c r="V2677" i="12"/>
  <c r="W2677" i="12"/>
  <c r="X2677" i="12"/>
  <c r="Y2677" i="12"/>
  <c r="Z2677" i="12"/>
  <c r="U2678" i="12"/>
  <c r="V2678" i="12"/>
  <c r="W2678" i="12"/>
  <c r="X2678" i="12"/>
  <c r="Y2678" i="12"/>
  <c r="Z2678" i="12"/>
  <c r="U2679" i="12"/>
  <c r="V2679" i="12"/>
  <c r="W2679" i="12"/>
  <c r="X2679" i="12"/>
  <c r="Y2679" i="12"/>
  <c r="Z2679" i="12"/>
  <c r="U2680" i="12"/>
  <c r="V2680" i="12"/>
  <c r="W2680" i="12"/>
  <c r="X2680" i="12"/>
  <c r="Y2680" i="12"/>
  <c r="Z2680" i="12"/>
  <c r="U2681" i="12"/>
  <c r="V2681" i="12"/>
  <c r="W2681" i="12"/>
  <c r="X2681" i="12"/>
  <c r="Y2681" i="12"/>
  <c r="Z2681" i="12"/>
  <c r="U2682" i="12"/>
  <c r="V2682" i="12"/>
  <c r="W2682" i="12"/>
  <c r="X2682" i="12"/>
  <c r="Y2682" i="12"/>
  <c r="Z2682" i="12"/>
  <c r="U2683" i="12"/>
  <c r="V2683" i="12"/>
  <c r="W2683" i="12"/>
  <c r="X2683" i="12"/>
  <c r="Y2683" i="12"/>
  <c r="Z2683" i="12"/>
  <c r="U2684" i="12"/>
  <c r="V2684" i="12"/>
  <c r="W2684" i="12"/>
  <c r="X2684" i="12"/>
  <c r="Y2684" i="12"/>
  <c r="Z2684" i="12"/>
  <c r="U2685" i="12"/>
  <c r="V2685" i="12"/>
  <c r="W2685" i="12"/>
  <c r="X2685" i="12"/>
  <c r="Y2685" i="12"/>
  <c r="Z2685" i="12"/>
  <c r="U2686" i="12"/>
  <c r="V2686" i="12"/>
  <c r="W2686" i="12"/>
  <c r="X2686" i="12"/>
  <c r="Y2686" i="12"/>
  <c r="Z2686" i="12"/>
  <c r="U2687" i="12"/>
  <c r="V2687" i="12"/>
  <c r="W2687" i="12"/>
  <c r="X2687" i="12"/>
  <c r="Y2687" i="12"/>
  <c r="Z2687" i="12"/>
  <c r="U2688" i="12"/>
  <c r="V2688" i="12"/>
  <c r="W2688" i="12"/>
  <c r="X2688" i="12"/>
  <c r="Y2688" i="12"/>
  <c r="Z2688" i="12"/>
  <c r="U2689" i="12"/>
  <c r="V2689" i="12"/>
  <c r="W2689" i="12"/>
  <c r="X2689" i="12"/>
  <c r="Y2689" i="12"/>
  <c r="Z2689" i="12"/>
  <c r="U2690" i="12"/>
  <c r="V2690" i="12"/>
  <c r="W2690" i="12"/>
  <c r="X2690" i="12"/>
  <c r="Y2690" i="12"/>
  <c r="Z2690" i="12"/>
  <c r="U2691" i="12"/>
  <c r="V2691" i="12"/>
  <c r="W2691" i="12"/>
  <c r="X2691" i="12"/>
  <c r="Y2691" i="12"/>
  <c r="Z2691" i="12"/>
  <c r="U2692" i="12"/>
  <c r="V2692" i="12"/>
  <c r="W2692" i="12"/>
  <c r="X2692" i="12"/>
  <c r="Y2692" i="12"/>
  <c r="Z2692" i="12"/>
  <c r="U2693" i="12"/>
  <c r="V2693" i="12"/>
  <c r="W2693" i="12"/>
  <c r="X2693" i="12"/>
  <c r="Y2693" i="12"/>
  <c r="Z2693" i="12"/>
  <c r="U2694" i="12"/>
  <c r="V2694" i="12"/>
  <c r="W2694" i="12"/>
  <c r="X2694" i="12"/>
  <c r="Y2694" i="12"/>
  <c r="Z2694" i="12"/>
  <c r="U2695" i="12"/>
  <c r="V2695" i="12"/>
  <c r="W2695" i="12"/>
  <c r="X2695" i="12"/>
  <c r="Y2695" i="12"/>
  <c r="Z2695" i="12"/>
  <c r="U2696" i="12"/>
  <c r="V2696" i="12"/>
  <c r="W2696" i="12"/>
  <c r="X2696" i="12"/>
  <c r="Y2696" i="12"/>
  <c r="Z2696" i="12"/>
  <c r="U2697" i="12"/>
  <c r="V2697" i="12"/>
  <c r="W2697" i="12"/>
  <c r="X2697" i="12"/>
  <c r="Y2697" i="12"/>
  <c r="Z2697" i="12"/>
  <c r="U2698" i="12"/>
  <c r="V2698" i="12"/>
  <c r="W2698" i="12"/>
  <c r="X2698" i="12"/>
  <c r="Y2698" i="12"/>
  <c r="Z2698" i="12"/>
  <c r="U2699" i="12"/>
  <c r="V2699" i="12"/>
  <c r="W2699" i="12"/>
  <c r="X2699" i="12"/>
  <c r="Y2699" i="12"/>
  <c r="Z2699" i="12"/>
  <c r="U2700" i="12"/>
  <c r="V2700" i="12"/>
  <c r="W2700" i="12"/>
  <c r="X2700" i="12"/>
  <c r="Y2700" i="12"/>
  <c r="Z2700" i="12"/>
  <c r="U2701" i="12"/>
  <c r="V2701" i="12"/>
  <c r="W2701" i="12"/>
  <c r="X2701" i="12"/>
  <c r="Y2701" i="12"/>
  <c r="Z2701" i="12"/>
  <c r="U2702" i="12"/>
  <c r="V2702" i="12"/>
  <c r="W2702" i="12"/>
  <c r="X2702" i="12"/>
  <c r="Y2702" i="12"/>
  <c r="Z2702" i="12"/>
  <c r="U2703" i="12"/>
  <c r="V2703" i="12"/>
  <c r="W2703" i="12"/>
  <c r="X2703" i="12"/>
  <c r="Y2703" i="12"/>
  <c r="Z2703" i="12"/>
  <c r="U2704" i="12"/>
  <c r="V2704" i="12"/>
  <c r="W2704" i="12"/>
  <c r="X2704" i="12"/>
  <c r="Y2704" i="12"/>
  <c r="Z2704" i="12"/>
  <c r="U2705" i="12"/>
  <c r="V2705" i="12"/>
  <c r="W2705" i="12"/>
  <c r="X2705" i="12"/>
  <c r="Y2705" i="12"/>
  <c r="Z2705" i="12"/>
  <c r="U2706" i="12"/>
  <c r="V2706" i="12"/>
  <c r="W2706" i="12"/>
  <c r="X2706" i="12"/>
  <c r="Y2706" i="12"/>
  <c r="Z2706" i="12"/>
  <c r="U2707" i="12"/>
  <c r="V2707" i="12"/>
  <c r="W2707" i="12"/>
  <c r="X2707" i="12"/>
  <c r="Y2707" i="12"/>
  <c r="Z2707" i="12"/>
  <c r="U2708" i="12"/>
  <c r="V2708" i="12"/>
  <c r="W2708" i="12"/>
  <c r="X2708" i="12"/>
  <c r="Y2708" i="12"/>
  <c r="Z2708" i="12"/>
  <c r="U2709" i="12"/>
  <c r="V2709" i="12"/>
  <c r="W2709" i="12"/>
  <c r="X2709" i="12"/>
  <c r="Y2709" i="12"/>
  <c r="Z2709" i="12"/>
  <c r="U2710" i="12"/>
  <c r="V2710" i="12"/>
  <c r="W2710" i="12"/>
  <c r="X2710" i="12"/>
  <c r="Y2710" i="12"/>
  <c r="Z2710" i="12"/>
  <c r="U2711" i="12"/>
  <c r="V2711" i="12"/>
  <c r="W2711" i="12"/>
  <c r="X2711" i="12"/>
  <c r="Y2711" i="12"/>
  <c r="Z2711" i="12"/>
  <c r="U2712" i="12"/>
  <c r="V2712" i="12"/>
  <c r="W2712" i="12"/>
  <c r="X2712" i="12"/>
  <c r="Y2712" i="12"/>
  <c r="Z2712" i="12"/>
  <c r="U2713" i="12"/>
  <c r="V2713" i="12"/>
  <c r="W2713" i="12"/>
  <c r="X2713" i="12"/>
  <c r="Y2713" i="12"/>
  <c r="Z2713" i="12"/>
  <c r="U2714" i="12"/>
  <c r="V2714" i="12"/>
  <c r="W2714" i="12"/>
  <c r="X2714" i="12"/>
  <c r="Y2714" i="12"/>
  <c r="Z2714" i="12"/>
  <c r="U2715" i="12"/>
  <c r="V2715" i="12"/>
  <c r="W2715" i="12"/>
  <c r="X2715" i="12"/>
  <c r="Y2715" i="12"/>
  <c r="Z2715" i="12"/>
  <c r="U2716" i="12"/>
  <c r="V2716" i="12"/>
  <c r="W2716" i="12"/>
  <c r="X2716" i="12"/>
  <c r="Y2716" i="12"/>
  <c r="Z2716" i="12"/>
  <c r="U2717" i="12"/>
  <c r="V2717" i="12"/>
  <c r="W2717" i="12"/>
  <c r="X2717" i="12"/>
  <c r="Y2717" i="12"/>
  <c r="Z2717" i="12"/>
  <c r="U2718" i="12"/>
  <c r="V2718" i="12"/>
  <c r="W2718" i="12"/>
  <c r="X2718" i="12"/>
  <c r="Y2718" i="12"/>
  <c r="Z2718" i="12"/>
  <c r="U2719" i="12"/>
  <c r="V2719" i="12"/>
  <c r="W2719" i="12"/>
  <c r="X2719" i="12"/>
  <c r="Y2719" i="12"/>
  <c r="Z2719" i="12"/>
  <c r="U2720" i="12"/>
  <c r="V2720" i="12"/>
  <c r="W2720" i="12"/>
  <c r="X2720" i="12"/>
  <c r="Y2720" i="12"/>
  <c r="Z2720" i="12"/>
  <c r="U2721" i="12"/>
  <c r="V2721" i="12"/>
  <c r="W2721" i="12"/>
  <c r="X2721" i="12"/>
  <c r="Y2721" i="12"/>
  <c r="Z2721" i="12"/>
  <c r="U2722" i="12"/>
  <c r="V2722" i="12"/>
  <c r="W2722" i="12"/>
  <c r="X2722" i="12"/>
  <c r="Y2722" i="12"/>
  <c r="Z2722" i="12"/>
  <c r="U2723" i="12"/>
  <c r="V2723" i="12"/>
  <c r="W2723" i="12"/>
  <c r="X2723" i="12"/>
  <c r="Y2723" i="12"/>
  <c r="Z2723" i="12"/>
  <c r="U2724" i="12"/>
  <c r="V2724" i="12"/>
  <c r="W2724" i="12"/>
  <c r="X2724" i="12"/>
  <c r="Y2724" i="12"/>
  <c r="Z2724" i="12"/>
  <c r="U2725" i="12"/>
  <c r="V2725" i="12"/>
  <c r="W2725" i="12"/>
  <c r="X2725" i="12"/>
  <c r="Y2725" i="12"/>
  <c r="Z2725" i="12"/>
  <c r="U2726" i="12"/>
  <c r="V2726" i="12"/>
  <c r="W2726" i="12"/>
  <c r="X2726" i="12"/>
  <c r="Y2726" i="12"/>
  <c r="Z2726" i="12"/>
  <c r="U2727" i="12"/>
  <c r="V2727" i="12"/>
  <c r="W2727" i="12"/>
  <c r="X2727" i="12"/>
  <c r="Y2727" i="12"/>
  <c r="Z2727" i="12"/>
  <c r="U2728" i="12"/>
  <c r="V2728" i="12"/>
  <c r="W2728" i="12"/>
  <c r="X2728" i="12"/>
  <c r="Y2728" i="12"/>
  <c r="Z2728" i="12"/>
  <c r="U2729" i="12"/>
  <c r="V2729" i="12"/>
  <c r="W2729" i="12"/>
  <c r="X2729" i="12"/>
  <c r="Y2729" i="12"/>
  <c r="Z2729" i="12"/>
  <c r="U2730" i="12"/>
  <c r="V2730" i="12"/>
  <c r="W2730" i="12"/>
  <c r="X2730" i="12"/>
  <c r="Y2730" i="12"/>
  <c r="Z2730" i="12"/>
  <c r="U2731" i="12"/>
  <c r="V2731" i="12"/>
  <c r="W2731" i="12"/>
  <c r="X2731" i="12"/>
  <c r="Y2731" i="12"/>
  <c r="Z2731" i="12"/>
  <c r="U2732" i="12"/>
  <c r="V2732" i="12"/>
  <c r="W2732" i="12"/>
  <c r="X2732" i="12"/>
  <c r="Y2732" i="12"/>
  <c r="Z2732" i="12"/>
  <c r="U2733" i="12"/>
  <c r="V2733" i="12"/>
  <c r="W2733" i="12"/>
  <c r="X2733" i="12"/>
  <c r="Y2733" i="12"/>
  <c r="Z2733" i="12"/>
  <c r="U2734" i="12"/>
  <c r="V2734" i="12"/>
  <c r="W2734" i="12"/>
  <c r="X2734" i="12"/>
  <c r="Y2734" i="12"/>
  <c r="Z2734" i="12"/>
  <c r="U2735" i="12"/>
  <c r="V2735" i="12"/>
  <c r="W2735" i="12"/>
  <c r="X2735" i="12"/>
  <c r="Y2735" i="12"/>
  <c r="Z2735" i="12"/>
  <c r="U2736" i="12"/>
  <c r="V2736" i="12"/>
  <c r="W2736" i="12"/>
  <c r="X2736" i="12"/>
  <c r="Y2736" i="12"/>
  <c r="Z2736" i="12"/>
  <c r="U2737" i="12"/>
  <c r="V2737" i="12"/>
  <c r="W2737" i="12"/>
  <c r="X2737" i="12"/>
  <c r="Y2737" i="12"/>
  <c r="Z2737" i="12"/>
  <c r="U2738" i="12"/>
  <c r="V2738" i="12"/>
  <c r="W2738" i="12"/>
  <c r="X2738" i="12"/>
  <c r="Y2738" i="12"/>
  <c r="Z2738" i="12"/>
  <c r="U2739" i="12"/>
  <c r="V2739" i="12"/>
  <c r="W2739" i="12"/>
  <c r="X2739" i="12"/>
  <c r="Y2739" i="12"/>
  <c r="Z2739" i="12"/>
  <c r="U2740" i="12"/>
  <c r="V2740" i="12"/>
  <c r="W2740" i="12"/>
  <c r="X2740" i="12"/>
  <c r="Y2740" i="12"/>
  <c r="Z2740" i="12"/>
  <c r="U2741" i="12"/>
  <c r="V2741" i="12"/>
  <c r="W2741" i="12"/>
  <c r="X2741" i="12"/>
  <c r="Y2741" i="12"/>
  <c r="Z2741" i="12"/>
  <c r="U2742" i="12"/>
  <c r="V2742" i="12"/>
  <c r="W2742" i="12"/>
  <c r="X2742" i="12"/>
  <c r="Y2742" i="12"/>
  <c r="Z2742" i="12"/>
  <c r="U2743" i="12"/>
  <c r="V2743" i="12"/>
  <c r="W2743" i="12"/>
  <c r="X2743" i="12"/>
  <c r="Y2743" i="12"/>
  <c r="Z2743" i="12"/>
  <c r="U2744" i="12"/>
  <c r="V2744" i="12"/>
  <c r="W2744" i="12"/>
  <c r="X2744" i="12"/>
  <c r="Y2744" i="12"/>
  <c r="Z2744" i="12"/>
  <c r="U2745" i="12"/>
  <c r="V2745" i="12"/>
  <c r="W2745" i="12"/>
  <c r="X2745" i="12"/>
  <c r="Y2745" i="12"/>
  <c r="Z2745" i="12"/>
  <c r="U2746" i="12"/>
  <c r="V2746" i="12"/>
  <c r="W2746" i="12"/>
  <c r="X2746" i="12"/>
  <c r="Y2746" i="12"/>
  <c r="Z2746" i="12"/>
  <c r="U2747" i="12"/>
  <c r="V2747" i="12"/>
  <c r="W2747" i="12"/>
  <c r="X2747" i="12"/>
  <c r="Y2747" i="12"/>
  <c r="Z2747" i="12"/>
  <c r="U2748" i="12"/>
  <c r="V2748" i="12"/>
  <c r="W2748" i="12"/>
  <c r="X2748" i="12"/>
  <c r="Y2748" i="12"/>
  <c r="Z2748" i="12"/>
  <c r="U2749" i="12"/>
  <c r="V2749" i="12"/>
  <c r="W2749" i="12"/>
  <c r="X2749" i="12"/>
  <c r="Y2749" i="12"/>
  <c r="Z2749" i="12"/>
  <c r="U2750" i="12"/>
  <c r="V2750" i="12"/>
  <c r="W2750" i="12"/>
  <c r="X2750" i="12"/>
  <c r="Y2750" i="12"/>
  <c r="Z2750" i="12"/>
  <c r="U2751" i="12"/>
  <c r="V2751" i="12"/>
  <c r="W2751" i="12"/>
  <c r="X2751" i="12"/>
  <c r="Y2751" i="12"/>
  <c r="Z2751" i="12"/>
  <c r="U2752" i="12"/>
  <c r="V2752" i="12"/>
  <c r="W2752" i="12"/>
  <c r="X2752" i="12"/>
  <c r="Y2752" i="12"/>
  <c r="Z2752" i="12"/>
  <c r="U2753" i="12"/>
  <c r="V2753" i="12"/>
  <c r="W2753" i="12"/>
  <c r="X2753" i="12"/>
  <c r="Y2753" i="12"/>
  <c r="Z2753" i="12"/>
  <c r="U2754" i="12"/>
  <c r="V2754" i="12"/>
  <c r="W2754" i="12"/>
  <c r="X2754" i="12"/>
  <c r="Y2754" i="12"/>
  <c r="Z2754" i="12"/>
  <c r="U2755" i="12"/>
  <c r="V2755" i="12"/>
  <c r="W2755" i="12"/>
  <c r="X2755" i="12"/>
  <c r="Y2755" i="12"/>
  <c r="Z2755" i="12"/>
  <c r="U2756" i="12"/>
  <c r="V2756" i="12"/>
  <c r="W2756" i="12"/>
  <c r="X2756" i="12"/>
  <c r="Y2756" i="12"/>
  <c r="Z2756" i="12"/>
  <c r="U2757" i="12"/>
  <c r="V2757" i="12"/>
  <c r="W2757" i="12"/>
  <c r="X2757" i="12"/>
  <c r="Y2757" i="12"/>
  <c r="Z2757" i="12"/>
  <c r="U2758" i="12"/>
  <c r="V2758" i="12"/>
  <c r="W2758" i="12"/>
  <c r="X2758" i="12"/>
  <c r="Y2758" i="12"/>
  <c r="Z2758" i="12"/>
  <c r="U2759" i="12"/>
  <c r="V2759" i="12"/>
  <c r="W2759" i="12"/>
  <c r="X2759" i="12"/>
  <c r="Y2759" i="12"/>
  <c r="Z2759" i="12"/>
  <c r="U2760" i="12"/>
  <c r="V2760" i="12"/>
  <c r="W2760" i="12"/>
  <c r="X2760" i="12"/>
  <c r="Y2760" i="12"/>
  <c r="Z2760" i="12"/>
  <c r="U2761" i="12"/>
  <c r="V2761" i="12"/>
  <c r="W2761" i="12"/>
  <c r="X2761" i="12"/>
  <c r="Y2761" i="12"/>
  <c r="Z2761" i="12"/>
  <c r="U2762" i="12"/>
  <c r="V2762" i="12"/>
  <c r="W2762" i="12"/>
  <c r="X2762" i="12"/>
  <c r="Y2762" i="12"/>
  <c r="Z2762" i="12"/>
  <c r="U2763" i="12"/>
  <c r="V2763" i="12"/>
  <c r="W2763" i="12"/>
  <c r="X2763" i="12"/>
  <c r="Y2763" i="12"/>
  <c r="Z2763" i="12"/>
  <c r="U2764" i="12"/>
  <c r="V2764" i="12"/>
  <c r="W2764" i="12"/>
  <c r="X2764" i="12"/>
  <c r="Y2764" i="12"/>
  <c r="Z2764" i="12"/>
  <c r="U2765" i="12"/>
  <c r="V2765" i="12"/>
  <c r="W2765" i="12"/>
  <c r="X2765" i="12"/>
  <c r="Y2765" i="12"/>
  <c r="Z2765" i="12"/>
  <c r="U2766" i="12"/>
  <c r="V2766" i="12"/>
  <c r="W2766" i="12"/>
  <c r="X2766" i="12"/>
  <c r="Y2766" i="12"/>
  <c r="Z2766" i="12"/>
  <c r="U2767" i="12"/>
  <c r="V2767" i="12"/>
  <c r="W2767" i="12"/>
  <c r="X2767" i="12"/>
  <c r="Y2767" i="12"/>
  <c r="Z2767" i="12"/>
  <c r="U2768" i="12"/>
  <c r="V2768" i="12"/>
  <c r="W2768" i="12"/>
  <c r="X2768" i="12"/>
  <c r="Y2768" i="12"/>
  <c r="Z2768" i="12"/>
  <c r="U2769" i="12"/>
  <c r="V2769" i="12"/>
  <c r="W2769" i="12"/>
  <c r="X2769" i="12"/>
  <c r="Y2769" i="12"/>
  <c r="Z2769" i="12"/>
  <c r="U2770" i="12"/>
  <c r="V2770" i="12"/>
  <c r="W2770" i="12"/>
  <c r="X2770" i="12"/>
  <c r="Y2770" i="12"/>
  <c r="Z2770" i="12"/>
  <c r="U2771" i="12"/>
  <c r="V2771" i="12"/>
  <c r="W2771" i="12"/>
  <c r="X2771" i="12"/>
  <c r="Y2771" i="12"/>
  <c r="Z2771" i="12"/>
  <c r="U2772" i="12"/>
  <c r="V2772" i="12"/>
  <c r="W2772" i="12"/>
  <c r="X2772" i="12"/>
  <c r="Y2772" i="12"/>
  <c r="Z2772" i="12"/>
  <c r="U2773" i="12"/>
  <c r="V2773" i="12"/>
  <c r="W2773" i="12"/>
  <c r="X2773" i="12"/>
  <c r="Y2773" i="12"/>
  <c r="Z2773" i="12"/>
  <c r="U2774" i="12"/>
  <c r="V2774" i="12"/>
  <c r="W2774" i="12"/>
  <c r="X2774" i="12"/>
  <c r="Y2774" i="12"/>
  <c r="Z2774" i="12"/>
  <c r="U2775" i="12"/>
  <c r="V2775" i="12"/>
  <c r="W2775" i="12"/>
  <c r="X2775" i="12"/>
  <c r="Y2775" i="12"/>
  <c r="Z2775" i="12"/>
  <c r="U2776" i="12"/>
  <c r="V2776" i="12"/>
  <c r="W2776" i="12"/>
  <c r="X2776" i="12"/>
  <c r="Y2776" i="12"/>
  <c r="Z2776" i="12"/>
  <c r="U2777" i="12"/>
  <c r="V2777" i="12"/>
  <c r="W2777" i="12"/>
  <c r="X2777" i="12"/>
  <c r="Y2777" i="12"/>
  <c r="Z2777" i="12"/>
  <c r="U2778" i="12"/>
  <c r="V2778" i="12"/>
  <c r="W2778" i="12"/>
  <c r="X2778" i="12"/>
  <c r="Y2778" i="12"/>
  <c r="Z2778" i="12"/>
  <c r="U2779" i="12"/>
  <c r="V2779" i="12"/>
  <c r="W2779" i="12"/>
  <c r="X2779" i="12"/>
  <c r="Y2779" i="12"/>
  <c r="Z2779" i="12"/>
  <c r="U2780" i="12"/>
  <c r="V2780" i="12"/>
  <c r="W2780" i="12"/>
  <c r="X2780" i="12"/>
  <c r="Y2780" i="12"/>
  <c r="Z2780" i="12"/>
  <c r="U2781" i="12"/>
  <c r="V2781" i="12"/>
  <c r="W2781" i="12"/>
  <c r="X2781" i="12"/>
  <c r="Y2781" i="12"/>
  <c r="Z2781" i="12"/>
  <c r="U2782" i="12"/>
  <c r="V2782" i="12"/>
  <c r="W2782" i="12"/>
  <c r="X2782" i="12"/>
  <c r="Y2782" i="12"/>
  <c r="Z2782" i="12"/>
  <c r="U2783" i="12"/>
  <c r="V2783" i="12"/>
  <c r="W2783" i="12"/>
  <c r="X2783" i="12"/>
  <c r="Y2783" i="12"/>
  <c r="Z2783" i="12"/>
  <c r="U2784" i="12"/>
  <c r="V2784" i="12"/>
  <c r="W2784" i="12"/>
  <c r="X2784" i="12"/>
  <c r="Y2784" i="12"/>
  <c r="Z2784" i="12"/>
  <c r="U2785" i="12"/>
  <c r="V2785" i="12"/>
  <c r="W2785" i="12"/>
  <c r="X2785" i="12"/>
  <c r="Y2785" i="12"/>
  <c r="Z2785" i="12"/>
  <c r="U2786" i="12"/>
  <c r="V2786" i="12"/>
  <c r="W2786" i="12"/>
  <c r="X2786" i="12"/>
  <c r="Y2786" i="12"/>
  <c r="Z2786" i="12"/>
  <c r="U2787" i="12"/>
  <c r="V2787" i="12"/>
  <c r="W2787" i="12"/>
  <c r="X2787" i="12"/>
  <c r="Y2787" i="12"/>
  <c r="Z2787" i="12"/>
  <c r="U2788" i="12"/>
  <c r="V2788" i="12"/>
  <c r="W2788" i="12"/>
  <c r="X2788" i="12"/>
  <c r="Y2788" i="12"/>
  <c r="Z2788" i="12"/>
  <c r="U2789" i="12"/>
  <c r="V2789" i="12"/>
  <c r="W2789" i="12"/>
  <c r="X2789" i="12"/>
  <c r="Y2789" i="12"/>
  <c r="Z2789" i="12"/>
  <c r="U2790" i="12"/>
  <c r="V2790" i="12"/>
  <c r="W2790" i="12"/>
  <c r="X2790" i="12"/>
  <c r="Y2790" i="12"/>
  <c r="Z2790" i="12"/>
  <c r="U2791" i="12"/>
  <c r="V2791" i="12"/>
  <c r="W2791" i="12"/>
  <c r="X2791" i="12"/>
  <c r="Y2791" i="12"/>
  <c r="Z2791" i="12"/>
  <c r="U2792" i="12"/>
  <c r="V2792" i="12"/>
  <c r="W2792" i="12"/>
  <c r="X2792" i="12"/>
  <c r="Y2792" i="12"/>
  <c r="Z2792" i="12"/>
  <c r="U2793" i="12"/>
  <c r="V2793" i="12"/>
  <c r="W2793" i="12"/>
  <c r="X2793" i="12"/>
  <c r="Y2793" i="12"/>
  <c r="Z2793" i="12"/>
  <c r="U2794" i="12"/>
  <c r="V2794" i="12"/>
  <c r="W2794" i="12"/>
  <c r="X2794" i="12"/>
  <c r="Y2794" i="12"/>
  <c r="Z2794" i="12"/>
  <c r="U2795" i="12"/>
  <c r="V2795" i="12"/>
  <c r="W2795" i="12"/>
  <c r="X2795" i="12"/>
  <c r="Y2795" i="12"/>
  <c r="Z2795" i="12"/>
  <c r="U2796" i="12"/>
  <c r="V2796" i="12"/>
  <c r="W2796" i="12"/>
  <c r="X2796" i="12"/>
  <c r="Y2796" i="12"/>
  <c r="Z2796" i="12"/>
  <c r="U2797" i="12"/>
  <c r="V2797" i="12"/>
  <c r="W2797" i="12"/>
  <c r="X2797" i="12"/>
  <c r="Y2797" i="12"/>
  <c r="Z2797" i="12"/>
  <c r="U2798" i="12"/>
  <c r="V2798" i="12"/>
  <c r="W2798" i="12"/>
  <c r="X2798" i="12"/>
  <c r="Y2798" i="12"/>
  <c r="Z2798" i="12"/>
  <c r="U2799" i="12"/>
  <c r="V2799" i="12"/>
  <c r="W2799" i="12"/>
  <c r="X2799" i="12"/>
  <c r="Y2799" i="12"/>
  <c r="Z2799" i="12"/>
  <c r="U2800" i="12"/>
  <c r="V2800" i="12"/>
  <c r="W2800" i="12"/>
  <c r="X2800" i="12"/>
  <c r="Y2800" i="12"/>
  <c r="Z2800" i="12"/>
  <c r="U2801" i="12"/>
  <c r="V2801" i="12"/>
  <c r="W2801" i="12"/>
  <c r="X2801" i="12"/>
  <c r="Y2801" i="12"/>
  <c r="Z2801" i="12"/>
  <c r="U2802" i="12"/>
  <c r="V2802" i="12"/>
  <c r="W2802" i="12"/>
  <c r="X2802" i="12"/>
  <c r="Y2802" i="12"/>
  <c r="Z2802" i="12"/>
  <c r="U2803" i="12"/>
  <c r="V2803" i="12"/>
  <c r="W2803" i="12"/>
  <c r="X2803" i="12"/>
  <c r="Y2803" i="12"/>
  <c r="Z2803" i="12"/>
  <c r="U2804" i="12"/>
  <c r="V2804" i="12"/>
  <c r="W2804" i="12"/>
  <c r="X2804" i="12"/>
  <c r="Y2804" i="12"/>
  <c r="Z2804" i="12"/>
  <c r="U2805" i="12"/>
  <c r="V2805" i="12"/>
  <c r="W2805" i="12"/>
  <c r="X2805" i="12"/>
  <c r="Y2805" i="12"/>
  <c r="Z2805" i="12"/>
  <c r="U2806" i="12"/>
  <c r="V2806" i="12"/>
  <c r="W2806" i="12"/>
  <c r="X2806" i="12"/>
  <c r="Y2806" i="12"/>
  <c r="Z2806" i="12"/>
  <c r="U2807" i="12"/>
  <c r="V2807" i="12"/>
  <c r="W2807" i="12"/>
  <c r="X2807" i="12"/>
  <c r="Y2807" i="12"/>
  <c r="Z2807" i="12"/>
  <c r="U2808" i="12"/>
  <c r="V2808" i="12"/>
  <c r="W2808" i="12"/>
  <c r="X2808" i="12"/>
  <c r="Y2808" i="12"/>
  <c r="Z2808" i="12"/>
  <c r="U2809" i="12"/>
  <c r="V2809" i="12"/>
  <c r="W2809" i="12"/>
  <c r="X2809" i="12"/>
  <c r="Y2809" i="12"/>
  <c r="Z2809" i="12"/>
  <c r="U2810" i="12"/>
  <c r="V2810" i="12"/>
  <c r="W2810" i="12"/>
  <c r="X2810" i="12"/>
  <c r="Y2810" i="12"/>
  <c r="Z2810" i="12"/>
  <c r="U2811" i="12"/>
  <c r="V2811" i="12"/>
  <c r="W2811" i="12"/>
  <c r="X2811" i="12"/>
  <c r="Y2811" i="12"/>
  <c r="Z2811" i="12"/>
  <c r="U2812" i="12"/>
  <c r="V2812" i="12"/>
  <c r="W2812" i="12"/>
  <c r="X2812" i="12"/>
  <c r="Y2812" i="12"/>
  <c r="Z2812" i="12"/>
  <c r="U2813" i="12"/>
  <c r="V2813" i="12"/>
  <c r="W2813" i="12"/>
  <c r="X2813" i="12"/>
  <c r="Y2813" i="12"/>
  <c r="Z2813" i="12"/>
  <c r="U2814" i="12"/>
  <c r="V2814" i="12"/>
  <c r="W2814" i="12"/>
  <c r="X2814" i="12"/>
  <c r="Y2814" i="12"/>
  <c r="Z2814" i="12"/>
  <c r="U2815" i="12"/>
  <c r="V2815" i="12"/>
  <c r="W2815" i="12"/>
  <c r="X2815" i="12"/>
  <c r="Y2815" i="12"/>
  <c r="Z2815" i="12"/>
  <c r="U2816" i="12"/>
  <c r="V2816" i="12"/>
  <c r="W2816" i="12"/>
  <c r="X2816" i="12"/>
  <c r="Y2816" i="12"/>
  <c r="Z2816" i="12"/>
  <c r="U2817" i="12"/>
  <c r="V2817" i="12"/>
  <c r="W2817" i="12"/>
  <c r="X2817" i="12"/>
  <c r="Y2817" i="12"/>
  <c r="Z2817" i="12"/>
  <c r="U2818" i="12"/>
  <c r="V2818" i="12"/>
  <c r="W2818" i="12"/>
  <c r="X2818" i="12"/>
  <c r="Y2818" i="12"/>
  <c r="Z2818" i="12"/>
  <c r="U2819" i="12"/>
  <c r="V2819" i="12"/>
  <c r="W2819" i="12"/>
  <c r="X2819" i="12"/>
  <c r="Y2819" i="12"/>
  <c r="Z2819" i="12"/>
  <c r="U2820" i="12"/>
  <c r="V2820" i="12"/>
  <c r="W2820" i="12"/>
  <c r="X2820" i="12"/>
  <c r="Y2820" i="12"/>
  <c r="Z2820" i="12"/>
  <c r="U2821" i="12"/>
  <c r="V2821" i="12"/>
  <c r="W2821" i="12"/>
  <c r="X2821" i="12"/>
  <c r="Y2821" i="12"/>
  <c r="Z2821" i="12"/>
  <c r="U2822" i="12"/>
  <c r="V2822" i="12"/>
  <c r="W2822" i="12"/>
  <c r="X2822" i="12"/>
  <c r="Y2822" i="12"/>
  <c r="Z2822" i="12"/>
  <c r="U2823" i="12"/>
  <c r="V2823" i="12"/>
  <c r="W2823" i="12"/>
  <c r="X2823" i="12"/>
  <c r="Y2823" i="12"/>
  <c r="Z2823" i="12"/>
  <c r="U2824" i="12"/>
  <c r="V2824" i="12"/>
  <c r="W2824" i="12"/>
  <c r="X2824" i="12"/>
  <c r="Y2824" i="12"/>
  <c r="Z2824" i="12"/>
  <c r="U2825" i="12"/>
  <c r="V2825" i="12"/>
  <c r="W2825" i="12"/>
  <c r="X2825" i="12"/>
  <c r="Y2825" i="12"/>
  <c r="Z2825" i="12"/>
  <c r="U2826" i="12"/>
  <c r="V2826" i="12"/>
  <c r="W2826" i="12"/>
  <c r="X2826" i="12"/>
  <c r="Y2826" i="12"/>
  <c r="Z2826" i="12"/>
  <c r="U2827" i="12"/>
  <c r="V2827" i="12"/>
  <c r="W2827" i="12"/>
  <c r="X2827" i="12"/>
  <c r="Y2827" i="12"/>
  <c r="Z2827" i="12"/>
  <c r="U2828" i="12"/>
  <c r="V2828" i="12"/>
  <c r="W2828" i="12"/>
  <c r="X2828" i="12"/>
  <c r="Y2828" i="12"/>
  <c r="Z2828" i="12"/>
  <c r="U2829" i="12"/>
  <c r="V2829" i="12"/>
  <c r="W2829" i="12"/>
  <c r="X2829" i="12"/>
  <c r="Y2829" i="12"/>
  <c r="Z2829" i="12"/>
  <c r="U2830" i="12"/>
  <c r="V2830" i="12"/>
  <c r="W2830" i="12"/>
  <c r="X2830" i="12"/>
  <c r="Y2830" i="12"/>
  <c r="Z2830" i="12"/>
  <c r="U2831" i="12"/>
  <c r="V2831" i="12"/>
  <c r="W2831" i="12"/>
  <c r="X2831" i="12"/>
  <c r="Y2831" i="12"/>
  <c r="Z2831" i="12"/>
  <c r="U2832" i="12"/>
  <c r="V2832" i="12"/>
  <c r="W2832" i="12"/>
  <c r="X2832" i="12"/>
  <c r="Y2832" i="12"/>
  <c r="Z2832" i="12"/>
  <c r="U2833" i="12"/>
  <c r="V2833" i="12"/>
  <c r="W2833" i="12"/>
  <c r="X2833" i="12"/>
  <c r="Y2833" i="12"/>
  <c r="Z2833" i="12"/>
  <c r="U2834" i="12"/>
  <c r="V2834" i="12"/>
  <c r="W2834" i="12"/>
  <c r="X2834" i="12"/>
  <c r="Y2834" i="12"/>
  <c r="Z2834" i="12"/>
  <c r="U2835" i="12"/>
  <c r="V2835" i="12"/>
  <c r="W2835" i="12"/>
  <c r="X2835" i="12"/>
  <c r="Y2835" i="12"/>
  <c r="Z2835" i="12"/>
  <c r="U2836" i="12"/>
  <c r="V2836" i="12"/>
  <c r="W2836" i="12"/>
  <c r="X2836" i="12"/>
  <c r="Y2836" i="12"/>
  <c r="Z2836" i="12"/>
  <c r="U2837" i="12"/>
  <c r="V2837" i="12"/>
  <c r="W2837" i="12"/>
  <c r="X2837" i="12"/>
  <c r="Y2837" i="12"/>
  <c r="Z2837" i="12"/>
  <c r="U2838" i="12"/>
  <c r="V2838" i="12"/>
  <c r="W2838" i="12"/>
  <c r="X2838" i="12"/>
  <c r="Y2838" i="12"/>
  <c r="Z2838" i="12"/>
  <c r="U2839" i="12"/>
  <c r="V2839" i="12"/>
  <c r="W2839" i="12"/>
  <c r="X2839" i="12"/>
  <c r="Y2839" i="12"/>
  <c r="Z2839" i="12"/>
  <c r="U2840" i="12"/>
  <c r="V2840" i="12"/>
  <c r="W2840" i="12"/>
  <c r="X2840" i="12"/>
  <c r="Y2840" i="12"/>
  <c r="Z2840" i="12"/>
  <c r="U2841" i="12"/>
  <c r="V2841" i="12"/>
  <c r="W2841" i="12"/>
  <c r="X2841" i="12"/>
  <c r="Y2841" i="12"/>
  <c r="Z2841" i="12"/>
  <c r="U2842" i="12"/>
  <c r="V2842" i="12"/>
  <c r="W2842" i="12"/>
  <c r="X2842" i="12"/>
  <c r="Y2842" i="12"/>
  <c r="Z2842" i="12"/>
  <c r="U2843" i="12"/>
  <c r="V2843" i="12"/>
  <c r="W2843" i="12"/>
  <c r="X2843" i="12"/>
  <c r="Y2843" i="12"/>
  <c r="Z2843" i="12"/>
  <c r="U2844" i="12"/>
  <c r="V2844" i="12"/>
  <c r="W2844" i="12"/>
  <c r="X2844" i="12"/>
  <c r="Y2844" i="12"/>
  <c r="Z2844" i="12"/>
  <c r="U2845" i="12"/>
  <c r="V2845" i="12"/>
  <c r="W2845" i="12"/>
  <c r="X2845" i="12"/>
  <c r="Y2845" i="12"/>
  <c r="Z2845" i="12"/>
  <c r="U2846" i="12"/>
  <c r="V2846" i="12"/>
  <c r="W2846" i="12"/>
  <c r="X2846" i="12"/>
  <c r="Y2846" i="12"/>
  <c r="Z2846" i="12"/>
  <c r="U2847" i="12"/>
  <c r="V2847" i="12"/>
  <c r="W2847" i="12"/>
  <c r="X2847" i="12"/>
  <c r="Y2847" i="12"/>
  <c r="Z2847" i="12"/>
  <c r="U2848" i="12"/>
  <c r="V2848" i="12"/>
  <c r="W2848" i="12"/>
  <c r="X2848" i="12"/>
  <c r="Y2848" i="12"/>
  <c r="Z2848" i="12"/>
  <c r="U2849" i="12"/>
  <c r="V2849" i="12"/>
  <c r="W2849" i="12"/>
  <c r="X2849" i="12"/>
  <c r="Y2849" i="12"/>
  <c r="Z2849" i="12"/>
  <c r="U2850" i="12"/>
  <c r="V2850" i="12"/>
  <c r="W2850" i="12"/>
  <c r="X2850" i="12"/>
  <c r="Y2850" i="12"/>
  <c r="Z2850" i="12"/>
  <c r="U2851" i="12"/>
  <c r="V2851" i="12"/>
  <c r="W2851" i="12"/>
  <c r="X2851" i="12"/>
  <c r="Y2851" i="12"/>
  <c r="Z2851" i="12"/>
  <c r="U2852" i="12"/>
  <c r="V2852" i="12"/>
  <c r="W2852" i="12"/>
  <c r="X2852" i="12"/>
  <c r="Y2852" i="12"/>
  <c r="Z2852" i="12"/>
  <c r="U2853" i="12"/>
  <c r="V2853" i="12"/>
  <c r="W2853" i="12"/>
  <c r="X2853" i="12"/>
  <c r="Y2853" i="12"/>
  <c r="Z2853" i="12"/>
  <c r="U2854" i="12"/>
  <c r="V2854" i="12"/>
  <c r="W2854" i="12"/>
  <c r="X2854" i="12"/>
  <c r="Y2854" i="12"/>
  <c r="Z2854" i="12"/>
  <c r="U2855" i="12"/>
  <c r="V2855" i="12"/>
  <c r="W2855" i="12"/>
  <c r="X2855" i="12"/>
  <c r="Y2855" i="12"/>
  <c r="Z2855" i="12"/>
  <c r="U2856" i="12"/>
  <c r="V2856" i="12"/>
  <c r="W2856" i="12"/>
  <c r="X2856" i="12"/>
  <c r="Y2856" i="12"/>
  <c r="Z2856" i="12"/>
  <c r="U2857" i="12"/>
  <c r="V2857" i="12"/>
  <c r="W2857" i="12"/>
  <c r="X2857" i="12"/>
  <c r="Y2857" i="12"/>
  <c r="Z2857" i="12"/>
  <c r="U2858" i="12"/>
  <c r="V2858" i="12"/>
  <c r="W2858" i="12"/>
  <c r="X2858" i="12"/>
  <c r="Y2858" i="12"/>
  <c r="Z2858" i="12"/>
  <c r="U2859" i="12"/>
  <c r="V2859" i="12"/>
  <c r="W2859" i="12"/>
  <c r="X2859" i="12"/>
  <c r="Y2859" i="12"/>
  <c r="Z2859" i="12"/>
  <c r="U2860" i="12"/>
  <c r="V2860" i="12"/>
  <c r="W2860" i="12"/>
  <c r="X2860" i="12"/>
  <c r="Y2860" i="12"/>
  <c r="Z2860" i="12"/>
  <c r="U2861" i="12"/>
  <c r="V2861" i="12"/>
  <c r="W2861" i="12"/>
  <c r="X2861" i="12"/>
  <c r="Y2861" i="12"/>
  <c r="Z2861" i="12"/>
  <c r="U2862" i="12"/>
  <c r="V2862" i="12"/>
  <c r="W2862" i="12"/>
  <c r="X2862" i="12"/>
  <c r="Y2862" i="12"/>
  <c r="Z2862" i="12"/>
  <c r="U2863" i="12"/>
  <c r="V2863" i="12"/>
  <c r="W2863" i="12"/>
  <c r="X2863" i="12"/>
  <c r="Y2863" i="12"/>
  <c r="Z2863" i="12"/>
  <c r="U2864" i="12"/>
  <c r="V2864" i="12"/>
  <c r="W2864" i="12"/>
  <c r="X2864" i="12"/>
  <c r="Y2864" i="12"/>
  <c r="Z2864" i="12"/>
  <c r="U2865" i="12"/>
  <c r="V2865" i="12"/>
  <c r="W2865" i="12"/>
  <c r="X2865" i="12"/>
  <c r="Y2865" i="12"/>
  <c r="Z2865" i="12"/>
  <c r="U2866" i="12"/>
  <c r="V2866" i="12"/>
  <c r="W2866" i="12"/>
  <c r="X2866" i="12"/>
  <c r="Y2866" i="12"/>
  <c r="Z2866" i="12"/>
  <c r="U2867" i="12"/>
  <c r="V2867" i="12"/>
  <c r="W2867" i="12"/>
  <c r="X2867" i="12"/>
  <c r="Y2867" i="12"/>
  <c r="Z2867" i="12"/>
  <c r="U2868" i="12"/>
  <c r="V2868" i="12"/>
  <c r="W2868" i="12"/>
  <c r="X2868" i="12"/>
  <c r="Y2868" i="12"/>
  <c r="Z2868" i="12"/>
  <c r="U2869" i="12"/>
  <c r="V2869" i="12"/>
  <c r="W2869" i="12"/>
  <c r="X2869" i="12"/>
  <c r="Y2869" i="12"/>
  <c r="Z2869" i="12"/>
  <c r="U2870" i="12"/>
  <c r="V2870" i="12"/>
  <c r="W2870" i="12"/>
  <c r="X2870" i="12"/>
  <c r="Y2870" i="12"/>
  <c r="Z2870" i="12"/>
  <c r="U2871" i="12"/>
  <c r="V2871" i="12"/>
  <c r="W2871" i="12"/>
  <c r="X2871" i="12"/>
  <c r="Y2871" i="12"/>
  <c r="Z2871" i="12"/>
  <c r="U2872" i="12"/>
  <c r="V2872" i="12"/>
  <c r="W2872" i="12"/>
  <c r="X2872" i="12"/>
  <c r="Y2872" i="12"/>
  <c r="Z2872" i="12"/>
  <c r="U2873" i="12"/>
  <c r="V2873" i="12"/>
  <c r="W2873" i="12"/>
  <c r="X2873" i="12"/>
  <c r="Y2873" i="12"/>
  <c r="Z2873" i="12"/>
  <c r="U2874" i="12"/>
  <c r="V2874" i="12"/>
  <c r="W2874" i="12"/>
  <c r="X2874" i="12"/>
  <c r="Y2874" i="12"/>
  <c r="Z2874" i="12"/>
  <c r="U2875" i="12"/>
  <c r="V2875" i="12"/>
  <c r="W2875" i="12"/>
  <c r="X2875" i="12"/>
  <c r="Y2875" i="12"/>
  <c r="Z2875" i="12"/>
  <c r="U2876" i="12"/>
  <c r="V2876" i="12"/>
  <c r="W2876" i="12"/>
  <c r="X2876" i="12"/>
  <c r="Y2876" i="12"/>
  <c r="Z2876" i="12"/>
  <c r="U2877" i="12"/>
  <c r="V2877" i="12"/>
  <c r="W2877" i="12"/>
  <c r="X2877" i="12"/>
  <c r="Y2877" i="12"/>
  <c r="Z2877" i="12"/>
  <c r="U2878" i="12"/>
  <c r="V2878" i="12"/>
  <c r="W2878" i="12"/>
  <c r="X2878" i="12"/>
  <c r="Y2878" i="12"/>
  <c r="Z2878" i="12"/>
  <c r="U2879" i="12"/>
  <c r="V2879" i="12"/>
  <c r="W2879" i="12"/>
  <c r="X2879" i="12"/>
  <c r="Y2879" i="12"/>
  <c r="Z2879" i="12"/>
  <c r="U2880" i="12"/>
  <c r="V2880" i="12"/>
  <c r="W2880" i="12"/>
  <c r="X2880" i="12"/>
  <c r="Y2880" i="12"/>
  <c r="Z2880" i="12"/>
  <c r="U2881" i="12"/>
  <c r="V2881" i="12"/>
  <c r="W2881" i="12"/>
  <c r="X2881" i="12"/>
  <c r="Y2881" i="12"/>
  <c r="Z2881" i="12"/>
  <c r="U2882" i="12"/>
  <c r="V2882" i="12"/>
  <c r="W2882" i="12"/>
  <c r="X2882" i="12"/>
  <c r="Y2882" i="12"/>
  <c r="Z2882" i="12"/>
  <c r="U2883" i="12"/>
  <c r="V2883" i="12"/>
  <c r="W2883" i="12"/>
  <c r="X2883" i="12"/>
  <c r="Y2883" i="12"/>
  <c r="Z2883" i="12"/>
  <c r="U2884" i="12"/>
  <c r="V2884" i="12"/>
  <c r="W2884" i="12"/>
  <c r="X2884" i="12"/>
  <c r="Y2884" i="12"/>
  <c r="Z2884" i="12"/>
  <c r="U2885" i="12"/>
  <c r="V2885" i="12"/>
  <c r="W2885" i="12"/>
  <c r="X2885" i="12"/>
  <c r="Y2885" i="12"/>
  <c r="Z2885" i="12"/>
  <c r="U2886" i="12"/>
  <c r="V2886" i="12"/>
  <c r="W2886" i="12"/>
  <c r="X2886" i="12"/>
  <c r="Y2886" i="12"/>
  <c r="Z2886" i="12"/>
  <c r="U2887" i="12"/>
  <c r="V2887" i="12"/>
  <c r="W2887" i="12"/>
  <c r="X2887" i="12"/>
  <c r="Y2887" i="12"/>
  <c r="Z2887" i="12"/>
  <c r="U2888" i="12"/>
  <c r="V2888" i="12"/>
  <c r="W2888" i="12"/>
  <c r="X2888" i="12"/>
  <c r="Y2888" i="12"/>
  <c r="Z2888" i="12"/>
  <c r="U2889" i="12"/>
  <c r="V2889" i="12"/>
  <c r="W2889" i="12"/>
  <c r="X2889" i="12"/>
  <c r="Y2889" i="12"/>
  <c r="Z2889" i="12"/>
  <c r="U2890" i="12"/>
  <c r="V2890" i="12"/>
  <c r="W2890" i="12"/>
  <c r="X2890" i="12"/>
  <c r="Y2890" i="12"/>
  <c r="Z2890" i="12"/>
  <c r="U2891" i="12"/>
  <c r="V2891" i="12"/>
  <c r="W2891" i="12"/>
  <c r="X2891" i="12"/>
  <c r="Y2891" i="12"/>
  <c r="Z2891" i="12"/>
  <c r="U2892" i="12"/>
  <c r="V2892" i="12"/>
  <c r="W2892" i="12"/>
  <c r="X2892" i="12"/>
  <c r="Y2892" i="12"/>
  <c r="Z2892" i="12"/>
  <c r="U2893" i="12"/>
  <c r="V2893" i="12"/>
  <c r="W2893" i="12"/>
  <c r="X2893" i="12"/>
  <c r="Y2893" i="12"/>
  <c r="Z2893" i="12"/>
  <c r="U2894" i="12"/>
  <c r="V2894" i="12"/>
  <c r="W2894" i="12"/>
  <c r="X2894" i="12"/>
  <c r="Y2894" i="12"/>
  <c r="Z2894" i="12"/>
  <c r="U2895" i="12"/>
  <c r="V2895" i="12"/>
  <c r="W2895" i="12"/>
  <c r="X2895" i="12"/>
  <c r="Y2895" i="12"/>
  <c r="Z2895" i="12"/>
  <c r="U2896" i="12"/>
  <c r="V2896" i="12"/>
  <c r="W2896" i="12"/>
  <c r="X2896" i="12"/>
  <c r="Y2896" i="12"/>
  <c r="Z2896" i="12"/>
  <c r="U2897" i="12"/>
  <c r="V2897" i="12"/>
  <c r="W2897" i="12"/>
  <c r="X2897" i="12"/>
  <c r="Y2897" i="12"/>
  <c r="Z2897" i="12"/>
  <c r="U2898" i="12"/>
  <c r="V2898" i="12"/>
  <c r="W2898" i="12"/>
  <c r="X2898" i="12"/>
  <c r="Y2898" i="12"/>
  <c r="Z2898" i="12"/>
  <c r="U2899" i="12"/>
  <c r="V2899" i="12"/>
  <c r="W2899" i="12"/>
  <c r="X2899" i="12"/>
  <c r="Y2899" i="12"/>
  <c r="Z2899" i="12"/>
  <c r="U2900" i="12"/>
  <c r="V2900" i="12"/>
  <c r="W2900" i="12"/>
  <c r="X2900" i="12"/>
  <c r="Y2900" i="12"/>
  <c r="Z2900" i="12"/>
  <c r="U2901" i="12"/>
  <c r="V2901" i="12"/>
  <c r="W2901" i="12"/>
  <c r="X2901" i="12"/>
  <c r="Y2901" i="12"/>
  <c r="Z2901" i="12"/>
  <c r="U2902" i="12"/>
  <c r="V2902" i="12"/>
  <c r="W2902" i="12"/>
  <c r="X2902" i="12"/>
  <c r="Y2902" i="12"/>
  <c r="Z2902" i="12"/>
  <c r="U2903" i="12"/>
  <c r="V2903" i="12"/>
  <c r="W2903" i="12"/>
  <c r="X2903" i="12"/>
  <c r="Y2903" i="12"/>
  <c r="Z2903" i="12"/>
  <c r="U2904" i="12"/>
  <c r="V2904" i="12"/>
  <c r="W2904" i="12"/>
  <c r="X2904" i="12"/>
  <c r="Y2904" i="12"/>
  <c r="Z2904" i="12"/>
  <c r="U2905" i="12"/>
  <c r="V2905" i="12"/>
  <c r="W2905" i="12"/>
  <c r="X2905" i="12"/>
  <c r="Y2905" i="12"/>
  <c r="Z2905" i="12"/>
  <c r="U2906" i="12"/>
  <c r="V2906" i="12"/>
  <c r="W2906" i="12"/>
  <c r="X2906" i="12"/>
  <c r="Y2906" i="12"/>
  <c r="Z2906" i="12"/>
  <c r="U2907" i="12"/>
  <c r="V2907" i="12"/>
  <c r="W2907" i="12"/>
  <c r="X2907" i="12"/>
  <c r="Y2907" i="12"/>
  <c r="Z2907" i="12"/>
  <c r="U2908" i="12"/>
  <c r="V2908" i="12"/>
  <c r="W2908" i="12"/>
  <c r="X2908" i="12"/>
  <c r="Y2908" i="12"/>
  <c r="Z2908" i="12"/>
  <c r="U2909" i="12"/>
  <c r="V2909" i="12"/>
  <c r="W2909" i="12"/>
  <c r="X2909" i="12"/>
  <c r="Y2909" i="12"/>
  <c r="Z2909" i="12"/>
  <c r="U2910" i="12"/>
  <c r="V2910" i="12"/>
  <c r="W2910" i="12"/>
  <c r="X2910" i="12"/>
  <c r="Y2910" i="12"/>
  <c r="Z2910" i="12"/>
  <c r="U2911" i="12"/>
  <c r="V2911" i="12"/>
  <c r="W2911" i="12"/>
  <c r="X2911" i="12"/>
  <c r="Y2911" i="12"/>
  <c r="Z2911" i="12"/>
  <c r="U2912" i="12"/>
  <c r="V2912" i="12"/>
  <c r="W2912" i="12"/>
  <c r="X2912" i="12"/>
  <c r="Y2912" i="12"/>
  <c r="Z2912" i="12"/>
  <c r="U2913" i="12"/>
  <c r="V2913" i="12"/>
  <c r="W2913" i="12"/>
  <c r="X2913" i="12"/>
  <c r="Y2913" i="12"/>
  <c r="Z2913" i="12"/>
  <c r="U2914" i="12"/>
  <c r="V2914" i="12"/>
  <c r="W2914" i="12"/>
  <c r="X2914" i="12"/>
  <c r="Y2914" i="12"/>
  <c r="Z2914" i="12"/>
  <c r="U2915" i="12"/>
  <c r="V2915" i="12"/>
  <c r="W2915" i="12"/>
  <c r="X2915" i="12"/>
  <c r="Y2915" i="12"/>
  <c r="Z2915" i="12"/>
  <c r="U2916" i="12"/>
  <c r="V2916" i="12"/>
  <c r="W2916" i="12"/>
  <c r="X2916" i="12"/>
  <c r="Y2916" i="12"/>
  <c r="Z2916" i="12"/>
  <c r="U2917" i="12"/>
  <c r="V2917" i="12"/>
  <c r="W2917" i="12"/>
  <c r="X2917" i="12"/>
  <c r="Y2917" i="12"/>
  <c r="Z2917" i="12"/>
  <c r="U2918" i="12"/>
  <c r="V2918" i="12"/>
  <c r="W2918" i="12"/>
  <c r="X2918" i="12"/>
  <c r="Y2918" i="12"/>
  <c r="Z2918" i="12"/>
  <c r="U2919" i="12"/>
  <c r="V2919" i="12"/>
  <c r="W2919" i="12"/>
  <c r="X2919" i="12"/>
  <c r="Y2919" i="12"/>
  <c r="Z2919" i="12"/>
  <c r="U2920" i="12"/>
  <c r="V2920" i="12"/>
  <c r="W2920" i="12"/>
  <c r="X2920" i="12"/>
  <c r="Y2920" i="12"/>
  <c r="Z2920" i="12"/>
  <c r="U2921" i="12"/>
  <c r="V2921" i="12"/>
  <c r="W2921" i="12"/>
  <c r="X2921" i="12"/>
  <c r="Y2921" i="12"/>
  <c r="Z2921" i="12"/>
  <c r="U2922" i="12"/>
  <c r="V2922" i="12"/>
  <c r="W2922" i="12"/>
  <c r="X2922" i="12"/>
  <c r="Y2922" i="12"/>
  <c r="Z2922" i="12"/>
  <c r="U2923" i="12"/>
  <c r="V2923" i="12"/>
  <c r="W2923" i="12"/>
  <c r="X2923" i="12"/>
  <c r="Y2923" i="12"/>
  <c r="Z2923" i="12"/>
  <c r="U2924" i="12"/>
  <c r="V2924" i="12"/>
  <c r="W2924" i="12"/>
  <c r="X2924" i="12"/>
  <c r="Y2924" i="12"/>
  <c r="Z2924" i="12"/>
  <c r="U2925" i="12"/>
  <c r="V2925" i="12"/>
  <c r="W2925" i="12"/>
  <c r="X2925" i="12"/>
  <c r="Y2925" i="12"/>
  <c r="Z2925" i="12"/>
  <c r="U2926" i="12"/>
  <c r="V2926" i="12"/>
  <c r="W2926" i="12"/>
  <c r="X2926" i="12"/>
  <c r="Y2926" i="12"/>
  <c r="Z2926" i="12"/>
  <c r="U2927" i="12"/>
  <c r="V2927" i="12"/>
  <c r="W2927" i="12"/>
  <c r="X2927" i="12"/>
  <c r="Y2927" i="12"/>
  <c r="Z2927" i="12"/>
  <c r="U2928" i="12"/>
  <c r="V2928" i="12"/>
  <c r="W2928" i="12"/>
  <c r="X2928" i="12"/>
  <c r="Y2928" i="12"/>
  <c r="Z2928" i="12"/>
  <c r="U2929" i="12"/>
  <c r="V2929" i="12"/>
  <c r="W2929" i="12"/>
  <c r="X2929" i="12"/>
  <c r="Y2929" i="12"/>
  <c r="Z2929" i="12"/>
  <c r="U2930" i="12"/>
  <c r="V2930" i="12"/>
  <c r="W2930" i="12"/>
  <c r="X2930" i="12"/>
  <c r="Y2930" i="12"/>
  <c r="Z2930" i="12"/>
  <c r="U2931" i="12"/>
  <c r="V2931" i="12"/>
  <c r="W2931" i="12"/>
  <c r="X2931" i="12"/>
  <c r="Y2931" i="12"/>
  <c r="Z2931" i="12"/>
  <c r="U2932" i="12"/>
  <c r="V2932" i="12"/>
  <c r="W2932" i="12"/>
  <c r="X2932" i="12"/>
  <c r="Y2932" i="12"/>
  <c r="Z2932" i="12"/>
  <c r="U2933" i="12"/>
  <c r="V2933" i="12"/>
  <c r="W2933" i="12"/>
  <c r="X2933" i="12"/>
  <c r="Y2933" i="12"/>
  <c r="Z2933" i="12"/>
  <c r="U2934" i="12"/>
  <c r="V2934" i="12"/>
  <c r="W2934" i="12"/>
  <c r="X2934" i="12"/>
  <c r="Y2934" i="12"/>
  <c r="Z2934" i="12"/>
  <c r="U2935" i="12"/>
  <c r="V2935" i="12"/>
  <c r="W2935" i="12"/>
  <c r="X2935" i="12"/>
  <c r="Y2935" i="12"/>
  <c r="Z2935" i="12"/>
  <c r="U2936" i="12"/>
  <c r="V2936" i="12"/>
  <c r="W2936" i="12"/>
  <c r="X2936" i="12"/>
  <c r="Y2936" i="12"/>
  <c r="Z2936" i="12"/>
  <c r="U2937" i="12"/>
  <c r="V2937" i="12"/>
  <c r="W2937" i="12"/>
  <c r="X2937" i="12"/>
  <c r="Y2937" i="12"/>
  <c r="Z2937" i="12"/>
  <c r="U2938" i="12"/>
  <c r="V2938" i="12"/>
  <c r="W2938" i="12"/>
  <c r="X2938" i="12"/>
  <c r="Y2938" i="12"/>
  <c r="Z2938" i="12"/>
  <c r="U2939" i="12"/>
  <c r="V2939" i="12"/>
  <c r="W2939" i="12"/>
  <c r="X2939" i="12"/>
  <c r="Y2939" i="12"/>
  <c r="Z2939" i="12"/>
  <c r="U2940" i="12"/>
  <c r="V2940" i="12"/>
  <c r="W2940" i="12"/>
  <c r="X2940" i="12"/>
  <c r="Y2940" i="12"/>
  <c r="Z2940" i="12"/>
  <c r="U2941" i="12"/>
  <c r="V2941" i="12"/>
  <c r="W2941" i="12"/>
  <c r="X2941" i="12"/>
  <c r="Y2941" i="12"/>
  <c r="Z2941" i="12"/>
  <c r="U2942" i="12"/>
  <c r="V2942" i="12"/>
  <c r="W2942" i="12"/>
  <c r="X2942" i="12"/>
  <c r="Y2942" i="12"/>
  <c r="Z2942" i="12"/>
  <c r="U2943" i="12"/>
  <c r="V2943" i="12"/>
  <c r="W2943" i="12"/>
  <c r="X2943" i="12"/>
  <c r="Y2943" i="12"/>
  <c r="Z2943" i="12"/>
  <c r="U2944" i="12"/>
  <c r="V2944" i="12"/>
  <c r="W2944" i="12"/>
  <c r="X2944" i="12"/>
  <c r="Y2944" i="12"/>
  <c r="Z2944" i="12"/>
  <c r="U2945" i="12"/>
  <c r="V2945" i="12"/>
  <c r="W2945" i="12"/>
  <c r="X2945" i="12"/>
  <c r="Y2945" i="12"/>
  <c r="Z2945" i="12"/>
  <c r="U2946" i="12"/>
  <c r="V2946" i="12"/>
  <c r="W2946" i="12"/>
  <c r="X2946" i="12"/>
  <c r="Y2946" i="12"/>
  <c r="Z2946" i="12"/>
  <c r="U2947" i="12"/>
  <c r="V2947" i="12"/>
  <c r="W2947" i="12"/>
  <c r="X2947" i="12"/>
  <c r="Y2947" i="12"/>
  <c r="Z2947" i="12"/>
  <c r="U2948" i="12"/>
  <c r="V2948" i="12"/>
  <c r="W2948" i="12"/>
  <c r="X2948" i="12"/>
  <c r="Y2948" i="12"/>
  <c r="Z2948" i="12"/>
  <c r="U2949" i="12"/>
  <c r="V2949" i="12"/>
  <c r="W2949" i="12"/>
  <c r="X2949" i="12"/>
  <c r="Y2949" i="12"/>
  <c r="Z2949" i="12"/>
  <c r="U2950" i="12"/>
  <c r="V2950" i="12"/>
  <c r="W2950" i="12"/>
  <c r="X2950" i="12"/>
  <c r="Y2950" i="12"/>
  <c r="Z2950" i="12"/>
  <c r="U2951" i="12"/>
  <c r="V2951" i="12"/>
  <c r="W2951" i="12"/>
  <c r="X2951" i="12"/>
  <c r="Y2951" i="12"/>
  <c r="Z2951" i="12"/>
  <c r="U2952" i="12"/>
  <c r="V2952" i="12"/>
  <c r="W2952" i="12"/>
  <c r="X2952" i="12"/>
  <c r="Y2952" i="12"/>
  <c r="Z2952" i="12"/>
  <c r="U2953" i="12"/>
  <c r="V2953" i="12"/>
  <c r="W2953" i="12"/>
  <c r="X2953" i="12"/>
  <c r="Y2953" i="12"/>
  <c r="Z2953" i="12"/>
  <c r="U2954" i="12"/>
  <c r="V2954" i="12"/>
  <c r="W2954" i="12"/>
  <c r="X2954" i="12"/>
  <c r="Y2954" i="12"/>
  <c r="Z2954" i="12"/>
  <c r="U2955" i="12"/>
  <c r="V2955" i="12"/>
  <c r="W2955" i="12"/>
  <c r="X2955" i="12"/>
  <c r="Y2955" i="12"/>
  <c r="Z2955" i="12"/>
  <c r="U2956" i="12"/>
  <c r="V2956" i="12"/>
  <c r="W2956" i="12"/>
  <c r="X2956" i="12"/>
  <c r="Y2956" i="12"/>
  <c r="Z2956" i="12"/>
  <c r="U2957" i="12"/>
  <c r="V2957" i="12"/>
  <c r="W2957" i="12"/>
  <c r="X2957" i="12"/>
  <c r="Y2957" i="12"/>
  <c r="Z2957" i="12"/>
  <c r="U2958" i="12"/>
  <c r="V2958" i="12"/>
  <c r="W2958" i="12"/>
  <c r="X2958" i="12"/>
  <c r="Y2958" i="12"/>
  <c r="Z2958" i="12"/>
  <c r="U2959" i="12"/>
  <c r="V2959" i="12"/>
  <c r="W2959" i="12"/>
  <c r="X2959" i="12"/>
  <c r="Y2959" i="12"/>
  <c r="Z2959" i="12"/>
  <c r="U2960" i="12"/>
  <c r="V2960" i="12"/>
  <c r="W2960" i="12"/>
  <c r="X2960" i="12"/>
  <c r="Y2960" i="12"/>
  <c r="Z2960" i="12"/>
  <c r="U2961" i="12"/>
  <c r="V2961" i="12"/>
  <c r="W2961" i="12"/>
  <c r="X2961" i="12"/>
  <c r="Y2961" i="12"/>
  <c r="Z2961" i="12"/>
  <c r="U2962" i="12"/>
  <c r="V2962" i="12"/>
  <c r="W2962" i="12"/>
  <c r="X2962" i="12"/>
  <c r="Y2962" i="12"/>
  <c r="Z2962" i="12"/>
  <c r="U2963" i="12"/>
  <c r="V2963" i="12"/>
  <c r="W2963" i="12"/>
  <c r="X2963" i="12"/>
  <c r="Y2963" i="12"/>
  <c r="Z2963" i="12"/>
  <c r="U2964" i="12"/>
  <c r="V2964" i="12"/>
  <c r="W2964" i="12"/>
  <c r="X2964" i="12"/>
  <c r="Y2964" i="12"/>
  <c r="Z2964" i="12"/>
  <c r="U2965" i="12"/>
  <c r="V2965" i="12"/>
  <c r="W2965" i="12"/>
  <c r="X2965" i="12"/>
  <c r="Y2965" i="12"/>
  <c r="Z2965" i="12"/>
  <c r="U2966" i="12"/>
  <c r="V2966" i="12"/>
  <c r="W2966" i="12"/>
  <c r="X2966" i="12"/>
  <c r="Y2966" i="12"/>
  <c r="Z2966" i="12"/>
  <c r="U2967" i="12"/>
  <c r="V2967" i="12"/>
  <c r="W2967" i="12"/>
  <c r="X2967" i="12"/>
  <c r="Y2967" i="12"/>
  <c r="Z2967" i="12"/>
  <c r="U2968" i="12"/>
  <c r="V2968" i="12"/>
  <c r="W2968" i="12"/>
  <c r="X2968" i="12"/>
  <c r="Y2968" i="12"/>
  <c r="Z2968" i="12"/>
  <c r="U2969" i="12"/>
  <c r="V2969" i="12"/>
  <c r="W2969" i="12"/>
  <c r="X2969" i="12"/>
  <c r="Y2969" i="12"/>
  <c r="Z2969" i="12"/>
  <c r="U2970" i="12"/>
  <c r="V2970" i="12"/>
  <c r="W2970" i="12"/>
  <c r="X2970" i="12"/>
  <c r="Y2970" i="12"/>
  <c r="Z2970" i="12"/>
  <c r="U2971" i="12"/>
  <c r="V2971" i="12"/>
  <c r="W2971" i="12"/>
  <c r="X2971" i="12"/>
  <c r="Y2971" i="12"/>
  <c r="Z2971" i="12"/>
  <c r="U2972" i="12"/>
  <c r="V2972" i="12"/>
  <c r="W2972" i="12"/>
  <c r="X2972" i="12"/>
  <c r="Y2972" i="12"/>
  <c r="Z2972" i="12"/>
  <c r="U2973" i="12"/>
  <c r="V2973" i="12"/>
  <c r="W2973" i="12"/>
  <c r="X2973" i="12"/>
  <c r="Y2973" i="12"/>
  <c r="Z2973" i="12"/>
  <c r="U2974" i="12"/>
  <c r="V2974" i="12"/>
  <c r="W2974" i="12"/>
  <c r="X2974" i="12"/>
  <c r="Y2974" i="12"/>
  <c r="Z2974" i="12"/>
  <c r="U2975" i="12"/>
  <c r="V2975" i="12"/>
  <c r="W2975" i="12"/>
  <c r="X2975" i="12"/>
  <c r="Y2975" i="12"/>
  <c r="Z2975" i="12"/>
  <c r="U2976" i="12"/>
  <c r="V2976" i="12"/>
  <c r="W2976" i="12"/>
  <c r="X2976" i="12"/>
  <c r="Y2976" i="12"/>
  <c r="Z2976" i="12"/>
  <c r="U2977" i="12"/>
  <c r="V2977" i="12"/>
  <c r="W2977" i="12"/>
  <c r="X2977" i="12"/>
  <c r="Y2977" i="12"/>
  <c r="Z2977" i="12"/>
  <c r="U2978" i="12"/>
  <c r="V2978" i="12"/>
  <c r="W2978" i="12"/>
  <c r="X2978" i="12"/>
  <c r="Y2978" i="12"/>
  <c r="Z2978" i="12"/>
  <c r="U2979" i="12"/>
  <c r="V2979" i="12"/>
  <c r="W2979" i="12"/>
  <c r="X2979" i="12"/>
  <c r="Y2979" i="12"/>
  <c r="Z2979" i="12"/>
  <c r="U2980" i="12"/>
  <c r="V2980" i="12"/>
  <c r="W2980" i="12"/>
  <c r="X2980" i="12"/>
  <c r="Y2980" i="12"/>
  <c r="Z2980" i="12"/>
  <c r="U2981" i="12"/>
  <c r="V2981" i="12"/>
  <c r="W2981" i="12"/>
  <c r="X2981" i="12"/>
  <c r="Y2981" i="12"/>
  <c r="Z2981" i="12"/>
  <c r="U2982" i="12"/>
  <c r="V2982" i="12"/>
  <c r="W2982" i="12"/>
  <c r="X2982" i="12"/>
  <c r="Y2982" i="12"/>
  <c r="Z2982" i="12"/>
  <c r="U2983" i="12"/>
  <c r="V2983" i="12"/>
  <c r="W2983" i="12"/>
  <c r="X2983" i="12"/>
  <c r="Y2983" i="12"/>
  <c r="Z2983" i="12"/>
  <c r="U2984" i="12"/>
  <c r="V2984" i="12"/>
  <c r="W2984" i="12"/>
  <c r="X2984" i="12"/>
  <c r="Y2984" i="12"/>
  <c r="Z2984" i="12"/>
  <c r="U2985" i="12"/>
  <c r="V2985" i="12"/>
  <c r="W2985" i="12"/>
  <c r="X2985" i="12"/>
  <c r="Y2985" i="12"/>
  <c r="Z2985" i="12"/>
  <c r="U2986" i="12"/>
  <c r="V2986" i="12"/>
  <c r="W2986" i="12"/>
  <c r="X2986" i="12"/>
  <c r="Y2986" i="12"/>
  <c r="Z2986" i="12"/>
  <c r="U2987" i="12"/>
  <c r="V2987" i="12"/>
  <c r="W2987" i="12"/>
  <c r="X2987" i="12"/>
  <c r="Y2987" i="12"/>
  <c r="Z2987" i="12"/>
  <c r="U2988" i="12"/>
  <c r="V2988" i="12"/>
  <c r="W2988" i="12"/>
  <c r="X2988" i="12"/>
  <c r="Y2988" i="12"/>
  <c r="Z2988" i="12"/>
  <c r="U2989" i="12"/>
  <c r="V2989" i="12"/>
  <c r="W2989" i="12"/>
  <c r="X2989" i="12"/>
  <c r="Y2989" i="12"/>
  <c r="Z2989" i="12"/>
  <c r="U2990" i="12"/>
  <c r="V2990" i="12"/>
  <c r="W2990" i="12"/>
  <c r="X2990" i="12"/>
  <c r="Y2990" i="12"/>
  <c r="Z2990" i="12"/>
  <c r="U2991" i="12"/>
  <c r="V2991" i="12"/>
  <c r="W2991" i="12"/>
  <c r="X2991" i="12"/>
  <c r="Y2991" i="12"/>
  <c r="Z2991" i="12"/>
  <c r="U2992" i="12"/>
  <c r="V2992" i="12"/>
  <c r="W2992" i="12"/>
  <c r="X2992" i="12"/>
  <c r="Y2992" i="12"/>
  <c r="Z2992" i="12"/>
  <c r="U2993" i="12"/>
  <c r="V2993" i="12"/>
  <c r="W2993" i="12"/>
  <c r="X2993" i="12"/>
  <c r="Y2993" i="12"/>
  <c r="Z2993" i="12"/>
  <c r="U2994" i="12"/>
  <c r="V2994" i="12"/>
  <c r="W2994" i="12"/>
  <c r="X2994" i="12"/>
  <c r="Y2994" i="12"/>
  <c r="Z2994" i="12"/>
  <c r="U2995" i="12"/>
  <c r="V2995" i="12"/>
  <c r="W2995" i="12"/>
  <c r="X2995" i="12"/>
  <c r="Y2995" i="12"/>
  <c r="Z2995" i="12"/>
  <c r="U2996" i="12"/>
  <c r="V2996" i="12"/>
  <c r="W2996" i="12"/>
  <c r="X2996" i="12"/>
  <c r="Y2996" i="12"/>
  <c r="Z2996" i="12"/>
  <c r="U2997" i="12"/>
  <c r="V2997" i="12"/>
  <c r="W2997" i="12"/>
  <c r="X2997" i="12"/>
  <c r="Y2997" i="12"/>
  <c r="Z2997" i="12"/>
  <c r="U2998" i="12"/>
  <c r="V2998" i="12"/>
  <c r="W2998" i="12"/>
  <c r="X2998" i="12"/>
  <c r="Y2998" i="12"/>
  <c r="Z2998" i="12"/>
  <c r="U2999" i="12"/>
  <c r="V2999" i="12"/>
  <c r="W2999" i="12"/>
  <c r="X2999" i="12"/>
  <c r="Y2999" i="12"/>
  <c r="Z2999" i="12"/>
  <c r="U3000" i="12"/>
  <c r="V3000" i="12"/>
  <c r="W3000" i="12"/>
  <c r="X3000" i="12"/>
  <c r="Y3000" i="12"/>
  <c r="Z3000" i="12"/>
  <c r="U3001" i="12"/>
  <c r="V3001" i="12"/>
  <c r="W3001" i="12"/>
  <c r="X3001" i="12"/>
  <c r="Y3001" i="12"/>
  <c r="Z3001" i="12"/>
  <c r="U3002" i="12"/>
  <c r="V3002" i="12"/>
  <c r="W3002" i="12"/>
  <c r="X3002" i="12"/>
  <c r="Y3002" i="12"/>
  <c r="Z3002" i="12"/>
  <c r="U3003" i="12"/>
  <c r="V3003" i="12"/>
  <c r="W3003" i="12"/>
  <c r="X3003" i="12"/>
  <c r="Y3003" i="12"/>
  <c r="Z3003" i="12"/>
  <c r="U3004" i="12"/>
  <c r="V3004" i="12"/>
  <c r="W3004" i="12"/>
  <c r="X3004" i="12"/>
  <c r="Y3004" i="12"/>
  <c r="Z3004" i="12"/>
  <c r="U3005" i="12"/>
  <c r="V3005" i="12"/>
  <c r="W3005" i="12"/>
  <c r="X3005" i="12"/>
  <c r="Y3005" i="12"/>
  <c r="Z3005" i="12"/>
  <c r="U3006" i="12"/>
  <c r="V3006" i="12"/>
  <c r="W3006" i="12"/>
  <c r="X3006" i="12"/>
  <c r="Y3006" i="12"/>
  <c r="Z3006" i="12"/>
  <c r="U3007" i="12"/>
  <c r="V3007" i="12"/>
  <c r="W3007" i="12"/>
  <c r="X3007" i="12"/>
  <c r="Y3007" i="12"/>
  <c r="Z3007" i="12"/>
  <c r="U3008" i="12"/>
  <c r="V3008" i="12"/>
  <c r="W3008" i="12"/>
  <c r="X3008" i="12"/>
  <c r="Y3008" i="12"/>
  <c r="Z3008" i="12"/>
  <c r="U3009" i="12"/>
  <c r="V3009" i="12"/>
  <c r="W3009" i="12"/>
  <c r="X3009" i="12"/>
  <c r="Y3009" i="12"/>
  <c r="Z3009" i="12"/>
  <c r="U3010" i="12"/>
  <c r="V3010" i="12"/>
  <c r="W3010" i="12"/>
  <c r="X3010" i="12"/>
  <c r="Y3010" i="12"/>
  <c r="Z3010" i="12"/>
  <c r="U3011" i="12"/>
  <c r="V3011" i="12"/>
  <c r="W3011" i="12"/>
  <c r="X3011" i="12"/>
  <c r="Y3011" i="12"/>
  <c r="Z3011" i="12"/>
  <c r="U3012" i="12"/>
  <c r="V3012" i="12"/>
  <c r="W3012" i="12"/>
  <c r="X3012" i="12"/>
  <c r="Y3012" i="12"/>
  <c r="Z3012" i="12"/>
  <c r="U3013" i="12"/>
  <c r="V3013" i="12"/>
  <c r="W3013" i="12"/>
  <c r="X3013" i="12"/>
  <c r="Y3013" i="12"/>
  <c r="Z3013" i="12"/>
  <c r="U3014" i="12"/>
  <c r="V3014" i="12"/>
  <c r="W3014" i="12"/>
  <c r="X3014" i="12"/>
  <c r="Y3014" i="12"/>
  <c r="Z3014" i="12"/>
  <c r="U3015" i="12"/>
  <c r="V3015" i="12"/>
  <c r="W3015" i="12"/>
  <c r="X3015" i="12"/>
  <c r="Y3015" i="12"/>
  <c r="Z3015" i="12"/>
  <c r="U3016" i="12"/>
  <c r="V3016" i="12"/>
  <c r="W3016" i="12"/>
  <c r="X3016" i="12"/>
  <c r="Y3016" i="12"/>
  <c r="Z3016" i="12"/>
  <c r="U3017" i="12"/>
  <c r="V3017" i="12"/>
  <c r="W3017" i="12"/>
  <c r="X3017" i="12"/>
  <c r="Y3017" i="12"/>
  <c r="Z3017" i="12"/>
  <c r="U3018" i="12"/>
  <c r="V3018" i="12"/>
  <c r="W3018" i="12"/>
  <c r="X3018" i="12"/>
  <c r="Y3018" i="12"/>
  <c r="Z3018" i="12"/>
  <c r="U3019" i="12"/>
  <c r="V3019" i="12"/>
  <c r="W3019" i="12"/>
  <c r="X3019" i="12"/>
  <c r="Y3019" i="12"/>
  <c r="Z3019" i="12"/>
  <c r="U3020" i="12"/>
  <c r="V3020" i="12"/>
  <c r="W3020" i="12"/>
  <c r="X3020" i="12"/>
  <c r="Y3020" i="12"/>
  <c r="Z3020" i="12"/>
  <c r="U3021" i="12"/>
  <c r="V3021" i="12"/>
  <c r="W3021" i="12"/>
  <c r="X3021" i="12"/>
  <c r="Y3021" i="12"/>
  <c r="Z3021" i="12"/>
  <c r="U3022" i="12"/>
  <c r="V3022" i="12"/>
  <c r="W3022" i="12"/>
  <c r="X3022" i="12"/>
  <c r="Y3022" i="12"/>
  <c r="Z3022" i="12"/>
  <c r="U3023" i="12"/>
  <c r="V3023" i="12"/>
  <c r="W3023" i="12"/>
  <c r="X3023" i="12"/>
  <c r="Y3023" i="12"/>
  <c r="Z3023" i="12"/>
  <c r="U3024" i="12"/>
  <c r="V3024" i="12"/>
  <c r="W3024" i="12"/>
  <c r="X3024" i="12"/>
  <c r="Y3024" i="12"/>
  <c r="Z3024" i="12"/>
  <c r="U3025" i="12"/>
  <c r="V3025" i="12"/>
  <c r="W3025" i="12"/>
  <c r="X3025" i="12"/>
  <c r="Y3025" i="12"/>
  <c r="Z3025" i="12"/>
  <c r="U3026" i="12"/>
  <c r="V3026" i="12"/>
  <c r="W3026" i="12"/>
  <c r="X3026" i="12"/>
  <c r="Y3026" i="12"/>
  <c r="Z3026" i="12"/>
  <c r="U3027" i="12"/>
  <c r="V3027" i="12"/>
  <c r="W3027" i="12"/>
  <c r="X3027" i="12"/>
  <c r="Y3027" i="12"/>
  <c r="Z3027" i="12"/>
  <c r="U3028" i="12"/>
  <c r="V3028" i="12"/>
  <c r="W3028" i="12"/>
  <c r="X3028" i="12"/>
  <c r="Y3028" i="12"/>
  <c r="Z3028" i="12"/>
  <c r="U3029" i="12"/>
  <c r="V3029" i="12"/>
  <c r="W3029" i="12"/>
  <c r="X3029" i="12"/>
  <c r="Y3029" i="12"/>
  <c r="Z3029" i="12"/>
  <c r="U3030" i="12"/>
  <c r="V3030" i="12"/>
  <c r="W3030" i="12"/>
  <c r="X3030" i="12"/>
  <c r="Y3030" i="12"/>
  <c r="Z3030" i="12"/>
  <c r="U3031" i="12"/>
  <c r="V3031" i="12"/>
  <c r="W3031" i="12"/>
  <c r="X3031" i="12"/>
  <c r="Y3031" i="12"/>
  <c r="Z3031" i="12"/>
  <c r="U3032" i="12"/>
  <c r="V3032" i="12"/>
  <c r="W3032" i="12"/>
  <c r="X3032" i="12"/>
  <c r="Y3032" i="12"/>
  <c r="Z3032" i="12"/>
  <c r="U3033" i="12"/>
  <c r="V3033" i="12"/>
  <c r="W3033" i="12"/>
  <c r="X3033" i="12"/>
  <c r="Y3033" i="12"/>
  <c r="Z3033" i="12"/>
  <c r="U3034" i="12"/>
  <c r="V3034" i="12"/>
  <c r="W3034" i="12"/>
  <c r="X3034" i="12"/>
  <c r="Y3034" i="12"/>
  <c r="Z3034" i="12"/>
  <c r="U3035" i="12"/>
  <c r="V3035" i="12"/>
  <c r="W3035" i="12"/>
  <c r="X3035" i="12"/>
  <c r="Y3035" i="12"/>
  <c r="Z3035" i="12"/>
  <c r="U3036" i="12"/>
  <c r="V3036" i="12"/>
  <c r="W3036" i="12"/>
  <c r="X3036" i="12"/>
  <c r="Y3036" i="12"/>
  <c r="Z3036" i="12"/>
  <c r="U3037" i="12"/>
  <c r="V3037" i="12"/>
  <c r="W3037" i="12"/>
  <c r="X3037" i="12"/>
  <c r="Y3037" i="12"/>
  <c r="Z3037" i="12"/>
  <c r="U3038" i="12"/>
  <c r="V3038" i="12"/>
  <c r="W3038" i="12"/>
  <c r="X3038" i="12"/>
  <c r="Y3038" i="12"/>
  <c r="Z3038" i="12"/>
  <c r="U3039" i="12"/>
  <c r="V3039" i="12"/>
  <c r="W3039" i="12"/>
  <c r="X3039" i="12"/>
  <c r="Y3039" i="12"/>
  <c r="Z3039" i="12"/>
  <c r="U3040" i="12"/>
  <c r="V3040" i="12"/>
  <c r="W3040" i="12"/>
  <c r="X3040" i="12"/>
  <c r="Y3040" i="12"/>
  <c r="Z3040" i="12"/>
  <c r="U3041" i="12"/>
  <c r="V3041" i="12"/>
  <c r="W3041" i="12"/>
  <c r="X3041" i="12"/>
  <c r="Y3041" i="12"/>
  <c r="Z3041" i="12"/>
  <c r="U3042" i="12"/>
  <c r="V3042" i="12"/>
  <c r="W3042" i="12"/>
  <c r="X3042" i="12"/>
  <c r="Y3042" i="12"/>
  <c r="Z3042" i="12"/>
  <c r="U3043" i="12"/>
  <c r="V3043" i="12"/>
  <c r="W3043" i="12"/>
  <c r="X3043" i="12"/>
  <c r="Y3043" i="12"/>
  <c r="Z3043" i="12"/>
  <c r="U3044" i="12"/>
  <c r="V3044" i="12"/>
  <c r="W3044" i="12"/>
  <c r="X3044" i="12"/>
  <c r="Y3044" i="12"/>
  <c r="Z3044" i="12"/>
  <c r="U3045" i="12"/>
  <c r="V3045" i="12"/>
  <c r="W3045" i="12"/>
  <c r="X3045" i="12"/>
  <c r="Y3045" i="12"/>
  <c r="Z3045" i="12"/>
  <c r="U3046" i="12"/>
  <c r="V3046" i="12"/>
  <c r="W3046" i="12"/>
  <c r="X3046" i="12"/>
  <c r="Y3046" i="12"/>
  <c r="Z3046" i="12"/>
  <c r="U3047" i="12"/>
  <c r="V3047" i="12"/>
  <c r="W3047" i="12"/>
  <c r="X3047" i="12"/>
  <c r="Y3047" i="12"/>
  <c r="Z3047" i="12"/>
  <c r="U3048" i="12"/>
  <c r="V3048" i="12"/>
  <c r="W3048" i="12"/>
  <c r="X3048" i="12"/>
  <c r="Y3048" i="12"/>
  <c r="Z3048" i="12"/>
  <c r="U3049" i="12"/>
  <c r="V3049" i="12"/>
  <c r="W3049" i="12"/>
  <c r="X3049" i="12"/>
  <c r="Y3049" i="12"/>
  <c r="Z3049" i="12"/>
  <c r="U3050" i="12"/>
  <c r="V3050" i="12"/>
  <c r="W3050" i="12"/>
  <c r="X3050" i="12"/>
  <c r="Y3050" i="12"/>
  <c r="Z3050" i="12"/>
  <c r="U3051" i="12"/>
  <c r="V3051" i="12"/>
  <c r="W3051" i="12"/>
  <c r="X3051" i="12"/>
  <c r="Y3051" i="12"/>
  <c r="Z3051" i="12"/>
  <c r="U3052" i="12"/>
  <c r="V3052" i="12"/>
  <c r="W3052" i="12"/>
  <c r="X3052" i="12"/>
  <c r="Y3052" i="12"/>
  <c r="Z3052" i="12"/>
  <c r="U3053" i="12"/>
  <c r="V3053" i="12"/>
  <c r="W3053" i="12"/>
  <c r="X3053" i="12"/>
  <c r="Y3053" i="12"/>
  <c r="Z3053" i="12"/>
  <c r="U3054" i="12"/>
  <c r="V3054" i="12"/>
  <c r="W3054" i="12"/>
  <c r="X3054" i="12"/>
  <c r="Y3054" i="12"/>
  <c r="Z3054" i="12"/>
  <c r="U3055" i="12"/>
  <c r="V3055" i="12"/>
  <c r="W3055" i="12"/>
  <c r="X3055" i="12"/>
  <c r="Y3055" i="12"/>
  <c r="Z3055" i="12"/>
  <c r="U3056" i="12"/>
  <c r="V3056" i="12"/>
  <c r="W3056" i="12"/>
  <c r="X3056" i="12"/>
  <c r="Y3056" i="12"/>
  <c r="Z3056" i="12"/>
  <c r="U3057" i="12"/>
  <c r="V3057" i="12"/>
  <c r="W3057" i="12"/>
  <c r="X3057" i="12"/>
  <c r="Y3057" i="12"/>
  <c r="Z3057" i="12"/>
  <c r="U3058" i="12"/>
  <c r="V3058" i="12"/>
  <c r="W3058" i="12"/>
  <c r="X3058" i="12"/>
  <c r="Y3058" i="12"/>
  <c r="Z3058" i="12"/>
  <c r="U3059" i="12"/>
  <c r="V3059" i="12"/>
  <c r="W3059" i="12"/>
  <c r="X3059" i="12"/>
  <c r="Y3059" i="12"/>
  <c r="Z3059" i="12"/>
  <c r="U3060" i="12"/>
  <c r="V3060" i="12"/>
  <c r="W3060" i="12"/>
  <c r="X3060" i="12"/>
  <c r="Y3060" i="12"/>
  <c r="Z3060" i="12"/>
  <c r="U3061" i="12"/>
  <c r="V3061" i="12"/>
  <c r="W3061" i="12"/>
  <c r="X3061" i="12"/>
  <c r="Y3061" i="12"/>
  <c r="Z3061" i="12"/>
  <c r="U3062" i="12"/>
  <c r="V3062" i="12"/>
  <c r="W3062" i="12"/>
  <c r="X3062" i="12"/>
  <c r="Y3062" i="12"/>
  <c r="Z3062" i="12"/>
  <c r="U3063" i="12"/>
  <c r="V3063" i="12"/>
  <c r="W3063" i="12"/>
  <c r="X3063" i="12"/>
  <c r="Y3063" i="12"/>
  <c r="Z3063" i="12"/>
  <c r="U3064" i="12"/>
  <c r="V3064" i="12"/>
  <c r="W3064" i="12"/>
  <c r="X3064" i="12"/>
  <c r="Y3064" i="12"/>
  <c r="Z3064" i="12"/>
  <c r="U3065" i="12"/>
  <c r="V3065" i="12"/>
  <c r="W3065" i="12"/>
  <c r="X3065" i="12"/>
  <c r="Y3065" i="12"/>
  <c r="Z3065" i="12"/>
  <c r="U3066" i="12"/>
  <c r="V3066" i="12"/>
  <c r="W3066" i="12"/>
  <c r="X3066" i="12"/>
  <c r="Y3066" i="12"/>
  <c r="Z3066" i="12"/>
  <c r="U3067" i="12"/>
  <c r="V3067" i="12"/>
  <c r="W3067" i="12"/>
  <c r="X3067" i="12"/>
  <c r="Y3067" i="12"/>
  <c r="Z3067" i="12"/>
  <c r="U3068" i="12"/>
  <c r="V3068" i="12"/>
  <c r="W3068" i="12"/>
  <c r="X3068" i="12"/>
  <c r="Y3068" i="12"/>
  <c r="Z3068" i="12"/>
  <c r="U3069" i="12"/>
  <c r="V3069" i="12"/>
  <c r="W3069" i="12"/>
  <c r="X3069" i="12"/>
  <c r="Y3069" i="12"/>
  <c r="Z3069" i="12"/>
  <c r="U3070" i="12"/>
  <c r="V3070" i="12"/>
  <c r="W3070" i="12"/>
  <c r="X3070" i="12"/>
  <c r="Y3070" i="12"/>
  <c r="Z3070" i="12"/>
  <c r="U3071" i="12"/>
  <c r="V3071" i="12"/>
  <c r="W3071" i="12"/>
  <c r="X3071" i="12"/>
  <c r="Y3071" i="12"/>
  <c r="Z3071" i="12"/>
  <c r="U3072" i="12"/>
  <c r="V3072" i="12"/>
  <c r="W3072" i="12"/>
  <c r="X3072" i="12"/>
  <c r="Y3072" i="12"/>
  <c r="Z3072" i="12"/>
  <c r="U3073" i="12"/>
  <c r="V3073" i="12"/>
  <c r="W3073" i="12"/>
  <c r="X3073" i="12"/>
  <c r="Y3073" i="12"/>
  <c r="Z3073" i="12"/>
  <c r="U3074" i="12"/>
  <c r="V3074" i="12"/>
  <c r="W3074" i="12"/>
  <c r="X3074" i="12"/>
  <c r="Y3074" i="12"/>
  <c r="Z3074" i="12"/>
  <c r="U3075" i="12"/>
  <c r="V3075" i="12"/>
  <c r="W3075" i="12"/>
  <c r="X3075" i="12"/>
  <c r="Y3075" i="12"/>
  <c r="Z3075" i="12"/>
  <c r="U3076" i="12"/>
  <c r="V3076" i="12"/>
  <c r="W3076" i="12"/>
  <c r="X3076" i="12"/>
  <c r="Y3076" i="12"/>
  <c r="Z3076" i="12"/>
  <c r="U3077" i="12"/>
  <c r="V3077" i="12"/>
  <c r="W3077" i="12"/>
  <c r="X3077" i="12"/>
  <c r="Y3077" i="12"/>
  <c r="Z3077" i="12"/>
  <c r="U3078" i="12"/>
  <c r="V3078" i="12"/>
  <c r="W3078" i="12"/>
  <c r="X3078" i="12"/>
  <c r="Y3078" i="12"/>
  <c r="Z3078" i="12"/>
  <c r="U3079" i="12"/>
  <c r="V3079" i="12"/>
  <c r="W3079" i="12"/>
  <c r="X3079" i="12"/>
  <c r="Y3079" i="12"/>
  <c r="Z3079" i="12"/>
  <c r="U3080" i="12"/>
  <c r="V3080" i="12"/>
  <c r="W3080" i="12"/>
  <c r="X3080" i="12"/>
  <c r="Y3080" i="12"/>
  <c r="Z3080" i="12"/>
  <c r="U3081" i="12"/>
  <c r="V3081" i="12"/>
  <c r="W3081" i="12"/>
  <c r="X3081" i="12"/>
  <c r="Y3081" i="12"/>
  <c r="Z3081" i="12"/>
  <c r="U3082" i="12"/>
  <c r="V3082" i="12"/>
  <c r="W3082" i="12"/>
  <c r="X3082" i="12"/>
  <c r="Y3082" i="12"/>
  <c r="Z3082" i="12"/>
  <c r="U3083" i="12"/>
  <c r="V3083" i="12"/>
  <c r="W3083" i="12"/>
  <c r="X3083" i="12"/>
  <c r="Y3083" i="12"/>
  <c r="Z3083" i="12"/>
  <c r="U3084" i="12"/>
  <c r="V3084" i="12"/>
  <c r="W3084" i="12"/>
  <c r="X3084" i="12"/>
  <c r="Y3084" i="12"/>
  <c r="Z3084" i="12"/>
  <c r="U3085" i="12"/>
  <c r="V3085" i="12"/>
  <c r="W3085" i="12"/>
  <c r="X3085" i="12"/>
  <c r="Y3085" i="12"/>
  <c r="Z3085" i="12"/>
  <c r="U3086" i="12"/>
  <c r="V3086" i="12"/>
  <c r="W3086" i="12"/>
  <c r="X3086" i="12"/>
  <c r="Y3086" i="12"/>
  <c r="Z3086" i="12"/>
  <c r="U3087" i="12"/>
  <c r="V3087" i="12"/>
  <c r="W3087" i="12"/>
  <c r="X3087" i="12"/>
  <c r="Y3087" i="12"/>
  <c r="Z3087" i="12"/>
  <c r="U3088" i="12"/>
  <c r="V3088" i="12"/>
  <c r="W3088" i="12"/>
  <c r="X3088" i="12"/>
  <c r="Y3088" i="12"/>
  <c r="Z3088" i="12"/>
  <c r="U3089" i="12"/>
  <c r="V3089" i="12"/>
  <c r="W3089" i="12"/>
  <c r="X3089" i="12"/>
  <c r="Y3089" i="12"/>
  <c r="Z3089" i="12"/>
  <c r="U3090" i="12"/>
  <c r="V3090" i="12"/>
  <c r="W3090" i="12"/>
  <c r="X3090" i="12"/>
  <c r="Y3090" i="12"/>
  <c r="Z3090" i="12"/>
  <c r="U3091" i="12"/>
  <c r="V3091" i="12"/>
  <c r="W3091" i="12"/>
  <c r="X3091" i="12"/>
  <c r="Y3091" i="12"/>
  <c r="Z3091" i="12"/>
  <c r="U3092" i="12"/>
  <c r="V3092" i="12"/>
  <c r="W3092" i="12"/>
  <c r="X3092" i="12"/>
  <c r="Y3092" i="12"/>
  <c r="Z3092" i="12"/>
  <c r="U3093" i="12"/>
  <c r="V3093" i="12"/>
  <c r="W3093" i="12"/>
  <c r="X3093" i="12"/>
  <c r="Y3093" i="12"/>
  <c r="Z3093" i="12"/>
  <c r="U3094" i="12"/>
  <c r="V3094" i="12"/>
  <c r="W3094" i="12"/>
  <c r="X3094" i="12"/>
  <c r="Y3094" i="12"/>
  <c r="Z3094" i="12"/>
  <c r="U3095" i="12"/>
  <c r="V3095" i="12"/>
  <c r="W3095" i="12"/>
  <c r="X3095" i="12"/>
  <c r="Y3095" i="12"/>
  <c r="Z3095" i="12"/>
  <c r="U3096" i="12"/>
  <c r="V3096" i="12"/>
  <c r="W3096" i="12"/>
  <c r="X3096" i="12"/>
  <c r="Y3096" i="12"/>
  <c r="Z3096" i="12"/>
  <c r="U3097" i="12"/>
  <c r="V3097" i="12"/>
  <c r="W3097" i="12"/>
  <c r="X3097" i="12"/>
  <c r="Y3097" i="12"/>
  <c r="Z3097" i="12"/>
  <c r="U3098" i="12"/>
  <c r="V3098" i="12"/>
  <c r="W3098" i="12"/>
  <c r="X3098" i="12"/>
  <c r="Y3098" i="12"/>
  <c r="Z3098" i="12"/>
  <c r="U3099" i="12"/>
  <c r="V3099" i="12"/>
  <c r="W3099" i="12"/>
  <c r="X3099" i="12"/>
  <c r="Y3099" i="12"/>
  <c r="Z3099" i="12"/>
  <c r="U3100" i="12"/>
  <c r="V3100" i="12"/>
  <c r="W3100" i="12"/>
  <c r="X3100" i="12"/>
  <c r="Y3100" i="12"/>
  <c r="Z3100" i="12"/>
  <c r="U3101" i="12"/>
  <c r="V3101" i="12"/>
  <c r="W3101" i="12"/>
  <c r="X3101" i="12"/>
  <c r="Y3101" i="12"/>
  <c r="Z3101" i="12"/>
  <c r="U3102" i="12"/>
  <c r="V3102" i="12"/>
  <c r="W3102" i="12"/>
  <c r="X3102" i="12"/>
  <c r="Y3102" i="12"/>
  <c r="Z3102" i="12"/>
  <c r="U3103" i="12"/>
  <c r="V3103" i="12"/>
  <c r="W3103" i="12"/>
  <c r="X3103" i="12"/>
  <c r="Y3103" i="12"/>
  <c r="Z3103" i="12"/>
  <c r="U3104" i="12"/>
  <c r="V3104" i="12"/>
  <c r="W3104" i="12"/>
  <c r="X3104" i="12"/>
  <c r="Y3104" i="12"/>
  <c r="Z3104" i="12"/>
  <c r="U3105" i="12"/>
  <c r="V3105" i="12"/>
  <c r="W3105" i="12"/>
  <c r="X3105" i="12"/>
  <c r="Y3105" i="12"/>
  <c r="Z3105" i="12"/>
  <c r="U3106" i="12"/>
  <c r="V3106" i="12"/>
  <c r="W3106" i="12"/>
  <c r="X3106" i="12"/>
  <c r="Y3106" i="12"/>
  <c r="Z3106" i="12"/>
  <c r="U3107" i="12"/>
  <c r="V3107" i="12"/>
  <c r="W3107" i="12"/>
  <c r="X3107" i="12"/>
  <c r="Y3107" i="12"/>
  <c r="Z3107" i="12"/>
  <c r="U3108" i="12"/>
  <c r="V3108" i="12"/>
  <c r="W3108" i="12"/>
  <c r="X3108" i="12"/>
  <c r="Y3108" i="12"/>
  <c r="Z3108" i="12"/>
  <c r="U3109" i="12"/>
  <c r="V3109" i="12"/>
  <c r="W3109" i="12"/>
  <c r="X3109" i="12"/>
  <c r="Y3109" i="12"/>
  <c r="Z3109" i="12"/>
  <c r="U3110" i="12"/>
  <c r="V3110" i="12"/>
  <c r="W3110" i="12"/>
  <c r="X3110" i="12"/>
  <c r="Y3110" i="12"/>
  <c r="Z3110" i="12"/>
  <c r="U3111" i="12"/>
  <c r="V3111" i="12"/>
  <c r="W3111" i="12"/>
  <c r="X3111" i="12"/>
  <c r="Y3111" i="12"/>
  <c r="Z3111" i="12"/>
  <c r="U3112" i="12"/>
  <c r="V3112" i="12"/>
  <c r="W3112" i="12"/>
  <c r="X3112" i="12"/>
  <c r="Y3112" i="12"/>
  <c r="Z3112" i="12"/>
  <c r="U3113" i="12"/>
  <c r="V3113" i="12"/>
  <c r="W3113" i="12"/>
  <c r="X3113" i="12"/>
  <c r="Y3113" i="12"/>
  <c r="Z3113" i="12"/>
  <c r="U3114" i="12"/>
  <c r="V3114" i="12"/>
  <c r="W3114" i="12"/>
  <c r="X3114" i="12"/>
  <c r="Y3114" i="12"/>
  <c r="Z3114" i="12"/>
  <c r="U3115" i="12"/>
  <c r="V3115" i="12"/>
  <c r="W3115" i="12"/>
  <c r="X3115" i="12"/>
  <c r="Y3115" i="12"/>
  <c r="Z3115" i="12"/>
  <c r="U3116" i="12"/>
  <c r="V3116" i="12"/>
  <c r="W3116" i="12"/>
  <c r="X3116" i="12"/>
  <c r="Y3116" i="12"/>
  <c r="Z3116" i="12"/>
  <c r="U3117" i="12"/>
  <c r="V3117" i="12"/>
  <c r="W3117" i="12"/>
  <c r="X3117" i="12"/>
  <c r="Y3117" i="12"/>
  <c r="Z3117" i="12"/>
  <c r="U3118" i="12"/>
  <c r="V3118" i="12"/>
  <c r="W3118" i="12"/>
  <c r="X3118" i="12"/>
  <c r="Y3118" i="12"/>
  <c r="Z3118" i="12"/>
  <c r="U3119" i="12"/>
  <c r="V3119" i="12"/>
  <c r="W3119" i="12"/>
  <c r="X3119" i="12"/>
  <c r="Y3119" i="12"/>
  <c r="Z3119" i="12"/>
  <c r="U3120" i="12"/>
  <c r="V3120" i="12"/>
  <c r="W3120" i="12"/>
  <c r="X3120" i="12"/>
  <c r="Y3120" i="12"/>
  <c r="Z3120" i="12"/>
  <c r="U3121" i="12"/>
  <c r="V3121" i="12"/>
  <c r="W3121" i="12"/>
  <c r="X3121" i="12"/>
  <c r="Y3121" i="12"/>
  <c r="Z3121" i="12"/>
  <c r="U3122" i="12"/>
  <c r="V3122" i="12"/>
  <c r="W3122" i="12"/>
  <c r="X3122" i="12"/>
  <c r="Y3122" i="12"/>
  <c r="Z3122" i="12"/>
  <c r="U3123" i="12"/>
  <c r="V3123" i="12"/>
  <c r="W3123" i="12"/>
  <c r="X3123" i="12"/>
  <c r="Y3123" i="12"/>
  <c r="Z3123" i="12"/>
  <c r="U3124" i="12"/>
  <c r="V3124" i="12"/>
  <c r="W3124" i="12"/>
  <c r="X3124" i="12"/>
  <c r="Y3124" i="12"/>
  <c r="Z3124" i="12"/>
  <c r="U3125" i="12"/>
  <c r="V3125" i="12"/>
  <c r="W3125" i="12"/>
  <c r="X3125" i="12"/>
  <c r="Y3125" i="12"/>
  <c r="Z3125" i="12"/>
  <c r="U3126" i="12"/>
  <c r="V3126" i="12"/>
  <c r="W3126" i="12"/>
  <c r="X3126" i="12"/>
  <c r="Y3126" i="12"/>
  <c r="Z3126" i="12"/>
  <c r="U3127" i="12"/>
  <c r="V3127" i="12"/>
  <c r="W3127" i="12"/>
  <c r="X3127" i="12"/>
  <c r="Y3127" i="12"/>
  <c r="Z3127" i="12"/>
  <c r="U3128" i="12"/>
  <c r="V3128" i="12"/>
  <c r="W3128" i="12"/>
  <c r="X3128" i="12"/>
  <c r="Y3128" i="12"/>
  <c r="Z3128" i="12"/>
  <c r="U3129" i="12"/>
  <c r="V3129" i="12"/>
  <c r="W3129" i="12"/>
  <c r="X3129" i="12"/>
  <c r="Y3129" i="12"/>
  <c r="Z3129" i="12"/>
  <c r="U3130" i="12"/>
  <c r="V3130" i="12"/>
  <c r="W3130" i="12"/>
  <c r="X3130" i="12"/>
  <c r="Y3130" i="12"/>
  <c r="Z3130" i="12"/>
  <c r="U3131" i="12"/>
  <c r="V3131" i="12"/>
  <c r="W3131" i="12"/>
  <c r="X3131" i="12"/>
  <c r="Y3131" i="12"/>
  <c r="Z3131" i="12"/>
  <c r="U3132" i="12"/>
  <c r="V3132" i="12"/>
  <c r="W3132" i="12"/>
  <c r="X3132" i="12"/>
  <c r="Y3132" i="12"/>
  <c r="Z3132" i="12"/>
  <c r="U3133" i="12"/>
  <c r="V3133" i="12"/>
  <c r="W3133" i="12"/>
  <c r="X3133" i="12"/>
  <c r="Y3133" i="12"/>
  <c r="Z3133" i="12"/>
  <c r="U3134" i="12"/>
  <c r="V3134" i="12"/>
  <c r="W3134" i="12"/>
  <c r="X3134" i="12"/>
  <c r="Y3134" i="12"/>
  <c r="Z3134" i="12"/>
  <c r="U3135" i="12"/>
  <c r="V3135" i="12"/>
  <c r="W3135" i="12"/>
  <c r="X3135" i="12"/>
  <c r="Y3135" i="12"/>
  <c r="Z3135" i="12"/>
  <c r="U3136" i="12"/>
  <c r="V3136" i="12"/>
  <c r="W3136" i="12"/>
  <c r="X3136" i="12"/>
  <c r="Y3136" i="12"/>
  <c r="Z3136" i="12"/>
  <c r="U3137" i="12"/>
  <c r="V3137" i="12"/>
  <c r="W3137" i="12"/>
  <c r="X3137" i="12"/>
  <c r="Y3137" i="12"/>
  <c r="Z3137" i="12"/>
  <c r="U3138" i="12"/>
  <c r="V3138" i="12"/>
  <c r="W3138" i="12"/>
  <c r="X3138" i="12"/>
  <c r="Y3138" i="12"/>
  <c r="Z3138" i="12"/>
  <c r="U3139" i="12"/>
  <c r="V3139" i="12"/>
  <c r="W3139" i="12"/>
  <c r="X3139" i="12"/>
  <c r="Y3139" i="12"/>
  <c r="Z3139" i="12"/>
  <c r="U3140" i="12"/>
  <c r="V3140" i="12"/>
  <c r="W3140" i="12"/>
  <c r="X3140" i="12"/>
  <c r="Y3140" i="12"/>
  <c r="Z3140" i="12"/>
  <c r="U3141" i="12"/>
  <c r="V3141" i="12"/>
  <c r="W3141" i="12"/>
  <c r="X3141" i="12"/>
  <c r="Y3141" i="12"/>
  <c r="Z3141" i="12"/>
  <c r="U3142" i="12"/>
  <c r="V3142" i="12"/>
  <c r="W3142" i="12"/>
  <c r="X3142" i="12"/>
  <c r="Y3142" i="12"/>
  <c r="Z3142" i="12"/>
  <c r="U3143" i="12"/>
  <c r="V3143" i="12"/>
  <c r="W3143" i="12"/>
  <c r="X3143" i="12"/>
  <c r="Y3143" i="12"/>
  <c r="Z3143" i="12"/>
  <c r="U3144" i="12"/>
  <c r="V3144" i="12"/>
  <c r="W3144" i="12"/>
  <c r="X3144" i="12"/>
  <c r="Y3144" i="12"/>
  <c r="Z3144" i="12"/>
  <c r="U3145" i="12"/>
  <c r="V3145" i="12"/>
  <c r="W3145" i="12"/>
  <c r="X3145" i="12"/>
  <c r="Y3145" i="12"/>
  <c r="Z3145" i="12"/>
  <c r="U3146" i="12"/>
  <c r="V3146" i="12"/>
  <c r="W3146" i="12"/>
  <c r="X3146" i="12"/>
  <c r="Y3146" i="12"/>
  <c r="Z3146" i="12"/>
  <c r="U3147" i="12"/>
  <c r="V3147" i="12"/>
  <c r="W3147" i="12"/>
  <c r="X3147" i="12"/>
  <c r="Y3147" i="12"/>
  <c r="Z3147" i="12"/>
  <c r="U3148" i="12"/>
  <c r="V3148" i="12"/>
  <c r="W3148" i="12"/>
  <c r="X3148" i="12"/>
  <c r="Y3148" i="12"/>
  <c r="Z3148" i="12"/>
  <c r="U3149" i="12"/>
  <c r="V3149" i="12"/>
  <c r="W3149" i="12"/>
  <c r="X3149" i="12"/>
  <c r="Y3149" i="12"/>
  <c r="Z3149" i="12"/>
  <c r="U3150" i="12"/>
  <c r="V3150" i="12"/>
  <c r="W3150" i="12"/>
  <c r="X3150" i="12"/>
  <c r="Y3150" i="12"/>
  <c r="Z3150" i="12"/>
  <c r="U3151" i="12"/>
  <c r="V3151" i="12"/>
  <c r="W3151" i="12"/>
  <c r="X3151" i="12"/>
  <c r="Y3151" i="12"/>
  <c r="Z3151" i="12"/>
  <c r="U3152" i="12"/>
  <c r="V3152" i="12"/>
  <c r="W3152" i="12"/>
  <c r="X3152" i="12"/>
  <c r="Y3152" i="12"/>
  <c r="Z3152" i="12"/>
  <c r="U3153" i="12"/>
  <c r="V3153" i="12"/>
  <c r="W3153" i="12"/>
  <c r="X3153" i="12"/>
  <c r="Y3153" i="12"/>
  <c r="Z3153" i="12"/>
  <c r="U3154" i="12"/>
  <c r="V3154" i="12"/>
  <c r="W3154" i="12"/>
  <c r="X3154" i="12"/>
  <c r="Y3154" i="12"/>
  <c r="Z3154" i="12"/>
  <c r="U3155" i="12"/>
  <c r="V3155" i="12"/>
  <c r="W3155" i="12"/>
  <c r="X3155" i="12"/>
  <c r="Y3155" i="12"/>
  <c r="Z3155" i="12"/>
  <c r="U3156" i="12"/>
  <c r="V3156" i="12"/>
  <c r="W3156" i="12"/>
  <c r="X3156" i="12"/>
  <c r="Y3156" i="12"/>
  <c r="Z3156" i="12"/>
  <c r="U3157" i="12"/>
  <c r="V3157" i="12"/>
  <c r="W3157" i="12"/>
  <c r="X3157" i="12"/>
  <c r="Y3157" i="12"/>
  <c r="Z3157" i="12"/>
  <c r="U3158" i="12"/>
  <c r="V3158" i="12"/>
  <c r="W3158" i="12"/>
  <c r="X3158" i="12"/>
  <c r="Y3158" i="12"/>
  <c r="Z3158" i="12"/>
  <c r="U3159" i="12"/>
  <c r="V3159" i="12"/>
  <c r="W3159" i="12"/>
  <c r="X3159" i="12"/>
  <c r="Y3159" i="12"/>
  <c r="Z3159" i="12"/>
  <c r="U3160" i="12"/>
  <c r="V3160" i="12"/>
  <c r="W3160" i="12"/>
  <c r="X3160" i="12"/>
  <c r="Y3160" i="12"/>
  <c r="Z3160" i="12"/>
  <c r="U3161" i="12"/>
  <c r="V3161" i="12"/>
  <c r="W3161" i="12"/>
  <c r="X3161" i="12"/>
  <c r="Y3161" i="12"/>
  <c r="Z3161" i="12"/>
  <c r="U3162" i="12"/>
  <c r="V3162" i="12"/>
  <c r="W3162" i="12"/>
  <c r="X3162" i="12"/>
  <c r="Y3162" i="12"/>
  <c r="Z3162" i="12"/>
  <c r="U3163" i="12"/>
  <c r="V3163" i="12"/>
  <c r="W3163" i="12"/>
  <c r="X3163" i="12"/>
  <c r="Y3163" i="12"/>
  <c r="Z3163" i="12"/>
  <c r="U3164" i="12"/>
  <c r="V3164" i="12"/>
  <c r="W3164" i="12"/>
  <c r="X3164" i="12"/>
  <c r="Y3164" i="12"/>
  <c r="Z3164" i="12"/>
  <c r="U3165" i="12"/>
  <c r="V3165" i="12"/>
  <c r="W3165" i="12"/>
  <c r="X3165" i="12"/>
  <c r="Y3165" i="12"/>
  <c r="Z3165" i="12"/>
  <c r="U3166" i="12"/>
  <c r="V3166" i="12"/>
  <c r="W3166" i="12"/>
  <c r="X3166" i="12"/>
  <c r="Y3166" i="12"/>
  <c r="Z3166" i="12"/>
  <c r="U3167" i="12"/>
  <c r="V3167" i="12"/>
  <c r="W3167" i="12"/>
  <c r="X3167" i="12"/>
  <c r="Y3167" i="12"/>
  <c r="Z3167" i="12"/>
  <c r="U3168" i="12"/>
  <c r="V3168" i="12"/>
  <c r="W3168" i="12"/>
  <c r="X3168" i="12"/>
  <c r="Y3168" i="12"/>
  <c r="Z3168" i="12"/>
  <c r="U3169" i="12"/>
  <c r="V3169" i="12"/>
  <c r="W3169" i="12"/>
  <c r="X3169" i="12"/>
  <c r="Y3169" i="12"/>
  <c r="Z3169" i="12"/>
  <c r="U3170" i="12"/>
  <c r="V3170" i="12"/>
  <c r="W3170" i="12"/>
  <c r="X3170" i="12"/>
  <c r="Y3170" i="12"/>
  <c r="Z3170" i="12"/>
  <c r="U3171" i="12"/>
  <c r="V3171" i="12"/>
  <c r="W3171" i="12"/>
  <c r="X3171" i="12"/>
  <c r="Y3171" i="12"/>
  <c r="Z3171" i="12"/>
  <c r="U3172" i="12"/>
  <c r="V3172" i="12"/>
  <c r="W3172" i="12"/>
  <c r="X3172" i="12"/>
  <c r="Y3172" i="12"/>
  <c r="Z3172" i="12"/>
  <c r="U3173" i="12"/>
  <c r="V3173" i="12"/>
  <c r="W3173" i="12"/>
  <c r="X3173" i="12"/>
  <c r="Y3173" i="12"/>
  <c r="Z3173" i="12"/>
  <c r="U3174" i="12"/>
  <c r="V3174" i="12"/>
  <c r="W3174" i="12"/>
  <c r="X3174" i="12"/>
  <c r="Y3174" i="12"/>
  <c r="Z3174" i="12"/>
  <c r="U3175" i="12"/>
  <c r="V3175" i="12"/>
  <c r="W3175" i="12"/>
  <c r="X3175" i="12"/>
  <c r="Y3175" i="12"/>
  <c r="Z3175" i="12"/>
  <c r="U3176" i="12"/>
  <c r="V3176" i="12"/>
  <c r="W3176" i="12"/>
  <c r="X3176" i="12"/>
  <c r="Y3176" i="12"/>
  <c r="Z3176" i="12"/>
  <c r="U3177" i="12"/>
  <c r="V3177" i="12"/>
  <c r="W3177" i="12"/>
  <c r="X3177" i="12"/>
  <c r="Y3177" i="12"/>
  <c r="Z3177" i="12"/>
  <c r="U3178" i="12"/>
  <c r="V3178" i="12"/>
  <c r="W3178" i="12"/>
  <c r="X3178" i="12"/>
  <c r="Y3178" i="12"/>
  <c r="Z3178" i="12"/>
  <c r="U3179" i="12"/>
  <c r="V3179" i="12"/>
  <c r="W3179" i="12"/>
  <c r="X3179" i="12"/>
  <c r="Y3179" i="12"/>
  <c r="Z3179" i="12"/>
  <c r="U3180" i="12"/>
  <c r="V3180" i="12"/>
  <c r="W3180" i="12"/>
  <c r="X3180" i="12"/>
  <c r="Y3180" i="12"/>
  <c r="Z3180" i="12"/>
  <c r="U3181" i="12"/>
  <c r="V3181" i="12"/>
  <c r="W3181" i="12"/>
  <c r="X3181" i="12"/>
  <c r="Y3181" i="12"/>
  <c r="Z3181" i="12"/>
  <c r="U3182" i="12"/>
  <c r="V3182" i="12"/>
  <c r="W3182" i="12"/>
  <c r="X3182" i="12"/>
  <c r="Y3182" i="12"/>
  <c r="Z3182" i="12"/>
  <c r="U3183" i="12"/>
  <c r="V3183" i="12"/>
  <c r="W3183" i="12"/>
  <c r="X3183" i="12"/>
  <c r="Y3183" i="12"/>
  <c r="Z3183" i="12"/>
  <c r="U3184" i="12"/>
  <c r="V3184" i="12"/>
  <c r="W3184" i="12"/>
  <c r="X3184" i="12"/>
  <c r="Y3184" i="12"/>
  <c r="Z3184" i="12"/>
  <c r="U3185" i="12"/>
  <c r="V3185" i="12"/>
  <c r="W3185" i="12"/>
  <c r="X3185" i="12"/>
  <c r="Y3185" i="12"/>
  <c r="Z3185" i="12"/>
  <c r="U3186" i="12"/>
  <c r="V3186" i="12"/>
  <c r="W3186" i="12"/>
  <c r="X3186" i="12"/>
  <c r="Y3186" i="12"/>
  <c r="Z3186" i="12"/>
  <c r="U3187" i="12"/>
  <c r="V3187" i="12"/>
  <c r="W3187" i="12"/>
  <c r="X3187" i="12"/>
  <c r="Y3187" i="12"/>
  <c r="Z3187" i="12"/>
  <c r="U3188" i="12"/>
  <c r="V3188" i="12"/>
  <c r="W3188" i="12"/>
  <c r="X3188" i="12"/>
  <c r="Y3188" i="12"/>
  <c r="Z3188" i="12"/>
  <c r="U3189" i="12"/>
  <c r="V3189" i="12"/>
  <c r="W3189" i="12"/>
  <c r="X3189" i="12"/>
  <c r="Y3189" i="12"/>
  <c r="Z3189" i="12"/>
  <c r="U3190" i="12"/>
  <c r="V3190" i="12"/>
  <c r="W3190" i="12"/>
  <c r="X3190" i="12"/>
  <c r="Y3190" i="12"/>
  <c r="Z3190" i="12"/>
  <c r="U3191" i="12"/>
  <c r="V3191" i="12"/>
  <c r="W3191" i="12"/>
  <c r="X3191" i="12"/>
  <c r="Y3191" i="12"/>
  <c r="Z3191" i="12"/>
  <c r="U3192" i="12"/>
  <c r="V3192" i="12"/>
  <c r="W3192" i="12"/>
  <c r="X3192" i="12"/>
  <c r="Y3192" i="12"/>
  <c r="Z3192" i="12"/>
  <c r="U3193" i="12"/>
  <c r="V3193" i="12"/>
  <c r="W3193" i="12"/>
  <c r="X3193" i="12"/>
  <c r="Y3193" i="12"/>
  <c r="Z3193" i="12"/>
  <c r="U3194" i="12"/>
  <c r="V3194" i="12"/>
  <c r="W3194" i="12"/>
  <c r="X3194" i="12"/>
  <c r="Y3194" i="12"/>
  <c r="Z3194" i="12"/>
  <c r="U3195" i="12"/>
  <c r="V3195" i="12"/>
  <c r="W3195" i="12"/>
  <c r="X3195" i="12"/>
  <c r="Y3195" i="12"/>
  <c r="Z3195" i="12"/>
  <c r="U3196" i="12"/>
  <c r="V3196" i="12"/>
  <c r="W3196" i="12"/>
  <c r="X3196" i="12"/>
  <c r="Y3196" i="12"/>
  <c r="Z3196" i="12"/>
  <c r="U3197" i="12"/>
  <c r="V3197" i="12"/>
  <c r="W3197" i="12"/>
  <c r="X3197" i="12"/>
  <c r="Y3197" i="12"/>
  <c r="Z3197" i="12"/>
  <c r="U3198" i="12"/>
  <c r="V3198" i="12"/>
  <c r="W3198" i="12"/>
  <c r="X3198" i="12"/>
  <c r="Y3198" i="12"/>
  <c r="Z3198" i="12"/>
  <c r="U3199" i="12"/>
  <c r="V3199" i="12"/>
  <c r="W3199" i="12"/>
  <c r="X3199" i="12"/>
  <c r="Y3199" i="12"/>
  <c r="Z3199" i="12"/>
  <c r="U3200" i="12"/>
  <c r="V3200" i="12"/>
  <c r="W3200" i="12"/>
  <c r="X3200" i="12"/>
  <c r="Y3200" i="12"/>
  <c r="Z3200" i="12"/>
  <c r="U3201" i="12"/>
  <c r="V3201" i="12"/>
  <c r="W3201" i="12"/>
  <c r="X3201" i="12"/>
  <c r="Y3201" i="12"/>
  <c r="Z3201" i="12"/>
  <c r="U3202" i="12"/>
  <c r="V3202" i="12"/>
  <c r="W3202" i="12"/>
  <c r="X3202" i="12"/>
  <c r="Y3202" i="12"/>
  <c r="Z3202" i="12"/>
  <c r="U3203" i="12"/>
  <c r="V3203" i="12"/>
  <c r="W3203" i="12"/>
  <c r="X3203" i="12"/>
  <c r="Y3203" i="12"/>
  <c r="Z3203" i="12"/>
  <c r="U3204" i="12"/>
  <c r="V3204" i="12"/>
  <c r="W3204" i="12"/>
  <c r="X3204" i="12"/>
  <c r="Y3204" i="12"/>
  <c r="Z3204" i="12"/>
  <c r="U3205" i="12"/>
  <c r="V3205" i="12"/>
  <c r="W3205" i="12"/>
  <c r="X3205" i="12"/>
  <c r="Y3205" i="12"/>
  <c r="Z3205" i="12"/>
  <c r="U3206" i="12"/>
  <c r="V3206" i="12"/>
  <c r="W3206" i="12"/>
  <c r="X3206" i="12"/>
  <c r="Y3206" i="12"/>
  <c r="Z3206" i="12"/>
  <c r="U3207" i="12"/>
  <c r="V3207" i="12"/>
  <c r="W3207" i="12"/>
  <c r="X3207" i="12"/>
  <c r="Y3207" i="12"/>
  <c r="Z3207" i="12"/>
  <c r="U3208" i="12"/>
  <c r="V3208" i="12"/>
  <c r="W3208" i="12"/>
  <c r="X3208" i="12"/>
  <c r="Y3208" i="12"/>
  <c r="Z3208" i="12"/>
  <c r="U3209" i="12"/>
  <c r="V3209" i="12"/>
  <c r="W3209" i="12"/>
  <c r="X3209" i="12"/>
  <c r="Y3209" i="12"/>
  <c r="Z3209" i="12"/>
  <c r="U3210" i="12"/>
  <c r="V3210" i="12"/>
  <c r="W3210" i="12"/>
  <c r="X3210" i="12"/>
  <c r="Y3210" i="12"/>
  <c r="Z3210" i="12"/>
  <c r="U3211" i="12"/>
  <c r="V3211" i="12"/>
  <c r="W3211" i="12"/>
  <c r="X3211" i="12"/>
  <c r="Y3211" i="12"/>
  <c r="Z3211" i="12"/>
  <c r="U3212" i="12"/>
  <c r="V3212" i="12"/>
  <c r="W3212" i="12"/>
  <c r="X3212" i="12"/>
  <c r="Y3212" i="12"/>
  <c r="Z3212" i="12"/>
  <c r="U3213" i="12"/>
  <c r="V3213" i="12"/>
  <c r="W3213" i="12"/>
  <c r="X3213" i="12"/>
  <c r="Y3213" i="12"/>
  <c r="Z3213" i="12"/>
  <c r="U3214" i="12"/>
  <c r="V3214" i="12"/>
  <c r="W3214" i="12"/>
  <c r="X3214" i="12"/>
  <c r="Y3214" i="12"/>
  <c r="Z3214" i="12"/>
  <c r="U3215" i="12"/>
  <c r="V3215" i="12"/>
  <c r="W3215" i="12"/>
  <c r="X3215" i="12"/>
  <c r="Y3215" i="12"/>
  <c r="Z3215" i="12"/>
  <c r="U3216" i="12"/>
  <c r="V3216" i="12"/>
  <c r="W3216" i="12"/>
  <c r="X3216" i="12"/>
  <c r="Y3216" i="12"/>
  <c r="Z3216" i="12"/>
  <c r="U3217" i="12"/>
  <c r="V3217" i="12"/>
  <c r="W3217" i="12"/>
  <c r="X3217" i="12"/>
  <c r="Y3217" i="12"/>
  <c r="Z3217" i="12"/>
  <c r="U3218" i="12"/>
  <c r="V3218" i="12"/>
  <c r="W3218" i="12"/>
  <c r="X3218" i="12"/>
  <c r="Y3218" i="12"/>
  <c r="Z3218" i="12"/>
  <c r="U3219" i="12"/>
  <c r="V3219" i="12"/>
  <c r="W3219" i="12"/>
  <c r="X3219" i="12"/>
  <c r="Y3219" i="12"/>
  <c r="Z3219" i="12"/>
  <c r="U3220" i="12"/>
  <c r="V3220" i="12"/>
  <c r="W3220" i="12"/>
  <c r="X3220" i="12"/>
  <c r="Y3220" i="12"/>
  <c r="Z3220" i="12"/>
  <c r="U3221" i="12"/>
  <c r="V3221" i="12"/>
  <c r="W3221" i="12"/>
  <c r="X3221" i="12"/>
  <c r="Y3221" i="12"/>
  <c r="Z3221" i="12"/>
  <c r="U3222" i="12"/>
  <c r="V3222" i="12"/>
  <c r="W3222" i="12"/>
  <c r="X3222" i="12"/>
  <c r="Y3222" i="12"/>
  <c r="Z3222" i="12"/>
  <c r="U3223" i="12"/>
  <c r="V3223" i="12"/>
  <c r="W3223" i="12"/>
  <c r="X3223" i="12"/>
  <c r="Y3223" i="12"/>
  <c r="Z3223" i="12"/>
  <c r="U3224" i="12"/>
  <c r="V3224" i="12"/>
  <c r="W3224" i="12"/>
  <c r="X3224" i="12"/>
  <c r="Y3224" i="12"/>
  <c r="Z3224" i="12"/>
  <c r="U3225" i="12"/>
  <c r="V3225" i="12"/>
  <c r="W3225" i="12"/>
  <c r="X3225" i="12"/>
  <c r="Y3225" i="12"/>
  <c r="Z3225" i="12"/>
  <c r="U3226" i="12"/>
  <c r="V3226" i="12"/>
  <c r="W3226" i="12"/>
  <c r="X3226" i="12"/>
  <c r="Y3226" i="12"/>
  <c r="Z3226" i="12"/>
  <c r="U3227" i="12"/>
  <c r="V3227" i="12"/>
  <c r="W3227" i="12"/>
  <c r="X3227" i="12"/>
  <c r="Y3227" i="12"/>
  <c r="Z3227" i="12"/>
  <c r="U3228" i="12"/>
  <c r="V3228" i="12"/>
  <c r="W3228" i="12"/>
  <c r="X3228" i="12"/>
  <c r="Y3228" i="12"/>
  <c r="Z3228" i="12"/>
  <c r="U3229" i="12"/>
  <c r="V3229" i="12"/>
  <c r="W3229" i="12"/>
  <c r="X3229" i="12"/>
  <c r="Y3229" i="12"/>
  <c r="Z3229" i="12"/>
  <c r="U3230" i="12"/>
  <c r="V3230" i="12"/>
  <c r="W3230" i="12"/>
  <c r="X3230" i="12"/>
  <c r="Y3230" i="12"/>
  <c r="Z3230" i="12"/>
  <c r="U3231" i="12"/>
  <c r="V3231" i="12"/>
  <c r="W3231" i="12"/>
  <c r="X3231" i="12"/>
  <c r="Y3231" i="12"/>
  <c r="Z3231" i="12"/>
  <c r="U3232" i="12"/>
  <c r="V3232" i="12"/>
  <c r="W3232" i="12"/>
  <c r="X3232" i="12"/>
  <c r="Y3232" i="12"/>
  <c r="Z3232" i="12"/>
  <c r="U3233" i="12"/>
  <c r="V3233" i="12"/>
  <c r="W3233" i="12"/>
  <c r="X3233" i="12"/>
  <c r="Y3233" i="12"/>
  <c r="Z3233" i="12"/>
  <c r="U3234" i="12"/>
  <c r="V3234" i="12"/>
  <c r="W3234" i="12"/>
  <c r="X3234" i="12"/>
  <c r="Y3234" i="12"/>
  <c r="Z3234" i="12"/>
  <c r="U3235" i="12"/>
  <c r="V3235" i="12"/>
  <c r="W3235" i="12"/>
  <c r="X3235" i="12"/>
  <c r="Y3235" i="12"/>
  <c r="Z3235" i="12"/>
  <c r="U3236" i="12"/>
  <c r="V3236" i="12"/>
  <c r="W3236" i="12"/>
  <c r="X3236" i="12"/>
  <c r="Y3236" i="12"/>
  <c r="Z3236" i="12"/>
  <c r="U3237" i="12"/>
  <c r="V3237" i="12"/>
  <c r="W3237" i="12"/>
  <c r="X3237" i="12"/>
  <c r="Y3237" i="12"/>
  <c r="Z3237" i="12"/>
  <c r="U3238" i="12"/>
  <c r="V3238" i="12"/>
  <c r="W3238" i="12"/>
  <c r="X3238" i="12"/>
  <c r="Y3238" i="12"/>
  <c r="Z3238" i="12"/>
  <c r="U3239" i="12"/>
  <c r="V3239" i="12"/>
  <c r="W3239" i="12"/>
  <c r="X3239" i="12"/>
  <c r="Y3239" i="12"/>
  <c r="Z3239" i="12"/>
  <c r="U3240" i="12"/>
  <c r="V3240" i="12"/>
  <c r="W3240" i="12"/>
  <c r="X3240" i="12"/>
  <c r="Y3240" i="12"/>
  <c r="Z3240" i="12"/>
  <c r="U3241" i="12"/>
  <c r="V3241" i="12"/>
  <c r="W3241" i="12"/>
  <c r="X3241" i="12"/>
  <c r="Y3241" i="12"/>
  <c r="Z3241" i="12"/>
  <c r="U3242" i="12"/>
  <c r="V3242" i="12"/>
  <c r="W3242" i="12"/>
  <c r="X3242" i="12"/>
  <c r="Y3242" i="12"/>
  <c r="Z3242" i="12"/>
  <c r="U3243" i="12"/>
  <c r="V3243" i="12"/>
  <c r="W3243" i="12"/>
  <c r="X3243" i="12"/>
  <c r="Y3243" i="12"/>
  <c r="Z3243" i="12"/>
  <c r="U3244" i="12"/>
  <c r="V3244" i="12"/>
  <c r="W3244" i="12"/>
  <c r="X3244" i="12"/>
  <c r="Y3244" i="12"/>
  <c r="Z3244" i="12"/>
  <c r="U3245" i="12"/>
  <c r="V3245" i="12"/>
  <c r="W3245" i="12"/>
  <c r="X3245" i="12"/>
  <c r="Y3245" i="12"/>
  <c r="Z3245" i="12"/>
  <c r="U3246" i="12"/>
  <c r="V3246" i="12"/>
  <c r="W3246" i="12"/>
  <c r="X3246" i="12"/>
  <c r="Y3246" i="12"/>
  <c r="Z3246" i="12"/>
  <c r="U3247" i="12"/>
  <c r="V3247" i="12"/>
  <c r="W3247" i="12"/>
  <c r="X3247" i="12"/>
  <c r="Y3247" i="12"/>
  <c r="Z3247" i="12"/>
  <c r="U3248" i="12"/>
  <c r="V3248" i="12"/>
  <c r="W3248" i="12"/>
  <c r="X3248" i="12"/>
  <c r="Y3248" i="12"/>
  <c r="Z3248" i="12"/>
  <c r="U3249" i="12"/>
  <c r="V3249" i="12"/>
  <c r="W3249" i="12"/>
  <c r="X3249" i="12"/>
  <c r="Y3249" i="12"/>
  <c r="Z3249" i="12"/>
  <c r="U3250" i="12"/>
  <c r="V3250" i="12"/>
  <c r="W3250" i="12"/>
  <c r="X3250" i="12"/>
  <c r="Y3250" i="12"/>
  <c r="Z3250" i="12"/>
  <c r="U3251" i="12"/>
  <c r="V3251" i="12"/>
  <c r="W3251" i="12"/>
  <c r="X3251" i="12"/>
  <c r="Y3251" i="12"/>
  <c r="Z3251" i="12"/>
  <c r="U3252" i="12"/>
  <c r="V3252" i="12"/>
  <c r="W3252" i="12"/>
  <c r="X3252" i="12"/>
  <c r="Y3252" i="12"/>
  <c r="Z3252" i="12"/>
  <c r="U3253" i="12"/>
  <c r="V3253" i="12"/>
  <c r="W3253" i="12"/>
  <c r="X3253" i="12"/>
  <c r="Y3253" i="12"/>
  <c r="Z3253" i="12"/>
  <c r="U3254" i="12"/>
  <c r="V3254" i="12"/>
  <c r="W3254" i="12"/>
  <c r="X3254" i="12"/>
  <c r="Y3254" i="12"/>
  <c r="Z3254" i="12"/>
  <c r="U3255" i="12"/>
  <c r="V3255" i="12"/>
  <c r="W3255" i="12"/>
  <c r="X3255" i="12"/>
  <c r="Y3255" i="12"/>
  <c r="Z3255" i="12"/>
  <c r="U3256" i="12"/>
  <c r="V3256" i="12"/>
  <c r="W3256" i="12"/>
  <c r="X3256" i="12"/>
  <c r="Y3256" i="12"/>
  <c r="Z3256" i="12"/>
  <c r="U3257" i="12"/>
  <c r="V3257" i="12"/>
  <c r="W3257" i="12"/>
  <c r="X3257" i="12"/>
  <c r="Y3257" i="12"/>
  <c r="Z3257" i="12"/>
  <c r="U3258" i="12"/>
  <c r="V3258" i="12"/>
  <c r="W3258" i="12"/>
  <c r="X3258" i="12"/>
  <c r="Y3258" i="12"/>
  <c r="Z3258" i="12"/>
  <c r="U3259" i="12"/>
  <c r="V3259" i="12"/>
  <c r="W3259" i="12"/>
  <c r="X3259" i="12"/>
  <c r="Y3259" i="12"/>
  <c r="Z3259" i="12"/>
  <c r="U3260" i="12"/>
  <c r="V3260" i="12"/>
  <c r="W3260" i="12"/>
  <c r="X3260" i="12"/>
  <c r="Y3260" i="12"/>
  <c r="Z3260" i="12"/>
  <c r="U3261" i="12"/>
  <c r="V3261" i="12"/>
  <c r="W3261" i="12"/>
  <c r="X3261" i="12"/>
  <c r="Y3261" i="12"/>
  <c r="Z3261" i="12"/>
  <c r="U3262" i="12"/>
  <c r="V3262" i="12"/>
  <c r="W3262" i="12"/>
  <c r="X3262" i="12"/>
  <c r="Y3262" i="12"/>
  <c r="Z3262" i="12"/>
  <c r="U3263" i="12"/>
  <c r="V3263" i="12"/>
  <c r="W3263" i="12"/>
  <c r="X3263" i="12"/>
  <c r="Y3263" i="12"/>
  <c r="Z3263" i="12"/>
  <c r="U3264" i="12"/>
  <c r="V3264" i="12"/>
  <c r="W3264" i="12"/>
  <c r="X3264" i="12"/>
  <c r="Y3264" i="12"/>
  <c r="Z3264" i="12"/>
  <c r="U3265" i="12"/>
  <c r="V3265" i="12"/>
  <c r="W3265" i="12"/>
  <c r="X3265" i="12"/>
  <c r="Y3265" i="12"/>
  <c r="Z3265" i="12"/>
  <c r="U3266" i="12"/>
  <c r="V3266" i="12"/>
  <c r="W3266" i="12"/>
  <c r="X3266" i="12"/>
  <c r="Y3266" i="12"/>
  <c r="Z3266" i="12"/>
  <c r="U3267" i="12"/>
  <c r="V3267" i="12"/>
  <c r="W3267" i="12"/>
  <c r="X3267" i="12"/>
  <c r="Y3267" i="12"/>
  <c r="Z3267" i="12"/>
  <c r="U3268" i="12"/>
  <c r="V3268" i="12"/>
  <c r="W3268" i="12"/>
  <c r="X3268" i="12"/>
  <c r="Y3268" i="12"/>
  <c r="Z3268" i="12"/>
  <c r="U3269" i="12"/>
  <c r="V3269" i="12"/>
  <c r="W3269" i="12"/>
  <c r="X3269" i="12"/>
  <c r="Y3269" i="12"/>
  <c r="Z3269" i="12"/>
  <c r="U3270" i="12"/>
  <c r="V3270" i="12"/>
  <c r="W3270" i="12"/>
  <c r="X3270" i="12"/>
  <c r="Y3270" i="12"/>
  <c r="Z3270" i="12"/>
  <c r="U3271" i="12"/>
  <c r="V3271" i="12"/>
  <c r="W3271" i="12"/>
  <c r="X3271" i="12"/>
  <c r="Y3271" i="12"/>
  <c r="Z3271" i="12"/>
  <c r="U3272" i="12"/>
  <c r="V3272" i="12"/>
  <c r="W3272" i="12"/>
  <c r="X3272" i="12"/>
  <c r="Y3272" i="12"/>
  <c r="Z3272" i="12"/>
  <c r="U3273" i="12"/>
  <c r="V3273" i="12"/>
  <c r="W3273" i="12"/>
  <c r="X3273" i="12"/>
  <c r="Y3273" i="12"/>
  <c r="Z3273" i="12"/>
  <c r="U3274" i="12"/>
  <c r="V3274" i="12"/>
  <c r="W3274" i="12"/>
  <c r="X3274" i="12"/>
  <c r="Y3274" i="12"/>
  <c r="Z3274" i="12"/>
  <c r="U3275" i="12"/>
  <c r="V3275" i="12"/>
  <c r="W3275" i="12"/>
  <c r="X3275" i="12"/>
  <c r="Y3275" i="12"/>
  <c r="Z3275" i="12"/>
  <c r="U3276" i="12"/>
  <c r="V3276" i="12"/>
  <c r="W3276" i="12"/>
  <c r="X3276" i="12"/>
  <c r="Y3276" i="12"/>
  <c r="Z3276" i="12"/>
  <c r="U3277" i="12"/>
  <c r="V3277" i="12"/>
  <c r="W3277" i="12"/>
  <c r="X3277" i="12"/>
  <c r="Y3277" i="12"/>
  <c r="Z3277" i="12"/>
  <c r="U3278" i="12"/>
  <c r="V3278" i="12"/>
  <c r="W3278" i="12"/>
  <c r="X3278" i="12"/>
  <c r="Y3278" i="12"/>
  <c r="Z3278" i="12"/>
  <c r="U3279" i="12"/>
  <c r="V3279" i="12"/>
  <c r="W3279" i="12"/>
  <c r="X3279" i="12"/>
  <c r="Y3279" i="12"/>
  <c r="Z3279" i="12"/>
  <c r="U3280" i="12"/>
  <c r="V3280" i="12"/>
  <c r="W3280" i="12"/>
  <c r="X3280" i="12"/>
  <c r="Y3280" i="12"/>
  <c r="Z3280" i="12"/>
  <c r="U3281" i="12"/>
  <c r="V3281" i="12"/>
  <c r="W3281" i="12"/>
  <c r="X3281" i="12"/>
  <c r="Y3281" i="12"/>
  <c r="Z3281" i="12"/>
  <c r="U3282" i="12"/>
  <c r="V3282" i="12"/>
  <c r="W3282" i="12"/>
  <c r="X3282" i="12"/>
  <c r="Y3282" i="12"/>
  <c r="Z3282" i="12"/>
  <c r="U3283" i="12"/>
  <c r="V3283" i="12"/>
  <c r="W3283" i="12"/>
  <c r="X3283" i="12"/>
  <c r="Y3283" i="12"/>
  <c r="Z3283" i="12"/>
  <c r="U3284" i="12"/>
  <c r="V3284" i="12"/>
  <c r="W3284" i="12"/>
  <c r="X3284" i="12"/>
  <c r="Y3284" i="12"/>
  <c r="Z3284" i="12"/>
  <c r="U3285" i="12"/>
  <c r="V3285" i="12"/>
  <c r="W3285" i="12"/>
  <c r="X3285" i="12"/>
  <c r="Y3285" i="12"/>
  <c r="Z3285" i="12"/>
  <c r="U3286" i="12"/>
  <c r="V3286" i="12"/>
  <c r="W3286" i="12"/>
  <c r="X3286" i="12"/>
  <c r="Y3286" i="12"/>
  <c r="Z3286" i="12"/>
  <c r="U3287" i="12"/>
  <c r="V3287" i="12"/>
  <c r="W3287" i="12"/>
  <c r="X3287" i="12"/>
  <c r="Y3287" i="12"/>
  <c r="Z3287" i="12"/>
  <c r="U3288" i="12"/>
  <c r="V3288" i="12"/>
  <c r="W3288" i="12"/>
  <c r="X3288" i="12"/>
  <c r="Y3288" i="12"/>
  <c r="Z3288" i="12"/>
  <c r="U3289" i="12"/>
  <c r="V3289" i="12"/>
  <c r="W3289" i="12"/>
  <c r="X3289" i="12"/>
  <c r="Y3289" i="12"/>
  <c r="Z3289" i="12"/>
  <c r="U3290" i="12"/>
  <c r="V3290" i="12"/>
  <c r="W3290" i="12"/>
  <c r="X3290" i="12"/>
  <c r="Y3290" i="12"/>
  <c r="Z3290" i="12"/>
  <c r="U3291" i="12"/>
  <c r="V3291" i="12"/>
  <c r="W3291" i="12"/>
  <c r="X3291" i="12"/>
  <c r="Y3291" i="12"/>
  <c r="Z3291" i="12"/>
  <c r="U3292" i="12"/>
  <c r="V3292" i="12"/>
  <c r="W3292" i="12"/>
  <c r="X3292" i="12"/>
  <c r="Y3292" i="12"/>
  <c r="Z3292" i="12"/>
  <c r="U3293" i="12"/>
  <c r="V3293" i="12"/>
  <c r="W3293" i="12"/>
  <c r="X3293" i="12"/>
  <c r="Y3293" i="12"/>
  <c r="Z3293" i="12"/>
  <c r="U3294" i="12"/>
  <c r="V3294" i="12"/>
  <c r="W3294" i="12"/>
  <c r="X3294" i="12"/>
  <c r="Y3294" i="12"/>
  <c r="Z3294" i="12"/>
  <c r="U3295" i="12"/>
  <c r="V3295" i="12"/>
  <c r="W3295" i="12"/>
  <c r="X3295" i="12"/>
  <c r="Y3295" i="12"/>
  <c r="Z3295" i="12"/>
  <c r="U3296" i="12"/>
  <c r="V3296" i="12"/>
  <c r="W3296" i="12"/>
  <c r="X3296" i="12"/>
  <c r="Y3296" i="12"/>
  <c r="Z3296" i="12"/>
  <c r="U3297" i="12"/>
  <c r="V3297" i="12"/>
  <c r="W3297" i="12"/>
  <c r="X3297" i="12"/>
  <c r="Y3297" i="12"/>
  <c r="Z3297" i="12"/>
  <c r="U3298" i="12"/>
  <c r="V3298" i="12"/>
  <c r="W3298" i="12"/>
  <c r="X3298" i="12"/>
  <c r="Y3298" i="12"/>
  <c r="Z3298" i="12"/>
  <c r="U3299" i="12"/>
  <c r="V3299" i="12"/>
  <c r="W3299" i="12"/>
  <c r="X3299" i="12"/>
  <c r="Y3299" i="12"/>
  <c r="Z3299" i="12"/>
  <c r="U3300" i="12"/>
  <c r="V3300" i="12"/>
  <c r="W3300" i="12"/>
  <c r="X3300" i="12"/>
  <c r="Y3300" i="12"/>
  <c r="Z3300" i="12"/>
  <c r="U3301" i="12"/>
  <c r="V3301" i="12"/>
  <c r="W3301" i="12"/>
  <c r="X3301" i="12"/>
  <c r="Y3301" i="12"/>
  <c r="Z3301" i="12"/>
  <c r="U3302" i="12"/>
  <c r="V3302" i="12"/>
  <c r="W3302" i="12"/>
  <c r="X3302" i="12"/>
  <c r="Y3302" i="12"/>
  <c r="Z3302" i="12"/>
  <c r="U3303" i="12"/>
  <c r="V3303" i="12"/>
  <c r="W3303" i="12"/>
  <c r="X3303" i="12"/>
  <c r="Y3303" i="12"/>
  <c r="Z3303" i="12"/>
  <c r="U3304" i="12"/>
  <c r="V3304" i="12"/>
  <c r="W3304" i="12"/>
  <c r="X3304" i="12"/>
  <c r="Y3304" i="12"/>
  <c r="Z3304" i="12"/>
  <c r="U3305" i="12"/>
  <c r="V3305" i="12"/>
  <c r="W3305" i="12"/>
  <c r="X3305" i="12"/>
  <c r="Y3305" i="12"/>
  <c r="Z3305" i="12"/>
  <c r="U3306" i="12"/>
  <c r="V3306" i="12"/>
  <c r="W3306" i="12"/>
  <c r="X3306" i="12"/>
  <c r="Y3306" i="12"/>
  <c r="Z3306" i="12"/>
  <c r="U3307" i="12"/>
  <c r="V3307" i="12"/>
  <c r="W3307" i="12"/>
  <c r="X3307" i="12"/>
  <c r="Y3307" i="12"/>
  <c r="Z3307" i="12"/>
  <c r="U3308" i="12"/>
  <c r="V3308" i="12"/>
  <c r="W3308" i="12"/>
  <c r="X3308" i="12"/>
  <c r="Y3308" i="12"/>
  <c r="Z3308" i="12"/>
  <c r="U3309" i="12"/>
  <c r="V3309" i="12"/>
  <c r="W3309" i="12"/>
  <c r="X3309" i="12"/>
  <c r="Y3309" i="12"/>
  <c r="Z3309" i="12"/>
  <c r="U3310" i="12"/>
  <c r="V3310" i="12"/>
  <c r="W3310" i="12"/>
  <c r="X3310" i="12"/>
  <c r="Y3310" i="12"/>
  <c r="Z3310" i="12"/>
  <c r="U3311" i="12"/>
  <c r="V3311" i="12"/>
  <c r="W3311" i="12"/>
  <c r="X3311" i="12"/>
  <c r="Y3311" i="12"/>
  <c r="Z3311" i="12"/>
  <c r="U3312" i="12"/>
  <c r="V3312" i="12"/>
  <c r="W3312" i="12"/>
  <c r="X3312" i="12"/>
  <c r="Y3312" i="12"/>
  <c r="Z3312" i="12"/>
  <c r="U3313" i="12"/>
  <c r="V3313" i="12"/>
  <c r="W3313" i="12"/>
  <c r="X3313" i="12"/>
  <c r="Y3313" i="12"/>
  <c r="Z3313" i="12"/>
  <c r="U3314" i="12"/>
  <c r="V3314" i="12"/>
  <c r="W3314" i="12"/>
  <c r="X3314" i="12"/>
  <c r="Y3314" i="12"/>
  <c r="Z3314" i="12"/>
  <c r="U3315" i="12"/>
  <c r="V3315" i="12"/>
  <c r="W3315" i="12"/>
  <c r="X3315" i="12"/>
  <c r="Y3315" i="12"/>
  <c r="Z3315" i="12"/>
  <c r="U3316" i="12"/>
  <c r="V3316" i="12"/>
  <c r="W3316" i="12"/>
  <c r="X3316" i="12"/>
  <c r="Y3316" i="12"/>
  <c r="Z3316" i="12"/>
  <c r="U3317" i="12"/>
  <c r="V3317" i="12"/>
  <c r="W3317" i="12"/>
  <c r="X3317" i="12"/>
  <c r="Y3317" i="12"/>
  <c r="Z3317" i="12"/>
  <c r="U3318" i="12"/>
  <c r="V3318" i="12"/>
  <c r="W3318" i="12"/>
  <c r="X3318" i="12"/>
  <c r="Y3318" i="12"/>
  <c r="Z3318" i="12"/>
  <c r="U3319" i="12"/>
  <c r="V3319" i="12"/>
  <c r="W3319" i="12"/>
  <c r="X3319" i="12"/>
  <c r="Y3319" i="12"/>
  <c r="Z3319" i="12"/>
  <c r="U3320" i="12"/>
  <c r="V3320" i="12"/>
  <c r="W3320" i="12"/>
  <c r="X3320" i="12"/>
  <c r="Y3320" i="12"/>
  <c r="Z3320" i="12"/>
  <c r="U3321" i="12"/>
  <c r="V3321" i="12"/>
  <c r="W3321" i="12"/>
  <c r="X3321" i="12"/>
  <c r="Y3321" i="12"/>
  <c r="Z3321" i="12"/>
  <c r="U3322" i="12"/>
  <c r="V3322" i="12"/>
  <c r="W3322" i="12"/>
  <c r="X3322" i="12"/>
  <c r="Y3322" i="12"/>
  <c r="Z3322" i="12"/>
  <c r="U3323" i="12"/>
  <c r="V3323" i="12"/>
  <c r="W3323" i="12"/>
  <c r="X3323" i="12"/>
  <c r="Y3323" i="12"/>
  <c r="Z3323" i="12"/>
  <c r="U3324" i="12"/>
  <c r="V3324" i="12"/>
  <c r="W3324" i="12"/>
  <c r="X3324" i="12"/>
  <c r="Y3324" i="12"/>
  <c r="Z3324" i="12"/>
  <c r="U3325" i="12"/>
  <c r="V3325" i="12"/>
  <c r="W3325" i="12"/>
  <c r="X3325" i="12"/>
  <c r="Y3325" i="12"/>
  <c r="Z3325" i="12"/>
  <c r="U3326" i="12"/>
  <c r="V3326" i="12"/>
  <c r="W3326" i="12"/>
  <c r="X3326" i="12"/>
  <c r="Y3326" i="12"/>
  <c r="Z3326" i="12"/>
  <c r="U3327" i="12"/>
  <c r="V3327" i="12"/>
  <c r="W3327" i="12"/>
  <c r="X3327" i="12"/>
  <c r="Y3327" i="12"/>
  <c r="Z3327" i="12"/>
  <c r="U3328" i="12"/>
  <c r="V3328" i="12"/>
  <c r="W3328" i="12"/>
  <c r="X3328" i="12"/>
  <c r="Y3328" i="12"/>
  <c r="Z3328" i="12"/>
  <c r="U3329" i="12"/>
  <c r="V3329" i="12"/>
  <c r="W3329" i="12"/>
  <c r="X3329" i="12"/>
  <c r="Y3329" i="12"/>
  <c r="Z3329" i="12"/>
  <c r="U3330" i="12"/>
  <c r="V3330" i="12"/>
  <c r="W3330" i="12"/>
  <c r="X3330" i="12"/>
  <c r="Y3330" i="12"/>
  <c r="Z3330" i="12"/>
  <c r="U3331" i="12"/>
  <c r="V3331" i="12"/>
  <c r="W3331" i="12"/>
  <c r="X3331" i="12"/>
  <c r="Y3331" i="12"/>
  <c r="Z3331" i="12"/>
  <c r="U3332" i="12"/>
  <c r="V3332" i="12"/>
  <c r="W3332" i="12"/>
  <c r="X3332" i="12"/>
  <c r="Y3332" i="12"/>
  <c r="Z3332" i="12"/>
  <c r="U3333" i="12"/>
  <c r="V3333" i="12"/>
  <c r="W3333" i="12"/>
  <c r="X3333" i="12"/>
  <c r="Y3333" i="12"/>
  <c r="Z3333" i="12"/>
  <c r="U3334" i="12"/>
  <c r="V3334" i="12"/>
  <c r="W3334" i="12"/>
  <c r="X3334" i="12"/>
  <c r="Y3334" i="12"/>
  <c r="Z3334" i="12"/>
  <c r="U3335" i="12"/>
  <c r="V3335" i="12"/>
  <c r="W3335" i="12"/>
  <c r="X3335" i="12"/>
  <c r="Y3335" i="12"/>
  <c r="Z3335" i="12"/>
  <c r="U3336" i="12"/>
  <c r="V3336" i="12"/>
  <c r="W3336" i="12"/>
  <c r="X3336" i="12"/>
  <c r="Y3336" i="12"/>
  <c r="Z3336" i="12"/>
  <c r="U3337" i="12"/>
  <c r="V3337" i="12"/>
  <c r="W3337" i="12"/>
  <c r="X3337" i="12"/>
  <c r="Y3337" i="12"/>
  <c r="Z3337" i="12"/>
  <c r="U3338" i="12"/>
  <c r="V3338" i="12"/>
  <c r="W3338" i="12"/>
  <c r="X3338" i="12"/>
  <c r="Y3338" i="12"/>
  <c r="Z3338" i="12"/>
  <c r="U3339" i="12"/>
  <c r="V3339" i="12"/>
  <c r="W3339" i="12"/>
  <c r="X3339" i="12"/>
  <c r="Y3339" i="12"/>
  <c r="Z3339" i="12"/>
  <c r="U3340" i="12"/>
  <c r="V3340" i="12"/>
  <c r="W3340" i="12"/>
  <c r="X3340" i="12"/>
  <c r="Y3340" i="12"/>
  <c r="Z3340" i="12"/>
  <c r="U3341" i="12"/>
  <c r="V3341" i="12"/>
  <c r="W3341" i="12"/>
  <c r="X3341" i="12"/>
  <c r="Y3341" i="12"/>
  <c r="Z3341" i="12"/>
  <c r="U3342" i="12"/>
  <c r="V3342" i="12"/>
  <c r="W3342" i="12"/>
  <c r="X3342" i="12"/>
  <c r="Y3342" i="12"/>
  <c r="Z3342" i="12"/>
  <c r="U3343" i="12"/>
  <c r="V3343" i="12"/>
  <c r="W3343" i="12"/>
  <c r="X3343" i="12"/>
  <c r="Y3343" i="12"/>
  <c r="Z3343" i="12"/>
  <c r="U3344" i="12"/>
  <c r="V3344" i="12"/>
  <c r="W3344" i="12"/>
  <c r="X3344" i="12"/>
  <c r="Y3344" i="12"/>
  <c r="Z3344" i="12"/>
  <c r="U3345" i="12"/>
  <c r="V3345" i="12"/>
  <c r="W3345" i="12"/>
  <c r="X3345" i="12"/>
  <c r="Y3345" i="12"/>
  <c r="Z3345" i="12"/>
  <c r="U3346" i="12"/>
  <c r="V3346" i="12"/>
  <c r="W3346" i="12"/>
  <c r="X3346" i="12"/>
  <c r="Y3346" i="12"/>
  <c r="Z3346" i="12"/>
  <c r="U3347" i="12"/>
  <c r="V3347" i="12"/>
  <c r="W3347" i="12"/>
  <c r="X3347" i="12"/>
  <c r="Y3347" i="12"/>
  <c r="Z3347" i="12"/>
  <c r="U3348" i="12"/>
  <c r="V3348" i="12"/>
  <c r="W3348" i="12"/>
  <c r="X3348" i="12"/>
  <c r="Y3348" i="12"/>
  <c r="Z3348" i="12"/>
  <c r="U3349" i="12"/>
  <c r="V3349" i="12"/>
  <c r="W3349" i="12"/>
  <c r="X3349" i="12"/>
  <c r="Y3349" i="12"/>
  <c r="Z3349" i="12"/>
  <c r="U3350" i="12"/>
  <c r="V3350" i="12"/>
  <c r="W3350" i="12"/>
  <c r="X3350" i="12"/>
  <c r="Y3350" i="12"/>
  <c r="Z3350" i="12"/>
  <c r="U3351" i="12"/>
  <c r="V3351" i="12"/>
  <c r="W3351" i="12"/>
  <c r="X3351" i="12"/>
  <c r="Y3351" i="12"/>
  <c r="Z3351" i="12"/>
  <c r="U3352" i="12"/>
  <c r="V3352" i="12"/>
  <c r="W3352" i="12"/>
  <c r="X3352" i="12"/>
  <c r="Y3352" i="12"/>
  <c r="Z3352" i="12"/>
  <c r="U3353" i="12"/>
  <c r="V3353" i="12"/>
  <c r="W3353" i="12"/>
  <c r="X3353" i="12"/>
  <c r="Y3353" i="12"/>
  <c r="Z3353" i="12"/>
  <c r="U3354" i="12"/>
  <c r="V3354" i="12"/>
  <c r="W3354" i="12"/>
  <c r="X3354" i="12"/>
  <c r="Y3354" i="12"/>
  <c r="Z3354" i="12"/>
  <c r="U3355" i="12"/>
  <c r="V3355" i="12"/>
  <c r="W3355" i="12"/>
  <c r="X3355" i="12"/>
  <c r="Y3355" i="12"/>
  <c r="Z3355" i="12"/>
  <c r="U3356" i="12"/>
  <c r="V3356" i="12"/>
  <c r="W3356" i="12"/>
  <c r="X3356" i="12"/>
  <c r="Y3356" i="12"/>
  <c r="Z3356" i="12"/>
  <c r="U3357" i="12"/>
  <c r="V3357" i="12"/>
  <c r="W3357" i="12"/>
  <c r="X3357" i="12"/>
  <c r="Y3357" i="12"/>
  <c r="Z3357" i="12"/>
  <c r="U3358" i="12"/>
  <c r="V3358" i="12"/>
  <c r="W3358" i="12"/>
  <c r="X3358" i="12"/>
  <c r="Y3358" i="12"/>
  <c r="Z3358" i="12"/>
  <c r="U3359" i="12"/>
  <c r="V3359" i="12"/>
  <c r="W3359" i="12"/>
  <c r="X3359" i="12"/>
  <c r="Y3359" i="12"/>
  <c r="Z3359" i="12"/>
  <c r="U3360" i="12"/>
  <c r="V3360" i="12"/>
  <c r="W3360" i="12"/>
  <c r="X3360" i="12"/>
  <c r="Y3360" i="12"/>
  <c r="Z3360" i="12"/>
  <c r="U3361" i="12"/>
  <c r="V3361" i="12"/>
  <c r="W3361" i="12"/>
  <c r="X3361" i="12"/>
  <c r="Y3361" i="12"/>
  <c r="Z3361" i="12"/>
  <c r="U3362" i="12"/>
  <c r="V3362" i="12"/>
  <c r="W3362" i="12"/>
  <c r="X3362" i="12"/>
  <c r="Y3362" i="12"/>
  <c r="Z3362" i="12"/>
  <c r="U3363" i="12"/>
  <c r="V3363" i="12"/>
  <c r="W3363" i="12"/>
  <c r="X3363" i="12"/>
  <c r="Y3363" i="12"/>
  <c r="Z3363" i="12"/>
  <c r="U3364" i="12"/>
  <c r="V3364" i="12"/>
  <c r="W3364" i="12"/>
  <c r="X3364" i="12"/>
  <c r="Y3364" i="12"/>
  <c r="Z3364" i="12"/>
  <c r="U3365" i="12"/>
  <c r="V3365" i="12"/>
  <c r="W3365" i="12"/>
  <c r="X3365" i="12"/>
  <c r="Y3365" i="12"/>
  <c r="Z3365" i="12"/>
  <c r="U3366" i="12"/>
  <c r="V3366" i="12"/>
  <c r="W3366" i="12"/>
  <c r="X3366" i="12"/>
  <c r="Y3366" i="12"/>
  <c r="Z3366" i="12"/>
  <c r="U3367" i="12"/>
  <c r="V3367" i="12"/>
  <c r="W3367" i="12"/>
  <c r="X3367" i="12"/>
  <c r="Y3367" i="12"/>
  <c r="Z3367" i="12"/>
  <c r="U3368" i="12"/>
  <c r="V3368" i="12"/>
  <c r="W3368" i="12"/>
  <c r="X3368" i="12"/>
  <c r="Y3368" i="12"/>
  <c r="Z3368" i="12"/>
  <c r="U3369" i="12"/>
  <c r="V3369" i="12"/>
  <c r="W3369" i="12"/>
  <c r="X3369" i="12"/>
  <c r="Y3369" i="12"/>
  <c r="Z3369" i="12"/>
  <c r="U3370" i="12"/>
  <c r="V3370" i="12"/>
  <c r="W3370" i="12"/>
  <c r="X3370" i="12"/>
  <c r="Y3370" i="12"/>
  <c r="Z3370" i="12"/>
  <c r="U3371" i="12"/>
  <c r="V3371" i="12"/>
  <c r="W3371" i="12"/>
  <c r="X3371" i="12"/>
  <c r="Y3371" i="12"/>
  <c r="Z3371" i="12"/>
  <c r="U3372" i="12"/>
  <c r="V3372" i="12"/>
  <c r="W3372" i="12"/>
  <c r="X3372" i="12"/>
  <c r="Y3372" i="12"/>
  <c r="Z3372" i="12"/>
  <c r="U3373" i="12"/>
  <c r="V3373" i="12"/>
  <c r="W3373" i="12"/>
  <c r="X3373" i="12"/>
  <c r="Y3373" i="12"/>
  <c r="Z3373" i="12"/>
  <c r="U3374" i="12"/>
  <c r="V3374" i="12"/>
  <c r="W3374" i="12"/>
  <c r="X3374" i="12"/>
  <c r="Y3374" i="12"/>
  <c r="Z3374" i="12"/>
  <c r="U3375" i="12"/>
  <c r="V3375" i="12"/>
  <c r="W3375" i="12"/>
  <c r="X3375" i="12"/>
  <c r="Y3375" i="12"/>
  <c r="Z3375" i="12"/>
  <c r="U3376" i="12"/>
  <c r="V3376" i="12"/>
  <c r="W3376" i="12"/>
  <c r="X3376" i="12"/>
  <c r="Y3376" i="12"/>
  <c r="Z3376" i="12"/>
  <c r="U3377" i="12"/>
  <c r="V3377" i="12"/>
  <c r="W3377" i="12"/>
  <c r="X3377" i="12"/>
  <c r="Y3377" i="12"/>
  <c r="Z3377" i="12"/>
  <c r="U3378" i="12"/>
  <c r="V3378" i="12"/>
  <c r="W3378" i="12"/>
  <c r="X3378" i="12"/>
  <c r="Y3378" i="12"/>
  <c r="Z3378" i="12"/>
  <c r="U3379" i="12"/>
  <c r="V3379" i="12"/>
  <c r="W3379" i="12"/>
  <c r="X3379" i="12"/>
  <c r="Y3379" i="12"/>
  <c r="Z3379" i="12"/>
  <c r="U3380" i="12"/>
  <c r="V3380" i="12"/>
  <c r="W3380" i="12"/>
  <c r="X3380" i="12"/>
  <c r="Y3380" i="12"/>
  <c r="Z3380" i="12"/>
  <c r="U3381" i="12"/>
  <c r="V3381" i="12"/>
  <c r="W3381" i="12"/>
  <c r="X3381" i="12"/>
  <c r="Y3381" i="12"/>
  <c r="Z3381" i="12"/>
  <c r="U3382" i="12"/>
  <c r="V3382" i="12"/>
  <c r="W3382" i="12"/>
  <c r="X3382" i="12"/>
  <c r="Y3382" i="12"/>
  <c r="Z3382" i="12"/>
  <c r="U3383" i="12"/>
  <c r="V3383" i="12"/>
  <c r="W3383" i="12"/>
  <c r="X3383" i="12"/>
  <c r="Y3383" i="12"/>
  <c r="Z3383" i="12"/>
  <c r="U3384" i="12"/>
  <c r="V3384" i="12"/>
  <c r="W3384" i="12"/>
  <c r="X3384" i="12"/>
  <c r="Y3384" i="12"/>
  <c r="Z3384" i="12"/>
  <c r="U3385" i="12"/>
  <c r="V3385" i="12"/>
  <c r="W3385" i="12"/>
  <c r="X3385" i="12"/>
  <c r="Y3385" i="12"/>
  <c r="Z3385" i="12"/>
  <c r="U3386" i="12"/>
  <c r="V3386" i="12"/>
  <c r="W3386" i="12"/>
  <c r="X3386" i="12"/>
  <c r="Y3386" i="12"/>
  <c r="Z3386" i="12"/>
  <c r="U3387" i="12"/>
  <c r="V3387" i="12"/>
  <c r="W3387" i="12"/>
  <c r="X3387" i="12"/>
  <c r="Y3387" i="12"/>
  <c r="Z3387" i="12"/>
  <c r="U3388" i="12"/>
  <c r="V3388" i="12"/>
  <c r="W3388" i="12"/>
  <c r="X3388" i="12"/>
  <c r="Y3388" i="12"/>
  <c r="Z3388" i="12"/>
  <c r="U3389" i="12"/>
  <c r="V3389" i="12"/>
  <c r="W3389" i="12"/>
  <c r="X3389" i="12"/>
  <c r="Y3389" i="12"/>
  <c r="Z3389" i="12"/>
  <c r="U3390" i="12"/>
  <c r="V3390" i="12"/>
  <c r="W3390" i="12"/>
  <c r="X3390" i="12"/>
  <c r="Y3390" i="12"/>
  <c r="Z3390" i="12"/>
  <c r="U3391" i="12"/>
  <c r="V3391" i="12"/>
  <c r="W3391" i="12"/>
  <c r="X3391" i="12"/>
  <c r="Y3391" i="12"/>
  <c r="Z3391" i="12"/>
  <c r="U3392" i="12"/>
  <c r="V3392" i="12"/>
  <c r="W3392" i="12"/>
  <c r="X3392" i="12"/>
  <c r="Y3392" i="12"/>
  <c r="Z3392" i="12"/>
  <c r="U3393" i="12"/>
  <c r="V3393" i="12"/>
  <c r="W3393" i="12"/>
  <c r="X3393" i="12"/>
  <c r="Y3393" i="12"/>
  <c r="Z3393" i="12"/>
  <c r="U3394" i="12"/>
  <c r="V3394" i="12"/>
  <c r="W3394" i="12"/>
  <c r="X3394" i="12"/>
  <c r="Y3394" i="12"/>
  <c r="Z3394" i="12"/>
  <c r="U3395" i="12"/>
  <c r="V3395" i="12"/>
  <c r="W3395" i="12"/>
  <c r="X3395" i="12"/>
  <c r="Y3395" i="12"/>
  <c r="Z3395" i="12"/>
  <c r="U3396" i="12"/>
  <c r="V3396" i="12"/>
  <c r="W3396" i="12"/>
  <c r="X3396" i="12"/>
  <c r="Y3396" i="12"/>
  <c r="Z3396" i="12"/>
  <c r="U3397" i="12"/>
  <c r="V3397" i="12"/>
  <c r="W3397" i="12"/>
  <c r="X3397" i="12"/>
  <c r="Y3397" i="12"/>
  <c r="Z3397" i="12"/>
  <c r="U3398" i="12"/>
  <c r="V3398" i="12"/>
  <c r="W3398" i="12"/>
  <c r="X3398" i="12"/>
  <c r="Y3398" i="12"/>
  <c r="Z3398" i="12"/>
  <c r="U3399" i="12"/>
  <c r="V3399" i="12"/>
  <c r="W3399" i="12"/>
  <c r="X3399" i="12"/>
  <c r="Y3399" i="12"/>
  <c r="Z3399" i="12"/>
  <c r="U3400" i="12"/>
  <c r="V3400" i="12"/>
  <c r="W3400" i="12"/>
  <c r="X3400" i="12"/>
  <c r="Y3400" i="12"/>
  <c r="Z3400" i="12"/>
  <c r="U3401" i="12"/>
  <c r="V3401" i="12"/>
  <c r="W3401" i="12"/>
  <c r="X3401" i="12"/>
  <c r="Y3401" i="12"/>
  <c r="Z3401" i="12"/>
  <c r="U3402" i="12"/>
  <c r="V3402" i="12"/>
  <c r="W3402" i="12"/>
  <c r="X3402" i="12"/>
  <c r="Y3402" i="12"/>
  <c r="Z3402" i="12"/>
  <c r="U3403" i="12"/>
  <c r="V3403" i="12"/>
  <c r="W3403" i="12"/>
  <c r="X3403" i="12"/>
  <c r="Y3403" i="12"/>
  <c r="Z3403" i="12"/>
  <c r="U3404" i="12"/>
  <c r="V3404" i="12"/>
  <c r="W3404" i="12"/>
  <c r="X3404" i="12"/>
  <c r="Y3404" i="12"/>
  <c r="Z3404" i="12"/>
  <c r="U3405" i="12"/>
  <c r="V3405" i="12"/>
  <c r="W3405" i="12"/>
  <c r="X3405" i="12"/>
  <c r="Y3405" i="12"/>
  <c r="Z3405" i="12"/>
  <c r="U3406" i="12"/>
  <c r="V3406" i="12"/>
  <c r="W3406" i="12"/>
  <c r="X3406" i="12"/>
  <c r="Y3406" i="12"/>
  <c r="Z3406" i="12"/>
  <c r="U3407" i="12"/>
  <c r="V3407" i="12"/>
  <c r="W3407" i="12"/>
  <c r="X3407" i="12"/>
  <c r="Y3407" i="12"/>
  <c r="Z3407" i="12"/>
  <c r="U3408" i="12"/>
  <c r="V3408" i="12"/>
  <c r="W3408" i="12"/>
  <c r="X3408" i="12"/>
  <c r="Y3408" i="12"/>
  <c r="Z3408" i="12"/>
  <c r="U3409" i="12"/>
  <c r="V3409" i="12"/>
  <c r="W3409" i="12"/>
  <c r="X3409" i="12"/>
  <c r="Y3409" i="12"/>
  <c r="Z3409" i="12"/>
  <c r="U3410" i="12"/>
  <c r="V3410" i="12"/>
  <c r="W3410" i="12"/>
  <c r="X3410" i="12"/>
  <c r="Y3410" i="12"/>
  <c r="Z3410" i="12"/>
  <c r="U3411" i="12"/>
  <c r="V3411" i="12"/>
  <c r="W3411" i="12"/>
  <c r="X3411" i="12"/>
  <c r="Y3411" i="12"/>
  <c r="Z3411" i="12"/>
  <c r="U3412" i="12"/>
  <c r="V3412" i="12"/>
  <c r="W3412" i="12"/>
  <c r="X3412" i="12"/>
  <c r="Y3412" i="12"/>
  <c r="Z3412" i="12"/>
  <c r="U3413" i="12"/>
  <c r="V3413" i="12"/>
  <c r="W3413" i="12"/>
  <c r="X3413" i="12"/>
  <c r="Y3413" i="12"/>
  <c r="Z3413" i="12"/>
  <c r="U3414" i="12"/>
  <c r="V3414" i="12"/>
  <c r="W3414" i="12"/>
  <c r="X3414" i="12"/>
  <c r="Y3414" i="12"/>
  <c r="Z3414" i="12"/>
  <c r="U3415" i="12"/>
  <c r="V3415" i="12"/>
  <c r="W3415" i="12"/>
  <c r="X3415" i="12"/>
  <c r="Y3415" i="12"/>
  <c r="Z3415" i="12"/>
  <c r="U3416" i="12"/>
  <c r="V3416" i="12"/>
  <c r="W3416" i="12"/>
  <c r="X3416" i="12"/>
  <c r="Y3416" i="12"/>
  <c r="Z3416" i="12"/>
  <c r="U3417" i="12"/>
  <c r="V3417" i="12"/>
  <c r="W3417" i="12"/>
  <c r="X3417" i="12"/>
  <c r="Y3417" i="12"/>
  <c r="Z3417" i="12"/>
  <c r="U3418" i="12"/>
  <c r="V3418" i="12"/>
  <c r="W3418" i="12"/>
  <c r="X3418" i="12"/>
  <c r="Y3418" i="12"/>
  <c r="Z3418" i="12"/>
  <c r="U3419" i="12"/>
  <c r="V3419" i="12"/>
  <c r="W3419" i="12"/>
  <c r="X3419" i="12"/>
  <c r="Y3419" i="12"/>
  <c r="Z3419" i="12"/>
  <c r="U3420" i="12"/>
  <c r="V3420" i="12"/>
  <c r="W3420" i="12"/>
  <c r="X3420" i="12"/>
  <c r="Y3420" i="12"/>
  <c r="Z3420" i="12"/>
  <c r="U3421" i="12"/>
  <c r="V3421" i="12"/>
  <c r="W3421" i="12"/>
  <c r="X3421" i="12"/>
  <c r="Y3421" i="12"/>
  <c r="Z3421" i="12"/>
  <c r="U3422" i="12"/>
  <c r="V3422" i="12"/>
  <c r="W3422" i="12"/>
  <c r="X3422" i="12"/>
  <c r="Y3422" i="12"/>
  <c r="Z3422" i="12"/>
  <c r="U3423" i="12"/>
  <c r="V3423" i="12"/>
  <c r="W3423" i="12"/>
  <c r="X3423" i="12"/>
  <c r="Y3423" i="12"/>
  <c r="Z3423" i="12"/>
  <c r="U3424" i="12"/>
  <c r="V3424" i="12"/>
  <c r="W3424" i="12"/>
  <c r="X3424" i="12"/>
  <c r="Y3424" i="12"/>
  <c r="Z3424" i="12"/>
  <c r="U3425" i="12"/>
  <c r="V3425" i="12"/>
  <c r="W3425" i="12"/>
  <c r="X3425" i="12"/>
  <c r="Y3425" i="12"/>
  <c r="Z3425" i="12"/>
  <c r="U3426" i="12"/>
  <c r="V3426" i="12"/>
  <c r="W3426" i="12"/>
  <c r="X3426" i="12"/>
  <c r="Y3426" i="12"/>
  <c r="Z3426" i="12"/>
  <c r="U3427" i="12"/>
  <c r="V3427" i="12"/>
  <c r="W3427" i="12"/>
  <c r="X3427" i="12"/>
  <c r="Y3427" i="12"/>
  <c r="Z3427" i="12"/>
  <c r="U3428" i="12"/>
  <c r="V3428" i="12"/>
  <c r="W3428" i="12"/>
  <c r="X3428" i="12"/>
  <c r="Y3428" i="12"/>
  <c r="Z3428" i="12"/>
  <c r="U3429" i="12"/>
  <c r="V3429" i="12"/>
  <c r="W3429" i="12"/>
  <c r="X3429" i="12"/>
  <c r="Y3429" i="12"/>
  <c r="Z3429" i="12"/>
  <c r="U3430" i="12"/>
  <c r="V3430" i="12"/>
  <c r="W3430" i="12"/>
  <c r="X3430" i="12"/>
  <c r="Y3430" i="12"/>
  <c r="Z3430" i="12"/>
  <c r="U3431" i="12"/>
  <c r="V3431" i="12"/>
  <c r="W3431" i="12"/>
  <c r="X3431" i="12"/>
  <c r="Y3431" i="12"/>
  <c r="Z3431" i="12"/>
  <c r="U3432" i="12"/>
  <c r="V3432" i="12"/>
  <c r="W3432" i="12"/>
  <c r="X3432" i="12"/>
  <c r="Y3432" i="12"/>
  <c r="Z3432" i="12"/>
  <c r="U3433" i="12"/>
  <c r="V3433" i="12"/>
  <c r="W3433" i="12"/>
  <c r="X3433" i="12"/>
  <c r="Y3433" i="12"/>
  <c r="Z3433" i="12"/>
  <c r="U3434" i="12"/>
  <c r="V3434" i="12"/>
  <c r="W3434" i="12"/>
  <c r="X3434" i="12"/>
  <c r="Y3434" i="12"/>
  <c r="Z3434" i="12"/>
  <c r="U3435" i="12"/>
  <c r="V3435" i="12"/>
  <c r="W3435" i="12"/>
  <c r="X3435" i="12"/>
  <c r="Y3435" i="12"/>
  <c r="Z3435" i="12"/>
  <c r="U3436" i="12"/>
  <c r="V3436" i="12"/>
  <c r="W3436" i="12"/>
  <c r="X3436" i="12"/>
  <c r="Y3436" i="12"/>
  <c r="Z3436" i="12"/>
  <c r="U3437" i="12"/>
  <c r="V3437" i="12"/>
  <c r="W3437" i="12"/>
  <c r="X3437" i="12"/>
  <c r="Y3437" i="12"/>
  <c r="Z3437" i="12"/>
  <c r="U3438" i="12"/>
  <c r="V3438" i="12"/>
  <c r="W3438" i="12"/>
  <c r="X3438" i="12"/>
  <c r="Y3438" i="12"/>
  <c r="Z3438" i="12"/>
  <c r="U3439" i="12"/>
  <c r="V3439" i="12"/>
  <c r="W3439" i="12"/>
  <c r="X3439" i="12"/>
  <c r="Y3439" i="12"/>
  <c r="Z3439" i="12"/>
  <c r="U3440" i="12"/>
  <c r="V3440" i="12"/>
  <c r="W3440" i="12"/>
  <c r="X3440" i="12"/>
  <c r="Y3440" i="12"/>
  <c r="Z3440" i="12"/>
  <c r="U3441" i="12"/>
  <c r="V3441" i="12"/>
  <c r="W3441" i="12"/>
  <c r="X3441" i="12"/>
  <c r="Y3441" i="12"/>
  <c r="Z3441" i="12"/>
  <c r="U3442" i="12"/>
  <c r="V3442" i="12"/>
  <c r="W3442" i="12"/>
  <c r="X3442" i="12"/>
  <c r="Y3442" i="12"/>
  <c r="Z3442" i="12"/>
  <c r="U3443" i="12"/>
  <c r="V3443" i="12"/>
  <c r="W3443" i="12"/>
  <c r="X3443" i="12"/>
  <c r="Y3443" i="12"/>
  <c r="Z3443" i="12"/>
  <c r="U3444" i="12"/>
  <c r="V3444" i="12"/>
  <c r="W3444" i="12"/>
  <c r="X3444" i="12"/>
  <c r="Y3444" i="12"/>
  <c r="Z3444" i="12"/>
  <c r="U3445" i="12"/>
  <c r="V3445" i="12"/>
  <c r="W3445" i="12"/>
  <c r="X3445" i="12"/>
  <c r="Y3445" i="12"/>
  <c r="Z3445" i="12"/>
  <c r="U3446" i="12"/>
  <c r="V3446" i="12"/>
  <c r="W3446" i="12"/>
  <c r="X3446" i="12"/>
  <c r="Y3446" i="12"/>
  <c r="Z3446" i="12"/>
  <c r="U3447" i="12"/>
  <c r="V3447" i="12"/>
  <c r="W3447" i="12"/>
  <c r="X3447" i="12"/>
  <c r="Y3447" i="12"/>
  <c r="Z3447" i="12"/>
  <c r="U3448" i="12"/>
  <c r="V3448" i="12"/>
  <c r="W3448" i="12"/>
  <c r="X3448" i="12"/>
  <c r="Y3448" i="12"/>
  <c r="Z3448" i="12"/>
  <c r="U3449" i="12"/>
  <c r="V3449" i="12"/>
  <c r="W3449" i="12"/>
  <c r="X3449" i="12"/>
  <c r="Y3449" i="12"/>
  <c r="Z3449" i="12"/>
  <c r="U3450" i="12"/>
  <c r="V3450" i="12"/>
  <c r="W3450" i="12"/>
  <c r="X3450" i="12"/>
  <c r="Y3450" i="12"/>
  <c r="Z3450" i="12"/>
  <c r="U3451" i="12"/>
  <c r="V3451" i="12"/>
  <c r="W3451" i="12"/>
  <c r="X3451" i="12"/>
  <c r="Y3451" i="12"/>
  <c r="Z3451" i="12"/>
  <c r="U3452" i="12"/>
  <c r="V3452" i="12"/>
  <c r="W3452" i="12"/>
  <c r="X3452" i="12"/>
  <c r="Y3452" i="12"/>
  <c r="Z3452" i="12"/>
  <c r="U3453" i="12"/>
  <c r="V3453" i="12"/>
  <c r="W3453" i="12"/>
  <c r="X3453" i="12"/>
  <c r="Y3453" i="12"/>
  <c r="Z3453" i="12"/>
  <c r="U3454" i="12"/>
  <c r="V3454" i="12"/>
  <c r="W3454" i="12"/>
  <c r="X3454" i="12"/>
  <c r="Y3454" i="12"/>
  <c r="Z3454" i="12"/>
  <c r="U3455" i="12"/>
  <c r="V3455" i="12"/>
  <c r="W3455" i="12"/>
  <c r="X3455" i="12"/>
  <c r="Y3455" i="12"/>
  <c r="Z3455" i="12"/>
  <c r="U3456" i="12"/>
  <c r="V3456" i="12"/>
  <c r="W3456" i="12"/>
  <c r="X3456" i="12"/>
  <c r="Y3456" i="12"/>
  <c r="Z3456" i="12"/>
  <c r="U3457" i="12"/>
  <c r="V3457" i="12"/>
  <c r="W3457" i="12"/>
  <c r="X3457" i="12"/>
  <c r="Y3457" i="12"/>
  <c r="Z3457" i="12"/>
  <c r="U3458" i="12"/>
  <c r="V3458" i="12"/>
  <c r="W3458" i="12"/>
  <c r="X3458" i="12"/>
  <c r="Y3458" i="12"/>
  <c r="Z3458" i="12"/>
  <c r="U3459" i="12"/>
  <c r="V3459" i="12"/>
  <c r="W3459" i="12"/>
  <c r="X3459" i="12"/>
  <c r="Y3459" i="12"/>
  <c r="Z3459" i="12"/>
  <c r="U3460" i="12"/>
  <c r="V3460" i="12"/>
  <c r="W3460" i="12"/>
  <c r="X3460" i="12"/>
  <c r="Y3460" i="12"/>
  <c r="Z3460" i="12"/>
  <c r="U3461" i="12"/>
  <c r="V3461" i="12"/>
  <c r="W3461" i="12"/>
  <c r="X3461" i="12"/>
  <c r="Y3461" i="12"/>
  <c r="Z3461" i="12"/>
  <c r="U3462" i="12"/>
  <c r="V3462" i="12"/>
  <c r="W3462" i="12"/>
  <c r="X3462" i="12"/>
  <c r="Y3462" i="12"/>
  <c r="Z3462" i="12"/>
  <c r="U3463" i="12"/>
  <c r="V3463" i="12"/>
  <c r="W3463" i="12"/>
  <c r="X3463" i="12"/>
  <c r="Y3463" i="12"/>
  <c r="Z3463" i="12"/>
  <c r="U3464" i="12"/>
  <c r="V3464" i="12"/>
  <c r="W3464" i="12"/>
  <c r="X3464" i="12"/>
  <c r="Y3464" i="12"/>
  <c r="Z3464" i="12"/>
  <c r="U3465" i="12"/>
  <c r="V3465" i="12"/>
  <c r="W3465" i="12"/>
  <c r="X3465" i="12"/>
  <c r="Y3465" i="12"/>
  <c r="Z3465" i="12"/>
  <c r="U3466" i="12"/>
  <c r="V3466" i="12"/>
  <c r="W3466" i="12"/>
  <c r="X3466" i="12"/>
  <c r="Y3466" i="12"/>
  <c r="Z3466" i="12"/>
  <c r="U3467" i="12"/>
  <c r="V3467" i="12"/>
  <c r="W3467" i="12"/>
  <c r="X3467" i="12"/>
  <c r="Y3467" i="12"/>
  <c r="Z3467" i="12"/>
  <c r="U3468" i="12"/>
  <c r="V3468" i="12"/>
  <c r="W3468" i="12"/>
  <c r="X3468" i="12"/>
  <c r="Y3468" i="12"/>
  <c r="Z3468" i="12"/>
  <c r="U3469" i="12"/>
  <c r="V3469" i="12"/>
  <c r="W3469" i="12"/>
  <c r="X3469" i="12"/>
  <c r="Y3469" i="12"/>
  <c r="Z3469" i="12"/>
  <c r="U3470" i="12"/>
  <c r="V3470" i="12"/>
  <c r="W3470" i="12"/>
  <c r="X3470" i="12"/>
  <c r="Y3470" i="12"/>
  <c r="Z3470" i="12"/>
  <c r="U3471" i="12"/>
  <c r="V3471" i="12"/>
  <c r="W3471" i="12"/>
  <c r="X3471" i="12"/>
  <c r="Y3471" i="12"/>
  <c r="Z3471" i="12"/>
  <c r="U3472" i="12"/>
  <c r="V3472" i="12"/>
  <c r="W3472" i="12"/>
  <c r="X3472" i="12"/>
  <c r="Y3472" i="12"/>
  <c r="Z3472" i="12"/>
  <c r="U3473" i="12"/>
  <c r="V3473" i="12"/>
  <c r="W3473" i="12"/>
  <c r="X3473" i="12"/>
  <c r="Y3473" i="12"/>
  <c r="Z3473" i="12"/>
  <c r="U3474" i="12"/>
  <c r="V3474" i="12"/>
  <c r="W3474" i="12"/>
  <c r="X3474" i="12"/>
  <c r="Y3474" i="12"/>
  <c r="Z3474" i="12"/>
  <c r="U3475" i="12"/>
  <c r="V3475" i="12"/>
  <c r="W3475" i="12"/>
  <c r="X3475" i="12"/>
  <c r="Y3475" i="12"/>
  <c r="Z3475" i="12"/>
  <c r="U3476" i="12"/>
  <c r="V3476" i="12"/>
  <c r="W3476" i="12"/>
  <c r="X3476" i="12"/>
  <c r="Y3476" i="12"/>
  <c r="Z3476" i="12"/>
  <c r="U3477" i="12"/>
  <c r="V3477" i="12"/>
  <c r="W3477" i="12"/>
  <c r="X3477" i="12"/>
  <c r="Y3477" i="12"/>
  <c r="Z3477" i="12"/>
  <c r="U3478" i="12"/>
  <c r="V3478" i="12"/>
  <c r="W3478" i="12"/>
  <c r="X3478" i="12"/>
  <c r="Y3478" i="12"/>
  <c r="Z3478" i="12"/>
  <c r="U3479" i="12"/>
  <c r="V3479" i="12"/>
  <c r="W3479" i="12"/>
  <c r="X3479" i="12"/>
  <c r="Y3479" i="12"/>
  <c r="Z3479" i="12"/>
  <c r="U3480" i="12"/>
  <c r="V3480" i="12"/>
  <c r="W3480" i="12"/>
  <c r="X3480" i="12"/>
  <c r="Y3480" i="12"/>
  <c r="Z3480" i="12"/>
  <c r="U3481" i="12"/>
  <c r="V3481" i="12"/>
  <c r="W3481" i="12"/>
  <c r="X3481" i="12"/>
  <c r="Y3481" i="12"/>
  <c r="Z3481" i="12"/>
  <c r="U3482" i="12"/>
  <c r="V3482" i="12"/>
  <c r="W3482" i="12"/>
  <c r="X3482" i="12"/>
  <c r="Y3482" i="12"/>
  <c r="Z3482" i="12"/>
  <c r="U3483" i="12"/>
  <c r="V3483" i="12"/>
  <c r="W3483" i="12"/>
  <c r="X3483" i="12"/>
  <c r="Y3483" i="12"/>
  <c r="Z3483" i="12"/>
  <c r="U3484" i="12"/>
  <c r="V3484" i="12"/>
  <c r="W3484" i="12"/>
  <c r="X3484" i="12"/>
  <c r="Y3484" i="12"/>
  <c r="Z3484" i="12"/>
  <c r="U3485" i="12"/>
  <c r="V3485" i="12"/>
  <c r="W3485" i="12"/>
  <c r="X3485" i="12"/>
  <c r="Y3485" i="12"/>
  <c r="Z3485" i="12"/>
  <c r="U3486" i="12"/>
  <c r="V3486" i="12"/>
  <c r="W3486" i="12"/>
  <c r="X3486" i="12"/>
  <c r="Y3486" i="12"/>
  <c r="Z3486" i="12"/>
  <c r="U3487" i="12"/>
  <c r="V3487" i="12"/>
  <c r="W3487" i="12"/>
  <c r="X3487" i="12"/>
  <c r="Y3487" i="12"/>
  <c r="Z3487" i="12"/>
  <c r="U3488" i="12"/>
  <c r="V3488" i="12"/>
  <c r="W3488" i="12"/>
  <c r="X3488" i="12"/>
  <c r="Y3488" i="12"/>
  <c r="Z3488" i="12"/>
  <c r="U3489" i="12"/>
  <c r="V3489" i="12"/>
  <c r="W3489" i="12"/>
  <c r="X3489" i="12"/>
  <c r="Y3489" i="12"/>
  <c r="Z3489" i="12"/>
  <c r="U3490" i="12"/>
  <c r="V3490" i="12"/>
  <c r="W3490" i="12"/>
  <c r="X3490" i="12"/>
  <c r="Y3490" i="12"/>
  <c r="Z3490" i="12"/>
  <c r="U3491" i="12"/>
  <c r="V3491" i="12"/>
  <c r="W3491" i="12"/>
  <c r="X3491" i="12"/>
  <c r="Y3491" i="12"/>
  <c r="Z3491" i="12"/>
  <c r="U3492" i="12"/>
  <c r="V3492" i="12"/>
  <c r="W3492" i="12"/>
  <c r="X3492" i="12"/>
  <c r="Y3492" i="12"/>
  <c r="Z3492" i="12"/>
  <c r="U3493" i="12"/>
  <c r="V3493" i="12"/>
  <c r="W3493" i="12"/>
  <c r="X3493" i="12"/>
  <c r="Y3493" i="12"/>
  <c r="Z3493" i="12"/>
  <c r="U3494" i="12"/>
  <c r="V3494" i="12"/>
  <c r="W3494" i="12"/>
  <c r="X3494" i="12"/>
  <c r="Y3494" i="12"/>
  <c r="Z3494" i="12"/>
  <c r="U3495" i="12"/>
  <c r="V3495" i="12"/>
  <c r="W3495" i="12"/>
  <c r="X3495" i="12"/>
  <c r="Y3495" i="12"/>
  <c r="Z3495" i="12"/>
  <c r="U3496" i="12"/>
  <c r="V3496" i="12"/>
  <c r="W3496" i="12"/>
  <c r="X3496" i="12"/>
  <c r="Y3496" i="12"/>
  <c r="Z3496" i="12"/>
  <c r="U3497" i="12"/>
  <c r="V3497" i="12"/>
  <c r="W3497" i="12"/>
  <c r="X3497" i="12"/>
  <c r="Y3497" i="12"/>
  <c r="Z3497" i="12"/>
  <c r="U3498" i="12"/>
  <c r="V3498" i="12"/>
  <c r="W3498" i="12"/>
  <c r="X3498" i="12"/>
  <c r="Y3498" i="12"/>
  <c r="Z3498" i="12"/>
  <c r="U3499" i="12"/>
  <c r="V3499" i="12"/>
  <c r="W3499" i="12"/>
  <c r="X3499" i="12"/>
  <c r="Y3499" i="12"/>
  <c r="Z3499" i="12"/>
  <c r="U3500" i="12"/>
  <c r="V3500" i="12"/>
  <c r="W3500" i="12"/>
  <c r="X3500" i="12"/>
  <c r="Y3500" i="12"/>
  <c r="Z3500" i="12"/>
  <c r="U3501" i="12"/>
  <c r="V3501" i="12"/>
  <c r="W3501" i="12"/>
  <c r="X3501" i="12"/>
  <c r="Y3501" i="12"/>
  <c r="Z3501" i="12"/>
  <c r="U3502" i="12"/>
  <c r="V3502" i="12"/>
  <c r="W3502" i="12"/>
  <c r="X3502" i="12"/>
  <c r="Y3502" i="12"/>
  <c r="Z3502" i="12"/>
  <c r="U3503" i="12"/>
  <c r="V3503" i="12"/>
  <c r="W3503" i="12"/>
  <c r="X3503" i="12"/>
  <c r="Y3503" i="12"/>
  <c r="Z3503" i="12"/>
  <c r="U3504" i="12"/>
  <c r="V3504" i="12"/>
  <c r="W3504" i="12"/>
  <c r="X3504" i="12"/>
  <c r="Y3504" i="12"/>
  <c r="Z3504" i="12"/>
  <c r="U3505" i="12"/>
  <c r="V3505" i="12"/>
  <c r="W3505" i="12"/>
  <c r="X3505" i="12"/>
  <c r="Y3505" i="12"/>
  <c r="Z3505" i="12"/>
  <c r="U3506" i="12"/>
  <c r="V3506" i="12"/>
  <c r="W3506" i="12"/>
  <c r="X3506" i="12"/>
  <c r="Y3506" i="12"/>
  <c r="Z3506" i="12"/>
  <c r="U3507" i="12"/>
  <c r="V3507" i="12"/>
  <c r="W3507" i="12"/>
  <c r="X3507" i="12"/>
  <c r="Y3507" i="12"/>
  <c r="Z3507" i="12"/>
  <c r="U3508" i="12"/>
  <c r="V3508" i="12"/>
  <c r="W3508" i="12"/>
  <c r="X3508" i="12"/>
  <c r="Y3508" i="12"/>
  <c r="Z3508" i="12"/>
  <c r="U3509" i="12"/>
  <c r="V3509" i="12"/>
  <c r="W3509" i="12"/>
  <c r="X3509" i="12"/>
  <c r="Y3509" i="12"/>
  <c r="Z3509" i="12"/>
  <c r="U3510" i="12"/>
  <c r="V3510" i="12"/>
  <c r="W3510" i="12"/>
  <c r="X3510" i="12"/>
  <c r="Y3510" i="12"/>
  <c r="Z3510" i="12"/>
  <c r="U3511" i="12"/>
  <c r="V3511" i="12"/>
  <c r="W3511" i="12"/>
  <c r="X3511" i="12"/>
  <c r="Y3511" i="12"/>
  <c r="Z3511" i="12"/>
  <c r="U3512" i="12"/>
  <c r="V3512" i="12"/>
  <c r="W3512" i="12"/>
  <c r="X3512" i="12"/>
  <c r="Y3512" i="12"/>
  <c r="Z3512" i="12"/>
  <c r="U3513" i="12"/>
  <c r="V3513" i="12"/>
  <c r="W3513" i="12"/>
  <c r="X3513" i="12"/>
  <c r="Y3513" i="12"/>
  <c r="Z3513" i="12"/>
  <c r="U3514" i="12"/>
  <c r="V3514" i="12"/>
  <c r="W3514" i="12"/>
  <c r="X3514" i="12"/>
  <c r="Y3514" i="12"/>
  <c r="Z3514" i="12"/>
  <c r="U3515" i="12"/>
  <c r="V3515" i="12"/>
  <c r="W3515" i="12"/>
  <c r="X3515" i="12"/>
  <c r="Y3515" i="12"/>
  <c r="Z3515" i="12"/>
  <c r="U3516" i="12"/>
  <c r="V3516" i="12"/>
  <c r="W3516" i="12"/>
  <c r="X3516" i="12"/>
  <c r="Y3516" i="12"/>
  <c r="Z3516" i="12"/>
  <c r="U3517" i="12"/>
  <c r="V3517" i="12"/>
  <c r="W3517" i="12"/>
  <c r="X3517" i="12"/>
  <c r="Y3517" i="12"/>
  <c r="Z3517" i="12"/>
  <c r="U3518" i="12"/>
  <c r="V3518" i="12"/>
  <c r="W3518" i="12"/>
  <c r="X3518" i="12"/>
  <c r="Y3518" i="12"/>
  <c r="Z3518" i="12"/>
  <c r="U3519" i="12"/>
  <c r="V3519" i="12"/>
  <c r="W3519" i="12"/>
  <c r="X3519" i="12"/>
  <c r="Y3519" i="12"/>
  <c r="Z3519" i="12"/>
  <c r="U3520" i="12"/>
  <c r="V3520" i="12"/>
  <c r="W3520" i="12"/>
  <c r="X3520" i="12"/>
  <c r="Y3520" i="12"/>
  <c r="Z3520" i="12"/>
  <c r="U3521" i="12"/>
  <c r="V3521" i="12"/>
  <c r="W3521" i="12"/>
  <c r="X3521" i="12"/>
  <c r="Y3521" i="12"/>
  <c r="Z3521" i="12"/>
  <c r="U3522" i="12"/>
  <c r="V3522" i="12"/>
  <c r="W3522" i="12"/>
  <c r="X3522" i="12"/>
  <c r="Y3522" i="12"/>
  <c r="Z3522" i="12"/>
  <c r="U3523" i="12"/>
  <c r="V3523" i="12"/>
  <c r="W3523" i="12"/>
  <c r="X3523" i="12"/>
  <c r="Y3523" i="12"/>
  <c r="Z3523" i="12"/>
  <c r="U3524" i="12"/>
  <c r="V3524" i="12"/>
  <c r="W3524" i="12"/>
  <c r="X3524" i="12"/>
  <c r="Y3524" i="12"/>
  <c r="Z3524" i="12"/>
  <c r="U3525" i="12"/>
  <c r="V3525" i="12"/>
  <c r="W3525" i="12"/>
  <c r="X3525" i="12"/>
  <c r="Y3525" i="12"/>
  <c r="Z3525" i="12"/>
  <c r="U3526" i="12"/>
  <c r="V3526" i="12"/>
  <c r="W3526" i="12"/>
  <c r="X3526" i="12"/>
  <c r="Y3526" i="12"/>
  <c r="Z3526" i="12"/>
  <c r="U3527" i="12"/>
  <c r="V3527" i="12"/>
  <c r="W3527" i="12"/>
  <c r="X3527" i="12"/>
  <c r="Y3527" i="12"/>
  <c r="Z3527" i="12"/>
  <c r="U3528" i="12"/>
  <c r="V3528" i="12"/>
  <c r="W3528" i="12"/>
  <c r="X3528" i="12"/>
  <c r="Y3528" i="12"/>
  <c r="Z3528" i="12"/>
  <c r="U3529" i="12"/>
  <c r="V3529" i="12"/>
  <c r="W3529" i="12"/>
  <c r="X3529" i="12"/>
  <c r="Y3529" i="12"/>
  <c r="Z3529" i="12"/>
  <c r="U3530" i="12"/>
  <c r="V3530" i="12"/>
  <c r="W3530" i="12"/>
  <c r="X3530" i="12"/>
  <c r="Y3530" i="12"/>
  <c r="Z3530" i="12"/>
  <c r="U3531" i="12"/>
  <c r="V3531" i="12"/>
  <c r="W3531" i="12"/>
  <c r="X3531" i="12"/>
  <c r="Y3531" i="12"/>
  <c r="Z3531" i="12"/>
  <c r="U3532" i="12"/>
  <c r="V3532" i="12"/>
  <c r="W3532" i="12"/>
  <c r="X3532" i="12"/>
  <c r="Y3532" i="12"/>
  <c r="Z3532" i="12"/>
  <c r="U3533" i="12"/>
  <c r="V3533" i="12"/>
  <c r="W3533" i="12"/>
  <c r="X3533" i="12"/>
  <c r="Y3533" i="12"/>
  <c r="Z3533" i="12"/>
  <c r="U3534" i="12"/>
  <c r="V3534" i="12"/>
  <c r="W3534" i="12"/>
  <c r="X3534" i="12"/>
  <c r="Y3534" i="12"/>
  <c r="Z3534" i="12"/>
  <c r="U3535" i="12"/>
  <c r="V3535" i="12"/>
  <c r="W3535" i="12"/>
  <c r="X3535" i="12"/>
  <c r="Y3535" i="12"/>
  <c r="Z3535" i="12"/>
  <c r="U3536" i="12"/>
  <c r="V3536" i="12"/>
  <c r="W3536" i="12"/>
  <c r="X3536" i="12"/>
  <c r="Y3536" i="12"/>
  <c r="Z3536" i="12"/>
  <c r="U3537" i="12"/>
  <c r="V3537" i="12"/>
  <c r="W3537" i="12"/>
  <c r="X3537" i="12"/>
  <c r="Y3537" i="12"/>
  <c r="Z3537" i="12"/>
  <c r="U3538" i="12"/>
  <c r="V3538" i="12"/>
  <c r="W3538" i="12"/>
  <c r="X3538" i="12"/>
  <c r="Y3538" i="12"/>
  <c r="Z3538" i="12"/>
  <c r="U3539" i="12"/>
  <c r="V3539" i="12"/>
  <c r="W3539" i="12"/>
  <c r="X3539" i="12"/>
  <c r="Y3539" i="12"/>
  <c r="Z3539" i="12"/>
  <c r="U3540" i="12"/>
  <c r="V3540" i="12"/>
  <c r="W3540" i="12"/>
  <c r="X3540" i="12"/>
  <c r="Y3540" i="12"/>
  <c r="Z3540" i="12"/>
  <c r="U3541" i="12"/>
  <c r="V3541" i="12"/>
  <c r="W3541" i="12"/>
  <c r="X3541" i="12"/>
  <c r="Y3541" i="12"/>
  <c r="Z3541" i="12"/>
  <c r="U3542" i="12"/>
  <c r="V3542" i="12"/>
  <c r="W3542" i="12"/>
  <c r="X3542" i="12"/>
  <c r="Y3542" i="12"/>
  <c r="Z3542" i="12"/>
  <c r="U3543" i="12"/>
  <c r="V3543" i="12"/>
  <c r="W3543" i="12"/>
  <c r="X3543" i="12"/>
  <c r="Y3543" i="12"/>
  <c r="Z3543" i="12"/>
  <c r="U3544" i="12"/>
  <c r="V3544" i="12"/>
  <c r="W3544" i="12"/>
  <c r="X3544" i="12"/>
  <c r="Y3544" i="12"/>
  <c r="Z3544" i="12"/>
  <c r="U3545" i="12"/>
  <c r="V3545" i="12"/>
  <c r="W3545" i="12"/>
  <c r="X3545" i="12"/>
  <c r="Y3545" i="12"/>
  <c r="Z3545" i="12"/>
  <c r="U3546" i="12"/>
  <c r="V3546" i="12"/>
  <c r="W3546" i="12"/>
  <c r="X3546" i="12"/>
  <c r="Y3546" i="12"/>
  <c r="Z3546" i="12"/>
  <c r="U3547" i="12"/>
  <c r="V3547" i="12"/>
  <c r="W3547" i="12"/>
  <c r="X3547" i="12"/>
  <c r="Y3547" i="12"/>
  <c r="Z3547" i="12"/>
  <c r="U3548" i="12"/>
  <c r="V3548" i="12"/>
  <c r="W3548" i="12"/>
  <c r="X3548" i="12"/>
  <c r="Y3548" i="12"/>
  <c r="Z3548" i="12"/>
  <c r="U3549" i="12"/>
  <c r="V3549" i="12"/>
  <c r="W3549" i="12"/>
  <c r="X3549" i="12"/>
  <c r="Y3549" i="12"/>
  <c r="Z3549" i="12"/>
  <c r="U3550" i="12"/>
  <c r="V3550" i="12"/>
  <c r="W3550" i="12"/>
  <c r="X3550" i="12"/>
  <c r="Y3550" i="12"/>
  <c r="Z3550" i="12"/>
  <c r="U3551" i="12"/>
  <c r="V3551" i="12"/>
  <c r="W3551" i="12"/>
  <c r="X3551" i="12"/>
  <c r="Y3551" i="12"/>
  <c r="Z3551" i="12"/>
  <c r="U3552" i="12"/>
  <c r="V3552" i="12"/>
  <c r="W3552" i="12"/>
  <c r="X3552" i="12"/>
  <c r="Y3552" i="12"/>
  <c r="Z3552" i="12"/>
  <c r="U3553" i="12"/>
  <c r="V3553" i="12"/>
  <c r="W3553" i="12"/>
  <c r="X3553" i="12"/>
  <c r="Y3553" i="12"/>
  <c r="Z3553" i="12"/>
  <c r="U3554" i="12"/>
  <c r="V3554" i="12"/>
  <c r="W3554" i="12"/>
  <c r="X3554" i="12"/>
  <c r="Y3554" i="12"/>
  <c r="Z3554" i="12"/>
  <c r="U3555" i="12"/>
  <c r="V3555" i="12"/>
  <c r="W3555" i="12"/>
  <c r="X3555" i="12"/>
  <c r="Y3555" i="12"/>
  <c r="Z3555" i="12"/>
  <c r="U3556" i="12"/>
  <c r="V3556" i="12"/>
  <c r="W3556" i="12"/>
  <c r="X3556" i="12"/>
  <c r="Y3556" i="12"/>
  <c r="Z3556" i="12"/>
  <c r="U3557" i="12"/>
  <c r="V3557" i="12"/>
  <c r="W3557" i="12"/>
  <c r="X3557" i="12"/>
  <c r="Y3557" i="12"/>
  <c r="Z3557" i="12"/>
  <c r="U3558" i="12"/>
  <c r="V3558" i="12"/>
  <c r="W3558" i="12"/>
  <c r="X3558" i="12"/>
  <c r="Y3558" i="12"/>
  <c r="Z3558" i="12"/>
  <c r="U3559" i="12"/>
  <c r="V3559" i="12"/>
  <c r="W3559" i="12"/>
  <c r="X3559" i="12"/>
  <c r="Y3559" i="12"/>
  <c r="Z3559" i="12"/>
  <c r="U3560" i="12"/>
  <c r="V3560" i="12"/>
  <c r="W3560" i="12"/>
  <c r="X3560" i="12"/>
  <c r="Y3560" i="12"/>
  <c r="Z3560" i="12"/>
  <c r="U3561" i="12"/>
  <c r="V3561" i="12"/>
  <c r="W3561" i="12"/>
  <c r="X3561" i="12"/>
  <c r="Y3561" i="12"/>
  <c r="Z3561" i="12"/>
  <c r="U3562" i="12"/>
  <c r="V3562" i="12"/>
  <c r="W3562" i="12"/>
  <c r="X3562" i="12"/>
  <c r="Y3562" i="12"/>
  <c r="Z3562" i="12"/>
  <c r="U3563" i="12"/>
  <c r="V3563" i="12"/>
  <c r="W3563" i="12"/>
  <c r="X3563" i="12"/>
  <c r="Y3563" i="12"/>
  <c r="Z3563" i="12"/>
  <c r="U3564" i="12"/>
  <c r="V3564" i="12"/>
  <c r="W3564" i="12"/>
  <c r="X3564" i="12"/>
  <c r="Y3564" i="12"/>
  <c r="Z3564" i="12"/>
  <c r="U3565" i="12"/>
  <c r="V3565" i="12"/>
  <c r="W3565" i="12"/>
  <c r="X3565" i="12"/>
  <c r="Y3565" i="12"/>
  <c r="Z3565" i="12"/>
  <c r="U3566" i="12"/>
  <c r="V3566" i="12"/>
  <c r="W3566" i="12"/>
  <c r="X3566" i="12"/>
  <c r="Y3566" i="12"/>
  <c r="Z3566" i="12"/>
  <c r="U3567" i="12"/>
  <c r="V3567" i="12"/>
  <c r="W3567" i="12"/>
  <c r="X3567" i="12"/>
  <c r="Y3567" i="12"/>
  <c r="Z3567" i="12"/>
  <c r="U3568" i="12"/>
  <c r="V3568" i="12"/>
  <c r="W3568" i="12"/>
  <c r="X3568" i="12"/>
  <c r="Y3568" i="12"/>
  <c r="Z3568" i="12"/>
  <c r="U3569" i="12"/>
  <c r="V3569" i="12"/>
  <c r="W3569" i="12"/>
  <c r="X3569" i="12"/>
  <c r="Y3569" i="12"/>
  <c r="Z3569" i="12"/>
  <c r="U3570" i="12"/>
  <c r="V3570" i="12"/>
  <c r="W3570" i="12"/>
  <c r="X3570" i="12"/>
  <c r="Y3570" i="12"/>
  <c r="Z3570" i="12"/>
  <c r="U3571" i="12"/>
  <c r="V3571" i="12"/>
  <c r="W3571" i="12"/>
  <c r="X3571" i="12"/>
  <c r="Y3571" i="12"/>
  <c r="Z3571" i="12"/>
  <c r="U3572" i="12"/>
  <c r="V3572" i="12"/>
  <c r="W3572" i="12"/>
  <c r="X3572" i="12"/>
  <c r="Y3572" i="12"/>
  <c r="Z3572" i="12"/>
  <c r="U3573" i="12"/>
  <c r="V3573" i="12"/>
  <c r="W3573" i="12"/>
  <c r="X3573" i="12"/>
  <c r="Y3573" i="12"/>
  <c r="Z3573" i="12"/>
  <c r="U3574" i="12"/>
  <c r="V3574" i="12"/>
  <c r="W3574" i="12"/>
  <c r="X3574" i="12"/>
  <c r="Y3574" i="12"/>
  <c r="Z3574" i="12"/>
  <c r="U3575" i="12"/>
  <c r="V3575" i="12"/>
  <c r="W3575" i="12"/>
  <c r="X3575" i="12"/>
  <c r="Y3575" i="12"/>
  <c r="Z3575" i="12"/>
  <c r="U3576" i="12"/>
  <c r="V3576" i="12"/>
  <c r="W3576" i="12"/>
  <c r="X3576" i="12"/>
  <c r="Y3576" i="12"/>
  <c r="Z3576" i="12"/>
  <c r="U3577" i="12"/>
  <c r="V3577" i="12"/>
  <c r="W3577" i="12"/>
  <c r="X3577" i="12"/>
  <c r="Y3577" i="12"/>
  <c r="Z3577" i="12"/>
  <c r="U3578" i="12"/>
  <c r="V3578" i="12"/>
  <c r="W3578" i="12"/>
  <c r="X3578" i="12"/>
  <c r="Y3578" i="12"/>
  <c r="Z3578" i="12"/>
  <c r="U3579" i="12"/>
  <c r="V3579" i="12"/>
  <c r="W3579" i="12"/>
  <c r="X3579" i="12"/>
  <c r="Y3579" i="12"/>
  <c r="Z3579" i="12"/>
  <c r="U3580" i="12"/>
  <c r="V3580" i="12"/>
  <c r="W3580" i="12"/>
  <c r="X3580" i="12"/>
  <c r="Y3580" i="12"/>
  <c r="Z3580" i="12"/>
  <c r="U3581" i="12"/>
  <c r="V3581" i="12"/>
  <c r="W3581" i="12"/>
  <c r="X3581" i="12"/>
  <c r="Y3581" i="12"/>
  <c r="Z3581" i="12"/>
  <c r="U3582" i="12"/>
  <c r="V3582" i="12"/>
  <c r="W3582" i="12"/>
  <c r="X3582" i="12"/>
  <c r="Y3582" i="12"/>
  <c r="Z3582" i="12"/>
  <c r="U3583" i="12"/>
  <c r="V3583" i="12"/>
  <c r="W3583" i="12"/>
  <c r="X3583" i="12"/>
  <c r="Y3583" i="12"/>
  <c r="Z3583" i="12"/>
  <c r="U3584" i="12"/>
  <c r="V3584" i="12"/>
  <c r="W3584" i="12"/>
  <c r="X3584" i="12"/>
  <c r="Y3584" i="12"/>
  <c r="Z3584" i="12"/>
  <c r="U3585" i="12"/>
  <c r="V3585" i="12"/>
  <c r="W3585" i="12"/>
  <c r="X3585" i="12"/>
  <c r="Y3585" i="12"/>
  <c r="Z3585" i="12"/>
  <c r="U3586" i="12"/>
  <c r="V3586" i="12"/>
  <c r="W3586" i="12"/>
  <c r="X3586" i="12"/>
  <c r="Y3586" i="12"/>
  <c r="Z3586" i="12"/>
  <c r="U3587" i="12"/>
  <c r="V3587" i="12"/>
  <c r="W3587" i="12"/>
  <c r="X3587" i="12"/>
  <c r="Y3587" i="12"/>
  <c r="Z3587" i="12"/>
  <c r="U3588" i="12"/>
  <c r="V3588" i="12"/>
  <c r="W3588" i="12"/>
  <c r="X3588" i="12"/>
  <c r="Y3588" i="12"/>
  <c r="Z3588" i="12"/>
  <c r="U3589" i="12"/>
  <c r="V3589" i="12"/>
  <c r="W3589" i="12"/>
  <c r="X3589" i="12"/>
  <c r="Y3589" i="12"/>
  <c r="Z3589" i="12"/>
  <c r="U3590" i="12"/>
  <c r="V3590" i="12"/>
  <c r="W3590" i="12"/>
  <c r="X3590" i="12"/>
  <c r="Y3590" i="12"/>
  <c r="Z3590" i="12"/>
  <c r="U3591" i="12"/>
  <c r="V3591" i="12"/>
  <c r="W3591" i="12"/>
  <c r="X3591" i="12"/>
  <c r="Y3591" i="12"/>
  <c r="Z3591" i="12"/>
  <c r="U3592" i="12"/>
  <c r="V3592" i="12"/>
  <c r="W3592" i="12"/>
  <c r="X3592" i="12"/>
  <c r="Y3592" i="12"/>
  <c r="Z3592" i="12"/>
  <c r="U3593" i="12"/>
  <c r="V3593" i="12"/>
  <c r="W3593" i="12"/>
  <c r="X3593" i="12"/>
  <c r="Y3593" i="12"/>
  <c r="Z3593" i="12"/>
  <c r="U3594" i="12"/>
  <c r="V3594" i="12"/>
  <c r="W3594" i="12"/>
  <c r="X3594" i="12"/>
  <c r="Y3594" i="12"/>
  <c r="Z3594" i="12"/>
  <c r="U3595" i="12"/>
  <c r="V3595" i="12"/>
  <c r="W3595" i="12"/>
  <c r="X3595" i="12"/>
  <c r="Y3595" i="12"/>
  <c r="Z3595" i="12"/>
  <c r="U3596" i="12"/>
  <c r="V3596" i="12"/>
  <c r="W3596" i="12"/>
  <c r="X3596" i="12"/>
  <c r="Y3596" i="12"/>
  <c r="Z3596" i="12"/>
  <c r="U3597" i="12"/>
  <c r="V3597" i="12"/>
  <c r="W3597" i="12"/>
  <c r="X3597" i="12"/>
  <c r="Y3597" i="12"/>
  <c r="Z3597" i="12"/>
  <c r="U3598" i="12"/>
  <c r="V3598" i="12"/>
  <c r="W3598" i="12"/>
  <c r="X3598" i="12"/>
  <c r="Y3598" i="12"/>
  <c r="Z3598" i="12"/>
  <c r="U3599" i="12"/>
  <c r="V3599" i="12"/>
  <c r="W3599" i="12"/>
  <c r="X3599" i="12"/>
  <c r="Y3599" i="12"/>
  <c r="Z3599" i="12"/>
  <c r="U3600" i="12"/>
  <c r="V3600" i="12"/>
  <c r="W3600" i="12"/>
  <c r="X3600" i="12"/>
  <c r="Y3600" i="12"/>
  <c r="Z3600" i="12"/>
  <c r="U3601" i="12"/>
  <c r="V3601" i="12"/>
  <c r="W3601" i="12"/>
  <c r="X3601" i="12"/>
  <c r="Y3601" i="12"/>
  <c r="Z3601" i="12"/>
  <c r="U3602" i="12"/>
  <c r="V3602" i="12"/>
  <c r="W3602" i="12"/>
  <c r="X3602" i="12"/>
  <c r="Y3602" i="12"/>
  <c r="Z3602" i="12"/>
  <c r="U3603" i="12"/>
  <c r="V3603" i="12"/>
  <c r="W3603" i="12"/>
  <c r="X3603" i="12"/>
  <c r="Y3603" i="12"/>
  <c r="Z3603" i="12"/>
  <c r="U3604" i="12"/>
  <c r="V3604" i="12"/>
  <c r="W3604" i="12"/>
  <c r="X3604" i="12"/>
  <c r="Y3604" i="12"/>
  <c r="Z3604" i="12"/>
  <c r="U3605" i="12"/>
  <c r="V3605" i="12"/>
  <c r="W3605" i="12"/>
  <c r="X3605" i="12"/>
  <c r="Y3605" i="12"/>
  <c r="Z3605" i="12"/>
  <c r="U3606" i="12"/>
  <c r="V3606" i="12"/>
  <c r="W3606" i="12"/>
  <c r="X3606" i="12"/>
  <c r="Y3606" i="12"/>
  <c r="Z3606" i="12"/>
  <c r="U3607" i="12"/>
  <c r="V3607" i="12"/>
  <c r="W3607" i="12"/>
  <c r="X3607" i="12"/>
  <c r="Y3607" i="12"/>
  <c r="Z3607" i="12"/>
  <c r="U3608" i="12"/>
  <c r="V3608" i="12"/>
  <c r="W3608" i="12"/>
  <c r="X3608" i="12"/>
  <c r="Y3608" i="12"/>
  <c r="Z3608" i="12"/>
  <c r="U3609" i="12"/>
  <c r="V3609" i="12"/>
  <c r="W3609" i="12"/>
  <c r="X3609" i="12"/>
  <c r="Y3609" i="12"/>
  <c r="Z3609" i="12"/>
  <c r="U3610" i="12"/>
  <c r="V3610" i="12"/>
  <c r="W3610" i="12"/>
  <c r="X3610" i="12"/>
  <c r="Y3610" i="12"/>
  <c r="Z3610" i="12"/>
  <c r="U3611" i="12"/>
  <c r="V3611" i="12"/>
  <c r="W3611" i="12"/>
  <c r="X3611" i="12"/>
  <c r="Y3611" i="12"/>
  <c r="Z3611" i="12"/>
  <c r="U3612" i="12"/>
  <c r="V3612" i="12"/>
  <c r="W3612" i="12"/>
  <c r="X3612" i="12"/>
  <c r="Y3612" i="12"/>
  <c r="Z3612" i="12"/>
  <c r="U3613" i="12"/>
  <c r="V3613" i="12"/>
  <c r="W3613" i="12"/>
  <c r="X3613" i="12"/>
  <c r="Y3613" i="12"/>
  <c r="Z3613" i="12"/>
  <c r="U3614" i="12"/>
  <c r="V3614" i="12"/>
  <c r="W3614" i="12"/>
  <c r="X3614" i="12"/>
  <c r="Y3614" i="12"/>
  <c r="Z3614" i="12"/>
  <c r="U3615" i="12"/>
  <c r="V3615" i="12"/>
  <c r="W3615" i="12"/>
  <c r="X3615" i="12"/>
  <c r="Y3615" i="12"/>
  <c r="Z3615" i="12"/>
  <c r="U3616" i="12"/>
  <c r="V3616" i="12"/>
  <c r="W3616" i="12"/>
  <c r="X3616" i="12"/>
  <c r="Y3616" i="12"/>
  <c r="Z3616" i="12"/>
  <c r="U3617" i="12"/>
  <c r="V3617" i="12"/>
  <c r="W3617" i="12"/>
  <c r="X3617" i="12"/>
  <c r="Y3617" i="12"/>
  <c r="Z3617" i="12"/>
  <c r="U3618" i="12"/>
  <c r="V3618" i="12"/>
  <c r="W3618" i="12"/>
  <c r="X3618" i="12"/>
  <c r="Y3618" i="12"/>
  <c r="Z3618" i="12"/>
  <c r="U3619" i="12"/>
  <c r="V3619" i="12"/>
  <c r="W3619" i="12"/>
  <c r="X3619" i="12"/>
  <c r="Y3619" i="12"/>
  <c r="Z3619" i="12"/>
  <c r="U3620" i="12"/>
  <c r="V3620" i="12"/>
  <c r="W3620" i="12"/>
  <c r="X3620" i="12"/>
  <c r="Y3620" i="12"/>
  <c r="Z3620" i="12"/>
  <c r="U3621" i="12"/>
  <c r="V3621" i="12"/>
  <c r="W3621" i="12"/>
  <c r="X3621" i="12"/>
  <c r="Y3621" i="12"/>
  <c r="Z3621" i="12"/>
  <c r="U3622" i="12"/>
  <c r="V3622" i="12"/>
  <c r="W3622" i="12"/>
  <c r="X3622" i="12"/>
  <c r="Y3622" i="12"/>
  <c r="Z3622" i="12"/>
  <c r="U3623" i="12"/>
  <c r="V3623" i="12"/>
  <c r="W3623" i="12"/>
  <c r="X3623" i="12"/>
  <c r="Y3623" i="12"/>
  <c r="Z3623" i="12"/>
  <c r="U3624" i="12"/>
  <c r="V3624" i="12"/>
  <c r="W3624" i="12"/>
  <c r="X3624" i="12"/>
  <c r="Y3624" i="12"/>
  <c r="Z3624" i="12"/>
  <c r="U3625" i="12"/>
  <c r="V3625" i="12"/>
  <c r="W3625" i="12"/>
  <c r="X3625" i="12"/>
  <c r="Y3625" i="12"/>
  <c r="Z3625" i="12"/>
  <c r="U3626" i="12"/>
  <c r="V3626" i="12"/>
  <c r="W3626" i="12"/>
  <c r="X3626" i="12"/>
  <c r="Y3626" i="12"/>
  <c r="Z3626" i="12"/>
  <c r="U3627" i="12"/>
  <c r="V3627" i="12"/>
  <c r="W3627" i="12"/>
  <c r="X3627" i="12"/>
  <c r="Y3627" i="12"/>
  <c r="Z3627" i="12"/>
  <c r="U3628" i="12"/>
  <c r="V3628" i="12"/>
  <c r="W3628" i="12"/>
  <c r="X3628" i="12"/>
  <c r="Y3628" i="12"/>
  <c r="Z3628" i="12"/>
  <c r="U3629" i="12"/>
  <c r="V3629" i="12"/>
  <c r="W3629" i="12"/>
  <c r="X3629" i="12"/>
  <c r="Y3629" i="12"/>
  <c r="Z3629" i="12"/>
  <c r="U3630" i="12"/>
  <c r="V3630" i="12"/>
  <c r="W3630" i="12"/>
  <c r="X3630" i="12"/>
  <c r="Y3630" i="12"/>
  <c r="Z3630" i="12"/>
  <c r="U3631" i="12"/>
  <c r="V3631" i="12"/>
  <c r="W3631" i="12"/>
  <c r="X3631" i="12"/>
  <c r="Y3631" i="12"/>
  <c r="Z3631" i="12"/>
  <c r="U3632" i="12"/>
  <c r="V3632" i="12"/>
  <c r="W3632" i="12"/>
  <c r="X3632" i="12"/>
  <c r="Y3632" i="12"/>
  <c r="Z3632" i="12"/>
  <c r="U3633" i="12"/>
  <c r="V3633" i="12"/>
  <c r="W3633" i="12"/>
  <c r="X3633" i="12"/>
  <c r="Y3633" i="12"/>
  <c r="Z3633" i="12"/>
  <c r="U3634" i="12"/>
  <c r="V3634" i="12"/>
  <c r="W3634" i="12"/>
  <c r="X3634" i="12"/>
  <c r="Y3634" i="12"/>
  <c r="Z3634" i="12"/>
  <c r="U3635" i="12"/>
  <c r="V3635" i="12"/>
  <c r="W3635" i="12"/>
  <c r="X3635" i="12"/>
  <c r="Y3635" i="12"/>
  <c r="Z3635" i="12"/>
  <c r="U3636" i="12"/>
  <c r="V3636" i="12"/>
  <c r="W3636" i="12"/>
  <c r="X3636" i="12"/>
  <c r="Y3636" i="12"/>
  <c r="Z3636" i="12"/>
  <c r="U3637" i="12"/>
  <c r="V3637" i="12"/>
  <c r="W3637" i="12"/>
  <c r="X3637" i="12"/>
  <c r="Y3637" i="12"/>
  <c r="Z3637" i="12"/>
  <c r="U3638" i="12"/>
  <c r="V3638" i="12"/>
  <c r="W3638" i="12"/>
  <c r="X3638" i="12"/>
  <c r="Y3638" i="12"/>
  <c r="Z3638" i="12"/>
  <c r="U3639" i="12"/>
  <c r="V3639" i="12"/>
  <c r="W3639" i="12"/>
  <c r="X3639" i="12"/>
  <c r="Y3639" i="12"/>
  <c r="Z3639" i="12"/>
  <c r="U3640" i="12"/>
  <c r="V3640" i="12"/>
  <c r="W3640" i="12"/>
  <c r="X3640" i="12"/>
  <c r="Y3640" i="12"/>
  <c r="Z3640" i="12"/>
  <c r="U3641" i="12"/>
  <c r="V3641" i="12"/>
  <c r="W3641" i="12"/>
  <c r="X3641" i="12"/>
  <c r="Y3641" i="12"/>
  <c r="Z3641" i="12"/>
  <c r="U3642" i="12"/>
  <c r="V3642" i="12"/>
  <c r="W3642" i="12"/>
  <c r="X3642" i="12"/>
  <c r="Y3642" i="12"/>
  <c r="Z3642" i="12"/>
  <c r="U3643" i="12"/>
  <c r="V3643" i="12"/>
  <c r="W3643" i="12"/>
  <c r="X3643" i="12"/>
  <c r="Y3643" i="12"/>
  <c r="Z3643" i="12"/>
  <c r="U3644" i="12"/>
  <c r="V3644" i="12"/>
  <c r="W3644" i="12"/>
  <c r="X3644" i="12"/>
  <c r="Y3644" i="12"/>
  <c r="Z3644" i="12"/>
  <c r="U3645" i="12"/>
  <c r="V3645" i="12"/>
  <c r="W3645" i="12"/>
  <c r="X3645" i="12"/>
  <c r="Y3645" i="12"/>
  <c r="Z3645" i="12"/>
  <c r="U3646" i="12"/>
  <c r="V3646" i="12"/>
  <c r="W3646" i="12"/>
  <c r="X3646" i="12"/>
  <c r="Y3646" i="12"/>
  <c r="Z3646" i="12"/>
  <c r="U3647" i="12"/>
  <c r="V3647" i="12"/>
  <c r="W3647" i="12"/>
  <c r="X3647" i="12"/>
  <c r="Y3647" i="12"/>
  <c r="Z3647" i="12"/>
  <c r="U3648" i="12"/>
  <c r="V3648" i="12"/>
  <c r="W3648" i="12"/>
  <c r="X3648" i="12"/>
  <c r="Y3648" i="12"/>
  <c r="Z3648" i="12"/>
  <c r="U3649" i="12"/>
  <c r="V3649" i="12"/>
  <c r="W3649" i="12"/>
  <c r="X3649" i="12"/>
  <c r="Y3649" i="12"/>
  <c r="Z3649" i="12"/>
  <c r="U3650" i="12"/>
  <c r="V3650" i="12"/>
  <c r="W3650" i="12"/>
  <c r="X3650" i="12"/>
  <c r="Y3650" i="12"/>
  <c r="Z3650" i="12"/>
  <c r="U3651" i="12"/>
  <c r="V3651" i="12"/>
  <c r="W3651" i="12"/>
  <c r="X3651" i="12"/>
  <c r="Y3651" i="12"/>
  <c r="Z3651" i="12"/>
  <c r="U3652" i="12"/>
  <c r="V3652" i="12"/>
  <c r="W3652" i="12"/>
  <c r="X3652" i="12"/>
  <c r="Y3652" i="12"/>
  <c r="Z3652" i="12"/>
  <c r="U3653" i="12"/>
  <c r="V3653" i="12"/>
  <c r="W3653" i="12"/>
  <c r="X3653" i="12"/>
  <c r="Y3653" i="12"/>
  <c r="Z3653" i="12"/>
  <c r="U3654" i="12"/>
  <c r="V3654" i="12"/>
  <c r="W3654" i="12"/>
  <c r="X3654" i="12"/>
  <c r="Y3654" i="12"/>
  <c r="Z3654" i="12"/>
  <c r="U3655" i="12"/>
  <c r="V3655" i="12"/>
  <c r="W3655" i="12"/>
  <c r="X3655" i="12"/>
  <c r="Y3655" i="12"/>
  <c r="Z3655" i="12"/>
  <c r="U3656" i="12"/>
  <c r="V3656" i="12"/>
  <c r="W3656" i="12"/>
  <c r="X3656" i="12"/>
  <c r="Y3656" i="12"/>
  <c r="Z3656" i="12"/>
  <c r="U3657" i="12"/>
  <c r="V3657" i="12"/>
  <c r="W3657" i="12"/>
  <c r="X3657" i="12"/>
  <c r="Y3657" i="12"/>
  <c r="Z3657" i="12"/>
  <c r="U3658" i="12"/>
  <c r="V3658" i="12"/>
  <c r="W3658" i="12"/>
  <c r="X3658" i="12"/>
  <c r="Y3658" i="12"/>
  <c r="Z3658" i="12"/>
  <c r="U3659" i="12"/>
  <c r="V3659" i="12"/>
  <c r="W3659" i="12"/>
  <c r="X3659" i="12"/>
  <c r="Y3659" i="12"/>
  <c r="Z3659" i="12"/>
  <c r="U3660" i="12"/>
  <c r="V3660" i="12"/>
  <c r="W3660" i="12"/>
  <c r="X3660" i="12"/>
  <c r="Y3660" i="12"/>
  <c r="Z3660" i="12"/>
  <c r="U3661" i="12"/>
  <c r="V3661" i="12"/>
  <c r="W3661" i="12"/>
  <c r="X3661" i="12"/>
  <c r="Y3661" i="12"/>
  <c r="Z3661" i="12"/>
  <c r="U3662" i="12"/>
  <c r="V3662" i="12"/>
  <c r="W3662" i="12"/>
  <c r="X3662" i="12"/>
  <c r="Y3662" i="12"/>
  <c r="Z3662" i="12"/>
  <c r="U3663" i="12"/>
  <c r="V3663" i="12"/>
  <c r="W3663" i="12"/>
  <c r="X3663" i="12"/>
  <c r="Y3663" i="12"/>
  <c r="Z3663" i="12"/>
  <c r="U3664" i="12"/>
  <c r="V3664" i="12"/>
  <c r="W3664" i="12"/>
  <c r="X3664" i="12"/>
  <c r="Y3664" i="12"/>
  <c r="Z3664" i="12"/>
  <c r="U3665" i="12"/>
  <c r="V3665" i="12"/>
  <c r="W3665" i="12"/>
  <c r="X3665" i="12"/>
  <c r="Y3665" i="12"/>
  <c r="Z3665" i="12"/>
  <c r="U3666" i="12"/>
  <c r="V3666" i="12"/>
  <c r="W3666" i="12"/>
  <c r="X3666" i="12"/>
  <c r="Y3666" i="12"/>
  <c r="Z3666" i="12"/>
  <c r="U3667" i="12"/>
  <c r="V3667" i="12"/>
  <c r="W3667" i="12"/>
  <c r="X3667" i="12"/>
  <c r="Y3667" i="12"/>
  <c r="Z3667" i="12"/>
  <c r="U3668" i="12"/>
  <c r="V3668" i="12"/>
  <c r="W3668" i="12"/>
  <c r="X3668" i="12"/>
  <c r="Y3668" i="12"/>
  <c r="Z3668" i="12"/>
  <c r="U3669" i="12"/>
  <c r="V3669" i="12"/>
  <c r="W3669" i="12"/>
  <c r="X3669" i="12"/>
  <c r="Y3669" i="12"/>
  <c r="Z3669" i="12"/>
  <c r="U3670" i="12"/>
  <c r="V3670" i="12"/>
  <c r="W3670" i="12"/>
  <c r="X3670" i="12"/>
  <c r="Y3670" i="12"/>
  <c r="Z3670" i="12"/>
  <c r="U3671" i="12"/>
  <c r="V3671" i="12"/>
  <c r="W3671" i="12"/>
  <c r="X3671" i="12"/>
  <c r="Y3671" i="12"/>
  <c r="Z3671" i="12"/>
  <c r="U3672" i="12"/>
  <c r="V3672" i="12"/>
  <c r="W3672" i="12"/>
  <c r="X3672" i="12"/>
  <c r="Y3672" i="12"/>
  <c r="Z3672" i="12"/>
  <c r="U3673" i="12"/>
  <c r="V3673" i="12"/>
  <c r="W3673" i="12"/>
  <c r="X3673" i="12"/>
  <c r="Y3673" i="12"/>
  <c r="Z3673" i="12"/>
  <c r="U3674" i="12"/>
  <c r="V3674" i="12"/>
  <c r="W3674" i="12"/>
  <c r="X3674" i="12"/>
  <c r="Y3674" i="12"/>
  <c r="Z3674" i="12"/>
  <c r="U3675" i="12"/>
  <c r="V3675" i="12"/>
  <c r="W3675" i="12"/>
  <c r="X3675" i="12"/>
  <c r="Y3675" i="12"/>
  <c r="Z3675" i="12"/>
  <c r="U3676" i="12"/>
  <c r="V3676" i="12"/>
  <c r="W3676" i="12"/>
  <c r="X3676" i="12"/>
  <c r="Y3676" i="12"/>
  <c r="Z3676" i="12"/>
  <c r="U3677" i="12"/>
  <c r="V3677" i="12"/>
  <c r="W3677" i="12"/>
  <c r="X3677" i="12"/>
  <c r="Y3677" i="12"/>
  <c r="Z3677" i="12"/>
  <c r="U3678" i="12"/>
  <c r="V3678" i="12"/>
  <c r="W3678" i="12"/>
  <c r="X3678" i="12"/>
  <c r="Y3678" i="12"/>
  <c r="Z3678" i="12"/>
  <c r="U3679" i="12"/>
  <c r="V3679" i="12"/>
  <c r="W3679" i="12"/>
  <c r="X3679" i="12"/>
  <c r="Y3679" i="12"/>
  <c r="Z3679" i="12"/>
  <c r="U3680" i="12"/>
  <c r="V3680" i="12"/>
  <c r="W3680" i="12"/>
  <c r="X3680" i="12"/>
  <c r="Y3680" i="12"/>
  <c r="Z3680" i="12"/>
  <c r="U3681" i="12"/>
  <c r="V3681" i="12"/>
  <c r="W3681" i="12"/>
  <c r="X3681" i="12"/>
  <c r="Y3681" i="12"/>
  <c r="Z3681" i="12"/>
  <c r="U3682" i="12"/>
  <c r="V3682" i="12"/>
  <c r="W3682" i="12"/>
  <c r="X3682" i="12"/>
  <c r="Y3682" i="12"/>
  <c r="Z3682" i="12"/>
  <c r="U3683" i="12"/>
  <c r="V3683" i="12"/>
  <c r="W3683" i="12"/>
  <c r="X3683" i="12"/>
  <c r="Y3683" i="12"/>
  <c r="Z3683" i="12"/>
  <c r="U3684" i="12"/>
  <c r="V3684" i="12"/>
  <c r="W3684" i="12"/>
  <c r="X3684" i="12"/>
  <c r="Y3684" i="12"/>
  <c r="Z3684" i="12"/>
  <c r="U3685" i="12"/>
  <c r="V3685" i="12"/>
  <c r="W3685" i="12"/>
  <c r="X3685" i="12"/>
  <c r="Y3685" i="12"/>
  <c r="Z3685" i="12"/>
  <c r="U3686" i="12"/>
  <c r="V3686" i="12"/>
  <c r="W3686" i="12"/>
  <c r="X3686" i="12"/>
  <c r="Y3686" i="12"/>
  <c r="Z3686" i="12"/>
  <c r="U3687" i="12"/>
  <c r="V3687" i="12"/>
  <c r="W3687" i="12"/>
  <c r="X3687" i="12"/>
  <c r="Y3687" i="12"/>
  <c r="Z3687" i="12"/>
  <c r="U3688" i="12"/>
  <c r="V3688" i="12"/>
  <c r="W3688" i="12"/>
  <c r="X3688" i="12"/>
  <c r="Y3688" i="12"/>
  <c r="Z3688" i="12"/>
  <c r="U3689" i="12"/>
  <c r="V3689" i="12"/>
  <c r="W3689" i="12"/>
  <c r="X3689" i="12"/>
  <c r="Y3689" i="12"/>
  <c r="Z3689" i="12"/>
  <c r="U3690" i="12"/>
  <c r="V3690" i="12"/>
  <c r="W3690" i="12"/>
  <c r="X3690" i="12"/>
  <c r="Y3690" i="12"/>
  <c r="Z3690" i="12"/>
  <c r="U3691" i="12"/>
  <c r="V3691" i="12"/>
  <c r="W3691" i="12"/>
  <c r="X3691" i="12"/>
  <c r="Y3691" i="12"/>
  <c r="Z3691" i="12"/>
  <c r="U3692" i="12"/>
  <c r="V3692" i="12"/>
  <c r="W3692" i="12"/>
  <c r="X3692" i="12"/>
  <c r="Y3692" i="12"/>
  <c r="Z3692" i="12"/>
  <c r="Z5" i="12"/>
  <c r="Y5" i="12"/>
  <c r="X5" i="12"/>
  <c r="W5" i="12"/>
  <c r="V5" i="12"/>
  <c r="U5" i="12" l="1"/>
  <c r="L6" i="12"/>
  <c r="N6" i="12"/>
  <c r="O6" i="12"/>
  <c r="P6" i="12"/>
  <c r="Q6" i="12"/>
  <c r="R6" i="12"/>
  <c r="S6" i="12"/>
  <c r="L7" i="12"/>
  <c r="N7" i="12"/>
  <c r="O7" i="12"/>
  <c r="P7" i="12"/>
  <c r="Q7" i="12"/>
  <c r="R7" i="12"/>
  <c r="S7" i="12"/>
  <c r="L8" i="12"/>
  <c r="N8" i="12"/>
  <c r="O8" i="12"/>
  <c r="P8" i="12"/>
  <c r="Q8" i="12"/>
  <c r="R8" i="12"/>
  <c r="S8" i="12"/>
  <c r="L9" i="12"/>
  <c r="N9" i="12"/>
  <c r="O9" i="12"/>
  <c r="P9" i="12"/>
  <c r="Q9" i="12"/>
  <c r="R9" i="12"/>
  <c r="S9" i="12"/>
  <c r="L10" i="12"/>
  <c r="N10" i="12"/>
  <c r="O10" i="12"/>
  <c r="P10" i="12"/>
  <c r="Q10" i="12"/>
  <c r="R10" i="12"/>
  <c r="S10" i="12"/>
  <c r="L11" i="12"/>
  <c r="N11" i="12"/>
  <c r="O11" i="12"/>
  <c r="P11" i="12"/>
  <c r="Q11" i="12"/>
  <c r="R11" i="12"/>
  <c r="S11" i="12"/>
  <c r="L12" i="12"/>
  <c r="N12" i="12"/>
  <c r="O12" i="12"/>
  <c r="P12" i="12"/>
  <c r="Q12" i="12"/>
  <c r="R12" i="12"/>
  <c r="S12" i="12"/>
  <c r="L13" i="12"/>
  <c r="N13" i="12"/>
  <c r="O13" i="12"/>
  <c r="P13" i="12"/>
  <c r="Q13" i="12"/>
  <c r="R13" i="12"/>
  <c r="S13" i="12"/>
  <c r="L14" i="12"/>
  <c r="N14" i="12"/>
  <c r="O14" i="12"/>
  <c r="P14" i="12"/>
  <c r="Q14" i="12"/>
  <c r="R14" i="12"/>
  <c r="S14" i="12"/>
  <c r="L15" i="12"/>
  <c r="N15" i="12"/>
  <c r="O15" i="12"/>
  <c r="P15" i="12"/>
  <c r="Q15" i="12"/>
  <c r="R15" i="12"/>
  <c r="S15" i="12"/>
  <c r="L16" i="12"/>
  <c r="N16" i="12"/>
  <c r="O16" i="12"/>
  <c r="P16" i="12"/>
  <c r="Q16" i="12"/>
  <c r="R16" i="12"/>
  <c r="S16" i="12"/>
  <c r="L17" i="12"/>
  <c r="N17" i="12"/>
  <c r="O17" i="12"/>
  <c r="P17" i="12"/>
  <c r="Q17" i="12"/>
  <c r="R17" i="12"/>
  <c r="S17" i="12"/>
  <c r="L18" i="12"/>
  <c r="N18" i="12"/>
  <c r="O18" i="12"/>
  <c r="P18" i="12"/>
  <c r="Q18" i="12"/>
  <c r="R18" i="12"/>
  <c r="S18" i="12"/>
  <c r="L19" i="12"/>
  <c r="N19" i="12"/>
  <c r="O19" i="12"/>
  <c r="P19" i="12"/>
  <c r="Q19" i="12"/>
  <c r="R19" i="12"/>
  <c r="S19" i="12"/>
  <c r="L20" i="12"/>
  <c r="N20" i="12"/>
  <c r="O20" i="12"/>
  <c r="P20" i="12"/>
  <c r="Q20" i="12"/>
  <c r="R20" i="12"/>
  <c r="S20" i="12"/>
  <c r="L21" i="12"/>
  <c r="N21" i="12"/>
  <c r="O21" i="12"/>
  <c r="P21" i="12"/>
  <c r="Q21" i="12"/>
  <c r="R21" i="12"/>
  <c r="S21" i="12"/>
  <c r="L22" i="12"/>
  <c r="N22" i="12"/>
  <c r="O22" i="12"/>
  <c r="P22" i="12"/>
  <c r="Q22" i="12"/>
  <c r="R22" i="12"/>
  <c r="S22" i="12"/>
  <c r="L23" i="12"/>
  <c r="N23" i="12"/>
  <c r="O23" i="12"/>
  <c r="P23" i="12"/>
  <c r="Q23" i="12"/>
  <c r="R23" i="12"/>
  <c r="S23" i="12"/>
  <c r="L24" i="12"/>
  <c r="N24" i="12"/>
  <c r="O24" i="12"/>
  <c r="P24" i="12"/>
  <c r="Q24" i="12"/>
  <c r="R24" i="12"/>
  <c r="S24" i="12"/>
  <c r="L25" i="12"/>
  <c r="N25" i="12"/>
  <c r="O25" i="12"/>
  <c r="P25" i="12"/>
  <c r="Q25" i="12"/>
  <c r="R25" i="12"/>
  <c r="S25" i="12"/>
  <c r="L26" i="12"/>
  <c r="N26" i="12"/>
  <c r="O26" i="12"/>
  <c r="P26" i="12"/>
  <c r="Q26" i="12"/>
  <c r="R26" i="12"/>
  <c r="S26" i="12"/>
  <c r="L27" i="12"/>
  <c r="N27" i="12"/>
  <c r="O27" i="12"/>
  <c r="P27" i="12"/>
  <c r="Q27" i="12"/>
  <c r="R27" i="12"/>
  <c r="S27" i="12"/>
  <c r="L28" i="12"/>
  <c r="N28" i="12"/>
  <c r="O28" i="12"/>
  <c r="P28" i="12"/>
  <c r="Q28" i="12"/>
  <c r="R28" i="12"/>
  <c r="S28" i="12"/>
  <c r="L29" i="12"/>
  <c r="N29" i="12"/>
  <c r="O29" i="12"/>
  <c r="P29" i="12"/>
  <c r="Q29" i="12"/>
  <c r="R29" i="12"/>
  <c r="S29" i="12"/>
  <c r="L30" i="12"/>
  <c r="N30" i="12"/>
  <c r="O30" i="12"/>
  <c r="P30" i="12"/>
  <c r="Q30" i="12"/>
  <c r="R30" i="12"/>
  <c r="S30" i="12"/>
  <c r="L31" i="12"/>
  <c r="N31" i="12"/>
  <c r="O31" i="12"/>
  <c r="P31" i="12"/>
  <c r="Q31" i="12"/>
  <c r="R31" i="12"/>
  <c r="S31" i="12"/>
  <c r="L32" i="12"/>
  <c r="N32" i="12"/>
  <c r="O32" i="12"/>
  <c r="P32" i="12"/>
  <c r="Q32" i="12"/>
  <c r="R32" i="12"/>
  <c r="S32" i="12"/>
  <c r="L33" i="12"/>
  <c r="N33" i="12"/>
  <c r="O33" i="12"/>
  <c r="P33" i="12"/>
  <c r="Q33" i="12"/>
  <c r="R33" i="12"/>
  <c r="S33" i="12"/>
  <c r="L34" i="12"/>
  <c r="N34" i="12"/>
  <c r="O34" i="12"/>
  <c r="P34" i="12"/>
  <c r="Q34" i="12"/>
  <c r="R34" i="12"/>
  <c r="S34" i="12"/>
  <c r="L35" i="12"/>
  <c r="N35" i="12"/>
  <c r="O35" i="12"/>
  <c r="P35" i="12"/>
  <c r="Q35" i="12"/>
  <c r="R35" i="12"/>
  <c r="S35" i="12"/>
  <c r="L36" i="12"/>
  <c r="N36" i="12"/>
  <c r="O36" i="12"/>
  <c r="P36" i="12"/>
  <c r="Q36" i="12"/>
  <c r="R36" i="12"/>
  <c r="S36" i="12"/>
  <c r="L37" i="12"/>
  <c r="N37" i="12"/>
  <c r="O37" i="12"/>
  <c r="P37" i="12"/>
  <c r="Q37" i="12"/>
  <c r="R37" i="12"/>
  <c r="S37" i="12"/>
  <c r="L38" i="12"/>
  <c r="N38" i="12"/>
  <c r="O38" i="12"/>
  <c r="P38" i="12"/>
  <c r="Q38" i="12"/>
  <c r="R38" i="12"/>
  <c r="S38" i="12"/>
  <c r="L39" i="12"/>
  <c r="N39" i="12"/>
  <c r="O39" i="12"/>
  <c r="P39" i="12"/>
  <c r="Q39" i="12"/>
  <c r="R39" i="12"/>
  <c r="S39" i="12"/>
  <c r="L40" i="12"/>
  <c r="N40" i="12"/>
  <c r="O40" i="12"/>
  <c r="P40" i="12"/>
  <c r="Q40" i="12"/>
  <c r="R40" i="12"/>
  <c r="S40" i="12"/>
  <c r="L41" i="12"/>
  <c r="N41" i="12"/>
  <c r="O41" i="12"/>
  <c r="P41" i="12"/>
  <c r="Q41" i="12"/>
  <c r="R41" i="12"/>
  <c r="S41" i="12"/>
  <c r="L42" i="12"/>
  <c r="N42" i="12"/>
  <c r="O42" i="12"/>
  <c r="P42" i="12"/>
  <c r="Q42" i="12"/>
  <c r="R42" i="12"/>
  <c r="S42" i="12"/>
  <c r="L43" i="12"/>
  <c r="N43" i="12"/>
  <c r="O43" i="12"/>
  <c r="P43" i="12"/>
  <c r="Q43" i="12"/>
  <c r="R43" i="12"/>
  <c r="S43" i="12"/>
  <c r="L44" i="12"/>
  <c r="N44" i="12"/>
  <c r="O44" i="12"/>
  <c r="P44" i="12"/>
  <c r="Q44" i="12"/>
  <c r="R44" i="12"/>
  <c r="S44" i="12"/>
  <c r="L45" i="12"/>
  <c r="N45" i="12"/>
  <c r="O45" i="12"/>
  <c r="P45" i="12"/>
  <c r="Q45" i="12"/>
  <c r="R45" i="12"/>
  <c r="S45" i="12"/>
  <c r="L46" i="12"/>
  <c r="N46" i="12"/>
  <c r="O46" i="12"/>
  <c r="P46" i="12"/>
  <c r="Q46" i="12"/>
  <c r="R46" i="12"/>
  <c r="S46" i="12"/>
  <c r="L47" i="12"/>
  <c r="N47" i="12"/>
  <c r="O47" i="12"/>
  <c r="P47" i="12"/>
  <c r="Q47" i="12"/>
  <c r="R47" i="12"/>
  <c r="S47" i="12"/>
  <c r="L48" i="12"/>
  <c r="N48" i="12"/>
  <c r="O48" i="12"/>
  <c r="P48" i="12"/>
  <c r="Q48" i="12"/>
  <c r="R48" i="12"/>
  <c r="S48" i="12"/>
  <c r="L49" i="12"/>
  <c r="N49" i="12"/>
  <c r="O49" i="12"/>
  <c r="P49" i="12"/>
  <c r="Q49" i="12"/>
  <c r="R49" i="12"/>
  <c r="S49" i="12"/>
  <c r="L50" i="12"/>
  <c r="N50" i="12"/>
  <c r="O50" i="12"/>
  <c r="P50" i="12"/>
  <c r="Q50" i="12"/>
  <c r="R50" i="12"/>
  <c r="S50" i="12"/>
  <c r="L51" i="12"/>
  <c r="N51" i="12"/>
  <c r="O51" i="12"/>
  <c r="P51" i="12"/>
  <c r="Q51" i="12"/>
  <c r="R51" i="12"/>
  <c r="S51" i="12"/>
  <c r="L52" i="12"/>
  <c r="N52" i="12"/>
  <c r="O52" i="12"/>
  <c r="P52" i="12"/>
  <c r="Q52" i="12"/>
  <c r="R52" i="12"/>
  <c r="S52" i="12"/>
  <c r="L53" i="12"/>
  <c r="N53" i="12"/>
  <c r="O53" i="12"/>
  <c r="P53" i="12"/>
  <c r="Q53" i="12"/>
  <c r="R53" i="12"/>
  <c r="S53" i="12"/>
  <c r="L54" i="12"/>
  <c r="N54" i="12"/>
  <c r="O54" i="12"/>
  <c r="P54" i="12"/>
  <c r="Q54" i="12"/>
  <c r="R54" i="12"/>
  <c r="S54" i="12"/>
  <c r="L55" i="12"/>
  <c r="N55" i="12"/>
  <c r="O55" i="12"/>
  <c r="P55" i="12"/>
  <c r="Q55" i="12"/>
  <c r="R55" i="12"/>
  <c r="S55" i="12"/>
  <c r="L56" i="12"/>
  <c r="N56" i="12"/>
  <c r="O56" i="12"/>
  <c r="P56" i="12"/>
  <c r="Q56" i="12"/>
  <c r="R56" i="12"/>
  <c r="S56" i="12"/>
  <c r="L57" i="12"/>
  <c r="N57" i="12"/>
  <c r="O57" i="12"/>
  <c r="P57" i="12"/>
  <c r="Q57" i="12"/>
  <c r="R57" i="12"/>
  <c r="S57" i="12"/>
  <c r="L58" i="12"/>
  <c r="N58" i="12"/>
  <c r="O58" i="12"/>
  <c r="P58" i="12"/>
  <c r="Q58" i="12"/>
  <c r="R58" i="12"/>
  <c r="S58" i="12"/>
  <c r="L59" i="12"/>
  <c r="N59" i="12"/>
  <c r="O59" i="12"/>
  <c r="P59" i="12"/>
  <c r="Q59" i="12"/>
  <c r="R59" i="12"/>
  <c r="S59" i="12"/>
  <c r="L60" i="12"/>
  <c r="N60" i="12"/>
  <c r="O60" i="12"/>
  <c r="P60" i="12"/>
  <c r="Q60" i="12"/>
  <c r="R60" i="12"/>
  <c r="S60" i="12"/>
  <c r="L61" i="12"/>
  <c r="N61" i="12"/>
  <c r="O61" i="12"/>
  <c r="P61" i="12"/>
  <c r="Q61" i="12"/>
  <c r="R61" i="12"/>
  <c r="S61" i="12"/>
  <c r="L62" i="12"/>
  <c r="N62" i="12"/>
  <c r="O62" i="12"/>
  <c r="P62" i="12"/>
  <c r="Q62" i="12"/>
  <c r="R62" i="12"/>
  <c r="S62" i="12"/>
  <c r="L63" i="12"/>
  <c r="N63" i="12"/>
  <c r="O63" i="12"/>
  <c r="P63" i="12"/>
  <c r="Q63" i="12"/>
  <c r="R63" i="12"/>
  <c r="S63" i="12"/>
  <c r="L64" i="12"/>
  <c r="N64" i="12"/>
  <c r="O64" i="12"/>
  <c r="P64" i="12"/>
  <c r="Q64" i="12"/>
  <c r="R64" i="12"/>
  <c r="S64" i="12"/>
  <c r="L65" i="12"/>
  <c r="N65" i="12"/>
  <c r="O65" i="12"/>
  <c r="P65" i="12"/>
  <c r="Q65" i="12"/>
  <c r="R65" i="12"/>
  <c r="S65" i="12"/>
  <c r="L66" i="12"/>
  <c r="N66" i="12"/>
  <c r="O66" i="12"/>
  <c r="P66" i="12"/>
  <c r="Q66" i="12"/>
  <c r="R66" i="12"/>
  <c r="S66" i="12"/>
  <c r="L67" i="12"/>
  <c r="N67" i="12"/>
  <c r="O67" i="12"/>
  <c r="P67" i="12"/>
  <c r="Q67" i="12"/>
  <c r="R67" i="12"/>
  <c r="S67" i="12"/>
  <c r="L68" i="12"/>
  <c r="N68" i="12"/>
  <c r="O68" i="12"/>
  <c r="P68" i="12"/>
  <c r="Q68" i="12"/>
  <c r="R68" i="12"/>
  <c r="S68" i="12"/>
  <c r="L69" i="12"/>
  <c r="N69" i="12"/>
  <c r="O69" i="12"/>
  <c r="P69" i="12"/>
  <c r="Q69" i="12"/>
  <c r="R69" i="12"/>
  <c r="S69" i="12"/>
  <c r="L70" i="12"/>
  <c r="N70" i="12"/>
  <c r="O70" i="12"/>
  <c r="P70" i="12"/>
  <c r="Q70" i="12"/>
  <c r="R70" i="12"/>
  <c r="S70" i="12"/>
  <c r="L71" i="12"/>
  <c r="N71" i="12"/>
  <c r="O71" i="12"/>
  <c r="P71" i="12"/>
  <c r="Q71" i="12"/>
  <c r="R71" i="12"/>
  <c r="S71" i="12"/>
  <c r="L72" i="12"/>
  <c r="N72" i="12"/>
  <c r="O72" i="12"/>
  <c r="P72" i="12"/>
  <c r="Q72" i="12"/>
  <c r="R72" i="12"/>
  <c r="S72" i="12"/>
  <c r="L73" i="12"/>
  <c r="N73" i="12"/>
  <c r="O73" i="12"/>
  <c r="P73" i="12"/>
  <c r="Q73" i="12"/>
  <c r="R73" i="12"/>
  <c r="S73" i="12"/>
  <c r="L74" i="12"/>
  <c r="N74" i="12"/>
  <c r="O74" i="12"/>
  <c r="P74" i="12"/>
  <c r="Q74" i="12"/>
  <c r="R74" i="12"/>
  <c r="S74" i="12"/>
  <c r="L75" i="12"/>
  <c r="N75" i="12"/>
  <c r="O75" i="12"/>
  <c r="P75" i="12"/>
  <c r="Q75" i="12"/>
  <c r="R75" i="12"/>
  <c r="S75" i="12"/>
  <c r="L76" i="12"/>
  <c r="N76" i="12"/>
  <c r="O76" i="12"/>
  <c r="P76" i="12"/>
  <c r="Q76" i="12"/>
  <c r="R76" i="12"/>
  <c r="S76" i="12"/>
  <c r="L77" i="12"/>
  <c r="N77" i="12"/>
  <c r="O77" i="12"/>
  <c r="P77" i="12"/>
  <c r="Q77" i="12"/>
  <c r="R77" i="12"/>
  <c r="S77" i="12"/>
  <c r="L78" i="12"/>
  <c r="N78" i="12"/>
  <c r="O78" i="12"/>
  <c r="P78" i="12"/>
  <c r="Q78" i="12"/>
  <c r="R78" i="12"/>
  <c r="S78" i="12"/>
  <c r="L79" i="12"/>
  <c r="N79" i="12"/>
  <c r="O79" i="12"/>
  <c r="P79" i="12"/>
  <c r="Q79" i="12"/>
  <c r="R79" i="12"/>
  <c r="S79" i="12"/>
  <c r="L80" i="12"/>
  <c r="N80" i="12"/>
  <c r="O80" i="12"/>
  <c r="P80" i="12"/>
  <c r="Q80" i="12"/>
  <c r="R80" i="12"/>
  <c r="S80" i="12"/>
  <c r="L81" i="12"/>
  <c r="N81" i="12"/>
  <c r="O81" i="12"/>
  <c r="P81" i="12"/>
  <c r="Q81" i="12"/>
  <c r="R81" i="12"/>
  <c r="S81" i="12"/>
  <c r="L82" i="12"/>
  <c r="N82" i="12"/>
  <c r="O82" i="12"/>
  <c r="P82" i="12"/>
  <c r="Q82" i="12"/>
  <c r="R82" i="12"/>
  <c r="S82" i="12"/>
  <c r="L83" i="12"/>
  <c r="N83" i="12"/>
  <c r="O83" i="12"/>
  <c r="P83" i="12"/>
  <c r="Q83" i="12"/>
  <c r="R83" i="12"/>
  <c r="S83" i="12"/>
  <c r="L84" i="12"/>
  <c r="N84" i="12"/>
  <c r="O84" i="12"/>
  <c r="P84" i="12"/>
  <c r="Q84" i="12"/>
  <c r="R84" i="12"/>
  <c r="S84" i="12"/>
  <c r="L85" i="12"/>
  <c r="N85" i="12"/>
  <c r="O85" i="12"/>
  <c r="P85" i="12"/>
  <c r="Q85" i="12"/>
  <c r="R85" i="12"/>
  <c r="S85" i="12"/>
  <c r="L86" i="12"/>
  <c r="N86" i="12"/>
  <c r="O86" i="12"/>
  <c r="P86" i="12"/>
  <c r="Q86" i="12"/>
  <c r="R86" i="12"/>
  <c r="S86" i="12"/>
  <c r="L87" i="12"/>
  <c r="N87" i="12"/>
  <c r="O87" i="12"/>
  <c r="P87" i="12"/>
  <c r="Q87" i="12"/>
  <c r="R87" i="12"/>
  <c r="S87" i="12"/>
  <c r="L88" i="12"/>
  <c r="N88" i="12"/>
  <c r="O88" i="12"/>
  <c r="P88" i="12"/>
  <c r="Q88" i="12"/>
  <c r="R88" i="12"/>
  <c r="S88" i="12"/>
  <c r="L89" i="12"/>
  <c r="N89" i="12"/>
  <c r="O89" i="12"/>
  <c r="P89" i="12"/>
  <c r="Q89" i="12"/>
  <c r="R89" i="12"/>
  <c r="S89" i="12"/>
  <c r="L90" i="12"/>
  <c r="N90" i="12"/>
  <c r="O90" i="12"/>
  <c r="P90" i="12"/>
  <c r="Q90" i="12"/>
  <c r="R90" i="12"/>
  <c r="S90" i="12"/>
  <c r="L91" i="12"/>
  <c r="N91" i="12"/>
  <c r="O91" i="12"/>
  <c r="P91" i="12"/>
  <c r="Q91" i="12"/>
  <c r="R91" i="12"/>
  <c r="S91" i="12"/>
  <c r="L92" i="12"/>
  <c r="N92" i="12"/>
  <c r="O92" i="12"/>
  <c r="P92" i="12"/>
  <c r="Q92" i="12"/>
  <c r="R92" i="12"/>
  <c r="S92" i="12"/>
  <c r="L93" i="12"/>
  <c r="N93" i="12"/>
  <c r="O93" i="12"/>
  <c r="P93" i="12"/>
  <c r="Q93" i="12"/>
  <c r="R93" i="12"/>
  <c r="S93" i="12"/>
  <c r="L94" i="12"/>
  <c r="N94" i="12"/>
  <c r="O94" i="12"/>
  <c r="P94" i="12"/>
  <c r="Q94" i="12"/>
  <c r="R94" i="12"/>
  <c r="S94" i="12"/>
  <c r="L95" i="12"/>
  <c r="N95" i="12"/>
  <c r="O95" i="12"/>
  <c r="P95" i="12"/>
  <c r="Q95" i="12"/>
  <c r="R95" i="12"/>
  <c r="S95" i="12"/>
  <c r="L96" i="12"/>
  <c r="N96" i="12"/>
  <c r="O96" i="12"/>
  <c r="P96" i="12"/>
  <c r="Q96" i="12"/>
  <c r="R96" i="12"/>
  <c r="S96" i="12"/>
  <c r="L97" i="12"/>
  <c r="N97" i="12"/>
  <c r="O97" i="12"/>
  <c r="P97" i="12"/>
  <c r="Q97" i="12"/>
  <c r="R97" i="12"/>
  <c r="S97" i="12"/>
  <c r="L98" i="12"/>
  <c r="N98" i="12"/>
  <c r="O98" i="12"/>
  <c r="P98" i="12"/>
  <c r="Q98" i="12"/>
  <c r="R98" i="12"/>
  <c r="S98" i="12"/>
  <c r="L99" i="12"/>
  <c r="N99" i="12"/>
  <c r="O99" i="12"/>
  <c r="P99" i="12"/>
  <c r="Q99" i="12"/>
  <c r="R99" i="12"/>
  <c r="S99" i="12"/>
  <c r="L100" i="12"/>
  <c r="N100" i="12"/>
  <c r="O100" i="12"/>
  <c r="P100" i="12"/>
  <c r="Q100" i="12"/>
  <c r="R100" i="12"/>
  <c r="S100" i="12"/>
  <c r="L101" i="12"/>
  <c r="N101" i="12"/>
  <c r="O101" i="12"/>
  <c r="P101" i="12"/>
  <c r="Q101" i="12"/>
  <c r="R101" i="12"/>
  <c r="S101" i="12"/>
  <c r="L102" i="12"/>
  <c r="N102" i="12"/>
  <c r="O102" i="12"/>
  <c r="P102" i="12"/>
  <c r="Q102" i="12"/>
  <c r="R102" i="12"/>
  <c r="S102" i="12"/>
  <c r="L103" i="12"/>
  <c r="N103" i="12"/>
  <c r="O103" i="12"/>
  <c r="P103" i="12"/>
  <c r="Q103" i="12"/>
  <c r="R103" i="12"/>
  <c r="S103" i="12"/>
  <c r="L104" i="12"/>
  <c r="N104" i="12"/>
  <c r="O104" i="12"/>
  <c r="P104" i="12"/>
  <c r="Q104" i="12"/>
  <c r="R104" i="12"/>
  <c r="S104" i="12"/>
  <c r="L105" i="12"/>
  <c r="N105" i="12"/>
  <c r="O105" i="12"/>
  <c r="P105" i="12"/>
  <c r="Q105" i="12"/>
  <c r="R105" i="12"/>
  <c r="S105" i="12"/>
  <c r="L106" i="12"/>
  <c r="N106" i="12"/>
  <c r="O106" i="12"/>
  <c r="P106" i="12"/>
  <c r="Q106" i="12"/>
  <c r="R106" i="12"/>
  <c r="S106" i="12"/>
  <c r="L107" i="12"/>
  <c r="N107" i="12"/>
  <c r="O107" i="12"/>
  <c r="P107" i="12"/>
  <c r="Q107" i="12"/>
  <c r="R107" i="12"/>
  <c r="S107" i="12"/>
  <c r="L108" i="12"/>
  <c r="N108" i="12"/>
  <c r="O108" i="12"/>
  <c r="P108" i="12"/>
  <c r="Q108" i="12"/>
  <c r="R108" i="12"/>
  <c r="S108" i="12"/>
  <c r="L109" i="12"/>
  <c r="N109" i="12"/>
  <c r="O109" i="12"/>
  <c r="P109" i="12"/>
  <c r="Q109" i="12"/>
  <c r="R109" i="12"/>
  <c r="S109" i="12"/>
  <c r="L110" i="12"/>
  <c r="N110" i="12"/>
  <c r="O110" i="12"/>
  <c r="P110" i="12"/>
  <c r="Q110" i="12"/>
  <c r="R110" i="12"/>
  <c r="S110" i="12"/>
  <c r="L111" i="12"/>
  <c r="N111" i="12"/>
  <c r="O111" i="12"/>
  <c r="P111" i="12"/>
  <c r="Q111" i="12"/>
  <c r="R111" i="12"/>
  <c r="S111" i="12"/>
  <c r="L112" i="12"/>
  <c r="N112" i="12"/>
  <c r="O112" i="12"/>
  <c r="P112" i="12"/>
  <c r="Q112" i="12"/>
  <c r="R112" i="12"/>
  <c r="S112" i="12"/>
  <c r="L113" i="12"/>
  <c r="N113" i="12"/>
  <c r="O113" i="12"/>
  <c r="P113" i="12"/>
  <c r="Q113" i="12"/>
  <c r="R113" i="12"/>
  <c r="S113" i="12"/>
  <c r="L114" i="12"/>
  <c r="N114" i="12"/>
  <c r="O114" i="12"/>
  <c r="P114" i="12"/>
  <c r="Q114" i="12"/>
  <c r="R114" i="12"/>
  <c r="S114" i="12"/>
  <c r="L115" i="12"/>
  <c r="N115" i="12"/>
  <c r="O115" i="12"/>
  <c r="P115" i="12"/>
  <c r="Q115" i="12"/>
  <c r="R115" i="12"/>
  <c r="S115" i="12"/>
  <c r="L116" i="12"/>
  <c r="N116" i="12"/>
  <c r="O116" i="12"/>
  <c r="P116" i="12"/>
  <c r="Q116" i="12"/>
  <c r="R116" i="12"/>
  <c r="S116" i="12"/>
  <c r="L117" i="12"/>
  <c r="N117" i="12"/>
  <c r="O117" i="12"/>
  <c r="P117" i="12"/>
  <c r="Q117" i="12"/>
  <c r="R117" i="12"/>
  <c r="S117" i="12"/>
  <c r="L118" i="12"/>
  <c r="N118" i="12"/>
  <c r="O118" i="12"/>
  <c r="P118" i="12"/>
  <c r="Q118" i="12"/>
  <c r="R118" i="12"/>
  <c r="S118" i="12"/>
  <c r="L119" i="12"/>
  <c r="N119" i="12"/>
  <c r="O119" i="12"/>
  <c r="P119" i="12"/>
  <c r="Q119" i="12"/>
  <c r="R119" i="12"/>
  <c r="S119" i="12"/>
  <c r="L120" i="12"/>
  <c r="N120" i="12"/>
  <c r="O120" i="12"/>
  <c r="P120" i="12"/>
  <c r="Q120" i="12"/>
  <c r="R120" i="12"/>
  <c r="S120" i="12"/>
  <c r="L121" i="12"/>
  <c r="N121" i="12"/>
  <c r="O121" i="12"/>
  <c r="P121" i="12"/>
  <c r="Q121" i="12"/>
  <c r="R121" i="12"/>
  <c r="S121" i="12"/>
  <c r="L122" i="12"/>
  <c r="N122" i="12"/>
  <c r="O122" i="12"/>
  <c r="P122" i="12"/>
  <c r="Q122" i="12"/>
  <c r="R122" i="12"/>
  <c r="S122" i="12"/>
  <c r="L123" i="12"/>
  <c r="N123" i="12"/>
  <c r="O123" i="12"/>
  <c r="P123" i="12"/>
  <c r="Q123" i="12"/>
  <c r="R123" i="12"/>
  <c r="S123" i="12"/>
  <c r="L124" i="12"/>
  <c r="N124" i="12"/>
  <c r="O124" i="12"/>
  <c r="P124" i="12"/>
  <c r="Q124" i="12"/>
  <c r="R124" i="12"/>
  <c r="S124" i="12"/>
  <c r="L125" i="12"/>
  <c r="N125" i="12"/>
  <c r="O125" i="12"/>
  <c r="P125" i="12"/>
  <c r="Q125" i="12"/>
  <c r="R125" i="12"/>
  <c r="S125" i="12"/>
  <c r="L126" i="12"/>
  <c r="N126" i="12"/>
  <c r="O126" i="12"/>
  <c r="P126" i="12"/>
  <c r="Q126" i="12"/>
  <c r="R126" i="12"/>
  <c r="S126" i="12"/>
  <c r="L127" i="12"/>
  <c r="N127" i="12"/>
  <c r="O127" i="12"/>
  <c r="P127" i="12"/>
  <c r="Q127" i="12"/>
  <c r="R127" i="12"/>
  <c r="S127" i="12"/>
  <c r="L128" i="12"/>
  <c r="N128" i="12"/>
  <c r="O128" i="12"/>
  <c r="P128" i="12"/>
  <c r="Q128" i="12"/>
  <c r="R128" i="12"/>
  <c r="S128" i="12"/>
  <c r="L129" i="12"/>
  <c r="N129" i="12"/>
  <c r="O129" i="12"/>
  <c r="P129" i="12"/>
  <c r="Q129" i="12"/>
  <c r="R129" i="12"/>
  <c r="S129" i="12"/>
  <c r="L130" i="12"/>
  <c r="N130" i="12"/>
  <c r="O130" i="12"/>
  <c r="P130" i="12"/>
  <c r="Q130" i="12"/>
  <c r="R130" i="12"/>
  <c r="S130" i="12"/>
  <c r="L131" i="12"/>
  <c r="N131" i="12"/>
  <c r="O131" i="12"/>
  <c r="P131" i="12"/>
  <c r="Q131" i="12"/>
  <c r="R131" i="12"/>
  <c r="S131" i="12"/>
  <c r="L132" i="12"/>
  <c r="N132" i="12"/>
  <c r="O132" i="12"/>
  <c r="P132" i="12"/>
  <c r="Q132" i="12"/>
  <c r="R132" i="12"/>
  <c r="S132" i="12"/>
  <c r="L133" i="12"/>
  <c r="N133" i="12"/>
  <c r="O133" i="12"/>
  <c r="P133" i="12"/>
  <c r="Q133" i="12"/>
  <c r="R133" i="12"/>
  <c r="S133" i="12"/>
  <c r="L134" i="12"/>
  <c r="N134" i="12"/>
  <c r="O134" i="12"/>
  <c r="P134" i="12"/>
  <c r="Q134" i="12"/>
  <c r="R134" i="12"/>
  <c r="S134" i="12"/>
  <c r="L135" i="12"/>
  <c r="N135" i="12"/>
  <c r="O135" i="12"/>
  <c r="P135" i="12"/>
  <c r="Q135" i="12"/>
  <c r="R135" i="12"/>
  <c r="S135" i="12"/>
  <c r="L136" i="12"/>
  <c r="N136" i="12"/>
  <c r="O136" i="12"/>
  <c r="P136" i="12"/>
  <c r="Q136" i="12"/>
  <c r="R136" i="12"/>
  <c r="S136" i="12"/>
  <c r="L137" i="12"/>
  <c r="N137" i="12"/>
  <c r="O137" i="12"/>
  <c r="P137" i="12"/>
  <c r="Q137" i="12"/>
  <c r="R137" i="12"/>
  <c r="S137" i="12"/>
  <c r="L138" i="12"/>
  <c r="N138" i="12"/>
  <c r="O138" i="12"/>
  <c r="P138" i="12"/>
  <c r="Q138" i="12"/>
  <c r="R138" i="12"/>
  <c r="S138" i="12"/>
  <c r="L139" i="12"/>
  <c r="N139" i="12"/>
  <c r="O139" i="12"/>
  <c r="P139" i="12"/>
  <c r="Q139" i="12"/>
  <c r="R139" i="12"/>
  <c r="S139" i="12"/>
  <c r="L140" i="12"/>
  <c r="N140" i="12"/>
  <c r="O140" i="12"/>
  <c r="P140" i="12"/>
  <c r="Q140" i="12"/>
  <c r="R140" i="12"/>
  <c r="S140" i="12"/>
  <c r="L141" i="12"/>
  <c r="N141" i="12"/>
  <c r="O141" i="12"/>
  <c r="P141" i="12"/>
  <c r="Q141" i="12"/>
  <c r="R141" i="12"/>
  <c r="S141" i="12"/>
  <c r="L142" i="12"/>
  <c r="N142" i="12"/>
  <c r="O142" i="12"/>
  <c r="P142" i="12"/>
  <c r="Q142" i="12"/>
  <c r="R142" i="12"/>
  <c r="S142" i="12"/>
  <c r="L143" i="12"/>
  <c r="N143" i="12"/>
  <c r="O143" i="12"/>
  <c r="P143" i="12"/>
  <c r="Q143" i="12"/>
  <c r="R143" i="12"/>
  <c r="S143" i="12"/>
  <c r="L144" i="12"/>
  <c r="N144" i="12"/>
  <c r="O144" i="12"/>
  <c r="P144" i="12"/>
  <c r="Q144" i="12"/>
  <c r="R144" i="12"/>
  <c r="S144" i="12"/>
  <c r="L145" i="12"/>
  <c r="N145" i="12"/>
  <c r="O145" i="12"/>
  <c r="P145" i="12"/>
  <c r="Q145" i="12"/>
  <c r="R145" i="12"/>
  <c r="S145" i="12"/>
  <c r="L146" i="12"/>
  <c r="N146" i="12"/>
  <c r="O146" i="12"/>
  <c r="P146" i="12"/>
  <c r="Q146" i="12"/>
  <c r="R146" i="12"/>
  <c r="S146" i="12"/>
  <c r="L147" i="12"/>
  <c r="N147" i="12"/>
  <c r="O147" i="12"/>
  <c r="P147" i="12"/>
  <c r="Q147" i="12"/>
  <c r="R147" i="12"/>
  <c r="S147" i="12"/>
  <c r="L148" i="12"/>
  <c r="N148" i="12"/>
  <c r="O148" i="12"/>
  <c r="P148" i="12"/>
  <c r="Q148" i="12"/>
  <c r="R148" i="12"/>
  <c r="S148" i="12"/>
  <c r="L149" i="12"/>
  <c r="N149" i="12"/>
  <c r="O149" i="12"/>
  <c r="P149" i="12"/>
  <c r="Q149" i="12"/>
  <c r="R149" i="12"/>
  <c r="S149" i="12"/>
  <c r="L150" i="12"/>
  <c r="N150" i="12"/>
  <c r="O150" i="12"/>
  <c r="P150" i="12"/>
  <c r="Q150" i="12"/>
  <c r="R150" i="12"/>
  <c r="S150" i="12"/>
  <c r="L151" i="12"/>
  <c r="N151" i="12"/>
  <c r="O151" i="12"/>
  <c r="P151" i="12"/>
  <c r="Q151" i="12"/>
  <c r="R151" i="12"/>
  <c r="S151" i="12"/>
  <c r="L152" i="12"/>
  <c r="N152" i="12"/>
  <c r="O152" i="12"/>
  <c r="P152" i="12"/>
  <c r="Q152" i="12"/>
  <c r="R152" i="12"/>
  <c r="S152" i="12"/>
  <c r="L153" i="12"/>
  <c r="N153" i="12"/>
  <c r="O153" i="12"/>
  <c r="P153" i="12"/>
  <c r="Q153" i="12"/>
  <c r="R153" i="12"/>
  <c r="S153" i="12"/>
  <c r="L154" i="12"/>
  <c r="N154" i="12"/>
  <c r="O154" i="12"/>
  <c r="P154" i="12"/>
  <c r="Q154" i="12"/>
  <c r="R154" i="12"/>
  <c r="S154" i="12"/>
  <c r="L155" i="12"/>
  <c r="N155" i="12"/>
  <c r="O155" i="12"/>
  <c r="P155" i="12"/>
  <c r="Q155" i="12"/>
  <c r="R155" i="12"/>
  <c r="S155" i="12"/>
  <c r="L156" i="12"/>
  <c r="N156" i="12"/>
  <c r="O156" i="12"/>
  <c r="P156" i="12"/>
  <c r="Q156" i="12"/>
  <c r="R156" i="12"/>
  <c r="S156" i="12"/>
  <c r="L157" i="12"/>
  <c r="N157" i="12"/>
  <c r="O157" i="12"/>
  <c r="P157" i="12"/>
  <c r="Q157" i="12"/>
  <c r="R157" i="12"/>
  <c r="S157" i="12"/>
  <c r="L158" i="12"/>
  <c r="N158" i="12"/>
  <c r="O158" i="12"/>
  <c r="P158" i="12"/>
  <c r="Q158" i="12"/>
  <c r="R158" i="12"/>
  <c r="S158" i="12"/>
  <c r="L159" i="12"/>
  <c r="N159" i="12"/>
  <c r="O159" i="12"/>
  <c r="P159" i="12"/>
  <c r="Q159" i="12"/>
  <c r="R159" i="12"/>
  <c r="S159" i="12"/>
  <c r="L160" i="12"/>
  <c r="N160" i="12"/>
  <c r="O160" i="12"/>
  <c r="P160" i="12"/>
  <c r="Q160" i="12"/>
  <c r="R160" i="12"/>
  <c r="S160" i="12"/>
  <c r="L161" i="12"/>
  <c r="N161" i="12"/>
  <c r="O161" i="12"/>
  <c r="P161" i="12"/>
  <c r="Q161" i="12"/>
  <c r="R161" i="12"/>
  <c r="S161" i="12"/>
  <c r="L162" i="12"/>
  <c r="N162" i="12"/>
  <c r="O162" i="12"/>
  <c r="P162" i="12"/>
  <c r="Q162" i="12"/>
  <c r="R162" i="12"/>
  <c r="S162" i="12"/>
  <c r="L163" i="12"/>
  <c r="N163" i="12"/>
  <c r="O163" i="12"/>
  <c r="P163" i="12"/>
  <c r="Q163" i="12"/>
  <c r="R163" i="12"/>
  <c r="S163" i="12"/>
  <c r="L164" i="12"/>
  <c r="N164" i="12"/>
  <c r="O164" i="12"/>
  <c r="P164" i="12"/>
  <c r="Q164" i="12"/>
  <c r="R164" i="12"/>
  <c r="S164" i="12"/>
  <c r="L165" i="12"/>
  <c r="N165" i="12"/>
  <c r="O165" i="12"/>
  <c r="P165" i="12"/>
  <c r="Q165" i="12"/>
  <c r="R165" i="12"/>
  <c r="S165" i="12"/>
  <c r="L166" i="12"/>
  <c r="N166" i="12"/>
  <c r="O166" i="12"/>
  <c r="P166" i="12"/>
  <c r="Q166" i="12"/>
  <c r="R166" i="12"/>
  <c r="S166" i="12"/>
  <c r="L167" i="12"/>
  <c r="N167" i="12"/>
  <c r="O167" i="12"/>
  <c r="P167" i="12"/>
  <c r="Q167" i="12"/>
  <c r="R167" i="12"/>
  <c r="S167" i="12"/>
  <c r="L168" i="12"/>
  <c r="N168" i="12"/>
  <c r="O168" i="12"/>
  <c r="P168" i="12"/>
  <c r="Q168" i="12"/>
  <c r="R168" i="12"/>
  <c r="S168" i="12"/>
  <c r="L169" i="12"/>
  <c r="N169" i="12"/>
  <c r="O169" i="12"/>
  <c r="P169" i="12"/>
  <c r="Q169" i="12"/>
  <c r="R169" i="12"/>
  <c r="S169" i="12"/>
  <c r="L170" i="12"/>
  <c r="N170" i="12"/>
  <c r="O170" i="12"/>
  <c r="P170" i="12"/>
  <c r="Q170" i="12"/>
  <c r="R170" i="12"/>
  <c r="S170" i="12"/>
  <c r="L171" i="12"/>
  <c r="N171" i="12"/>
  <c r="O171" i="12"/>
  <c r="P171" i="12"/>
  <c r="Q171" i="12"/>
  <c r="R171" i="12"/>
  <c r="S171" i="12"/>
  <c r="L172" i="12"/>
  <c r="N172" i="12"/>
  <c r="O172" i="12"/>
  <c r="P172" i="12"/>
  <c r="Q172" i="12"/>
  <c r="R172" i="12"/>
  <c r="S172" i="12"/>
  <c r="L173" i="12"/>
  <c r="N173" i="12"/>
  <c r="O173" i="12"/>
  <c r="P173" i="12"/>
  <c r="Q173" i="12"/>
  <c r="R173" i="12"/>
  <c r="S173" i="12"/>
  <c r="L174" i="12"/>
  <c r="N174" i="12"/>
  <c r="O174" i="12"/>
  <c r="P174" i="12"/>
  <c r="Q174" i="12"/>
  <c r="R174" i="12"/>
  <c r="S174" i="12"/>
  <c r="L175" i="12"/>
  <c r="N175" i="12"/>
  <c r="O175" i="12"/>
  <c r="P175" i="12"/>
  <c r="Q175" i="12"/>
  <c r="R175" i="12"/>
  <c r="S175" i="12"/>
  <c r="L176" i="12"/>
  <c r="N176" i="12"/>
  <c r="O176" i="12"/>
  <c r="P176" i="12"/>
  <c r="Q176" i="12"/>
  <c r="R176" i="12"/>
  <c r="S176" i="12"/>
  <c r="L177" i="12"/>
  <c r="N177" i="12"/>
  <c r="O177" i="12"/>
  <c r="P177" i="12"/>
  <c r="Q177" i="12"/>
  <c r="R177" i="12"/>
  <c r="S177" i="12"/>
  <c r="L178" i="12"/>
  <c r="N178" i="12"/>
  <c r="O178" i="12"/>
  <c r="P178" i="12"/>
  <c r="Q178" i="12"/>
  <c r="R178" i="12"/>
  <c r="S178" i="12"/>
  <c r="L179" i="12"/>
  <c r="N179" i="12"/>
  <c r="O179" i="12"/>
  <c r="P179" i="12"/>
  <c r="Q179" i="12"/>
  <c r="R179" i="12"/>
  <c r="S179" i="12"/>
  <c r="L180" i="12"/>
  <c r="N180" i="12"/>
  <c r="O180" i="12"/>
  <c r="P180" i="12"/>
  <c r="Q180" i="12"/>
  <c r="R180" i="12"/>
  <c r="S180" i="12"/>
  <c r="L181" i="12"/>
  <c r="N181" i="12"/>
  <c r="O181" i="12"/>
  <c r="P181" i="12"/>
  <c r="Q181" i="12"/>
  <c r="R181" i="12"/>
  <c r="S181" i="12"/>
  <c r="L182" i="12"/>
  <c r="N182" i="12"/>
  <c r="O182" i="12"/>
  <c r="P182" i="12"/>
  <c r="Q182" i="12"/>
  <c r="R182" i="12"/>
  <c r="S182" i="12"/>
  <c r="L183" i="12"/>
  <c r="N183" i="12"/>
  <c r="O183" i="12"/>
  <c r="P183" i="12"/>
  <c r="Q183" i="12"/>
  <c r="R183" i="12"/>
  <c r="S183" i="12"/>
  <c r="L184" i="12"/>
  <c r="N184" i="12"/>
  <c r="O184" i="12"/>
  <c r="P184" i="12"/>
  <c r="Q184" i="12"/>
  <c r="R184" i="12"/>
  <c r="S184" i="12"/>
  <c r="L185" i="12"/>
  <c r="N185" i="12"/>
  <c r="O185" i="12"/>
  <c r="P185" i="12"/>
  <c r="Q185" i="12"/>
  <c r="R185" i="12"/>
  <c r="S185" i="12"/>
  <c r="L186" i="12"/>
  <c r="N186" i="12"/>
  <c r="O186" i="12"/>
  <c r="P186" i="12"/>
  <c r="Q186" i="12"/>
  <c r="R186" i="12"/>
  <c r="S186" i="12"/>
  <c r="L187" i="12"/>
  <c r="N187" i="12"/>
  <c r="O187" i="12"/>
  <c r="P187" i="12"/>
  <c r="Q187" i="12"/>
  <c r="R187" i="12"/>
  <c r="S187" i="12"/>
  <c r="L188" i="12"/>
  <c r="N188" i="12"/>
  <c r="O188" i="12"/>
  <c r="P188" i="12"/>
  <c r="Q188" i="12"/>
  <c r="R188" i="12"/>
  <c r="S188" i="12"/>
  <c r="L189" i="12"/>
  <c r="N189" i="12"/>
  <c r="O189" i="12"/>
  <c r="P189" i="12"/>
  <c r="Q189" i="12"/>
  <c r="R189" i="12"/>
  <c r="S189" i="12"/>
  <c r="L190" i="12"/>
  <c r="N190" i="12"/>
  <c r="O190" i="12"/>
  <c r="P190" i="12"/>
  <c r="Q190" i="12"/>
  <c r="R190" i="12"/>
  <c r="S190" i="12"/>
  <c r="L191" i="12"/>
  <c r="N191" i="12"/>
  <c r="O191" i="12"/>
  <c r="P191" i="12"/>
  <c r="Q191" i="12"/>
  <c r="R191" i="12"/>
  <c r="S191" i="12"/>
  <c r="L192" i="12"/>
  <c r="N192" i="12"/>
  <c r="O192" i="12"/>
  <c r="P192" i="12"/>
  <c r="Q192" i="12"/>
  <c r="R192" i="12"/>
  <c r="S192" i="12"/>
  <c r="L193" i="12"/>
  <c r="N193" i="12"/>
  <c r="O193" i="12"/>
  <c r="P193" i="12"/>
  <c r="Q193" i="12"/>
  <c r="R193" i="12"/>
  <c r="S193" i="12"/>
  <c r="L194" i="12"/>
  <c r="N194" i="12"/>
  <c r="O194" i="12"/>
  <c r="P194" i="12"/>
  <c r="Q194" i="12"/>
  <c r="R194" i="12"/>
  <c r="S194" i="12"/>
  <c r="L195" i="12"/>
  <c r="N195" i="12"/>
  <c r="O195" i="12"/>
  <c r="P195" i="12"/>
  <c r="Q195" i="12"/>
  <c r="R195" i="12"/>
  <c r="S195" i="12"/>
  <c r="L196" i="12"/>
  <c r="N196" i="12"/>
  <c r="O196" i="12"/>
  <c r="P196" i="12"/>
  <c r="Q196" i="12"/>
  <c r="R196" i="12"/>
  <c r="S196" i="12"/>
  <c r="L197" i="12"/>
  <c r="N197" i="12"/>
  <c r="O197" i="12"/>
  <c r="P197" i="12"/>
  <c r="Q197" i="12"/>
  <c r="R197" i="12"/>
  <c r="S197" i="12"/>
  <c r="L198" i="12"/>
  <c r="N198" i="12"/>
  <c r="O198" i="12"/>
  <c r="P198" i="12"/>
  <c r="Q198" i="12"/>
  <c r="R198" i="12"/>
  <c r="S198" i="12"/>
  <c r="L199" i="12"/>
  <c r="N199" i="12"/>
  <c r="O199" i="12"/>
  <c r="P199" i="12"/>
  <c r="Q199" i="12"/>
  <c r="R199" i="12"/>
  <c r="S199" i="12"/>
  <c r="L200" i="12"/>
  <c r="N200" i="12"/>
  <c r="O200" i="12"/>
  <c r="P200" i="12"/>
  <c r="Q200" i="12"/>
  <c r="R200" i="12"/>
  <c r="S200" i="12"/>
  <c r="L201" i="12"/>
  <c r="N201" i="12"/>
  <c r="O201" i="12"/>
  <c r="P201" i="12"/>
  <c r="Q201" i="12"/>
  <c r="R201" i="12"/>
  <c r="S201" i="12"/>
  <c r="L202" i="12"/>
  <c r="N202" i="12"/>
  <c r="O202" i="12"/>
  <c r="P202" i="12"/>
  <c r="Q202" i="12"/>
  <c r="R202" i="12"/>
  <c r="S202" i="12"/>
  <c r="L203" i="12"/>
  <c r="N203" i="12"/>
  <c r="O203" i="12"/>
  <c r="P203" i="12"/>
  <c r="Q203" i="12"/>
  <c r="R203" i="12"/>
  <c r="S203" i="12"/>
  <c r="L204" i="12"/>
  <c r="N204" i="12"/>
  <c r="O204" i="12"/>
  <c r="P204" i="12"/>
  <c r="Q204" i="12"/>
  <c r="R204" i="12"/>
  <c r="S204" i="12"/>
  <c r="L205" i="12"/>
  <c r="N205" i="12"/>
  <c r="O205" i="12"/>
  <c r="P205" i="12"/>
  <c r="Q205" i="12"/>
  <c r="R205" i="12"/>
  <c r="S205" i="12"/>
  <c r="L206" i="12"/>
  <c r="N206" i="12"/>
  <c r="O206" i="12"/>
  <c r="P206" i="12"/>
  <c r="Q206" i="12"/>
  <c r="R206" i="12"/>
  <c r="S206" i="12"/>
  <c r="L207" i="12"/>
  <c r="N207" i="12"/>
  <c r="O207" i="12"/>
  <c r="P207" i="12"/>
  <c r="Q207" i="12"/>
  <c r="R207" i="12"/>
  <c r="S207" i="12"/>
  <c r="L208" i="12"/>
  <c r="N208" i="12"/>
  <c r="O208" i="12"/>
  <c r="P208" i="12"/>
  <c r="Q208" i="12"/>
  <c r="R208" i="12"/>
  <c r="S208" i="12"/>
  <c r="L209" i="12"/>
  <c r="N209" i="12"/>
  <c r="O209" i="12"/>
  <c r="P209" i="12"/>
  <c r="Q209" i="12"/>
  <c r="R209" i="12"/>
  <c r="S209" i="12"/>
  <c r="L210" i="12"/>
  <c r="N210" i="12"/>
  <c r="O210" i="12"/>
  <c r="P210" i="12"/>
  <c r="Q210" i="12"/>
  <c r="R210" i="12"/>
  <c r="S210" i="12"/>
  <c r="L211" i="12"/>
  <c r="N211" i="12"/>
  <c r="O211" i="12"/>
  <c r="P211" i="12"/>
  <c r="Q211" i="12"/>
  <c r="R211" i="12"/>
  <c r="S211" i="12"/>
  <c r="L212" i="12"/>
  <c r="N212" i="12"/>
  <c r="O212" i="12"/>
  <c r="P212" i="12"/>
  <c r="Q212" i="12"/>
  <c r="R212" i="12"/>
  <c r="S212" i="12"/>
  <c r="L213" i="12"/>
  <c r="N213" i="12"/>
  <c r="O213" i="12"/>
  <c r="P213" i="12"/>
  <c r="Q213" i="12"/>
  <c r="R213" i="12"/>
  <c r="S213" i="12"/>
  <c r="L214" i="12"/>
  <c r="N214" i="12"/>
  <c r="O214" i="12"/>
  <c r="P214" i="12"/>
  <c r="Q214" i="12"/>
  <c r="R214" i="12"/>
  <c r="S214" i="12"/>
  <c r="L215" i="12"/>
  <c r="N215" i="12"/>
  <c r="O215" i="12"/>
  <c r="P215" i="12"/>
  <c r="Q215" i="12"/>
  <c r="R215" i="12"/>
  <c r="S215" i="12"/>
  <c r="L216" i="12"/>
  <c r="N216" i="12"/>
  <c r="O216" i="12"/>
  <c r="P216" i="12"/>
  <c r="Q216" i="12"/>
  <c r="R216" i="12"/>
  <c r="S216" i="12"/>
  <c r="L217" i="12"/>
  <c r="N217" i="12"/>
  <c r="O217" i="12"/>
  <c r="P217" i="12"/>
  <c r="Q217" i="12"/>
  <c r="R217" i="12"/>
  <c r="S217" i="12"/>
  <c r="L218" i="12"/>
  <c r="N218" i="12"/>
  <c r="O218" i="12"/>
  <c r="P218" i="12"/>
  <c r="Q218" i="12"/>
  <c r="R218" i="12"/>
  <c r="S218" i="12"/>
  <c r="L219" i="12"/>
  <c r="N219" i="12"/>
  <c r="O219" i="12"/>
  <c r="P219" i="12"/>
  <c r="Q219" i="12"/>
  <c r="R219" i="12"/>
  <c r="S219" i="12"/>
  <c r="L220" i="12"/>
  <c r="N220" i="12"/>
  <c r="O220" i="12"/>
  <c r="P220" i="12"/>
  <c r="Q220" i="12"/>
  <c r="R220" i="12"/>
  <c r="S220" i="12"/>
  <c r="L221" i="12"/>
  <c r="N221" i="12"/>
  <c r="O221" i="12"/>
  <c r="P221" i="12"/>
  <c r="Q221" i="12"/>
  <c r="R221" i="12"/>
  <c r="S221" i="12"/>
  <c r="L222" i="12"/>
  <c r="N222" i="12"/>
  <c r="O222" i="12"/>
  <c r="P222" i="12"/>
  <c r="Q222" i="12"/>
  <c r="R222" i="12"/>
  <c r="S222" i="12"/>
  <c r="L223" i="12"/>
  <c r="N223" i="12"/>
  <c r="O223" i="12"/>
  <c r="P223" i="12"/>
  <c r="Q223" i="12"/>
  <c r="R223" i="12"/>
  <c r="S223" i="12"/>
  <c r="L224" i="12"/>
  <c r="N224" i="12"/>
  <c r="O224" i="12"/>
  <c r="P224" i="12"/>
  <c r="Q224" i="12"/>
  <c r="R224" i="12"/>
  <c r="S224" i="12"/>
  <c r="L225" i="12"/>
  <c r="N225" i="12"/>
  <c r="O225" i="12"/>
  <c r="P225" i="12"/>
  <c r="Q225" i="12"/>
  <c r="R225" i="12"/>
  <c r="S225" i="12"/>
  <c r="L226" i="12"/>
  <c r="N226" i="12"/>
  <c r="O226" i="12"/>
  <c r="P226" i="12"/>
  <c r="Q226" i="12"/>
  <c r="R226" i="12"/>
  <c r="S226" i="12"/>
  <c r="L227" i="12"/>
  <c r="N227" i="12"/>
  <c r="O227" i="12"/>
  <c r="P227" i="12"/>
  <c r="Q227" i="12"/>
  <c r="R227" i="12"/>
  <c r="S227" i="12"/>
  <c r="L228" i="12"/>
  <c r="N228" i="12"/>
  <c r="O228" i="12"/>
  <c r="P228" i="12"/>
  <c r="Q228" i="12"/>
  <c r="R228" i="12"/>
  <c r="S228" i="12"/>
  <c r="L229" i="12"/>
  <c r="N229" i="12"/>
  <c r="O229" i="12"/>
  <c r="P229" i="12"/>
  <c r="Q229" i="12"/>
  <c r="R229" i="12"/>
  <c r="S229" i="12"/>
  <c r="L230" i="12"/>
  <c r="N230" i="12"/>
  <c r="O230" i="12"/>
  <c r="P230" i="12"/>
  <c r="Q230" i="12"/>
  <c r="R230" i="12"/>
  <c r="S230" i="12"/>
  <c r="L231" i="12"/>
  <c r="N231" i="12"/>
  <c r="O231" i="12"/>
  <c r="P231" i="12"/>
  <c r="Q231" i="12"/>
  <c r="R231" i="12"/>
  <c r="S231" i="12"/>
  <c r="L232" i="12"/>
  <c r="N232" i="12"/>
  <c r="O232" i="12"/>
  <c r="P232" i="12"/>
  <c r="Q232" i="12"/>
  <c r="R232" i="12"/>
  <c r="S232" i="12"/>
  <c r="L233" i="12"/>
  <c r="N233" i="12"/>
  <c r="O233" i="12"/>
  <c r="P233" i="12"/>
  <c r="Q233" i="12"/>
  <c r="R233" i="12"/>
  <c r="S233" i="12"/>
  <c r="L234" i="12"/>
  <c r="N234" i="12"/>
  <c r="O234" i="12"/>
  <c r="P234" i="12"/>
  <c r="Q234" i="12"/>
  <c r="R234" i="12"/>
  <c r="S234" i="12"/>
  <c r="L235" i="12"/>
  <c r="N235" i="12"/>
  <c r="O235" i="12"/>
  <c r="P235" i="12"/>
  <c r="Q235" i="12"/>
  <c r="R235" i="12"/>
  <c r="S235" i="12"/>
  <c r="L236" i="12"/>
  <c r="N236" i="12"/>
  <c r="O236" i="12"/>
  <c r="P236" i="12"/>
  <c r="Q236" i="12"/>
  <c r="R236" i="12"/>
  <c r="S236" i="12"/>
  <c r="L237" i="12"/>
  <c r="N237" i="12"/>
  <c r="O237" i="12"/>
  <c r="P237" i="12"/>
  <c r="Q237" i="12"/>
  <c r="R237" i="12"/>
  <c r="S237" i="12"/>
  <c r="L238" i="12"/>
  <c r="N238" i="12"/>
  <c r="O238" i="12"/>
  <c r="P238" i="12"/>
  <c r="Q238" i="12"/>
  <c r="R238" i="12"/>
  <c r="S238" i="12"/>
  <c r="L239" i="12"/>
  <c r="N239" i="12"/>
  <c r="O239" i="12"/>
  <c r="P239" i="12"/>
  <c r="Q239" i="12"/>
  <c r="R239" i="12"/>
  <c r="S239" i="12"/>
  <c r="L240" i="12"/>
  <c r="N240" i="12"/>
  <c r="O240" i="12"/>
  <c r="P240" i="12"/>
  <c r="Q240" i="12"/>
  <c r="R240" i="12"/>
  <c r="S240" i="12"/>
  <c r="L241" i="12"/>
  <c r="N241" i="12"/>
  <c r="O241" i="12"/>
  <c r="P241" i="12"/>
  <c r="Q241" i="12"/>
  <c r="R241" i="12"/>
  <c r="S241" i="12"/>
  <c r="L242" i="12"/>
  <c r="N242" i="12"/>
  <c r="O242" i="12"/>
  <c r="P242" i="12"/>
  <c r="Q242" i="12"/>
  <c r="R242" i="12"/>
  <c r="S242" i="12"/>
  <c r="L243" i="12"/>
  <c r="N243" i="12"/>
  <c r="O243" i="12"/>
  <c r="P243" i="12"/>
  <c r="Q243" i="12"/>
  <c r="R243" i="12"/>
  <c r="S243" i="12"/>
  <c r="L244" i="12"/>
  <c r="N244" i="12"/>
  <c r="O244" i="12"/>
  <c r="P244" i="12"/>
  <c r="Q244" i="12"/>
  <c r="R244" i="12"/>
  <c r="S244" i="12"/>
  <c r="L245" i="12"/>
  <c r="N245" i="12"/>
  <c r="O245" i="12"/>
  <c r="P245" i="12"/>
  <c r="Q245" i="12"/>
  <c r="R245" i="12"/>
  <c r="S245" i="12"/>
  <c r="L246" i="12"/>
  <c r="N246" i="12"/>
  <c r="O246" i="12"/>
  <c r="P246" i="12"/>
  <c r="Q246" i="12"/>
  <c r="R246" i="12"/>
  <c r="S246" i="12"/>
  <c r="L247" i="12"/>
  <c r="N247" i="12"/>
  <c r="O247" i="12"/>
  <c r="P247" i="12"/>
  <c r="Q247" i="12"/>
  <c r="R247" i="12"/>
  <c r="S247" i="12"/>
  <c r="L248" i="12"/>
  <c r="N248" i="12"/>
  <c r="O248" i="12"/>
  <c r="P248" i="12"/>
  <c r="Q248" i="12"/>
  <c r="R248" i="12"/>
  <c r="S248" i="12"/>
  <c r="L249" i="12"/>
  <c r="N249" i="12"/>
  <c r="O249" i="12"/>
  <c r="P249" i="12"/>
  <c r="Q249" i="12"/>
  <c r="R249" i="12"/>
  <c r="S249" i="12"/>
  <c r="L250" i="12"/>
  <c r="N250" i="12"/>
  <c r="O250" i="12"/>
  <c r="P250" i="12"/>
  <c r="Q250" i="12"/>
  <c r="R250" i="12"/>
  <c r="S250" i="12"/>
  <c r="L251" i="12"/>
  <c r="N251" i="12"/>
  <c r="O251" i="12"/>
  <c r="P251" i="12"/>
  <c r="Q251" i="12"/>
  <c r="R251" i="12"/>
  <c r="S251" i="12"/>
  <c r="L252" i="12"/>
  <c r="N252" i="12"/>
  <c r="O252" i="12"/>
  <c r="P252" i="12"/>
  <c r="Q252" i="12"/>
  <c r="R252" i="12"/>
  <c r="S252" i="12"/>
  <c r="L253" i="12"/>
  <c r="N253" i="12"/>
  <c r="O253" i="12"/>
  <c r="P253" i="12"/>
  <c r="Q253" i="12"/>
  <c r="R253" i="12"/>
  <c r="S253" i="12"/>
  <c r="L254" i="12"/>
  <c r="N254" i="12"/>
  <c r="O254" i="12"/>
  <c r="P254" i="12"/>
  <c r="Q254" i="12"/>
  <c r="R254" i="12"/>
  <c r="S254" i="12"/>
  <c r="L255" i="12"/>
  <c r="N255" i="12"/>
  <c r="O255" i="12"/>
  <c r="P255" i="12"/>
  <c r="Q255" i="12"/>
  <c r="R255" i="12"/>
  <c r="S255" i="12"/>
  <c r="L256" i="12"/>
  <c r="N256" i="12"/>
  <c r="O256" i="12"/>
  <c r="P256" i="12"/>
  <c r="Q256" i="12"/>
  <c r="R256" i="12"/>
  <c r="S256" i="12"/>
  <c r="L257" i="12"/>
  <c r="N257" i="12"/>
  <c r="O257" i="12"/>
  <c r="P257" i="12"/>
  <c r="Q257" i="12"/>
  <c r="R257" i="12"/>
  <c r="S257" i="12"/>
  <c r="L258" i="12"/>
  <c r="N258" i="12"/>
  <c r="O258" i="12"/>
  <c r="P258" i="12"/>
  <c r="Q258" i="12"/>
  <c r="R258" i="12"/>
  <c r="S258" i="12"/>
  <c r="L259" i="12"/>
  <c r="N259" i="12"/>
  <c r="O259" i="12"/>
  <c r="P259" i="12"/>
  <c r="Q259" i="12"/>
  <c r="R259" i="12"/>
  <c r="S259" i="12"/>
  <c r="L260" i="12"/>
  <c r="N260" i="12"/>
  <c r="O260" i="12"/>
  <c r="P260" i="12"/>
  <c r="Q260" i="12"/>
  <c r="R260" i="12"/>
  <c r="S260" i="12"/>
  <c r="L261" i="12"/>
  <c r="N261" i="12"/>
  <c r="O261" i="12"/>
  <c r="P261" i="12"/>
  <c r="Q261" i="12"/>
  <c r="R261" i="12"/>
  <c r="S261" i="12"/>
  <c r="L262" i="12"/>
  <c r="N262" i="12"/>
  <c r="O262" i="12"/>
  <c r="P262" i="12"/>
  <c r="Q262" i="12"/>
  <c r="R262" i="12"/>
  <c r="S262" i="12"/>
  <c r="L263" i="12"/>
  <c r="N263" i="12"/>
  <c r="O263" i="12"/>
  <c r="P263" i="12"/>
  <c r="Q263" i="12"/>
  <c r="R263" i="12"/>
  <c r="S263" i="12"/>
  <c r="L264" i="12"/>
  <c r="N264" i="12"/>
  <c r="O264" i="12"/>
  <c r="P264" i="12"/>
  <c r="Q264" i="12"/>
  <c r="R264" i="12"/>
  <c r="S264" i="12"/>
  <c r="L265" i="12"/>
  <c r="N265" i="12"/>
  <c r="O265" i="12"/>
  <c r="P265" i="12"/>
  <c r="Q265" i="12"/>
  <c r="R265" i="12"/>
  <c r="S265" i="12"/>
  <c r="L266" i="12"/>
  <c r="N266" i="12"/>
  <c r="O266" i="12"/>
  <c r="P266" i="12"/>
  <c r="Q266" i="12"/>
  <c r="R266" i="12"/>
  <c r="S266" i="12"/>
  <c r="L267" i="12"/>
  <c r="N267" i="12"/>
  <c r="O267" i="12"/>
  <c r="P267" i="12"/>
  <c r="Q267" i="12"/>
  <c r="R267" i="12"/>
  <c r="S267" i="12"/>
  <c r="L268" i="12"/>
  <c r="N268" i="12"/>
  <c r="O268" i="12"/>
  <c r="P268" i="12"/>
  <c r="Q268" i="12"/>
  <c r="R268" i="12"/>
  <c r="S268" i="12"/>
  <c r="L269" i="12"/>
  <c r="N269" i="12"/>
  <c r="O269" i="12"/>
  <c r="P269" i="12"/>
  <c r="Q269" i="12"/>
  <c r="R269" i="12"/>
  <c r="S269" i="12"/>
  <c r="L270" i="12"/>
  <c r="N270" i="12"/>
  <c r="O270" i="12"/>
  <c r="P270" i="12"/>
  <c r="Q270" i="12"/>
  <c r="R270" i="12"/>
  <c r="S270" i="12"/>
  <c r="L271" i="12"/>
  <c r="N271" i="12"/>
  <c r="O271" i="12"/>
  <c r="P271" i="12"/>
  <c r="Q271" i="12"/>
  <c r="R271" i="12"/>
  <c r="S271" i="12"/>
  <c r="L272" i="12"/>
  <c r="N272" i="12"/>
  <c r="O272" i="12"/>
  <c r="P272" i="12"/>
  <c r="Q272" i="12"/>
  <c r="R272" i="12"/>
  <c r="S272" i="12"/>
  <c r="L273" i="12"/>
  <c r="N273" i="12"/>
  <c r="O273" i="12"/>
  <c r="P273" i="12"/>
  <c r="Q273" i="12"/>
  <c r="R273" i="12"/>
  <c r="S273" i="12"/>
  <c r="L274" i="12"/>
  <c r="N274" i="12"/>
  <c r="O274" i="12"/>
  <c r="P274" i="12"/>
  <c r="Q274" i="12"/>
  <c r="R274" i="12"/>
  <c r="S274" i="12"/>
  <c r="L275" i="12"/>
  <c r="N275" i="12"/>
  <c r="O275" i="12"/>
  <c r="P275" i="12"/>
  <c r="Q275" i="12"/>
  <c r="R275" i="12"/>
  <c r="S275" i="12"/>
  <c r="L276" i="12"/>
  <c r="N276" i="12"/>
  <c r="O276" i="12"/>
  <c r="P276" i="12"/>
  <c r="Q276" i="12"/>
  <c r="R276" i="12"/>
  <c r="S276" i="12"/>
  <c r="L277" i="12"/>
  <c r="N277" i="12"/>
  <c r="O277" i="12"/>
  <c r="P277" i="12"/>
  <c r="Q277" i="12"/>
  <c r="R277" i="12"/>
  <c r="S277" i="12"/>
  <c r="L278" i="12"/>
  <c r="N278" i="12"/>
  <c r="O278" i="12"/>
  <c r="P278" i="12"/>
  <c r="Q278" i="12"/>
  <c r="R278" i="12"/>
  <c r="S278" i="12"/>
  <c r="L279" i="12"/>
  <c r="N279" i="12"/>
  <c r="O279" i="12"/>
  <c r="P279" i="12"/>
  <c r="Q279" i="12"/>
  <c r="R279" i="12"/>
  <c r="S279" i="12"/>
  <c r="L280" i="12"/>
  <c r="N280" i="12"/>
  <c r="O280" i="12"/>
  <c r="P280" i="12"/>
  <c r="Q280" i="12"/>
  <c r="R280" i="12"/>
  <c r="S280" i="12"/>
  <c r="L281" i="12"/>
  <c r="N281" i="12"/>
  <c r="O281" i="12"/>
  <c r="P281" i="12"/>
  <c r="Q281" i="12"/>
  <c r="R281" i="12"/>
  <c r="S281" i="12"/>
  <c r="L282" i="12"/>
  <c r="N282" i="12"/>
  <c r="O282" i="12"/>
  <c r="P282" i="12"/>
  <c r="Q282" i="12"/>
  <c r="R282" i="12"/>
  <c r="S282" i="12"/>
  <c r="L283" i="12"/>
  <c r="N283" i="12"/>
  <c r="O283" i="12"/>
  <c r="P283" i="12"/>
  <c r="Q283" i="12"/>
  <c r="R283" i="12"/>
  <c r="S283" i="12"/>
  <c r="L284" i="12"/>
  <c r="N284" i="12"/>
  <c r="O284" i="12"/>
  <c r="P284" i="12"/>
  <c r="Q284" i="12"/>
  <c r="R284" i="12"/>
  <c r="S284" i="12"/>
  <c r="L285" i="12"/>
  <c r="N285" i="12"/>
  <c r="O285" i="12"/>
  <c r="P285" i="12"/>
  <c r="Q285" i="12"/>
  <c r="R285" i="12"/>
  <c r="S285" i="12"/>
  <c r="L286" i="12"/>
  <c r="N286" i="12"/>
  <c r="O286" i="12"/>
  <c r="P286" i="12"/>
  <c r="Q286" i="12"/>
  <c r="R286" i="12"/>
  <c r="S286" i="12"/>
  <c r="L287" i="12"/>
  <c r="N287" i="12"/>
  <c r="O287" i="12"/>
  <c r="P287" i="12"/>
  <c r="Q287" i="12"/>
  <c r="R287" i="12"/>
  <c r="S287" i="12"/>
  <c r="L288" i="12"/>
  <c r="N288" i="12"/>
  <c r="O288" i="12"/>
  <c r="P288" i="12"/>
  <c r="Q288" i="12"/>
  <c r="R288" i="12"/>
  <c r="S288" i="12"/>
  <c r="L289" i="12"/>
  <c r="N289" i="12"/>
  <c r="O289" i="12"/>
  <c r="P289" i="12"/>
  <c r="Q289" i="12"/>
  <c r="R289" i="12"/>
  <c r="S289" i="12"/>
  <c r="L290" i="12"/>
  <c r="N290" i="12"/>
  <c r="O290" i="12"/>
  <c r="P290" i="12"/>
  <c r="Q290" i="12"/>
  <c r="R290" i="12"/>
  <c r="S290" i="12"/>
  <c r="L291" i="12"/>
  <c r="N291" i="12"/>
  <c r="O291" i="12"/>
  <c r="P291" i="12"/>
  <c r="Q291" i="12"/>
  <c r="R291" i="12"/>
  <c r="S291" i="12"/>
  <c r="L292" i="12"/>
  <c r="N292" i="12"/>
  <c r="O292" i="12"/>
  <c r="P292" i="12"/>
  <c r="Q292" i="12"/>
  <c r="R292" i="12"/>
  <c r="S292" i="12"/>
  <c r="L293" i="12"/>
  <c r="N293" i="12"/>
  <c r="O293" i="12"/>
  <c r="P293" i="12"/>
  <c r="Q293" i="12"/>
  <c r="R293" i="12"/>
  <c r="S293" i="12"/>
  <c r="L294" i="12"/>
  <c r="N294" i="12"/>
  <c r="O294" i="12"/>
  <c r="P294" i="12"/>
  <c r="Q294" i="12"/>
  <c r="R294" i="12"/>
  <c r="S294" i="12"/>
  <c r="L295" i="12"/>
  <c r="N295" i="12"/>
  <c r="O295" i="12"/>
  <c r="P295" i="12"/>
  <c r="Q295" i="12"/>
  <c r="R295" i="12"/>
  <c r="S295" i="12"/>
  <c r="L296" i="12"/>
  <c r="N296" i="12"/>
  <c r="O296" i="12"/>
  <c r="P296" i="12"/>
  <c r="Q296" i="12"/>
  <c r="R296" i="12"/>
  <c r="S296" i="12"/>
  <c r="L297" i="12"/>
  <c r="N297" i="12"/>
  <c r="O297" i="12"/>
  <c r="P297" i="12"/>
  <c r="Q297" i="12"/>
  <c r="R297" i="12"/>
  <c r="S297" i="12"/>
  <c r="L298" i="12"/>
  <c r="N298" i="12"/>
  <c r="O298" i="12"/>
  <c r="P298" i="12"/>
  <c r="Q298" i="12"/>
  <c r="R298" i="12"/>
  <c r="S298" i="12"/>
  <c r="L299" i="12"/>
  <c r="N299" i="12"/>
  <c r="O299" i="12"/>
  <c r="P299" i="12"/>
  <c r="Q299" i="12"/>
  <c r="R299" i="12"/>
  <c r="S299" i="12"/>
  <c r="L300" i="12"/>
  <c r="N300" i="12"/>
  <c r="O300" i="12"/>
  <c r="P300" i="12"/>
  <c r="Q300" i="12"/>
  <c r="R300" i="12"/>
  <c r="S300" i="12"/>
  <c r="L301" i="12"/>
  <c r="N301" i="12"/>
  <c r="O301" i="12"/>
  <c r="P301" i="12"/>
  <c r="Q301" i="12"/>
  <c r="R301" i="12"/>
  <c r="S301" i="12"/>
  <c r="L302" i="12"/>
  <c r="N302" i="12"/>
  <c r="O302" i="12"/>
  <c r="P302" i="12"/>
  <c r="Q302" i="12"/>
  <c r="R302" i="12"/>
  <c r="S302" i="12"/>
  <c r="L303" i="12"/>
  <c r="N303" i="12"/>
  <c r="O303" i="12"/>
  <c r="P303" i="12"/>
  <c r="Q303" i="12"/>
  <c r="R303" i="12"/>
  <c r="S303" i="12"/>
  <c r="L304" i="12"/>
  <c r="N304" i="12"/>
  <c r="O304" i="12"/>
  <c r="P304" i="12"/>
  <c r="Q304" i="12"/>
  <c r="R304" i="12"/>
  <c r="S304" i="12"/>
  <c r="L305" i="12"/>
  <c r="N305" i="12"/>
  <c r="O305" i="12"/>
  <c r="P305" i="12"/>
  <c r="Q305" i="12"/>
  <c r="R305" i="12"/>
  <c r="S305" i="12"/>
  <c r="L306" i="12"/>
  <c r="N306" i="12"/>
  <c r="O306" i="12"/>
  <c r="P306" i="12"/>
  <c r="Q306" i="12"/>
  <c r="R306" i="12"/>
  <c r="S306" i="12"/>
  <c r="L307" i="12"/>
  <c r="N307" i="12"/>
  <c r="O307" i="12"/>
  <c r="P307" i="12"/>
  <c r="Q307" i="12"/>
  <c r="R307" i="12"/>
  <c r="S307" i="12"/>
  <c r="L308" i="12"/>
  <c r="N308" i="12"/>
  <c r="O308" i="12"/>
  <c r="P308" i="12"/>
  <c r="Q308" i="12"/>
  <c r="R308" i="12"/>
  <c r="S308" i="12"/>
  <c r="L309" i="12"/>
  <c r="N309" i="12"/>
  <c r="O309" i="12"/>
  <c r="P309" i="12"/>
  <c r="Q309" i="12"/>
  <c r="R309" i="12"/>
  <c r="S309" i="12"/>
  <c r="L310" i="12"/>
  <c r="N310" i="12"/>
  <c r="O310" i="12"/>
  <c r="P310" i="12"/>
  <c r="Q310" i="12"/>
  <c r="R310" i="12"/>
  <c r="S310" i="12"/>
  <c r="L311" i="12"/>
  <c r="N311" i="12"/>
  <c r="O311" i="12"/>
  <c r="P311" i="12"/>
  <c r="Q311" i="12"/>
  <c r="R311" i="12"/>
  <c r="S311" i="12"/>
  <c r="L312" i="12"/>
  <c r="N312" i="12"/>
  <c r="O312" i="12"/>
  <c r="P312" i="12"/>
  <c r="Q312" i="12"/>
  <c r="R312" i="12"/>
  <c r="S312" i="12"/>
  <c r="L313" i="12"/>
  <c r="N313" i="12"/>
  <c r="O313" i="12"/>
  <c r="P313" i="12"/>
  <c r="Q313" i="12"/>
  <c r="R313" i="12"/>
  <c r="S313" i="12"/>
  <c r="L314" i="12"/>
  <c r="N314" i="12"/>
  <c r="O314" i="12"/>
  <c r="P314" i="12"/>
  <c r="Q314" i="12"/>
  <c r="R314" i="12"/>
  <c r="S314" i="12"/>
  <c r="L315" i="12"/>
  <c r="N315" i="12"/>
  <c r="O315" i="12"/>
  <c r="P315" i="12"/>
  <c r="Q315" i="12"/>
  <c r="R315" i="12"/>
  <c r="S315" i="12"/>
  <c r="L316" i="12"/>
  <c r="N316" i="12"/>
  <c r="O316" i="12"/>
  <c r="P316" i="12"/>
  <c r="Q316" i="12"/>
  <c r="R316" i="12"/>
  <c r="S316" i="12"/>
  <c r="L317" i="12"/>
  <c r="N317" i="12"/>
  <c r="O317" i="12"/>
  <c r="P317" i="12"/>
  <c r="Q317" i="12"/>
  <c r="R317" i="12"/>
  <c r="S317" i="12"/>
  <c r="L318" i="12"/>
  <c r="N318" i="12"/>
  <c r="O318" i="12"/>
  <c r="P318" i="12"/>
  <c r="Q318" i="12"/>
  <c r="R318" i="12"/>
  <c r="S318" i="12"/>
  <c r="L319" i="12"/>
  <c r="N319" i="12"/>
  <c r="O319" i="12"/>
  <c r="P319" i="12"/>
  <c r="Q319" i="12"/>
  <c r="R319" i="12"/>
  <c r="S319" i="12"/>
  <c r="L320" i="12"/>
  <c r="N320" i="12"/>
  <c r="O320" i="12"/>
  <c r="P320" i="12"/>
  <c r="Q320" i="12"/>
  <c r="R320" i="12"/>
  <c r="S320" i="12"/>
  <c r="L321" i="12"/>
  <c r="N321" i="12"/>
  <c r="O321" i="12"/>
  <c r="P321" i="12"/>
  <c r="Q321" i="12"/>
  <c r="R321" i="12"/>
  <c r="S321" i="12"/>
  <c r="L322" i="12"/>
  <c r="N322" i="12"/>
  <c r="O322" i="12"/>
  <c r="P322" i="12"/>
  <c r="Q322" i="12"/>
  <c r="R322" i="12"/>
  <c r="S322" i="12"/>
  <c r="L323" i="12"/>
  <c r="N323" i="12"/>
  <c r="O323" i="12"/>
  <c r="P323" i="12"/>
  <c r="Q323" i="12"/>
  <c r="R323" i="12"/>
  <c r="S323" i="12"/>
  <c r="L324" i="12"/>
  <c r="N324" i="12"/>
  <c r="O324" i="12"/>
  <c r="P324" i="12"/>
  <c r="Q324" i="12"/>
  <c r="R324" i="12"/>
  <c r="S324" i="12"/>
  <c r="L325" i="12"/>
  <c r="N325" i="12"/>
  <c r="O325" i="12"/>
  <c r="P325" i="12"/>
  <c r="Q325" i="12"/>
  <c r="R325" i="12"/>
  <c r="S325" i="12"/>
  <c r="L326" i="12"/>
  <c r="N326" i="12"/>
  <c r="O326" i="12"/>
  <c r="P326" i="12"/>
  <c r="Q326" i="12"/>
  <c r="R326" i="12"/>
  <c r="S326" i="12"/>
  <c r="L327" i="12"/>
  <c r="N327" i="12"/>
  <c r="O327" i="12"/>
  <c r="P327" i="12"/>
  <c r="Q327" i="12"/>
  <c r="R327" i="12"/>
  <c r="S327" i="12"/>
  <c r="L328" i="12"/>
  <c r="N328" i="12"/>
  <c r="O328" i="12"/>
  <c r="P328" i="12"/>
  <c r="Q328" i="12"/>
  <c r="R328" i="12"/>
  <c r="S328" i="12"/>
  <c r="L329" i="12"/>
  <c r="N329" i="12"/>
  <c r="O329" i="12"/>
  <c r="P329" i="12"/>
  <c r="Q329" i="12"/>
  <c r="R329" i="12"/>
  <c r="S329" i="12"/>
  <c r="L330" i="12"/>
  <c r="N330" i="12"/>
  <c r="O330" i="12"/>
  <c r="P330" i="12"/>
  <c r="Q330" i="12"/>
  <c r="R330" i="12"/>
  <c r="S330" i="12"/>
  <c r="L331" i="12"/>
  <c r="N331" i="12"/>
  <c r="O331" i="12"/>
  <c r="P331" i="12"/>
  <c r="Q331" i="12"/>
  <c r="R331" i="12"/>
  <c r="S331" i="12"/>
  <c r="L332" i="12"/>
  <c r="N332" i="12"/>
  <c r="O332" i="12"/>
  <c r="P332" i="12"/>
  <c r="Q332" i="12"/>
  <c r="R332" i="12"/>
  <c r="S332" i="12"/>
  <c r="L333" i="12"/>
  <c r="N333" i="12"/>
  <c r="O333" i="12"/>
  <c r="P333" i="12"/>
  <c r="Q333" i="12"/>
  <c r="R333" i="12"/>
  <c r="S333" i="12"/>
  <c r="L334" i="12"/>
  <c r="N334" i="12"/>
  <c r="O334" i="12"/>
  <c r="P334" i="12"/>
  <c r="Q334" i="12"/>
  <c r="R334" i="12"/>
  <c r="S334" i="12"/>
  <c r="L335" i="12"/>
  <c r="N335" i="12"/>
  <c r="O335" i="12"/>
  <c r="P335" i="12"/>
  <c r="Q335" i="12"/>
  <c r="R335" i="12"/>
  <c r="S335" i="12"/>
  <c r="L336" i="12"/>
  <c r="N336" i="12"/>
  <c r="O336" i="12"/>
  <c r="P336" i="12"/>
  <c r="Q336" i="12"/>
  <c r="R336" i="12"/>
  <c r="S336" i="12"/>
  <c r="L337" i="12"/>
  <c r="N337" i="12"/>
  <c r="O337" i="12"/>
  <c r="P337" i="12"/>
  <c r="Q337" i="12"/>
  <c r="R337" i="12"/>
  <c r="S337" i="12"/>
  <c r="L338" i="12"/>
  <c r="N338" i="12"/>
  <c r="O338" i="12"/>
  <c r="P338" i="12"/>
  <c r="Q338" i="12"/>
  <c r="R338" i="12"/>
  <c r="S338" i="12"/>
  <c r="L339" i="12"/>
  <c r="N339" i="12"/>
  <c r="O339" i="12"/>
  <c r="P339" i="12"/>
  <c r="Q339" i="12"/>
  <c r="R339" i="12"/>
  <c r="S339" i="12"/>
  <c r="L340" i="12"/>
  <c r="N340" i="12"/>
  <c r="O340" i="12"/>
  <c r="P340" i="12"/>
  <c r="Q340" i="12"/>
  <c r="R340" i="12"/>
  <c r="S340" i="12"/>
  <c r="L341" i="12"/>
  <c r="N341" i="12"/>
  <c r="O341" i="12"/>
  <c r="P341" i="12"/>
  <c r="Q341" i="12"/>
  <c r="R341" i="12"/>
  <c r="S341" i="12"/>
  <c r="L342" i="12"/>
  <c r="N342" i="12"/>
  <c r="O342" i="12"/>
  <c r="P342" i="12"/>
  <c r="Q342" i="12"/>
  <c r="R342" i="12"/>
  <c r="S342" i="12"/>
  <c r="L343" i="12"/>
  <c r="N343" i="12"/>
  <c r="O343" i="12"/>
  <c r="P343" i="12"/>
  <c r="Q343" i="12"/>
  <c r="R343" i="12"/>
  <c r="S343" i="12"/>
  <c r="L344" i="12"/>
  <c r="N344" i="12"/>
  <c r="O344" i="12"/>
  <c r="P344" i="12"/>
  <c r="Q344" i="12"/>
  <c r="R344" i="12"/>
  <c r="S344" i="12"/>
  <c r="L345" i="12"/>
  <c r="N345" i="12"/>
  <c r="O345" i="12"/>
  <c r="P345" i="12"/>
  <c r="Q345" i="12"/>
  <c r="R345" i="12"/>
  <c r="S345" i="12"/>
  <c r="L346" i="12"/>
  <c r="N346" i="12"/>
  <c r="O346" i="12"/>
  <c r="P346" i="12"/>
  <c r="Q346" i="12"/>
  <c r="R346" i="12"/>
  <c r="S346" i="12"/>
  <c r="L347" i="12"/>
  <c r="N347" i="12"/>
  <c r="O347" i="12"/>
  <c r="P347" i="12"/>
  <c r="Q347" i="12"/>
  <c r="R347" i="12"/>
  <c r="S347" i="12"/>
  <c r="L348" i="12"/>
  <c r="N348" i="12"/>
  <c r="O348" i="12"/>
  <c r="P348" i="12"/>
  <c r="Q348" i="12"/>
  <c r="R348" i="12"/>
  <c r="S348" i="12"/>
  <c r="L349" i="12"/>
  <c r="N349" i="12"/>
  <c r="O349" i="12"/>
  <c r="P349" i="12"/>
  <c r="Q349" i="12"/>
  <c r="R349" i="12"/>
  <c r="S349" i="12"/>
  <c r="L350" i="12"/>
  <c r="N350" i="12"/>
  <c r="O350" i="12"/>
  <c r="P350" i="12"/>
  <c r="Q350" i="12"/>
  <c r="R350" i="12"/>
  <c r="S350" i="12"/>
  <c r="L351" i="12"/>
  <c r="N351" i="12"/>
  <c r="O351" i="12"/>
  <c r="P351" i="12"/>
  <c r="Q351" i="12"/>
  <c r="R351" i="12"/>
  <c r="S351" i="12"/>
  <c r="L352" i="12"/>
  <c r="N352" i="12"/>
  <c r="O352" i="12"/>
  <c r="P352" i="12"/>
  <c r="Q352" i="12"/>
  <c r="R352" i="12"/>
  <c r="S352" i="12"/>
  <c r="L353" i="12"/>
  <c r="N353" i="12"/>
  <c r="O353" i="12"/>
  <c r="P353" i="12"/>
  <c r="Q353" i="12"/>
  <c r="R353" i="12"/>
  <c r="S353" i="12"/>
  <c r="L354" i="12"/>
  <c r="N354" i="12"/>
  <c r="O354" i="12"/>
  <c r="P354" i="12"/>
  <c r="Q354" i="12"/>
  <c r="R354" i="12"/>
  <c r="S354" i="12"/>
  <c r="L355" i="12"/>
  <c r="N355" i="12"/>
  <c r="O355" i="12"/>
  <c r="P355" i="12"/>
  <c r="Q355" i="12"/>
  <c r="R355" i="12"/>
  <c r="S355" i="12"/>
  <c r="L356" i="12"/>
  <c r="N356" i="12"/>
  <c r="O356" i="12"/>
  <c r="P356" i="12"/>
  <c r="Q356" i="12"/>
  <c r="R356" i="12"/>
  <c r="S356" i="12"/>
  <c r="L357" i="12"/>
  <c r="N357" i="12"/>
  <c r="O357" i="12"/>
  <c r="P357" i="12"/>
  <c r="Q357" i="12"/>
  <c r="R357" i="12"/>
  <c r="S357" i="12"/>
  <c r="L358" i="12"/>
  <c r="N358" i="12"/>
  <c r="O358" i="12"/>
  <c r="P358" i="12"/>
  <c r="Q358" i="12"/>
  <c r="R358" i="12"/>
  <c r="S358" i="12"/>
  <c r="L359" i="12"/>
  <c r="N359" i="12"/>
  <c r="O359" i="12"/>
  <c r="P359" i="12"/>
  <c r="Q359" i="12"/>
  <c r="R359" i="12"/>
  <c r="S359" i="12"/>
  <c r="L360" i="12"/>
  <c r="N360" i="12"/>
  <c r="O360" i="12"/>
  <c r="P360" i="12"/>
  <c r="Q360" i="12"/>
  <c r="R360" i="12"/>
  <c r="S360" i="12"/>
  <c r="L361" i="12"/>
  <c r="N361" i="12"/>
  <c r="O361" i="12"/>
  <c r="P361" i="12"/>
  <c r="Q361" i="12"/>
  <c r="R361" i="12"/>
  <c r="S361" i="12"/>
  <c r="L362" i="12"/>
  <c r="N362" i="12"/>
  <c r="O362" i="12"/>
  <c r="P362" i="12"/>
  <c r="Q362" i="12"/>
  <c r="R362" i="12"/>
  <c r="S362" i="12"/>
  <c r="L363" i="12"/>
  <c r="N363" i="12"/>
  <c r="O363" i="12"/>
  <c r="P363" i="12"/>
  <c r="Q363" i="12"/>
  <c r="R363" i="12"/>
  <c r="S363" i="12"/>
  <c r="L364" i="12"/>
  <c r="N364" i="12"/>
  <c r="O364" i="12"/>
  <c r="P364" i="12"/>
  <c r="Q364" i="12"/>
  <c r="R364" i="12"/>
  <c r="S364" i="12"/>
  <c r="L365" i="12"/>
  <c r="N365" i="12"/>
  <c r="O365" i="12"/>
  <c r="P365" i="12"/>
  <c r="Q365" i="12"/>
  <c r="R365" i="12"/>
  <c r="S365" i="12"/>
  <c r="L366" i="12"/>
  <c r="N366" i="12"/>
  <c r="O366" i="12"/>
  <c r="P366" i="12"/>
  <c r="Q366" i="12"/>
  <c r="R366" i="12"/>
  <c r="S366" i="12"/>
  <c r="L367" i="12"/>
  <c r="N367" i="12"/>
  <c r="O367" i="12"/>
  <c r="P367" i="12"/>
  <c r="Q367" i="12"/>
  <c r="R367" i="12"/>
  <c r="S367" i="12"/>
  <c r="L368" i="12"/>
  <c r="N368" i="12"/>
  <c r="O368" i="12"/>
  <c r="P368" i="12"/>
  <c r="Q368" i="12"/>
  <c r="R368" i="12"/>
  <c r="S368" i="12"/>
  <c r="L369" i="12"/>
  <c r="N369" i="12"/>
  <c r="O369" i="12"/>
  <c r="P369" i="12"/>
  <c r="Q369" i="12"/>
  <c r="R369" i="12"/>
  <c r="S369" i="12"/>
  <c r="L370" i="12"/>
  <c r="N370" i="12"/>
  <c r="O370" i="12"/>
  <c r="P370" i="12"/>
  <c r="Q370" i="12"/>
  <c r="R370" i="12"/>
  <c r="S370" i="12"/>
  <c r="L371" i="12"/>
  <c r="N371" i="12"/>
  <c r="O371" i="12"/>
  <c r="P371" i="12"/>
  <c r="Q371" i="12"/>
  <c r="R371" i="12"/>
  <c r="S371" i="12"/>
  <c r="L372" i="12"/>
  <c r="N372" i="12"/>
  <c r="O372" i="12"/>
  <c r="P372" i="12"/>
  <c r="Q372" i="12"/>
  <c r="R372" i="12"/>
  <c r="S372" i="12"/>
  <c r="L373" i="12"/>
  <c r="N373" i="12"/>
  <c r="O373" i="12"/>
  <c r="P373" i="12"/>
  <c r="Q373" i="12"/>
  <c r="R373" i="12"/>
  <c r="S373" i="12"/>
  <c r="L374" i="12"/>
  <c r="N374" i="12"/>
  <c r="O374" i="12"/>
  <c r="P374" i="12"/>
  <c r="Q374" i="12"/>
  <c r="R374" i="12"/>
  <c r="S374" i="12"/>
  <c r="L375" i="12"/>
  <c r="N375" i="12"/>
  <c r="O375" i="12"/>
  <c r="P375" i="12"/>
  <c r="Q375" i="12"/>
  <c r="R375" i="12"/>
  <c r="S375" i="12"/>
  <c r="L376" i="12"/>
  <c r="N376" i="12"/>
  <c r="O376" i="12"/>
  <c r="P376" i="12"/>
  <c r="Q376" i="12"/>
  <c r="R376" i="12"/>
  <c r="S376" i="12"/>
  <c r="L377" i="12"/>
  <c r="N377" i="12"/>
  <c r="O377" i="12"/>
  <c r="P377" i="12"/>
  <c r="Q377" i="12"/>
  <c r="R377" i="12"/>
  <c r="S377" i="12"/>
  <c r="L378" i="12"/>
  <c r="N378" i="12"/>
  <c r="O378" i="12"/>
  <c r="P378" i="12"/>
  <c r="Q378" i="12"/>
  <c r="R378" i="12"/>
  <c r="S378" i="12"/>
  <c r="L379" i="12"/>
  <c r="N379" i="12"/>
  <c r="O379" i="12"/>
  <c r="P379" i="12"/>
  <c r="Q379" i="12"/>
  <c r="R379" i="12"/>
  <c r="S379" i="12"/>
  <c r="L380" i="12"/>
  <c r="N380" i="12"/>
  <c r="O380" i="12"/>
  <c r="P380" i="12"/>
  <c r="Q380" i="12"/>
  <c r="R380" i="12"/>
  <c r="S380" i="12"/>
  <c r="L381" i="12"/>
  <c r="N381" i="12"/>
  <c r="O381" i="12"/>
  <c r="P381" i="12"/>
  <c r="Q381" i="12"/>
  <c r="R381" i="12"/>
  <c r="S381" i="12"/>
  <c r="L382" i="12"/>
  <c r="N382" i="12"/>
  <c r="O382" i="12"/>
  <c r="P382" i="12"/>
  <c r="Q382" i="12"/>
  <c r="R382" i="12"/>
  <c r="S382" i="12"/>
  <c r="L383" i="12"/>
  <c r="N383" i="12"/>
  <c r="O383" i="12"/>
  <c r="P383" i="12"/>
  <c r="Q383" i="12"/>
  <c r="R383" i="12"/>
  <c r="S383" i="12"/>
  <c r="L384" i="12"/>
  <c r="N384" i="12"/>
  <c r="O384" i="12"/>
  <c r="P384" i="12"/>
  <c r="Q384" i="12"/>
  <c r="R384" i="12"/>
  <c r="S384" i="12"/>
  <c r="L385" i="12"/>
  <c r="N385" i="12"/>
  <c r="O385" i="12"/>
  <c r="P385" i="12"/>
  <c r="Q385" i="12"/>
  <c r="R385" i="12"/>
  <c r="S385" i="12"/>
  <c r="L386" i="12"/>
  <c r="N386" i="12"/>
  <c r="O386" i="12"/>
  <c r="P386" i="12"/>
  <c r="Q386" i="12"/>
  <c r="R386" i="12"/>
  <c r="S386" i="12"/>
  <c r="L387" i="12"/>
  <c r="N387" i="12"/>
  <c r="O387" i="12"/>
  <c r="P387" i="12"/>
  <c r="Q387" i="12"/>
  <c r="R387" i="12"/>
  <c r="S387" i="12"/>
  <c r="L388" i="12"/>
  <c r="N388" i="12"/>
  <c r="O388" i="12"/>
  <c r="P388" i="12"/>
  <c r="Q388" i="12"/>
  <c r="R388" i="12"/>
  <c r="S388" i="12"/>
  <c r="L389" i="12"/>
  <c r="N389" i="12"/>
  <c r="O389" i="12"/>
  <c r="P389" i="12"/>
  <c r="Q389" i="12"/>
  <c r="R389" i="12"/>
  <c r="S389" i="12"/>
  <c r="L390" i="12"/>
  <c r="N390" i="12"/>
  <c r="O390" i="12"/>
  <c r="P390" i="12"/>
  <c r="Q390" i="12"/>
  <c r="R390" i="12"/>
  <c r="S390" i="12"/>
  <c r="L391" i="12"/>
  <c r="N391" i="12"/>
  <c r="O391" i="12"/>
  <c r="P391" i="12"/>
  <c r="Q391" i="12"/>
  <c r="R391" i="12"/>
  <c r="S391" i="12"/>
  <c r="L392" i="12"/>
  <c r="N392" i="12"/>
  <c r="O392" i="12"/>
  <c r="P392" i="12"/>
  <c r="Q392" i="12"/>
  <c r="R392" i="12"/>
  <c r="S392" i="12"/>
  <c r="L393" i="12"/>
  <c r="N393" i="12"/>
  <c r="O393" i="12"/>
  <c r="P393" i="12"/>
  <c r="Q393" i="12"/>
  <c r="R393" i="12"/>
  <c r="S393" i="12"/>
  <c r="L394" i="12"/>
  <c r="N394" i="12"/>
  <c r="O394" i="12"/>
  <c r="P394" i="12"/>
  <c r="Q394" i="12"/>
  <c r="R394" i="12"/>
  <c r="S394" i="12"/>
  <c r="L395" i="12"/>
  <c r="N395" i="12"/>
  <c r="O395" i="12"/>
  <c r="P395" i="12"/>
  <c r="Q395" i="12"/>
  <c r="R395" i="12"/>
  <c r="S395" i="12"/>
  <c r="L396" i="12"/>
  <c r="N396" i="12"/>
  <c r="O396" i="12"/>
  <c r="P396" i="12"/>
  <c r="Q396" i="12"/>
  <c r="R396" i="12"/>
  <c r="S396" i="12"/>
  <c r="L397" i="12"/>
  <c r="N397" i="12"/>
  <c r="O397" i="12"/>
  <c r="P397" i="12"/>
  <c r="Q397" i="12"/>
  <c r="R397" i="12"/>
  <c r="S397" i="12"/>
  <c r="L398" i="12"/>
  <c r="N398" i="12"/>
  <c r="O398" i="12"/>
  <c r="P398" i="12"/>
  <c r="Q398" i="12"/>
  <c r="R398" i="12"/>
  <c r="S398" i="12"/>
  <c r="L399" i="12"/>
  <c r="N399" i="12"/>
  <c r="O399" i="12"/>
  <c r="P399" i="12"/>
  <c r="Q399" i="12"/>
  <c r="R399" i="12"/>
  <c r="S399" i="12"/>
  <c r="L400" i="12"/>
  <c r="N400" i="12"/>
  <c r="O400" i="12"/>
  <c r="P400" i="12"/>
  <c r="Q400" i="12"/>
  <c r="R400" i="12"/>
  <c r="S400" i="12"/>
  <c r="L401" i="12"/>
  <c r="N401" i="12"/>
  <c r="O401" i="12"/>
  <c r="P401" i="12"/>
  <c r="Q401" i="12"/>
  <c r="R401" i="12"/>
  <c r="S401" i="12"/>
  <c r="L402" i="12"/>
  <c r="N402" i="12"/>
  <c r="O402" i="12"/>
  <c r="P402" i="12"/>
  <c r="Q402" i="12"/>
  <c r="R402" i="12"/>
  <c r="S402" i="12"/>
  <c r="L403" i="12"/>
  <c r="N403" i="12"/>
  <c r="O403" i="12"/>
  <c r="P403" i="12"/>
  <c r="Q403" i="12"/>
  <c r="R403" i="12"/>
  <c r="S403" i="12"/>
  <c r="L404" i="12"/>
  <c r="N404" i="12"/>
  <c r="O404" i="12"/>
  <c r="P404" i="12"/>
  <c r="Q404" i="12"/>
  <c r="R404" i="12"/>
  <c r="S404" i="12"/>
  <c r="L405" i="12"/>
  <c r="N405" i="12"/>
  <c r="O405" i="12"/>
  <c r="P405" i="12"/>
  <c r="Q405" i="12"/>
  <c r="R405" i="12"/>
  <c r="S405" i="12"/>
  <c r="L406" i="12"/>
  <c r="N406" i="12"/>
  <c r="O406" i="12"/>
  <c r="P406" i="12"/>
  <c r="Q406" i="12"/>
  <c r="R406" i="12"/>
  <c r="S406" i="12"/>
  <c r="L407" i="12"/>
  <c r="N407" i="12"/>
  <c r="O407" i="12"/>
  <c r="P407" i="12"/>
  <c r="Q407" i="12"/>
  <c r="R407" i="12"/>
  <c r="S407" i="12"/>
  <c r="L408" i="12"/>
  <c r="N408" i="12"/>
  <c r="O408" i="12"/>
  <c r="P408" i="12"/>
  <c r="Q408" i="12"/>
  <c r="R408" i="12"/>
  <c r="S408" i="12"/>
  <c r="L409" i="12"/>
  <c r="N409" i="12"/>
  <c r="O409" i="12"/>
  <c r="P409" i="12"/>
  <c r="Q409" i="12"/>
  <c r="R409" i="12"/>
  <c r="S409" i="12"/>
  <c r="L410" i="12"/>
  <c r="N410" i="12"/>
  <c r="O410" i="12"/>
  <c r="P410" i="12"/>
  <c r="Q410" i="12"/>
  <c r="R410" i="12"/>
  <c r="S410" i="12"/>
  <c r="L411" i="12"/>
  <c r="N411" i="12"/>
  <c r="O411" i="12"/>
  <c r="P411" i="12"/>
  <c r="Q411" i="12"/>
  <c r="R411" i="12"/>
  <c r="S411" i="12"/>
  <c r="L412" i="12"/>
  <c r="N412" i="12"/>
  <c r="O412" i="12"/>
  <c r="P412" i="12"/>
  <c r="Q412" i="12"/>
  <c r="R412" i="12"/>
  <c r="S412" i="12"/>
  <c r="L413" i="12"/>
  <c r="N413" i="12"/>
  <c r="O413" i="12"/>
  <c r="P413" i="12"/>
  <c r="Q413" i="12"/>
  <c r="R413" i="12"/>
  <c r="S413" i="12"/>
  <c r="L414" i="12"/>
  <c r="N414" i="12"/>
  <c r="O414" i="12"/>
  <c r="P414" i="12"/>
  <c r="Q414" i="12"/>
  <c r="R414" i="12"/>
  <c r="S414" i="12"/>
  <c r="L415" i="12"/>
  <c r="N415" i="12"/>
  <c r="O415" i="12"/>
  <c r="P415" i="12"/>
  <c r="Q415" i="12"/>
  <c r="R415" i="12"/>
  <c r="S415" i="12"/>
  <c r="L416" i="12"/>
  <c r="N416" i="12"/>
  <c r="O416" i="12"/>
  <c r="P416" i="12"/>
  <c r="Q416" i="12"/>
  <c r="R416" i="12"/>
  <c r="S416" i="12"/>
  <c r="L417" i="12"/>
  <c r="N417" i="12"/>
  <c r="O417" i="12"/>
  <c r="P417" i="12"/>
  <c r="Q417" i="12"/>
  <c r="R417" i="12"/>
  <c r="S417" i="12"/>
  <c r="L418" i="12"/>
  <c r="N418" i="12"/>
  <c r="O418" i="12"/>
  <c r="P418" i="12"/>
  <c r="Q418" i="12"/>
  <c r="R418" i="12"/>
  <c r="S418" i="12"/>
  <c r="L419" i="12"/>
  <c r="N419" i="12"/>
  <c r="O419" i="12"/>
  <c r="P419" i="12"/>
  <c r="Q419" i="12"/>
  <c r="R419" i="12"/>
  <c r="S419" i="12"/>
  <c r="L420" i="12"/>
  <c r="N420" i="12"/>
  <c r="O420" i="12"/>
  <c r="P420" i="12"/>
  <c r="Q420" i="12"/>
  <c r="R420" i="12"/>
  <c r="S420" i="12"/>
  <c r="L421" i="12"/>
  <c r="N421" i="12"/>
  <c r="O421" i="12"/>
  <c r="P421" i="12"/>
  <c r="Q421" i="12"/>
  <c r="R421" i="12"/>
  <c r="S421" i="12"/>
  <c r="L422" i="12"/>
  <c r="N422" i="12"/>
  <c r="O422" i="12"/>
  <c r="P422" i="12"/>
  <c r="Q422" i="12"/>
  <c r="R422" i="12"/>
  <c r="S422" i="12"/>
  <c r="L423" i="12"/>
  <c r="N423" i="12"/>
  <c r="O423" i="12"/>
  <c r="P423" i="12"/>
  <c r="Q423" i="12"/>
  <c r="R423" i="12"/>
  <c r="S423" i="12"/>
  <c r="L424" i="12"/>
  <c r="N424" i="12"/>
  <c r="O424" i="12"/>
  <c r="P424" i="12"/>
  <c r="Q424" i="12"/>
  <c r="R424" i="12"/>
  <c r="S424" i="12"/>
  <c r="L425" i="12"/>
  <c r="N425" i="12"/>
  <c r="O425" i="12"/>
  <c r="P425" i="12"/>
  <c r="Q425" i="12"/>
  <c r="R425" i="12"/>
  <c r="S425" i="12"/>
  <c r="L426" i="12"/>
  <c r="N426" i="12"/>
  <c r="O426" i="12"/>
  <c r="P426" i="12"/>
  <c r="Q426" i="12"/>
  <c r="R426" i="12"/>
  <c r="S426" i="12"/>
  <c r="L427" i="12"/>
  <c r="N427" i="12"/>
  <c r="O427" i="12"/>
  <c r="P427" i="12"/>
  <c r="Q427" i="12"/>
  <c r="R427" i="12"/>
  <c r="S427" i="12"/>
  <c r="L428" i="12"/>
  <c r="N428" i="12"/>
  <c r="O428" i="12"/>
  <c r="P428" i="12"/>
  <c r="Q428" i="12"/>
  <c r="R428" i="12"/>
  <c r="S428" i="12"/>
  <c r="L429" i="12"/>
  <c r="N429" i="12"/>
  <c r="O429" i="12"/>
  <c r="P429" i="12"/>
  <c r="Q429" i="12"/>
  <c r="R429" i="12"/>
  <c r="S429" i="12"/>
  <c r="L430" i="12"/>
  <c r="N430" i="12"/>
  <c r="O430" i="12"/>
  <c r="P430" i="12"/>
  <c r="Q430" i="12"/>
  <c r="R430" i="12"/>
  <c r="S430" i="12"/>
  <c r="L431" i="12"/>
  <c r="N431" i="12"/>
  <c r="O431" i="12"/>
  <c r="P431" i="12"/>
  <c r="Q431" i="12"/>
  <c r="R431" i="12"/>
  <c r="S431" i="12"/>
  <c r="L432" i="12"/>
  <c r="N432" i="12"/>
  <c r="O432" i="12"/>
  <c r="P432" i="12"/>
  <c r="Q432" i="12"/>
  <c r="R432" i="12"/>
  <c r="S432" i="12"/>
  <c r="L433" i="12"/>
  <c r="N433" i="12"/>
  <c r="O433" i="12"/>
  <c r="P433" i="12"/>
  <c r="Q433" i="12"/>
  <c r="R433" i="12"/>
  <c r="S433" i="12"/>
  <c r="L434" i="12"/>
  <c r="N434" i="12"/>
  <c r="O434" i="12"/>
  <c r="P434" i="12"/>
  <c r="Q434" i="12"/>
  <c r="R434" i="12"/>
  <c r="S434" i="12"/>
  <c r="L435" i="12"/>
  <c r="N435" i="12"/>
  <c r="O435" i="12"/>
  <c r="P435" i="12"/>
  <c r="Q435" i="12"/>
  <c r="R435" i="12"/>
  <c r="S435" i="12"/>
  <c r="L436" i="12"/>
  <c r="N436" i="12"/>
  <c r="O436" i="12"/>
  <c r="P436" i="12"/>
  <c r="Q436" i="12"/>
  <c r="R436" i="12"/>
  <c r="S436" i="12"/>
  <c r="L437" i="12"/>
  <c r="N437" i="12"/>
  <c r="O437" i="12"/>
  <c r="P437" i="12"/>
  <c r="Q437" i="12"/>
  <c r="R437" i="12"/>
  <c r="S437" i="12"/>
  <c r="L438" i="12"/>
  <c r="N438" i="12"/>
  <c r="O438" i="12"/>
  <c r="P438" i="12"/>
  <c r="Q438" i="12"/>
  <c r="R438" i="12"/>
  <c r="S438" i="12"/>
  <c r="L439" i="12"/>
  <c r="N439" i="12"/>
  <c r="O439" i="12"/>
  <c r="P439" i="12"/>
  <c r="Q439" i="12"/>
  <c r="R439" i="12"/>
  <c r="S439" i="12"/>
  <c r="L440" i="12"/>
  <c r="N440" i="12"/>
  <c r="O440" i="12"/>
  <c r="P440" i="12"/>
  <c r="Q440" i="12"/>
  <c r="R440" i="12"/>
  <c r="S440" i="12"/>
  <c r="L441" i="12"/>
  <c r="N441" i="12"/>
  <c r="O441" i="12"/>
  <c r="P441" i="12"/>
  <c r="Q441" i="12"/>
  <c r="R441" i="12"/>
  <c r="S441" i="12"/>
  <c r="L442" i="12"/>
  <c r="N442" i="12"/>
  <c r="O442" i="12"/>
  <c r="P442" i="12"/>
  <c r="Q442" i="12"/>
  <c r="R442" i="12"/>
  <c r="S442" i="12"/>
  <c r="L443" i="12"/>
  <c r="N443" i="12"/>
  <c r="O443" i="12"/>
  <c r="P443" i="12"/>
  <c r="Q443" i="12"/>
  <c r="R443" i="12"/>
  <c r="S443" i="12"/>
  <c r="L444" i="12"/>
  <c r="N444" i="12"/>
  <c r="O444" i="12"/>
  <c r="P444" i="12"/>
  <c r="Q444" i="12"/>
  <c r="R444" i="12"/>
  <c r="S444" i="12"/>
  <c r="L445" i="12"/>
  <c r="N445" i="12"/>
  <c r="O445" i="12"/>
  <c r="P445" i="12"/>
  <c r="Q445" i="12"/>
  <c r="R445" i="12"/>
  <c r="S445" i="12"/>
  <c r="L446" i="12"/>
  <c r="N446" i="12"/>
  <c r="O446" i="12"/>
  <c r="P446" i="12"/>
  <c r="Q446" i="12"/>
  <c r="R446" i="12"/>
  <c r="S446" i="12"/>
  <c r="L447" i="12"/>
  <c r="N447" i="12"/>
  <c r="O447" i="12"/>
  <c r="P447" i="12"/>
  <c r="Q447" i="12"/>
  <c r="R447" i="12"/>
  <c r="S447" i="12"/>
  <c r="L448" i="12"/>
  <c r="N448" i="12"/>
  <c r="O448" i="12"/>
  <c r="P448" i="12"/>
  <c r="Q448" i="12"/>
  <c r="R448" i="12"/>
  <c r="S448" i="12"/>
  <c r="L449" i="12"/>
  <c r="N449" i="12"/>
  <c r="O449" i="12"/>
  <c r="P449" i="12"/>
  <c r="Q449" i="12"/>
  <c r="R449" i="12"/>
  <c r="S449" i="12"/>
  <c r="L450" i="12"/>
  <c r="N450" i="12"/>
  <c r="O450" i="12"/>
  <c r="P450" i="12"/>
  <c r="Q450" i="12"/>
  <c r="R450" i="12"/>
  <c r="S450" i="12"/>
  <c r="L451" i="12"/>
  <c r="N451" i="12"/>
  <c r="O451" i="12"/>
  <c r="P451" i="12"/>
  <c r="Q451" i="12"/>
  <c r="R451" i="12"/>
  <c r="S451" i="12"/>
  <c r="L452" i="12"/>
  <c r="N452" i="12"/>
  <c r="O452" i="12"/>
  <c r="P452" i="12"/>
  <c r="Q452" i="12"/>
  <c r="R452" i="12"/>
  <c r="S452" i="12"/>
  <c r="L453" i="12"/>
  <c r="N453" i="12"/>
  <c r="O453" i="12"/>
  <c r="P453" i="12"/>
  <c r="Q453" i="12"/>
  <c r="R453" i="12"/>
  <c r="S453" i="12"/>
  <c r="L454" i="12"/>
  <c r="N454" i="12"/>
  <c r="O454" i="12"/>
  <c r="P454" i="12"/>
  <c r="Q454" i="12"/>
  <c r="R454" i="12"/>
  <c r="S454" i="12"/>
  <c r="L455" i="12"/>
  <c r="N455" i="12"/>
  <c r="O455" i="12"/>
  <c r="P455" i="12"/>
  <c r="Q455" i="12"/>
  <c r="R455" i="12"/>
  <c r="S455" i="12"/>
  <c r="L456" i="12"/>
  <c r="N456" i="12"/>
  <c r="O456" i="12"/>
  <c r="P456" i="12"/>
  <c r="Q456" i="12"/>
  <c r="R456" i="12"/>
  <c r="S456" i="12"/>
  <c r="L457" i="12"/>
  <c r="N457" i="12"/>
  <c r="O457" i="12"/>
  <c r="P457" i="12"/>
  <c r="Q457" i="12"/>
  <c r="R457" i="12"/>
  <c r="S457" i="12"/>
  <c r="L458" i="12"/>
  <c r="N458" i="12"/>
  <c r="O458" i="12"/>
  <c r="P458" i="12"/>
  <c r="Q458" i="12"/>
  <c r="R458" i="12"/>
  <c r="S458" i="12"/>
  <c r="L459" i="12"/>
  <c r="N459" i="12"/>
  <c r="O459" i="12"/>
  <c r="P459" i="12"/>
  <c r="Q459" i="12"/>
  <c r="R459" i="12"/>
  <c r="S459" i="12"/>
  <c r="L460" i="12"/>
  <c r="N460" i="12"/>
  <c r="O460" i="12"/>
  <c r="P460" i="12"/>
  <c r="Q460" i="12"/>
  <c r="R460" i="12"/>
  <c r="S460" i="12"/>
  <c r="L461" i="12"/>
  <c r="N461" i="12"/>
  <c r="O461" i="12"/>
  <c r="P461" i="12"/>
  <c r="Q461" i="12"/>
  <c r="R461" i="12"/>
  <c r="S461" i="12"/>
  <c r="L462" i="12"/>
  <c r="N462" i="12"/>
  <c r="O462" i="12"/>
  <c r="P462" i="12"/>
  <c r="Q462" i="12"/>
  <c r="R462" i="12"/>
  <c r="S462" i="12"/>
  <c r="L463" i="12"/>
  <c r="N463" i="12"/>
  <c r="O463" i="12"/>
  <c r="P463" i="12"/>
  <c r="Q463" i="12"/>
  <c r="R463" i="12"/>
  <c r="S463" i="12"/>
  <c r="L464" i="12"/>
  <c r="N464" i="12"/>
  <c r="O464" i="12"/>
  <c r="P464" i="12"/>
  <c r="Q464" i="12"/>
  <c r="R464" i="12"/>
  <c r="S464" i="12"/>
  <c r="L465" i="12"/>
  <c r="N465" i="12"/>
  <c r="O465" i="12"/>
  <c r="P465" i="12"/>
  <c r="Q465" i="12"/>
  <c r="R465" i="12"/>
  <c r="S465" i="12"/>
  <c r="L466" i="12"/>
  <c r="N466" i="12"/>
  <c r="O466" i="12"/>
  <c r="P466" i="12"/>
  <c r="Q466" i="12"/>
  <c r="R466" i="12"/>
  <c r="S466" i="12"/>
  <c r="L467" i="12"/>
  <c r="N467" i="12"/>
  <c r="O467" i="12"/>
  <c r="P467" i="12"/>
  <c r="Q467" i="12"/>
  <c r="R467" i="12"/>
  <c r="S467" i="12"/>
  <c r="L468" i="12"/>
  <c r="N468" i="12"/>
  <c r="O468" i="12"/>
  <c r="P468" i="12"/>
  <c r="Q468" i="12"/>
  <c r="R468" i="12"/>
  <c r="S468" i="12"/>
  <c r="L469" i="12"/>
  <c r="N469" i="12"/>
  <c r="O469" i="12"/>
  <c r="P469" i="12"/>
  <c r="Q469" i="12"/>
  <c r="R469" i="12"/>
  <c r="S469" i="12"/>
  <c r="L470" i="12"/>
  <c r="N470" i="12"/>
  <c r="O470" i="12"/>
  <c r="P470" i="12"/>
  <c r="Q470" i="12"/>
  <c r="R470" i="12"/>
  <c r="S470" i="12"/>
  <c r="L471" i="12"/>
  <c r="N471" i="12"/>
  <c r="O471" i="12"/>
  <c r="P471" i="12"/>
  <c r="Q471" i="12"/>
  <c r="R471" i="12"/>
  <c r="S471" i="12"/>
  <c r="L472" i="12"/>
  <c r="N472" i="12"/>
  <c r="O472" i="12"/>
  <c r="P472" i="12"/>
  <c r="Q472" i="12"/>
  <c r="R472" i="12"/>
  <c r="S472" i="12"/>
  <c r="L473" i="12"/>
  <c r="N473" i="12"/>
  <c r="O473" i="12"/>
  <c r="P473" i="12"/>
  <c r="Q473" i="12"/>
  <c r="R473" i="12"/>
  <c r="S473" i="12"/>
  <c r="L474" i="12"/>
  <c r="N474" i="12"/>
  <c r="O474" i="12"/>
  <c r="P474" i="12"/>
  <c r="Q474" i="12"/>
  <c r="R474" i="12"/>
  <c r="S474" i="12"/>
  <c r="L475" i="12"/>
  <c r="N475" i="12"/>
  <c r="O475" i="12"/>
  <c r="P475" i="12"/>
  <c r="Q475" i="12"/>
  <c r="R475" i="12"/>
  <c r="S475" i="12"/>
  <c r="L476" i="12"/>
  <c r="N476" i="12"/>
  <c r="O476" i="12"/>
  <c r="P476" i="12"/>
  <c r="Q476" i="12"/>
  <c r="R476" i="12"/>
  <c r="S476" i="12"/>
  <c r="L477" i="12"/>
  <c r="N477" i="12"/>
  <c r="O477" i="12"/>
  <c r="P477" i="12"/>
  <c r="Q477" i="12"/>
  <c r="R477" i="12"/>
  <c r="S477" i="12"/>
  <c r="L478" i="12"/>
  <c r="N478" i="12"/>
  <c r="O478" i="12"/>
  <c r="P478" i="12"/>
  <c r="Q478" i="12"/>
  <c r="R478" i="12"/>
  <c r="S478" i="12"/>
  <c r="L479" i="12"/>
  <c r="N479" i="12"/>
  <c r="O479" i="12"/>
  <c r="P479" i="12"/>
  <c r="Q479" i="12"/>
  <c r="R479" i="12"/>
  <c r="S479" i="12"/>
  <c r="L480" i="12"/>
  <c r="N480" i="12"/>
  <c r="O480" i="12"/>
  <c r="P480" i="12"/>
  <c r="Q480" i="12"/>
  <c r="R480" i="12"/>
  <c r="S480" i="12"/>
  <c r="L481" i="12"/>
  <c r="N481" i="12"/>
  <c r="O481" i="12"/>
  <c r="P481" i="12"/>
  <c r="Q481" i="12"/>
  <c r="R481" i="12"/>
  <c r="S481" i="12"/>
  <c r="L482" i="12"/>
  <c r="N482" i="12"/>
  <c r="O482" i="12"/>
  <c r="P482" i="12"/>
  <c r="Q482" i="12"/>
  <c r="R482" i="12"/>
  <c r="S482" i="12"/>
  <c r="L483" i="12"/>
  <c r="N483" i="12"/>
  <c r="O483" i="12"/>
  <c r="P483" i="12"/>
  <c r="Q483" i="12"/>
  <c r="R483" i="12"/>
  <c r="S483" i="12"/>
  <c r="L484" i="12"/>
  <c r="N484" i="12"/>
  <c r="O484" i="12"/>
  <c r="P484" i="12"/>
  <c r="Q484" i="12"/>
  <c r="R484" i="12"/>
  <c r="S484" i="12"/>
  <c r="L485" i="12"/>
  <c r="N485" i="12"/>
  <c r="O485" i="12"/>
  <c r="P485" i="12"/>
  <c r="Q485" i="12"/>
  <c r="R485" i="12"/>
  <c r="S485" i="12"/>
  <c r="L486" i="12"/>
  <c r="N486" i="12"/>
  <c r="O486" i="12"/>
  <c r="P486" i="12"/>
  <c r="Q486" i="12"/>
  <c r="R486" i="12"/>
  <c r="S486" i="12"/>
  <c r="L487" i="12"/>
  <c r="N487" i="12"/>
  <c r="O487" i="12"/>
  <c r="P487" i="12"/>
  <c r="Q487" i="12"/>
  <c r="R487" i="12"/>
  <c r="S487" i="12"/>
  <c r="L488" i="12"/>
  <c r="N488" i="12"/>
  <c r="O488" i="12"/>
  <c r="P488" i="12"/>
  <c r="Q488" i="12"/>
  <c r="R488" i="12"/>
  <c r="S488" i="12"/>
  <c r="L489" i="12"/>
  <c r="N489" i="12"/>
  <c r="O489" i="12"/>
  <c r="P489" i="12"/>
  <c r="Q489" i="12"/>
  <c r="R489" i="12"/>
  <c r="S489" i="12"/>
  <c r="L490" i="12"/>
  <c r="N490" i="12"/>
  <c r="O490" i="12"/>
  <c r="P490" i="12"/>
  <c r="Q490" i="12"/>
  <c r="R490" i="12"/>
  <c r="S490" i="12"/>
  <c r="L491" i="12"/>
  <c r="N491" i="12"/>
  <c r="O491" i="12"/>
  <c r="P491" i="12"/>
  <c r="Q491" i="12"/>
  <c r="R491" i="12"/>
  <c r="S491" i="12"/>
  <c r="L492" i="12"/>
  <c r="N492" i="12"/>
  <c r="O492" i="12"/>
  <c r="P492" i="12"/>
  <c r="Q492" i="12"/>
  <c r="R492" i="12"/>
  <c r="S492" i="12"/>
  <c r="L493" i="12"/>
  <c r="N493" i="12"/>
  <c r="O493" i="12"/>
  <c r="P493" i="12"/>
  <c r="Q493" i="12"/>
  <c r="R493" i="12"/>
  <c r="S493" i="12"/>
  <c r="L494" i="12"/>
  <c r="N494" i="12"/>
  <c r="O494" i="12"/>
  <c r="P494" i="12"/>
  <c r="Q494" i="12"/>
  <c r="R494" i="12"/>
  <c r="S494" i="12"/>
  <c r="L495" i="12"/>
  <c r="N495" i="12"/>
  <c r="O495" i="12"/>
  <c r="P495" i="12"/>
  <c r="Q495" i="12"/>
  <c r="R495" i="12"/>
  <c r="S495" i="12"/>
  <c r="L496" i="12"/>
  <c r="N496" i="12"/>
  <c r="O496" i="12"/>
  <c r="P496" i="12"/>
  <c r="Q496" i="12"/>
  <c r="R496" i="12"/>
  <c r="S496" i="12"/>
  <c r="L497" i="12"/>
  <c r="N497" i="12"/>
  <c r="O497" i="12"/>
  <c r="P497" i="12"/>
  <c r="Q497" i="12"/>
  <c r="R497" i="12"/>
  <c r="S497" i="12"/>
  <c r="L498" i="12"/>
  <c r="N498" i="12"/>
  <c r="O498" i="12"/>
  <c r="P498" i="12"/>
  <c r="Q498" i="12"/>
  <c r="R498" i="12"/>
  <c r="S498" i="12"/>
  <c r="L499" i="12"/>
  <c r="N499" i="12"/>
  <c r="O499" i="12"/>
  <c r="P499" i="12"/>
  <c r="Q499" i="12"/>
  <c r="R499" i="12"/>
  <c r="S499" i="12"/>
  <c r="L500" i="12"/>
  <c r="N500" i="12"/>
  <c r="O500" i="12"/>
  <c r="P500" i="12"/>
  <c r="Q500" i="12"/>
  <c r="R500" i="12"/>
  <c r="S500" i="12"/>
  <c r="L501" i="12"/>
  <c r="N501" i="12"/>
  <c r="O501" i="12"/>
  <c r="P501" i="12"/>
  <c r="Q501" i="12"/>
  <c r="R501" i="12"/>
  <c r="S501" i="12"/>
  <c r="L502" i="12"/>
  <c r="N502" i="12"/>
  <c r="O502" i="12"/>
  <c r="P502" i="12"/>
  <c r="Q502" i="12"/>
  <c r="R502" i="12"/>
  <c r="S502" i="12"/>
  <c r="L503" i="12"/>
  <c r="N503" i="12"/>
  <c r="O503" i="12"/>
  <c r="P503" i="12"/>
  <c r="Q503" i="12"/>
  <c r="R503" i="12"/>
  <c r="S503" i="12"/>
  <c r="L504" i="12"/>
  <c r="N504" i="12"/>
  <c r="O504" i="12"/>
  <c r="P504" i="12"/>
  <c r="Q504" i="12"/>
  <c r="R504" i="12"/>
  <c r="S504" i="12"/>
  <c r="L505" i="12"/>
  <c r="N505" i="12"/>
  <c r="O505" i="12"/>
  <c r="P505" i="12"/>
  <c r="Q505" i="12"/>
  <c r="R505" i="12"/>
  <c r="S505" i="12"/>
  <c r="L506" i="12"/>
  <c r="N506" i="12"/>
  <c r="O506" i="12"/>
  <c r="P506" i="12"/>
  <c r="Q506" i="12"/>
  <c r="R506" i="12"/>
  <c r="S506" i="12"/>
  <c r="L507" i="12"/>
  <c r="N507" i="12"/>
  <c r="O507" i="12"/>
  <c r="P507" i="12"/>
  <c r="Q507" i="12"/>
  <c r="R507" i="12"/>
  <c r="S507" i="12"/>
  <c r="L508" i="12"/>
  <c r="N508" i="12"/>
  <c r="O508" i="12"/>
  <c r="P508" i="12"/>
  <c r="Q508" i="12"/>
  <c r="R508" i="12"/>
  <c r="S508" i="12"/>
  <c r="L509" i="12"/>
  <c r="N509" i="12"/>
  <c r="O509" i="12"/>
  <c r="P509" i="12"/>
  <c r="Q509" i="12"/>
  <c r="R509" i="12"/>
  <c r="S509" i="12"/>
  <c r="L510" i="12"/>
  <c r="N510" i="12"/>
  <c r="O510" i="12"/>
  <c r="P510" i="12"/>
  <c r="Q510" i="12"/>
  <c r="R510" i="12"/>
  <c r="S510" i="12"/>
  <c r="L511" i="12"/>
  <c r="N511" i="12"/>
  <c r="O511" i="12"/>
  <c r="P511" i="12"/>
  <c r="Q511" i="12"/>
  <c r="R511" i="12"/>
  <c r="S511" i="12"/>
  <c r="L512" i="12"/>
  <c r="N512" i="12"/>
  <c r="O512" i="12"/>
  <c r="P512" i="12"/>
  <c r="Q512" i="12"/>
  <c r="R512" i="12"/>
  <c r="S512" i="12"/>
  <c r="L513" i="12"/>
  <c r="N513" i="12"/>
  <c r="O513" i="12"/>
  <c r="P513" i="12"/>
  <c r="Q513" i="12"/>
  <c r="R513" i="12"/>
  <c r="S513" i="12"/>
  <c r="L514" i="12"/>
  <c r="N514" i="12"/>
  <c r="O514" i="12"/>
  <c r="P514" i="12"/>
  <c r="Q514" i="12"/>
  <c r="R514" i="12"/>
  <c r="S514" i="12"/>
  <c r="L515" i="12"/>
  <c r="N515" i="12"/>
  <c r="O515" i="12"/>
  <c r="P515" i="12"/>
  <c r="Q515" i="12"/>
  <c r="R515" i="12"/>
  <c r="S515" i="12"/>
  <c r="L516" i="12"/>
  <c r="N516" i="12"/>
  <c r="O516" i="12"/>
  <c r="P516" i="12"/>
  <c r="Q516" i="12"/>
  <c r="R516" i="12"/>
  <c r="S516" i="12"/>
  <c r="L517" i="12"/>
  <c r="N517" i="12"/>
  <c r="O517" i="12"/>
  <c r="P517" i="12"/>
  <c r="Q517" i="12"/>
  <c r="R517" i="12"/>
  <c r="S517" i="12"/>
  <c r="L518" i="12"/>
  <c r="N518" i="12"/>
  <c r="O518" i="12"/>
  <c r="P518" i="12"/>
  <c r="Q518" i="12"/>
  <c r="R518" i="12"/>
  <c r="S518" i="12"/>
  <c r="L519" i="12"/>
  <c r="N519" i="12"/>
  <c r="O519" i="12"/>
  <c r="P519" i="12"/>
  <c r="Q519" i="12"/>
  <c r="R519" i="12"/>
  <c r="S519" i="12"/>
  <c r="L520" i="12"/>
  <c r="N520" i="12"/>
  <c r="O520" i="12"/>
  <c r="P520" i="12"/>
  <c r="Q520" i="12"/>
  <c r="R520" i="12"/>
  <c r="S520" i="12"/>
  <c r="L521" i="12"/>
  <c r="N521" i="12"/>
  <c r="O521" i="12"/>
  <c r="P521" i="12"/>
  <c r="Q521" i="12"/>
  <c r="R521" i="12"/>
  <c r="S521" i="12"/>
  <c r="L522" i="12"/>
  <c r="N522" i="12"/>
  <c r="O522" i="12"/>
  <c r="P522" i="12"/>
  <c r="Q522" i="12"/>
  <c r="R522" i="12"/>
  <c r="S522" i="12"/>
  <c r="L523" i="12"/>
  <c r="N523" i="12"/>
  <c r="O523" i="12"/>
  <c r="P523" i="12"/>
  <c r="Q523" i="12"/>
  <c r="R523" i="12"/>
  <c r="S523" i="12"/>
  <c r="L524" i="12"/>
  <c r="N524" i="12"/>
  <c r="O524" i="12"/>
  <c r="P524" i="12"/>
  <c r="Q524" i="12"/>
  <c r="R524" i="12"/>
  <c r="S524" i="12"/>
  <c r="L525" i="12"/>
  <c r="N525" i="12"/>
  <c r="O525" i="12"/>
  <c r="P525" i="12"/>
  <c r="Q525" i="12"/>
  <c r="R525" i="12"/>
  <c r="S525" i="12"/>
  <c r="L526" i="12"/>
  <c r="N526" i="12"/>
  <c r="O526" i="12"/>
  <c r="P526" i="12"/>
  <c r="Q526" i="12"/>
  <c r="R526" i="12"/>
  <c r="S526" i="12"/>
  <c r="L527" i="12"/>
  <c r="N527" i="12"/>
  <c r="O527" i="12"/>
  <c r="P527" i="12"/>
  <c r="Q527" i="12"/>
  <c r="R527" i="12"/>
  <c r="S527" i="12"/>
  <c r="L528" i="12"/>
  <c r="N528" i="12"/>
  <c r="O528" i="12"/>
  <c r="P528" i="12"/>
  <c r="Q528" i="12"/>
  <c r="R528" i="12"/>
  <c r="S528" i="12"/>
  <c r="L529" i="12"/>
  <c r="N529" i="12"/>
  <c r="O529" i="12"/>
  <c r="P529" i="12"/>
  <c r="Q529" i="12"/>
  <c r="R529" i="12"/>
  <c r="S529" i="12"/>
  <c r="L530" i="12"/>
  <c r="N530" i="12"/>
  <c r="O530" i="12"/>
  <c r="P530" i="12"/>
  <c r="Q530" i="12"/>
  <c r="R530" i="12"/>
  <c r="S530" i="12"/>
  <c r="L531" i="12"/>
  <c r="N531" i="12"/>
  <c r="O531" i="12"/>
  <c r="P531" i="12"/>
  <c r="Q531" i="12"/>
  <c r="R531" i="12"/>
  <c r="S531" i="12"/>
  <c r="L532" i="12"/>
  <c r="N532" i="12"/>
  <c r="O532" i="12"/>
  <c r="P532" i="12"/>
  <c r="Q532" i="12"/>
  <c r="R532" i="12"/>
  <c r="S532" i="12"/>
  <c r="L533" i="12"/>
  <c r="N533" i="12"/>
  <c r="O533" i="12"/>
  <c r="P533" i="12"/>
  <c r="Q533" i="12"/>
  <c r="R533" i="12"/>
  <c r="S533" i="12"/>
  <c r="L534" i="12"/>
  <c r="N534" i="12"/>
  <c r="O534" i="12"/>
  <c r="P534" i="12"/>
  <c r="Q534" i="12"/>
  <c r="R534" i="12"/>
  <c r="S534" i="12"/>
  <c r="L535" i="12"/>
  <c r="N535" i="12"/>
  <c r="O535" i="12"/>
  <c r="P535" i="12"/>
  <c r="Q535" i="12"/>
  <c r="R535" i="12"/>
  <c r="S535" i="12"/>
  <c r="L536" i="12"/>
  <c r="N536" i="12"/>
  <c r="O536" i="12"/>
  <c r="P536" i="12"/>
  <c r="Q536" i="12"/>
  <c r="R536" i="12"/>
  <c r="S536" i="12"/>
  <c r="L537" i="12"/>
  <c r="N537" i="12"/>
  <c r="O537" i="12"/>
  <c r="P537" i="12"/>
  <c r="Q537" i="12"/>
  <c r="R537" i="12"/>
  <c r="S537" i="12"/>
  <c r="L538" i="12"/>
  <c r="N538" i="12"/>
  <c r="O538" i="12"/>
  <c r="P538" i="12"/>
  <c r="Q538" i="12"/>
  <c r="R538" i="12"/>
  <c r="S538" i="12"/>
  <c r="L539" i="12"/>
  <c r="N539" i="12"/>
  <c r="O539" i="12"/>
  <c r="P539" i="12"/>
  <c r="Q539" i="12"/>
  <c r="R539" i="12"/>
  <c r="S539" i="12"/>
  <c r="L540" i="12"/>
  <c r="N540" i="12"/>
  <c r="O540" i="12"/>
  <c r="P540" i="12"/>
  <c r="Q540" i="12"/>
  <c r="R540" i="12"/>
  <c r="S540" i="12"/>
  <c r="L541" i="12"/>
  <c r="N541" i="12"/>
  <c r="O541" i="12"/>
  <c r="P541" i="12"/>
  <c r="Q541" i="12"/>
  <c r="R541" i="12"/>
  <c r="S541" i="12"/>
  <c r="L542" i="12"/>
  <c r="N542" i="12"/>
  <c r="O542" i="12"/>
  <c r="P542" i="12"/>
  <c r="Q542" i="12"/>
  <c r="R542" i="12"/>
  <c r="S542" i="12"/>
  <c r="L543" i="12"/>
  <c r="N543" i="12"/>
  <c r="O543" i="12"/>
  <c r="P543" i="12"/>
  <c r="Q543" i="12"/>
  <c r="R543" i="12"/>
  <c r="S543" i="12"/>
  <c r="L544" i="12"/>
  <c r="N544" i="12"/>
  <c r="O544" i="12"/>
  <c r="P544" i="12"/>
  <c r="Q544" i="12"/>
  <c r="R544" i="12"/>
  <c r="S544" i="12"/>
  <c r="L545" i="12"/>
  <c r="N545" i="12"/>
  <c r="O545" i="12"/>
  <c r="P545" i="12"/>
  <c r="Q545" i="12"/>
  <c r="R545" i="12"/>
  <c r="S545" i="12"/>
  <c r="L546" i="12"/>
  <c r="N546" i="12"/>
  <c r="O546" i="12"/>
  <c r="P546" i="12"/>
  <c r="Q546" i="12"/>
  <c r="R546" i="12"/>
  <c r="S546" i="12"/>
  <c r="L547" i="12"/>
  <c r="N547" i="12"/>
  <c r="O547" i="12"/>
  <c r="P547" i="12"/>
  <c r="Q547" i="12"/>
  <c r="R547" i="12"/>
  <c r="S547" i="12"/>
  <c r="L548" i="12"/>
  <c r="N548" i="12"/>
  <c r="O548" i="12"/>
  <c r="P548" i="12"/>
  <c r="Q548" i="12"/>
  <c r="R548" i="12"/>
  <c r="S548" i="12"/>
  <c r="L549" i="12"/>
  <c r="N549" i="12"/>
  <c r="O549" i="12"/>
  <c r="P549" i="12"/>
  <c r="Q549" i="12"/>
  <c r="R549" i="12"/>
  <c r="S549" i="12"/>
  <c r="L550" i="12"/>
  <c r="N550" i="12"/>
  <c r="O550" i="12"/>
  <c r="P550" i="12"/>
  <c r="Q550" i="12"/>
  <c r="R550" i="12"/>
  <c r="S550" i="12"/>
  <c r="L551" i="12"/>
  <c r="N551" i="12"/>
  <c r="O551" i="12"/>
  <c r="P551" i="12"/>
  <c r="Q551" i="12"/>
  <c r="R551" i="12"/>
  <c r="S551" i="12"/>
  <c r="L552" i="12"/>
  <c r="N552" i="12"/>
  <c r="O552" i="12"/>
  <c r="P552" i="12"/>
  <c r="Q552" i="12"/>
  <c r="R552" i="12"/>
  <c r="S552" i="12"/>
  <c r="L553" i="12"/>
  <c r="N553" i="12"/>
  <c r="O553" i="12"/>
  <c r="P553" i="12"/>
  <c r="Q553" i="12"/>
  <c r="R553" i="12"/>
  <c r="S553" i="12"/>
  <c r="L554" i="12"/>
  <c r="N554" i="12"/>
  <c r="O554" i="12"/>
  <c r="P554" i="12"/>
  <c r="Q554" i="12"/>
  <c r="R554" i="12"/>
  <c r="S554" i="12"/>
  <c r="L555" i="12"/>
  <c r="N555" i="12"/>
  <c r="O555" i="12"/>
  <c r="P555" i="12"/>
  <c r="Q555" i="12"/>
  <c r="R555" i="12"/>
  <c r="S555" i="12"/>
  <c r="L556" i="12"/>
  <c r="N556" i="12"/>
  <c r="O556" i="12"/>
  <c r="P556" i="12"/>
  <c r="Q556" i="12"/>
  <c r="R556" i="12"/>
  <c r="S556" i="12"/>
  <c r="L557" i="12"/>
  <c r="N557" i="12"/>
  <c r="O557" i="12"/>
  <c r="P557" i="12"/>
  <c r="Q557" i="12"/>
  <c r="R557" i="12"/>
  <c r="S557" i="12"/>
  <c r="L558" i="12"/>
  <c r="N558" i="12"/>
  <c r="O558" i="12"/>
  <c r="P558" i="12"/>
  <c r="Q558" i="12"/>
  <c r="R558" i="12"/>
  <c r="S558" i="12"/>
  <c r="L559" i="12"/>
  <c r="N559" i="12"/>
  <c r="O559" i="12"/>
  <c r="P559" i="12"/>
  <c r="Q559" i="12"/>
  <c r="R559" i="12"/>
  <c r="S559" i="12"/>
  <c r="L560" i="12"/>
  <c r="N560" i="12"/>
  <c r="O560" i="12"/>
  <c r="P560" i="12"/>
  <c r="Q560" i="12"/>
  <c r="R560" i="12"/>
  <c r="S560" i="12"/>
  <c r="L561" i="12"/>
  <c r="N561" i="12"/>
  <c r="O561" i="12"/>
  <c r="P561" i="12"/>
  <c r="Q561" i="12"/>
  <c r="R561" i="12"/>
  <c r="S561" i="12"/>
  <c r="L562" i="12"/>
  <c r="N562" i="12"/>
  <c r="O562" i="12"/>
  <c r="P562" i="12"/>
  <c r="Q562" i="12"/>
  <c r="R562" i="12"/>
  <c r="S562" i="12"/>
  <c r="L563" i="12"/>
  <c r="N563" i="12"/>
  <c r="O563" i="12"/>
  <c r="P563" i="12"/>
  <c r="Q563" i="12"/>
  <c r="R563" i="12"/>
  <c r="S563" i="12"/>
  <c r="L564" i="12"/>
  <c r="N564" i="12"/>
  <c r="O564" i="12"/>
  <c r="P564" i="12"/>
  <c r="Q564" i="12"/>
  <c r="R564" i="12"/>
  <c r="S564" i="12"/>
  <c r="L565" i="12"/>
  <c r="N565" i="12"/>
  <c r="O565" i="12"/>
  <c r="P565" i="12"/>
  <c r="Q565" i="12"/>
  <c r="R565" i="12"/>
  <c r="S565" i="12"/>
  <c r="L566" i="12"/>
  <c r="N566" i="12"/>
  <c r="O566" i="12"/>
  <c r="P566" i="12"/>
  <c r="Q566" i="12"/>
  <c r="R566" i="12"/>
  <c r="S566" i="12"/>
  <c r="L567" i="12"/>
  <c r="N567" i="12"/>
  <c r="O567" i="12"/>
  <c r="P567" i="12"/>
  <c r="Q567" i="12"/>
  <c r="R567" i="12"/>
  <c r="S567" i="12"/>
  <c r="L568" i="12"/>
  <c r="N568" i="12"/>
  <c r="O568" i="12"/>
  <c r="P568" i="12"/>
  <c r="Q568" i="12"/>
  <c r="R568" i="12"/>
  <c r="S568" i="12"/>
  <c r="L569" i="12"/>
  <c r="N569" i="12"/>
  <c r="O569" i="12"/>
  <c r="P569" i="12"/>
  <c r="Q569" i="12"/>
  <c r="R569" i="12"/>
  <c r="S569" i="12"/>
  <c r="L570" i="12"/>
  <c r="N570" i="12"/>
  <c r="O570" i="12"/>
  <c r="P570" i="12"/>
  <c r="Q570" i="12"/>
  <c r="R570" i="12"/>
  <c r="S570" i="12"/>
  <c r="L571" i="12"/>
  <c r="N571" i="12"/>
  <c r="O571" i="12"/>
  <c r="P571" i="12"/>
  <c r="Q571" i="12"/>
  <c r="R571" i="12"/>
  <c r="S571" i="12"/>
  <c r="L572" i="12"/>
  <c r="N572" i="12"/>
  <c r="O572" i="12"/>
  <c r="P572" i="12"/>
  <c r="Q572" i="12"/>
  <c r="R572" i="12"/>
  <c r="S572" i="12"/>
  <c r="L573" i="12"/>
  <c r="N573" i="12"/>
  <c r="O573" i="12"/>
  <c r="P573" i="12"/>
  <c r="Q573" i="12"/>
  <c r="R573" i="12"/>
  <c r="S573" i="12"/>
  <c r="L574" i="12"/>
  <c r="N574" i="12"/>
  <c r="O574" i="12"/>
  <c r="P574" i="12"/>
  <c r="Q574" i="12"/>
  <c r="R574" i="12"/>
  <c r="S574" i="12"/>
  <c r="L575" i="12"/>
  <c r="N575" i="12"/>
  <c r="O575" i="12"/>
  <c r="P575" i="12"/>
  <c r="Q575" i="12"/>
  <c r="R575" i="12"/>
  <c r="S575" i="12"/>
  <c r="L576" i="12"/>
  <c r="N576" i="12"/>
  <c r="O576" i="12"/>
  <c r="P576" i="12"/>
  <c r="Q576" i="12"/>
  <c r="R576" i="12"/>
  <c r="S576" i="12"/>
  <c r="L577" i="12"/>
  <c r="N577" i="12"/>
  <c r="O577" i="12"/>
  <c r="P577" i="12"/>
  <c r="Q577" i="12"/>
  <c r="R577" i="12"/>
  <c r="S577" i="12"/>
  <c r="L578" i="12"/>
  <c r="N578" i="12"/>
  <c r="O578" i="12"/>
  <c r="P578" i="12"/>
  <c r="Q578" i="12"/>
  <c r="R578" i="12"/>
  <c r="S578" i="12"/>
  <c r="L579" i="12"/>
  <c r="N579" i="12"/>
  <c r="O579" i="12"/>
  <c r="P579" i="12"/>
  <c r="Q579" i="12"/>
  <c r="R579" i="12"/>
  <c r="S579" i="12"/>
  <c r="L580" i="12"/>
  <c r="N580" i="12"/>
  <c r="O580" i="12"/>
  <c r="P580" i="12"/>
  <c r="Q580" i="12"/>
  <c r="R580" i="12"/>
  <c r="S580" i="12"/>
  <c r="L581" i="12"/>
  <c r="N581" i="12"/>
  <c r="O581" i="12"/>
  <c r="P581" i="12"/>
  <c r="Q581" i="12"/>
  <c r="R581" i="12"/>
  <c r="S581" i="12"/>
  <c r="L582" i="12"/>
  <c r="N582" i="12"/>
  <c r="O582" i="12"/>
  <c r="P582" i="12"/>
  <c r="Q582" i="12"/>
  <c r="R582" i="12"/>
  <c r="S582" i="12"/>
  <c r="L583" i="12"/>
  <c r="N583" i="12"/>
  <c r="O583" i="12"/>
  <c r="P583" i="12"/>
  <c r="Q583" i="12"/>
  <c r="R583" i="12"/>
  <c r="S583" i="12"/>
  <c r="L584" i="12"/>
  <c r="N584" i="12"/>
  <c r="O584" i="12"/>
  <c r="P584" i="12"/>
  <c r="Q584" i="12"/>
  <c r="R584" i="12"/>
  <c r="S584" i="12"/>
  <c r="L585" i="12"/>
  <c r="N585" i="12"/>
  <c r="O585" i="12"/>
  <c r="P585" i="12"/>
  <c r="Q585" i="12"/>
  <c r="R585" i="12"/>
  <c r="S585" i="12"/>
  <c r="L586" i="12"/>
  <c r="N586" i="12"/>
  <c r="O586" i="12"/>
  <c r="P586" i="12"/>
  <c r="Q586" i="12"/>
  <c r="R586" i="12"/>
  <c r="S586" i="12"/>
  <c r="L587" i="12"/>
  <c r="N587" i="12"/>
  <c r="O587" i="12"/>
  <c r="P587" i="12"/>
  <c r="Q587" i="12"/>
  <c r="R587" i="12"/>
  <c r="S587" i="12"/>
  <c r="L588" i="12"/>
  <c r="N588" i="12"/>
  <c r="O588" i="12"/>
  <c r="P588" i="12"/>
  <c r="Q588" i="12"/>
  <c r="R588" i="12"/>
  <c r="S588" i="12"/>
  <c r="L589" i="12"/>
  <c r="N589" i="12"/>
  <c r="O589" i="12"/>
  <c r="P589" i="12"/>
  <c r="Q589" i="12"/>
  <c r="R589" i="12"/>
  <c r="S589" i="12"/>
  <c r="L590" i="12"/>
  <c r="N590" i="12"/>
  <c r="O590" i="12"/>
  <c r="P590" i="12"/>
  <c r="Q590" i="12"/>
  <c r="R590" i="12"/>
  <c r="S590" i="12"/>
  <c r="L591" i="12"/>
  <c r="N591" i="12"/>
  <c r="O591" i="12"/>
  <c r="P591" i="12"/>
  <c r="Q591" i="12"/>
  <c r="R591" i="12"/>
  <c r="S591" i="12"/>
  <c r="L592" i="12"/>
  <c r="N592" i="12"/>
  <c r="O592" i="12"/>
  <c r="P592" i="12"/>
  <c r="Q592" i="12"/>
  <c r="R592" i="12"/>
  <c r="S592" i="12"/>
  <c r="L593" i="12"/>
  <c r="N593" i="12"/>
  <c r="O593" i="12"/>
  <c r="P593" i="12"/>
  <c r="Q593" i="12"/>
  <c r="R593" i="12"/>
  <c r="S593" i="12"/>
  <c r="L594" i="12"/>
  <c r="N594" i="12"/>
  <c r="O594" i="12"/>
  <c r="P594" i="12"/>
  <c r="Q594" i="12"/>
  <c r="R594" i="12"/>
  <c r="S594" i="12"/>
  <c r="L595" i="12"/>
  <c r="N595" i="12"/>
  <c r="O595" i="12"/>
  <c r="P595" i="12"/>
  <c r="Q595" i="12"/>
  <c r="R595" i="12"/>
  <c r="S595" i="12"/>
  <c r="L596" i="12"/>
  <c r="N596" i="12"/>
  <c r="O596" i="12"/>
  <c r="P596" i="12"/>
  <c r="Q596" i="12"/>
  <c r="R596" i="12"/>
  <c r="S596" i="12"/>
  <c r="L597" i="12"/>
  <c r="N597" i="12"/>
  <c r="O597" i="12"/>
  <c r="P597" i="12"/>
  <c r="Q597" i="12"/>
  <c r="R597" i="12"/>
  <c r="S597" i="12"/>
  <c r="L598" i="12"/>
  <c r="N598" i="12"/>
  <c r="O598" i="12"/>
  <c r="P598" i="12"/>
  <c r="Q598" i="12"/>
  <c r="R598" i="12"/>
  <c r="S598" i="12"/>
  <c r="L599" i="12"/>
  <c r="N599" i="12"/>
  <c r="O599" i="12"/>
  <c r="P599" i="12"/>
  <c r="Q599" i="12"/>
  <c r="R599" i="12"/>
  <c r="S599" i="12"/>
  <c r="L600" i="12"/>
  <c r="N600" i="12"/>
  <c r="O600" i="12"/>
  <c r="P600" i="12"/>
  <c r="Q600" i="12"/>
  <c r="R600" i="12"/>
  <c r="S600" i="12"/>
  <c r="L601" i="12"/>
  <c r="N601" i="12"/>
  <c r="O601" i="12"/>
  <c r="P601" i="12"/>
  <c r="Q601" i="12"/>
  <c r="R601" i="12"/>
  <c r="S601" i="12"/>
  <c r="L602" i="12"/>
  <c r="N602" i="12"/>
  <c r="O602" i="12"/>
  <c r="P602" i="12"/>
  <c r="Q602" i="12"/>
  <c r="R602" i="12"/>
  <c r="S602" i="12"/>
  <c r="L603" i="12"/>
  <c r="N603" i="12"/>
  <c r="O603" i="12"/>
  <c r="P603" i="12"/>
  <c r="Q603" i="12"/>
  <c r="R603" i="12"/>
  <c r="S603" i="12"/>
  <c r="L604" i="12"/>
  <c r="N604" i="12"/>
  <c r="O604" i="12"/>
  <c r="P604" i="12"/>
  <c r="Q604" i="12"/>
  <c r="R604" i="12"/>
  <c r="S604" i="12"/>
  <c r="L605" i="12"/>
  <c r="N605" i="12"/>
  <c r="O605" i="12"/>
  <c r="P605" i="12"/>
  <c r="Q605" i="12"/>
  <c r="R605" i="12"/>
  <c r="S605" i="12"/>
  <c r="L606" i="12"/>
  <c r="N606" i="12"/>
  <c r="O606" i="12"/>
  <c r="P606" i="12"/>
  <c r="Q606" i="12"/>
  <c r="R606" i="12"/>
  <c r="S606" i="12"/>
  <c r="L607" i="12"/>
  <c r="N607" i="12"/>
  <c r="O607" i="12"/>
  <c r="P607" i="12"/>
  <c r="Q607" i="12"/>
  <c r="R607" i="12"/>
  <c r="S607" i="12"/>
  <c r="L608" i="12"/>
  <c r="N608" i="12"/>
  <c r="O608" i="12"/>
  <c r="P608" i="12"/>
  <c r="Q608" i="12"/>
  <c r="R608" i="12"/>
  <c r="S608" i="12"/>
  <c r="L609" i="12"/>
  <c r="N609" i="12"/>
  <c r="O609" i="12"/>
  <c r="P609" i="12"/>
  <c r="Q609" i="12"/>
  <c r="R609" i="12"/>
  <c r="S609" i="12"/>
  <c r="L610" i="12"/>
  <c r="N610" i="12"/>
  <c r="O610" i="12"/>
  <c r="P610" i="12"/>
  <c r="Q610" i="12"/>
  <c r="R610" i="12"/>
  <c r="S610" i="12"/>
  <c r="L611" i="12"/>
  <c r="N611" i="12"/>
  <c r="O611" i="12"/>
  <c r="P611" i="12"/>
  <c r="Q611" i="12"/>
  <c r="R611" i="12"/>
  <c r="S611" i="12"/>
  <c r="L612" i="12"/>
  <c r="N612" i="12"/>
  <c r="O612" i="12"/>
  <c r="P612" i="12"/>
  <c r="Q612" i="12"/>
  <c r="R612" i="12"/>
  <c r="S612" i="12"/>
  <c r="L613" i="12"/>
  <c r="N613" i="12"/>
  <c r="O613" i="12"/>
  <c r="P613" i="12"/>
  <c r="Q613" i="12"/>
  <c r="R613" i="12"/>
  <c r="S613" i="12"/>
  <c r="L614" i="12"/>
  <c r="N614" i="12"/>
  <c r="O614" i="12"/>
  <c r="P614" i="12"/>
  <c r="Q614" i="12"/>
  <c r="R614" i="12"/>
  <c r="S614" i="12"/>
  <c r="L615" i="12"/>
  <c r="N615" i="12"/>
  <c r="O615" i="12"/>
  <c r="P615" i="12"/>
  <c r="Q615" i="12"/>
  <c r="R615" i="12"/>
  <c r="S615" i="12"/>
  <c r="L616" i="12"/>
  <c r="N616" i="12"/>
  <c r="O616" i="12"/>
  <c r="P616" i="12"/>
  <c r="Q616" i="12"/>
  <c r="R616" i="12"/>
  <c r="S616" i="12"/>
  <c r="L617" i="12"/>
  <c r="N617" i="12"/>
  <c r="O617" i="12"/>
  <c r="P617" i="12"/>
  <c r="Q617" i="12"/>
  <c r="R617" i="12"/>
  <c r="S617" i="12"/>
  <c r="L618" i="12"/>
  <c r="N618" i="12"/>
  <c r="O618" i="12"/>
  <c r="P618" i="12"/>
  <c r="Q618" i="12"/>
  <c r="R618" i="12"/>
  <c r="S618" i="12"/>
  <c r="L619" i="12"/>
  <c r="N619" i="12"/>
  <c r="O619" i="12"/>
  <c r="P619" i="12"/>
  <c r="Q619" i="12"/>
  <c r="R619" i="12"/>
  <c r="S619" i="12"/>
  <c r="L620" i="12"/>
  <c r="N620" i="12"/>
  <c r="O620" i="12"/>
  <c r="P620" i="12"/>
  <c r="Q620" i="12"/>
  <c r="R620" i="12"/>
  <c r="S620" i="12"/>
  <c r="L621" i="12"/>
  <c r="N621" i="12"/>
  <c r="O621" i="12"/>
  <c r="P621" i="12"/>
  <c r="Q621" i="12"/>
  <c r="R621" i="12"/>
  <c r="S621" i="12"/>
  <c r="L622" i="12"/>
  <c r="N622" i="12"/>
  <c r="O622" i="12"/>
  <c r="P622" i="12"/>
  <c r="Q622" i="12"/>
  <c r="R622" i="12"/>
  <c r="S622" i="12"/>
  <c r="L623" i="12"/>
  <c r="N623" i="12"/>
  <c r="O623" i="12"/>
  <c r="P623" i="12"/>
  <c r="Q623" i="12"/>
  <c r="R623" i="12"/>
  <c r="S623" i="12"/>
  <c r="L624" i="12"/>
  <c r="N624" i="12"/>
  <c r="O624" i="12"/>
  <c r="P624" i="12"/>
  <c r="Q624" i="12"/>
  <c r="R624" i="12"/>
  <c r="S624" i="12"/>
  <c r="L625" i="12"/>
  <c r="N625" i="12"/>
  <c r="O625" i="12"/>
  <c r="P625" i="12"/>
  <c r="Q625" i="12"/>
  <c r="R625" i="12"/>
  <c r="S625" i="12"/>
  <c r="L626" i="12"/>
  <c r="N626" i="12"/>
  <c r="O626" i="12"/>
  <c r="P626" i="12"/>
  <c r="Q626" i="12"/>
  <c r="R626" i="12"/>
  <c r="S626" i="12"/>
  <c r="L627" i="12"/>
  <c r="N627" i="12"/>
  <c r="O627" i="12"/>
  <c r="P627" i="12"/>
  <c r="Q627" i="12"/>
  <c r="R627" i="12"/>
  <c r="S627" i="12"/>
  <c r="L628" i="12"/>
  <c r="N628" i="12"/>
  <c r="O628" i="12"/>
  <c r="P628" i="12"/>
  <c r="Q628" i="12"/>
  <c r="R628" i="12"/>
  <c r="S628" i="12"/>
  <c r="L629" i="12"/>
  <c r="N629" i="12"/>
  <c r="O629" i="12"/>
  <c r="P629" i="12"/>
  <c r="Q629" i="12"/>
  <c r="R629" i="12"/>
  <c r="S629" i="12"/>
  <c r="L630" i="12"/>
  <c r="N630" i="12"/>
  <c r="O630" i="12"/>
  <c r="P630" i="12"/>
  <c r="Q630" i="12"/>
  <c r="R630" i="12"/>
  <c r="S630" i="12"/>
  <c r="L631" i="12"/>
  <c r="N631" i="12"/>
  <c r="O631" i="12"/>
  <c r="P631" i="12"/>
  <c r="Q631" i="12"/>
  <c r="R631" i="12"/>
  <c r="S631" i="12"/>
  <c r="L632" i="12"/>
  <c r="N632" i="12"/>
  <c r="O632" i="12"/>
  <c r="P632" i="12"/>
  <c r="Q632" i="12"/>
  <c r="R632" i="12"/>
  <c r="S632" i="12"/>
  <c r="L633" i="12"/>
  <c r="N633" i="12"/>
  <c r="O633" i="12"/>
  <c r="P633" i="12"/>
  <c r="Q633" i="12"/>
  <c r="R633" i="12"/>
  <c r="S633" i="12"/>
  <c r="L634" i="12"/>
  <c r="N634" i="12"/>
  <c r="O634" i="12"/>
  <c r="P634" i="12"/>
  <c r="Q634" i="12"/>
  <c r="R634" i="12"/>
  <c r="S634" i="12"/>
  <c r="L635" i="12"/>
  <c r="N635" i="12"/>
  <c r="O635" i="12"/>
  <c r="P635" i="12"/>
  <c r="Q635" i="12"/>
  <c r="R635" i="12"/>
  <c r="S635" i="12"/>
  <c r="L636" i="12"/>
  <c r="N636" i="12"/>
  <c r="O636" i="12"/>
  <c r="P636" i="12"/>
  <c r="Q636" i="12"/>
  <c r="R636" i="12"/>
  <c r="S636" i="12"/>
  <c r="L637" i="12"/>
  <c r="N637" i="12"/>
  <c r="O637" i="12"/>
  <c r="P637" i="12"/>
  <c r="Q637" i="12"/>
  <c r="R637" i="12"/>
  <c r="S637" i="12"/>
  <c r="L638" i="12"/>
  <c r="N638" i="12"/>
  <c r="O638" i="12"/>
  <c r="P638" i="12"/>
  <c r="Q638" i="12"/>
  <c r="R638" i="12"/>
  <c r="S638" i="12"/>
  <c r="L639" i="12"/>
  <c r="N639" i="12"/>
  <c r="O639" i="12"/>
  <c r="P639" i="12"/>
  <c r="Q639" i="12"/>
  <c r="R639" i="12"/>
  <c r="S639" i="12"/>
  <c r="L640" i="12"/>
  <c r="N640" i="12"/>
  <c r="O640" i="12"/>
  <c r="P640" i="12"/>
  <c r="Q640" i="12"/>
  <c r="R640" i="12"/>
  <c r="S640" i="12"/>
  <c r="L641" i="12"/>
  <c r="N641" i="12"/>
  <c r="O641" i="12"/>
  <c r="P641" i="12"/>
  <c r="Q641" i="12"/>
  <c r="R641" i="12"/>
  <c r="S641" i="12"/>
  <c r="L642" i="12"/>
  <c r="N642" i="12"/>
  <c r="O642" i="12"/>
  <c r="P642" i="12"/>
  <c r="Q642" i="12"/>
  <c r="R642" i="12"/>
  <c r="S642" i="12"/>
  <c r="L643" i="12"/>
  <c r="N643" i="12"/>
  <c r="O643" i="12"/>
  <c r="P643" i="12"/>
  <c r="Q643" i="12"/>
  <c r="R643" i="12"/>
  <c r="S643" i="12"/>
  <c r="L644" i="12"/>
  <c r="N644" i="12"/>
  <c r="O644" i="12"/>
  <c r="P644" i="12"/>
  <c r="Q644" i="12"/>
  <c r="R644" i="12"/>
  <c r="S644" i="12"/>
  <c r="L645" i="12"/>
  <c r="N645" i="12"/>
  <c r="O645" i="12"/>
  <c r="P645" i="12"/>
  <c r="Q645" i="12"/>
  <c r="R645" i="12"/>
  <c r="S645" i="12"/>
  <c r="L646" i="12"/>
  <c r="N646" i="12"/>
  <c r="O646" i="12"/>
  <c r="P646" i="12"/>
  <c r="Q646" i="12"/>
  <c r="R646" i="12"/>
  <c r="S646" i="12"/>
  <c r="L647" i="12"/>
  <c r="N647" i="12"/>
  <c r="O647" i="12"/>
  <c r="P647" i="12"/>
  <c r="Q647" i="12"/>
  <c r="R647" i="12"/>
  <c r="S647" i="12"/>
  <c r="L648" i="12"/>
  <c r="N648" i="12"/>
  <c r="O648" i="12"/>
  <c r="P648" i="12"/>
  <c r="Q648" i="12"/>
  <c r="R648" i="12"/>
  <c r="S648" i="12"/>
  <c r="L649" i="12"/>
  <c r="N649" i="12"/>
  <c r="O649" i="12"/>
  <c r="P649" i="12"/>
  <c r="Q649" i="12"/>
  <c r="R649" i="12"/>
  <c r="S649" i="12"/>
  <c r="L650" i="12"/>
  <c r="N650" i="12"/>
  <c r="O650" i="12"/>
  <c r="P650" i="12"/>
  <c r="Q650" i="12"/>
  <c r="R650" i="12"/>
  <c r="S650" i="12"/>
  <c r="L651" i="12"/>
  <c r="N651" i="12"/>
  <c r="O651" i="12"/>
  <c r="P651" i="12"/>
  <c r="Q651" i="12"/>
  <c r="R651" i="12"/>
  <c r="S651" i="12"/>
  <c r="L652" i="12"/>
  <c r="N652" i="12"/>
  <c r="O652" i="12"/>
  <c r="P652" i="12"/>
  <c r="Q652" i="12"/>
  <c r="R652" i="12"/>
  <c r="S652" i="12"/>
  <c r="L653" i="12"/>
  <c r="N653" i="12"/>
  <c r="O653" i="12"/>
  <c r="P653" i="12"/>
  <c r="Q653" i="12"/>
  <c r="R653" i="12"/>
  <c r="S653" i="12"/>
  <c r="L654" i="12"/>
  <c r="N654" i="12"/>
  <c r="O654" i="12"/>
  <c r="P654" i="12"/>
  <c r="Q654" i="12"/>
  <c r="R654" i="12"/>
  <c r="S654" i="12"/>
  <c r="L655" i="12"/>
  <c r="N655" i="12"/>
  <c r="O655" i="12"/>
  <c r="P655" i="12"/>
  <c r="Q655" i="12"/>
  <c r="R655" i="12"/>
  <c r="S655" i="12"/>
  <c r="L656" i="12"/>
  <c r="N656" i="12"/>
  <c r="O656" i="12"/>
  <c r="P656" i="12"/>
  <c r="Q656" i="12"/>
  <c r="R656" i="12"/>
  <c r="S656" i="12"/>
  <c r="L657" i="12"/>
  <c r="N657" i="12"/>
  <c r="O657" i="12"/>
  <c r="P657" i="12"/>
  <c r="Q657" i="12"/>
  <c r="R657" i="12"/>
  <c r="S657" i="12"/>
  <c r="L658" i="12"/>
  <c r="N658" i="12"/>
  <c r="O658" i="12"/>
  <c r="P658" i="12"/>
  <c r="Q658" i="12"/>
  <c r="R658" i="12"/>
  <c r="S658" i="12"/>
  <c r="L659" i="12"/>
  <c r="N659" i="12"/>
  <c r="O659" i="12"/>
  <c r="P659" i="12"/>
  <c r="Q659" i="12"/>
  <c r="R659" i="12"/>
  <c r="S659" i="12"/>
  <c r="L660" i="12"/>
  <c r="N660" i="12"/>
  <c r="O660" i="12"/>
  <c r="P660" i="12"/>
  <c r="Q660" i="12"/>
  <c r="R660" i="12"/>
  <c r="S660" i="12"/>
  <c r="L661" i="12"/>
  <c r="N661" i="12"/>
  <c r="O661" i="12"/>
  <c r="P661" i="12"/>
  <c r="Q661" i="12"/>
  <c r="R661" i="12"/>
  <c r="S661" i="12"/>
  <c r="L662" i="12"/>
  <c r="N662" i="12"/>
  <c r="O662" i="12"/>
  <c r="P662" i="12"/>
  <c r="Q662" i="12"/>
  <c r="R662" i="12"/>
  <c r="S662" i="12"/>
  <c r="L663" i="12"/>
  <c r="N663" i="12"/>
  <c r="O663" i="12"/>
  <c r="P663" i="12"/>
  <c r="Q663" i="12"/>
  <c r="R663" i="12"/>
  <c r="S663" i="12"/>
  <c r="L664" i="12"/>
  <c r="N664" i="12"/>
  <c r="O664" i="12"/>
  <c r="P664" i="12"/>
  <c r="Q664" i="12"/>
  <c r="R664" i="12"/>
  <c r="S664" i="12"/>
  <c r="L665" i="12"/>
  <c r="N665" i="12"/>
  <c r="O665" i="12"/>
  <c r="P665" i="12"/>
  <c r="Q665" i="12"/>
  <c r="R665" i="12"/>
  <c r="S665" i="12"/>
  <c r="L666" i="12"/>
  <c r="N666" i="12"/>
  <c r="O666" i="12"/>
  <c r="P666" i="12"/>
  <c r="Q666" i="12"/>
  <c r="R666" i="12"/>
  <c r="S666" i="12"/>
  <c r="L667" i="12"/>
  <c r="N667" i="12"/>
  <c r="O667" i="12"/>
  <c r="P667" i="12"/>
  <c r="Q667" i="12"/>
  <c r="R667" i="12"/>
  <c r="S667" i="12"/>
  <c r="L668" i="12"/>
  <c r="N668" i="12"/>
  <c r="O668" i="12"/>
  <c r="P668" i="12"/>
  <c r="Q668" i="12"/>
  <c r="R668" i="12"/>
  <c r="S668" i="12"/>
  <c r="L669" i="12"/>
  <c r="N669" i="12"/>
  <c r="O669" i="12"/>
  <c r="P669" i="12"/>
  <c r="Q669" i="12"/>
  <c r="R669" i="12"/>
  <c r="S669" i="12"/>
  <c r="L670" i="12"/>
  <c r="N670" i="12"/>
  <c r="O670" i="12"/>
  <c r="P670" i="12"/>
  <c r="Q670" i="12"/>
  <c r="R670" i="12"/>
  <c r="S670" i="12"/>
  <c r="L671" i="12"/>
  <c r="N671" i="12"/>
  <c r="O671" i="12"/>
  <c r="P671" i="12"/>
  <c r="Q671" i="12"/>
  <c r="R671" i="12"/>
  <c r="S671" i="12"/>
  <c r="L672" i="12"/>
  <c r="N672" i="12"/>
  <c r="O672" i="12"/>
  <c r="P672" i="12"/>
  <c r="Q672" i="12"/>
  <c r="R672" i="12"/>
  <c r="S672" i="12"/>
  <c r="L673" i="12"/>
  <c r="N673" i="12"/>
  <c r="O673" i="12"/>
  <c r="P673" i="12"/>
  <c r="Q673" i="12"/>
  <c r="R673" i="12"/>
  <c r="S673" i="12"/>
  <c r="L674" i="12"/>
  <c r="N674" i="12"/>
  <c r="O674" i="12"/>
  <c r="P674" i="12"/>
  <c r="Q674" i="12"/>
  <c r="R674" i="12"/>
  <c r="S674" i="12"/>
  <c r="L675" i="12"/>
  <c r="N675" i="12"/>
  <c r="O675" i="12"/>
  <c r="P675" i="12"/>
  <c r="Q675" i="12"/>
  <c r="R675" i="12"/>
  <c r="S675" i="12"/>
  <c r="L676" i="12"/>
  <c r="N676" i="12"/>
  <c r="O676" i="12"/>
  <c r="P676" i="12"/>
  <c r="Q676" i="12"/>
  <c r="R676" i="12"/>
  <c r="S676" i="12"/>
  <c r="L677" i="12"/>
  <c r="N677" i="12"/>
  <c r="O677" i="12"/>
  <c r="P677" i="12"/>
  <c r="Q677" i="12"/>
  <c r="R677" i="12"/>
  <c r="S677" i="12"/>
  <c r="L678" i="12"/>
  <c r="N678" i="12"/>
  <c r="O678" i="12"/>
  <c r="P678" i="12"/>
  <c r="Q678" i="12"/>
  <c r="R678" i="12"/>
  <c r="S678" i="12"/>
  <c r="L679" i="12"/>
  <c r="N679" i="12"/>
  <c r="O679" i="12"/>
  <c r="P679" i="12"/>
  <c r="Q679" i="12"/>
  <c r="R679" i="12"/>
  <c r="S679" i="12"/>
  <c r="L680" i="12"/>
  <c r="N680" i="12"/>
  <c r="O680" i="12"/>
  <c r="P680" i="12"/>
  <c r="Q680" i="12"/>
  <c r="R680" i="12"/>
  <c r="S680" i="12"/>
  <c r="L681" i="12"/>
  <c r="N681" i="12"/>
  <c r="O681" i="12"/>
  <c r="P681" i="12"/>
  <c r="Q681" i="12"/>
  <c r="R681" i="12"/>
  <c r="S681" i="12"/>
  <c r="L682" i="12"/>
  <c r="N682" i="12"/>
  <c r="O682" i="12"/>
  <c r="P682" i="12"/>
  <c r="Q682" i="12"/>
  <c r="R682" i="12"/>
  <c r="S682" i="12"/>
  <c r="L683" i="12"/>
  <c r="N683" i="12"/>
  <c r="O683" i="12"/>
  <c r="P683" i="12"/>
  <c r="Q683" i="12"/>
  <c r="R683" i="12"/>
  <c r="S683" i="12"/>
  <c r="L684" i="12"/>
  <c r="N684" i="12"/>
  <c r="O684" i="12"/>
  <c r="P684" i="12"/>
  <c r="Q684" i="12"/>
  <c r="R684" i="12"/>
  <c r="S684" i="12"/>
  <c r="L685" i="12"/>
  <c r="N685" i="12"/>
  <c r="O685" i="12"/>
  <c r="P685" i="12"/>
  <c r="Q685" i="12"/>
  <c r="R685" i="12"/>
  <c r="S685" i="12"/>
  <c r="L686" i="12"/>
  <c r="N686" i="12"/>
  <c r="O686" i="12"/>
  <c r="P686" i="12"/>
  <c r="Q686" i="12"/>
  <c r="R686" i="12"/>
  <c r="S686" i="12"/>
  <c r="L687" i="12"/>
  <c r="N687" i="12"/>
  <c r="O687" i="12"/>
  <c r="P687" i="12"/>
  <c r="Q687" i="12"/>
  <c r="R687" i="12"/>
  <c r="S687" i="12"/>
  <c r="L688" i="12"/>
  <c r="N688" i="12"/>
  <c r="O688" i="12"/>
  <c r="P688" i="12"/>
  <c r="Q688" i="12"/>
  <c r="R688" i="12"/>
  <c r="S688" i="12"/>
  <c r="L689" i="12"/>
  <c r="N689" i="12"/>
  <c r="O689" i="12"/>
  <c r="P689" i="12"/>
  <c r="Q689" i="12"/>
  <c r="R689" i="12"/>
  <c r="S689" i="12"/>
  <c r="L690" i="12"/>
  <c r="N690" i="12"/>
  <c r="O690" i="12"/>
  <c r="P690" i="12"/>
  <c r="Q690" i="12"/>
  <c r="R690" i="12"/>
  <c r="S690" i="12"/>
  <c r="L691" i="12"/>
  <c r="N691" i="12"/>
  <c r="O691" i="12"/>
  <c r="P691" i="12"/>
  <c r="Q691" i="12"/>
  <c r="R691" i="12"/>
  <c r="S691" i="12"/>
  <c r="L692" i="12"/>
  <c r="N692" i="12"/>
  <c r="O692" i="12"/>
  <c r="P692" i="12"/>
  <c r="Q692" i="12"/>
  <c r="R692" i="12"/>
  <c r="S692" i="12"/>
  <c r="L693" i="12"/>
  <c r="N693" i="12"/>
  <c r="O693" i="12"/>
  <c r="P693" i="12"/>
  <c r="Q693" i="12"/>
  <c r="R693" i="12"/>
  <c r="S693" i="12"/>
  <c r="L694" i="12"/>
  <c r="N694" i="12"/>
  <c r="O694" i="12"/>
  <c r="P694" i="12"/>
  <c r="Q694" i="12"/>
  <c r="R694" i="12"/>
  <c r="S694" i="12"/>
  <c r="L695" i="12"/>
  <c r="N695" i="12"/>
  <c r="O695" i="12"/>
  <c r="P695" i="12"/>
  <c r="Q695" i="12"/>
  <c r="R695" i="12"/>
  <c r="S695" i="12"/>
  <c r="L696" i="12"/>
  <c r="N696" i="12"/>
  <c r="O696" i="12"/>
  <c r="P696" i="12"/>
  <c r="Q696" i="12"/>
  <c r="R696" i="12"/>
  <c r="S696" i="12"/>
  <c r="L697" i="12"/>
  <c r="N697" i="12"/>
  <c r="O697" i="12"/>
  <c r="P697" i="12"/>
  <c r="Q697" i="12"/>
  <c r="R697" i="12"/>
  <c r="S697" i="12"/>
  <c r="L698" i="12"/>
  <c r="N698" i="12"/>
  <c r="O698" i="12"/>
  <c r="P698" i="12"/>
  <c r="Q698" i="12"/>
  <c r="R698" i="12"/>
  <c r="S698" i="12"/>
  <c r="L699" i="12"/>
  <c r="N699" i="12"/>
  <c r="O699" i="12"/>
  <c r="P699" i="12"/>
  <c r="Q699" i="12"/>
  <c r="R699" i="12"/>
  <c r="S699" i="12"/>
  <c r="L700" i="12"/>
  <c r="N700" i="12"/>
  <c r="O700" i="12"/>
  <c r="P700" i="12"/>
  <c r="Q700" i="12"/>
  <c r="R700" i="12"/>
  <c r="S700" i="12"/>
  <c r="L701" i="12"/>
  <c r="N701" i="12"/>
  <c r="O701" i="12"/>
  <c r="P701" i="12"/>
  <c r="Q701" i="12"/>
  <c r="R701" i="12"/>
  <c r="S701" i="12"/>
  <c r="L702" i="12"/>
  <c r="N702" i="12"/>
  <c r="O702" i="12"/>
  <c r="P702" i="12"/>
  <c r="Q702" i="12"/>
  <c r="R702" i="12"/>
  <c r="S702" i="12"/>
  <c r="L703" i="12"/>
  <c r="N703" i="12"/>
  <c r="O703" i="12"/>
  <c r="P703" i="12"/>
  <c r="Q703" i="12"/>
  <c r="R703" i="12"/>
  <c r="S703" i="12"/>
  <c r="L704" i="12"/>
  <c r="N704" i="12"/>
  <c r="O704" i="12"/>
  <c r="P704" i="12"/>
  <c r="Q704" i="12"/>
  <c r="R704" i="12"/>
  <c r="S704" i="12"/>
  <c r="L705" i="12"/>
  <c r="N705" i="12"/>
  <c r="O705" i="12"/>
  <c r="P705" i="12"/>
  <c r="Q705" i="12"/>
  <c r="R705" i="12"/>
  <c r="S705" i="12"/>
  <c r="L706" i="12"/>
  <c r="N706" i="12"/>
  <c r="O706" i="12"/>
  <c r="P706" i="12"/>
  <c r="Q706" i="12"/>
  <c r="R706" i="12"/>
  <c r="S706" i="12"/>
  <c r="L707" i="12"/>
  <c r="N707" i="12"/>
  <c r="O707" i="12"/>
  <c r="P707" i="12"/>
  <c r="Q707" i="12"/>
  <c r="R707" i="12"/>
  <c r="S707" i="12"/>
  <c r="L708" i="12"/>
  <c r="N708" i="12"/>
  <c r="O708" i="12"/>
  <c r="P708" i="12"/>
  <c r="Q708" i="12"/>
  <c r="R708" i="12"/>
  <c r="S708" i="12"/>
  <c r="L709" i="12"/>
  <c r="N709" i="12"/>
  <c r="O709" i="12"/>
  <c r="P709" i="12"/>
  <c r="Q709" i="12"/>
  <c r="R709" i="12"/>
  <c r="S709" i="12"/>
  <c r="L710" i="12"/>
  <c r="N710" i="12"/>
  <c r="O710" i="12"/>
  <c r="P710" i="12"/>
  <c r="Q710" i="12"/>
  <c r="R710" i="12"/>
  <c r="S710" i="12"/>
  <c r="L711" i="12"/>
  <c r="N711" i="12"/>
  <c r="O711" i="12"/>
  <c r="P711" i="12"/>
  <c r="Q711" i="12"/>
  <c r="R711" i="12"/>
  <c r="S711" i="12"/>
  <c r="L712" i="12"/>
  <c r="N712" i="12"/>
  <c r="O712" i="12"/>
  <c r="P712" i="12"/>
  <c r="Q712" i="12"/>
  <c r="R712" i="12"/>
  <c r="S712" i="12"/>
  <c r="L713" i="12"/>
  <c r="N713" i="12"/>
  <c r="O713" i="12"/>
  <c r="P713" i="12"/>
  <c r="Q713" i="12"/>
  <c r="R713" i="12"/>
  <c r="S713" i="12"/>
  <c r="L714" i="12"/>
  <c r="N714" i="12"/>
  <c r="O714" i="12"/>
  <c r="P714" i="12"/>
  <c r="Q714" i="12"/>
  <c r="R714" i="12"/>
  <c r="S714" i="12"/>
  <c r="L715" i="12"/>
  <c r="N715" i="12"/>
  <c r="O715" i="12"/>
  <c r="P715" i="12"/>
  <c r="Q715" i="12"/>
  <c r="R715" i="12"/>
  <c r="S715" i="12"/>
  <c r="L716" i="12"/>
  <c r="N716" i="12"/>
  <c r="O716" i="12"/>
  <c r="P716" i="12"/>
  <c r="Q716" i="12"/>
  <c r="R716" i="12"/>
  <c r="S716" i="12"/>
  <c r="L717" i="12"/>
  <c r="N717" i="12"/>
  <c r="O717" i="12"/>
  <c r="P717" i="12"/>
  <c r="Q717" i="12"/>
  <c r="R717" i="12"/>
  <c r="S717" i="12"/>
  <c r="L718" i="12"/>
  <c r="N718" i="12"/>
  <c r="O718" i="12"/>
  <c r="P718" i="12"/>
  <c r="Q718" i="12"/>
  <c r="R718" i="12"/>
  <c r="S718" i="12"/>
  <c r="L719" i="12"/>
  <c r="N719" i="12"/>
  <c r="O719" i="12"/>
  <c r="P719" i="12"/>
  <c r="Q719" i="12"/>
  <c r="R719" i="12"/>
  <c r="S719" i="12"/>
  <c r="L720" i="12"/>
  <c r="N720" i="12"/>
  <c r="O720" i="12"/>
  <c r="P720" i="12"/>
  <c r="Q720" i="12"/>
  <c r="R720" i="12"/>
  <c r="S720" i="12"/>
  <c r="L721" i="12"/>
  <c r="N721" i="12"/>
  <c r="O721" i="12"/>
  <c r="P721" i="12"/>
  <c r="Q721" i="12"/>
  <c r="R721" i="12"/>
  <c r="S721" i="12"/>
  <c r="L722" i="12"/>
  <c r="N722" i="12"/>
  <c r="O722" i="12"/>
  <c r="P722" i="12"/>
  <c r="Q722" i="12"/>
  <c r="R722" i="12"/>
  <c r="S722" i="12"/>
  <c r="L723" i="12"/>
  <c r="N723" i="12"/>
  <c r="O723" i="12"/>
  <c r="P723" i="12"/>
  <c r="Q723" i="12"/>
  <c r="R723" i="12"/>
  <c r="S723" i="12"/>
  <c r="L724" i="12"/>
  <c r="N724" i="12"/>
  <c r="O724" i="12"/>
  <c r="P724" i="12"/>
  <c r="Q724" i="12"/>
  <c r="R724" i="12"/>
  <c r="S724" i="12"/>
  <c r="L725" i="12"/>
  <c r="N725" i="12"/>
  <c r="O725" i="12"/>
  <c r="P725" i="12"/>
  <c r="Q725" i="12"/>
  <c r="R725" i="12"/>
  <c r="S725" i="12"/>
  <c r="L726" i="12"/>
  <c r="N726" i="12"/>
  <c r="O726" i="12"/>
  <c r="P726" i="12"/>
  <c r="Q726" i="12"/>
  <c r="R726" i="12"/>
  <c r="S726" i="12"/>
  <c r="L727" i="12"/>
  <c r="N727" i="12"/>
  <c r="O727" i="12"/>
  <c r="P727" i="12"/>
  <c r="Q727" i="12"/>
  <c r="R727" i="12"/>
  <c r="S727" i="12"/>
  <c r="L728" i="12"/>
  <c r="N728" i="12"/>
  <c r="O728" i="12"/>
  <c r="P728" i="12"/>
  <c r="Q728" i="12"/>
  <c r="R728" i="12"/>
  <c r="S728" i="12"/>
  <c r="L729" i="12"/>
  <c r="N729" i="12"/>
  <c r="O729" i="12"/>
  <c r="P729" i="12"/>
  <c r="Q729" i="12"/>
  <c r="R729" i="12"/>
  <c r="S729" i="12"/>
  <c r="L730" i="12"/>
  <c r="N730" i="12"/>
  <c r="O730" i="12"/>
  <c r="P730" i="12"/>
  <c r="Q730" i="12"/>
  <c r="R730" i="12"/>
  <c r="S730" i="12"/>
  <c r="L731" i="12"/>
  <c r="N731" i="12"/>
  <c r="O731" i="12"/>
  <c r="P731" i="12"/>
  <c r="Q731" i="12"/>
  <c r="R731" i="12"/>
  <c r="S731" i="12"/>
  <c r="L732" i="12"/>
  <c r="N732" i="12"/>
  <c r="O732" i="12"/>
  <c r="P732" i="12"/>
  <c r="Q732" i="12"/>
  <c r="R732" i="12"/>
  <c r="S732" i="12"/>
  <c r="L733" i="12"/>
  <c r="N733" i="12"/>
  <c r="O733" i="12"/>
  <c r="P733" i="12"/>
  <c r="Q733" i="12"/>
  <c r="R733" i="12"/>
  <c r="S733" i="12"/>
  <c r="L734" i="12"/>
  <c r="N734" i="12"/>
  <c r="O734" i="12"/>
  <c r="P734" i="12"/>
  <c r="Q734" i="12"/>
  <c r="R734" i="12"/>
  <c r="S734" i="12"/>
  <c r="L735" i="12"/>
  <c r="N735" i="12"/>
  <c r="O735" i="12"/>
  <c r="P735" i="12"/>
  <c r="Q735" i="12"/>
  <c r="R735" i="12"/>
  <c r="S735" i="12"/>
  <c r="L736" i="12"/>
  <c r="N736" i="12"/>
  <c r="O736" i="12"/>
  <c r="P736" i="12"/>
  <c r="Q736" i="12"/>
  <c r="R736" i="12"/>
  <c r="S736" i="12"/>
  <c r="L737" i="12"/>
  <c r="N737" i="12"/>
  <c r="O737" i="12"/>
  <c r="P737" i="12"/>
  <c r="Q737" i="12"/>
  <c r="R737" i="12"/>
  <c r="S737" i="12"/>
  <c r="L738" i="12"/>
  <c r="N738" i="12"/>
  <c r="O738" i="12"/>
  <c r="P738" i="12"/>
  <c r="Q738" i="12"/>
  <c r="R738" i="12"/>
  <c r="S738" i="12"/>
  <c r="L739" i="12"/>
  <c r="N739" i="12"/>
  <c r="O739" i="12"/>
  <c r="P739" i="12"/>
  <c r="Q739" i="12"/>
  <c r="R739" i="12"/>
  <c r="S739" i="12"/>
  <c r="L740" i="12"/>
  <c r="N740" i="12"/>
  <c r="O740" i="12"/>
  <c r="P740" i="12"/>
  <c r="Q740" i="12"/>
  <c r="R740" i="12"/>
  <c r="S740" i="12"/>
  <c r="L741" i="12"/>
  <c r="N741" i="12"/>
  <c r="O741" i="12"/>
  <c r="P741" i="12"/>
  <c r="Q741" i="12"/>
  <c r="R741" i="12"/>
  <c r="S741" i="12"/>
  <c r="L742" i="12"/>
  <c r="N742" i="12"/>
  <c r="O742" i="12"/>
  <c r="P742" i="12"/>
  <c r="Q742" i="12"/>
  <c r="R742" i="12"/>
  <c r="S742" i="12"/>
  <c r="L743" i="12"/>
  <c r="N743" i="12"/>
  <c r="O743" i="12"/>
  <c r="P743" i="12"/>
  <c r="Q743" i="12"/>
  <c r="R743" i="12"/>
  <c r="S743" i="12"/>
  <c r="L744" i="12"/>
  <c r="N744" i="12"/>
  <c r="O744" i="12"/>
  <c r="P744" i="12"/>
  <c r="Q744" i="12"/>
  <c r="R744" i="12"/>
  <c r="S744" i="12"/>
  <c r="L745" i="12"/>
  <c r="N745" i="12"/>
  <c r="O745" i="12"/>
  <c r="P745" i="12"/>
  <c r="Q745" i="12"/>
  <c r="R745" i="12"/>
  <c r="S745" i="12"/>
  <c r="L746" i="12"/>
  <c r="N746" i="12"/>
  <c r="O746" i="12"/>
  <c r="P746" i="12"/>
  <c r="Q746" i="12"/>
  <c r="R746" i="12"/>
  <c r="S746" i="12"/>
  <c r="L747" i="12"/>
  <c r="N747" i="12"/>
  <c r="O747" i="12"/>
  <c r="P747" i="12"/>
  <c r="Q747" i="12"/>
  <c r="R747" i="12"/>
  <c r="S747" i="12"/>
  <c r="L748" i="12"/>
  <c r="N748" i="12"/>
  <c r="O748" i="12"/>
  <c r="P748" i="12"/>
  <c r="Q748" i="12"/>
  <c r="R748" i="12"/>
  <c r="S748" i="12"/>
  <c r="L749" i="12"/>
  <c r="N749" i="12"/>
  <c r="O749" i="12"/>
  <c r="P749" i="12"/>
  <c r="Q749" i="12"/>
  <c r="R749" i="12"/>
  <c r="S749" i="12"/>
  <c r="L750" i="12"/>
  <c r="N750" i="12"/>
  <c r="O750" i="12"/>
  <c r="P750" i="12"/>
  <c r="Q750" i="12"/>
  <c r="R750" i="12"/>
  <c r="S750" i="12"/>
  <c r="L751" i="12"/>
  <c r="N751" i="12"/>
  <c r="O751" i="12"/>
  <c r="P751" i="12"/>
  <c r="Q751" i="12"/>
  <c r="R751" i="12"/>
  <c r="S751" i="12"/>
  <c r="L752" i="12"/>
  <c r="N752" i="12"/>
  <c r="O752" i="12"/>
  <c r="P752" i="12"/>
  <c r="Q752" i="12"/>
  <c r="R752" i="12"/>
  <c r="S752" i="12"/>
  <c r="L753" i="12"/>
  <c r="N753" i="12"/>
  <c r="O753" i="12"/>
  <c r="P753" i="12"/>
  <c r="Q753" i="12"/>
  <c r="R753" i="12"/>
  <c r="S753" i="12"/>
  <c r="L754" i="12"/>
  <c r="N754" i="12"/>
  <c r="O754" i="12"/>
  <c r="P754" i="12"/>
  <c r="Q754" i="12"/>
  <c r="R754" i="12"/>
  <c r="S754" i="12"/>
  <c r="L755" i="12"/>
  <c r="N755" i="12"/>
  <c r="O755" i="12"/>
  <c r="P755" i="12"/>
  <c r="Q755" i="12"/>
  <c r="R755" i="12"/>
  <c r="S755" i="12"/>
  <c r="L756" i="12"/>
  <c r="N756" i="12"/>
  <c r="O756" i="12"/>
  <c r="P756" i="12"/>
  <c r="Q756" i="12"/>
  <c r="R756" i="12"/>
  <c r="S756" i="12"/>
  <c r="L757" i="12"/>
  <c r="N757" i="12"/>
  <c r="O757" i="12"/>
  <c r="P757" i="12"/>
  <c r="Q757" i="12"/>
  <c r="R757" i="12"/>
  <c r="S757" i="12"/>
  <c r="L758" i="12"/>
  <c r="N758" i="12"/>
  <c r="O758" i="12"/>
  <c r="P758" i="12"/>
  <c r="Q758" i="12"/>
  <c r="R758" i="12"/>
  <c r="S758" i="12"/>
  <c r="L759" i="12"/>
  <c r="N759" i="12"/>
  <c r="O759" i="12"/>
  <c r="P759" i="12"/>
  <c r="Q759" i="12"/>
  <c r="R759" i="12"/>
  <c r="S759" i="12"/>
  <c r="L760" i="12"/>
  <c r="N760" i="12"/>
  <c r="O760" i="12"/>
  <c r="P760" i="12"/>
  <c r="Q760" i="12"/>
  <c r="R760" i="12"/>
  <c r="S760" i="12"/>
  <c r="L761" i="12"/>
  <c r="N761" i="12"/>
  <c r="O761" i="12"/>
  <c r="P761" i="12"/>
  <c r="Q761" i="12"/>
  <c r="R761" i="12"/>
  <c r="S761" i="12"/>
  <c r="L762" i="12"/>
  <c r="N762" i="12"/>
  <c r="O762" i="12"/>
  <c r="P762" i="12"/>
  <c r="Q762" i="12"/>
  <c r="R762" i="12"/>
  <c r="S762" i="12"/>
  <c r="L763" i="12"/>
  <c r="N763" i="12"/>
  <c r="O763" i="12"/>
  <c r="P763" i="12"/>
  <c r="Q763" i="12"/>
  <c r="R763" i="12"/>
  <c r="S763" i="12"/>
  <c r="L764" i="12"/>
  <c r="N764" i="12"/>
  <c r="O764" i="12"/>
  <c r="P764" i="12"/>
  <c r="Q764" i="12"/>
  <c r="R764" i="12"/>
  <c r="S764" i="12"/>
  <c r="L765" i="12"/>
  <c r="N765" i="12"/>
  <c r="O765" i="12"/>
  <c r="P765" i="12"/>
  <c r="Q765" i="12"/>
  <c r="R765" i="12"/>
  <c r="S765" i="12"/>
  <c r="L766" i="12"/>
  <c r="N766" i="12"/>
  <c r="O766" i="12"/>
  <c r="P766" i="12"/>
  <c r="Q766" i="12"/>
  <c r="R766" i="12"/>
  <c r="S766" i="12"/>
  <c r="L767" i="12"/>
  <c r="N767" i="12"/>
  <c r="O767" i="12"/>
  <c r="P767" i="12"/>
  <c r="Q767" i="12"/>
  <c r="R767" i="12"/>
  <c r="S767" i="12"/>
  <c r="L768" i="12"/>
  <c r="N768" i="12"/>
  <c r="O768" i="12"/>
  <c r="P768" i="12"/>
  <c r="Q768" i="12"/>
  <c r="R768" i="12"/>
  <c r="S768" i="12"/>
  <c r="L769" i="12"/>
  <c r="N769" i="12"/>
  <c r="O769" i="12"/>
  <c r="P769" i="12"/>
  <c r="Q769" i="12"/>
  <c r="R769" i="12"/>
  <c r="S769" i="12"/>
  <c r="L770" i="12"/>
  <c r="N770" i="12"/>
  <c r="O770" i="12"/>
  <c r="P770" i="12"/>
  <c r="Q770" i="12"/>
  <c r="R770" i="12"/>
  <c r="S770" i="12"/>
  <c r="L771" i="12"/>
  <c r="N771" i="12"/>
  <c r="O771" i="12"/>
  <c r="P771" i="12"/>
  <c r="Q771" i="12"/>
  <c r="R771" i="12"/>
  <c r="S771" i="12"/>
  <c r="L772" i="12"/>
  <c r="N772" i="12"/>
  <c r="O772" i="12"/>
  <c r="P772" i="12"/>
  <c r="Q772" i="12"/>
  <c r="R772" i="12"/>
  <c r="S772" i="12"/>
  <c r="L773" i="12"/>
  <c r="N773" i="12"/>
  <c r="O773" i="12"/>
  <c r="P773" i="12"/>
  <c r="Q773" i="12"/>
  <c r="R773" i="12"/>
  <c r="S773" i="12"/>
  <c r="L774" i="12"/>
  <c r="N774" i="12"/>
  <c r="O774" i="12"/>
  <c r="P774" i="12"/>
  <c r="Q774" i="12"/>
  <c r="R774" i="12"/>
  <c r="S774" i="12"/>
  <c r="L775" i="12"/>
  <c r="N775" i="12"/>
  <c r="O775" i="12"/>
  <c r="P775" i="12"/>
  <c r="Q775" i="12"/>
  <c r="R775" i="12"/>
  <c r="S775" i="12"/>
  <c r="L776" i="12"/>
  <c r="N776" i="12"/>
  <c r="O776" i="12"/>
  <c r="P776" i="12"/>
  <c r="Q776" i="12"/>
  <c r="R776" i="12"/>
  <c r="S776" i="12"/>
  <c r="L777" i="12"/>
  <c r="N777" i="12"/>
  <c r="O777" i="12"/>
  <c r="P777" i="12"/>
  <c r="Q777" i="12"/>
  <c r="R777" i="12"/>
  <c r="S777" i="12"/>
  <c r="L778" i="12"/>
  <c r="N778" i="12"/>
  <c r="O778" i="12"/>
  <c r="P778" i="12"/>
  <c r="Q778" i="12"/>
  <c r="R778" i="12"/>
  <c r="S778" i="12"/>
  <c r="L779" i="12"/>
  <c r="N779" i="12"/>
  <c r="O779" i="12"/>
  <c r="P779" i="12"/>
  <c r="Q779" i="12"/>
  <c r="R779" i="12"/>
  <c r="S779" i="12"/>
  <c r="L780" i="12"/>
  <c r="N780" i="12"/>
  <c r="O780" i="12"/>
  <c r="P780" i="12"/>
  <c r="Q780" i="12"/>
  <c r="R780" i="12"/>
  <c r="S780" i="12"/>
  <c r="L781" i="12"/>
  <c r="N781" i="12"/>
  <c r="O781" i="12"/>
  <c r="P781" i="12"/>
  <c r="Q781" i="12"/>
  <c r="R781" i="12"/>
  <c r="S781" i="12"/>
  <c r="L782" i="12"/>
  <c r="N782" i="12"/>
  <c r="O782" i="12"/>
  <c r="P782" i="12"/>
  <c r="Q782" i="12"/>
  <c r="R782" i="12"/>
  <c r="S782" i="12"/>
  <c r="L783" i="12"/>
  <c r="N783" i="12"/>
  <c r="O783" i="12"/>
  <c r="P783" i="12"/>
  <c r="Q783" i="12"/>
  <c r="R783" i="12"/>
  <c r="S783" i="12"/>
  <c r="L784" i="12"/>
  <c r="N784" i="12"/>
  <c r="O784" i="12"/>
  <c r="P784" i="12"/>
  <c r="Q784" i="12"/>
  <c r="R784" i="12"/>
  <c r="S784" i="12"/>
  <c r="L785" i="12"/>
  <c r="N785" i="12"/>
  <c r="O785" i="12"/>
  <c r="P785" i="12"/>
  <c r="Q785" i="12"/>
  <c r="R785" i="12"/>
  <c r="S785" i="12"/>
  <c r="L786" i="12"/>
  <c r="N786" i="12"/>
  <c r="O786" i="12"/>
  <c r="P786" i="12"/>
  <c r="Q786" i="12"/>
  <c r="R786" i="12"/>
  <c r="S786" i="12"/>
  <c r="L787" i="12"/>
  <c r="N787" i="12"/>
  <c r="O787" i="12"/>
  <c r="P787" i="12"/>
  <c r="Q787" i="12"/>
  <c r="R787" i="12"/>
  <c r="S787" i="12"/>
  <c r="L788" i="12"/>
  <c r="N788" i="12"/>
  <c r="O788" i="12"/>
  <c r="P788" i="12"/>
  <c r="Q788" i="12"/>
  <c r="R788" i="12"/>
  <c r="S788" i="12"/>
  <c r="L789" i="12"/>
  <c r="N789" i="12"/>
  <c r="O789" i="12"/>
  <c r="P789" i="12"/>
  <c r="Q789" i="12"/>
  <c r="R789" i="12"/>
  <c r="S789" i="12"/>
  <c r="L790" i="12"/>
  <c r="N790" i="12"/>
  <c r="O790" i="12"/>
  <c r="P790" i="12"/>
  <c r="Q790" i="12"/>
  <c r="R790" i="12"/>
  <c r="S790" i="12"/>
  <c r="L791" i="12"/>
  <c r="N791" i="12"/>
  <c r="O791" i="12"/>
  <c r="P791" i="12"/>
  <c r="Q791" i="12"/>
  <c r="R791" i="12"/>
  <c r="S791" i="12"/>
  <c r="L792" i="12"/>
  <c r="N792" i="12"/>
  <c r="O792" i="12"/>
  <c r="P792" i="12"/>
  <c r="Q792" i="12"/>
  <c r="R792" i="12"/>
  <c r="S792" i="12"/>
  <c r="L793" i="12"/>
  <c r="N793" i="12"/>
  <c r="O793" i="12"/>
  <c r="P793" i="12"/>
  <c r="Q793" i="12"/>
  <c r="R793" i="12"/>
  <c r="S793" i="12"/>
  <c r="L794" i="12"/>
  <c r="N794" i="12"/>
  <c r="O794" i="12"/>
  <c r="P794" i="12"/>
  <c r="Q794" i="12"/>
  <c r="R794" i="12"/>
  <c r="S794" i="12"/>
  <c r="L795" i="12"/>
  <c r="N795" i="12"/>
  <c r="O795" i="12"/>
  <c r="P795" i="12"/>
  <c r="Q795" i="12"/>
  <c r="R795" i="12"/>
  <c r="S795" i="12"/>
  <c r="L796" i="12"/>
  <c r="N796" i="12"/>
  <c r="O796" i="12"/>
  <c r="P796" i="12"/>
  <c r="Q796" i="12"/>
  <c r="R796" i="12"/>
  <c r="S796" i="12"/>
  <c r="L797" i="12"/>
  <c r="N797" i="12"/>
  <c r="O797" i="12"/>
  <c r="P797" i="12"/>
  <c r="Q797" i="12"/>
  <c r="R797" i="12"/>
  <c r="S797" i="12"/>
  <c r="L798" i="12"/>
  <c r="N798" i="12"/>
  <c r="O798" i="12"/>
  <c r="P798" i="12"/>
  <c r="Q798" i="12"/>
  <c r="R798" i="12"/>
  <c r="S798" i="12"/>
  <c r="L799" i="12"/>
  <c r="N799" i="12"/>
  <c r="O799" i="12"/>
  <c r="P799" i="12"/>
  <c r="Q799" i="12"/>
  <c r="R799" i="12"/>
  <c r="S799" i="12"/>
  <c r="L800" i="12"/>
  <c r="N800" i="12"/>
  <c r="O800" i="12"/>
  <c r="P800" i="12"/>
  <c r="Q800" i="12"/>
  <c r="R800" i="12"/>
  <c r="S800" i="12"/>
  <c r="L801" i="12"/>
  <c r="N801" i="12"/>
  <c r="O801" i="12"/>
  <c r="P801" i="12"/>
  <c r="Q801" i="12"/>
  <c r="R801" i="12"/>
  <c r="S801" i="12"/>
  <c r="L802" i="12"/>
  <c r="N802" i="12"/>
  <c r="O802" i="12"/>
  <c r="P802" i="12"/>
  <c r="Q802" i="12"/>
  <c r="R802" i="12"/>
  <c r="S802" i="12"/>
  <c r="L803" i="12"/>
  <c r="N803" i="12"/>
  <c r="O803" i="12"/>
  <c r="P803" i="12"/>
  <c r="Q803" i="12"/>
  <c r="R803" i="12"/>
  <c r="S803" i="12"/>
  <c r="L804" i="12"/>
  <c r="N804" i="12"/>
  <c r="O804" i="12"/>
  <c r="P804" i="12"/>
  <c r="Q804" i="12"/>
  <c r="R804" i="12"/>
  <c r="S804" i="12"/>
  <c r="L805" i="12"/>
  <c r="N805" i="12"/>
  <c r="O805" i="12"/>
  <c r="P805" i="12"/>
  <c r="Q805" i="12"/>
  <c r="R805" i="12"/>
  <c r="S805" i="12"/>
  <c r="L806" i="12"/>
  <c r="N806" i="12"/>
  <c r="O806" i="12"/>
  <c r="P806" i="12"/>
  <c r="Q806" i="12"/>
  <c r="R806" i="12"/>
  <c r="S806" i="12"/>
  <c r="L807" i="12"/>
  <c r="N807" i="12"/>
  <c r="O807" i="12"/>
  <c r="P807" i="12"/>
  <c r="Q807" i="12"/>
  <c r="R807" i="12"/>
  <c r="S807" i="12"/>
  <c r="L808" i="12"/>
  <c r="N808" i="12"/>
  <c r="O808" i="12"/>
  <c r="P808" i="12"/>
  <c r="Q808" i="12"/>
  <c r="R808" i="12"/>
  <c r="S808" i="12"/>
  <c r="L809" i="12"/>
  <c r="N809" i="12"/>
  <c r="O809" i="12"/>
  <c r="P809" i="12"/>
  <c r="Q809" i="12"/>
  <c r="R809" i="12"/>
  <c r="S809" i="12"/>
  <c r="L810" i="12"/>
  <c r="N810" i="12"/>
  <c r="O810" i="12"/>
  <c r="P810" i="12"/>
  <c r="Q810" i="12"/>
  <c r="R810" i="12"/>
  <c r="S810" i="12"/>
  <c r="L811" i="12"/>
  <c r="N811" i="12"/>
  <c r="O811" i="12"/>
  <c r="P811" i="12"/>
  <c r="Q811" i="12"/>
  <c r="R811" i="12"/>
  <c r="S811" i="12"/>
  <c r="L812" i="12"/>
  <c r="N812" i="12"/>
  <c r="O812" i="12"/>
  <c r="P812" i="12"/>
  <c r="Q812" i="12"/>
  <c r="R812" i="12"/>
  <c r="S812" i="12"/>
  <c r="L813" i="12"/>
  <c r="N813" i="12"/>
  <c r="O813" i="12"/>
  <c r="P813" i="12"/>
  <c r="Q813" i="12"/>
  <c r="R813" i="12"/>
  <c r="S813" i="12"/>
  <c r="L814" i="12"/>
  <c r="N814" i="12"/>
  <c r="O814" i="12"/>
  <c r="P814" i="12"/>
  <c r="Q814" i="12"/>
  <c r="R814" i="12"/>
  <c r="S814" i="12"/>
  <c r="L815" i="12"/>
  <c r="N815" i="12"/>
  <c r="O815" i="12"/>
  <c r="P815" i="12"/>
  <c r="Q815" i="12"/>
  <c r="R815" i="12"/>
  <c r="S815" i="12"/>
  <c r="L816" i="12"/>
  <c r="N816" i="12"/>
  <c r="O816" i="12"/>
  <c r="P816" i="12"/>
  <c r="Q816" i="12"/>
  <c r="R816" i="12"/>
  <c r="S816" i="12"/>
  <c r="L817" i="12"/>
  <c r="N817" i="12"/>
  <c r="O817" i="12"/>
  <c r="P817" i="12"/>
  <c r="Q817" i="12"/>
  <c r="R817" i="12"/>
  <c r="S817" i="12"/>
  <c r="L818" i="12"/>
  <c r="N818" i="12"/>
  <c r="O818" i="12"/>
  <c r="P818" i="12"/>
  <c r="Q818" i="12"/>
  <c r="R818" i="12"/>
  <c r="S818" i="12"/>
  <c r="L819" i="12"/>
  <c r="N819" i="12"/>
  <c r="O819" i="12"/>
  <c r="P819" i="12"/>
  <c r="Q819" i="12"/>
  <c r="R819" i="12"/>
  <c r="S819" i="12"/>
  <c r="L820" i="12"/>
  <c r="N820" i="12"/>
  <c r="O820" i="12"/>
  <c r="P820" i="12"/>
  <c r="Q820" i="12"/>
  <c r="R820" i="12"/>
  <c r="S820" i="12"/>
  <c r="L821" i="12"/>
  <c r="N821" i="12"/>
  <c r="O821" i="12"/>
  <c r="P821" i="12"/>
  <c r="Q821" i="12"/>
  <c r="R821" i="12"/>
  <c r="S821" i="12"/>
  <c r="L822" i="12"/>
  <c r="N822" i="12"/>
  <c r="O822" i="12"/>
  <c r="P822" i="12"/>
  <c r="Q822" i="12"/>
  <c r="R822" i="12"/>
  <c r="S822" i="12"/>
  <c r="L823" i="12"/>
  <c r="N823" i="12"/>
  <c r="O823" i="12"/>
  <c r="P823" i="12"/>
  <c r="Q823" i="12"/>
  <c r="R823" i="12"/>
  <c r="S823" i="12"/>
  <c r="L824" i="12"/>
  <c r="N824" i="12"/>
  <c r="O824" i="12"/>
  <c r="P824" i="12"/>
  <c r="Q824" i="12"/>
  <c r="R824" i="12"/>
  <c r="S824" i="12"/>
  <c r="L825" i="12"/>
  <c r="N825" i="12"/>
  <c r="O825" i="12"/>
  <c r="P825" i="12"/>
  <c r="Q825" i="12"/>
  <c r="R825" i="12"/>
  <c r="S825" i="12"/>
  <c r="L826" i="12"/>
  <c r="N826" i="12"/>
  <c r="O826" i="12"/>
  <c r="P826" i="12"/>
  <c r="Q826" i="12"/>
  <c r="R826" i="12"/>
  <c r="S826" i="12"/>
  <c r="L827" i="12"/>
  <c r="N827" i="12"/>
  <c r="O827" i="12"/>
  <c r="P827" i="12"/>
  <c r="Q827" i="12"/>
  <c r="R827" i="12"/>
  <c r="S827" i="12"/>
  <c r="L828" i="12"/>
  <c r="N828" i="12"/>
  <c r="O828" i="12"/>
  <c r="P828" i="12"/>
  <c r="Q828" i="12"/>
  <c r="R828" i="12"/>
  <c r="S828" i="12"/>
  <c r="L829" i="12"/>
  <c r="N829" i="12"/>
  <c r="O829" i="12"/>
  <c r="P829" i="12"/>
  <c r="Q829" i="12"/>
  <c r="R829" i="12"/>
  <c r="S829" i="12"/>
  <c r="L830" i="12"/>
  <c r="N830" i="12"/>
  <c r="O830" i="12"/>
  <c r="P830" i="12"/>
  <c r="Q830" i="12"/>
  <c r="R830" i="12"/>
  <c r="S830" i="12"/>
  <c r="L831" i="12"/>
  <c r="N831" i="12"/>
  <c r="O831" i="12"/>
  <c r="P831" i="12"/>
  <c r="Q831" i="12"/>
  <c r="R831" i="12"/>
  <c r="S831" i="12"/>
  <c r="L832" i="12"/>
  <c r="N832" i="12"/>
  <c r="O832" i="12"/>
  <c r="P832" i="12"/>
  <c r="Q832" i="12"/>
  <c r="R832" i="12"/>
  <c r="S832" i="12"/>
  <c r="L833" i="12"/>
  <c r="N833" i="12"/>
  <c r="O833" i="12"/>
  <c r="P833" i="12"/>
  <c r="Q833" i="12"/>
  <c r="R833" i="12"/>
  <c r="S833" i="12"/>
  <c r="L834" i="12"/>
  <c r="N834" i="12"/>
  <c r="O834" i="12"/>
  <c r="P834" i="12"/>
  <c r="Q834" i="12"/>
  <c r="R834" i="12"/>
  <c r="S834" i="12"/>
  <c r="L835" i="12"/>
  <c r="N835" i="12"/>
  <c r="O835" i="12"/>
  <c r="P835" i="12"/>
  <c r="Q835" i="12"/>
  <c r="R835" i="12"/>
  <c r="S835" i="12"/>
  <c r="L836" i="12"/>
  <c r="N836" i="12"/>
  <c r="O836" i="12"/>
  <c r="P836" i="12"/>
  <c r="Q836" i="12"/>
  <c r="R836" i="12"/>
  <c r="S836" i="12"/>
  <c r="L837" i="12"/>
  <c r="N837" i="12"/>
  <c r="O837" i="12"/>
  <c r="P837" i="12"/>
  <c r="Q837" i="12"/>
  <c r="R837" i="12"/>
  <c r="S837" i="12"/>
  <c r="L838" i="12"/>
  <c r="N838" i="12"/>
  <c r="O838" i="12"/>
  <c r="P838" i="12"/>
  <c r="Q838" i="12"/>
  <c r="R838" i="12"/>
  <c r="S838" i="12"/>
  <c r="L839" i="12"/>
  <c r="N839" i="12"/>
  <c r="O839" i="12"/>
  <c r="P839" i="12"/>
  <c r="Q839" i="12"/>
  <c r="R839" i="12"/>
  <c r="S839" i="12"/>
  <c r="L840" i="12"/>
  <c r="N840" i="12"/>
  <c r="O840" i="12"/>
  <c r="P840" i="12"/>
  <c r="Q840" i="12"/>
  <c r="R840" i="12"/>
  <c r="S840" i="12"/>
  <c r="L841" i="12"/>
  <c r="N841" i="12"/>
  <c r="O841" i="12"/>
  <c r="P841" i="12"/>
  <c r="Q841" i="12"/>
  <c r="R841" i="12"/>
  <c r="S841" i="12"/>
  <c r="L842" i="12"/>
  <c r="N842" i="12"/>
  <c r="O842" i="12"/>
  <c r="P842" i="12"/>
  <c r="Q842" i="12"/>
  <c r="R842" i="12"/>
  <c r="S842" i="12"/>
  <c r="L843" i="12"/>
  <c r="N843" i="12"/>
  <c r="O843" i="12"/>
  <c r="P843" i="12"/>
  <c r="Q843" i="12"/>
  <c r="R843" i="12"/>
  <c r="S843" i="12"/>
  <c r="L844" i="12"/>
  <c r="N844" i="12"/>
  <c r="O844" i="12"/>
  <c r="P844" i="12"/>
  <c r="Q844" i="12"/>
  <c r="R844" i="12"/>
  <c r="S844" i="12"/>
  <c r="L845" i="12"/>
  <c r="N845" i="12"/>
  <c r="O845" i="12"/>
  <c r="P845" i="12"/>
  <c r="Q845" i="12"/>
  <c r="R845" i="12"/>
  <c r="S845" i="12"/>
  <c r="L846" i="12"/>
  <c r="N846" i="12"/>
  <c r="O846" i="12"/>
  <c r="P846" i="12"/>
  <c r="Q846" i="12"/>
  <c r="R846" i="12"/>
  <c r="S846" i="12"/>
  <c r="L847" i="12"/>
  <c r="N847" i="12"/>
  <c r="O847" i="12"/>
  <c r="P847" i="12"/>
  <c r="Q847" i="12"/>
  <c r="R847" i="12"/>
  <c r="S847" i="12"/>
  <c r="L848" i="12"/>
  <c r="N848" i="12"/>
  <c r="O848" i="12"/>
  <c r="P848" i="12"/>
  <c r="Q848" i="12"/>
  <c r="R848" i="12"/>
  <c r="S848" i="12"/>
  <c r="L849" i="12"/>
  <c r="N849" i="12"/>
  <c r="O849" i="12"/>
  <c r="P849" i="12"/>
  <c r="Q849" i="12"/>
  <c r="R849" i="12"/>
  <c r="S849" i="12"/>
  <c r="L850" i="12"/>
  <c r="N850" i="12"/>
  <c r="O850" i="12"/>
  <c r="P850" i="12"/>
  <c r="Q850" i="12"/>
  <c r="R850" i="12"/>
  <c r="S850" i="12"/>
  <c r="L851" i="12"/>
  <c r="N851" i="12"/>
  <c r="O851" i="12"/>
  <c r="P851" i="12"/>
  <c r="Q851" i="12"/>
  <c r="R851" i="12"/>
  <c r="S851" i="12"/>
  <c r="L852" i="12"/>
  <c r="N852" i="12"/>
  <c r="O852" i="12"/>
  <c r="P852" i="12"/>
  <c r="Q852" i="12"/>
  <c r="R852" i="12"/>
  <c r="S852" i="12"/>
  <c r="L853" i="12"/>
  <c r="N853" i="12"/>
  <c r="O853" i="12"/>
  <c r="P853" i="12"/>
  <c r="Q853" i="12"/>
  <c r="R853" i="12"/>
  <c r="S853" i="12"/>
  <c r="L854" i="12"/>
  <c r="N854" i="12"/>
  <c r="O854" i="12"/>
  <c r="P854" i="12"/>
  <c r="Q854" i="12"/>
  <c r="R854" i="12"/>
  <c r="S854" i="12"/>
  <c r="L855" i="12"/>
  <c r="N855" i="12"/>
  <c r="O855" i="12"/>
  <c r="P855" i="12"/>
  <c r="Q855" i="12"/>
  <c r="R855" i="12"/>
  <c r="S855" i="12"/>
  <c r="L856" i="12"/>
  <c r="N856" i="12"/>
  <c r="O856" i="12"/>
  <c r="P856" i="12"/>
  <c r="Q856" i="12"/>
  <c r="R856" i="12"/>
  <c r="S856" i="12"/>
  <c r="L857" i="12"/>
  <c r="N857" i="12"/>
  <c r="O857" i="12"/>
  <c r="P857" i="12"/>
  <c r="Q857" i="12"/>
  <c r="R857" i="12"/>
  <c r="S857" i="12"/>
  <c r="L858" i="12"/>
  <c r="N858" i="12"/>
  <c r="O858" i="12"/>
  <c r="P858" i="12"/>
  <c r="Q858" i="12"/>
  <c r="R858" i="12"/>
  <c r="S858" i="12"/>
  <c r="L859" i="12"/>
  <c r="N859" i="12"/>
  <c r="O859" i="12"/>
  <c r="P859" i="12"/>
  <c r="Q859" i="12"/>
  <c r="R859" i="12"/>
  <c r="S859" i="12"/>
  <c r="L860" i="12"/>
  <c r="N860" i="12"/>
  <c r="O860" i="12"/>
  <c r="P860" i="12"/>
  <c r="Q860" i="12"/>
  <c r="R860" i="12"/>
  <c r="S860" i="12"/>
  <c r="L861" i="12"/>
  <c r="N861" i="12"/>
  <c r="O861" i="12"/>
  <c r="P861" i="12"/>
  <c r="Q861" i="12"/>
  <c r="R861" i="12"/>
  <c r="S861" i="12"/>
  <c r="L862" i="12"/>
  <c r="N862" i="12"/>
  <c r="O862" i="12"/>
  <c r="P862" i="12"/>
  <c r="Q862" i="12"/>
  <c r="R862" i="12"/>
  <c r="S862" i="12"/>
  <c r="L863" i="12"/>
  <c r="N863" i="12"/>
  <c r="O863" i="12"/>
  <c r="P863" i="12"/>
  <c r="Q863" i="12"/>
  <c r="R863" i="12"/>
  <c r="S863" i="12"/>
  <c r="L864" i="12"/>
  <c r="N864" i="12"/>
  <c r="O864" i="12"/>
  <c r="P864" i="12"/>
  <c r="Q864" i="12"/>
  <c r="R864" i="12"/>
  <c r="S864" i="12"/>
  <c r="L865" i="12"/>
  <c r="N865" i="12"/>
  <c r="O865" i="12"/>
  <c r="P865" i="12"/>
  <c r="Q865" i="12"/>
  <c r="R865" i="12"/>
  <c r="S865" i="12"/>
  <c r="L866" i="12"/>
  <c r="N866" i="12"/>
  <c r="O866" i="12"/>
  <c r="P866" i="12"/>
  <c r="Q866" i="12"/>
  <c r="R866" i="12"/>
  <c r="S866" i="12"/>
  <c r="L867" i="12"/>
  <c r="N867" i="12"/>
  <c r="O867" i="12"/>
  <c r="P867" i="12"/>
  <c r="Q867" i="12"/>
  <c r="R867" i="12"/>
  <c r="S867" i="12"/>
  <c r="L868" i="12"/>
  <c r="N868" i="12"/>
  <c r="O868" i="12"/>
  <c r="P868" i="12"/>
  <c r="Q868" i="12"/>
  <c r="R868" i="12"/>
  <c r="S868" i="12"/>
  <c r="L869" i="12"/>
  <c r="N869" i="12"/>
  <c r="O869" i="12"/>
  <c r="P869" i="12"/>
  <c r="Q869" i="12"/>
  <c r="R869" i="12"/>
  <c r="S869" i="12"/>
  <c r="L870" i="12"/>
  <c r="N870" i="12"/>
  <c r="O870" i="12"/>
  <c r="P870" i="12"/>
  <c r="Q870" i="12"/>
  <c r="R870" i="12"/>
  <c r="S870" i="12"/>
  <c r="L871" i="12"/>
  <c r="N871" i="12"/>
  <c r="O871" i="12"/>
  <c r="P871" i="12"/>
  <c r="Q871" i="12"/>
  <c r="R871" i="12"/>
  <c r="S871" i="12"/>
  <c r="L872" i="12"/>
  <c r="N872" i="12"/>
  <c r="O872" i="12"/>
  <c r="P872" i="12"/>
  <c r="Q872" i="12"/>
  <c r="R872" i="12"/>
  <c r="S872" i="12"/>
  <c r="L873" i="12"/>
  <c r="N873" i="12"/>
  <c r="O873" i="12"/>
  <c r="P873" i="12"/>
  <c r="Q873" i="12"/>
  <c r="R873" i="12"/>
  <c r="S873" i="12"/>
  <c r="L874" i="12"/>
  <c r="N874" i="12"/>
  <c r="O874" i="12"/>
  <c r="P874" i="12"/>
  <c r="Q874" i="12"/>
  <c r="R874" i="12"/>
  <c r="S874" i="12"/>
  <c r="L875" i="12"/>
  <c r="N875" i="12"/>
  <c r="O875" i="12"/>
  <c r="P875" i="12"/>
  <c r="Q875" i="12"/>
  <c r="R875" i="12"/>
  <c r="S875" i="12"/>
  <c r="L876" i="12"/>
  <c r="N876" i="12"/>
  <c r="O876" i="12"/>
  <c r="P876" i="12"/>
  <c r="Q876" i="12"/>
  <c r="R876" i="12"/>
  <c r="S876" i="12"/>
  <c r="L877" i="12"/>
  <c r="N877" i="12"/>
  <c r="O877" i="12"/>
  <c r="P877" i="12"/>
  <c r="Q877" i="12"/>
  <c r="R877" i="12"/>
  <c r="S877" i="12"/>
  <c r="L878" i="12"/>
  <c r="N878" i="12"/>
  <c r="O878" i="12"/>
  <c r="P878" i="12"/>
  <c r="Q878" i="12"/>
  <c r="R878" i="12"/>
  <c r="S878" i="12"/>
  <c r="L879" i="12"/>
  <c r="N879" i="12"/>
  <c r="O879" i="12"/>
  <c r="P879" i="12"/>
  <c r="Q879" i="12"/>
  <c r="R879" i="12"/>
  <c r="S879" i="12"/>
  <c r="L880" i="12"/>
  <c r="N880" i="12"/>
  <c r="O880" i="12"/>
  <c r="P880" i="12"/>
  <c r="Q880" i="12"/>
  <c r="R880" i="12"/>
  <c r="S880" i="12"/>
  <c r="L881" i="12"/>
  <c r="N881" i="12"/>
  <c r="O881" i="12"/>
  <c r="P881" i="12"/>
  <c r="Q881" i="12"/>
  <c r="R881" i="12"/>
  <c r="S881" i="12"/>
  <c r="L882" i="12"/>
  <c r="N882" i="12"/>
  <c r="O882" i="12"/>
  <c r="P882" i="12"/>
  <c r="Q882" i="12"/>
  <c r="R882" i="12"/>
  <c r="S882" i="12"/>
  <c r="L883" i="12"/>
  <c r="N883" i="12"/>
  <c r="O883" i="12"/>
  <c r="P883" i="12"/>
  <c r="Q883" i="12"/>
  <c r="R883" i="12"/>
  <c r="S883" i="12"/>
  <c r="L884" i="12"/>
  <c r="N884" i="12"/>
  <c r="O884" i="12"/>
  <c r="P884" i="12"/>
  <c r="Q884" i="12"/>
  <c r="R884" i="12"/>
  <c r="S884" i="12"/>
  <c r="L885" i="12"/>
  <c r="N885" i="12"/>
  <c r="O885" i="12"/>
  <c r="P885" i="12"/>
  <c r="Q885" i="12"/>
  <c r="R885" i="12"/>
  <c r="S885" i="12"/>
  <c r="L886" i="12"/>
  <c r="N886" i="12"/>
  <c r="O886" i="12"/>
  <c r="P886" i="12"/>
  <c r="Q886" i="12"/>
  <c r="R886" i="12"/>
  <c r="S886" i="12"/>
  <c r="L887" i="12"/>
  <c r="N887" i="12"/>
  <c r="O887" i="12"/>
  <c r="P887" i="12"/>
  <c r="Q887" i="12"/>
  <c r="R887" i="12"/>
  <c r="S887" i="12"/>
  <c r="L888" i="12"/>
  <c r="N888" i="12"/>
  <c r="O888" i="12"/>
  <c r="P888" i="12"/>
  <c r="Q888" i="12"/>
  <c r="R888" i="12"/>
  <c r="S888" i="12"/>
  <c r="L889" i="12"/>
  <c r="N889" i="12"/>
  <c r="O889" i="12"/>
  <c r="P889" i="12"/>
  <c r="Q889" i="12"/>
  <c r="R889" i="12"/>
  <c r="S889" i="12"/>
  <c r="L890" i="12"/>
  <c r="N890" i="12"/>
  <c r="O890" i="12"/>
  <c r="P890" i="12"/>
  <c r="Q890" i="12"/>
  <c r="R890" i="12"/>
  <c r="S890" i="12"/>
  <c r="L891" i="12"/>
  <c r="N891" i="12"/>
  <c r="O891" i="12"/>
  <c r="P891" i="12"/>
  <c r="Q891" i="12"/>
  <c r="R891" i="12"/>
  <c r="S891" i="12"/>
  <c r="L892" i="12"/>
  <c r="N892" i="12"/>
  <c r="O892" i="12"/>
  <c r="P892" i="12"/>
  <c r="Q892" i="12"/>
  <c r="R892" i="12"/>
  <c r="S892" i="12"/>
  <c r="L893" i="12"/>
  <c r="N893" i="12"/>
  <c r="O893" i="12"/>
  <c r="P893" i="12"/>
  <c r="Q893" i="12"/>
  <c r="R893" i="12"/>
  <c r="S893" i="12"/>
  <c r="L894" i="12"/>
  <c r="N894" i="12"/>
  <c r="O894" i="12"/>
  <c r="P894" i="12"/>
  <c r="Q894" i="12"/>
  <c r="R894" i="12"/>
  <c r="S894" i="12"/>
  <c r="L895" i="12"/>
  <c r="N895" i="12"/>
  <c r="O895" i="12"/>
  <c r="P895" i="12"/>
  <c r="Q895" i="12"/>
  <c r="R895" i="12"/>
  <c r="S895" i="12"/>
  <c r="L896" i="12"/>
  <c r="N896" i="12"/>
  <c r="O896" i="12"/>
  <c r="P896" i="12"/>
  <c r="Q896" i="12"/>
  <c r="R896" i="12"/>
  <c r="S896" i="12"/>
  <c r="L897" i="12"/>
  <c r="N897" i="12"/>
  <c r="O897" i="12"/>
  <c r="P897" i="12"/>
  <c r="Q897" i="12"/>
  <c r="R897" i="12"/>
  <c r="S897" i="12"/>
  <c r="L898" i="12"/>
  <c r="N898" i="12"/>
  <c r="O898" i="12"/>
  <c r="P898" i="12"/>
  <c r="Q898" i="12"/>
  <c r="R898" i="12"/>
  <c r="S898" i="12"/>
  <c r="L899" i="12"/>
  <c r="N899" i="12"/>
  <c r="O899" i="12"/>
  <c r="P899" i="12"/>
  <c r="Q899" i="12"/>
  <c r="R899" i="12"/>
  <c r="S899" i="12"/>
  <c r="L900" i="12"/>
  <c r="N900" i="12"/>
  <c r="O900" i="12"/>
  <c r="P900" i="12"/>
  <c r="Q900" i="12"/>
  <c r="R900" i="12"/>
  <c r="S900" i="12"/>
  <c r="L901" i="12"/>
  <c r="N901" i="12"/>
  <c r="O901" i="12"/>
  <c r="P901" i="12"/>
  <c r="Q901" i="12"/>
  <c r="R901" i="12"/>
  <c r="S901" i="12"/>
  <c r="L902" i="12"/>
  <c r="N902" i="12"/>
  <c r="O902" i="12"/>
  <c r="P902" i="12"/>
  <c r="Q902" i="12"/>
  <c r="R902" i="12"/>
  <c r="S902" i="12"/>
  <c r="L903" i="12"/>
  <c r="N903" i="12"/>
  <c r="O903" i="12"/>
  <c r="P903" i="12"/>
  <c r="Q903" i="12"/>
  <c r="R903" i="12"/>
  <c r="S903" i="12"/>
  <c r="L904" i="12"/>
  <c r="N904" i="12"/>
  <c r="O904" i="12"/>
  <c r="P904" i="12"/>
  <c r="Q904" i="12"/>
  <c r="R904" i="12"/>
  <c r="S904" i="12"/>
  <c r="L905" i="12"/>
  <c r="N905" i="12"/>
  <c r="O905" i="12"/>
  <c r="P905" i="12"/>
  <c r="Q905" i="12"/>
  <c r="R905" i="12"/>
  <c r="S905" i="12"/>
  <c r="L906" i="12"/>
  <c r="N906" i="12"/>
  <c r="O906" i="12"/>
  <c r="P906" i="12"/>
  <c r="Q906" i="12"/>
  <c r="R906" i="12"/>
  <c r="S906" i="12"/>
  <c r="L907" i="12"/>
  <c r="N907" i="12"/>
  <c r="O907" i="12"/>
  <c r="P907" i="12"/>
  <c r="Q907" i="12"/>
  <c r="R907" i="12"/>
  <c r="S907" i="12"/>
  <c r="L908" i="12"/>
  <c r="N908" i="12"/>
  <c r="O908" i="12"/>
  <c r="P908" i="12"/>
  <c r="Q908" i="12"/>
  <c r="R908" i="12"/>
  <c r="S908" i="12"/>
  <c r="L909" i="12"/>
  <c r="N909" i="12"/>
  <c r="O909" i="12"/>
  <c r="P909" i="12"/>
  <c r="Q909" i="12"/>
  <c r="R909" i="12"/>
  <c r="S909" i="12"/>
  <c r="L910" i="12"/>
  <c r="N910" i="12"/>
  <c r="O910" i="12"/>
  <c r="P910" i="12"/>
  <c r="Q910" i="12"/>
  <c r="R910" i="12"/>
  <c r="S910" i="12"/>
  <c r="L911" i="12"/>
  <c r="N911" i="12"/>
  <c r="O911" i="12"/>
  <c r="P911" i="12"/>
  <c r="Q911" i="12"/>
  <c r="R911" i="12"/>
  <c r="S911" i="12"/>
  <c r="L912" i="12"/>
  <c r="N912" i="12"/>
  <c r="O912" i="12"/>
  <c r="P912" i="12"/>
  <c r="Q912" i="12"/>
  <c r="R912" i="12"/>
  <c r="S912" i="12"/>
  <c r="L913" i="12"/>
  <c r="N913" i="12"/>
  <c r="O913" i="12"/>
  <c r="P913" i="12"/>
  <c r="Q913" i="12"/>
  <c r="R913" i="12"/>
  <c r="S913" i="12"/>
  <c r="L914" i="12"/>
  <c r="N914" i="12"/>
  <c r="O914" i="12"/>
  <c r="P914" i="12"/>
  <c r="Q914" i="12"/>
  <c r="R914" i="12"/>
  <c r="S914" i="12"/>
  <c r="L915" i="12"/>
  <c r="N915" i="12"/>
  <c r="O915" i="12"/>
  <c r="P915" i="12"/>
  <c r="Q915" i="12"/>
  <c r="R915" i="12"/>
  <c r="S915" i="12"/>
  <c r="L916" i="12"/>
  <c r="N916" i="12"/>
  <c r="O916" i="12"/>
  <c r="P916" i="12"/>
  <c r="Q916" i="12"/>
  <c r="R916" i="12"/>
  <c r="S916" i="12"/>
  <c r="L917" i="12"/>
  <c r="N917" i="12"/>
  <c r="O917" i="12"/>
  <c r="P917" i="12"/>
  <c r="Q917" i="12"/>
  <c r="R917" i="12"/>
  <c r="S917" i="12"/>
  <c r="L918" i="12"/>
  <c r="N918" i="12"/>
  <c r="O918" i="12"/>
  <c r="P918" i="12"/>
  <c r="Q918" i="12"/>
  <c r="R918" i="12"/>
  <c r="S918" i="12"/>
  <c r="L919" i="12"/>
  <c r="N919" i="12"/>
  <c r="O919" i="12"/>
  <c r="P919" i="12"/>
  <c r="Q919" i="12"/>
  <c r="R919" i="12"/>
  <c r="S919" i="12"/>
  <c r="L920" i="12"/>
  <c r="N920" i="12"/>
  <c r="O920" i="12"/>
  <c r="P920" i="12"/>
  <c r="Q920" i="12"/>
  <c r="R920" i="12"/>
  <c r="S920" i="12"/>
  <c r="L921" i="12"/>
  <c r="N921" i="12"/>
  <c r="O921" i="12"/>
  <c r="P921" i="12"/>
  <c r="Q921" i="12"/>
  <c r="R921" i="12"/>
  <c r="S921" i="12"/>
  <c r="L922" i="12"/>
  <c r="N922" i="12"/>
  <c r="O922" i="12"/>
  <c r="P922" i="12"/>
  <c r="Q922" i="12"/>
  <c r="R922" i="12"/>
  <c r="S922" i="12"/>
  <c r="L923" i="12"/>
  <c r="N923" i="12"/>
  <c r="O923" i="12"/>
  <c r="P923" i="12"/>
  <c r="Q923" i="12"/>
  <c r="R923" i="12"/>
  <c r="S923" i="12"/>
  <c r="L924" i="12"/>
  <c r="N924" i="12"/>
  <c r="O924" i="12"/>
  <c r="P924" i="12"/>
  <c r="Q924" i="12"/>
  <c r="R924" i="12"/>
  <c r="S924" i="12"/>
  <c r="L925" i="12"/>
  <c r="N925" i="12"/>
  <c r="O925" i="12"/>
  <c r="P925" i="12"/>
  <c r="Q925" i="12"/>
  <c r="R925" i="12"/>
  <c r="S925" i="12"/>
  <c r="L926" i="12"/>
  <c r="N926" i="12"/>
  <c r="O926" i="12"/>
  <c r="P926" i="12"/>
  <c r="Q926" i="12"/>
  <c r="R926" i="12"/>
  <c r="S926" i="12"/>
  <c r="L927" i="12"/>
  <c r="N927" i="12"/>
  <c r="O927" i="12"/>
  <c r="P927" i="12"/>
  <c r="Q927" i="12"/>
  <c r="R927" i="12"/>
  <c r="S927" i="12"/>
  <c r="L928" i="12"/>
  <c r="N928" i="12"/>
  <c r="O928" i="12"/>
  <c r="P928" i="12"/>
  <c r="Q928" i="12"/>
  <c r="R928" i="12"/>
  <c r="S928" i="12"/>
  <c r="L929" i="12"/>
  <c r="N929" i="12"/>
  <c r="O929" i="12"/>
  <c r="P929" i="12"/>
  <c r="Q929" i="12"/>
  <c r="R929" i="12"/>
  <c r="S929" i="12"/>
  <c r="L930" i="12"/>
  <c r="N930" i="12"/>
  <c r="O930" i="12"/>
  <c r="P930" i="12"/>
  <c r="Q930" i="12"/>
  <c r="R930" i="12"/>
  <c r="S930" i="12"/>
  <c r="L931" i="12"/>
  <c r="N931" i="12"/>
  <c r="O931" i="12"/>
  <c r="P931" i="12"/>
  <c r="Q931" i="12"/>
  <c r="R931" i="12"/>
  <c r="S931" i="12"/>
  <c r="L932" i="12"/>
  <c r="N932" i="12"/>
  <c r="O932" i="12"/>
  <c r="P932" i="12"/>
  <c r="Q932" i="12"/>
  <c r="R932" i="12"/>
  <c r="S932" i="12"/>
  <c r="L933" i="12"/>
  <c r="N933" i="12"/>
  <c r="O933" i="12"/>
  <c r="P933" i="12"/>
  <c r="Q933" i="12"/>
  <c r="R933" i="12"/>
  <c r="S933" i="12"/>
  <c r="L934" i="12"/>
  <c r="N934" i="12"/>
  <c r="O934" i="12"/>
  <c r="P934" i="12"/>
  <c r="Q934" i="12"/>
  <c r="R934" i="12"/>
  <c r="S934" i="12"/>
  <c r="L935" i="12"/>
  <c r="N935" i="12"/>
  <c r="O935" i="12"/>
  <c r="P935" i="12"/>
  <c r="Q935" i="12"/>
  <c r="R935" i="12"/>
  <c r="S935" i="12"/>
  <c r="L936" i="12"/>
  <c r="N936" i="12"/>
  <c r="O936" i="12"/>
  <c r="P936" i="12"/>
  <c r="Q936" i="12"/>
  <c r="R936" i="12"/>
  <c r="S936" i="12"/>
  <c r="L937" i="12"/>
  <c r="N937" i="12"/>
  <c r="O937" i="12"/>
  <c r="P937" i="12"/>
  <c r="Q937" i="12"/>
  <c r="R937" i="12"/>
  <c r="S937" i="12"/>
  <c r="L938" i="12"/>
  <c r="N938" i="12"/>
  <c r="O938" i="12"/>
  <c r="P938" i="12"/>
  <c r="Q938" i="12"/>
  <c r="R938" i="12"/>
  <c r="S938" i="12"/>
  <c r="L939" i="12"/>
  <c r="N939" i="12"/>
  <c r="O939" i="12"/>
  <c r="P939" i="12"/>
  <c r="Q939" i="12"/>
  <c r="R939" i="12"/>
  <c r="S939" i="12"/>
  <c r="L940" i="12"/>
  <c r="N940" i="12"/>
  <c r="O940" i="12"/>
  <c r="P940" i="12"/>
  <c r="Q940" i="12"/>
  <c r="R940" i="12"/>
  <c r="S940" i="12"/>
  <c r="L941" i="12"/>
  <c r="N941" i="12"/>
  <c r="O941" i="12"/>
  <c r="P941" i="12"/>
  <c r="Q941" i="12"/>
  <c r="R941" i="12"/>
  <c r="S941" i="12"/>
  <c r="L942" i="12"/>
  <c r="N942" i="12"/>
  <c r="O942" i="12"/>
  <c r="P942" i="12"/>
  <c r="Q942" i="12"/>
  <c r="R942" i="12"/>
  <c r="S942" i="12"/>
  <c r="L943" i="12"/>
  <c r="N943" i="12"/>
  <c r="O943" i="12"/>
  <c r="P943" i="12"/>
  <c r="Q943" i="12"/>
  <c r="R943" i="12"/>
  <c r="S943" i="12"/>
  <c r="L944" i="12"/>
  <c r="N944" i="12"/>
  <c r="O944" i="12"/>
  <c r="P944" i="12"/>
  <c r="Q944" i="12"/>
  <c r="R944" i="12"/>
  <c r="S944" i="12"/>
  <c r="L945" i="12"/>
  <c r="N945" i="12"/>
  <c r="O945" i="12"/>
  <c r="P945" i="12"/>
  <c r="Q945" i="12"/>
  <c r="R945" i="12"/>
  <c r="S945" i="12"/>
  <c r="L946" i="12"/>
  <c r="N946" i="12"/>
  <c r="O946" i="12"/>
  <c r="P946" i="12"/>
  <c r="Q946" i="12"/>
  <c r="R946" i="12"/>
  <c r="S946" i="12"/>
  <c r="L947" i="12"/>
  <c r="N947" i="12"/>
  <c r="O947" i="12"/>
  <c r="P947" i="12"/>
  <c r="Q947" i="12"/>
  <c r="R947" i="12"/>
  <c r="S947" i="12"/>
  <c r="L948" i="12"/>
  <c r="N948" i="12"/>
  <c r="O948" i="12"/>
  <c r="P948" i="12"/>
  <c r="Q948" i="12"/>
  <c r="R948" i="12"/>
  <c r="S948" i="12"/>
  <c r="L949" i="12"/>
  <c r="N949" i="12"/>
  <c r="O949" i="12"/>
  <c r="P949" i="12"/>
  <c r="Q949" i="12"/>
  <c r="R949" i="12"/>
  <c r="S949" i="12"/>
  <c r="L950" i="12"/>
  <c r="N950" i="12"/>
  <c r="O950" i="12"/>
  <c r="P950" i="12"/>
  <c r="Q950" i="12"/>
  <c r="R950" i="12"/>
  <c r="S950" i="12"/>
  <c r="L951" i="12"/>
  <c r="N951" i="12"/>
  <c r="O951" i="12"/>
  <c r="P951" i="12"/>
  <c r="Q951" i="12"/>
  <c r="R951" i="12"/>
  <c r="S951" i="12"/>
  <c r="L952" i="12"/>
  <c r="N952" i="12"/>
  <c r="O952" i="12"/>
  <c r="P952" i="12"/>
  <c r="Q952" i="12"/>
  <c r="R952" i="12"/>
  <c r="S952" i="12"/>
  <c r="L953" i="12"/>
  <c r="N953" i="12"/>
  <c r="O953" i="12"/>
  <c r="P953" i="12"/>
  <c r="Q953" i="12"/>
  <c r="R953" i="12"/>
  <c r="S953" i="12"/>
  <c r="L954" i="12"/>
  <c r="N954" i="12"/>
  <c r="O954" i="12"/>
  <c r="P954" i="12"/>
  <c r="Q954" i="12"/>
  <c r="R954" i="12"/>
  <c r="S954" i="12"/>
  <c r="L955" i="12"/>
  <c r="N955" i="12"/>
  <c r="O955" i="12"/>
  <c r="P955" i="12"/>
  <c r="Q955" i="12"/>
  <c r="R955" i="12"/>
  <c r="S955" i="12"/>
  <c r="L956" i="12"/>
  <c r="N956" i="12"/>
  <c r="O956" i="12"/>
  <c r="P956" i="12"/>
  <c r="Q956" i="12"/>
  <c r="R956" i="12"/>
  <c r="S956" i="12"/>
  <c r="L957" i="12"/>
  <c r="N957" i="12"/>
  <c r="O957" i="12"/>
  <c r="P957" i="12"/>
  <c r="Q957" i="12"/>
  <c r="R957" i="12"/>
  <c r="S957" i="12"/>
  <c r="L958" i="12"/>
  <c r="N958" i="12"/>
  <c r="O958" i="12"/>
  <c r="P958" i="12"/>
  <c r="Q958" i="12"/>
  <c r="R958" i="12"/>
  <c r="S958" i="12"/>
  <c r="L959" i="12"/>
  <c r="N959" i="12"/>
  <c r="O959" i="12"/>
  <c r="P959" i="12"/>
  <c r="Q959" i="12"/>
  <c r="R959" i="12"/>
  <c r="S959" i="12"/>
  <c r="L960" i="12"/>
  <c r="N960" i="12"/>
  <c r="O960" i="12"/>
  <c r="P960" i="12"/>
  <c r="Q960" i="12"/>
  <c r="R960" i="12"/>
  <c r="S960" i="12"/>
  <c r="L961" i="12"/>
  <c r="N961" i="12"/>
  <c r="O961" i="12"/>
  <c r="P961" i="12"/>
  <c r="Q961" i="12"/>
  <c r="R961" i="12"/>
  <c r="S961" i="12"/>
  <c r="L962" i="12"/>
  <c r="N962" i="12"/>
  <c r="O962" i="12"/>
  <c r="P962" i="12"/>
  <c r="Q962" i="12"/>
  <c r="R962" i="12"/>
  <c r="S962" i="12"/>
  <c r="L963" i="12"/>
  <c r="N963" i="12"/>
  <c r="O963" i="12"/>
  <c r="P963" i="12"/>
  <c r="Q963" i="12"/>
  <c r="R963" i="12"/>
  <c r="S963" i="12"/>
  <c r="L964" i="12"/>
  <c r="N964" i="12"/>
  <c r="O964" i="12"/>
  <c r="P964" i="12"/>
  <c r="Q964" i="12"/>
  <c r="R964" i="12"/>
  <c r="S964" i="12"/>
  <c r="L965" i="12"/>
  <c r="N965" i="12"/>
  <c r="O965" i="12"/>
  <c r="P965" i="12"/>
  <c r="Q965" i="12"/>
  <c r="R965" i="12"/>
  <c r="S965" i="12"/>
  <c r="L966" i="12"/>
  <c r="N966" i="12"/>
  <c r="O966" i="12"/>
  <c r="P966" i="12"/>
  <c r="Q966" i="12"/>
  <c r="R966" i="12"/>
  <c r="S966" i="12"/>
  <c r="L967" i="12"/>
  <c r="N967" i="12"/>
  <c r="O967" i="12"/>
  <c r="P967" i="12"/>
  <c r="Q967" i="12"/>
  <c r="R967" i="12"/>
  <c r="S967" i="12"/>
  <c r="L968" i="12"/>
  <c r="N968" i="12"/>
  <c r="O968" i="12"/>
  <c r="P968" i="12"/>
  <c r="Q968" i="12"/>
  <c r="R968" i="12"/>
  <c r="S968" i="12"/>
  <c r="L969" i="12"/>
  <c r="N969" i="12"/>
  <c r="O969" i="12"/>
  <c r="P969" i="12"/>
  <c r="Q969" i="12"/>
  <c r="R969" i="12"/>
  <c r="S969" i="12"/>
  <c r="L970" i="12"/>
  <c r="N970" i="12"/>
  <c r="O970" i="12"/>
  <c r="P970" i="12"/>
  <c r="Q970" i="12"/>
  <c r="R970" i="12"/>
  <c r="S970" i="12"/>
  <c r="L971" i="12"/>
  <c r="N971" i="12"/>
  <c r="O971" i="12"/>
  <c r="P971" i="12"/>
  <c r="Q971" i="12"/>
  <c r="R971" i="12"/>
  <c r="S971" i="12"/>
  <c r="L972" i="12"/>
  <c r="N972" i="12"/>
  <c r="O972" i="12"/>
  <c r="P972" i="12"/>
  <c r="Q972" i="12"/>
  <c r="R972" i="12"/>
  <c r="S972" i="12"/>
  <c r="L973" i="12"/>
  <c r="N973" i="12"/>
  <c r="O973" i="12"/>
  <c r="P973" i="12"/>
  <c r="Q973" i="12"/>
  <c r="R973" i="12"/>
  <c r="S973" i="12"/>
  <c r="L974" i="12"/>
  <c r="N974" i="12"/>
  <c r="O974" i="12"/>
  <c r="P974" i="12"/>
  <c r="Q974" i="12"/>
  <c r="R974" i="12"/>
  <c r="S974" i="12"/>
  <c r="L975" i="12"/>
  <c r="N975" i="12"/>
  <c r="O975" i="12"/>
  <c r="P975" i="12"/>
  <c r="Q975" i="12"/>
  <c r="R975" i="12"/>
  <c r="S975" i="12"/>
  <c r="L976" i="12"/>
  <c r="N976" i="12"/>
  <c r="O976" i="12"/>
  <c r="P976" i="12"/>
  <c r="Q976" i="12"/>
  <c r="R976" i="12"/>
  <c r="S976" i="12"/>
  <c r="L977" i="12"/>
  <c r="N977" i="12"/>
  <c r="O977" i="12"/>
  <c r="P977" i="12"/>
  <c r="Q977" i="12"/>
  <c r="R977" i="12"/>
  <c r="S977" i="12"/>
  <c r="L978" i="12"/>
  <c r="N978" i="12"/>
  <c r="O978" i="12"/>
  <c r="P978" i="12"/>
  <c r="Q978" i="12"/>
  <c r="R978" i="12"/>
  <c r="S978" i="12"/>
  <c r="L979" i="12"/>
  <c r="N979" i="12"/>
  <c r="O979" i="12"/>
  <c r="P979" i="12"/>
  <c r="Q979" i="12"/>
  <c r="R979" i="12"/>
  <c r="S979" i="12"/>
  <c r="L980" i="12"/>
  <c r="N980" i="12"/>
  <c r="O980" i="12"/>
  <c r="P980" i="12"/>
  <c r="Q980" i="12"/>
  <c r="R980" i="12"/>
  <c r="S980" i="12"/>
  <c r="L981" i="12"/>
  <c r="N981" i="12"/>
  <c r="O981" i="12"/>
  <c r="P981" i="12"/>
  <c r="Q981" i="12"/>
  <c r="R981" i="12"/>
  <c r="S981" i="12"/>
  <c r="L982" i="12"/>
  <c r="N982" i="12"/>
  <c r="O982" i="12"/>
  <c r="P982" i="12"/>
  <c r="Q982" i="12"/>
  <c r="R982" i="12"/>
  <c r="S982" i="12"/>
  <c r="L983" i="12"/>
  <c r="N983" i="12"/>
  <c r="O983" i="12"/>
  <c r="P983" i="12"/>
  <c r="Q983" i="12"/>
  <c r="R983" i="12"/>
  <c r="S983" i="12"/>
  <c r="L984" i="12"/>
  <c r="N984" i="12"/>
  <c r="O984" i="12"/>
  <c r="P984" i="12"/>
  <c r="Q984" i="12"/>
  <c r="R984" i="12"/>
  <c r="S984" i="12"/>
  <c r="L985" i="12"/>
  <c r="N985" i="12"/>
  <c r="O985" i="12"/>
  <c r="P985" i="12"/>
  <c r="Q985" i="12"/>
  <c r="R985" i="12"/>
  <c r="S985" i="12"/>
  <c r="L986" i="12"/>
  <c r="N986" i="12"/>
  <c r="O986" i="12"/>
  <c r="P986" i="12"/>
  <c r="Q986" i="12"/>
  <c r="R986" i="12"/>
  <c r="S986" i="12"/>
  <c r="L987" i="12"/>
  <c r="N987" i="12"/>
  <c r="O987" i="12"/>
  <c r="P987" i="12"/>
  <c r="Q987" i="12"/>
  <c r="R987" i="12"/>
  <c r="S987" i="12"/>
  <c r="L988" i="12"/>
  <c r="N988" i="12"/>
  <c r="O988" i="12"/>
  <c r="P988" i="12"/>
  <c r="Q988" i="12"/>
  <c r="R988" i="12"/>
  <c r="S988" i="12"/>
  <c r="L989" i="12"/>
  <c r="N989" i="12"/>
  <c r="O989" i="12"/>
  <c r="P989" i="12"/>
  <c r="Q989" i="12"/>
  <c r="R989" i="12"/>
  <c r="S989" i="12"/>
  <c r="L990" i="12"/>
  <c r="N990" i="12"/>
  <c r="O990" i="12"/>
  <c r="P990" i="12"/>
  <c r="Q990" i="12"/>
  <c r="R990" i="12"/>
  <c r="S990" i="12"/>
  <c r="L991" i="12"/>
  <c r="N991" i="12"/>
  <c r="O991" i="12"/>
  <c r="P991" i="12"/>
  <c r="Q991" i="12"/>
  <c r="R991" i="12"/>
  <c r="S991" i="12"/>
  <c r="L992" i="12"/>
  <c r="N992" i="12"/>
  <c r="O992" i="12"/>
  <c r="P992" i="12"/>
  <c r="Q992" i="12"/>
  <c r="R992" i="12"/>
  <c r="S992" i="12"/>
  <c r="L993" i="12"/>
  <c r="N993" i="12"/>
  <c r="O993" i="12"/>
  <c r="P993" i="12"/>
  <c r="Q993" i="12"/>
  <c r="R993" i="12"/>
  <c r="S993" i="12"/>
  <c r="L994" i="12"/>
  <c r="N994" i="12"/>
  <c r="O994" i="12"/>
  <c r="P994" i="12"/>
  <c r="Q994" i="12"/>
  <c r="R994" i="12"/>
  <c r="S994" i="12"/>
  <c r="L995" i="12"/>
  <c r="N995" i="12"/>
  <c r="O995" i="12"/>
  <c r="P995" i="12"/>
  <c r="Q995" i="12"/>
  <c r="R995" i="12"/>
  <c r="S995" i="12"/>
  <c r="L996" i="12"/>
  <c r="N996" i="12"/>
  <c r="O996" i="12"/>
  <c r="P996" i="12"/>
  <c r="Q996" i="12"/>
  <c r="R996" i="12"/>
  <c r="S996" i="12"/>
  <c r="L997" i="12"/>
  <c r="N997" i="12"/>
  <c r="O997" i="12"/>
  <c r="P997" i="12"/>
  <c r="Q997" i="12"/>
  <c r="R997" i="12"/>
  <c r="S997" i="12"/>
  <c r="L998" i="12"/>
  <c r="N998" i="12"/>
  <c r="O998" i="12"/>
  <c r="P998" i="12"/>
  <c r="Q998" i="12"/>
  <c r="R998" i="12"/>
  <c r="S998" i="12"/>
  <c r="L999" i="12"/>
  <c r="N999" i="12"/>
  <c r="O999" i="12"/>
  <c r="P999" i="12"/>
  <c r="Q999" i="12"/>
  <c r="R999" i="12"/>
  <c r="S999" i="12"/>
  <c r="L1000" i="12"/>
  <c r="N1000" i="12"/>
  <c r="O1000" i="12"/>
  <c r="P1000" i="12"/>
  <c r="Q1000" i="12"/>
  <c r="R1000" i="12"/>
  <c r="S1000" i="12"/>
  <c r="L1001" i="12"/>
  <c r="N1001" i="12"/>
  <c r="O1001" i="12"/>
  <c r="P1001" i="12"/>
  <c r="Q1001" i="12"/>
  <c r="R1001" i="12"/>
  <c r="S1001" i="12"/>
  <c r="L1002" i="12"/>
  <c r="N1002" i="12"/>
  <c r="O1002" i="12"/>
  <c r="P1002" i="12"/>
  <c r="Q1002" i="12"/>
  <c r="R1002" i="12"/>
  <c r="S1002" i="12"/>
  <c r="L1003" i="12"/>
  <c r="N1003" i="12"/>
  <c r="O1003" i="12"/>
  <c r="P1003" i="12"/>
  <c r="Q1003" i="12"/>
  <c r="R1003" i="12"/>
  <c r="S1003" i="12"/>
  <c r="L1004" i="12"/>
  <c r="N1004" i="12"/>
  <c r="O1004" i="12"/>
  <c r="P1004" i="12"/>
  <c r="Q1004" i="12"/>
  <c r="R1004" i="12"/>
  <c r="S1004" i="12"/>
  <c r="L1005" i="12"/>
  <c r="N1005" i="12"/>
  <c r="O1005" i="12"/>
  <c r="P1005" i="12"/>
  <c r="Q1005" i="12"/>
  <c r="R1005" i="12"/>
  <c r="S1005" i="12"/>
  <c r="L1006" i="12"/>
  <c r="N1006" i="12"/>
  <c r="O1006" i="12"/>
  <c r="P1006" i="12"/>
  <c r="Q1006" i="12"/>
  <c r="R1006" i="12"/>
  <c r="S1006" i="12"/>
  <c r="L1007" i="12"/>
  <c r="N1007" i="12"/>
  <c r="O1007" i="12"/>
  <c r="P1007" i="12"/>
  <c r="Q1007" i="12"/>
  <c r="R1007" i="12"/>
  <c r="S1007" i="12"/>
  <c r="L1008" i="12"/>
  <c r="N1008" i="12"/>
  <c r="O1008" i="12"/>
  <c r="P1008" i="12"/>
  <c r="Q1008" i="12"/>
  <c r="R1008" i="12"/>
  <c r="S1008" i="12"/>
  <c r="L1009" i="12"/>
  <c r="N1009" i="12"/>
  <c r="O1009" i="12"/>
  <c r="P1009" i="12"/>
  <c r="Q1009" i="12"/>
  <c r="R1009" i="12"/>
  <c r="S1009" i="12"/>
  <c r="L1010" i="12"/>
  <c r="N1010" i="12"/>
  <c r="O1010" i="12"/>
  <c r="P1010" i="12"/>
  <c r="Q1010" i="12"/>
  <c r="R1010" i="12"/>
  <c r="S1010" i="12"/>
  <c r="L1011" i="12"/>
  <c r="N1011" i="12"/>
  <c r="O1011" i="12"/>
  <c r="P1011" i="12"/>
  <c r="Q1011" i="12"/>
  <c r="R1011" i="12"/>
  <c r="S1011" i="12"/>
  <c r="L1012" i="12"/>
  <c r="N1012" i="12"/>
  <c r="O1012" i="12"/>
  <c r="P1012" i="12"/>
  <c r="Q1012" i="12"/>
  <c r="R1012" i="12"/>
  <c r="S1012" i="12"/>
  <c r="L1013" i="12"/>
  <c r="N1013" i="12"/>
  <c r="O1013" i="12"/>
  <c r="P1013" i="12"/>
  <c r="Q1013" i="12"/>
  <c r="R1013" i="12"/>
  <c r="S1013" i="12"/>
  <c r="L1014" i="12"/>
  <c r="N1014" i="12"/>
  <c r="O1014" i="12"/>
  <c r="P1014" i="12"/>
  <c r="Q1014" i="12"/>
  <c r="R1014" i="12"/>
  <c r="S1014" i="12"/>
  <c r="L1015" i="12"/>
  <c r="N1015" i="12"/>
  <c r="O1015" i="12"/>
  <c r="P1015" i="12"/>
  <c r="Q1015" i="12"/>
  <c r="R1015" i="12"/>
  <c r="S1015" i="12"/>
  <c r="L1016" i="12"/>
  <c r="N1016" i="12"/>
  <c r="O1016" i="12"/>
  <c r="P1016" i="12"/>
  <c r="Q1016" i="12"/>
  <c r="R1016" i="12"/>
  <c r="S1016" i="12"/>
  <c r="L1017" i="12"/>
  <c r="N1017" i="12"/>
  <c r="O1017" i="12"/>
  <c r="P1017" i="12"/>
  <c r="Q1017" i="12"/>
  <c r="R1017" i="12"/>
  <c r="S1017" i="12"/>
  <c r="L1018" i="12"/>
  <c r="N1018" i="12"/>
  <c r="O1018" i="12"/>
  <c r="P1018" i="12"/>
  <c r="Q1018" i="12"/>
  <c r="R1018" i="12"/>
  <c r="S1018" i="12"/>
  <c r="L1019" i="12"/>
  <c r="N1019" i="12"/>
  <c r="O1019" i="12"/>
  <c r="P1019" i="12"/>
  <c r="Q1019" i="12"/>
  <c r="R1019" i="12"/>
  <c r="S1019" i="12"/>
  <c r="L1020" i="12"/>
  <c r="N1020" i="12"/>
  <c r="O1020" i="12"/>
  <c r="P1020" i="12"/>
  <c r="Q1020" i="12"/>
  <c r="R1020" i="12"/>
  <c r="S1020" i="12"/>
  <c r="L1021" i="12"/>
  <c r="N1021" i="12"/>
  <c r="O1021" i="12"/>
  <c r="P1021" i="12"/>
  <c r="Q1021" i="12"/>
  <c r="R1021" i="12"/>
  <c r="S1021" i="12"/>
  <c r="L1022" i="12"/>
  <c r="N1022" i="12"/>
  <c r="O1022" i="12"/>
  <c r="P1022" i="12"/>
  <c r="Q1022" i="12"/>
  <c r="R1022" i="12"/>
  <c r="S1022" i="12"/>
  <c r="L1023" i="12"/>
  <c r="N1023" i="12"/>
  <c r="O1023" i="12"/>
  <c r="P1023" i="12"/>
  <c r="Q1023" i="12"/>
  <c r="R1023" i="12"/>
  <c r="S1023" i="12"/>
  <c r="L1024" i="12"/>
  <c r="N1024" i="12"/>
  <c r="O1024" i="12"/>
  <c r="P1024" i="12"/>
  <c r="Q1024" i="12"/>
  <c r="R1024" i="12"/>
  <c r="S1024" i="12"/>
  <c r="L1025" i="12"/>
  <c r="N1025" i="12"/>
  <c r="O1025" i="12"/>
  <c r="P1025" i="12"/>
  <c r="Q1025" i="12"/>
  <c r="R1025" i="12"/>
  <c r="S1025" i="12"/>
  <c r="L1026" i="12"/>
  <c r="N1026" i="12"/>
  <c r="O1026" i="12"/>
  <c r="P1026" i="12"/>
  <c r="Q1026" i="12"/>
  <c r="R1026" i="12"/>
  <c r="S1026" i="12"/>
  <c r="L1027" i="12"/>
  <c r="N1027" i="12"/>
  <c r="O1027" i="12"/>
  <c r="P1027" i="12"/>
  <c r="Q1027" i="12"/>
  <c r="R1027" i="12"/>
  <c r="S1027" i="12"/>
  <c r="L1028" i="12"/>
  <c r="N1028" i="12"/>
  <c r="O1028" i="12"/>
  <c r="P1028" i="12"/>
  <c r="Q1028" i="12"/>
  <c r="R1028" i="12"/>
  <c r="S1028" i="12"/>
  <c r="L1029" i="12"/>
  <c r="N1029" i="12"/>
  <c r="O1029" i="12"/>
  <c r="P1029" i="12"/>
  <c r="Q1029" i="12"/>
  <c r="R1029" i="12"/>
  <c r="S1029" i="12"/>
  <c r="L1030" i="12"/>
  <c r="N1030" i="12"/>
  <c r="O1030" i="12"/>
  <c r="P1030" i="12"/>
  <c r="Q1030" i="12"/>
  <c r="R1030" i="12"/>
  <c r="S1030" i="12"/>
  <c r="L1031" i="12"/>
  <c r="N1031" i="12"/>
  <c r="O1031" i="12"/>
  <c r="P1031" i="12"/>
  <c r="Q1031" i="12"/>
  <c r="R1031" i="12"/>
  <c r="S1031" i="12"/>
  <c r="L1032" i="12"/>
  <c r="N1032" i="12"/>
  <c r="O1032" i="12"/>
  <c r="P1032" i="12"/>
  <c r="Q1032" i="12"/>
  <c r="R1032" i="12"/>
  <c r="S1032" i="12"/>
  <c r="L1033" i="12"/>
  <c r="N1033" i="12"/>
  <c r="O1033" i="12"/>
  <c r="P1033" i="12"/>
  <c r="Q1033" i="12"/>
  <c r="R1033" i="12"/>
  <c r="S1033" i="12"/>
  <c r="L1034" i="12"/>
  <c r="N1034" i="12"/>
  <c r="O1034" i="12"/>
  <c r="P1034" i="12"/>
  <c r="Q1034" i="12"/>
  <c r="R1034" i="12"/>
  <c r="S1034" i="12"/>
  <c r="L1035" i="12"/>
  <c r="N1035" i="12"/>
  <c r="O1035" i="12"/>
  <c r="P1035" i="12"/>
  <c r="Q1035" i="12"/>
  <c r="R1035" i="12"/>
  <c r="S1035" i="12"/>
  <c r="L1036" i="12"/>
  <c r="N1036" i="12"/>
  <c r="O1036" i="12"/>
  <c r="P1036" i="12"/>
  <c r="Q1036" i="12"/>
  <c r="R1036" i="12"/>
  <c r="S1036" i="12"/>
  <c r="L1037" i="12"/>
  <c r="N1037" i="12"/>
  <c r="O1037" i="12"/>
  <c r="P1037" i="12"/>
  <c r="Q1037" i="12"/>
  <c r="R1037" i="12"/>
  <c r="S1037" i="12"/>
  <c r="L1038" i="12"/>
  <c r="N1038" i="12"/>
  <c r="O1038" i="12"/>
  <c r="P1038" i="12"/>
  <c r="Q1038" i="12"/>
  <c r="R1038" i="12"/>
  <c r="S1038" i="12"/>
  <c r="L1039" i="12"/>
  <c r="N1039" i="12"/>
  <c r="O1039" i="12"/>
  <c r="P1039" i="12"/>
  <c r="Q1039" i="12"/>
  <c r="R1039" i="12"/>
  <c r="S1039" i="12"/>
  <c r="L1040" i="12"/>
  <c r="N1040" i="12"/>
  <c r="O1040" i="12"/>
  <c r="P1040" i="12"/>
  <c r="Q1040" i="12"/>
  <c r="R1040" i="12"/>
  <c r="S1040" i="12"/>
  <c r="L1041" i="12"/>
  <c r="N1041" i="12"/>
  <c r="O1041" i="12"/>
  <c r="P1041" i="12"/>
  <c r="Q1041" i="12"/>
  <c r="R1041" i="12"/>
  <c r="S1041" i="12"/>
  <c r="L1042" i="12"/>
  <c r="N1042" i="12"/>
  <c r="O1042" i="12"/>
  <c r="P1042" i="12"/>
  <c r="Q1042" i="12"/>
  <c r="R1042" i="12"/>
  <c r="S1042" i="12"/>
  <c r="L1043" i="12"/>
  <c r="N1043" i="12"/>
  <c r="O1043" i="12"/>
  <c r="P1043" i="12"/>
  <c r="Q1043" i="12"/>
  <c r="R1043" i="12"/>
  <c r="S1043" i="12"/>
  <c r="L1044" i="12"/>
  <c r="N1044" i="12"/>
  <c r="O1044" i="12"/>
  <c r="P1044" i="12"/>
  <c r="Q1044" i="12"/>
  <c r="R1044" i="12"/>
  <c r="S1044" i="12"/>
  <c r="L1045" i="12"/>
  <c r="N1045" i="12"/>
  <c r="O1045" i="12"/>
  <c r="P1045" i="12"/>
  <c r="Q1045" i="12"/>
  <c r="R1045" i="12"/>
  <c r="S1045" i="12"/>
  <c r="L1046" i="12"/>
  <c r="N1046" i="12"/>
  <c r="O1046" i="12"/>
  <c r="P1046" i="12"/>
  <c r="Q1046" i="12"/>
  <c r="R1046" i="12"/>
  <c r="S1046" i="12"/>
  <c r="L1047" i="12"/>
  <c r="N1047" i="12"/>
  <c r="O1047" i="12"/>
  <c r="P1047" i="12"/>
  <c r="Q1047" i="12"/>
  <c r="R1047" i="12"/>
  <c r="S1047" i="12"/>
  <c r="L1048" i="12"/>
  <c r="N1048" i="12"/>
  <c r="O1048" i="12"/>
  <c r="P1048" i="12"/>
  <c r="Q1048" i="12"/>
  <c r="R1048" i="12"/>
  <c r="S1048" i="12"/>
  <c r="L1049" i="12"/>
  <c r="N1049" i="12"/>
  <c r="O1049" i="12"/>
  <c r="P1049" i="12"/>
  <c r="Q1049" i="12"/>
  <c r="R1049" i="12"/>
  <c r="S1049" i="12"/>
  <c r="L1050" i="12"/>
  <c r="N1050" i="12"/>
  <c r="O1050" i="12"/>
  <c r="P1050" i="12"/>
  <c r="Q1050" i="12"/>
  <c r="R1050" i="12"/>
  <c r="S1050" i="12"/>
  <c r="L1051" i="12"/>
  <c r="N1051" i="12"/>
  <c r="O1051" i="12"/>
  <c r="P1051" i="12"/>
  <c r="Q1051" i="12"/>
  <c r="R1051" i="12"/>
  <c r="S1051" i="12"/>
  <c r="L1052" i="12"/>
  <c r="N1052" i="12"/>
  <c r="O1052" i="12"/>
  <c r="P1052" i="12"/>
  <c r="Q1052" i="12"/>
  <c r="R1052" i="12"/>
  <c r="S1052" i="12"/>
  <c r="L1053" i="12"/>
  <c r="N1053" i="12"/>
  <c r="O1053" i="12"/>
  <c r="P1053" i="12"/>
  <c r="Q1053" i="12"/>
  <c r="R1053" i="12"/>
  <c r="S1053" i="12"/>
  <c r="L1054" i="12"/>
  <c r="N1054" i="12"/>
  <c r="O1054" i="12"/>
  <c r="P1054" i="12"/>
  <c r="Q1054" i="12"/>
  <c r="R1054" i="12"/>
  <c r="S1054" i="12"/>
  <c r="L1055" i="12"/>
  <c r="N1055" i="12"/>
  <c r="O1055" i="12"/>
  <c r="P1055" i="12"/>
  <c r="Q1055" i="12"/>
  <c r="R1055" i="12"/>
  <c r="S1055" i="12"/>
  <c r="L1056" i="12"/>
  <c r="N1056" i="12"/>
  <c r="O1056" i="12"/>
  <c r="P1056" i="12"/>
  <c r="Q1056" i="12"/>
  <c r="R1056" i="12"/>
  <c r="S1056" i="12"/>
  <c r="L1057" i="12"/>
  <c r="N1057" i="12"/>
  <c r="O1057" i="12"/>
  <c r="P1057" i="12"/>
  <c r="Q1057" i="12"/>
  <c r="R1057" i="12"/>
  <c r="S1057" i="12"/>
  <c r="L1058" i="12"/>
  <c r="N1058" i="12"/>
  <c r="O1058" i="12"/>
  <c r="P1058" i="12"/>
  <c r="Q1058" i="12"/>
  <c r="R1058" i="12"/>
  <c r="S1058" i="12"/>
  <c r="L1059" i="12"/>
  <c r="N1059" i="12"/>
  <c r="O1059" i="12"/>
  <c r="P1059" i="12"/>
  <c r="Q1059" i="12"/>
  <c r="R1059" i="12"/>
  <c r="S1059" i="12"/>
  <c r="L1060" i="12"/>
  <c r="N1060" i="12"/>
  <c r="O1060" i="12"/>
  <c r="P1060" i="12"/>
  <c r="Q1060" i="12"/>
  <c r="R1060" i="12"/>
  <c r="S1060" i="12"/>
  <c r="L1061" i="12"/>
  <c r="N1061" i="12"/>
  <c r="O1061" i="12"/>
  <c r="P1061" i="12"/>
  <c r="Q1061" i="12"/>
  <c r="R1061" i="12"/>
  <c r="S1061" i="12"/>
  <c r="L1062" i="12"/>
  <c r="N1062" i="12"/>
  <c r="O1062" i="12"/>
  <c r="P1062" i="12"/>
  <c r="Q1062" i="12"/>
  <c r="R1062" i="12"/>
  <c r="S1062" i="12"/>
  <c r="L1063" i="12"/>
  <c r="N1063" i="12"/>
  <c r="O1063" i="12"/>
  <c r="P1063" i="12"/>
  <c r="Q1063" i="12"/>
  <c r="R1063" i="12"/>
  <c r="S1063" i="12"/>
  <c r="L1064" i="12"/>
  <c r="N1064" i="12"/>
  <c r="O1064" i="12"/>
  <c r="P1064" i="12"/>
  <c r="Q1064" i="12"/>
  <c r="R1064" i="12"/>
  <c r="S1064" i="12"/>
  <c r="L1065" i="12"/>
  <c r="N1065" i="12"/>
  <c r="O1065" i="12"/>
  <c r="P1065" i="12"/>
  <c r="Q1065" i="12"/>
  <c r="R1065" i="12"/>
  <c r="S1065" i="12"/>
  <c r="L1066" i="12"/>
  <c r="N1066" i="12"/>
  <c r="O1066" i="12"/>
  <c r="P1066" i="12"/>
  <c r="Q1066" i="12"/>
  <c r="R1066" i="12"/>
  <c r="S1066" i="12"/>
  <c r="L1067" i="12"/>
  <c r="N1067" i="12"/>
  <c r="O1067" i="12"/>
  <c r="P1067" i="12"/>
  <c r="Q1067" i="12"/>
  <c r="R1067" i="12"/>
  <c r="S1067" i="12"/>
  <c r="L1068" i="12"/>
  <c r="N1068" i="12"/>
  <c r="O1068" i="12"/>
  <c r="P1068" i="12"/>
  <c r="Q1068" i="12"/>
  <c r="R1068" i="12"/>
  <c r="S1068" i="12"/>
  <c r="L1069" i="12"/>
  <c r="N1069" i="12"/>
  <c r="O1069" i="12"/>
  <c r="P1069" i="12"/>
  <c r="Q1069" i="12"/>
  <c r="R1069" i="12"/>
  <c r="S1069" i="12"/>
  <c r="L1070" i="12"/>
  <c r="N1070" i="12"/>
  <c r="O1070" i="12"/>
  <c r="P1070" i="12"/>
  <c r="Q1070" i="12"/>
  <c r="R1070" i="12"/>
  <c r="S1070" i="12"/>
  <c r="L1071" i="12"/>
  <c r="N1071" i="12"/>
  <c r="O1071" i="12"/>
  <c r="P1071" i="12"/>
  <c r="Q1071" i="12"/>
  <c r="R1071" i="12"/>
  <c r="S1071" i="12"/>
  <c r="L1072" i="12"/>
  <c r="N1072" i="12"/>
  <c r="O1072" i="12"/>
  <c r="P1072" i="12"/>
  <c r="Q1072" i="12"/>
  <c r="R1072" i="12"/>
  <c r="S1072" i="12"/>
  <c r="L1073" i="12"/>
  <c r="N1073" i="12"/>
  <c r="O1073" i="12"/>
  <c r="P1073" i="12"/>
  <c r="Q1073" i="12"/>
  <c r="R1073" i="12"/>
  <c r="S1073" i="12"/>
  <c r="L1074" i="12"/>
  <c r="N1074" i="12"/>
  <c r="O1074" i="12"/>
  <c r="P1074" i="12"/>
  <c r="Q1074" i="12"/>
  <c r="R1074" i="12"/>
  <c r="S1074" i="12"/>
  <c r="L1075" i="12"/>
  <c r="N1075" i="12"/>
  <c r="O1075" i="12"/>
  <c r="P1075" i="12"/>
  <c r="Q1075" i="12"/>
  <c r="R1075" i="12"/>
  <c r="S1075" i="12"/>
  <c r="L1076" i="12"/>
  <c r="N1076" i="12"/>
  <c r="O1076" i="12"/>
  <c r="P1076" i="12"/>
  <c r="Q1076" i="12"/>
  <c r="R1076" i="12"/>
  <c r="S1076" i="12"/>
  <c r="L1077" i="12"/>
  <c r="N1077" i="12"/>
  <c r="O1077" i="12"/>
  <c r="P1077" i="12"/>
  <c r="Q1077" i="12"/>
  <c r="R1077" i="12"/>
  <c r="S1077" i="12"/>
  <c r="L1078" i="12"/>
  <c r="N1078" i="12"/>
  <c r="O1078" i="12"/>
  <c r="P1078" i="12"/>
  <c r="Q1078" i="12"/>
  <c r="R1078" i="12"/>
  <c r="S1078" i="12"/>
  <c r="L1079" i="12"/>
  <c r="N1079" i="12"/>
  <c r="O1079" i="12"/>
  <c r="P1079" i="12"/>
  <c r="Q1079" i="12"/>
  <c r="R1079" i="12"/>
  <c r="S1079" i="12"/>
  <c r="L1080" i="12"/>
  <c r="N1080" i="12"/>
  <c r="O1080" i="12"/>
  <c r="P1080" i="12"/>
  <c r="Q1080" i="12"/>
  <c r="R1080" i="12"/>
  <c r="S1080" i="12"/>
  <c r="L1081" i="12"/>
  <c r="N1081" i="12"/>
  <c r="O1081" i="12"/>
  <c r="P1081" i="12"/>
  <c r="Q1081" i="12"/>
  <c r="R1081" i="12"/>
  <c r="S1081" i="12"/>
  <c r="L1082" i="12"/>
  <c r="N1082" i="12"/>
  <c r="O1082" i="12"/>
  <c r="P1082" i="12"/>
  <c r="Q1082" i="12"/>
  <c r="R1082" i="12"/>
  <c r="S1082" i="12"/>
  <c r="L1083" i="12"/>
  <c r="N1083" i="12"/>
  <c r="O1083" i="12"/>
  <c r="P1083" i="12"/>
  <c r="Q1083" i="12"/>
  <c r="R1083" i="12"/>
  <c r="S1083" i="12"/>
  <c r="L1084" i="12"/>
  <c r="N1084" i="12"/>
  <c r="O1084" i="12"/>
  <c r="P1084" i="12"/>
  <c r="Q1084" i="12"/>
  <c r="R1084" i="12"/>
  <c r="S1084" i="12"/>
  <c r="L1085" i="12"/>
  <c r="N1085" i="12"/>
  <c r="O1085" i="12"/>
  <c r="P1085" i="12"/>
  <c r="Q1085" i="12"/>
  <c r="R1085" i="12"/>
  <c r="S1085" i="12"/>
  <c r="L1086" i="12"/>
  <c r="N1086" i="12"/>
  <c r="O1086" i="12"/>
  <c r="P1086" i="12"/>
  <c r="Q1086" i="12"/>
  <c r="R1086" i="12"/>
  <c r="S1086" i="12"/>
  <c r="L1087" i="12"/>
  <c r="N1087" i="12"/>
  <c r="O1087" i="12"/>
  <c r="P1087" i="12"/>
  <c r="Q1087" i="12"/>
  <c r="R1087" i="12"/>
  <c r="S1087" i="12"/>
  <c r="L1088" i="12"/>
  <c r="N1088" i="12"/>
  <c r="O1088" i="12"/>
  <c r="P1088" i="12"/>
  <c r="Q1088" i="12"/>
  <c r="R1088" i="12"/>
  <c r="S1088" i="12"/>
  <c r="L1089" i="12"/>
  <c r="N1089" i="12"/>
  <c r="O1089" i="12"/>
  <c r="P1089" i="12"/>
  <c r="Q1089" i="12"/>
  <c r="R1089" i="12"/>
  <c r="S1089" i="12"/>
  <c r="L1090" i="12"/>
  <c r="N1090" i="12"/>
  <c r="O1090" i="12"/>
  <c r="P1090" i="12"/>
  <c r="Q1090" i="12"/>
  <c r="R1090" i="12"/>
  <c r="S1090" i="12"/>
  <c r="L1091" i="12"/>
  <c r="N1091" i="12"/>
  <c r="O1091" i="12"/>
  <c r="P1091" i="12"/>
  <c r="Q1091" i="12"/>
  <c r="R1091" i="12"/>
  <c r="S1091" i="12"/>
  <c r="L1092" i="12"/>
  <c r="N1092" i="12"/>
  <c r="O1092" i="12"/>
  <c r="P1092" i="12"/>
  <c r="Q1092" i="12"/>
  <c r="R1092" i="12"/>
  <c r="S1092" i="12"/>
  <c r="L1093" i="12"/>
  <c r="N1093" i="12"/>
  <c r="O1093" i="12"/>
  <c r="P1093" i="12"/>
  <c r="Q1093" i="12"/>
  <c r="R1093" i="12"/>
  <c r="S1093" i="12"/>
  <c r="L1094" i="12"/>
  <c r="N1094" i="12"/>
  <c r="O1094" i="12"/>
  <c r="P1094" i="12"/>
  <c r="Q1094" i="12"/>
  <c r="R1094" i="12"/>
  <c r="S1094" i="12"/>
  <c r="L1095" i="12"/>
  <c r="N1095" i="12"/>
  <c r="O1095" i="12"/>
  <c r="P1095" i="12"/>
  <c r="Q1095" i="12"/>
  <c r="R1095" i="12"/>
  <c r="S1095" i="12"/>
  <c r="L1096" i="12"/>
  <c r="N1096" i="12"/>
  <c r="O1096" i="12"/>
  <c r="P1096" i="12"/>
  <c r="Q1096" i="12"/>
  <c r="R1096" i="12"/>
  <c r="S1096" i="12"/>
  <c r="L1097" i="12"/>
  <c r="N1097" i="12"/>
  <c r="O1097" i="12"/>
  <c r="P1097" i="12"/>
  <c r="Q1097" i="12"/>
  <c r="R1097" i="12"/>
  <c r="S1097" i="12"/>
  <c r="L1098" i="12"/>
  <c r="N1098" i="12"/>
  <c r="O1098" i="12"/>
  <c r="P1098" i="12"/>
  <c r="Q1098" i="12"/>
  <c r="R1098" i="12"/>
  <c r="S1098" i="12"/>
  <c r="L1099" i="12"/>
  <c r="N1099" i="12"/>
  <c r="O1099" i="12"/>
  <c r="P1099" i="12"/>
  <c r="Q1099" i="12"/>
  <c r="R1099" i="12"/>
  <c r="S1099" i="12"/>
  <c r="L1100" i="12"/>
  <c r="N1100" i="12"/>
  <c r="O1100" i="12"/>
  <c r="P1100" i="12"/>
  <c r="Q1100" i="12"/>
  <c r="R1100" i="12"/>
  <c r="S1100" i="12"/>
  <c r="L1101" i="12"/>
  <c r="N1101" i="12"/>
  <c r="O1101" i="12"/>
  <c r="P1101" i="12"/>
  <c r="Q1101" i="12"/>
  <c r="R1101" i="12"/>
  <c r="S1101" i="12"/>
  <c r="L1102" i="12"/>
  <c r="N1102" i="12"/>
  <c r="O1102" i="12"/>
  <c r="P1102" i="12"/>
  <c r="Q1102" i="12"/>
  <c r="R1102" i="12"/>
  <c r="S1102" i="12"/>
  <c r="L1103" i="12"/>
  <c r="N1103" i="12"/>
  <c r="O1103" i="12"/>
  <c r="P1103" i="12"/>
  <c r="Q1103" i="12"/>
  <c r="R1103" i="12"/>
  <c r="S1103" i="12"/>
  <c r="L1104" i="12"/>
  <c r="N1104" i="12"/>
  <c r="O1104" i="12"/>
  <c r="P1104" i="12"/>
  <c r="Q1104" i="12"/>
  <c r="R1104" i="12"/>
  <c r="S1104" i="12"/>
  <c r="L1105" i="12"/>
  <c r="N1105" i="12"/>
  <c r="O1105" i="12"/>
  <c r="P1105" i="12"/>
  <c r="Q1105" i="12"/>
  <c r="R1105" i="12"/>
  <c r="S1105" i="12"/>
  <c r="L1106" i="12"/>
  <c r="N1106" i="12"/>
  <c r="O1106" i="12"/>
  <c r="P1106" i="12"/>
  <c r="Q1106" i="12"/>
  <c r="R1106" i="12"/>
  <c r="S1106" i="12"/>
  <c r="L1107" i="12"/>
  <c r="N1107" i="12"/>
  <c r="O1107" i="12"/>
  <c r="P1107" i="12"/>
  <c r="Q1107" i="12"/>
  <c r="R1107" i="12"/>
  <c r="S1107" i="12"/>
  <c r="L1108" i="12"/>
  <c r="N1108" i="12"/>
  <c r="O1108" i="12"/>
  <c r="P1108" i="12"/>
  <c r="Q1108" i="12"/>
  <c r="R1108" i="12"/>
  <c r="S1108" i="12"/>
  <c r="L1109" i="12"/>
  <c r="N1109" i="12"/>
  <c r="O1109" i="12"/>
  <c r="P1109" i="12"/>
  <c r="Q1109" i="12"/>
  <c r="R1109" i="12"/>
  <c r="S1109" i="12"/>
  <c r="L1110" i="12"/>
  <c r="N1110" i="12"/>
  <c r="O1110" i="12"/>
  <c r="P1110" i="12"/>
  <c r="Q1110" i="12"/>
  <c r="R1110" i="12"/>
  <c r="S1110" i="12"/>
  <c r="L1111" i="12"/>
  <c r="N1111" i="12"/>
  <c r="O1111" i="12"/>
  <c r="P1111" i="12"/>
  <c r="Q1111" i="12"/>
  <c r="R1111" i="12"/>
  <c r="S1111" i="12"/>
  <c r="L1112" i="12"/>
  <c r="N1112" i="12"/>
  <c r="O1112" i="12"/>
  <c r="P1112" i="12"/>
  <c r="Q1112" i="12"/>
  <c r="R1112" i="12"/>
  <c r="S1112" i="12"/>
  <c r="L1113" i="12"/>
  <c r="N1113" i="12"/>
  <c r="O1113" i="12"/>
  <c r="P1113" i="12"/>
  <c r="Q1113" i="12"/>
  <c r="R1113" i="12"/>
  <c r="S1113" i="12"/>
  <c r="L1114" i="12"/>
  <c r="N1114" i="12"/>
  <c r="O1114" i="12"/>
  <c r="P1114" i="12"/>
  <c r="Q1114" i="12"/>
  <c r="R1114" i="12"/>
  <c r="S1114" i="12"/>
  <c r="L1115" i="12"/>
  <c r="N1115" i="12"/>
  <c r="O1115" i="12"/>
  <c r="P1115" i="12"/>
  <c r="Q1115" i="12"/>
  <c r="R1115" i="12"/>
  <c r="S1115" i="12"/>
  <c r="L1116" i="12"/>
  <c r="N1116" i="12"/>
  <c r="O1116" i="12"/>
  <c r="P1116" i="12"/>
  <c r="Q1116" i="12"/>
  <c r="R1116" i="12"/>
  <c r="S1116" i="12"/>
  <c r="L1117" i="12"/>
  <c r="N1117" i="12"/>
  <c r="O1117" i="12"/>
  <c r="P1117" i="12"/>
  <c r="Q1117" i="12"/>
  <c r="R1117" i="12"/>
  <c r="S1117" i="12"/>
  <c r="L1118" i="12"/>
  <c r="N1118" i="12"/>
  <c r="O1118" i="12"/>
  <c r="P1118" i="12"/>
  <c r="Q1118" i="12"/>
  <c r="R1118" i="12"/>
  <c r="S1118" i="12"/>
  <c r="L1119" i="12"/>
  <c r="N1119" i="12"/>
  <c r="O1119" i="12"/>
  <c r="P1119" i="12"/>
  <c r="Q1119" i="12"/>
  <c r="R1119" i="12"/>
  <c r="S1119" i="12"/>
  <c r="L1120" i="12"/>
  <c r="N1120" i="12"/>
  <c r="O1120" i="12"/>
  <c r="P1120" i="12"/>
  <c r="Q1120" i="12"/>
  <c r="R1120" i="12"/>
  <c r="S1120" i="12"/>
  <c r="L1121" i="12"/>
  <c r="N1121" i="12"/>
  <c r="O1121" i="12"/>
  <c r="P1121" i="12"/>
  <c r="Q1121" i="12"/>
  <c r="R1121" i="12"/>
  <c r="S1121" i="12"/>
  <c r="L1122" i="12"/>
  <c r="N1122" i="12"/>
  <c r="O1122" i="12"/>
  <c r="P1122" i="12"/>
  <c r="Q1122" i="12"/>
  <c r="R1122" i="12"/>
  <c r="S1122" i="12"/>
  <c r="L1123" i="12"/>
  <c r="N1123" i="12"/>
  <c r="O1123" i="12"/>
  <c r="P1123" i="12"/>
  <c r="Q1123" i="12"/>
  <c r="R1123" i="12"/>
  <c r="S1123" i="12"/>
  <c r="L1124" i="12"/>
  <c r="N1124" i="12"/>
  <c r="O1124" i="12"/>
  <c r="P1124" i="12"/>
  <c r="Q1124" i="12"/>
  <c r="R1124" i="12"/>
  <c r="S1124" i="12"/>
  <c r="L1125" i="12"/>
  <c r="N1125" i="12"/>
  <c r="O1125" i="12"/>
  <c r="P1125" i="12"/>
  <c r="Q1125" i="12"/>
  <c r="R1125" i="12"/>
  <c r="S1125" i="12"/>
  <c r="L1126" i="12"/>
  <c r="N1126" i="12"/>
  <c r="O1126" i="12"/>
  <c r="P1126" i="12"/>
  <c r="Q1126" i="12"/>
  <c r="R1126" i="12"/>
  <c r="S1126" i="12"/>
  <c r="L1127" i="12"/>
  <c r="N1127" i="12"/>
  <c r="O1127" i="12"/>
  <c r="P1127" i="12"/>
  <c r="Q1127" i="12"/>
  <c r="R1127" i="12"/>
  <c r="S1127" i="12"/>
  <c r="L1128" i="12"/>
  <c r="N1128" i="12"/>
  <c r="O1128" i="12"/>
  <c r="P1128" i="12"/>
  <c r="Q1128" i="12"/>
  <c r="R1128" i="12"/>
  <c r="S1128" i="12"/>
  <c r="L1129" i="12"/>
  <c r="N1129" i="12"/>
  <c r="O1129" i="12"/>
  <c r="P1129" i="12"/>
  <c r="Q1129" i="12"/>
  <c r="R1129" i="12"/>
  <c r="S1129" i="12"/>
  <c r="L1130" i="12"/>
  <c r="N1130" i="12"/>
  <c r="O1130" i="12"/>
  <c r="P1130" i="12"/>
  <c r="Q1130" i="12"/>
  <c r="R1130" i="12"/>
  <c r="S1130" i="12"/>
  <c r="L1131" i="12"/>
  <c r="N1131" i="12"/>
  <c r="O1131" i="12"/>
  <c r="P1131" i="12"/>
  <c r="Q1131" i="12"/>
  <c r="R1131" i="12"/>
  <c r="S1131" i="12"/>
  <c r="L1132" i="12"/>
  <c r="N1132" i="12"/>
  <c r="O1132" i="12"/>
  <c r="P1132" i="12"/>
  <c r="Q1132" i="12"/>
  <c r="R1132" i="12"/>
  <c r="S1132" i="12"/>
  <c r="L1133" i="12"/>
  <c r="N1133" i="12"/>
  <c r="O1133" i="12"/>
  <c r="P1133" i="12"/>
  <c r="Q1133" i="12"/>
  <c r="R1133" i="12"/>
  <c r="S1133" i="12"/>
  <c r="L1134" i="12"/>
  <c r="N1134" i="12"/>
  <c r="O1134" i="12"/>
  <c r="P1134" i="12"/>
  <c r="Q1134" i="12"/>
  <c r="R1134" i="12"/>
  <c r="S1134" i="12"/>
  <c r="L1135" i="12"/>
  <c r="N1135" i="12"/>
  <c r="O1135" i="12"/>
  <c r="P1135" i="12"/>
  <c r="Q1135" i="12"/>
  <c r="R1135" i="12"/>
  <c r="S1135" i="12"/>
  <c r="L1136" i="12"/>
  <c r="N1136" i="12"/>
  <c r="O1136" i="12"/>
  <c r="P1136" i="12"/>
  <c r="Q1136" i="12"/>
  <c r="R1136" i="12"/>
  <c r="S1136" i="12"/>
  <c r="L1137" i="12"/>
  <c r="N1137" i="12"/>
  <c r="O1137" i="12"/>
  <c r="P1137" i="12"/>
  <c r="Q1137" i="12"/>
  <c r="R1137" i="12"/>
  <c r="S1137" i="12"/>
  <c r="L1138" i="12"/>
  <c r="N1138" i="12"/>
  <c r="O1138" i="12"/>
  <c r="P1138" i="12"/>
  <c r="Q1138" i="12"/>
  <c r="R1138" i="12"/>
  <c r="S1138" i="12"/>
  <c r="L1139" i="12"/>
  <c r="N1139" i="12"/>
  <c r="O1139" i="12"/>
  <c r="P1139" i="12"/>
  <c r="Q1139" i="12"/>
  <c r="R1139" i="12"/>
  <c r="S1139" i="12"/>
  <c r="L1140" i="12"/>
  <c r="N1140" i="12"/>
  <c r="O1140" i="12"/>
  <c r="P1140" i="12"/>
  <c r="Q1140" i="12"/>
  <c r="R1140" i="12"/>
  <c r="S1140" i="12"/>
  <c r="L1141" i="12"/>
  <c r="N1141" i="12"/>
  <c r="O1141" i="12"/>
  <c r="P1141" i="12"/>
  <c r="Q1141" i="12"/>
  <c r="R1141" i="12"/>
  <c r="S1141" i="12"/>
  <c r="L1142" i="12"/>
  <c r="N1142" i="12"/>
  <c r="O1142" i="12"/>
  <c r="P1142" i="12"/>
  <c r="Q1142" i="12"/>
  <c r="R1142" i="12"/>
  <c r="S1142" i="12"/>
  <c r="L1143" i="12"/>
  <c r="N1143" i="12"/>
  <c r="O1143" i="12"/>
  <c r="P1143" i="12"/>
  <c r="Q1143" i="12"/>
  <c r="R1143" i="12"/>
  <c r="S1143" i="12"/>
  <c r="L1144" i="12"/>
  <c r="N1144" i="12"/>
  <c r="O1144" i="12"/>
  <c r="P1144" i="12"/>
  <c r="Q1144" i="12"/>
  <c r="R1144" i="12"/>
  <c r="S1144" i="12"/>
  <c r="L1145" i="12"/>
  <c r="N1145" i="12"/>
  <c r="O1145" i="12"/>
  <c r="P1145" i="12"/>
  <c r="Q1145" i="12"/>
  <c r="R1145" i="12"/>
  <c r="S1145" i="12"/>
  <c r="L1146" i="12"/>
  <c r="N1146" i="12"/>
  <c r="O1146" i="12"/>
  <c r="P1146" i="12"/>
  <c r="Q1146" i="12"/>
  <c r="R1146" i="12"/>
  <c r="S1146" i="12"/>
  <c r="L1147" i="12"/>
  <c r="N1147" i="12"/>
  <c r="O1147" i="12"/>
  <c r="P1147" i="12"/>
  <c r="Q1147" i="12"/>
  <c r="R1147" i="12"/>
  <c r="S1147" i="12"/>
  <c r="L1148" i="12"/>
  <c r="N1148" i="12"/>
  <c r="O1148" i="12"/>
  <c r="P1148" i="12"/>
  <c r="Q1148" i="12"/>
  <c r="R1148" i="12"/>
  <c r="S1148" i="12"/>
  <c r="L1149" i="12"/>
  <c r="N1149" i="12"/>
  <c r="O1149" i="12"/>
  <c r="P1149" i="12"/>
  <c r="Q1149" i="12"/>
  <c r="R1149" i="12"/>
  <c r="S1149" i="12"/>
  <c r="L1150" i="12"/>
  <c r="N1150" i="12"/>
  <c r="O1150" i="12"/>
  <c r="P1150" i="12"/>
  <c r="Q1150" i="12"/>
  <c r="R1150" i="12"/>
  <c r="S1150" i="12"/>
  <c r="L1151" i="12"/>
  <c r="N1151" i="12"/>
  <c r="O1151" i="12"/>
  <c r="P1151" i="12"/>
  <c r="Q1151" i="12"/>
  <c r="R1151" i="12"/>
  <c r="S1151" i="12"/>
  <c r="L1152" i="12"/>
  <c r="N1152" i="12"/>
  <c r="O1152" i="12"/>
  <c r="P1152" i="12"/>
  <c r="Q1152" i="12"/>
  <c r="R1152" i="12"/>
  <c r="S1152" i="12"/>
  <c r="L1153" i="12"/>
  <c r="N1153" i="12"/>
  <c r="O1153" i="12"/>
  <c r="P1153" i="12"/>
  <c r="Q1153" i="12"/>
  <c r="R1153" i="12"/>
  <c r="S1153" i="12"/>
  <c r="L1154" i="12"/>
  <c r="N1154" i="12"/>
  <c r="O1154" i="12"/>
  <c r="P1154" i="12"/>
  <c r="Q1154" i="12"/>
  <c r="R1154" i="12"/>
  <c r="S1154" i="12"/>
  <c r="L1155" i="12"/>
  <c r="N1155" i="12"/>
  <c r="O1155" i="12"/>
  <c r="P1155" i="12"/>
  <c r="Q1155" i="12"/>
  <c r="R1155" i="12"/>
  <c r="S1155" i="12"/>
  <c r="L1156" i="12"/>
  <c r="N1156" i="12"/>
  <c r="O1156" i="12"/>
  <c r="P1156" i="12"/>
  <c r="Q1156" i="12"/>
  <c r="R1156" i="12"/>
  <c r="S1156" i="12"/>
  <c r="L1157" i="12"/>
  <c r="N1157" i="12"/>
  <c r="O1157" i="12"/>
  <c r="P1157" i="12"/>
  <c r="Q1157" i="12"/>
  <c r="R1157" i="12"/>
  <c r="S1157" i="12"/>
  <c r="L1158" i="12"/>
  <c r="N1158" i="12"/>
  <c r="O1158" i="12"/>
  <c r="P1158" i="12"/>
  <c r="Q1158" i="12"/>
  <c r="R1158" i="12"/>
  <c r="S1158" i="12"/>
  <c r="L1159" i="12"/>
  <c r="N1159" i="12"/>
  <c r="O1159" i="12"/>
  <c r="P1159" i="12"/>
  <c r="Q1159" i="12"/>
  <c r="R1159" i="12"/>
  <c r="S1159" i="12"/>
  <c r="L1160" i="12"/>
  <c r="N1160" i="12"/>
  <c r="O1160" i="12"/>
  <c r="P1160" i="12"/>
  <c r="Q1160" i="12"/>
  <c r="R1160" i="12"/>
  <c r="S1160" i="12"/>
  <c r="L1161" i="12"/>
  <c r="N1161" i="12"/>
  <c r="O1161" i="12"/>
  <c r="P1161" i="12"/>
  <c r="Q1161" i="12"/>
  <c r="R1161" i="12"/>
  <c r="S1161" i="12"/>
  <c r="L1162" i="12"/>
  <c r="N1162" i="12"/>
  <c r="O1162" i="12"/>
  <c r="P1162" i="12"/>
  <c r="Q1162" i="12"/>
  <c r="R1162" i="12"/>
  <c r="S1162" i="12"/>
  <c r="L1163" i="12"/>
  <c r="N1163" i="12"/>
  <c r="O1163" i="12"/>
  <c r="P1163" i="12"/>
  <c r="Q1163" i="12"/>
  <c r="R1163" i="12"/>
  <c r="S1163" i="12"/>
  <c r="L1164" i="12"/>
  <c r="N1164" i="12"/>
  <c r="O1164" i="12"/>
  <c r="P1164" i="12"/>
  <c r="Q1164" i="12"/>
  <c r="R1164" i="12"/>
  <c r="S1164" i="12"/>
  <c r="L1165" i="12"/>
  <c r="N1165" i="12"/>
  <c r="O1165" i="12"/>
  <c r="P1165" i="12"/>
  <c r="Q1165" i="12"/>
  <c r="R1165" i="12"/>
  <c r="S1165" i="12"/>
  <c r="L1166" i="12"/>
  <c r="N1166" i="12"/>
  <c r="O1166" i="12"/>
  <c r="P1166" i="12"/>
  <c r="Q1166" i="12"/>
  <c r="R1166" i="12"/>
  <c r="S1166" i="12"/>
  <c r="L1167" i="12"/>
  <c r="N1167" i="12"/>
  <c r="O1167" i="12"/>
  <c r="P1167" i="12"/>
  <c r="Q1167" i="12"/>
  <c r="R1167" i="12"/>
  <c r="S1167" i="12"/>
  <c r="L1168" i="12"/>
  <c r="N1168" i="12"/>
  <c r="O1168" i="12"/>
  <c r="P1168" i="12"/>
  <c r="Q1168" i="12"/>
  <c r="R1168" i="12"/>
  <c r="S1168" i="12"/>
  <c r="L1169" i="12"/>
  <c r="N1169" i="12"/>
  <c r="O1169" i="12"/>
  <c r="P1169" i="12"/>
  <c r="Q1169" i="12"/>
  <c r="R1169" i="12"/>
  <c r="S1169" i="12"/>
  <c r="L1170" i="12"/>
  <c r="N1170" i="12"/>
  <c r="O1170" i="12"/>
  <c r="P1170" i="12"/>
  <c r="Q1170" i="12"/>
  <c r="R1170" i="12"/>
  <c r="S1170" i="12"/>
  <c r="L1171" i="12"/>
  <c r="N1171" i="12"/>
  <c r="O1171" i="12"/>
  <c r="P1171" i="12"/>
  <c r="Q1171" i="12"/>
  <c r="R1171" i="12"/>
  <c r="S1171" i="12"/>
  <c r="L1172" i="12"/>
  <c r="N1172" i="12"/>
  <c r="O1172" i="12"/>
  <c r="P1172" i="12"/>
  <c r="Q1172" i="12"/>
  <c r="R1172" i="12"/>
  <c r="S1172" i="12"/>
  <c r="L1173" i="12"/>
  <c r="N1173" i="12"/>
  <c r="O1173" i="12"/>
  <c r="P1173" i="12"/>
  <c r="Q1173" i="12"/>
  <c r="R1173" i="12"/>
  <c r="S1173" i="12"/>
  <c r="L1174" i="12"/>
  <c r="N1174" i="12"/>
  <c r="O1174" i="12"/>
  <c r="P1174" i="12"/>
  <c r="Q1174" i="12"/>
  <c r="R1174" i="12"/>
  <c r="S1174" i="12"/>
  <c r="L1175" i="12"/>
  <c r="N1175" i="12"/>
  <c r="O1175" i="12"/>
  <c r="P1175" i="12"/>
  <c r="Q1175" i="12"/>
  <c r="R1175" i="12"/>
  <c r="S1175" i="12"/>
  <c r="L1176" i="12"/>
  <c r="N1176" i="12"/>
  <c r="O1176" i="12"/>
  <c r="P1176" i="12"/>
  <c r="Q1176" i="12"/>
  <c r="R1176" i="12"/>
  <c r="S1176" i="12"/>
  <c r="L1177" i="12"/>
  <c r="N1177" i="12"/>
  <c r="O1177" i="12"/>
  <c r="P1177" i="12"/>
  <c r="Q1177" i="12"/>
  <c r="R1177" i="12"/>
  <c r="S1177" i="12"/>
  <c r="L1178" i="12"/>
  <c r="N1178" i="12"/>
  <c r="O1178" i="12"/>
  <c r="P1178" i="12"/>
  <c r="Q1178" i="12"/>
  <c r="R1178" i="12"/>
  <c r="S1178" i="12"/>
  <c r="L1179" i="12"/>
  <c r="N1179" i="12"/>
  <c r="O1179" i="12"/>
  <c r="P1179" i="12"/>
  <c r="Q1179" i="12"/>
  <c r="R1179" i="12"/>
  <c r="S1179" i="12"/>
  <c r="L1180" i="12"/>
  <c r="N1180" i="12"/>
  <c r="O1180" i="12"/>
  <c r="P1180" i="12"/>
  <c r="Q1180" i="12"/>
  <c r="R1180" i="12"/>
  <c r="S1180" i="12"/>
  <c r="L1181" i="12"/>
  <c r="N1181" i="12"/>
  <c r="O1181" i="12"/>
  <c r="P1181" i="12"/>
  <c r="Q1181" i="12"/>
  <c r="R1181" i="12"/>
  <c r="S1181" i="12"/>
  <c r="L1182" i="12"/>
  <c r="N1182" i="12"/>
  <c r="O1182" i="12"/>
  <c r="P1182" i="12"/>
  <c r="Q1182" i="12"/>
  <c r="R1182" i="12"/>
  <c r="S1182" i="12"/>
  <c r="L1183" i="12"/>
  <c r="N1183" i="12"/>
  <c r="O1183" i="12"/>
  <c r="P1183" i="12"/>
  <c r="Q1183" i="12"/>
  <c r="R1183" i="12"/>
  <c r="S1183" i="12"/>
  <c r="L1184" i="12"/>
  <c r="N1184" i="12"/>
  <c r="O1184" i="12"/>
  <c r="P1184" i="12"/>
  <c r="Q1184" i="12"/>
  <c r="R1184" i="12"/>
  <c r="S1184" i="12"/>
  <c r="L1185" i="12"/>
  <c r="N1185" i="12"/>
  <c r="O1185" i="12"/>
  <c r="P1185" i="12"/>
  <c r="Q1185" i="12"/>
  <c r="R1185" i="12"/>
  <c r="S1185" i="12"/>
  <c r="L1186" i="12"/>
  <c r="N1186" i="12"/>
  <c r="O1186" i="12"/>
  <c r="P1186" i="12"/>
  <c r="Q1186" i="12"/>
  <c r="R1186" i="12"/>
  <c r="S1186" i="12"/>
  <c r="L1187" i="12"/>
  <c r="N1187" i="12"/>
  <c r="O1187" i="12"/>
  <c r="P1187" i="12"/>
  <c r="Q1187" i="12"/>
  <c r="R1187" i="12"/>
  <c r="S1187" i="12"/>
  <c r="L1188" i="12"/>
  <c r="N1188" i="12"/>
  <c r="O1188" i="12"/>
  <c r="P1188" i="12"/>
  <c r="Q1188" i="12"/>
  <c r="R1188" i="12"/>
  <c r="S1188" i="12"/>
  <c r="L1189" i="12"/>
  <c r="N1189" i="12"/>
  <c r="O1189" i="12"/>
  <c r="P1189" i="12"/>
  <c r="Q1189" i="12"/>
  <c r="R1189" i="12"/>
  <c r="S1189" i="12"/>
  <c r="L1190" i="12"/>
  <c r="N1190" i="12"/>
  <c r="O1190" i="12"/>
  <c r="P1190" i="12"/>
  <c r="Q1190" i="12"/>
  <c r="R1190" i="12"/>
  <c r="S1190" i="12"/>
  <c r="L1191" i="12"/>
  <c r="N1191" i="12"/>
  <c r="O1191" i="12"/>
  <c r="P1191" i="12"/>
  <c r="Q1191" i="12"/>
  <c r="R1191" i="12"/>
  <c r="S1191" i="12"/>
  <c r="L1192" i="12"/>
  <c r="N1192" i="12"/>
  <c r="O1192" i="12"/>
  <c r="P1192" i="12"/>
  <c r="Q1192" i="12"/>
  <c r="R1192" i="12"/>
  <c r="S1192" i="12"/>
  <c r="L1193" i="12"/>
  <c r="N1193" i="12"/>
  <c r="O1193" i="12"/>
  <c r="P1193" i="12"/>
  <c r="Q1193" i="12"/>
  <c r="R1193" i="12"/>
  <c r="S1193" i="12"/>
  <c r="L1194" i="12"/>
  <c r="N1194" i="12"/>
  <c r="O1194" i="12"/>
  <c r="P1194" i="12"/>
  <c r="Q1194" i="12"/>
  <c r="R1194" i="12"/>
  <c r="S1194" i="12"/>
  <c r="L1195" i="12"/>
  <c r="N1195" i="12"/>
  <c r="O1195" i="12"/>
  <c r="P1195" i="12"/>
  <c r="Q1195" i="12"/>
  <c r="R1195" i="12"/>
  <c r="S1195" i="12"/>
  <c r="L1196" i="12"/>
  <c r="N1196" i="12"/>
  <c r="O1196" i="12"/>
  <c r="P1196" i="12"/>
  <c r="Q1196" i="12"/>
  <c r="R1196" i="12"/>
  <c r="S1196" i="12"/>
  <c r="L1197" i="12"/>
  <c r="N1197" i="12"/>
  <c r="O1197" i="12"/>
  <c r="P1197" i="12"/>
  <c r="Q1197" i="12"/>
  <c r="R1197" i="12"/>
  <c r="S1197" i="12"/>
  <c r="L1198" i="12"/>
  <c r="N1198" i="12"/>
  <c r="O1198" i="12"/>
  <c r="P1198" i="12"/>
  <c r="Q1198" i="12"/>
  <c r="R1198" i="12"/>
  <c r="S1198" i="12"/>
  <c r="L1199" i="12"/>
  <c r="N1199" i="12"/>
  <c r="O1199" i="12"/>
  <c r="P1199" i="12"/>
  <c r="Q1199" i="12"/>
  <c r="R1199" i="12"/>
  <c r="S1199" i="12"/>
  <c r="L1200" i="12"/>
  <c r="N1200" i="12"/>
  <c r="O1200" i="12"/>
  <c r="P1200" i="12"/>
  <c r="Q1200" i="12"/>
  <c r="R1200" i="12"/>
  <c r="S1200" i="12"/>
  <c r="L1201" i="12"/>
  <c r="N1201" i="12"/>
  <c r="O1201" i="12"/>
  <c r="P1201" i="12"/>
  <c r="Q1201" i="12"/>
  <c r="R1201" i="12"/>
  <c r="S1201" i="12"/>
  <c r="L1202" i="12"/>
  <c r="N1202" i="12"/>
  <c r="O1202" i="12"/>
  <c r="P1202" i="12"/>
  <c r="Q1202" i="12"/>
  <c r="R1202" i="12"/>
  <c r="S1202" i="12"/>
  <c r="L1203" i="12"/>
  <c r="N1203" i="12"/>
  <c r="O1203" i="12"/>
  <c r="P1203" i="12"/>
  <c r="Q1203" i="12"/>
  <c r="R1203" i="12"/>
  <c r="S1203" i="12"/>
  <c r="L1204" i="12"/>
  <c r="N1204" i="12"/>
  <c r="O1204" i="12"/>
  <c r="P1204" i="12"/>
  <c r="Q1204" i="12"/>
  <c r="R1204" i="12"/>
  <c r="S1204" i="12"/>
  <c r="L1205" i="12"/>
  <c r="N1205" i="12"/>
  <c r="O1205" i="12"/>
  <c r="P1205" i="12"/>
  <c r="Q1205" i="12"/>
  <c r="R1205" i="12"/>
  <c r="S1205" i="12"/>
  <c r="L1206" i="12"/>
  <c r="N1206" i="12"/>
  <c r="O1206" i="12"/>
  <c r="P1206" i="12"/>
  <c r="Q1206" i="12"/>
  <c r="R1206" i="12"/>
  <c r="S1206" i="12"/>
  <c r="L1207" i="12"/>
  <c r="N1207" i="12"/>
  <c r="O1207" i="12"/>
  <c r="P1207" i="12"/>
  <c r="Q1207" i="12"/>
  <c r="R1207" i="12"/>
  <c r="S1207" i="12"/>
  <c r="L1208" i="12"/>
  <c r="N1208" i="12"/>
  <c r="O1208" i="12"/>
  <c r="P1208" i="12"/>
  <c r="Q1208" i="12"/>
  <c r="R1208" i="12"/>
  <c r="S1208" i="12"/>
  <c r="L1209" i="12"/>
  <c r="N1209" i="12"/>
  <c r="O1209" i="12"/>
  <c r="P1209" i="12"/>
  <c r="Q1209" i="12"/>
  <c r="R1209" i="12"/>
  <c r="S1209" i="12"/>
  <c r="L1210" i="12"/>
  <c r="N1210" i="12"/>
  <c r="O1210" i="12"/>
  <c r="P1210" i="12"/>
  <c r="Q1210" i="12"/>
  <c r="R1210" i="12"/>
  <c r="S1210" i="12"/>
  <c r="L1211" i="12"/>
  <c r="N1211" i="12"/>
  <c r="O1211" i="12"/>
  <c r="P1211" i="12"/>
  <c r="Q1211" i="12"/>
  <c r="R1211" i="12"/>
  <c r="S1211" i="12"/>
  <c r="L1212" i="12"/>
  <c r="N1212" i="12"/>
  <c r="O1212" i="12"/>
  <c r="P1212" i="12"/>
  <c r="Q1212" i="12"/>
  <c r="R1212" i="12"/>
  <c r="S1212" i="12"/>
  <c r="L1213" i="12"/>
  <c r="N1213" i="12"/>
  <c r="O1213" i="12"/>
  <c r="P1213" i="12"/>
  <c r="Q1213" i="12"/>
  <c r="R1213" i="12"/>
  <c r="S1213" i="12"/>
  <c r="L1214" i="12"/>
  <c r="N1214" i="12"/>
  <c r="O1214" i="12"/>
  <c r="P1214" i="12"/>
  <c r="Q1214" i="12"/>
  <c r="R1214" i="12"/>
  <c r="S1214" i="12"/>
  <c r="L1215" i="12"/>
  <c r="N1215" i="12"/>
  <c r="O1215" i="12"/>
  <c r="P1215" i="12"/>
  <c r="Q1215" i="12"/>
  <c r="R1215" i="12"/>
  <c r="S1215" i="12"/>
  <c r="L1216" i="12"/>
  <c r="N1216" i="12"/>
  <c r="O1216" i="12"/>
  <c r="P1216" i="12"/>
  <c r="Q1216" i="12"/>
  <c r="R1216" i="12"/>
  <c r="S1216" i="12"/>
  <c r="L1217" i="12"/>
  <c r="N1217" i="12"/>
  <c r="O1217" i="12"/>
  <c r="P1217" i="12"/>
  <c r="Q1217" i="12"/>
  <c r="R1217" i="12"/>
  <c r="S1217" i="12"/>
  <c r="L1218" i="12"/>
  <c r="N1218" i="12"/>
  <c r="O1218" i="12"/>
  <c r="P1218" i="12"/>
  <c r="Q1218" i="12"/>
  <c r="R1218" i="12"/>
  <c r="S1218" i="12"/>
  <c r="L1219" i="12"/>
  <c r="N1219" i="12"/>
  <c r="O1219" i="12"/>
  <c r="P1219" i="12"/>
  <c r="Q1219" i="12"/>
  <c r="R1219" i="12"/>
  <c r="S1219" i="12"/>
  <c r="L1220" i="12"/>
  <c r="N1220" i="12"/>
  <c r="O1220" i="12"/>
  <c r="P1220" i="12"/>
  <c r="Q1220" i="12"/>
  <c r="R1220" i="12"/>
  <c r="S1220" i="12"/>
  <c r="L1221" i="12"/>
  <c r="N1221" i="12"/>
  <c r="O1221" i="12"/>
  <c r="P1221" i="12"/>
  <c r="Q1221" i="12"/>
  <c r="R1221" i="12"/>
  <c r="S1221" i="12"/>
  <c r="L1222" i="12"/>
  <c r="N1222" i="12"/>
  <c r="O1222" i="12"/>
  <c r="P1222" i="12"/>
  <c r="Q1222" i="12"/>
  <c r="R1222" i="12"/>
  <c r="S1222" i="12"/>
  <c r="L1223" i="12"/>
  <c r="N1223" i="12"/>
  <c r="O1223" i="12"/>
  <c r="P1223" i="12"/>
  <c r="Q1223" i="12"/>
  <c r="R1223" i="12"/>
  <c r="S1223" i="12"/>
  <c r="L1224" i="12"/>
  <c r="N1224" i="12"/>
  <c r="O1224" i="12"/>
  <c r="P1224" i="12"/>
  <c r="Q1224" i="12"/>
  <c r="R1224" i="12"/>
  <c r="S1224" i="12"/>
  <c r="L1225" i="12"/>
  <c r="N1225" i="12"/>
  <c r="O1225" i="12"/>
  <c r="P1225" i="12"/>
  <c r="Q1225" i="12"/>
  <c r="R1225" i="12"/>
  <c r="S1225" i="12"/>
  <c r="L1226" i="12"/>
  <c r="N1226" i="12"/>
  <c r="O1226" i="12"/>
  <c r="P1226" i="12"/>
  <c r="Q1226" i="12"/>
  <c r="R1226" i="12"/>
  <c r="S1226" i="12"/>
  <c r="L1227" i="12"/>
  <c r="N1227" i="12"/>
  <c r="O1227" i="12"/>
  <c r="P1227" i="12"/>
  <c r="Q1227" i="12"/>
  <c r="R1227" i="12"/>
  <c r="S1227" i="12"/>
  <c r="L1228" i="12"/>
  <c r="N1228" i="12"/>
  <c r="O1228" i="12"/>
  <c r="P1228" i="12"/>
  <c r="Q1228" i="12"/>
  <c r="R1228" i="12"/>
  <c r="S1228" i="12"/>
  <c r="L1229" i="12"/>
  <c r="N1229" i="12"/>
  <c r="O1229" i="12"/>
  <c r="P1229" i="12"/>
  <c r="Q1229" i="12"/>
  <c r="R1229" i="12"/>
  <c r="S1229" i="12"/>
  <c r="L1230" i="12"/>
  <c r="N1230" i="12"/>
  <c r="O1230" i="12"/>
  <c r="P1230" i="12"/>
  <c r="Q1230" i="12"/>
  <c r="R1230" i="12"/>
  <c r="S1230" i="12"/>
  <c r="L1231" i="12"/>
  <c r="N1231" i="12"/>
  <c r="O1231" i="12"/>
  <c r="P1231" i="12"/>
  <c r="Q1231" i="12"/>
  <c r="R1231" i="12"/>
  <c r="S1231" i="12"/>
  <c r="L1232" i="12"/>
  <c r="N1232" i="12"/>
  <c r="O1232" i="12"/>
  <c r="P1232" i="12"/>
  <c r="Q1232" i="12"/>
  <c r="R1232" i="12"/>
  <c r="S1232" i="12"/>
  <c r="L1233" i="12"/>
  <c r="N1233" i="12"/>
  <c r="O1233" i="12"/>
  <c r="P1233" i="12"/>
  <c r="Q1233" i="12"/>
  <c r="R1233" i="12"/>
  <c r="S1233" i="12"/>
  <c r="L1234" i="12"/>
  <c r="N1234" i="12"/>
  <c r="O1234" i="12"/>
  <c r="P1234" i="12"/>
  <c r="Q1234" i="12"/>
  <c r="R1234" i="12"/>
  <c r="S1234" i="12"/>
  <c r="L1235" i="12"/>
  <c r="N1235" i="12"/>
  <c r="O1235" i="12"/>
  <c r="P1235" i="12"/>
  <c r="Q1235" i="12"/>
  <c r="R1235" i="12"/>
  <c r="S1235" i="12"/>
  <c r="L1236" i="12"/>
  <c r="N1236" i="12"/>
  <c r="O1236" i="12"/>
  <c r="P1236" i="12"/>
  <c r="Q1236" i="12"/>
  <c r="R1236" i="12"/>
  <c r="S1236" i="12"/>
  <c r="L1237" i="12"/>
  <c r="N1237" i="12"/>
  <c r="O1237" i="12"/>
  <c r="P1237" i="12"/>
  <c r="Q1237" i="12"/>
  <c r="R1237" i="12"/>
  <c r="S1237" i="12"/>
  <c r="L1238" i="12"/>
  <c r="N1238" i="12"/>
  <c r="O1238" i="12"/>
  <c r="P1238" i="12"/>
  <c r="Q1238" i="12"/>
  <c r="R1238" i="12"/>
  <c r="S1238" i="12"/>
  <c r="L1239" i="12"/>
  <c r="N1239" i="12"/>
  <c r="O1239" i="12"/>
  <c r="P1239" i="12"/>
  <c r="Q1239" i="12"/>
  <c r="R1239" i="12"/>
  <c r="S1239" i="12"/>
  <c r="L1240" i="12"/>
  <c r="N1240" i="12"/>
  <c r="O1240" i="12"/>
  <c r="P1240" i="12"/>
  <c r="Q1240" i="12"/>
  <c r="R1240" i="12"/>
  <c r="S1240" i="12"/>
  <c r="L1241" i="12"/>
  <c r="N1241" i="12"/>
  <c r="O1241" i="12"/>
  <c r="P1241" i="12"/>
  <c r="Q1241" i="12"/>
  <c r="R1241" i="12"/>
  <c r="S1241" i="12"/>
  <c r="L1242" i="12"/>
  <c r="N1242" i="12"/>
  <c r="O1242" i="12"/>
  <c r="P1242" i="12"/>
  <c r="Q1242" i="12"/>
  <c r="R1242" i="12"/>
  <c r="S1242" i="12"/>
  <c r="L1243" i="12"/>
  <c r="N1243" i="12"/>
  <c r="O1243" i="12"/>
  <c r="P1243" i="12"/>
  <c r="Q1243" i="12"/>
  <c r="R1243" i="12"/>
  <c r="S1243" i="12"/>
  <c r="L1244" i="12"/>
  <c r="N1244" i="12"/>
  <c r="O1244" i="12"/>
  <c r="P1244" i="12"/>
  <c r="Q1244" i="12"/>
  <c r="R1244" i="12"/>
  <c r="S1244" i="12"/>
  <c r="L1245" i="12"/>
  <c r="N1245" i="12"/>
  <c r="O1245" i="12"/>
  <c r="P1245" i="12"/>
  <c r="Q1245" i="12"/>
  <c r="R1245" i="12"/>
  <c r="S1245" i="12"/>
  <c r="L1246" i="12"/>
  <c r="N1246" i="12"/>
  <c r="O1246" i="12"/>
  <c r="P1246" i="12"/>
  <c r="Q1246" i="12"/>
  <c r="R1246" i="12"/>
  <c r="S1246" i="12"/>
  <c r="L1247" i="12"/>
  <c r="N1247" i="12"/>
  <c r="O1247" i="12"/>
  <c r="P1247" i="12"/>
  <c r="Q1247" i="12"/>
  <c r="R1247" i="12"/>
  <c r="S1247" i="12"/>
  <c r="L1248" i="12"/>
  <c r="N1248" i="12"/>
  <c r="O1248" i="12"/>
  <c r="P1248" i="12"/>
  <c r="Q1248" i="12"/>
  <c r="R1248" i="12"/>
  <c r="S1248" i="12"/>
  <c r="L1249" i="12"/>
  <c r="N1249" i="12"/>
  <c r="O1249" i="12"/>
  <c r="P1249" i="12"/>
  <c r="Q1249" i="12"/>
  <c r="R1249" i="12"/>
  <c r="S1249" i="12"/>
  <c r="L1250" i="12"/>
  <c r="N1250" i="12"/>
  <c r="O1250" i="12"/>
  <c r="P1250" i="12"/>
  <c r="Q1250" i="12"/>
  <c r="R1250" i="12"/>
  <c r="S1250" i="12"/>
  <c r="L1251" i="12"/>
  <c r="N1251" i="12"/>
  <c r="O1251" i="12"/>
  <c r="P1251" i="12"/>
  <c r="Q1251" i="12"/>
  <c r="R1251" i="12"/>
  <c r="S1251" i="12"/>
  <c r="L1252" i="12"/>
  <c r="N1252" i="12"/>
  <c r="O1252" i="12"/>
  <c r="P1252" i="12"/>
  <c r="Q1252" i="12"/>
  <c r="R1252" i="12"/>
  <c r="S1252" i="12"/>
  <c r="L1253" i="12"/>
  <c r="N1253" i="12"/>
  <c r="O1253" i="12"/>
  <c r="P1253" i="12"/>
  <c r="Q1253" i="12"/>
  <c r="R1253" i="12"/>
  <c r="S1253" i="12"/>
  <c r="L1254" i="12"/>
  <c r="N1254" i="12"/>
  <c r="O1254" i="12"/>
  <c r="P1254" i="12"/>
  <c r="Q1254" i="12"/>
  <c r="R1254" i="12"/>
  <c r="S1254" i="12"/>
  <c r="L1255" i="12"/>
  <c r="N1255" i="12"/>
  <c r="O1255" i="12"/>
  <c r="P1255" i="12"/>
  <c r="Q1255" i="12"/>
  <c r="R1255" i="12"/>
  <c r="S1255" i="12"/>
  <c r="L1256" i="12"/>
  <c r="N1256" i="12"/>
  <c r="O1256" i="12"/>
  <c r="P1256" i="12"/>
  <c r="Q1256" i="12"/>
  <c r="R1256" i="12"/>
  <c r="S1256" i="12"/>
  <c r="L1257" i="12"/>
  <c r="N1257" i="12"/>
  <c r="O1257" i="12"/>
  <c r="P1257" i="12"/>
  <c r="Q1257" i="12"/>
  <c r="R1257" i="12"/>
  <c r="S1257" i="12"/>
  <c r="L1258" i="12"/>
  <c r="N1258" i="12"/>
  <c r="O1258" i="12"/>
  <c r="P1258" i="12"/>
  <c r="Q1258" i="12"/>
  <c r="R1258" i="12"/>
  <c r="S1258" i="12"/>
  <c r="L1259" i="12"/>
  <c r="N1259" i="12"/>
  <c r="O1259" i="12"/>
  <c r="P1259" i="12"/>
  <c r="Q1259" i="12"/>
  <c r="R1259" i="12"/>
  <c r="S1259" i="12"/>
  <c r="L1260" i="12"/>
  <c r="N1260" i="12"/>
  <c r="O1260" i="12"/>
  <c r="P1260" i="12"/>
  <c r="Q1260" i="12"/>
  <c r="R1260" i="12"/>
  <c r="S1260" i="12"/>
  <c r="L1261" i="12"/>
  <c r="N1261" i="12"/>
  <c r="O1261" i="12"/>
  <c r="P1261" i="12"/>
  <c r="Q1261" i="12"/>
  <c r="R1261" i="12"/>
  <c r="S1261" i="12"/>
  <c r="L1262" i="12"/>
  <c r="N1262" i="12"/>
  <c r="O1262" i="12"/>
  <c r="P1262" i="12"/>
  <c r="Q1262" i="12"/>
  <c r="R1262" i="12"/>
  <c r="S1262" i="12"/>
  <c r="L1263" i="12"/>
  <c r="N1263" i="12"/>
  <c r="O1263" i="12"/>
  <c r="P1263" i="12"/>
  <c r="Q1263" i="12"/>
  <c r="R1263" i="12"/>
  <c r="S1263" i="12"/>
  <c r="L1264" i="12"/>
  <c r="N1264" i="12"/>
  <c r="O1264" i="12"/>
  <c r="P1264" i="12"/>
  <c r="Q1264" i="12"/>
  <c r="R1264" i="12"/>
  <c r="S1264" i="12"/>
  <c r="L1265" i="12"/>
  <c r="N1265" i="12"/>
  <c r="O1265" i="12"/>
  <c r="P1265" i="12"/>
  <c r="Q1265" i="12"/>
  <c r="R1265" i="12"/>
  <c r="S1265" i="12"/>
  <c r="L1266" i="12"/>
  <c r="N1266" i="12"/>
  <c r="O1266" i="12"/>
  <c r="P1266" i="12"/>
  <c r="Q1266" i="12"/>
  <c r="R1266" i="12"/>
  <c r="S1266" i="12"/>
  <c r="L1267" i="12"/>
  <c r="N1267" i="12"/>
  <c r="O1267" i="12"/>
  <c r="P1267" i="12"/>
  <c r="Q1267" i="12"/>
  <c r="R1267" i="12"/>
  <c r="S1267" i="12"/>
  <c r="L1268" i="12"/>
  <c r="N1268" i="12"/>
  <c r="O1268" i="12"/>
  <c r="P1268" i="12"/>
  <c r="Q1268" i="12"/>
  <c r="R1268" i="12"/>
  <c r="S1268" i="12"/>
  <c r="L1269" i="12"/>
  <c r="N1269" i="12"/>
  <c r="O1269" i="12"/>
  <c r="P1269" i="12"/>
  <c r="Q1269" i="12"/>
  <c r="R1269" i="12"/>
  <c r="S1269" i="12"/>
  <c r="L1270" i="12"/>
  <c r="N1270" i="12"/>
  <c r="O1270" i="12"/>
  <c r="P1270" i="12"/>
  <c r="Q1270" i="12"/>
  <c r="R1270" i="12"/>
  <c r="S1270" i="12"/>
  <c r="L1271" i="12"/>
  <c r="N1271" i="12"/>
  <c r="O1271" i="12"/>
  <c r="P1271" i="12"/>
  <c r="Q1271" i="12"/>
  <c r="R1271" i="12"/>
  <c r="S1271" i="12"/>
  <c r="L1272" i="12"/>
  <c r="N1272" i="12"/>
  <c r="O1272" i="12"/>
  <c r="P1272" i="12"/>
  <c r="Q1272" i="12"/>
  <c r="R1272" i="12"/>
  <c r="S1272" i="12"/>
  <c r="L1273" i="12"/>
  <c r="N1273" i="12"/>
  <c r="O1273" i="12"/>
  <c r="P1273" i="12"/>
  <c r="Q1273" i="12"/>
  <c r="R1273" i="12"/>
  <c r="S1273" i="12"/>
  <c r="L1274" i="12"/>
  <c r="N1274" i="12"/>
  <c r="O1274" i="12"/>
  <c r="P1274" i="12"/>
  <c r="Q1274" i="12"/>
  <c r="R1274" i="12"/>
  <c r="S1274" i="12"/>
  <c r="L1275" i="12"/>
  <c r="N1275" i="12"/>
  <c r="O1275" i="12"/>
  <c r="P1275" i="12"/>
  <c r="Q1275" i="12"/>
  <c r="R1275" i="12"/>
  <c r="S1275" i="12"/>
  <c r="L1276" i="12"/>
  <c r="N1276" i="12"/>
  <c r="O1276" i="12"/>
  <c r="P1276" i="12"/>
  <c r="Q1276" i="12"/>
  <c r="R1276" i="12"/>
  <c r="S1276" i="12"/>
  <c r="L1277" i="12"/>
  <c r="N1277" i="12"/>
  <c r="O1277" i="12"/>
  <c r="P1277" i="12"/>
  <c r="Q1277" i="12"/>
  <c r="R1277" i="12"/>
  <c r="S1277" i="12"/>
  <c r="L1278" i="12"/>
  <c r="N1278" i="12"/>
  <c r="O1278" i="12"/>
  <c r="P1278" i="12"/>
  <c r="Q1278" i="12"/>
  <c r="R1278" i="12"/>
  <c r="S1278" i="12"/>
  <c r="L1279" i="12"/>
  <c r="N1279" i="12"/>
  <c r="O1279" i="12"/>
  <c r="P1279" i="12"/>
  <c r="Q1279" i="12"/>
  <c r="R1279" i="12"/>
  <c r="S1279" i="12"/>
  <c r="L1280" i="12"/>
  <c r="N1280" i="12"/>
  <c r="O1280" i="12"/>
  <c r="P1280" i="12"/>
  <c r="Q1280" i="12"/>
  <c r="R1280" i="12"/>
  <c r="S1280" i="12"/>
  <c r="L1281" i="12"/>
  <c r="N1281" i="12"/>
  <c r="O1281" i="12"/>
  <c r="P1281" i="12"/>
  <c r="Q1281" i="12"/>
  <c r="R1281" i="12"/>
  <c r="S1281" i="12"/>
  <c r="L1282" i="12"/>
  <c r="N1282" i="12"/>
  <c r="O1282" i="12"/>
  <c r="P1282" i="12"/>
  <c r="Q1282" i="12"/>
  <c r="R1282" i="12"/>
  <c r="S1282" i="12"/>
  <c r="L1283" i="12"/>
  <c r="N1283" i="12"/>
  <c r="O1283" i="12"/>
  <c r="P1283" i="12"/>
  <c r="Q1283" i="12"/>
  <c r="R1283" i="12"/>
  <c r="S1283" i="12"/>
  <c r="L1284" i="12"/>
  <c r="N1284" i="12"/>
  <c r="O1284" i="12"/>
  <c r="P1284" i="12"/>
  <c r="Q1284" i="12"/>
  <c r="R1284" i="12"/>
  <c r="S1284" i="12"/>
  <c r="L1285" i="12"/>
  <c r="N1285" i="12"/>
  <c r="O1285" i="12"/>
  <c r="P1285" i="12"/>
  <c r="Q1285" i="12"/>
  <c r="R1285" i="12"/>
  <c r="S1285" i="12"/>
  <c r="L1286" i="12"/>
  <c r="N1286" i="12"/>
  <c r="O1286" i="12"/>
  <c r="P1286" i="12"/>
  <c r="Q1286" i="12"/>
  <c r="R1286" i="12"/>
  <c r="S1286" i="12"/>
  <c r="L1287" i="12"/>
  <c r="N1287" i="12"/>
  <c r="O1287" i="12"/>
  <c r="P1287" i="12"/>
  <c r="Q1287" i="12"/>
  <c r="R1287" i="12"/>
  <c r="S1287" i="12"/>
  <c r="L1288" i="12"/>
  <c r="N1288" i="12"/>
  <c r="O1288" i="12"/>
  <c r="P1288" i="12"/>
  <c r="Q1288" i="12"/>
  <c r="R1288" i="12"/>
  <c r="S1288" i="12"/>
  <c r="L1289" i="12"/>
  <c r="N1289" i="12"/>
  <c r="O1289" i="12"/>
  <c r="P1289" i="12"/>
  <c r="Q1289" i="12"/>
  <c r="R1289" i="12"/>
  <c r="S1289" i="12"/>
  <c r="L1290" i="12"/>
  <c r="N1290" i="12"/>
  <c r="O1290" i="12"/>
  <c r="P1290" i="12"/>
  <c r="Q1290" i="12"/>
  <c r="R1290" i="12"/>
  <c r="S1290" i="12"/>
  <c r="L1291" i="12"/>
  <c r="N1291" i="12"/>
  <c r="O1291" i="12"/>
  <c r="P1291" i="12"/>
  <c r="Q1291" i="12"/>
  <c r="R1291" i="12"/>
  <c r="S1291" i="12"/>
  <c r="L1292" i="12"/>
  <c r="N1292" i="12"/>
  <c r="O1292" i="12"/>
  <c r="P1292" i="12"/>
  <c r="Q1292" i="12"/>
  <c r="R1292" i="12"/>
  <c r="S1292" i="12"/>
  <c r="L1293" i="12"/>
  <c r="N1293" i="12"/>
  <c r="O1293" i="12"/>
  <c r="P1293" i="12"/>
  <c r="Q1293" i="12"/>
  <c r="R1293" i="12"/>
  <c r="S1293" i="12"/>
  <c r="L1294" i="12"/>
  <c r="N1294" i="12"/>
  <c r="O1294" i="12"/>
  <c r="P1294" i="12"/>
  <c r="Q1294" i="12"/>
  <c r="R1294" i="12"/>
  <c r="S1294" i="12"/>
  <c r="L1295" i="12"/>
  <c r="N1295" i="12"/>
  <c r="O1295" i="12"/>
  <c r="P1295" i="12"/>
  <c r="Q1295" i="12"/>
  <c r="R1295" i="12"/>
  <c r="S1295" i="12"/>
  <c r="L1296" i="12"/>
  <c r="N1296" i="12"/>
  <c r="O1296" i="12"/>
  <c r="P1296" i="12"/>
  <c r="Q1296" i="12"/>
  <c r="R1296" i="12"/>
  <c r="S1296" i="12"/>
  <c r="L1297" i="12"/>
  <c r="N1297" i="12"/>
  <c r="O1297" i="12"/>
  <c r="P1297" i="12"/>
  <c r="Q1297" i="12"/>
  <c r="R1297" i="12"/>
  <c r="S1297" i="12"/>
  <c r="L1298" i="12"/>
  <c r="N1298" i="12"/>
  <c r="O1298" i="12"/>
  <c r="P1298" i="12"/>
  <c r="Q1298" i="12"/>
  <c r="R1298" i="12"/>
  <c r="S1298" i="12"/>
  <c r="L1299" i="12"/>
  <c r="N1299" i="12"/>
  <c r="O1299" i="12"/>
  <c r="P1299" i="12"/>
  <c r="Q1299" i="12"/>
  <c r="R1299" i="12"/>
  <c r="S1299" i="12"/>
  <c r="L1300" i="12"/>
  <c r="N1300" i="12"/>
  <c r="O1300" i="12"/>
  <c r="P1300" i="12"/>
  <c r="Q1300" i="12"/>
  <c r="R1300" i="12"/>
  <c r="S1300" i="12"/>
  <c r="L1301" i="12"/>
  <c r="N1301" i="12"/>
  <c r="O1301" i="12"/>
  <c r="P1301" i="12"/>
  <c r="Q1301" i="12"/>
  <c r="R1301" i="12"/>
  <c r="S1301" i="12"/>
  <c r="L1302" i="12"/>
  <c r="N1302" i="12"/>
  <c r="O1302" i="12"/>
  <c r="P1302" i="12"/>
  <c r="Q1302" i="12"/>
  <c r="R1302" i="12"/>
  <c r="S1302" i="12"/>
  <c r="L1303" i="12"/>
  <c r="N1303" i="12"/>
  <c r="O1303" i="12"/>
  <c r="P1303" i="12"/>
  <c r="Q1303" i="12"/>
  <c r="R1303" i="12"/>
  <c r="S1303" i="12"/>
  <c r="L1304" i="12"/>
  <c r="N1304" i="12"/>
  <c r="O1304" i="12"/>
  <c r="P1304" i="12"/>
  <c r="Q1304" i="12"/>
  <c r="R1304" i="12"/>
  <c r="S1304" i="12"/>
  <c r="L1305" i="12"/>
  <c r="N1305" i="12"/>
  <c r="O1305" i="12"/>
  <c r="P1305" i="12"/>
  <c r="Q1305" i="12"/>
  <c r="R1305" i="12"/>
  <c r="S1305" i="12"/>
  <c r="L1306" i="12"/>
  <c r="N1306" i="12"/>
  <c r="O1306" i="12"/>
  <c r="P1306" i="12"/>
  <c r="Q1306" i="12"/>
  <c r="R1306" i="12"/>
  <c r="S1306" i="12"/>
  <c r="L1307" i="12"/>
  <c r="N1307" i="12"/>
  <c r="O1307" i="12"/>
  <c r="P1307" i="12"/>
  <c r="Q1307" i="12"/>
  <c r="R1307" i="12"/>
  <c r="S1307" i="12"/>
  <c r="L1308" i="12"/>
  <c r="N1308" i="12"/>
  <c r="O1308" i="12"/>
  <c r="P1308" i="12"/>
  <c r="Q1308" i="12"/>
  <c r="R1308" i="12"/>
  <c r="S1308" i="12"/>
  <c r="L1309" i="12"/>
  <c r="N1309" i="12"/>
  <c r="O1309" i="12"/>
  <c r="P1309" i="12"/>
  <c r="Q1309" i="12"/>
  <c r="R1309" i="12"/>
  <c r="S1309" i="12"/>
  <c r="L1310" i="12"/>
  <c r="N1310" i="12"/>
  <c r="O1310" i="12"/>
  <c r="P1310" i="12"/>
  <c r="Q1310" i="12"/>
  <c r="R1310" i="12"/>
  <c r="S1310" i="12"/>
  <c r="L1311" i="12"/>
  <c r="N1311" i="12"/>
  <c r="O1311" i="12"/>
  <c r="P1311" i="12"/>
  <c r="Q1311" i="12"/>
  <c r="R1311" i="12"/>
  <c r="S1311" i="12"/>
  <c r="L1312" i="12"/>
  <c r="N1312" i="12"/>
  <c r="O1312" i="12"/>
  <c r="P1312" i="12"/>
  <c r="Q1312" i="12"/>
  <c r="R1312" i="12"/>
  <c r="S1312" i="12"/>
  <c r="L1313" i="12"/>
  <c r="N1313" i="12"/>
  <c r="O1313" i="12"/>
  <c r="P1313" i="12"/>
  <c r="Q1313" i="12"/>
  <c r="R1313" i="12"/>
  <c r="S1313" i="12"/>
  <c r="L1314" i="12"/>
  <c r="N1314" i="12"/>
  <c r="O1314" i="12"/>
  <c r="P1314" i="12"/>
  <c r="Q1314" i="12"/>
  <c r="R1314" i="12"/>
  <c r="S1314" i="12"/>
  <c r="L1315" i="12"/>
  <c r="N1315" i="12"/>
  <c r="O1315" i="12"/>
  <c r="P1315" i="12"/>
  <c r="Q1315" i="12"/>
  <c r="R1315" i="12"/>
  <c r="S1315" i="12"/>
  <c r="L1316" i="12"/>
  <c r="N1316" i="12"/>
  <c r="O1316" i="12"/>
  <c r="P1316" i="12"/>
  <c r="Q1316" i="12"/>
  <c r="R1316" i="12"/>
  <c r="S1316" i="12"/>
  <c r="L1317" i="12"/>
  <c r="N1317" i="12"/>
  <c r="O1317" i="12"/>
  <c r="P1317" i="12"/>
  <c r="Q1317" i="12"/>
  <c r="R1317" i="12"/>
  <c r="S1317" i="12"/>
  <c r="L1318" i="12"/>
  <c r="N1318" i="12"/>
  <c r="O1318" i="12"/>
  <c r="P1318" i="12"/>
  <c r="Q1318" i="12"/>
  <c r="R1318" i="12"/>
  <c r="S1318" i="12"/>
  <c r="L1319" i="12"/>
  <c r="N1319" i="12"/>
  <c r="O1319" i="12"/>
  <c r="P1319" i="12"/>
  <c r="Q1319" i="12"/>
  <c r="R1319" i="12"/>
  <c r="S1319" i="12"/>
  <c r="L1320" i="12"/>
  <c r="N1320" i="12"/>
  <c r="O1320" i="12"/>
  <c r="P1320" i="12"/>
  <c r="Q1320" i="12"/>
  <c r="R1320" i="12"/>
  <c r="S1320" i="12"/>
  <c r="L1321" i="12"/>
  <c r="N1321" i="12"/>
  <c r="O1321" i="12"/>
  <c r="P1321" i="12"/>
  <c r="Q1321" i="12"/>
  <c r="R1321" i="12"/>
  <c r="S1321" i="12"/>
  <c r="L1322" i="12"/>
  <c r="N1322" i="12"/>
  <c r="O1322" i="12"/>
  <c r="P1322" i="12"/>
  <c r="Q1322" i="12"/>
  <c r="R1322" i="12"/>
  <c r="S1322" i="12"/>
  <c r="L1323" i="12"/>
  <c r="N1323" i="12"/>
  <c r="O1323" i="12"/>
  <c r="P1323" i="12"/>
  <c r="Q1323" i="12"/>
  <c r="R1323" i="12"/>
  <c r="S1323" i="12"/>
  <c r="L1324" i="12"/>
  <c r="N1324" i="12"/>
  <c r="O1324" i="12"/>
  <c r="P1324" i="12"/>
  <c r="Q1324" i="12"/>
  <c r="R1324" i="12"/>
  <c r="S1324" i="12"/>
  <c r="L1325" i="12"/>
  <c r="N1325" i="12"/>
  <c r="O1325" i="12"/>
  <c r="P1325" i="12"/>
  <c r="Q1325" i="12"/>
  <c r="R1325" i="12"/>
  <c r="S1325" i="12"/>
  <c r="L1326" i="12"/>
  <c r="N1326" i="12"/>
  <c r="O1326" i="12"/>
  <c r="P1326" i="12"/>
  <c r="Q1326" i="12"/>
  <c r="R1326" i="12"/>
  <c r="S1326" i="12"/>
  <c r="L1327" i="12"/>
  <c r="N1327" i="12"/>
  <c r="O1327" i="12"/>
  <c r="P1327" i="12"/>
  <c r="Q1327" i="12"/>
  <c r="R1327" i="12"/>
  <c r="S1327" i="12"/>
  <c r="L1328" i="12"/>
  <c r="N1328" i="12"/>
  <c r="O1328" i="12"/>
  <c r="P1328" i="12"/>
  <c r="Q1328" i="12"/>
  <c r="R1328" i="12"/>
  <c r="S1328" i="12"/>
  <c r="L1329" i="12"/>
  <c r="N1329" i="12"/>
  <c r="O1329" i="12"/>
  <c r="P1329" i="12"/>
  <c r="Q1329" i="12"/>
  <c r="R1329" i="12"/>
  <c r="S1329" i="12"/>
  <c r="L1330" i="12"/>
  <c r="N1330" i="12"/>
  <c r="O1330" i="12"/>
  <c r="P1330" i="12"/>
  <c r="Q1330" i="12"/>
  <c r="R1330" i="12"/>
  <c r="S1330" i="12"/>
  <c r="L1331" i="12"/>
  <c r="N1331" i="12"/>
  <c r="O1331" i="12"/>
  <c r="P1331" i="12"/>
  <c r="Q1331" i="12"/>
  <c r="R1331" i="12"/>
  <c r="S1331" i="12"/>
  <c r="L1332" i="12"/>
  <c r="N1332" i="12"/>
  <c r="O1332" i="12"/>
  <c r="P1332" i="12"/>
  <c r="Q1332" i="12"/>
  <c r="R1332" i="12"/>
  <c r="S1332" i="12"/>
  <c r="L1333" i="12"/>
  <c r="N1333" i="12"/>
  <c r="O1333" i="12"/>
  <c r="P1333" i="12"/>
  <c r="Q1333" i="12"/>
  <c r="R1333" i="12"/>
  <c r="S1333" i="12"/>
  <c r="L1334" i="12"/>
  <c r="N1334" i="12"/>
  <c r="O1334" i="12"/>
  <c r="P1334" i="12"/>
  <c r="Q1334" i="12"/>
  <c r="R1334" i="12"/>
  <c r="S1334" i="12"/>
  <c r="L1335" i="12"/>
  <c r="N1335" i="12"/>
  <c r="O1335" i="12"/>
  <c r="P1335" i="12"/>
  <c r="Q1335" i="12"/>
  <c r="R1335" i="12"/>
  <c r="S1335" i="12"/>
  <c r="L1336" i="12"/>
  <c r="N1336" i="12"/>
  <c r="O1336" i="12"/>
  <c r="P1336" i="12"/>
  <c r="Q1336" i="12"/>
  <c r="R1336" i="12"/>
  <c r="S1336" i="12"/>
  <c r="L1337" i="12"/>
  <c r="N1337" i="12"/>
  <c r="O1337" i="12"/>
  <c r="P1337" i="12"/>
  <c r="Q1337" i="12"/>
  <c r="R1337" i="12"/>
  <c r="S1337" i="12"/>
  <c r="L1338" i="12"/>
  <c r="N1338" i="12"/>
  <c r="O1338" i="12"/>
  <c r="P1338" i="12"/>
  <c r="Q1338" i="12"/>
  <c r="R1338" i="12"/>
  <c r="S1338" i="12"/>
  <c r="L1339" i="12"/>
  <c r="N1339" i="12"/>
  <c r="O1339" i="12"/>
  <c r="P1339" i="12"/>
  <c r="Q1339" i="12"/>
  <c r="R1339" i="12"/>
  <c r="S1339" i="12"/>
  <c r="L1340" i="12"/>
  <c r="N1340" i="12"/>
  <c r="O1340" i="12"/>
  <c r="P1340" i="12"/>
  <c r="Q1340" i="12"/>
  <c r="R1340" i="12"/>
  <c r="S1340" i="12"/>
  <c r="L1341" i="12"/>
  <c r="N1341" i="12"/>
  <c r="O1341" i="12"/>
  <c r="P1341" i="12"/>
  <c r="Q1341" i="12"/>
  <c r="R1341" i="12"/>
  <c r="S1341" i="12"/>
  <c r="L1342" i="12"/>
  <c r="N1342" i="12"/>
  <c r="O1342" i="12"/>
  <c r="P1342" i="12"/>
  <c r="Q1342" i="12"/>
  <c r="R1342" i="12"/>
  <c r="S1342" i="12"/>
  <c r="L1343" i="12"/>
  <c r="N1343" i="12"/>
  <c r="O1343" i="12"/>
  <c r="P1343" i="12"/>
  <c r="Q1343" i="12"/>
  <c r="R1343" i="12"/>
  <c r="S1343" i="12"/>
  <c r="L1344" i="12"/>
  <c r="N1344" i="12"/>
  <c r="O1344" i="12"/>
  <c r="P1344" i="12"/>
  <c r="Q1344" i="12"/>
  <c r="R1344" i="12"/>
  <c r="S1344" i="12"/>
  <c r="L1345" i="12"/>
  <c r="N1345" i="12"/>
  <c r="O1345" i="12"/>
  <c r="P1345" i="12"/>
  <c r="Q1345" i="12"/>
  <c r="R1345" i="12"/>
  <c r="S1345" i="12"/>
  <c r="L1346" i="12"/>
  <c r="N1346" i="12"/>
  <c r="O1346" i="12"/>
  <c r="P1346" i="12"/>
  <c r="Q1346" i="12"/>
  <c r="R1346" i="12"/>
  <c r="S1346" i="12"/>
  <c r="L1347" i="12"/>
  <c r="N1347" i="12"/>
  <c r="O1347" i="12"/>
  <c r="P1347" i="12"/>
  <c r="Q1347" i="12"/>
  <c r="R1347" i="12"/>
  <c r="S1347" i="12"/>
  <c r="L1348" i="12"/>
  <c r="N1348" i="12"/>
  <c r="O1348" i="12"/>
  <c r="P1348" i="12"/>
  <c r="Q1348" i="12"/>
  <c r="R1348" i="12"/>
  <c r="S1348" i="12"/>
  <c r="L1349" i="12"/>
  <c r="N1349" i="12"/>
  <c r="O1349" i="12"/>
  <c r="P1349" i="12"/>
  <c r="Q1349" i="12"/>
  <c r="R1349" i="12"/>
  <c r="S1349" i="12"/>
  <c r="L1350" i="12"/>
  <c r="N1350" i="12"/>
  <c r="O1350" i="12"/>
  <c r="P1350" i="12"/>
  <c r="Q1350" i="12"/>
  <c r="R1350" i="12"/>
  <c r="S1350" i="12"/>
  <c r="L1351" i="12"/>
  <c r="N1351" i="12"/>
  <c r="O1351" i="12"/>
  <c r="P1351" i="12"/>
  <c r="Q1351" i="12"/>
  <c r="R1351" i="12"/>
  <c r="S1351" i="12"/>
  <c r="L1352" i="12"/>
  <c r="N1352" i="12"/>
  <c r="O1352" i="12"/>
  <c r="P1352" i="12"/>
  <c r="Q1352" i="12"/>
  <c r="R1352" i="12"/>
  <c r="S1352" i="12"/>
  <c r="L1353" i="12"/>
  <c r="N1353" i="12"/>
  <c r="O1353" i="12"/>
  <c r="P1353" i="12"/>
  <c r="Q1353" i="12"/>
  <c r="R1353" i="12"/>
  <c r="S1353" i="12"/>
  <c r="L1354" i="12"/>
  <c r="N1354" i="12"/>
  <c r="O1354" i="12"/>
  <c r="P1354" i="12"/>
  <c r="Q1354" i="12"/>
  <c r="R1354" i="12"/>
  <c r="S1354" i="12"/>
  <c r="L1355" i="12"/>
  <c r="N1355" i="12"/>
  <c r="O1355" i="12"/>
  <c r="P1355" i="12"/>
  <c r="Q1355" i="12"/>
  <c r="R1355" i="12"/>
  <c r="S1355" i="12"/>
  <c r="L1356" i="12"/>
  <c r="N1356" i="12"/>
  <c r="O1356" i="12"/>
  <c r="P1356" i="12"/>
  <c r="Q1356" i="12"/>
  <c r="R1356" i="12"/>
  <c r="S1356" i="12"/>
  <c r="L1357" i="12"/>
  <c r="N1357" i="12"/>
  <c r="O1357" i="12"/>
  <c r="P1357" i="12"/>
  <c r="Q1357" i="12"/>
  <c r="R1357" i="12"/>
  <c r="S1357" i="12"/>
  <c r="L1358" i="12"/>
  <c r="N1358" i="12"/>
  <c r="O1358" i="12"/>
  <c r="P1358" i="12"/>
  <c r="Q1358" i="12"/>
  <c r="R1358" i="12"/>
  <c r="S1358" i="12"/>
  <c r="L1359" i="12"/>
  <c r="N1359" i="12"/>
  <c r="O1359" i="12"/>
  <c r="P1359" i="12"/>
  <c r="Q1359" i="12"/>
  <c r="R1359" i="12"/>
  <c r="S1359" i="12"/>
  <c r="L1360" i="12"/>
  <c r="N1360" i="12"/>
  <c r="O1360" i="12"/>
  <c r="P1360" i="12"/>
  <c r="Q1360" i="12"/>
  <c r="R1360" i="12"/>
  <c r="S1360" i="12"/>
  <c r="L1361" i="12"/>
  <c r="N1361" i="12"/>
  <c r="O1361" i="12"/>
  <c r="P1361" i="12"/>
  <c r="Q1361" i="12"/>
  <c r="R1361" i="12"/>
  <c r="S1361" i="12"/>
  <c r="L1362" i="12"/>
  <c r="N1362" i="12"/>
  <c r="O1362" i="12"/>
  <c r="P1362" i="12"/>
  <c r="Q1362" i="12"/>
  <c r="R1362" i="12"/>
  <c r="S1362" i="12"/>
  <c r="L1363" i="12"/>
  <c r="N1363" i="12"/>
  <c r="O1363" i="12"/>
  <c r="P1363" i="12"/>
  <c r="Q1363" i="12"/>
  <c r="R1363" i="12"/>
  <c r="S1363" i="12"/>
  <c r="L1364" i="12"/>
  <c r="N1364" i="12"/>
  <c r="O1364" i="12"/>
  <c r="P1364" i="12"/>
  <c r="Q1364" i="12"/>
  <c r="R1364" i="12"/>
  <c r="S1364" i="12"/>
  <c r="L1365" i="12"/>
  <c r="N1365" i="12"/>
  <c r="O1365" i="12"/>
  <c r="P1365" i="12"/>
  <c r="Q1365" i="12"/>
  <c r="R1365" i="12"/>
  <c r="S1365" i="12"/>
  <c r="L1366" i="12"/>
  <c r="N1366" i="12"/>
  <c r="O1366" i="12"/>
  <c r="P1366" i="12"/>
  <c r="Q1366" i="12"/>
  <c r="R1366" i="12"/>
  <c r="S1366" i="12"/>
  <c r="L1367" i="12"/>
  <c r="N1367" i="12"/>
  <c r="O1367" i="12"/>
  <c r="P1367" i="12"/>
  <c r="Q1367" i="12"/>
  <c r="R1367" i="12"/>
  <c r="S1367" i="12"/>
  <c r="L1368" i="12"/>
  <c r="N1368" i="12"/>
  <c r="O1368" i="12"/>
  <c r="P1368" i="12"/>
  <c r="Q1368" i="12"/>
  <c r="R1368" i="12"/>
  <c r="S1368" i="12"/>
  <c r="L1369" i="12"/>
  <c r="N1369" i="12"/>
  <c r="O1369" i="12"/>
  <c r="P1369" i="12"/>
  <c r="Q1369" i="12"/>
  <c r="R1369" i="12"/>
  <c r="S1369" i="12"/>
  <c r="L1370" i="12"/>
  <c r="N1370" i="12"/>
  <c r="O1370" i="12"/>
  <c r="P1370" i="12"/>
  <c r="Q1370" i="12"/>
  <c r="R1370" i="12"/>
  <c r="S1370" i="12"/>
  <c r="L1371" i="12"/>
  <c r="N1371" i="12"/>
  <c r="O1371" i="12"/>
  <c r="P1371" i="12"/>
  <c r="Q1371" i="12"/>
  <c r="R1371" i="12"/>
  <c r="S1371" i="12"/>
  <c r="L1372" i="12"/>
  <c r="N1372" i="12"/>
  <c r="O1372" i="12"/>
  <c r="P1372" i="12"/>
  <c r="Q1372" i="12"/>
  <c r="R1372" i="12"/>
  <c r="S1372" i="12"/>
  <c r="L1373" i="12"/>
  <c r="N1373" i="12"/>
  <c r="O1373" i="12"/>
  <c r="P1373" i="12"/>
  <c r="Q1373" i="12"/>
  <c r="R1373" i="12"/>
  <c r="S1373" i="12"/>
  <c r="L1374" i="12"/>
  <c r="N1374" i="12"/>
  <c r="O1374" i="12"/>
  <c r="P1374" i="12"/>
  <c r="Q1374" i="12"/>
  <c r="R1374" i="12"/>
  <c r="S1374" i="12"/>
  <c r="L1375" i="12"/>
  <c r="N1375" i="12"/>
  <c r="O1375" i="12"/>
  <c r="P1375" i="12"/>
  <c r="Q1375" i="12"/>
  <c r="R1375" i="12"/>
  <c r="S1375" i="12"/>
  <c r="L1376" i="12"/>
  <c r="N1376" i="12"/>
  <c r="O1376" i="12"/>
  <c r="P1376" i="12"/>
  <c r="Q1376" i="12"/>
  <c r="R1376" i="12"/>
  <c r="S1376" i="12"/>
  <c r="L1377" i="12"/>
  <c r="N1377" i="12"/>
  <c r="O1377" i="12"/>
  <c r="P1377" i="12"/>
  <c r="Q1377" i="12"/>
  <c r="R1377" i="12"/>
  <c r="S1377" i="12"/>
  <c r="L1378" i="12"/>
  <c r="N1378" i="12"/>
  <c r="O1378" i="12"/>
  <c r="P1378" i="12"/>
  <c r="Q1378" i="12"/>
  <c r="R1378" i="12"/>
  <c r="S1378" i="12"/>
  <c r="L1379" i="12"/>
  <c r="N1379" i="12"/>
  <c r="O1379" i="12"/>
  <c r="P1379" i="12"/>
  <c r="Q1379" i="12"/>
  <c r="R1379" i="12"/>
  <c r="S1379" i="12"/>
  <c r="L1380" i="12"/>
  <c r="N1380" i="12"/>
  <c r="O1380" i="12"/>
  <c r="P1380" i="12"/>
  <c r="Q1380" i="12"/>
  <c r="R1380" i="12"/>
  <c r="S1380" i="12"/>
  <c r="L1381" i="12"/>
  <c r="N1381" i="12"/>
  <c r="O1381" i="12"/>
  <c r="P1381" i="12"/>
  <c r="Q1381" i="12"/>
  <c r="R1381" i="12"/>
  <c r="S1381" i="12"/>
  <c r="L1382" i="12"/>
  <c r="N1382" i="12"/>
  <c r="O1382" i="12"/>
  <c r="P1382" i="12"/>
  <c r="Q1382" i="12"/>
  <c r="R1382" i="12"/>
  <c r="S1382" i="12"/>
  <c r="L1383" i="12"/>
  <c r="N1383" i="12"/>
  <c r="O1383" i="12"/>
  <c r="P1383" i="12"/>
  <c r="Q1383" i="12"/>
  <c r="R1383" i="12"/>
  <c r="S1383" i="12"/>
  <c r="L1384" i="12"/>
  <c r="N1384" i="12"/>
  <c r="O1384" i="12"/>
  <c r="P1384" i="12"/>
  <c r="Q1384" i="12"/>
  <c r="R1384" i="12"/>
  <c r="S1384" i="12"/>
  <c r="L1385" i="12"/>
  <c r="N1385" i="12"/>
  <c r="O1385" i="12"/>
  <c r="P1385" i="12"/>
  <c r="Q1385" i="12"/>
  <c r="R1385" i="12"/>
  <c r="S1385" i="12"/>
  <c r="L1386" i="12"/>
  <c r="N1386" i="12"/>
  <c r="O1386" i="12"/>
  <c r="P1386" i="12"/>
  <c r="Q1386" i="12"/>
  <c r="R1386" i="12"/>
  <c r="S1386" i="12"/>
  <c r="L1387" i="12"/>
  <c r="N1387" i="12"/>
  <c r="O1387" i="12"/>
  <c r="P1387" i="12"/>
  <c r="Q1387" i="12"/>
  <c r="R1387" i="12"/>
  <c r="S1387" i="12"/>
  <c r="L1388" i="12"/>
  <c r="N1388" i="12"/>
  <c r="O1388" i="12"/>
  <c r="P1388" i="12"/>
  <c r="Q1388" i="12"/>
  <c r="R1388" i="12"/>
  <c r="S1388" i="12"/>
  <c r="L1389" i="12"/>
  <c r="N1389" i="12"/>
  <c r="O1389" i="12"/>
  <c r="P1389" i="12"/>
  <c r="Q1389" i="12"/>
  <c r="R1389" i="12"/>
  <c r="S1389" i="12"/>
  <c r="L1390" i="12"/>
  <c r="N1390" i="12"/>
  <c r="O1390" i="12"/>
  <c r="P1390" i="12"/>
  <c r="Q1390" i="12"/>
  <c r="R1390" i="12"/>
  <c r="S1390" i="12"/>
  <c r="L1391" i="12"/>
  <c r="N1391" i="12"/>
  <c r="O1391" i="12"/>
  <c r="P1391" i="12"/>
  <c r="Q1391" i="12"/>
  <c r="R1391" i="12"/>
  <c r="S1391" i="12"/>
  <c r="L1392" i="12"/>
  <c r="N1392" i="12"/>
  <c r="O1392" i="12"/>
  <c r="P1392" i="12"/>
  <c r="Q1392" i="12"/>
  <c r="R1392" i="12"/>
  <c r="S1392" i="12"/>
  <c r="L1393" i="12"/>
  <c r="N1393" i="12"/>
  <c r="O1393" i="12"/>
  <c r="P1393" i="12"/>
  <c r="Q1393" i="12"/>
  <c r="R1393" i="12"/>
  <c r="S1393" i="12"/>
  <c r="L1394" i="12"/>
  <c r="N1394" i="12"/>
  <c r="O1394" i="12"/>
  <c r="P1394" i="12"/>
  <c r="Q1394" i="12"/>
  <c r="R1394" i="12"/>
  <c r="S1394" i="12"/>
  <c r="L1395" i="12"/>
  <c r="N1395" i="12"/>
  <c r="O1395" i="12"/>
  <c r="P1395" i="12"/>
  <c r="Q1395" i="12"/>
  <c r="R1395" i="12"/>
  <c r="S1395" i="12"/>
  <c r="L1396" i="12"/>
  <c r="N1396" i="12"/>
  <c r="O1396" i="12"/>
  <c r="P1396" i="12"/>
  <c r="Q1396" i="12"/>
  <c r="R1396" i="12"/>
  <c r="S1396" i="12"/>
  <c r="L1397" i="12"/>
  <c r="N1397" i="12"/>
  <c r="O1397" i="12"/>
  <c r="P1397" i="12"/>
  <c r="Q1397" i="12"/>
  <c r="R1397" i="12"/>
  <c r="S1397" i="12"/>
  <c r="L1398" i="12"/>
  <c r="N1398" i="12"/>
  <c r="O1398" i="12"/>
  <c r="P1398" i="12"/>
  <c r="Q1398" i="12"/>
  <c r="R1398" i="12"/>
  <c r="S1398" i="12"/>
  <c r="L1399" i="12"/>
  <c r="N1399" i="12"/>
  <c r="O1399" i="12"/>
  <c r="P1399" i="12"/>
  <c r="Q1399" i="12"/>
  <c r="R1399" i="12"/>
  <c r="S1399" i="12"/>
  <c r="L1400" i="12"/>
  <c r="N1400" i="12"/>
  <c r="O1400" i="12"/>
  <c r="P1400" i="12"/>
  <c r="Q1400" i="12"/>
  <c r="R1400" i="12"/>
  <c r="S1400" i="12"/>
  <c r="L1401" i="12"/>
  <c r="N1401" i="12"/>
  <c r="O1401" i="12"/>
  <c r="P1401" i="12"/>
  <c r="Q1401" i="12"/>
  <c r="R1401" i="12"/>
  <c r="S1401" i="12"/>
  <c r="L1402" i="12"/>
  <c r="N1402" i="12"/>
  <c r="O1402" i="12"/>
  <c r="P1402" i="12"/>
  <c r="Q1402" i="12"/>
  <c r="R1402" i="12"/>
  <c r="S1402" i="12"/>
  <c r="L1403" i="12"/>
  <c r="N1403" i="12"/>
  <c r="O1403" i="12"/>
  <c r="P1403" i="12"/>
  <c r="Q1403" i="12"/>
  <c r="R1403" i="12"/>
  <c r="S1403" i="12"/>
  <c r="L1404" i="12"/>
  <c r="N1404" i="12"/>
  <c r="O1404" i="12"/>
  <c r="P1404" i="12"/>
  <c r="Q1404" i="12"/>
  <c r="R1404" i="12"/>
  <c r="S1404" i="12"/>
  <c r="L1405" i="12"/>
  <c r="N1405" i="12"/>
  <c r="O1405" i="12"/>
  <c r="P1405" i="12"/>
  <c r="Q1405" i="12"/>
  <c r="R1405" i="12"/>
  <c r="S1405" i="12"/>
  <c r="L1406" i="12"/>
  <c r="N1406" i="12"/>
  <c r="O1406" i="12"/>
  <c r="P1406" i="12"/>
  <c r="Q1406" i="12"/>
  <c r="R1406" i="12"/>
  <c r="S1406" i="12"/>
  <c r="L1407" i="12"/>
  <c r="N1407" i="12"/>
  <c r="O1407" i="12"/>
  <c r="P1407" i="12"/>
  <c r="Q1407" i="12"/>
  <c r="R1407" i="12"/>
  <c r="S1407" i="12"/>
  <c r="L1408" i="12"/>
  <c r="N1408" i="12"/>
  <c r="O1408" i="12"/>
  <c r="P1408" i="12"/>
  <c r="Q1408" i="12"/>
  <c r="R1408" i="12"/>
  <c r="S1408" i="12"/>
  <c r="L1409" i="12"/>
  <c r="N1409" i="12"/>
  <c r="O1409" i="12"/>
  <c r="P1409" i="12"/>
  <c r="Q1409" i="12"/>
  <c r="R1409" i="12"/>
  <c r="S1409" i="12"/>
  <c r="L1410" i="12"/>
  <c r="N1410" i="12"/>
  <c r="O1410" i="12"/>
  <c r="P1410" i="12"/>
  <c r="Q1410" i="12"/>
  <c r="R1410" i="12"/>
  <c r="S1410" i="12"/>
  <c r="L1411" i="12"/>
  <c r="N1411" i="12"/>
  <c r="O1411" i="12"/>
  <c r="P1411" i="12"/>
  <c r="Q1411" i="12"/>
  <c r="R1411" i="12"/>
  <c r="S1411" i="12"/>
  <c r="L1412" i="12"/>
  <c r="N1412" i="12"/>
  <c r="O1412" i="12"/>
  <c r="P1412" i="12"/>
  <c r="Q1412" i="12"/>
  <c r="R1412" i="12"/>
  <c r="S1412" i="12"/>
  <c r="L1413" i="12"/>
  <c r="N1413" i="12"/>
  <c r="O1413" i="12"/>
  <c r="P1413" i="12"/>
  <c r="Q1413" i="12"/>
  <c r="R1413" i="12"/>
  <c r="S1413" i="12"/>
  <c r="L1414" i="12"/>
  <c r="N1414" i="12"/>
  <c r="O1414" i="12"/>
  <c r="P1414" i="12"/>
  <c r="Q1414" i="12"/>
  <c r="R1414" i="12"/>
  <c r="S1414" i="12"/>
  <c r="L1415" i="12"/>
  <c r="N1415" i="12"/>
  <c r="O1415" i="12"/>
  <c r="P1415" i="12"/>
  <c r="Q1415" i="12"/>
  <c r="R1415" i="12"/>
  <c r="S1415" i="12"/>
  <c r="L1416" i="12"/>
  <c r="N1416" i="12"/>
  <c r="O1416" i="12"/>
  <c r="P1416" i="12"/>
  <c r="Q1416" i="12"/>
  <c r="R1416" i="12"/>
  <c r="S1416" i="12"/>
  <c r="L1417" i="12"/>
  <c r="N1417" i="12"/>
  <c r="O1417" i="12"/>
  <c r="P1417" i="12"/>
  <c r="Q1417" i="12"/>
  <c r="R1417" i="12"/>
  <c r="S1417" i="12"/>
  <c r="L1418" i="12"/>
  <c r="N1418" i="12"/>
  <c r="O1418" i="12"/>
  <c r="P1418" i="12"/>
  <c r="Q1418" i="12"/>
  <c r="R1418" i="12"/>
  <c r="S1418" i="12"/>
  <c r="L1419" i="12"/>
  <c r="N1419" i="12"/>
  <c r="O1419" i="12"/>
  <c r="P1419" i="12"/>
  <c r="Q1419" i="12"/>
  <c r="R1419" i="12"/>
  <c r="S1419" i="12"/>
  <c r="L1420" i="12"/>
  <c r="N1420" i="12"/>
  <c r="O1420" i="12"/>
  <c r="P1420" i="12"/>
  <c r="Q1420" i="12"/>
  <c r="R1420" i="12"/>
  <c r="S1420" i="12"/>
  <c r="L1421" i="12"/>
  <c r="N1421" i="12"/>
  <c r="O1421" i="12"/>
  <c r="P1421" i="12"/>
  <c r="Q1421" i="12"/>
  <c r="R1421" i="12"/>
  <c r="S1421" i="12"/>
  <c r="L1422" i="12"/>
  <c r="N1422" i="12"/>
  <c r="O1422" i="12"/>
  <c r="P1422" i="12"/>
  <c r="Q1422" i="12"/>
  <c r="R1422" i="12"/>
  <c r="S1422" i="12"/>
  <c r="L1423" i="12"/>
  <c r="N1423" i="12"/>
  <c r="O1423" i="12"/>
  <c r="P1423" i="12"/>
  <c r="Q1423" i="12"/>
  <c r="R1423" i="12"/>
  <c r="S1423" i="12"/>
  <c r="L1424" i="12"/>
  <c r="N1424" i="12"/>
  <c r="O1424" i="12"/>
  <c r="P1424" i="12"/>
  <c r="Q1424" i="12"/>
  <c r="R1424" i="12"/>
  <c r="S1424" i="12"/>
  <c r="L1425" i="12"/>
  <c r="N1425" i="12"/>
  <c r="O1425" i="12"/>
  <c r="P1425" i="12"/>
  <c r="Q1425" i="12"/>
  <c r="R1425" i="12"/>
  <c r="S1425" i="12"/>
  <c r="L1426" i="12"/>
  <c r="N1426" i="12"/>
  <c r="O1426" i="12"/>
  <c r="P1426" i="12"/>
  <c r="Q1426" i="12"/>
  <c r="R1426" i="12"/>
  <c r="S1426" i="12"/>
  <c r="L1427" i="12"/>
  <c r="N1427" i="12"/>
  <c r="O1427" i="12"/>
  <c r="P1427" i="12"/>
  <c r="Q1427" i="12"/>
  <c r="R1427" i="12"/>
  <c r="S1427" i="12"/>
  <c r="L1428" i="12"/>
  <c r="N1428" i="12"/>
  <c r="O1428" i="12"/>
  <c r="P1428" i="12"/>
  <c r="Q1428" i="12"/>
  <c r="R1428" i="12"/>
  <c r="S1428" i="12"/>
  <c r="L1429" i="12"/>
  <c r="N1429" i="12"/>
  <c r="O1429" i="12"/>
  <c r="P1429" i="12"/>
  <c r="Q1429" i="12"/>
  <c r="R1429" i="12"/>
  <c r="S1429" i="12"/>
  <c r="L1430" i="12"/>
  <c r="N1430" i="12"/>
  <c r="O1430" i="12"/>
  <c r="P1430" i="12"/>
  <c r="Q1430" i="12"/>
  <c r="R1430" i="12"/>
  <c r="S1430" i="12"/>
  <c r="L1431" i="12"/>
  <c r="N1431" i="12"/>
  <c r="O1431" i="12"/>
  <c r="P1431" i="12"/>
  <c r="Q1431" i="12"/>
  <c r="R1431" i="12"/>
  <c r="S1431" i="12"/>
  <c r="L1432" i="12"/>
  <c r="N1432" i="12"/>
  <c r="O1432" i="12"/>
  <c r="P1432" i="12"/>
  <c r="Q1432" i="12"/>
  <c r="R1432" i="12"/>
  <c r="S1432" i="12"/>
  <c r="L1433" i="12"/>
  <c r="N1433" i="12"/>
  <c r="O1433" i="12"/>
  <c r="P1433" i="12"/>
  <c r="Q1433" i="12"/>
  <c r="R1433" i="12"/>
  <c r="S1433" i="12"/>
  <c r="L1434" i="12"/>
  <c r="N1434" i="12"/>
  <c r="O1434" i="12"/>
  <c r="P1434" i="12"/>
  <c r="Q1434" i="12"/>
  <c r="R1434" i="12"/>
  <c r="S1434" i="12"/>
  <c r="L1435" i="12"/>
  <c r="N1435" i="12"/>
  <c r="O1435" i="12"/>
  <c r="P1435" i="12"/>
  <c r="Q1435" i="12"/>
  <c r="R1435" i="12"/>
  <c r="S1435" i="12"/>
  <c r="L1436" i="12"/>
  <c r="N1436" i="12"/>
  <c r="O1436" i="12"/>
  <c r="P1436" i="12"/>
  <c r="Q1436" i="12"/>
  <c r="R1436" i="12"/>
  <c r="S1436" i="12"/>
  <c r="L1437" i="12"/>
  <c r="N1437" i="12"/>
  <c r="O1437" i="12"/>
  <c r="P1437" i="12"/>
  <c r="Q1437" i="12"/>
  <c r="R1437" i="12"/>
  <c r="S1437" i="12"/>
  <c r="L1438" i="12"/>
  <c r="N1438" i="12"/>
  <c r="O1438" i="12"/>
  <c r="P1438" i="12"/>
  <c r="Q1438" i="12"/>
  <c r="R1438" i="12"/>
  <c r="S1438" i="12"/>
  <c r="L1439" i="12"/>
  <c r="N1439" i="12"/>
  <c r="O1439" i="12"/>
  <c r="P1439" i="12"/>
  <c r="Q1439" i="12"/>
  <c r="R1439" i="12"/>
  <c r="S1439" i="12"/>
  <c r="L1440" i="12"/>
  <c r="N1440" i="12"/>
  <c r="O1440" i="12"/>
  <c r="P1440" i="12"/>
  <c r="Q1440" i="12"/>
  <c r="R1440" i="12"/>
  <c r="S1440" i="12"/>
  <c r="L1441" i="12"/>
  <c r="N1441" i="12"/>
  <c r="O1441" i="12"/>
  <c r="P1441" i="12"/>
  <c r="Q1441" i="12"/>
  <c r="R1441" i="12"/>
  <c r="S1441" i="12"/>
  <c r="L1442" i="12"/>
  <c r="N1442" i="12"/>
  <c r="O1442" i="12"/>
  <c r="P1442" i="12"/>
  <c r="Q1442" i="12"/>
  <c r="R1442" i="12"/>
  <c r="S1442" i="12"/>
  <c r="L1443" i="12"/>
  <c r="N1443" i="12"/>
  <c r="O1443" i="12"/>
  <c r="P1443" i="12"/>
  <c r="Q1443" i="12"/>
  <c r="R1443" i="12"/>
  <c r="S1443" i="12"/>
  <c r="L1444" i="12"/>
  <c r="N1444" i="12"/>
  <c r="O1444" i="12"/>
  <c r="P1444" i="12"/>
  <c r="Q1444" i="12"/>
  <c r="R1444" i="12"/>
  <c r="S1444" i="12"/>
  <c r="L1445" i="12"/>
  <c r="N1445" i="12"/>
  <c r="O1445" i="12"/>
  <c r="P1445" i="12"/>
  <c r="Q1445" i="12"/>
  <c r="R1445" i="12"/>
  <c r="S1445" i="12"/>
  <c r="L1446" i="12"/>
  <c r="N1446" i="12"/>
  <c r="O1446" i="12"/>
  <c r="P1446" i="12"/>
  <c r="Q1446" i="12"/>
  <c r="R1446" i="12"/>
  <c r="S1446" i="12"/>
  <c r="L1447" i="12"/>
  <c r="N1447" i="12"/>
  <c r="O1447" i="12"/>
  <c r="P1447" i="12"/>
  <c r="Q1447" i="12"/>
  <c r="R1447" i="12"/>
  <c r="S1447" i="12"/>
  <c r="L1448" i="12"/>
  <c r="N1448" i="12"/>
  <c r="O1448" i="12"/>
  <c r="P1448" i="12"/>
  <c r="Q1448" i="12"/>
  <c r="R1448" i="12"/>
  <c r="S1448" i="12"/>
  <c r="L1449" i="12"/>
  <c r="N1449" i="12"/>
  <c r="O1449" i="12"/>
  <c r="P1449" i="12"/>
  <c r="Q1449" i="12"/>
  <c r="R1449" i="12"/>
  <c r="S1449" i="12"/>
  <c r="L1450" i="12"/>
  <c r="N1450" i="12"/>
  <c r="O1450" i="12"/>
  <c r="P1450" i="12"/>
  <c r="Q1450" i="12"/>
  <c r="R1450" i="12"/>
  <c r="S1450" i="12"/>
  <c r="L1451" i="12"/>
  <c r="N1451" i="12"/>
  <c r="O1451" i="12"/>
  <c r="P1451" i="12"/>
  <c r="Q1451" i="12"/>
  <c r="R1451" i="12"/>
  <c r="S1451" i="12"/>
  <c r="L1452" i="12"/>
  <c r="N1452" i="12"/>
  <c r="O1452" i="12"/>
  <c r="P1452" i="12"/>
  <c r="Q1452" i="12"/>
  <c r="R1452" i="12"/>
  <c r="S1452" i="12"/>
  <c r="L1453" i="12"/>
  <c r="N1453" i="12"/>
  <c r="O1453" i="12"/>
  <c r="P1453" i="12"/>
  <c r="Q1453" i="12"/>
  <c r="R1453" i="12"/>
  <c r="S1453" i="12"/>
  <c r="L1454" i="12"/>
  <c r="N1454" i="12"/>
  <c r="O1454" i="12"/>
  <c r="P1454" i="12"/>
  <c r="Q1454" i="12"/>
  <c r="R1454" i="12"/>
  <c r="S1454" i="12"/>
  <c r="L1455" i="12"/>
  <c r="N1455" i="12"/>
  <c r="O1455" i="12"/>
  <c r="P1455" i="12"/>
  <c r="Q1455" i="12"/>
  <c r="R1455" i="12"/>
  <c r="S1455" i="12"/>
  <c r="L1456" i="12"/>
  <c r="N1456" i="12"/>
  <c r="O1456" i="12"/>
  <c r="P1456" i="12"/>
  <c r="Q1456" i="12"/>
  <c r="R1456" i="12"/>
  <c r="S1456" i="12"/>
  <c r="L1457" i="12"/>
  <c r="N1457" i="12"/>
  <c r="O1457" i="12"/>
  <c r="P1457" i="12"/>
  <c r="Q1457" i="12"/>
  <c r="R1457" i="12"/>
  <c r="S1457" i="12"/>
  <c r="L1458" i="12"/>
  <c r="N1458" i="12"/>
  <c r="O1458" i="12"/>
  <c r="P1458" i="12"/>
  <c r="Q1458" i="12"/>
  <c r="R1458" i="12"/>
  <c r="S1458" i="12"/>
  <c r="L1459" i="12"/>
  <c r="N1459" i="12"/>
  <c r="O1459" i="12"/>
  <c r="P1459" i="12"/>
  <c r="Q1459" i="12"/>
  <c r="R1459" i="12"/>
  <c r="S1459" i="12"/>
  <c r="L1460" i="12"/>
  <c r="N1460" i="12"/>
  <c r="O1460" i="12"/>
  <c r="P1460" i="12"/>
  <c r="Q1460" i="12"/>
  <c r="R1460" i="12"/>
  <c r="S1460" i="12"/>
  <c r="L1461" i="12"/>
  <c r="N1461" i="12"/>
  <c r="O1461" i="12"/>
  <c r="P1461" i="12"/>
  <c r="Q1461" i="12"/>
  <c r="R1461" i="12"/>
  <c r="S1461" i="12"/>
  <c r="L1462" i="12"/>
  <c r="N1462" i="12"/>
  <c r="O1462" i="12"/>
  <c r="P1462" i="12"/>
  <c r="Q1462" i="12"/>
  <c r="R1462" i="12"/>
  <c r="S1462" i="12"/>
  <c r="L1463" i="12"/>
  <c r="N1463" i="12"/>
  <c r="O1463" i="12"/>
  <c r="P1463" i="12"/>
  <c r="Q1463" i="12"/>
  <c r="R1463" i="12"/>
  <c r="S1463" i="12"/>
  <c r="L1464" i="12"/>
  <c r="N1464" i="12"/>
  <c r="O1464" i="12"/>
  <c r="P1464" i="12"/>
  <c r="Q1464" i="12"/>
  <c r="R1464" i="12"/>
  <c r="S1464" i="12"/>
  <c r="L1465" i="12"/>
  <c r="N1465" i="12"/>
  <c r="O1465" i="12"/>
  <c r="P1465" i="12"/>
  <c r="Q1465" i="12"/>
  <c r="R1465" i="12"/>
  <c r="S1465" i="12"/>
  <c r="L1466" i="12"/>
  <c r="N1466" i="12"/>
  <c r="O1466" i="12"/>
  <c r="P1466" i="12"/>
  <c r="Q1466" i="12"/>
  <c r="R1466" i="12"/>
  <c r="S1466" i="12"/>
  <c r="L1467" i="12"/>
  <c r="N1467" i="12"/>
  <c r="O1467" i="12"/>
  <c r="P1467" i="12"/>
  <c r="Q1467" i="12"/>
  <c r="R1467" i="12"/>
  <c r="S1467" i="12"/>
  <c r="L1468" i="12"/>
  <c r="N1468" i="12"/>
  <c r="O1468" i="12"/>
  <c r="P1468" i="12"/>
  <c r="Q1468" i="12"/>
  <c r="R1468" i="12"/>
  <c r="S1468" i="12"/>
  <c r="L1469" i="12"/>
  <c r="N1469" i="12"/>
  <c r="O1469" i="12"/>
  <c r="P1469" i="12"/>
  <c r="Q1469" i="12"/>
  <c r="R1469" i="12"/>
  <c r="S1469" i="12"/>
  <c r="L1470" i="12"/>
  <c r="N1470" i="12"/>
  <c r="O1470" i="12"/>
  <c r="P1470" i="12"/>
  <c r="Q1470" i="12"/>
  <c r="R1470" i="12"/>
  <c r="S1470" i="12"/>
  <c r="L1471" i="12"/>
  <c r="N1471" i="12"/>
  <c r="O1471" i="12"/>
  <c r="P1471" i="12"/>
  <c r="Q1471" i="12"/>
  <c r="R1471" i="12"/>
  <c r="S1471" i="12"/>
  <c r="L1472" i="12"/>
  <c r="N1472" i="12"/>
  <c r="O1472" i="12"/>
  <c r="P1472" i="12"/>
  <c r="Q1472" i="12"/>
  <c r="R1472" i="12"/>
  <c r="S1472" i="12"/>
  <c r="L1473" i="12"/>
  <c r="N1473" i="12"/>
  <c r="O1473" i="12"/>
  <c r="P1473" i="12"/>
  <c r="Q1473" i="12"/>
  <c r="R1473" i="12"/>
  <c r="S1473" i="12"/>
  <c r="L1474" i="12"/>
  <c r="N1474" i="12"/>
  <c r="O1474" i="12"/>
  <c r="P1474" i="12"/>
  <c r="Q1474" i="12"/>
  <c r="R1474" i="12"/>
  <c r="S1474" i="12"/>
  <c r="L1475" i="12"/>
  <c r="N1475" i="12"/>
  <c r="O1475" i="12"/>
  <c r="P1475" i="12"/>
  <c r="Q1475" i="12"/>
  <c r="R1475" i="12"/>
  <c r="S1475" i="12"/>
  <c r="L1476" i="12"/>
  <c r="N1476" i="12"/>
  <c r="O1476" i="12"/>
  <c r="P1476" i="12"/>
  <c r="Q1476" i="12"/>
  <c r="R1476" i="12"/>
  <c r="S1476" i="12"/>
  <c r="L1477" i="12"/>
  <c r="N1477" i="12"/>
  <c r="O1477" i="12"/>
  <c r="P1477" i="12"/>
  <c r="Q1477" i="12"/>
  <c r="R1477" i="12"/>
  <c r="S1477" i="12"/>
  <c r="L1478" i="12"/>
  <c r="N1478" i="12"/>
  <c r="O1478" i="12"/>
  <c r="P1478" i="12"/>
  <c r="Q1478" i="12"/>
  <c r="R1478" i="12"/>
  <c r="S1478" i="12"/>
  <c r="L1479" i="12"/>
  <c r="N1479" i="12"/>
  <c r="O1479" i="12"/>
  <c r="P1479" i="12"/>
  <c r="Q1479" i="12"/>
  <c r="R1479" i="12"/>
  <c r="S1479" i="12"/>
  <c r="L1480" i="12"/>
  <c r="N1480" i="12"/>
  <c r="O1480" i="12"/>
  <c r="P1480" i="12"/>
  <c r="Q1480" i="12"/>
  <c r="R1480" i="12"/>
  <c r="S1480" i="12"/>
  <c r="L1481" i="12"/>
  <c r="N1481" i="12"/>
  <c r="O1481" i="12"/>
  <c r="P1481" i="12"/>
  <c r="Q1481" i="12"/>
  <c r="R1481" i="12"/>
  <c r="S1481" i="12"/>
  <c r="L1482" i="12"/>
  <c r="N1482" i="12"/>
  <c r="O1482" i="12"/>
  <c r="P1482" i="12"/>
  <c r="Q1482" i="12"/>
  <c r="R1482" i="12"/>
  <c r="S1482" i="12"/>
  <c r="L1483" i="12"/>
  <c r="N1483" i="12"/>
  <c r="O1483" i="12"/>
  <c r="P1483" i="12"/>
  <c r="Q1483" i="12"/>
  <c r="R1483" i="12"/>
  <c r="S1483" i="12"/>
  <c r="L1484" i="12"/>
  <c r="N1484" i="12"/>
  <c r="O1484" i="12"/>
  <c r="P1484" i="12"/>
  <c r="Q1484" i="12"/>
  <c r="R1484" i="12"/>
  <c r="S1484" i="12"/>
  <c r="L1485" i="12"/>
  <c r="N1485" i="12"/>
  <c r="O1485" i="12"/>
  <c r="P1485" i="12"/>
  <c r="Q1485" i="12"/>
  <c r="R1485" i="12"/>
  <c r="S1485" i="12"/>
  <c r="L1486" i="12"/>
  <c r="N1486" i="12"/>
  <c r="O1486" i="12"/>
  <c r="P1486" i="12"/>
  <c r="Q1486" i="12"/>
  <c r="R1486" i="12"/>
  <c r="S1486" i="12"/>
  <c r="L1487" i="12"/>
  <c r="N1487" i="12"/>
  <c r="O1487" i="12"/>
  <c r="P1487" i="12"/>
  <c r="Q1487" i="12"/>
  <c r="R1487" i="12"/>
  <c r="S1487" i="12"/>
  <c r="L1488" i="12"/>
  <c r="N1488" i="12"/>
  <c r="O1488" i="12"/>
  <c r="P1488" i="12"/>
  <c r="Q1488" i="12"/>
  <c r="R1488" i="12"/>
  <c r="S1488" i="12"/>
  <c r="L1489" i="12"/>
  <c r="N1489" i="12"/>
  <c r="O1489" i="12"/>
  <c r="P1489" i="12"/>
  <c r="Q1489" i="12"/>
  <c r="R1489" i="12"/>
  <c r="S1489" i="12"/>
  <c r="L1490" i="12"/>
  <c r="N1490" i="12"/>
  <c r="O1490" i="12"/>
  <c r="P1490" i="12"/>
  <c r="Q1490" i="12"/>
  <c r="R1490" i="12"/>
  <c r="S1490" i="12"/>
  <c r="L1491" i="12"/>
  <c r="N1491" i="12"/>
  <c r="O1491" i="12"/>
  <c r="P1491" i="12"/>
  <c r="Q1491" i="12"/>
  <c r="R1491" i="12"/>
  <c r="S1491" i="12"/>
  <c r="L1492" i="12"/>
  <c r="N1492" i="12"/>
  <c r="O1492" i="12"/>
  <c r="P1492" i="12"/>
  <c r="Q1492" i="12"/>
  <c r="R1492" i="12"/>
  <c r="S1492" i="12"/>
  <c r="L1493" i="12"/>
  <c r="N1493" i="12"/>
  <c r="O1493" i="12"/>
  <c r="P1493" i="12"/>
  <c r="Q1493" i="12"/>
  <c r="R1493" i="12"/>
  <c r="S1493" i="12"/>
  <c r="L1494" i="12"/>
  <c r="N1494" i="12"/>
  <c r="O1494" i="12"/>
  <c r="P1494" i="12"/>
  <c r="Q1494" i="12"/>
  <c r="R1494" i="12"/>
  <c r="S1494" i="12"/>
  <c r="L1495" i="12"/>
  <c r="N1495" i="12"/>
  <c r="O1495" i="12"/>
  <c r="P1495" i="12"/>
  <c r="Q1495" i="12"/>
  <c r="R1495" i="12"/>
  <c r="S1495" i="12"/>
  <c r="L1496" i="12"/>
  <c r="N1496" i="12"/>
  <c r="O1496" i="12"/>
  <c r="P1496" i="12"/>
  <c r="Q1496" i="12"/>
  <c r="R1496" i="12"/>
  <c r="S1496" i="12"/>
  <c r="L1497" i="12"/>
  <c r="N1497" i="12"/>
  <c r="O1497" i="12"/>
  <c r="P1497" i="12"/>
  <c r="Q1497" i="12"/>
  <c r="R1497" i="12"/>
  <c r="S1497" i="12"/>
  <c r="L1498" i="12"/>
  <c r="N1498" i="12"/>
  <c r="O1498" i="12"/>
  <c r="P1498" i="12"/>
  <c r="Q1498" i="12"/>
  <c r="R1498" i="12"/>
  <c r="S1498" i="12"/>
  <c r="L1499" i="12"/>
  <c r="N1499" i="12"/>
  <c r="O1499" i="12"/>
  <c r="P1499" i="12"/>
  <c r="Q1499" i="12"/>
  <c r="R1499" i="12"/>
  <c r="S1499" i="12"/>
  <c r="L1500" i="12"/>
  <c r="N1500" i="12"/>
  <c r="O1500" i="12"/>
  <c r="P1500" i="12"/>
  <c r="Q1500" i="12"/>
  <c r="R1500" i="12"/>
  <c r="S1500" i="12"/>
  <c r="L1501" i="12"/>
  <c r="N1501" i="12"/>
  <c r="O1501" i="12"/>
  <c r="P1501" i="12"/>
  <c r="Q1501" i="12"/>
  <c r="R1501" i="12"/>
  <c r="S1501" i="12"/>
  <c r="L1502" i="12"/>
  <c r="N1502" i="12"/>
  <c r="O1502" i="12"/>
  <c r="P1502" i="12"/>
  <c r="Q1502" i="12"/>
  <c r="R1502" i="12"/>
  <c r="S1502" i="12"/>
  <c r="L1503" i="12"/>
  <c r="N1503" i="12"/>
  <c r="O1503" i="12"/>
  <c r="P1503" i="12"/>
  <c r="Q1503" i="12"/>
  <c r="R1503" i="12"/>
  <c r="S1503" i="12"/>
  <c r="L1504" i="12"/>
  <c r="N1504" i="12"/>
  <c r="O1504" i="12"/>
  <c r="P1504" i="12"/>
  <c r="Q1504" i="12"/>
  <c r="R1504" i="12"/>
  <c r="S1504" i="12"/>
  <c r="L1505" i="12"/>
  <c r="N1505" i="12"/>
  <c r="O1505" i="12"/>
  <c r="P1505" i="12"/>
  <c r="Q1505" i="12"/>
  <c r="R1505" i="12"/>
  <c r="S1505" i="12"/>
  <c r="L1506" i="12"/>
  <c r="N1506" i="12"/>
  <c r="O1506" i="12"/>
  <c r="P1506" i="12"/>
  <c r="Q1506" i="12"/>
  <c r="R1506" i="12"/>
  <c r="S1506" i="12"/>
  <c r="L1507" i="12"/>
  <c r="N1507" i="12"/>
  <c r="O1507" i="12"/>
  <c r="P1507" i="12"/>
  <c r="Q1507" i="12"/>
  <c r="R1507" i="12"/>
  <c r="S1507" i="12"/>
  <c r="L1508" i="12"/>
  <c r="N1508" i="12"/>
  <c r="O1508" i="12"/>
  <c r="P1508" i="12"/>
  <c r="Q1508" i="12"/>
  <c r="R1508" i="12"/>
  <c r="S1508" i="12"/>
  <c r="L1509" i="12"/>
  <c r="N1509" i="12"/>
  <c r="O1509" i="12"/>
  <c r="P1509" i="12"/>
  <c r="Q1509" i="12"/>
  <c r="R1509" i="12"/>
  <c r="S1509" i="12"/>
  <c r="L1510" i="12"/>
  <c r="N1510" i="12"/>
  <c r="O1510" i="12"/>
  <c r="P1510" i="12"/>
  <c r="Q1510" i="12"/>
  <c r="R1510" i="12"/>
  <c r="S1510" i="12"/>
  <c r="L1511" i="12"/>
  <c r="N1511" i="12"/>
  <c r="O1511" i="12"/>
  <c r="P1511" i="12"/>
  <c r="Q1511" i="12"/>
  <c r="R1511" i="12"/>
  <c r="S1511" i="12"/>
  <c r="L1512" i="12"/>
  <c r="N1512" i="12"/>
  <c r="O1512" i="12"/>
  <c r="P1512" i="12"/>
  <c r="Q1512" i="12"/>
  <c r="R1512" i="12"/>
  <c r="S1512" i="12"/>
  <c r="L1513" i="12"/>
  <c r="N1513" i="12"/>
  <c r="O1513" i="12"/>
  <c r="P1513" i="12"/>
  <c r="Q1513" i="12"/>
  <c r="R1513" i="12"/>
  <c r="S1513" i="12"/>
  <c r="L1514" i="12"/>
  <c r="N1514" i="12"/>
  <c r="O1514" i="12"/>
  <c r="P1514" i="12"/>
  <c r="Q1514" i="12"/>
  <c r="R1514" i="12"/>
  <c r="S1514" i="12"/>
  <c r="L1515" i="12"/>
  <c r="N1515" i="12"/>
  <c r="O1515" i="12"/>
  <c r="P1515" i="12"/>
  <c r="Q1515" i="12"/>
  <c r="R1515" i="12"/>
  <c r="S1515" i="12"/>
  <c r="L1516" i="12"/>
  <c r="N1516" i="12"/>
  <c r="O1516" i="12"/>
  <c r="P1516" i="12"/>
  <c r="Q1516" i="12"/>
  <c r="R1516" i="12"/>
  <c r="S1516" i="12"/>
  <c r="L1517" i="12"/>
  <c r="N1517" i="12"/>
  <c r="O1517" i="12"/>
  <c r="P1517" i="12"/>
  <c r="Q1517" i="12"/>
  <c r="R1517" i="12"/>
  <c r="S1517" i="12"/>
  <c r="L1518" i="12"/>
  <c r="N1518" i="12"/>
  <c r="O1518" i="12"/>
  <c r="P1518" i="12"/>
  <c r="Q1518" i="12"/>
  <c r="R1518" i="12"/>
  <c r="S1518" i="12"/>
  <c r="L1519" i="12"/>
  <c r="N1519" i="12"/>
  <c r="O1519" i="12"/>
  <c r="P1519" i="12"/>
  <c r="Q1519" i="12"/>
  <c r="R1519" i="12"/>
  <c r="S1519" i="12"/>
  <c r="L1520" i="12"/>
  <c r="N1520" i="12"/>
  <c r="O1520" i="12"/>
  <c r="P1520" i="12"/>
  <c r="Q1520" i="12"/>
  <c r="R1520" i="12"/>
  <c r="S1520" i="12"/>
  <c r="L1521" i="12"/>
  <c r="N1521" i="12"/>
  <c r="O1521" i="12"/>
  <c r="P1521" i="12"/>
  <c r="Q1521" i="12"/>
  <c r="R1521" i="12"/>
  <c r="S1521" i="12"/>
  <c r="L1522" i="12"/>
  <c r="N1522" i="12"/>
  <c r="O1522" i="12"/>
  <c r="P1522" i="12"/>
  <c r="Q1522" i="12"/>
  <c r="R1522" i="12"/>
  <c r="S1522" i="12"/>
  <c r="L1523" i="12"/>
  <c r="N1523" i="12"/>
  <c r="O1523" i="12"/>
  <c r="P1523" i="12"/>
  <c r="Q1523" i="12"/>
  <c r="R1523" i="12"/>
  <c r="S1523" i="12"/>
  <c r="L1524" i="12"/>
  <c r="N1524" i="12"/>
  <c r="O1524" i="12"/>
  <c r="P1524" i="12"/>
  <c r="Q1524" i="12"/>
  <c r="R1524" i="12"/>
  <c r="S1524" i="12"/>
  <c r="L1525" i="12"/>
  <c r="N1525" i="12"/>
  <c r="O1525" i="12"/>
  <c r="P1525" i="12"/>
  <c r="Q1525" i="12"/>
  <c r="R1525" i="12"/>
  <c r="S1525" i="12"/>
  <c r="L1526" i="12"/>
  <c r="N1526" i="12"/>
  <c r="O1526" i="12"/>
  <c r="P1526" i="12"/>
  <c r="Q1526" i="12"/>
  <c r="R1526" i="12"/>
  <c r="S1526" i="12"/>
  <c r="L1527" i="12"/>
  <c r="N1527" i="12"/>
  <c r="O1527" i="12"/>
  <c r="P1527" i="12"/>
  <c r="Q1527" i="12"/>
  <c r="R1527" i="12"/>
  <c r="S1527" i="12"/>
  <c r="L1528" i="12"/>
  <c r="N1528" i="12"/>
  <c r="O1528" i="12"/>
  <c r="P1528" i="12"/>
  <c r="Q1528" i="12"/>
  <c r="R1528" i="12"/>
  <c r="S1528" i="12"/>
  <c r="L1529" i="12"/>
  <c r="N1529" i="12"/>
  <c r="O1529" i="12"/>
  <c r="P1529" i="12"/>
  <c r="Q1529" i="12"/>
  <c r="R1529" i="12"/>
  <c r="S1529" i="12"/>
  <c r="L1530" i="12"/>
  <c r="N1530" i="12"/>
  <c r="O1530" i="12"/>
  <c r="P1530" i="12"/>
  <c r="Q1530" i="12"/>
  <c r="R1530" i="12"/>
  <c r="S1530" i="12"/>
  <c r="L1531" i="12"/>
  <c r="N1531" i="12"/>
  <c r="O1531" i="12"/>
  <c r="P1531" i="12"/>
  <c r="Q1531" i="12"/>
  <c r="R1531" i="12"/>
  <c r="S1531" i="12"/>
  <c r="L1532" i="12"/>
  <c r="N1532" i="12"/>
  <c r="O1532" i="12"/>
  <c r="P1532" i="12"/>
  <c r="Q1532" i="12"/>
  <c r="R1532" i="12"/>
  <c r="S1532" i="12"/>
  <c r="L1533" i="12"/>
  <c r="N1533" i="12"/>
  <c r="O1533" i="12"/>
  <c r="P1533" i="12"/>
  <c r="Q1533" i="12"/>
  <c r="R1533" i="12"/>
  <c r="S1533" i="12"/>
  <c r="L1534" i="12"/>
  <c r="N1534" i="12"/>
  <c r="O1534" i="12"/>
  <c r="P1534" i="12"/>
  <c r="Q1534" i="12"/>
  <c r="R1534" i="12"/>
  <c r="S1534" i="12"/>
  <c r="L1535" i="12"/>
  <c r="N1535" i="12"/>
  <c r="O1535" i="12"/>
  <c r="P1535" i="12"/>
  <c r="Q1535" i="12"/>
  <c r="R1535" i="12"/>
  <c r="S1535" i="12"/>
  <c r="L1536" i="12"/>
  <c r="N1536" i="12"/>
  <c r="O1536" i="12"/>
  <c r="P1536" i="12"/>
  <c r="Q1536" i="12"/>
  <c r="R1536" i="12"/>
  <c r="S1536" i="12"/>
  <c r="L1537" i="12"/>
  <c r="N1537" i="12"/>
  <c r="O1537" i="12"/>
  <c r="P1537" i="12"/>
  <c r="Q1537" i="12"/>
  <c r="R1537" i="12"/>
  <c r="S1537" i="12"/>
  <c r="L1538" i="12"/>
  <c r="N1538" i="12"/>
  <c r="O1538" i="12"/>
  <c r="P1538" i="12"/>
  <c r="Q1538" i="12"/>
  <c r="R1538" i="12"/>
  <c r="S1538" i="12"/>
  <c r="L1539" i="12"/>
  <c r="N1539" i="12"/>
  <c r="O1539" i="12"/>
  <c r="P1539" i="12"/>
  <c r="Q1539" i="12"/>
  <c r="R1539" i="12"/>
  <c r="S1539" i="12"/>
  <c r="L1540" i="12"/>
  <c r="N1540" i="12"/>
  <c r="O1540" i="12"/>
  <c r="P1540" i="12"/>
  <c r="Q1540" i="12"/>
  <c r="R1540" i="12"/>
  <c r="S1540" i="12"/>
  <c r="L1541" i="12"/>
  <c r="N1541" i="12"/>
  <c r="O1541" i="12"/>
  <c r="P1541" i="12"/>
  <c r="Q1541" i="12"/>
  <c r="R1541" i="12"/>
  <c r="S1541" i="12"/>
  <c r="L1542" i="12"/>
  <c r="N1542" i="12"/>
  <c r="O1542" i="12"/>
  <c r="P1542" i="12"/>
  <c r="Q1542" i="12"/>
  <c r="R1542" i="12"/>
  <c r="S1542" i="12"/>
  <c r="L1543" i="12"/>
  <c r="N1543" i="12"/>
  <c r="O1543" i="12"/>
  <c r="P1543" i="12"/>
  <c r="Q1543" i="12"/>
  <c r="R1543" i="12"/>
  <c r="S1543" i="12"/>
  <c r="L1544" i="12"/>
  <c r="N1544" i="12"/>
  <c r="O1544" i="12"/>
  <c r="P1544" i="12"/>
  <c r="Q1544" i="12"/>
  <c r="R1544" i="12"/>
  <c r="S1544" i="12"/>
  <c r="L1545" i="12"/>
  <c r="N1545" i="12"/>
  <c r="O1545" i="12"/>
  <c r="P1545" i="12"/>
  <c r="Q1545" i="12"/>
  <c r="R1545" i="12"/>
  <c r="S1545" i="12"/>
  <c r="L1546" i="12"/>
  <c r="N1546" i="12"/>
  <c r="O1546" i="12"/>
  <c r="P1546" i="12"/>
  <c r="Q1546" i="12"/>
  <c r="R1546" i="12"/>
  <c r="S1546" i="12"/>
  <c r="L1547" i="12"/>
  <c r="N1547" i="12"/>
  <c r="O1547" i="12"/>
  <c r="P1547" i="12"/>
  <c r="Q1547" i="12"/>
  <c r="R1547" i="12"/>
  <c r="S1547" i="12"/>
  <c r="L1548" i="12"/>
  <c r="N1548" i="12"/>
  <c r="O1548" i="12"/>
  <c r="P1548" i="12"/>
  <c r="Q1548" i="12"/>
  <c r="R1548" i="12"/>
  <c r="S1548" i="12"/>
  <c r="L1549" i="12"/>
  <c r="N1549" i="12"/>
  <c r="O1549" i="12"/>
  <c r="P1549" i="12"/>
  <c r="Q1549" i="12"/>
  <c r="R1549" i="12"/>
  <c r="S1549" i="12"/>
  <c r="L1550" i="12"/>
  <c r="N1550" i="12"/>
  <c r="O1550" i="12"/>
  <c r="P1550" i="12"/>
  <c r="Q1550" i="12"/>
  <c r="R1550" i="12"/>
  <c r="S1550" i="12"/>
  <c r="L1551" i="12"/>
  <c r="N1551" i="12"/>
  <c r="O1551" i="12"/>
  <c r="P1551" i="12"/>
  <c r="Q1551" i="12"/>
  <c r="R1551" i="12"/>
  <c r="S1551" i="12"/>
  <c r="L1552" i="12"/>
  <c r="N1552" i="12"/>
  <c r="O1552" i="12"/>
  <c r="P1552" i="12"/>
  <c r="Q1552" i="12"/>
  <c r="R1552" i="12"/>
  <c r="S1552" i="12"/>
  <c r="L1553" i="12"/>
  <c r="N1553" i="12"/>
  <c r="O1553" i="12"/>
  <c r="P1553" i="12"/>
  <c r="Q1553" i="12"/>
  <c r="R1553" i="12"/>
  <c r="S1553" i="12"/>
  <c r="L1554" i="12"/>
  <c r="N1554" i="12"/>
  <c r="O1554" i="12"/>
  <c r="P1554" i="12"/>
  <c r="Q1554" i="12"/>
  <c r="R1554" i="12"/>
  <c r="S1554" i="12"/>
  <c r="L1555" i="12"/>
  <c r="N1555" i="12"/>
  <c r="O1555" i="12"/>
  <c r="P1555" i="12"/>
  <c r="Q1555" i="12"/>
  <c r="R1555" i="12"/>
  <c r="S1555" i="12"/>
  <c r="L1556" i="12"/>
  <c r="N1556" i="12"/>
  <c r="O1556" i="12"/>
  <c r="P1556" i="12"/>
  <c r="Q1556" i="12"/>
  <c r="R1556" i="12"/>
  <c r="S1556" i="12"/>
  <c r="L1557" i="12"/>
  <c r="N1557" i="12"/>
  <c r="O1557" i="12"/>
  <c r="P1557" i="12"/>
  <c r="Q1557" i="12"/>
  <c r="R1557" i="12"/>
  <c r="S1557" i="12"/>
  <c r="L1558" i="12"/>
  <c r="N1558" i="12"/>
  <c r="O1558" i="12"/>
  <c r="P1558" i="12"/>
  <c r="Q1558" i="12"/>
  <c r="R1558" i="12"/>
  <c r="S1558" i="12"/>
  <c r="L1559" i="12"/>
  <c r="N1559" i="12"/>
  <c r="O1559" i="12"/>
  <c r="P1559" i="12"/>
  <c r="Q1559" i="12"/>
  <c r="R1559" i="12"/>
  <c r="S1559" i="12"/>
  <c r="L1560" i="12"/>
  <c r="N1560" i="12"/>
  <c r="O1560" i="12"/>
  <c r="P1560" i="12"/>
  <c r="Q1560" i="12"/>
  <c r="R1560" i="12"/>
  <c r="S1560" i="12"/>
  <c r="L1561" i="12"/>
  <c r="N1561" i="12"/>
  <c r="O1561" i="12"/>
  <c r="P1561" i="12"/>
  <c r="Q1561" i="12"/>
  <c r="R1561" i="12"/>
  <c r="S1561" i="12"/>
  <c r="L1562" i="12"/>
  <c r="N1562" i="12"/>
  <c r="O1562" i="12"/>
  <c r="P1562" i="12"/>
  <c r="Q1562" i="12"/>
  <c r="R1562" i="12"/>
  <c r="S1562" i="12"/>
  <c r="L1563" i="12"/>
  <c r="N1563" i="12"/>
  <c r="O1563" i="12"/>
  <c r="P1563" i="12"/>
  <c r="Q1563" i="12"/>
  <c r="R1563" i="12"/>
  <c r="S1563" i="12"/>
  <c r="L1564" i="12"/>
  <c r="N1564" i="12"/>
  <c r="O1564" i="12"/>
  <c r="P1564" i="12"/>
  <c r="Q1564" i="12"/>
  <c r="R1564" i="12"/>
  <c r="S1564" i="12"/>
  <c r="L1565" i="12"/>
  <c r="N1565" i="12"/>
  <c r="O1565" i="12"/>
  <c r="P1565" i="12"/>
  <c r="Q1565" i="12"/>
  <c r="R1565" i="12"/>
  <c r="S1565" i="12"/>
  <c r="L1566" i="12"/>
  <c r="N1566" i="12"/>
  <c r="O1566" i="12"/>
  <c r="P1566" i="12"/>
  <c r="Q1566" i="12"/>
  <c r="R1566" i="12"/>
  <c r="S1566" i="12"/>
  <c r="L1567" i="12"/>
  <c r="N1567" i="12"/>
  <c r="O1567" i="12"/>
  <c r="P1567" i="12"/>
  <c r="Q1567" i="12"/>
  <c r="R1567" i="12"/>
  <c r="S1567" i="12"/>
  <c r="L1568" i="12"/>
  <c r="N1568" i="12"/>
  <c r="O1568" i="12"/>
  <c r="P1568" i="12"/>
  <c r="Q1568" i="12"/>
  <c r="R1568" i="12"/>
  <c r="S1568" i="12"/>
  <c r="L1569" i="12"/>
  <c r="N1569" i="12"/>
  <c r="O1569" i="12"/>
  <c r="P1569" i="12"/>
  <c r="Q1569" i="12"/>
  <c r="R1569" i="12"/>
  <c r="S1569" i="12"/>
  <c r="L1570" i="12"/>
  <c r="N1570" i="12"/>
  <c r="O1570" i="12"/>
  <c r="P1570" i="12"/>
  <c r="Q1570" i="12"/>
  <c r="R1570" i="12"/>
  <c r="S1570" i="12"/>
  <c r="L1571" i="12"/>
  <c r="N1571" i="12"/>
  <c r="O1571" i="12"/>
  <c r="P1571" i="12"/>
  <c r="Q1571" i="12"/>
  <c r="R1571" i="12"/>
  <c r="S1571" i="12"/>
  <c r="L1572" i="12"/>
  <c r="N1572" i="12"/>
  <c r="O1572" i="12"/>
  <c r="P1572" i="12"/>
  <c r="Q1572" i="12"/>
  <c r="R1572" i="12"/>
  <c r="S1572" i="12"/>
  <c r="L1573" i="12"/>
  <c r="N1573" i="12"/>
  <c r="O1573" i="12"/>
  <c r="P1573" i="12"/>
  <c r="Q1573" i="12"/>
  <c r="R1573" i="12"/>
  <c r="S1573" i="12"/>
  <c r="L1574" i="12"/>
  <c r="N1574" i="12"/>
  <c r="O1574" i="12"/>
  <c r="P1574" i="12"/>
  <c r="Q1574" i="12"/>
  <c r="R1574" i="12"/>
  <c r="S1574" i="12"/>
  <c r="L1575" i="12"/>
  <c r="N1575" i="12"/>
  <c r="O1575" i="12"/>
  <c r="P1575" i="12"/>
  <c r="Q1575" i="12"/>
  <c r="R1575" i="12"/>
  <c r="S1575" i="12"/>
  <c r="L1576" i="12"/>
  <c r="N1576" i="12"/>
  <c r="O1576" i="12"/>
  <c r="P1576" i="12"/>
  <c r="Q1576" i="12"/>
  <c r="R1576" i="12"/>
  <c r="S1576" i="12"/>
  <c r="L1577" i="12"/>
  <c r="N1577" i="12"/>
  <c r="O1577" i="12"/>
  <c r="P1577" i="12"/>
  <c r="Q1577" i="12"/>
  <c r="R1577" i="12"/>
  <c r="S1577" i="12"/>
  <c r="L1578" i="12"/>
  <c r="N1578" i="12"/>
  <c r="O1578" i="12"/>
  <c r="P1578" i="12"/>
  <c r="Q1578" i="12"/>
  <c r="R1578" i="12"/>
  <c r="S1578" i="12"/>
  <c r="L1579" i="12"/>
  <c r="N1579" i="12"/>
  <c r="O1579" i="12"/>
  <c r="P1579" i="12"/>
  <c r="Q1579" i="12"/>
  <c r="R1579" i="12"/>
  <c r="S1579" i="12"/>
  <c r="L1580" i="12"/>
  <c r="N1580" i="12"/>
  <c r="O1580" i="12"/>
  <c r="P1580" i="12"/>
  <c r="Q1580" i="12"/>
  <c r="R1580" i="12"/>
  <c r="S1580" i="12"/>
  <c r="L1581" i="12"/>
  <c r="N1581" i="12"/>
  <c r="O1581" i="12"/>
  <c r="P1581" i="12"/>
  <c r="Q1581" i="12"/>
  <c r="R1581" i="12"/>
  <c r="S1581" i="12"/>
  <c r="L1582" i="12"/>
  <c r="N1582" i="12"/>
  <c r="O1582" i="12"/>
  <c r="P1582" i="12"/>
  <c r="Q1582" i="12"/>
  <c r="R1582" i="12"/>
  <c r="S1582" i="12"/>
  <c r="L1583" i="12"/>
  <c r="N1583" i="12"/>
  <c r="O1583" i="12"/>
  <c r="P1583" i="12"/>
  <c r="Q1583" i="12"/>
  <c r="R1583" i="12"/>
  <c r="S1583" i="12"/>
  <c r="L1584" i="12"/>
  <c r="N1584" i="12"/>
  <c r="O1584" i="12"/>
  <c r="P1584" i="12"/>
  <c r="Q1584" i="12"/>
  <c r="R1584" i="12"/>
  <c r="S1584" i="12"/>
  <c r="L1585" i="12"/>
  <c r="N1585" i="12"/>
  <c r="O1585" i="12"/>
  <c r="P1585" i="12"/>
  <c r="Q1585" i="12"/>
  <c r="R1585" i="12"/>
  <c r="S1585" i="12"/>
  <c r="L1586" i="12"/>
  <c r="N1586" i="12"/>
  <c r="O1586" i="12"/>
  <c r="P1586" i="12"/>
  <c r="Q1586" i="12"/>
  <c r="R1586" i="12"/>
  <c r="S1586" i="12"/>
  <c r="L1587" i="12"/>
  <c r="N1587" i="12"/>
  <c r="O1587" i="12"/>
  <c r="P1587" i="12"/>
  <c r="Q1587" i="12"/>
  <c r="R1587" i="12"/>
  <c r="S1587" i="12"/>
  <c r="L1588" i="12"/>
  <c r="N1588" i="12"/>
  <c r="O1588" i="12"/>
  <c r="P1588" i="12"/>
  <c r="Q1588" i="12"/>
  <c r="R1588" i="12"/>
  <c r="S1588" i="12"/>
  <c r="L1589" i="12"/>
  <c r="N1589" i="12"/>
  <c r="O1589" i="12"/>
  <c r="P1589" i="12"/>
  <c r="Q1589" i="12"/>
  <c r="R1589" i="12"/>
  <c r="S1589" i="12"/>
  <c r="L1590" i="12"/>
  <c r="N1590" i="12"/>
  <c r="O1590" i="12"/>
  <c r="P1590" i="12"/>
  <c r="Q1590" i="12"/>
  <c r="R1590" i="12"/>
  <c r="S1590" i="12"/>
  <c r="L1591" i="12"/>
  <c r="N1591" i="12"/>
  <c r="O1591" i="12"/>
  <c r="P1591" i="12"/>
  <c r="Q1591" i="12"/>
  <c r="R1591" i="12"/>
  <c r="S1591" i="12"/>
  <c r="L1592" i="12"/>
  <c r="N1592" i="12"/>
  <c r="O1592" i="12"/>
  <c r="P1592" i="12"/>
  <c r="Q1592" i="12"/>
  <c r="R1592" i="12"/>
  <c r="S1592" i="12"/>
  <c r="L1593" i="12"/>
  <c r="N1593" i="12"/>
  <c r="O1593" i="12"/>
  <c r="P1593" i="12"/>
  <c r="Q1593" i="12"/>
  <c r="R1593" i="12"/>
  <c r="S1593" i="12"/>
  <c r="L1594" i="12"/>
  <c r="N1594" i="12"/>
  <c r="O1594" i="12"/>
  <c r="P1594" i="12"/>
  <c r="Q1594" i="12"/>
  <c r="R1594" i="12"/>
  <c r="S1594" i="12"/>
  <c r="L1595" i="12"/>
  <c r="N1595" i="12"/>
  <c r="O1595" i="12"/>
  <c r="P1595" i="12"/>
  <c r="Q1595" i="12"/>
  <c r="R1595" i="12"/>
  <c r="S1595" i="12"/>
  <c r="L1596" i="12"/>
  <c r="N1596" i="12"/>
  <c r="O1596" i="12"/>
  <c r="P1596" i="12"/>
  <c r="Q1596" i="12"/>
  <c r="R1596" i="12"/>
  <c r="S1596" i="12"/>
  <c r="L1597" i="12"/>
  <c r="N1597" i="12"/>
  <c r="O1597" i="12"/>
  <c r="P1597" i="12"/>
  <c r="Q1597" i="12"/>
  <c r="R1597" i="12"/>
  <c r="S1597" i="12"/>
  <c r="L1598" i="12"/>
  <c r="N1598" i="12"/>
  <c r="O1598" i="12"/>
  <c r="P1598" i="12"/>
  <c r="Q1598" i="12"/>
  <c r="R1598" i="12"/>
  <c r="S1598" i="12"/>
  <c r="L1599" i="12"/>
  <c r="N1599" i="12"/>
  <c r="O1599" i="12"/>
  <c r="P1599" i="12"/>
  <c r="Q1599" i="12"/>
  <c r="R1599" i="12"/>
  <c r="S1599" i="12"/>
  <c r="L1600" i="12"/>
  <c r="N1600" i="12"/>
  <c r="O1600" i="12"/>
  <c r="P1600" i="12"/>
  <c r="Q1600" i="12"/>
  <c r="R1600" i="12"/>
  <c r="S1600" i="12"/>
  <c r="L1601" i="12"/>
  <c r="N1601" i="12"/>
  <c r="O1601" i="12"/>
  <c r="P1601" i="12"/>
  <c r="Q1601" i="12"/>
  <c r="R1601" i="12"/>
  <c r="S1601" i="12"/>
  <c r="L1602" i="12"/>
  <c r="N1602" i="12"/>
  <c r="O1602" i="12"/>
  <c r="P1602" i="12"/>
  <c r="Q1602" i="12"/>
  <c r="R1602" i="12"/>
  <c r="S1602" i="12"/>
  <c r="L1603" i="12"/>
  <c r="N1603" i="12"/>
  <c r="O1603" i="12"/>
  <c r="P1603" i="12"/>
  <c r="Q1603" i="12"/>
  <c r="R1603" i="12"/>
  <c r="S1603" i="12"/>
  <c r="L1604" i="12"/>
  <c r="N1604" i="12"/>
  <c r="O1604" i="12"/>
  <c r="P1604" i="12"/>
  <c r="Q1604" i="12"/>
  <c r="R1604" i="12"/>
  <c r="S1604" i="12"/>
  <c r="L1605" i="12"/>
  <c r="N1605" i="12"/>
  <c r="O1605" i="12"/>
  <c r="P1605" i="12"/>
  <c r="Q1605" i="12"/>
  <c r="R1605" i="12"/>
  <c r="S1605" i="12"/>
  <c r="L1606" i="12"/>
  <c r="N1606" i="12"/>
  <c r="O1606" i="12"/>
  <c r="P1606" i="12"/>
  <c r="Q1606" i="12"/>
  <c r="R1606" i="12"/>
  <c r="S1606" i="12"/>
  <c r="L1607" i="12"/>
  <c r="N1607" i="12"/>
  <c r="O1607" i="12"/>
  <c r="P1607" i="12"/>
  <c r="Q1607" i="12"/>
  <c r="R1607" i="12"/>
  <c r="S1607" i="12"/>
  <c r="L1608" i="12"/>
  <c r="N1608" i="12"/>
  <c r="O1608" i="12"/>
  <c r="P1608" i="12"/>
  <c r="Q1608" i="12"/>
  <c r="R1608" i="12"/>
  <c r="S1608" i="12"/>
  <c r="L1609" i="12"/>
  <c r="N1609" i="12"/>
  <c r="O1609" i="12"/>
  <c r="P1609" i="12"/>
  <c r="Q1609" i="12"/>
  <c r="R1609" i="12"/>
  <c r="S1609" i="12"/>
  <c r="L1610" i="12"/>
  <c r="N1610" i="12"/>
  <c r="O1610" i="12"/>
  <c r="P1610" i="12"/>
  <c r="Q1610" i="12"/>
  <c r="R1610" i="12"/>
  <c r="S1610" i="12"/>
  <c r="L1611" i="12"/>
  <c r="N1611" i="12"/>
  <c r="O1611" i="12"/>
  <c r="P1611" i="12"/>
  <c r="Q1611" i="12"/>
  <c r="R1611" i="12"/>
  <c r="S1611" i="12"/>
  <c r="L1612" i="12"/>
  <c r="N1612" i="12"/>
  <c r="O1612" i="12"/>
  <c r="P1612" i="12"/>
  <c r="Q1612" i="12"/>
  <c r="R1612" i="12"/>
  <c r="S1612" i="12"/>
  <c r="L1613" i="12"/>
  <c r="N1613" i="12"/>
  <c r="O1613" i="12"/>
  <c r="P1613" i="12"/>
  <c r="Q1613" i="12"/>
  <c r="R1613" i="12"/>
  <c r="S1613" i="12"/>
  <c r="L1614" i="12"/>
  <c r="N1614" i="12"/>
  <c r="O1614" i="12"/>
  <c r="P1614" i="12"/>
  <c r="Q1614" i="12"/>
  <c r="R1614" i="12"/>
  <c r="S1614" i="12"/>
  <c r="L1615" i="12"/>
  <c r="N1615" i="12"/>
  <c r="O1615" i="12"/>
  <c r="P1615" i="12"/>
  <c r="Q1615" i="12"/>
  <c r="R1615" i="12"/>
  <c r="S1615" i="12"/>
  <c r="L1616" i="12"/>
  <c r="N1616" i="12"/>
  <c r="O1616" i="12"/>
  <c r="P1616" i="12"/>
  <c r="Q1616" i="12"/>
  <c r="R1616" i="12"/>
  <c r="S1616" i="12"/>
  <c r="L1617" i="12"/>
  <c r="N1617" i="12"/>
  <c r="O1617" i="12"/>
  <c r="P1617" i="12"/>
  <c r="Q1617" i="12"/>
  <c r="R1617" i="12"/>
  <c r="S1617" i="12"/>
  <c r="L1618" i="12"/>
  <c r="N1618" i="12"/>
  <c r="O1618" i="12"/>
  <c r="P1618" i="12"/>
  <c r="Q1618" i="12"/>
  <c r="R1618" i="12"/>
  <c r="S1618" i="12"/>
  <c r="L1619" i="12"/>
  <c r="N1619" i="12"/>
  <c r="O1619" i="12"/>
  <c r="P1619" i="12"/>
  <c r="Q1619" i="12"/>
  <c r="R1619" i="12"/>
  <c r="S1619" i="12"/>
  <c r="L1620" i="12"/>
  <c r="N1620" i="12"/>
  <c r="O1620" i="12"/>
  <c r="P1620" i="12"/>
  <c r="Q1620" i="12"/>
  <c r="R1620" i="12"/>
  <c r="S1620" i="12"/>
  <c r="L1621" i="12"/>
  <c r="N1621" i="12"/>
  <c r="O1621" i="12"/>
  <c r="P1621" i="12"/>
  <c r="Q1621" i="12"/>
  <c r="R1621" i="12"/>
  <c r="S1621" i="12"/>
  <c r="L1622" i="12"/>
  <c r="N1622" i="12"/>
  <c r="O1622" i="12"/>
  <c r="P1622" i="12"/>
  <c r="Q1622" i="12"/>
  <c r="R1622" i="12"/>
  <c r="S1622" i="12"/>
  <c r="L1623" i="12"/>
  <c r="N1623" i="12"/>
  <c r="O1623" i="12"/>
  <c r="P1623" i="12"/>
  <c r="Q1623" i="12"/>
  <c r="R1623" i="12"/>
  <c r="S1623" i="12"/>
  <c r="L1624" i="12"/>
  <c r="N1624" i="12"/>
  <c r="O1624" i="12"/>
  <c r="P1624" i="12"/>
  <c r="Q1624" i="12"/>
  <c r="R1624" i="12"/>
  <c r="S1624" i="12"/>
  <c r="L1625" i="12"/>
  <c r="N1625" i="12"/>
  <c r="O1625" i="12"/>
  <c r="P1625" i="12"/>
  <c r="Q1625" i="12"/>
  <c r="R1625" i="12"/>
  <c r="S1625" i="12"/>
  <c r="L1626" i="12"/>
  <c r="N1626" i="12"/>
  <c r="O1626" i="12"/>
  <c r="P1626" i="12"/>
  <c r="Q1626" i="12"/>
  <c r="R1626" i="12"/>
  <c r="S1626" i="12"/>
  <c r="L1627" i="12"/>
  <c r="N1627" i="12"/>
  <c r="O1627" i="12"/>
  <c r="P1627" i="12"/>
  <c r="Q1627" i="12"/>
  <c r="R1627" i="12"/>
  <c r="S1627" i="12"/>
  <c r="L1628" i="12"/>
  <c r="N1628" i="12"/>
  <c r="O1628" i="12"/>
  <c r="P1628" i="12"/>
  <c r="Q1628" i="12"/>
  <c r="R1628" i="12"/>
  <c r="S1628" i="12"/>
  <c r="L1629" i="12"/>
  <c r="N1629" i="12"/>
  <c r="O1629" i="12"/>
  <c r="P1629" i="12"/>
  <c r="Q1629" i="12"/>
  <c r="R1629" i="12"/>
  <c r="S1629" i="12"/>
  <c r="L1630" i="12"/>
  <c r="N1630" i="12"/>
  <c r="O1630" i="12"/>
  <c r="P1630" i="12"/>
  <c r="Q1630" i="12"/>
  <c r="R1630" i="12"/>
  <c r="S1630" i="12"/>
  <c r="L1631" i="12"/>
  <c r="N1631" i="12"/>
  <c r="O1631" i="12"/>
  <c r="P1631" i="12"/>
  <c r="Q1631" i="12"/>
  <c r="R1631" i="12"/>
  <c r="S1631" i="12"/>
  <c r="L1632" i="12"/>
  <c r="N1632" i="12"/>
  <c r="O1632" i="12"/>
  <c r="P1632" i="12"/>
  <c r="Q1632" i="12"/>
  <c r="R1632" i="12"/>
  <c r="S1632" i="12"/>
  <c r="L1633" i="12"/>
  <c r="N1633" i="12"/>
  <c r="O1633" i="12"/>
  <c r="P1633" i="12"/>
  <c r="Q1633" i="12"/>
  <c r="R1633" i="12"/>
  <c r="S1633" i="12"/>
  <c r="L1634" i="12"/>
  <c r="N1634" i="12"/>
  <c r="O1634" i="12"/>
  <c r="P1634" i="12"/>
  <c r="Q1634" i="12"/>
  <c r="R1634" i="12"/>
  <c r="S1634" i="12"/>
  <c r="L1635" i="12"/>
  <c r="N1635" i="12"/>
  <c r="O1635" i="12"/>
  <c r="P1635" i="12"/>
  <c r="Q1635" i="12"/>
  <c r="R1635" i="12"/>
  <c r="S1635" i="12"/>
  <c r="L1636" i="12"/>
  <c r="N1636" i="12"/>
  <c r="O1636" i="12"/>
  <c r="P1636" i="12"/>
  <c r="Q1636" i="12"/>
  <c r="R1636" i="12"/>
  <c r="S1636" i="12"/>
  <c r="L1637" i="12"/>
  <c r="N1637" i="12"/>
  <c r="O1637" i="12"/>
  <c r="P1637" i="12"/>
  <c r="Q1637" i="12"/>
  <c r="R1637" i="12"/>
  <c r="S1637" i="12"/>
  <c r="L1638" i="12"/>
  <c r="N1638" i="12"/>
  <c r="O1638" i="12"/>
  <c r="P1638" i="12"/>
  <c r="Q1638" i="12"/>
  <c r="R1638" i="12"/>
  <c r="S1638" i="12"/>
  <c r="L1639" i="12"/>
  <c r="N1639" i="12"/>
  <c r="O1639" i="12"/>
  <c r="P1639" i="12"/>
  <c r="Q1639" i="12"/>
  <c r="R1639" i="12"/>
  <c r="S1639" i="12"/>
  <c r="L1640" i="12"/>
  <c r="N1640" i="12"/>
  <c r="O1640" i="12"/>
  <c r="P1640" i="12"/>
  <c r="Q1640" i="12"/>
  <c r="R1640" i="12"/>
  <c r="S1640" i="12"/>
  <c r="L1641" i="12"/>
  <c r="N1641" i="12"/>
  <c r="O1641" i="12"/>
  <c r="P1641" i="12"/>
  <c r="Q1641" i="12"/>
  <c r="R1641" i="12"/>
  <c r="S1641" i="12"/>
  <c r="L1642" i="12"/>
  <c r="N1642" i="12"/>
  <c r="O1642" i="12"/>
  <c r="P1642" i="12"/>
  <c r="Q1642" i="12"/>
  <c r="R1642" i="12"/>
  <c r="S1642" i="12"/>
  <c r="L1643" i="12"/>
  <c r="N1643" i="12"/>
  <c r="O1643" i="12"/>
  <c r="P1643" i="12"/>
  <c r="Q1643" i="12"/>
  <c r="R1643" i="12"/>
  <c r="S1643" i="12"/>
  <c r="L1644" i="12"/>
  <c r="N1644" i="12"/>
  <c r="O1644" i="12"/>
  <c r="P1644" i="12"/>
  <c r="Q1644" i="12"/>
  <c r="R1644" i="12"/>
  <c r="S1644" i="12"/>
  <c r="L1645" i="12"/>
  <c r="N1645" i="12"/>
  <c r="O1645" i="12"/>
  <c r="P1645" i="12"/>
  <c r="Q1645" i="12"/>
  <c r="R1645" i="12"/>
  <c r="S1645" i="12"/>
  <c r="L1646" i="12"/>
  <c r="N1646" i="12"/>
  <c r="O1646" i="12"/>
  <c r="P1646" i="12"/>
  <c r="Q1646" i="12"/>
  <c r="R1646" i="12"/>
  <c r="S1646" i="12"/>
  <c r="L1647" i="12"/>
  <c r="N1647" i="12"/>
  <c r="O1647" i="12"/>
  <c r="P1647" i="12"/>
  <c r="Q1647" i="12"/>
  <c r="R1647" i="12"/>
  <c r="S1647" i="12"/>
  <c r="L1648" i="12"/>
  <c r="N1648" i="12"/>
  <c r="O1648" i="12"/>
  <c r="P1648" i="12"/>
  <c r="Q1648" i="12"/>
  <c r="R1648" i="12"/>
  <c r="S1648" i="12"/>
  <c r="L1649" i="12"/>
  <c r="N1649" i="12"/>
  <c r="O1649" i="12"/>
  <c r="P1649" i="12"/>
  <c r="Q1649" i="12"/>
  <c r="R1649" i="12"/>
  <c r="S1649" i="12"/>
  <c r="L1650" i="12"/>
  <c r="N1650" i="12"/>
  <c r="O1650" i="12"/>
  <c r="P1650" i="12"/>
  <c r="Q1650" i="12"/>
  <c r="R1650" i="12"/>
  <c r="S1650" i="12"/>
  <c r="L1651" i="12"/>
  <c r="N1651" i="12"/>
  <c r="O1651" i="12"/>
  <c r="P1651" i="12"/>
  <c r="Q1651" i="12"/>
  <c r="R1651" i="12"/>
  <c r="S1651" i="12"/>
  <c r="L1652" i="12"/>
  <c r="N1652" i="12"/>
  <c r="O1652" i="12"/>
  <c r="P1652" i="12"/>
  <c r="Q1652" i="12"/>
  <c r="R1652" i="12"/>
  <c r="S1652" i="12"/>
  <c r="L1653" i="12"/>
  <c r="N1653" i="12"/>
  <c r="O1653" i="12"/>
  <c r="P1653" i="12"/>
  <c r="Q1653" i="12"/>
  <c r="R1653" i="12"/>
  <c r="S1653" i="12"/>
  <c r="L1654" i="12"/>
  <c r="N1654" i="12"/>
  <c r="O1654" i="12"/>
  <c r="P1654" i="12"/>
  <c r="Q1654" i="12"/>
  <c r="R1654" i="12"/>
  <c r="S1654" i="12"/>
  <c r="L1655" i="12"/>
  <c r="N1655" i="12"/>
  <c r="O1655" i="12"/>
  <c r="P1655" i="12"/>
  <c r="Q1655" i="12"/>
  <c r="R1655" i="12"/>
  <c r="S1655" i="12"/>
  <c r="L1656" i="12"/>
  <c r="N1656" i="12"/>
  <c r="O1656" i="12"/>
  <c r="P1656" i="12"/>
  <c r="Q1656" i="12"/>
  <c r="R1656" i="12"/>
  <c r="S1656" i="12"/>
  <c r="L1657" i="12"/>
  <c r="N1657" i="12"/>
  <c r="O1657" i="12"/>
  <c r="P1657" i="12"/>
  <c r="Q1657" i="12"/>
  <c r="R1657" i="12"/>
  <c r="S1657" i="12"/>
  <c r="L1658" i="12"/>
  <c r="N1658" i="12"/>
  <c r="O1658" i="12"/>
  <c r="P1658" i="12"/>
  <c r="Q1658" i="12"/>
  <c r="R1658" i="12"/>
  <c r="S1658" i="12"/>
  <c r="L1659" i="12"/>
  <c r="N1659" i="12"/>
  <c r="O1659" i="12"/>
  <c r="P1659" i="12"/>
  <c r="Q1659" i="12"/>
  <c r="R1659" i="12"/>
  <c r="S1659" i="12"/>
  <c r="L1660" i="12"/>
  <c r="N1660" i="12"/>
  <c r="O1660" i="12"/>
  <c r="P1660" i="12"/>
  <c r="Q1660" i="12"/>
  <c r="R1660" i="12"/>
  <c r="S1660" i="12"/>
  <c r="L1661" i="12"/>
  <c r="N1661" i="12"/>
  <c r="O1661" i="12"/>
  <c r="P1661" i="12"/>
  <c r="Q1661" i="12"/>
  <c r="R1661" i="12"/>
  <c r="S1661" i="12"/>
  <c r="L1662" i="12"/>
  <c r="N1662" i="12"/>
  <c r="O1662" i="12"/>
  <c r="P1662" i="12"/>
  <c r="Q1662" i="12"/>
  <c r="R1662" i="12"/>
  <c r="S1662" i="12"/>
  <c r="L1663" i="12"/>
  <c r="N1663" i="12"/>
  <c r="O1663" i="12"/>
  <c r="P1663" i="12"/>
  <c r="Q1663" i="12"/>
  <c r="R1663" i="12"/>
  <c r="S1663" i="12"/>
  <c r="L1664" i="12"/>
  <c r="N1664" i="12"/>
  <c r="O1664" i="12"/>
  <c r="P1664" i="12"/>
  <c r="Q1664" i="12"/>
  <c r="R1664" i="12"/>
  <c r="S1664" i="12"/>
  <c r="L1665" i="12"/>
  <c r="N1665" i="12"/>
  <c r="O1665" i="12"/>
  <c r="P1665" i="12"/>
  <c r="Q1665" i="12"/>
  <c r="R1665" i="12"/>
  <c r="S1665" i="12"/>
  <c r="L1666" i="12"/>
  <c r="N1666" i="12"/>
  <c r="O1666" i="12"/>
  <c r="P1666" i="12"/>
  <c r="Q1666" i="12"/>
  <c r="R1666" i="12"/>
  <c r="S1666" i="12"/>
  <c r="L1667" i="12"/>
  <c r="N1667" i="12"/>
  <c r="O1667" i="12"/>
  <c r="P1667" i="12"/>
  <c r="Q1667" i="12"/>
  <c r="R1667" i="12"/>
  <c r="S1667" i="12"/>
  <c r="L1668" i="12"/>
  <c r="N1668" i="12"/>
  <c r="O1668" i="12"/>
  <c r="P1668" i="12"/>
  <c r="Q1668" i="12"/>
  <c r="R1668" i="12"/>
  <c r="S1668" i="12"/>
  <c r="L1669" i="12"/>
  <c r="N1669" i="12"/>
  <c r="O1669" i="12"/>
  <c r="P1669" i="12"/>
  <c r="Q1669" i="12"/>
  <c r="R1669" i="12"/>
  <c r="S1669" i="12"/>
  <c r="L1670" i="12"/>
  <c r="N1670" i="12"/>
  <c r="O1670" i="12"/>
  <c r="P1670" i="12"/>
  <c r="Q1670" i="12"/>
  <c r="R1670" i="12"/>
  <c r="S1670" i="12"/>
  <c r="L1671" i="12"/>
  <c r="N1671" i="12"/>
  <c r="O1671" i="12"/>
  <c r="P1671" i="12"/>
  <c r="Q1671" i="12"/>
  <c r="R1671" i="12"/>
  <c r="S1671" i="12"/>
  <c r="L1672" i="12"/>
  <c r="N1672" i="12"/>
  <c r="O1672" i="12"/>
  <c r="P1672" i="12"/>
  <c r="Q1672" i="12"/>
  <c r="R1672" i="12"/>
  <c r="S1672" i="12"/>
  <c r="L1673" i="12"/>
  <c r="N1673" i="12"/>
  <c r="O1673" i="12"/>
  <c r="P1673" i="12"/>
  <c r="Q1673" i="12"/>
  <c r="R1673" i="12"/>
  <c r="S1673" i="12"/>
  <c r="L1674" i="12"/>
  <c r="N1674" i="12"/>
  <c r="O1674" i="12"/>
  <c r="P1674" i="12"/>
  <c r="Q1674" i="12"/>
  <c r="R1674" i="12"/>
  <c r="S1674" i="12"/>
  <c r="L1675" i="12"/>
  <c r="N1675" i="12"/>
  <c r="O1675" i="12"/>
  <c r="P1675" i="12"/>
  <c r="Q1675" i="12"/>
  <c r="R1675" i="12"/>
  <c r="S1675" i="12"/>
  <c r="L1676" i="12"/>
  <c r="N1676" i="12"/>
  <c r="O1676" i="12"/>
  <c r="P1676" i="12"/>
  <c r="Q1676" i="12"/>
  <c r="R1676" i="12"/>
  <c r="S1676" i="12"/>
  <c r="L1677" i="12"/>
  <c r="N1677" i="12"/>
  <c r="O1677" i="12"/>
  <c r="P1677" i="12"/>
  <c r="Q1677" i="12"/>
  <c r="R1677" i="12"/>
  <c r="S1677" i="12"/>
  <c r="L1678" i="12"/>
  <c r="N1678" i="12"/>
  <c r="O1678" i="12"/>
  <c r="P1678" i="12"/>
  <c r="Q1678" i="12"/>
  <c r="R1678" i="12"/>
  <c r="S1678" i="12"/>
  <c r="L1679" i="12"/>
  <c r="N1679" i="12"/>
  <c r="O1679" i="12"/>
  <c r="P1679" i="12"/>
  <c r="Q1679" i="12"/>
  <c r="R1679" i="12"/>
  <c r="S1679" i="12"/>
  <c r="L1680" i="12"/>
  <c r="N1680" i="12"/>
  <c r="O1680" i="12"/>
  <c r="P1680" i="12"/>
  <c r="Q1680" i="12"/>
  <c r="R1680" i="12"/>
  <c r="S1680" i="12"/>
  <c r="L1681" i="12"/>
  <c r="N1681" i="12"/>
  <c r="O1681" i="12"/>
  <c r="P1681" i="12"/>
  <c r="Q1681" i="12"/>
  <c r="R1681" i="12"/>
  <c r="S1681" i="12"/>
  <c r="L1682" i="12"/>
  <c r="N1682" i="12"/>
  <c r="O1682" i="12"/>
  <c r="P1682" i="12"/>
  <c r="Q1682" i="12"/>
  <c r="R1682" i="12"/>
  <c r="S1682" i="12"/>
  <c r="L1683" i="12"/>
  <c r="N1683" i="12"/>
  <c r="O1683" i="12"/>
  <c r="P1683" i="12"/>
  <c r="Q1683" i="12"/>
  <c r="R1683" i="12"/>
  <c r="S1683" i="12"/>
  <c r="L1684" i="12"/>
  <c r="N1684" i="12"/>
  <c r="O1684" i="12"/>
  <c r="P1684" i="12"/>
  <c r="Q1684" i="12"/>
  <c r="R1684" i="12"/>
  <c r="S1684" i="12"/>
  <c r="L1685" i="12"/>
  <c r="N1685" i="12"/>
  <c r="O1685" i="12"/>
  <c r="P1685" i="12"/>
  <c r="Q1685" i="12"/>
  <c r="R1685" i="12"/>
  <c r="S1685" i="12"/>
  <c r="L1686" i="12"/>
  <c r="N1686" i="12"/>
  <c r="O1686" i="12"/>
  <c r="P1686" i="12"/>
  <c r="Q1686" i="12"/>
  <c r="R1686" i="12"/>
  <c r="S1686" i="12"/>
  <c r="L1687" i="12"/>
  <c r="N1687" i="12"/>
  <c r="O1687" i="12"/>
  <c r="P1687" i="12"/>
  <c r="Q1687" i="12"/>
  <c r="R1687" i="12"/>
  <c r="S1687" i="12"/>
  <c r="L1688" i="12"/>
  <c r="N1688" i="12"/>
  <c r="O1688" i="12"/>
  <c r="P1688" i="12"/>
  <c r="Q1688" i="12"/>
  <c r="R1688" i="12"/>
  <c r="S1688" i="12"/>
  <c r="L1689" i="12"/>
  <c r="N1689" i="12"/>
  <c r="O1689" i="12"/>
  <c r="P1689" i="12"/>
  <c r="Q1689" i="12"/>
  <c r="R1689" i="12"/>
  <c r="S1689" i="12"/>
  <c r="L1690" i="12"/>
  <c r="N1690" i="12"/>
  <c r="O1690" i="12"/>
  <c r="P1690" i="12"/>
  <c r="Q1690" i="12"/>
  <c r="R1690" i="12"/>
  <c r="S1690" i="12"/>
  <c r="L1691" i="12"/>
  <c r="N1691" i="12"/>
  <c r="O1691" i="12"/>
  <c r="P1691" i="12"/>
  <c r="Q1691" i="12"/>
  <c r="R1691" i="12"/>
  <c r="S1691" i="12"/>
  <c r="L1692" i="12"/>
  <c r="N1692" i="12"/>
  <c r="O1692" i="12"/>
  <c r="P1692" i="12"/>
  <c r="Q1692" i="12"/>
  <c r="R1692" i="12"/>
  <c r="S1692" i="12"/>
  <c r="L1693" i="12"/>
  <c r="N1693" i="12"/>
  <c r="O1693" i="12"/>
  <c r="P1693" i="12"/>
  <c r="Q1693" i="12"/>
  <c r="R1693" i="12"/>
  <c r="S1693" i="12"/>
  <c r="L1694" i="12"/>
  <c r="N1694" i="12"/>
  <c r="O1694" i="12"/>
  <c r="P1694" i="12"/>
  <c r="Q1694" i="12"/>
  <c r="R1694" i="12"/>
  <c r="S1694" i="12"/>
  <c r="L1695" i="12"/>
  <c r="N1695" i="12"/>
  <c r="O1695" i="12"/>
  <c r="P1695" i="12"/>
  <c r="Q1695" i="12"/>
  <c r="R1695" i="12"/>
  <c r="S1695" i="12"/>
  <c r="L1696" i="12"/>
  <c r="N1696" i="12"/>
  <c r="O1696" i="12"/>
  <c r="P1696" i="12"/>
  <c r="Q1696" i="12"/>
  <c r="R1696" i="12"/>
  <c r="S1696" i="12"/>
  <c r="L1697" i="12"/>
  <c r="N1697" i="12"/>
  <c r="O1697" i="12"/>
  <c r="P1697" i="12"/>
  <c r="Q1697" i="12"/>
  <c r="R1697" i="12"/>
  <c r="S1697" i="12"/>
  <c r="L1698" i="12"/>
  <c r="N1698" i="12"/>
  <c r="O1698" i="12"/>
  <c r="P1698" i="12"/>
  <c r="Q1698" i="12"/>
  <c r="R1698" i="12"/>
  <c r="S1698" i="12"/>
  <c r="L1699" i="12"/>
  <c r="N1699" i="12"/>
  <c r="O1699" i="12"/>
  <c r="P1699" i="12"/>
  <c r="Q1699" i="12"/>
  <c r="R1699" i="12"/>
  <c r="S1699" i="12"/>
  <c r="L1700" i="12"/>
  <c r="N1700" i="12"/>
  <c r="O1700" i="12"/>
  <c r="P1700" i="12"/>
  <c r="Q1700" i="12"/>
  <c r="R1700" i="12"/>
  <c r="S1700" i="12"/>
  <c r="L1701" i="12"/>
  <c r="N1701" i="12"/>
  <c r="O1701" i="12"/>
  <c r="P1701" i="12"/>
  <c r="Q1701" i="12"/>
  <c r="R1701" i="12"/>
  <c r="S1701" i="12"/>
  <c r="L1702" i="12"/>
  <c r="N1702" i="12"/>
  <c r="O1702" i="12"/>
  <c r="P1702" i="12"/>
  <c r="Q1702" i="12"/>
  <c r="R1702" i="12"/>
  <c r="S1702" i="12"/>
  <c r="L1703" i="12"/>
  <c r="N1703" i="12"/>
  <c r="O1703" i="12"/>
  <c r="P1703" i="12"/>
  <c r="Q1703" i="12"/>
  <c r="R1703" i="12"/>
  <c r="S1703" i="12"/>
  <c r="L1704" i="12"/>
  <c r="N1704" i="12"/>
  <c r="O1704" i="12"/>
  <c r="P1704" i="12"/>
  <c r="Q1704" i="12"/>
  <c r="R1704" i="12"/>
  <c r="S1704" i="12"/>
  <c r="L1705" i="12"/>
  <c r="N1705" i="12"/>
  <c r="O1705" i="12"/>
  <c r="P1705" i="12"/>
  <c r="Q1705" i="12"/>
  <c r="R1705" i="12"/>
  <c r="S1705" i="12"/>
  <c r="L1706" i="12"/>
  <c r="N1706" i="12"/>
  <c r="O1706" i="12"/>
  <c r="P1706" i="12"/>
  <c r="Q1706" i="12"/>
  <c r="R1706" i="12"/>
  <c r="S1706" i="12"/>
  <c r="L1707" i="12"/>
  <c r="N1707" i="12"/>
  <c r="O1707" i="12"/>
  <c r="P1707" i="12"/>
  <c r="Q1707" i="12"/>
  <c r="R1707" i="12"/>
  <c r="S1707" i="12"/>
  <c r="L1708" i="12"/>
  <c r="N1708" i="12"/>
  <c r="O1708" i="12"/>
  <c r="P1708" i="12"/>
  <c r="Q1708" i="12"/>
  <c r="R1708" i="12"/>
  <c r="S1708" i="12"/>
  <c r="L1709" i="12"/>
  <c r="N1709" i="12"/>
  <c r="O1709" i="12"/>
  <c r="P1709" i="12"/>
  <c r="Q1709" i="12"/>
  <c r="R1709" i="12"/>
  <c r="S1709" i="12"/>
  <c r="L1710" i="12"/>
  <c r="N1710" i="12"/>
  <c r="O1710" i="12"/>
  <c r="P1710" i="12"/>
  <c r="Q1710" i="12"/>
  <c r="R1710" i="12"/>
  <c r="S1710" i="12"/>
  <c r="L1711" i="12"/>
  <c r="N1711" i="12"/>
  <c r="O1711" i="12"/>
  <c r="P1711" i="12"/>
  <c r="Q1711" i="12"/>
  <c r="R1711" i="12"/>
  <c r="S1711" i="12"/>
  <c r="L1712" i="12"/>
  <c r="N1712" i="12"/>
  <c r="O1712" i="12"/>
  <c r="P1712" i="12"/>
  <c r="Q1712" i="12"/>
  <c r="R1712" i="12"/>
  <c r="S1712" i="12"/>
  <c r="L1713" i="12"/>
  <c r="N1713" i="12"/>
  <c r="O1713" i="12"/>
  <c r="P1713" i="12"/>
  <c r="Q1713" i="12"/>
  <c r="R1713" i="12"/>
  <c r="S1713" i="12"/>
  <c r="L1714" i="12"/>
  <c r="N1714" i="12"/>
  <c r="O1714" i="12"/>
  <c r="P1714" i="12"/>
  <c r="Q1714" i="12"/>
  <c r="R1714" i="12"/>
  <c r="S1714" i="12"/>
  <c r="L1715" i="12"/>
  <c r="N1715" i="12"/>
  <c r="O1715" i="12"/>
  <c r="P1715" i="12"/>
  <c r="Q1715" i="12"/>
  <c r="R1715" i="12"/>
  <c r="S1715" i="12"/>
  <c r="L1716" i="12"/>
  <c r="N1716" i="12"/>
  <c r="O1716" i="12"/>
  <c r="P1716" i="12"/>
  <c r="Q1716" i="12"/>
  <c r="R1716" i="12"/>
  <c r="S1716" i="12"/>
  <c r="L1717" i="12"/>
  <c r="N1717" i="12"/>
  <c r="O1717" i="12"/>
  <c r="P1717" i="12"/>
  <c r="Q1717" i="12"/>
  <c r="R1717" i="12"/>
  <c r="S1717" i="12"/>
  <c r="L1718" i="12"/>
  <c r="N1718" i="12"/>
  <c r="O1718" i="12"/>
  <c r="P1718" i="12"/>
  <c r="Q1718" i="12"/>
  <c r="R1718" i="12"/>
  <c r="S1718" i="12"/>
  <c r="L1719" i="12"/>
  <c r="N1719" i="12"/>
  <c r="O1719" i="12"/>
  <c r="P1719" i="12"/>
  <c r="Q1719" i="12"/>
  <c r="R1719" i="12"/>
  <c r="S1719" i="12"/>
  <c r="L1720" i="12"/>
  <c r="N1720" i="12"/>
  <c r="O1720" i="12"/>
  <c r="P1720" i="12"/>
  <c r="Q1720" i="12"/>
  <c r="R1720" i="12"/>
  <c r="S1720" i="12"/>
  <c r="L1721" i="12"/>
  <c r="N1721" i="12"/>
  <c r="O1721" i="12"/>
  <c r="P1721" i="12"/>
  <c r="Q1721" i="12"/>
  <c r="R1721" i="12"/>
  <c r="S1721" i="12"/>
  <c r="L1722" i="12"/>
  <c r="N1722" i="12"/>
  <c r="O1722" i="12"/>
  <c r="P1722" i="12"/>
  <c r="Q1722" i="12"/>
  <c r="R1722" i="12"/>
  <c r="S1722" i="12"/>
  <c r="L1723" i="12"/>
  <c r="N1723" i="12"/>
  <c r="O1723" i="12"/>
  <c r="P1723" i="12"/>
  <c r="Q1723" i="12"/>
  <c r="R1723" i="12"/>
  <c r="S1723" i="12"/>
  <c r="L1724" i="12"/>
  <c r="N1724" i="12"/>
  <c r="O1724" i="12"/>
  <c r="P1724" i="12"/>
  <c r="Q1724" i="12"/>
  <c r="R1724" i="12"/>
  <c r="S1724" i="12"/>
  <c r="L1725" i="12"/>
  <c r="N1725" i="12"/>
  <c r="O1725" i="12"/>
  <c r="P1725" i="12"/>
  <c r="Q1725" i="12"/>
  <c r="R1725" i="12"/>
  <c r="S1725" i="12"/>
  <c r="L1726" i="12"/>
  <c r="N1726" i="12"/>
  <c r="O1726" i="12"/>
  <c r="P1726" i="12"/>
  <c r="Q1726" i="12"/>
  <c r="R1726" i="12"/>
  <c r="S1726" i="12"/>
  <c r="L1727" i="12"/>
  <c r="N1727" i="12"/>
  <c r="O1727" i="12"/>
  <c r="P1727" i="12"/>
  <c r="Q1727" i="12"/>
  <c r="R1727" i="12"/>
  <c r="S1727" i="12"/>
  <c r="L1728" i="12"/>
  <c r="N1728" i="12"/>
  <c r="O1728" i="12"/>
  <c r="P1728" i="12"/>
  <c r="Q1728" i="12"/>
  <c r="R1728" i="12"/>
  <c r="S1728" i="12"/>
  <c r="L1729" i="12"/>
  <c r="N1729" i="12"/>
  <c r="O1729" i="12"/>
  <c r="P1729" i="12"/>
  <c r="Q1729" i="12"/>
  <c r="R1729" i="12"/>
  <c r="S1729" i="12"/>
  <c r="L1730" i="12"/>
  <c r="N1730" i="12"/>
  <c r="O1730" i="12"/>
  <c r="P1730" i="12"/>
  <c r="Q1730" i="12"/>
  <c r="R1730" i="12"/>
  <c r="S1730" i="12"/>
  <c r="L1731" i="12"/>
  <c r="N1731" i="12"/>
  <c r="O1731" i="12"/>
  <c r="P1731" i="12"/>
  <c r="Q1731" i="12"/>
  <c r="R1731" i="12"/>
  <c r="S1731" i="12"/>
  <c r="L1732" i="12"/>
  <c r="N1732" i="12"/>
  <c r="O1732" i="12"/>
  <c r="P1732" i="12"/>
  <c r="Q1732" i="12"/>
  <c r="R1732" i="12"/>
  <c r="S1732" i="12"/>
  <c r="L1733" i="12"/>
  <c r="N1733" i="12"/>
  <c r="O1733" i="12"/>
  <c r="P1733" i="12"/>
  <c r="Q1733" i="12"/>
  <c r="R1733" i="12"/>
  <c r="S1733" i="12"/>
  <c r="L1734" i="12"/>
  <c r="N1734" i="12"/>
  <c r="O1734" i="12"/>
  <c r="P1734" i="12"/>
  <c r="Q1734" i="12"/>
  <c r="R1734" i="12"/>
  <c r="S1734" i="12"/>
  <c r="L1735" i="12"/>
  <c r="N1735" i="12"/>
  <c r="O1735" i="12"/>
  <c r="P1735" i="12"/>
  <c r="Q1735" i="12"/>
  <c r="R1735" i="12"/>
  <c r="S1735" i="12"/>
  <c r="L1736" i="12"/>
  <c r="N1736" i="12"/>
  <c r="O1736" i="12"/>
  <c r="P1736" i="12"/>
  <c r="Q1736" i="12"/>
  <c r="R1736" i="12"/>
  <c r="S1736" i="12"/>
  <c r="L1737" i="12"/>
  <c r="N1737" i="12"/>
  <c r="O1737" i="12"/>
  <c r="P1737" i="12"/>
  <c r="Q1737" i="12"/>
  <c r="R1737" i="12"/>
  <c r="S1737" i="12"/>
  <c r="L1738" i="12"/>
  <c r="N1738" i="12"/>
  <c r="O1738" i="12"/>
  <c r="P1738" i="12"/>
  <c r="Q1738" i="12"/>
  <c r="R1738" i="12"/>
  <c r="S1738" i="12"/>
  <c r="L1739" i="12"/>
  <c r="N1739" i="12"/>
  <c r="O1739" i="12"/>
  <c r="P1739" i="12"/>
  <c r="Q1739" i="12"/>
  <c r="R1739" i="12"/>
  <c r="S1739" i="12"/>
  <c r="L1740" i="12"/>
  <c r="N1740" i="12"/>
  <c r="O1740" i="12"/>
  <c r="P1740" i="12"/>
  <c r="Q1740" i="12"/>
  <c r="R1740" i="12"/>
  <c r="S1740" i="12"/>
  <c r="L1741" i="12"/>
  <c r="N1741" i="12"/>
  <c r="O1741" i="12"/>
  <c r="P1741" i="12"/>
  <c r="Q1741" i="12"/>
  <c r="R1741" i="12"/>
  <c r="S1741" i="12"/>
  <c r="L1742" i="12"/>
  <c r="N1742" i="12"/>
  <c r="O1742" i="12"/>
  <c r="P1742" i="12"/>
  <c r="Q1742" i="12"/>
  <c r="R1742" i="12"/>
  <c r="S1742" i="12"/>
  <c r="L1743" i="12"/>
  <c r="N1743" i="12"/>
  <c r="O1743" i="12"/>
  <c r="P1743" i="12"/>
  <c r="Q1743" i="12"/>
  <c r="R1743" i="12"/>
  <c r="S1743" i="12"/>
  <c r="L1744" i="12"/>
  <c r="N1744" i="12"/>
  <c r="O1744" i="12"/>
  <c r="P1744" i="12"/>
  <c r="Q1744" i="12"/>
  <c r="R1744" i="12"/>
  <c r="S1744" i="12"/>
  <c r="L1745" i="12"/>
  <c r="N1745" i="12"/>
  <c r="O1745" i="12"/>
  <c r="P1745" i="12"/>
  <c r="Q1745" i="12"/>
  <c r="R1745" i="12"/>
  <c r="S1745" i="12"/>
  <c r="L1746" i="12"/>
  <c r="N1746" i="12"/>
  <c r="O1746" i="12"/>
  <c r="P1746" i="12"/>
  <c r="Q1746" i="12"/>
  <c r="R1746" i="12"/>
  <c r="S1746" i="12"/>
  <c r="L1747" i="12"/>
  <c r="N1747" i="12"/>
  <c r="O1747" i="12"/>
  <c r="P1747" i="12"/>
  <c r="Q1747" i="12"/>
  <c r="R1747" i="12"/>
  <c r="S1747" i="12"/>
  <c r="L1748" i="12"/>
  <c r="N1748" i="12"/>
  <c r="O1748" i="12"/>
  <c r="P1748" i="12"/>
  <c r="Q1748" i="12"/>
  <c r="R1748" i="12"/>
  <c r="S1748" i="12"/>
  <c r="L1749" i="12"/>
  <c r="N1749" i="12"/>
  <c r="O1749" i="12"/>
  <c r="P1749" i="12"/>
  <c r="Q1749" i="12"/>
  <c r="R1749" i="12"/>
  <c r="S1749" i="12"/>
  <c r="L1750" i="12"/>
  <c r="N1750" i="12"/>
  <c r="O1750" i="12"/>
  <c r="P1750" i="12"/>
  <c r="Q1750" i="12"/>
  <c r="R1750" i="12"/>
  <c r="S1750" i="12"/>
  <c r="L1751" i="12"/>
  <c r="N1751" i="12"/>
  <c r="O1751" i="12"/>
  <c r="P1751" i="12"/>
  <c r="Q1751" i="12"/>
  <c r="R1751" i="12"/>
  <c r="S1751" i="12"/>
  <c r="L1752" i="12"/>
  <c r="N1752" i="12"/>
  <c r="O1752" i="12"/>
  <c r="P1752" i="12"/>
  <c r="Q1752" i="12"/>
  <c r="R1752" i="12"/>
  <c r="S1752" i="12"/>
  <c r="L1753" i="12"/>
  <c r="N1753" i="12"/>
  <c r="O1753" i="12"/>
  <c r="P1753" i="12"/>
  <c r="Q1753" i="12"/>
  <c r="R1753" i="12"/>
  <c r="S1753" i="12"/>
  <c r="L1754" i="12"/>
  <c r="N1754" i="12"/>
  <c r="O1754" i="12"/>
  <c r="P1754" i="12"/>
  <c r="Q1754" i="12"/>
  <c r="R1754" i="12"/>
  <c r="S1754" i="12"/>
  <c r="L1755" i="12"/>
  <c r="N1755" i="12"/>
  <c r="O1755" i="12"/>
  <c r="P1755" i="12"/>
  <c r="Q1755" i="12"/>
  <c r="R1755" i="12"/>
  <c r="S1755" i="12"/>
  <c r="L1756" i="12"/>
  <c r="N1756" i="12"/>
  <c r="O1756" i="12"/>
  <c r="P1756" i="12"/>
  <c r="Q1756" i="12"/>
  <c r="R1756" i="12"/>
  <c r="S1756" i="12"/>
  <c r="L1757" i="12"/>
  <c r="N1757" i="12"/>
  <c r="O1757" i="12"/>
  <c r="P1757" i="12"/>
  <c r="Q1757" i="12"/>
  <c r="R1757" i="12"/>
  <c r="S1757" i="12"/>
  <c r="L1758" i="12"/>
  <c r="N1758" i="12"/>
  <c r="O1758" i="12"/>
  <c r="P1758" i="12"/>
  <c r="Q1758" i="12"/>
  <c r="R1758" i="12"/>
  <c r="S1758" i="12"/>
  <c r="L1759" i="12"/>
  <c r="N1759" i="12"/>
  <c r="O1759" i="12"/>
  <c r="P1759" i="12"/>
  <c r="Q1759" i="12"/>
  <c r="R1759" i="12"/>
  <c r="S1759" i="12"/>
  <c r="L1760" i="12"/>
  <c r="N1760" i="12"/>
  <c r="O1760" i="12"/>
  <c r="P1760" i="12"/>
  <c r="Q1760" i="12"/>
  <c r="R1760" i="12"/>
  <c r="S1760" i="12"/>
  <c r="L1761" i="12"/>
  <c r="N1761" i="12"/>
  <c r="O1761" i="12"/>
  <c r="P1761" i="12"/>
  <c r="Q1761" i="12"/>
  <c r="R1761" i="12"/>
  <c r="S1761" i="12"/>
  <c r="L1762" i="12"/>
  <c r="N1762" i="12"/>
  <c r="O1762" i="12"/>
  <c r="P1762" i="12"/>
  <c r="Q1762" i="12"/>
  <c r="R1762" i="12"/>
  <c r="S1762" i="12"/>
  <c r="L1763" i="12"/>
  <c r="N1763" i="12"/>
  <c r="O1763" i="12"/>
  <c r="P1763" i="12"/>
  <c r="Q1763" i="12"/>
  <c r="R1763" i="12"/>
  <c r="S1763" i="12"/>
  <c r="L1764" i="12"/>
  <c r="N1764" i="12"/>
  <c r="O1764" i="12"/>
  <c r="P1764" i="12"/>
  <c r="Q1764" i="12"/>
  <c r="R1764" i="12"/>
  <c r="S1764" i="12"/>
  <c r="L1765" i="12"/>
  <c r="N1765" i="12"/>
  <c r="O1765" i="12"/>
  <c r="P1765" i="12"/>
  <c r="Q1765" i="12"/>
  <c r="R1765" i="12"/>
  <c r="S1765" i="12"/>
  <c r="L1766" i="12"/>
  <c r="N1766" i="12"/>
  <c r="O1766" i="12"/>
  <c r="P1766" i="12"/>
  <c r="Q1766" i="12"/>
  <c r="R1766" i="12"/>
  <c r="S1766" i="12"/>
  <c r="L1767" i="12"/>
  <c r="N1767" i="12"/>
  <c r="O1767" i="12"/>
  <c r="P1767" i="12"/>
  <c r="Q1767" i="12"/>
  <c r="R1767" i="12"/>
  <c r="S1767" i="12"/>
  <c r="L1768" i="12"/>
  <c r="N1768" i="12"/>
  <c r="O1768" i="12"/>
  <c r="P1768" i="12"/>
  <c r="Q1768" i="12"/>
  <c r="R1768" i="12"/>
  <c r="S1768" i="12"/>
  <c r="L1769" i="12"/>
  <c r="N1769" i="12"/>
  <c r="O1769" i="12"/>
  <c r="P1769" i="12"/>
  <c r="Q1769" i="12"/>
  <c r="R1769" i="12"/>
  <c r="S1769" i="12"/>
  <c r="L1770" i="12"/>
  <c r="N1770" i="12"/>
  <c r="O1770" i="12"/>
  <c r="P1770" i="12"/>
  <c r="Q1770" i="12"/>
  <c r="R1770" i="12"/>
  <c r="S1770" i="12"/>
  <c r="L1771" i="12"/>
  <c r="N1771" i="12"/>
  <c r="O1771" i="12"/>
  <c r="P1771" i="12"/>
  <c r="Q1771" i="12"/>
  <c r="R1771" i="12"/>
  <c r="S1771" i="12"/>
  <c r="L1772" i="12"/>
  <c r="N1772" i="12"/>
  <c r="O1772" i="12"/>
  <c r="P1772" i="12"/>
  <c r="Q1772" i="12"/>
  <c r="R1772" i="12"/>
  <c r="S1772" i="12"/>
  <c r="L1773" i="12"/>
  <c r="N1773" i="12"/>
  <c r="O1773" i="12"/>
  <c r="P1773" i="12"/>
  <c r="Q1773" i="12"/>
  <c r="R1773" i="12"/>
  <c r="S1773" i="12"/>
  <c r="L1774" i="12"/>
  <c r="N1774" i="12"/>
  <c r="O1774" i="12"/>
  <c r="P1774" i="12"/>
  <c r="Q1774" i="12"/>
  <c r="R1774" i="12"/>
  <c r="S1774" i="12"/>
  <c r="L1775" i="12"/>
  <c r="N1775" i="12"/>
  <c r="O1775" i="12"/>
  <c r="P1775" i="12"/>
  <c r="Q1775" i="12"/>
  <c r="R1775" i="12"/>
  <c r="S1775" i="12"/>
  <c r="L1776" i="12"/>
  <c r="N1776" i="12"/>
  <c r="O1776" i="12"/>
  <c r="P1776" i="12"/>
  <c r="Q1776" i="12"/>
  <c r="R1776" i="12"/>
  <c r="S1776" i="12"/>
  <c r="L1777" i="12"/>
  <c r="N1777" i="12"/>
  <c r="O1777" i="12"/>
  <c r="P1777" i="12"/>
  <c r="Q1777" i="12"/>
  <c r="R1777" i="12"/>
  <c r="S1777" i="12"/>
  <c r="L1778" i="12"/>
  <c r="N1778" i="12"/>
  <c r="O1778" i="12"/>
  <c r="P1778" i="12"/>
  <c r="Q1778" i="12"/>
  <c r="R1778" i="12"/>
  <c r="S1778" i="12"/>
  <c r="L1779" i="12"/>
  <c r="N1779" i="12"/>
  <c r="O1779" i="12"/>
  <c r="P1779" i="12"/>
  <c r="Q1779" i="12"/>
  <c r="R1779" i="12"/>
  <c r="S1779" i="12"/>
  <c r="L1780" i="12"/>
  <c r="N1780" i="12"/>
  <c r="O1780" i="12"/>
  <c r="P1780" i="12"/>
  <c r="Q1780" i="12"/>
  <c r="R1780" i="12"/>
  <c r="S1780" i="12"/>
  <c r="L1781" i="12"/>
  <c r="N1781" i="12"/>
  <c r="O1781" i="12"/>
  <c r="P1781" i="12"/>
  <c r="Q1781" i="12"/>
  <c r="R1781" i="12"/>
  <c r="S1781" i="12"/>
  <c r="L1782" i="12"/>
  <c r="N1782" i="12"/>
  <c r="O1782" i="12"/>
  <c r="P1782" i="12"/>
  <c r="Q1782" i="12"/>
  <c r="R1782" i="12"/>
  <c r="S1782" i="12"/>
  <c r="L1783" i="12"/>
  <c r="N1783" i="12"/>
  <c r="O1783" i="12"/>
  <c r="P1783" i="12"/>
  <c r="Q1783" i="12"/>
  <c r="R1783" i="12"/>
  <c r="S1783" i="12"/>
  <c r="L1784" i="12"/>
  <c r="N1784" i="12"/>
  <c r="O1784" i="12"/>
  <c r="P1784" i="12"/>
  <c r="Q1784" i="12"/>
  <c r="R1784" i="12"/>
  <c r="S1784" i="12"/>
  <c r="L1785" i="12"/>
  <c r="N1785" i="12"/>
  <c r="O1785" i="12"/>
  <c r="P1785" i="12"/>
  <c r="Q1785" i="12"/>
  <c r="R1785" i="12"/>
  <c r="S1785" i="12"/>
  <c r="L1786" i="12"/>
  <c r="N1786" i="12"/>
  <c r="O1786" i="12"/>
  <c r="P1786" i="12"/>
  <c r="Q1786" i="12"/>
  <c r="R1786" i="12"/>
  <c r="S1786" i="12"/>
  <c r="L1787" i="12"/>
  <c r="N1787" i="12"/>
  <c r="O1787" i="12"/>
  <c r="P1787" i="12"/>
  <c r="Q1787" i="12"/>
  <c r="R1787" i="12"/>
  <c r="S1787" i="12"/>
  <c r="L1788" i="12"/>
  <c r="N1788" i="12"/>
  <c r="O1788" i="12"/>
  <c r="P1788" i="12"/>
  <c r="Q1788" i="12"/>
  <c r="R1788" i="12"/>
  <c r="S1788" i="12"/>
  <c r="L1789" i="12"/>
  <c r="N1789" i="12"/>
  <c r="O1789" i="12"/>
  <c r="P1789" i="12"/>
  <c r="Q1789" i="12"/>
  <c r="R1789" i="12"/>
  <c r="S1789" i="12"/>
  <c r="L1790" i="12"/>
  <c r="N1790" i="12"/>
  <c r="O1790" i="12"/>
  <c r="P1790" i="12"/>
  <c r="Q1790" i="12"/>
  <c r="R1790" i="12"/>
  <c r="S1790" i="12"/>
  <c r="L1791" i="12"/>
  <c r="N1791" i="12"/>
  <c r="O1791" i="12"/>
  <c r="P1791" i="12"/>
  <c r="Q1791" i="12"/>
  <c r="R1791" i="12"/>
  <c r="S1791" i="12"/>
  <c r="L1792" i="12"/>
  <c r="N1792" i="12"/>
  <c r="O1792" i="12"/>
  <c r="P1792" i="12"/>
  <c r="Q1792" i="12"/>
  <c r="R1792" i="12"/>
  <c r="S1792" i="12"/>
  <c r="L1793" i="12"/>
  <c r="N1793" i="12"/>
  <c r="O1793" i="12"/>
  <c r="P1793" i="12"/>
  <c r="Q1793" i="12"/>
  <c r="R1793" i="12"/>
  <c r="S1793" i="12"/>
  <c r="L1794" i="12"/>
  <c r="N1794" i="12"/>
  <c r="O1794" i="12"/>
  <c r="P1794" i="12"/>
  <c r="Q1794" i="12"/>
  <c r="R1794" i="12"/>
  <c r="S1794" i="12"/>
  <c r="L1795" i="12"/>
  <c r="N1795" i="12"/>
  <c r="O1795" i="12"/>
  <c r="P1795" i="12"/>
  <c r="Q1795" i="12"/>
  <c r="R1795" i="12"/>
  <c r="S1795" i="12"/>
  <c r="L1796" i="12"/>
  <c r="N1796" i="12"/>
  <c r="O1796" i="12"/>
  <c r="P1796" i="12"/>
  <c r="Q1796" i="12"/>
  <c r="R1796" i="12"/>
  <c r="S1796" i="12"/>
  <c r="L1797" i="12"/>
  <c r="N1797" i="12"/>
  <c r="O1797" i="12"/>
  <c r="P1797" i="12"/>
  <c r="Q1797" i="12"/>
  <c r="R1797" i="12"/>
  <c r="S1797" i="12"/>
  <c r="L1798" i="12"/>
  <c r="N1798" i="12"/>
  <c r="O1798" i="12"/>
  <c r="P1798" i="12"/>
  <c r="Q1798" i="12"/>
  <c r="R1798" i="12"/>
  <c r="S1798" i="12"/>
  <c r="L1799" i="12"/>
  <c r="N1799" i="12"/>
  <c r="O1799" i="12"/>
  <c r="P1799" i="12"/>
  <c r="Q1799" i="12"/>
  <c r="R1799" i="12"/>
  <c r="S1799" i="12"/>
  <c r="L1800" i="12"/>
  <c r="N1800" i="12"/>
  <c r="O1800" i="12"/>
  <c r="P1800" i="12"/>
  <c r="Q1800" i="12"/>
  <c r="R1800" i="12"/>
  <c r="S1800" i="12"/>
  <c r="L1801" i="12"/>
  <c r="N1801" i="12"/>
  <c r="O1801" i="12"/>
  <c r="P1801" i="12"/>
  <c r="Q1801" i="12"/>
  <c r="R1801" i="12"/>
  <c r="S1801" i="12"/>
  <c r="L1802" i="12"/>
  <c r="N1802" i="12"/>
  <c r="O1802" i="12"/>
  <c r="P1802" i="12"/>
  <c r="Q1802" i="12"/>
  <c r="R1802" i="12"/>
  <c r="S1802" i="12"/>
  <c r="L1803" i="12"/>
  <c r="N1803" i="12"/>
  <c r="O1803" i="12"/>
  <c r="P1803" i="12"/>
  <c r="Q1803" i="12"/>
  <c r="R1803" i="12"/>
  <c r="S1803" i="12"/>
  <c r="L1804" i="12"/>
  <c r="N1804" i="12"/>
  <c r="O1804" i="12"/>
  <c r="P1804" i="12"/>
  <c r="Q1804" i="12"/>
  <c r="R1804" i="12"/>
  <c r="S1804" i="12"/>
  <c r="L1805" i="12"/>
  <c r="N1805" i="12"/>
  <c r="O1805" i="12"/>
  <c r="P1805" i="12"/>
  <c r="Q1805" i="12"/>
  <c r="R1805" i="12"/>
  <c r="S1805" i="12"/>
  <c r="L1806" i="12"/>
  <c r="N1806" i="12"/>
  <c r="O1806" i="12"/>
  <c r="P1806" i="12"/>
  <c r="Q1806" i="12"/>
  <c r="R1806" i="12"/>
  <c r="S1806" i="12"/>
  <c r="L1807" i="12"/>
  <c r="N1807" i="12"/>
  <c r="O1807" i="12"/>
  <c r="P1807" i="12"/>
  <c r="Q1807" i="12"/>
  <c r="R1807" i="12"/>
  <c r="S1807" i="12"/>
  <c r="L1808" i="12"/>
  <c r="N1808" i="12"/>
  <c r="O1808" i="12"/>
  <c r="P1808" i="12"/>
  <c r="Q1808" i="12"/>
  <c r="R1808" i="12"/>
  <c r="S1808" i="12"/>
  <c r="L1809" i="12"/>
  <c r="N1809" i="12"/>
  <c r="O1809" i="12"/>
  <c r="P1809" i="12"/>
  <c r="Q1809" i="12"/>
  <c r="R1809" i="12"/>
  <c r="S1809" i="12"/>
  <c r="L1810" i="12"/>
  <c r="N1810" i="12"/>
  <c r="O1810" i="12"/>
  <c r="P1810" i="12"/>
  <c r="Q1810" i="12"/>
  <c r="R1810" i="12"/>
  <c r="S1810" i="12"/>
  <c r="L1811" i="12"/>
  <c r="N1811" i="12"/>
  <c r="O1811" i="12"/>
  <c r="P1811" i="12"/>
  <c r="Q1811" i="12"/>
  <c r="R1811" i="12"/>
  <c r="S1811" i="12"/>
  <c r="L1812" i="12"/>
  <c r="N1812" i="12"/>
  <c r="O1812" i="12"/>
  <c r="P1812" i="12"/>
  <c r="Q1812" i="12"/>
  <c r="R1812" i="12"/>
  <c r="S1812" i="12"/>
  <c r="L1813" i="12"/>
  <c r="N1813" i="12"/>
  <c r="O1813" i="12"/>
  <c r="P1813" i="12"/>
  <c r="Q1813" i="12"/>
  <c r="R1813" i="12"/>
  <c r="S1813" i="12"/>
  <c r="L1814" i="12"/>
  <c r="N1814" i="12"/>
  <c r="O1814" i="12"/>
  <c r="P1814" i="12"/>
  <c r="Q1814" i="12"/>
  <c r="R1814" i="12"/>
  <c r="S1814" i="12"/>
  <c r="L1815" i="12"/>
  <c r="N1815" i="12"/>
  <c r="O1815" i="12"/>
  <c r="P1815" i="12"/>
  <c r="Q1815" i="12"/>
  <c r="R1815" i="12"/>
  <c r="S1815" i="12"/>
  <c r="L1816" i="12"/>
  <c r="N1816" i="12"/>
  <c r="O1816" i="12"/>
  <c r="P1816" i="12"/>
  <c r="Q1816" i="12"/>
  <c r="R1816" i="12"/>
  <c r="S1816" i="12"/>
  <c r="L1817" i="12"/>
  <c r="N1817" i="12"/>
  <c r="O1817" i="12"/>
  <c r="P1817" i="12"/>
  <c r="Q1817" i="12"/>
  <c r="R1817" i="12"/>
  <c r="S1817" i="12"/>
  <c r="L1818" i="12"/>
  <c r="N1818" i="12"/>
  <c r="O1818" i="12"/>
  <c r="P1818" i="12"/>
  <c r="Q1818" i="12"/>
  <c r="R1818" i="12"/>
  <c r="S1818" i="12"/>
  <c r="L1819" i="12"/>
  <c r="N1819" i="12"/>
  <c r="O1819" i="12"/>
  <c r="P1819" i="12"/>
  <c r="Q1819" i="12"/>
  <c r="R1819" i="12"/>
  <c r="S1819" i="12"/>
  <c r="L1820" i="12"/>
  <c r="N1820" i="12"/>
  <c r="O1820" i="12"/>
  <c r="P1820" i="12"/>
  <c r="Q1820" i="12"/>
  <c r="R1820" i="12"/>
  <c r="S1820" i="12"/>
  <c r="L1821" i="12"/>
  <c r="N1821" i="12"/>
  <c r="O1821" i="12"/>
  <c r="P1821" i="12"/>
  <c r="Q1821" i="12"/>
  <c r="R1821" i="12"/>
  <c r="S1821" i="12"/>
  <c r="L1822" i="12"/>
  <c r="N1822" i="12"/>
  <c r="O1822" i="12"/>
  <c r="P1822" i="12"/>
  <c r="Q1822" i="12"/>
  <c r="R1822" i="12"/>
  <c r="S1822" i="12"/>
  <c r="L1823" i="12"/>
  <c r="N1823" i="12"/>
  <c r="O1823" i="12"/>
  <c r="P1823" i="12"/>
  <c r="Q1823" i="12"/>
  <c r="R1823" i="12"/>
  <c r="S1823" i="12"/>
  <c r="L1824" i="12"/>
  <c r="N1824" i="12"/>
  <c r="O1824" i="12"/>
  <c r="P1824" i="12"/>
  <c r="Q1824" i="12"/>
  <c r="R1824" i="12"/>
  <c r="S1824" i="12"/>
  <c r="L1825" i="12"/>
  <c r="N1825" i="12"/>
  <c r="O1825" i="12"/>
  <c r="P1825" i="12"/>
  <c r="Q1825" i="12"/>
  <c r="R1825" i="12"/>
  <c r="S1825" i="12"/>
  <c r="L1826" i="12"/>
  <c r="N1826" i="12"/>
  <c r="O1826" i="12"/>
  <c r="P1826" i="12"/>
  <c r="Q1826" i="12"/>
  <c r="R1826" i="12"/>
  <c r="S1826" i="12"/>
  <c r="L1827" i="12"/>
  <c r="N1827" i="12"/>
  <c r="O1827" i="12"/>
  <c r="P1827" i="12"/>
  <c r="Q1827" i="12"/>
  <c r="R1827" i="12"/>
  <c r="S1827" i="12"/>
  <c r="L1828" i="12"/>
  <c r="N1828" i="12"/>
  <c r="O1828" i="12"/>
  <c r="P1828" i="12"/>
  <c r="Q1828" i="12"/>
  <c r="R1828" i="12"/>
  <c r="S1828" i="12"/>
  <c r="L1829" i="12"/>
  <c r="N1829" i="12"/>
  <c r="O1829" i="12"/>
  <c r="P1829" i="12"/>
  <c r="Q1829" i="12"/>
  <c r="R1829" i="12"/>
  <c r="S1829" i="12"/>
  <c r="L1830" i="12"/>
  <c r="N1830" i="12"/>
  <c r="O1830" i="12"/>
  <c r="P1830" i="12"/>
  <c r="Q1830" i="12"/>
  <c r="R1830" i="12"/>
  <c r="S1830" i="12"/>
  <c r="L1831" i="12"/>
  <c r="N1831" i="12"/>
  <c r="O1831" i="12"/>
  <c r="P1831" i="12"/>
  <c r="Q1831" i="12"/>
  <c r="R1831" i="12"/>
  <c r="S1831" i="12"/>
  <c r="L1832" i="12"/>
  <c r="N1832" i="12"/>
  <c r="O1832" i="12"/>
  <c r="P1832" i="12"/>
  <c r="Q1832" i="12"/>
  <c r="R1832" i="12"/>
  <c r="S1832" i="12"/>
  <c r="L1833" i="12"/>
  <c r="N1833" i="12"/>
  <c r="O1833" i="12"/>
  <c r="P1833" i="12"/>
  <c r="Q1833" i="12"/>
  <c r="R1833" i="12"/>
  <c r="S1833" i="12"/>
  <c r="L1834" i="12"/>
  <c r="N1834" i="12"/>
  <c r="O1834" i="12"/>
  <c r="P1834" i="12"/>
  <c r="Q1834" i="12"/>
  <c r="R1834" i="12"/>
  <c r="S1834" i="12"/>
  <c r="L1835" i="12"/>
  <c r="N1835" i="12"/>
  <c r="O1835" i="12"/>
  <c r="P1835" i="12"/>
  <c r="Q1835" i="12"/>
  <c r="R1835" i="12"/>
  <c r="S1835" i="12"/>
  <c r="L1836" i="12"/>
  <c r="N1836" i="12"/>
  <c r="O1836" i="12"/>
  <c r="P1836" i="12"/>
  <c r="Q1836" i="12"/>
  <c r="R1836" i="12"/>
  <c r="S1836" i="12"/>
  <c r="L1837" i="12"/>
  <c r="N1837" i="12"/>
  <c r="O1837" i="12"/>
  <c r="P1837" i="12"/>
  <c r="Q1837" i="12"/>
  <c r="R1837" i="12"/>
  <c r="S1837" i="12"/>
  <c r="L1838" i="12"/>
  <c r="N1838" i="12"/>
  <c r="O1838" i="12"/>
  <c r="P1838" i="12"/>
  <c r="Q1838" i="12"/>
  <c r="R1838" i="12"/>
  <c r="S1838" i="12"/>
  <c r="L1839" i="12"/>
  <c r="N1839" i="12"/>
  <c r="O1839" i="12"/>
  <c r="P1839" i="12"/>
  <c r="Q1839" i="12"/>
  <c r="R1839" i="12"/>
  <c r="S1839" i="12"/>
  <c r="L1840" i="12"/>
  <c r="N1840" i="12"/>
  <c r="O1840" i="12"/>
  <c r="P1840" i="12"/>
  <c r="Q1840" i="12"/>
  <c r="R1840" i="12"/>
  <c r="S1840" i="12"/>
  <c r="L1841" i="12"/>
  <c r="N1841" i="12"/>
  <c r="O1841" i="12"/>
  <c r="P1841" i="12"/>
  <c r="Q1841" i="12"/>
  <c r="R1841" i="12"/>
  <c r="S1841" i="12"/>
  <c r="L1842" i="12"/>
  <c r="N1842" i="12"/>
  <c r="O1842" i="12"/>
  <c r="P1842" i="12"/>
  <c r="Q1842" i="12"/>
  <c r="R1842" i="12"/>
  <c r="S1842" i="12"/>
  <c r="L1843" i="12"/>
  <c r="N1843" i="12"/>
  <c r="O1843" i="12"/>
  <c r="P1843" i="12"/>
  <c r="Q1843" i="12"/>
  <c r="R1843" i="12"/>
  <c r="S1843" i="12"/>
  <c r="L1844" i="12"/>
  <c r="N1844" i="12"/>
  <c r="O1844" i="12"/>
  <c r="P1844" i="12"/>
  <c r="Q1844" i="12"/>
  <c r="R1844" i="12"/>
  <c r="S1844" i="12"/>
  <c r="L1845" i="12"/>
  <c r="N1845" i="12"/>
  <c r="O1845" i="12"/>
  <c r="P1845" i="12"/>
  <c r="Q1845" i="12"/>
  <c r="R1845" i="12"/>
  <c r="S1845" i="12"/>
  <c r="L1846" i="12"/>
  <c r="N1846" i="12"/>
  <c r="O1846" i="12"/>
  <c r="P1846" i="12"/>
  <c r="Q1846" i="12"/>
  <c r="R1846" i="12"/>
  <c r="S1846" i="12"/>
  <c r="L1847" i="12"/>
  <c r="N1847" i="12"/>
  <c r="O1847" i="12"/>
  <c r="P1847" i="12"/>
  <c r="Q1847" i="12"/>
  <c r="R1847" i="12"/>
  <c r="S1847" i="12"/>
  <c r="L1848" i="12"/>
  <c r="N1848" i="12"/>
  <c r="O1848" i="12"/>
  <c r="P1848" i="12"/>
  <c r="Q1848" i="12"/>
  <c r="R1848" i="12"/>
  <c r="S1848" i="12"/>
  <c r="L1849" i="12"/>
  <c r="N1849" i="12"/>
  <c r="O1849" i="12"/>
  <c r="P1849" i="12"/>
  <c r="Q1849" i="12"/>
  <c r="R1849" i="12"/>
  <c r="S1849" i="12"/>
  <c r="L1850" i="12"/>
  <c r="N1850" i="12"/>
  <c r="O1850" i="12"/>
  <c r="P1850" i="12"/>
  <c r="Q1850" i="12"/>
  <c r="R1850" i="12"/>
  <c r="S1850" i="12"/>
  <c r="L1851" i="12"/>
  <c r="N1851" i="12"/>
  <c r="O1851" i="12"/>
  <c r="P1851" i="12"/>
  <c r="Q1851" i="12"/>
  <c r="R1851" i="12"/>
  <c r="S1851" i="12"/>
  <c r="L1852" i="12"/>
  <c r="N1852" i="12"/>
  <c r="O1852" i="12"/>
  <c r="P1852" i="12"/>
  <c r="Q1852" i="12"/>
  <c r="R1852" i="12"/>
  <c r="S1852" i="12"/>
  <c r="L1853" i="12"/>
  <c r="N1853" i="12"/>
  <c r="O1853" i="12"/>
  <c r="P1853" i="12"/>
  <c r="Q1853" i="12"/>
  <c r="R1853" i="12"/>
  <c r="S1853" i="12"/>
  <c r="L1854" i="12"/>
  <c r="N1854" i="12"/>
  <c r="O1854" i="12"/>
  <c r="P1854" i="12"/>
  <c r="Q1854" i="12"/>
  <c r="R1854" i="12"/>
  <c r="S1854" i="12"/>
  <c r="L1855" i="12"/>
  <c r="N1855" i="12"/>
  <c r="O1855" i="12"/>
  <c r="P1855" i="12"/>
  <c r="Q1855" i="12"/>
  <c r="R1855" i="12"/>
  <c r="S1855" i="12"/>
  <c r="L1856" i="12"/>
  <c r="N1856" i="12"/>
  <c r="O1856" i="12"/>
  <c r="P1856" i="12"/>
  <c r="Q1856" i="12"/>
  <c r="R1856" i="12"/>
  <c r="S1856" i="12"/>
  <c r="L1857" i="12"/>
  <c r="N1857" i="12"/>
  <c r="O1857" i="12"/>
  <c r="P1857" i="12"/>
  <c r="Q1857" i="12"/>
  <c r="R1857" i="12"/>
  <c r="S1857" i="12"/>
  <c r="L1858" i="12"/>
  <c r="N1858" i="12"/>
  <c r="O1858" i="12"/>
  <c r="P1858" i="12"/>
  <c r="Q1858" i="12"/>
  <c r="R1858" i="12"/>
  <c r="S1858" i="12"/>
  <c r="L1859" i="12"/>
  <c r="N1859" i="12"/>
  <c r="O1859" i="12"/>
  <c r="P1859" i="12"/>
  <c r="Q1859" i="12"/>
  <c r="R1859" i="12"/>
  <c r="S1859" i="12"/>
  <c r="L1860" i="12"/>
  <c r="N1860" i="12"/>
  <c r="O1860" i="12"/>
  <c r="P1860" i="12"/>
  <c r="Q1860" i="12"/>
  <c r="R1860" i="12"/>
  <c r="S1860" i="12"/>
  <c r="L1861" i="12"/>
  <c r="N1861" i="12"/>
  <c r="O1861" i="12"/>
  <c r="P1861" i="12"/>
  <c r="Q1861" i="12"/>
  <c r="R1861" i="12"/>
  <c r="S1861" i="12"/>
  <c r="L1862" i="12"/>
  <c r="N1862" i="12"/>
  <c r="O1862" i="12"/>
  <c r="P1862" i="12"/>
  <c r="Q1862" i="12"/>
  <c r="R1862" i="12"/>
  <c r="S1862" i="12"/>
  <c r="L1863" i="12"/>
  <c r="N1863" i="12"/>
  <c r="O1863" i="12"/>
  <c r="P1863" i="12"/>
  <c r="Q1863" i="12"/>
  <c r="R1863" i="12"/>
  <c r="S1863" i="12"/>
  <c r="L1864" i="12"/>
  <c r="N1864" i="12"/>
  <c r="O1864" i="12"/>
  <c r="P1864" i="12"/>
  <c r="Q1864" i="12"/>
  <c r="R1864" i="12"/>
  <c r="S1864" i="12"/>
  <c r="L1865" i="12"/>
  <c r="N1865" i="12"/>
  <c r="O1865" i="12"/>
  <c r="P1865" i="12"/>
  <c r="Q1865" i="12"/>
  <c r="R1865" i="12"/>
  <c r="S1865" i="12"/>
  <c r="L1866" i="12"/>
  <c r="N1866" i="12"/>
  <c r="O1866" i="12"/>
  <c r="P1866" i="12"/>
  <c r="Q1866" i="12"/>
  <c r="R1866" i="12"/>
  <c r="S1866" i="12"/>
  <c r="L1867" i="12"/>
  <c r="N1867" i="12"/>
  <c r="O1867" i="12"/>
  <c r="P1867" i="12"/>
  <c r="Q1867" i="12"/>
  <c r="R1867" i="12"/>
  <c r="S1867" i="12"/>
  <c r="L1868" i="12"/>
  <c r="N1868" i="12"/>
  <c r="O1868" i="12"/>
  <c r="P1868" i="12"/>
  <c r="Q1868" i="12"/>
  <c r="R1868" i="12"/>
  <c r="S1868" i="12"/>
  <c r="L1869" i="12"/>
  <c r="N1869" i="12"/>
  <c r="O1869" i="12"/>
  <c r="P1869" i="12"/>
  <c r="Q1869" i="12"/>
  <c r="R1869" i="12"/>
  <c r="S1869" i="12"/>
  <c r="L1870" i="12"/>
  <c r="N1870" i="12"/>
  <c r="O1870" i="12"/>
  <c r="P1870" i="12"/>
  <c r="Q1870" i="12"/>
  <c r="R1870" i="12"/>
  <c r="S1870" i="12"/>
  <c r="L1871" i="12"/>
  <c r="N1871" i="12"/>
  <c r="O1871" i="12"/>
  <c r="P1871" i="12"/>
  <c r="Q1871" i="12"/>
  <c r="R1871" i="12"/>
  <c r="S1871" i="12"/>
  <c r="L1872" i="12"/>
  <c r="N1872" i="12"/>
  <c r="O1872" i="12"/>
  <c r="P1872" i="12"/>
  <c r="Q1872" i="12"/>
  <c r="R1872" i="12"/>
  <c r="S1872" i="12"/>
  <c r="L1873" i="12"/>
  <c r="N1873" i="12"/>
  <c r="O1873" i="12"/>
  <c r="P1873" i="12"/>
  <c r="Q1873" i="12"/>
  <c r="R1873" i="12"/>
  <c r="S1873" i="12"/>
  <c r="L1874" i="12"/>
  <c r="N1874" i="12"/>
  <c r="O1874" i="12"/>
  <c r="P1874" i="12"/>
  <c r="Q1874" i="12"/>
  <c r="R1874" i="12"/>
  <c r="S1874" i="12"/>
  <c r="L1875" i="12"/>
  <c r="N1875" i="12"/>
  <c r="O1875" i="12"/>
  <c r="P1875" i="12"/>
  <c r="Q1875" i="12"/>
  <c r="R1875" i="12"/>
  <c r="S1875" i="12"/>
  <c r="L1876" i="12"/>
  <c r="N1876" i="12"/>
  <c r="O1876" i="12"/>
  <c r="P1876" i="12"/>
  <c r="Q1876" i="12"/>
  <c r="R1876" i="12"/>
  <c r="S1876" i="12"/>
  <c r="L1877" i="12"/>
  <c r="N1877" i="12"/>
  <c r="O1877" i="12"/>
  <c r="P1877" i="12"/>
  <c r="Q1877" i="12"/>
  <c r="R1877" i="12"/>
  <c r="S1877" i="12"/>
  <c r="L1878" i="12"/>
  <c r="N1878" i="12"/>
  <c r="O1878" i="12"/>
  <c r="P1878" i="12"/>
  <c r="Q1878" i="12"/>
  <c r="R1878" i="12"/>
  <c r="S1878" i="12"/>
  <c r="L1879" i="12"/>
  <c r="N1879" i="12"/>
  <c r="O1879" i="12"/>
  <c r="P1879" i="12"/>
  <c r="Q1879" i="12"/>
  <c r="R1879" i="12"/>
  <c r="S1879" i="12"/>
  <c r="L1880" i="12"/>
  <c r="N1880" i="12"/>
  <c r="O1880" i="12"/>
  <c r="P1880" i="12"/>
  <c r="Q1880" i="12"/>
  <c r="R1880" i="12"/>
  <c r="S1880" i="12"/>
  <c r="L1881" i="12"/>
  <c r="N1881" i="12"/>
  <c r="O1881" i="12"/>
  <c r="P1881" i="12"/>
  <c r="Q1881" i="12"/>
  <c r="R1881" i="12"/>
  <c r="S1881" i="12"/>
  <c r="L1882" i="12"/>
  <c r="N1882" i="12"/>
  <c r="O1882" i="12"/>
  <c r="P1882" i="12"/>
  <c r="Q1882" i="12"/>
  <c r="R1882" i="12"/>
  <c r="S1882" i="12"/>
  <c r="L1883" i="12"/>
  <c r="N1883" i="12"/>
  <c r="O1883" i="12"/>
  <c r="P1883" i="12"/>
  <c r="Q1883" i="12"/>
  <c r="R1883" i="12"/>
  <c r="S1883" i="12"/>
  <c r="L1884" i="12"/>
  <c r="N1884" i="12"/>
  <c r="O1884" i="12"/>
  <c r="P1884" i="12"/>
  <c r="Q1884" i="12"/>
  <c r="R1884" i="12"/>
  <c r="S1884" i="12"/>
  <c r="L1885" i="12"/>
  <c r="N1885" i="12"/>
  <c r="O1885" i="12"/>
  <c r="P1885" i="12"/>
  <c r="Q1885" i="12"/>
  <c r="R1885" i="12"/>
  <c r="S1885" i="12"/>
  <c r="L1886" i="12"/>
  <c r="N1886" i="12"/>
  <c r="O1886" i="12"/>
  <c r="P1886" i="12"/>
  <c r="Q1886" i="12"/>
  <c r="R1886" i="12"/>
  <c r="S1886" i="12"/>
  <c r="L1887" i="12"/>
  <c r="N1887" i="12"/>
  <c r="O1887" i="12"/>
  <c r="P1887" i="12"/>
  <c r="Q1887" i="12"/>
  <c r="R1887" i="12"/>
  <c r="S1887" i="12"/>
  <c r="L1888" i="12"/>
  <c r="N1888" i="12"/>
  <c r="O1888" i="12"/>
  <c r="P1888" i="12"/>
  <c r="Q1888" i="12"/>
  <c r="R1888" i="12"/>
  <c r="S1888" i="12"/>
  <c r="L1889" i="12"/>
  <c r="N1889" i="12"/>
  <c r="O1889" i="12"/>
  <c r="P1889" i="12"/>
  <c r="Q1889" i="12"/>
  <c r="R1889" i="12"/>
  <c r="S1889" i="12"/>
  <c r="L1890" i="12"/>
  <c r="N1890" i="12"/>
  <c r="O1890" i="12"/>
  <c r="P1890" i="12"/>
  <c r="Q1890" i="12"/>
  <c r="R1890" i="12"/>
  <c r="S1890" i="12"/>
  <c r="L1891" i="12"/>
  <c r="N1891" i="12"/>
  <c r="O1891" i="12"/>
  <c r="P1891" i="12"/>
  <c r="Q1891" i="12"/>
  <c r="R1891" i="12"/>
  <c r="S1891" i="12"/>
  <c r="L1892" i="12"/>
  <c r="N1892" i="12"/>
  <c r="O1892" i="12"/>
  <c r="P1892" i="12"/>
  <c r="Q1892" i="12"/>
  <c r="R1892" i="12"/>
  <c r="S1892" i="12"/>
  <c r="L1893" i="12"/>
  <c r="N1893" i="12"/>
  <c r="O1893" i="12"/>
  <c r="P1893" i="12"/>
  <c r="Q1893" i="12"/>
  <c r="R1893" i="12"/>
  <c r="S1893" i="12"/>
  <c r="L1894" i="12"/>
  <c r="N1894" i="12"/>
  <c r="O1894" i="12"/>
  <c r="P1894" i="12"/>
  <c r="Q1894" i="12"/>
  <c r="R1894" i="12"/>
  <c r="S1894" i="12"/>
  <c r="L1895" i="12"/>
  <c r="N1895" i="12"/>
  <c r="O1895" i="12"/>
  <c r="P1895" i="12"/>
  <c r="Q1895" i="12"/>
  <c r="R1895" i="12"/>
  <c r="S1895" i="12"/>
  <c r="L1896" i="12"/>
  <c r="N1896" i="12"/>
  <c r="O1896" i="12"/>
  <c r="P1896" i="12"/>
  <c r="Q1896" i="12"/>
  <c r="R1896" i="12"/>
  <c r="S1896" i="12"/>
  <c r="L1897" i="12"/>
  <c r="N1897" i="12"/>
  <c r="O1897" i="12"/>
  <c r="P1897" i="12"/>
  <c r="Q1897" i="12"/>
  <c r="R1897" i="12"/>
  <c r="S1897" i="12"/>
  <c r="L1898" i="12"/>
  <c r="N1898" i="12"/>
  <c r="O1898" i="12"/>
  <c r="P1898" i="12"/>
  <c r="Q1898" i="12"/>
  <c r="R1898" i="12"/>
  <c r="S1898" i="12"/>
  <c r="L1899" i="12"/>
  <c r="N1899" i="12"/>
  <c r="O1899" i="12"/>
  <c r="P1899" i="12"/>
  <c r="Q1899" i="12"/>
  <c r="R1899" i="12"/>
  <c r="S1899" i="12"/>
  <c r="L1900" i="12"/>
  <c r="N1900" i="12"/>
  <c r="O1900" i="12"/>
  <c r="P1900" i="12"/>
  <c r="Q1900" i="12"/>
  <c r="R1900" i="12"/>
  <c r="S1900" i="12"/>
  <c r="L1901" i="12"/>
  <c r="N1901" i="12"/>
  <c r="O1901" i="12"/>
  <c r="P1901" i="12"/>
  <c r="Q1901" i="12"/>
  <c r="R1901" i="12"/>
  <c r="S1901" i="12"/>
  <c r="L1902" i="12"/>
  <c r="N1902" i="12"/>
  <c r="O1902" i="12"/>
  <c r="P1902" i="12"/>
  <c r="Q1902" i="12"/>
  <c r="R1902" i="12"/>
  <c r="S1902" i="12"/>
  <c r="L1903" i="12"/>
  <c r="N1903" i="12"/>
  <c r="O1903" i="12"/>
  <c r="P1903" i="12"/>
  <c r="Q1903" i="12"/>
  <c r="R1903" i="12"/>
  <c r="S1903" i="12"/>
  <c r="L1904" i="12"/>
  <c r="N1904" i="12"/>
  <c r="O1904" i="12"/>
  <c r="P1904" i="12"/>
  <c r="Q1904" i="12"/>
  <c r="R1904" i="12"/>
  <c r="S1904" i="12"/>
  <c r="L1905" i="12"/>
  <c r="N1905" i="12"/>
  <c r="O1905" i="12"/>
  <c r="P1905" i="12"/>
  <c r="Q1905" i="12"/>
  <c r="R1905" i="12"/>
  <c r="S1905" i="12"/>
  <c r="L1906" i="12"/>
  <c r="N1906" i="12"/>
  <c r="O1906" i="12"/>
  <c r="P1906" i="12"/>
  <c r="Q1906" i="12"/>
  <c r="R1906" i="12"/>
  <c r="S1906" i="12"/>
  <c r="L1907" i="12"/>
  <c r="N1907" i="12"/>
  <c r="O1907" i="12"/>
  <c r="P1907" i="12"/>
  <c r="Q1907" i="12"/>
  <c r="R1907" i="12"/>
  <c r="S1907" i="12"/>
  <c r="L1908" i="12"/>
  <c r="N1908" i="12"/>
  <c r="O1908" i="12"/>
  <c r="P1908" i="12"/>
  <c r="Q1908" i="12"/>
  <c r="R1908" i="12"/>
  <c r="S1908" i="12"/>
  <c r="L1909" i="12"/>
  <c r="N1909" i="12"/>
  <c r="O1909" i="12"/>
  <c r="P1909" i="12"/>
  <c r="Q1909" i="12"/>
  <c r="R1909" i="12"/>
  <c r="S1909" i="12"/>
  <c r="L1910" i="12"/>
  <c r="N1910" i="12"/>
  <c r="O1910" i="12"/>
  <c r="P1910" i="12"/>
  <c r="Q1910" i="12"/>
  <c r="R1910" i="12"/>
  <c r="S1910" i="12"/>
  <c r="L1911" i="12"/>
  <c r="N1911" i="12"/>
  <c r="O1911" i="12"/>
  <c r="P1911" i="12"/>
  <c r="Q1911" i="12"/>
  <c r="R1911" i="12"/>
  <c r="S1911" i="12"/>
  <c r="L1912" i="12"/>
  <c r="N1912" i="12"/>
  <c r="O1912" i="12"/>
  <c r="P1912" i="12"/>
  <c r="Q1912" i="12"/>
  <c r="R1912" i="12"/>
  <c r="S1912" i="12"/>
  <c r="L1913" i="12"/>
  <c r="N1913" i="12"/>
  <c r="O1913" i="12"/>
  <c r="P1913" i="12"/>
  <c r="Q1913" i="12"/>
  <c r="R1913" i="12"/>
  <c r="S1913" i="12"/>
  <c r="L1914" i="12"/>
  <c r="N1914" i="12"/>
  <c r="O1914" i="12"/>
  <c r="P1914" i="12"/>
  <c r="Q1914" i="12"/>
  <c r="R1914" i="12"/>
  <c r="S1914" i="12"/>
  <c r="L1915" i="12"/>
  <c r="N1915" i="12"/>
  <c r="O1915" i="12"/>
  <c r="P1915" i="12"/>
  <c r="Q1915" i="12"/>
  <c r="R1915" i="12"/>
  <c r="S1915" i="12"/>
  <c r="L1916" i="12"/>
  <c r="N1916" i="12"/>
  <c r="O1916" i="12"/>
  <c r="P1916" i="12"/>
  <c r="Q1916" i="12"/>
  <c r="R1916" i="12"/>
  <c r="S1916" i="12"/>
  <c r="L1917" i="12"/>
  <c r="N1917" i="12"/>
  <c r="O1917" i="12"/>
  <c r="P1917" i="12"/>
  <c r="Q1917" i="12"/>
  <c r="R1917" i="12"/>
  <c r="S1917" i="12"/>
  <c r="L1918" i="12"/>
  <c r="N1918" i="12"/>
  <c r="O1918" i="12"/>
  <c r="P1918" i="12"/>
  <c r="Q1918" i="12"/>
  <c r="R1918" i="12"/>
  <c r="S1918" i="12"/>
  <c r="L1919" i="12"/>
  <c r="N1919" i="12"/>
  <c r="O1919" i="12"/>
  <c r="P1919" i="12"/>
  <c r="Q1919" i="12"/>
  <c r="R1919" i="12"/>
  <c r="S1919" i="12"/>
  <c r="L1920" i="12"/>
  <c r="N1920" i="12"/>
  <c r="O1920" i="12"/>
  <c r="P1920" i="12"/>
  <c r="Q1920" i="12"/>
  <c r="R1920" i="12"/>
  <c r="S1920" i="12"/>
  <c r="L1921" i="12"/>
  <c r="N1921" i="12"/>
  <c r="O1921" i="12"/>
  <c r="P1921" i="12"/>
  <c r="Q1921" i="12"/>
  <c r="R1921" i="12"/>
  <c r="S1921" i="12"/>
  <c r="L1922" i="12"/>
  <c r="N1922" i="12"/>
  <c r="O1922" i="12"/>
  <c r="P1922" i="12"/>
  <c r="Q1922" i="12"/>
  <c r="R1922" i="12"/>
  <c r="S1922" i="12"/>
  <c r="L1923" i="12"/>
  <c r="N1923" i="12"/>
  <c r="O1923" i="12"/>
  <c r="P1923" i="12"/>
  <c r="Q1923" i="12"/>
  <c r="R1923" i="12"/>
  <c r="S1923" i="12"/>
  <c r="L1924" i="12"/>
  <c r="N1924" i="12"/>
  <c r="O1924" i="12"/>
  <c r="P1924" i="12"/>
  <c r="Q1924" i="12"/>
  <c r="R1924" i="12"/>
  <c r="S1924" i="12"/>
  <c r="L1925" i="12"/>
  <c r="N1925" i="12"/>
  <c r="O1925" i="12"/>
  <c r="P1925" i="12"/>
  <c r="Q1925" i="12"/>
  <c r="R1925" i="12"/>
  <c r="S1925" i="12"/>
  <c r="L1926" i="12"/>
  <c r="N1926" i="12"/>
  <c r="O1926" i="12"/>
  <c r="P1926" i="12"/>
  <c r="Q1926" i="12"/>
  <c r="R1926" i="12"/>
  <c r="S1926" i="12"/>
  <c r="L1927" i="12"/>
  <c r="N1927" i="12"/>
  <c r="O1927" i="12"/>
  <c r="P1927" i="12"/>
  <c r="Q1927" i="12"/>
  <c r="R1927" i="12"/>
  <c r="S1927" i="12"/>
  <c r="L1928" i="12"/>
  <c r="N1928" i="12"/>
  <c r="O1928" i="12"/>
  <c r="P1928" i="12"/>
  <c r="Q1928" i="12"/>
  <c r="R1928" i="12"/>
  <c r="S1928" i="12"/>
  <c r="L1929" i="12"/>
  <c r="N1929" i="12"/>
  <c r="O1929" i="12"/>
  <c r="P1929" i="12"/>
  <c r="Q1929" i="12"/>
  <c r="R1929" i="12"/>
  <c r="S1929" i="12"/>
  <c r="L1930" i="12"/>
  <c r="N1930" i="12"/>
  <c r="O1930" i="12"/>
  <c r="P1930" i="12"/>
  <c r="Q1930" i="12"/>
  <c r="R1930" i="12"/>
  <c r="S1930" i="12"/>
  <c r="L1931" i="12"/>
  <c r="N1931" i="12"/>
  <c r="O1931" i="12"/>
  <c r="P1931" i="12"/>
  <c r="Q1931" i="12"/>
  <c r="R1931" i="12"/>
  <c r="S1931" i="12"/>
  <c r="L1932" i="12"/>
  <c r="N1932" i="12"/>
  <c r="O1932" i="12"/>
  <c r="P1932" i="12"/>
  <c r="Q1932" i="12"/>
  <c r="R1932" i="12"/>
  <c r="S1932" i="12"/>
  <c r="L1933" i="12"/>
  <c r="N1933" i="12"/>
  <c r="O1933" i="12"/>
  <c r="P1933" i="12"/>
  <c r="Q1933" i="12"/>
  <c r="R1933" i="12"/>
  <c r="S1933" i="12"/>
  <c r="L1934" i="12"/>
  <c r="N1934" i="12"/>
  <c r="O1934" i="12"/>
  <c r="P1934" i="12"/>
  <c r="Q1934" i="12"/>
  <c r="R1934" i="12"/>
  <c r="S1934" i="12"/>
  <c r="L1935" i="12"/>
  <c r="N1935" i="12"/>
  <c r="O1935" i="12"/>
  <c r="P1935" i="12"/>
  <c r="Q1935" i="12"/>
  <c r="R1935" i="12"/>
  <c r="S1935" i="12"/>
  <c r="L1936" i="12"/>
  <c r="N1936" i="12"/>
  <c r="O1936" i="12"/>
  <c r="P1936" i="12"/>
  <c r="Q1936" i="12"/>
  <c r="R1936" i="12"/>
  <c r="S1936" i="12"/>
  <c r="L1937" i="12"/>
  <c r="N1937" i="12"/>
  <c r="O1937" i="12"/>
  <c r="P1937" i="12"/>
  <c r="Q1937" i="12"/>
  <c r="R1937" i="12"/>
  <c r="S1937" i="12"/>
  <c r="L1938" i="12"/>
  <c r="N1938" i="12"/>
  <c r="O1938" i="12"/>
  <c r="P1938" i="12"/>
  <c r="Q1938" i="12"/>
  <c r="R1938" i="12"/>
  <c r="S1938" i="12"/>
  <c r="L1939" i="12"/>
  <c r="N1939" i="12"/>
  <c r="O1939" i="12"/>
  <c r="P1939" i="12"/>
  <c r="Q1939" i="12"/>
  <c r="R1939" i="12"/>
  <c r="S1939" i="12"/>
  <c r="L1940" i="12"/>
  <c r="N1940" i="12"/>
  <c r="O1940" i="12"/>
  <c r="P1940" i="12"/>
  <c r="Q1940" i="12"/>
  <c r="R1940" i="12"/>
  <c r="S1940" i="12"/>
  <c r="L1941" i="12"/>
  <c r="N1941" i="12"/>
  <c r="O1941" i="12"/>
  <c r="P1941" i="12"/>
  <c r="Q1941" i="12"/>
  <c r="R1941" i="12"/>
  <c r="S1941" i="12"/>
  <c r="L1942" i="12"/>
  <c r="N1942" i="12"/>
  <c r="O1942" i="12"/>
  <c r="P1942" i="12"/>
  <c r="Q1942" i="12"/>
  <c r="R1942" i="12"/>
  <c r="S1942" i="12"/>
  <c r="L1943" i="12"/>
  <c r="N1943" i="12"/>
  <c r="O1943" i="12"/>
  <c r="P1943" i="12"/>
  <c r="Q1943" i="12"/>
  <c r="R1943" i="12"/>
  <c r="S1943" i="12"/>
  <c r="L1944" i="12"/>
  <c r="N1944" i="12"/>
  <c r="O1944" i="12"/>
  <c r="P1944" i="12"/>
  <c r="Q1944" i="12"/>
  <c r="R1944" i="12"/>
  <c r="S1944" i="12"/>
  <c r="L1945" i="12"/>
  <c r="N1945" i="12"/>
  <c r="O1945" i="12"/>
  <c r="P1945" i="12"/>
  <c r="Q1945" i="12"/>
  <c r="R1945" i="12"/>
  <c r="S1945" i="12"/>
  <c r="L1946" i="12"/>
  <c r="N1946" i="12"/>
  <c r="O1946" i="12"/>
  <c r="P1946" i="12"/>
  <c r="Q1946" i="12"/>
  <c r="R1946" i="12"/>
  <c r="S1946" i="12"/>
  <c r="L1947" i="12"/>
  <c r="N1947" i="12"/>
  <c r="O1947" i="12"/>
  <c r="P1947" i="12"/>
  <c r="Q1947" i="12"/>
  <c r="R1947" i="12"/>
  <c r="S1947" i="12"/>
  <c r="L1948" i="12"/>
  <c r="N1948" i="12"/>
  <c r="O1948" i="12"/>
  <c r="P1948" i="12"/>
  <c r="Q1948" i="12"/>
  <c r="R1948" i="12"/>
  <c r="S1948" i="12"/>
  <c r="L1949" i="12"/>
  <c r="N1949" i="12"/>
  <c r="O1949" i="12"/>
  <c r="P1949" i="12"/>
  <c r="Q1949" i="12"/>
  <c r="R1949" i="12"/>
  <c r="S1949" i="12"/>
  <c r="L1950" i="12"/>
  <c r="N1950" i="12"/>
  <c r="O1950" i="12"/>
  <c r="P1950" i="12"/>
  <c r="Q1950" i="12"/>
  <c r="R1950" i="12"/>
  <c r="S1950" i="12"/>
  <c r="L1951" i="12"/>
  <c r="N1951" i="12"/>
  <c r="O1951" i="12"/>
  <c r="P1951" i="12"/>
  <c r="Q1951" i="12"/>
  <c r="R1951" i="12"/>
  <c r="S1951" i="12"/>
  <c r="L1952" i="12"/>
  <c r="N1952" i="12"/>
  <c r="O1952" i="12"/>
  <c r="P1952" i="12"/>
  <c r="Q1952" i="12"/>
  <c r="R1952" i="12"/>
  <c r="S1952" i="12"/>
  <c r="L1953" i="12"/>
  <c r="N1953" i="12"/>
  <c r="O1953" i="12"/>
  <c r="P1953" i="12"/>
  <c r="Q1953" i="12"/>
  <c r="R1953" i="12"/>
  <c r="S1953" i="12"/>
  <c r="L1954" i="12"/>
  <c r="N1954" i="12"/>
  <c r="O1954" i="12"/>
  <c r="P1954" i="12"/>
  <c r="Q1954" i="12"/>
  <c r="R1954" i="12"/>
  <c r="S1954" i="12"/>
  <c r="L1955" i="12"/>
  <c r="N1955" i="12"/>
  <c r="O1955" i="12"/>
  <c r="P1955" i="12"/>
  <c r="Q1955" i="12"/>
  <c r="R1955" i="12"/>
  <c r="S1955" i="12"/>
  <c r="L1956" i="12"/>
  <c r="N1956" i="12"/>
  <c r="O1956" i="12"/>
  <c r="P1956" i="12"/>
  <c r="Q1956" i="12"/>
  <c r="R1956" i="12"/>
  <c r="S1956" i="12"/>
  <c r="L1957" i="12"/>
  <c r="N1957" i="12"/>
  <c r="O1957" i="12"/>
  <c r="P1957" i="12"/>
  <c r="Q1957" i="12"/>
  <c r="R1957" i="12"/>
  <c r="S1957" i="12"/>
  <c r="L1958" i="12"/>
  <c r="N1958" i="12"/>
  <c r="O1958" i="12"/>
  <c r="P1958" i="12"/>
  <c r="Q1958" i="12"/>
  <c r="R1958" i="12"/>
  <c r="S1958" i="12"/>
  <c r="L1959" i="12"/>
  <c r="N1959" i="12"/>
  <c r="O1959" i="12"/>
  <c r="P1959" i="12"/>
  <c r="Q1959" i="12"/>
  <c r="R1959" i="12"/>
  <c r="S1959" i="12"/>
  <c r="L1960" i="12"/>
  <c r="N1960" i="12"/>
  <c r="O1960" i="12"/>
  <c r="P1960" i="12"/>
  <c r="Q1960" i="12"/>
  <c r="R1960" i="12"/>
  <c r="S1960" i="12"/>
  <c r="L1961" i="12"/>
  <c r="N1961" i="12"/>
  <c r="O1961" i="12"/>
  <c r="P1961" i="12"/>
  <c r="Q1961" i="12"/>
  <c r="R1961" i="12"/>
  <c r="S1961" i="12"/>
  <c r="L1962" i="12"/>
  <c r="N1962" i="12"/>
  <c r="O1962" i="12"/>
  <c r="P1962" i="12"/>
  <c r="Q1962" i="12"/>
  <c r="R1962" i="12"/>
  <c r="S1962" i="12"/>
  <c r="L1963" i="12"/>
  <c r="N1963" i="12"/>
  <c r="O1963" i="12"/>
  <c r="P1963" i="12"/>
  <c r="Q1963" i="12"/>
  <c r="R1963" i="12"/>
  <c r="S1963" i="12"/>
  <c r="L1964" i="12"/>
  <c r="N1964" i="12"/>
  <c r="O1964" i="12"/>
  <c r="P1964" i="12"/>
  <c r="Q1964" i="12"/>
  <c r="R1964" i="12"/>
  <c r="S1964" i="12"/>
  <c r="L1965" i="12"/>
  <c r="N1965" i="12"/>
  <c r="O1965" i="12"/>
  <c r="P1965" i="12"/>
  <c r="Q1965" i="12"/>
  <c r="R1965" i="12"/>
  <c r="S1965" i="12"/>
  <c r="L1966" i="12"/>
  <c r="N1966" i="12"/>
  <c r="O1966" i="12"/>
  <c r="P1966" i="12"/>
  <c r="Q1966" i="12"/>
  <c r="R1966" i="12"/>
  <c r="S1966" i="12"/>
  <c r="L1967" i="12"/>
  <c r="N1967" i="12"/>
  <c r="O1967" i="12"/>
  <c r="P1967" i="12"/>
  <c r="Q1967" i="12"/>
  <c r="R1967" i="12"/>
  <c r="S1967" i="12"/>
  <c r="L1968" i="12"/>
  <c r="N1968" i="12"/>
  <c r="O1968" i="12"/>
  <c r="P1968" i="12"/>
  <c r="Q1968" i="12"/>
  <c r="R1968" i="12"/>
  <c r="S1968" i="12"/>
  <c r="L1969" i="12"/>
  <c r="N1969" i="12"/>
  <c r="O1969" i="12"/>
  <c r="P1969" i="12"/>
  <c r="Q1969" i="12"/>
  <c r="R1969" i="12"/>
  <c r="S1969" i="12"/>
  <c r="L1970" i="12"/>
  <c r="N1970" i="12"/>
  <c r="O1970" i="12"/>
  <c r="P1970" i="12"/>
  <c r="Q1970" i="12"/>
  <c r="R1970" i="12"/>
  <c r="S1970" i="12"/>
  <c r="L1971" i="12"/>
  <c r="N1971" i="12"/>
  <c r="O1971" i="12"/>
  <c r="P1971" i="12"/>
  <c r="Q1971" i="12"/>
  <c r="R1971" i="12"/>
  <c r="S1971" i="12"/>
  <c r="L1972" i="12"/>
  <c r="N1972" i="12"/>
  <c r="O1972" i="12"/>
  <c r="P1972" i="12"/>
  <c r="Q1972" i="12"/>
  <c r="R1972" i="12"/>
  <c r="S1972" i="12"/>
  <c r="L1973" i="12"/>
  <c r="N1973" i="12"/>
  <c r="O1973" i="12"/>
  <c r="P1973" i="12"/>
  <c r="Q1973" i="12"/>
  <c r="R1973" i="12"/>
  <c r="S1973" i="12"/>
  <c r="L1974" i="12"/>
  <c r="N1974" i="12"/>
  <c r="O1974" i="12"/>
  <c r="P1974" i="12"/>
  <c r="Q1974" i="12"/>
  <c r="R1974" i="12"/>
  <c r="S1974" i="12"/>
  <c r="L1975" i="12"/>
  <c r="N1975" i="12"/>
  <c r="O1975" i="12"/>
  <c r="P1975" i="12"/>
  <c r="Q1975" i="12"/>
  <c r="R1975" i="12"/>
  <c r="S1975" i="12"/>
  <c r="L1976" i="12"/>
  <c r="N1976" i="12"/>
  <c r="O1976" i="12"/>
  <c r="P1976" i="12"/>
  <c r="Q1976" i="12"/>
  <c r="R1976" i="12"/>
  <c r="S1976" i="12"/>
  <c r="L1977" i="12"/>
  <c r="N1977" i="12"/>
  <c r="O1977" i="12"/>
  <c r="P1977" i="12"/>
  <c r="Q1977" i="12"/>
  <c r="R1977" i="12"/>
  <c r="S1977" i="12"/>
  <c r="L1978" i="12"/>
  <c r="N1978" i="12"/>
  <c r="O1978" i="12"/>
  <c r="P1978" i="12"/>
  <c r="Q1978" i="12"/>
  <c r="R1978" i="12"/>
  <c r="S1978" i="12"/>
  <c r="L1979" i="12"/>
  <c r="N1979" i="12"/>
  <c r="O1979" i="12"/>
  <c r="P1979" i="12"/>
  <c r="Q1979" i="12"/>
  <c r="R1979" i="12"/>
  <c r="S1979" i="12"/>
  <c r="L1980" i="12"/>
  <c r="N1980" i="12"/>
  <c r="O1980" i="12"/>
  <c r="P1980" i="12"/>
  <c r="Q1980" i="12"/>
  <c r="R1980" i="12"/>
  <c r="S1980" i="12"/>
  <c r="L1981" i="12"/>
  <c r="N1981" i="12"/>
  <c r="O1981" i="12"/>
  <c r="P1981" i="12"/>
  <c r="Q1981" i="12"/>
  <c r="R1981" i="12"/>
  <c r="S1981" i="12"/>
  <c r="L1982" i="12"/>
  <c r="N1982" i="12"/>
  <c r="O1982" i="12"/>
  <c r="P1982" i="12"/>
  <c r="Q1982" i="12"/>
  <c r="R1982" i="12"/>
  <c r="S1982" i="12"/>
  <c r="L1983" i="12"/>
  <c r="N1983" i="12"/>
  <c r="O1983" i="12"/>
  <c r="P1983" i="12"/>
  <c r="Q1983" i="12"/>
  <c r="R1983" i="12"/>
  <c r="S1983" i="12"/>
  <c r="L1984" i="12"/>
  <c r="N1984" i="12"/>
  <c r="O1984" i="12"/>
  <c r="P1984" i="12"/>
  <c r="Q1984" i="12"/>
  <c r="R1984" i="12"/>
  <c r="S1984" i="12"/>
  <c r="L1985" i="12"/>
  <c r="N1985" i="12"/>
  <c r="O1985" i="12"/>
  <c r="P1985" i="12"/>
  <c r="Q1985" i="12"/>
  <c r="R1985" i="12"/>
  <c r="S1985" i="12"/>
  <c r="L1986" i="12"/>
  <c r="N1986" i="12"/>
  <c r="O1986" i="12"/>
  <c r="P1986" i="12"/>
  <c r="Q1986" i="12"/>
  <c r="R1986" i="12"/>
  <c r="S1986" i="12"/>
  <c r="L1987" i="12"/>
  <c r="N1987" i="12"/>
  <c r="O1987" i="12"/>
  <c r="P1987" i="12"/>
  <c r="Q1987" i="12"/>
  <c r="R1987" i="12"/>
  <c r="S1987" i="12"/>
  <c r="L1988" i="12"/>
  <c r="N1988" i="12"/>
  <c r="O1988" i="12"/>
  <c r="P1988" i="12"/>
  <c r="Q1988" i="12"/>
  <c r="R1988" i="12"/>
  <c r="S1988" i="12"/>
  <c r="L1989" i="12"/>
  <c r="N1989" i="12"/>
  <c r="O1989" i="12"/>
  <c r="P1989" i="12"/>
  <c r="Q1989" i="12"/>
  <c r="R1989" i="12"/>
  <c r="S1989" i="12"/>
  <c r="L1990" i="12"/>
  <c r="N1990" i="12"/>
  <c r="O1990" i="12"/>
  <c r="P1990" i="12"/>
  <c r="Q1990" i="12"/>
  <c r="R1990" i="12"/>
  <c r="S1990" i="12"/>
  <c r="L1991" i="12"/>
  <c r="N1991" i="12"/>
  <c r="O1991" i="12"/>
  <c r="P1991" i="12"/>
  <c r="Q1991" i="12"/>
  <c r="R1991" i="12"/>
  <c r="S1991" i="12"/>
  <c r="L1992" i="12"/>
  <c r="N1992" i="12"/>
  <c r="O1992" i="12"/>
  <c r="P1992" i="12"/>
  <c r="Q1992" i="12"/>
  <c r="R1992" i="12"/>
  <c r="S1992" i="12"/>
  <c r="L1993" i="12"/>
  <c r="N1993" i="12"/>
  <c r="O1993" i="12"/>
  <c r="P1993" i="12"/>
  <c r="Q1993" i="12"/>
  <c r="R1993" i="12"/>
  <c r="S1993" i="12"/>
  <c r="L1994" i="12"/>
  <c r="N1994" i="12"/>
  <c r="O1994" i="12"/>
  <c r="P1994" i="12"/>
  <c r="Q1994" i="12"/>
  <c r="R1994" i="12"/>
  <c r="S1994" i="12"/>
  <c r="L1995" i="12"/>
  <c r="N1995" i="12"/>
  <c r="O1995" i="12"/>
  <c r="P1995" i="12"/>
  <c r="Q1995" i="12"/>
  <c r="R1995" i="12"/>
  <c r="S1995" i="12"/>
  <c r="L1996" i="12"/>
  <c r="N1996" i="12"/>
  <c r="O1996" i="12"/>
  <c r="P1996" i="12"/>
  <c r="Q1996" i="12"/>
  <c r="R1996" i="12"/>
  <c r="S1996" i="12"/>
  <c r="L1997" i="12"/>
  <c r="N1997" i="12"/>
  <c r="O1997" i="12"/>
  <c r="P1997" i="12"/>
  <c r="Q1997" i="12"/>
  <c r="R1997" i="12"/>
  <c r="S1997" i="12"/>
  <c r="L1998" i="12"/>
  <c r="N1998" i="12"/>
  <c r="O1998" i="12"/>
  <c r="P1998" i="12"/>
  <c r="Q1998" i="12"/>
  <c r="R1998" i="12"/>
  <c r="S1998" i="12"/>
  <c r="L1999" i="12"/>
  <c r="N1999" i="12"/>
  <c r="O1999" i="12"/>
  <c r="P1999" i="12"/>
  <c r="Q1999" i="12"/>
  <c r="R1999" i="12"/>
  <c r="S1999" i="12"/>
  <c r="L2000" i="12"/>
  <c r="N2000" i="12"/>
  <c r="O2000" i="12"/>
  <c r="P2000" i="12"/>
  <c r="Q2000" i="12"/>
  <c r="R2000" i="12"/>
  <c r="S2000" i="12"/>
  <c r="L2001" i="12"/>
  <c r="N2001" i="12"/>
  <c r="O2001" i="12"/>
  <c r="P2001" i="12"/>
  <c r="Q2001" i="12"/>
  <c r="R2001" i="12"/>
  <c r="S2001" i="12"/>
  <c r="L2002" i="12"/>
  <c r="N2002" i="12"/>
  <c r="O2002" i="12"/>
  <c r="P2002" i="12"/>
  <c r="Q2002" i="12"/>
  <c r="R2002" i="12"/>
  <c r="S2002" i="12"/>
  <c r="L2003" i="12"/>
  <c r="N2003" i="12"/>
  <c r="O2003" i="12"/>
  <c r="P2003" i="12"/>
  <c r="Q2003" i="12"/>
  <c r="R2003" i="12"/>
  <c r="S2003" i="12"/>
  <c r="L2004" i="12"/>
  <c r="N2004" i="12"/>
  <c r="O2004" i="12"/>
  <c r="P2004" i="12"/>
  <c r="Q2004" i="12"/>
  <c r="R2004" i="12"/>
  <c r="S2004" i="12"/>
  <c r="L2005" i="12"/>
  <c r="N2005" i="12"/>
  <c r="O2005" i="12"/>
  <c r="P2005" i="12"/>
  <c r="Q2005" i="12"/>
  <c r="R2005" i="12"/>
  <c r="S2005" i="12"/>
  <c r="L2006" i="12"/>
  <c r="N2006" i="12"/>
  <c r="O2006" i="12"/>
  <c r="P2006" i="12"/>
  <c r="Q2006" i="12"/>
  <c r="R2006" i="12"/>
  <c r="S2006" i="12"/>
  <c r="L2007" i="12"/>
  <c r="N2007" i="12"/>
  <c r="O2007" i="12"/>
  <c r="P2007" i="12"/>
  <c r="Q2007" i="12"/>
  <c r="R2007" i="12"/>
  <c r="S2007" i="12"/>
  <c r="L2008" i="12"/>
  <c r="N2008" i="12"/>
  <c r="O2008" i="12"/>
  <c r="P2008" i="12"/>
  <c r="Q2008" i="12"/>
  <c r="R2008" i="12"/>
  <c r="S2008" i="12"/>
  <c r="L2009" i="12"/>
  <c r="N2009" i="12"/>
  <c r="O2009" i="12"/>
  <c r="P2009" i="12"/>
  <c r="Q2009" i="12"/>
  <c r="R2009" i="12"/>
  <c r="S2009" i="12"/>
  <c r="L2010" i="12"/>
  <c r="N2010" i="12"/>
  <c r="O2010" i="12"/>
  <c r="P2010" i="12"/>
  <c r="Q2010" i="12"/>
  <c r="R2010" i="12"/>
  <c r="S2010" i="12"/>
  <c r="L2011" i="12"/>
  <c r="N2011" i="12"/>
  <c r="O2011" i="12"/>
  <c r="P2011" i="12"/>
  <c r="Q2011" i="12"/>
  <c r="R2011" i="12"/>
  <c r="S2011" i="12"/>
  <c r="L2012" i="12"/>
  <c r="N2012" i="12"/>
  <c r="O2012" i="12"/>
  <c r="P2012" i="12"/>
  <c r="Q2012" i="12"/>
  <c r="R2012" i="12"/>
  <c r="S2012" i="12"/>
  <c r="L2013" i="12"/>
  <c r="N2013" i="12"/>
  <c r="O2013" i="12"/>
  <c r="P2013" i="12"/>
  <c r="Q2013" i="12"/>
  <c r="R2013" i="12"/>
  <c r="S2013" i="12"/>
  <c r="L2014" i="12"/>
  <c r="N2014" i="12"/>
  <c r="O2014" i="12"/>
  <c r="P2014" i="12"/>
  <c r="Q2014" i="12"/>
  <c r="R2014" i="12"/>
  <c r="S2014" i="12"/>
  <c r="L2015" i="12"/>
  <c r="N2015" i="12"/>
  <c r="O2015" i="12"/>
  <c r="P2015" i="12"/>
  <c r="Q2015" i="12"/>
  <c r="R2015" i="12"/>
  <c r="S2015" i="12"/>
  <c r="L2016" i="12"/>
  <c r="N2016" i="12"/>
  <c r="O2016" i="12"/>
  <c r="P2016" i="12"/>
  <c r="Q2016" i="12"/>
  <c r="R2016" i="12"/>
  <c r="S2016" i="12"/>
  <c r="L2017" i="12"/>
  <c r="N2017" i="12"/>
  <c r="O2017" i="12"/>
  <c r="P2017" i="12"/>
  <c r="Q2017" i="12"/>
  <c r="R2017" i="12"/>
  <c r="S2017" i="12"/>
  <c r="L2018" i="12"/>
  <c r="N2018" i="12"/>
  <c r="O2018" i="12"/>
  <c r="P2018" i="12"/>
  <c r="Q2018" i="12"/>
  <c r="R2018" i="12"/>
  <c r="S2018" i="12"/>
  <c r="L2019" i="12"/>
  <c r="N2019" i="12"/>
  <c r="O2019" i="12"/>
  <c r="P2019" i="12"/>
  <c r="Q2019" i="12"/>
  <c r="R2019" i="12"/>
  <c r="S2019" i="12"/>
  <c r="L2020" i="12"/>
  <c r="N2020" i="12"/>
  <c r="O2020" i="12"/>
  <c r="P2020" i="12"/>
  <c r="Q2020" i="12"/>
  <c r="R2020" i="12"/>
  <c r="S2020" i="12"/>
  <c r="L2021" i="12"/>
  <c r="N2021" i="12"/>
  <c r="O2021" i="12"/>
  <c r="P2021" i="12"/>
  <c r="Q2021" i="12"/>
  <c r="R2021" i="12"/>
  <c r="S2021" i="12"/>
  <c r="L2022" i="12"/>
  <c r="N2022" i="12"/>
  <c r="O2022" i="12"/>
  <c r="P2022" i="12"/>
  <c r="Q2022" i="12"/>
  <c r="R2022" i="12"/>
  <c r="S2022" i="12"/>
  <c r="L2023" i="12"/>
  <c r="N2023" i="12"/>
  <c r="O2023" i="12"/>
  <c r="P2023" i="12"/>
  <c r="Q2023" i="12"/>
  <c r="R2023" i="12"/>
  <c r="S2023" i="12"/>
  <c r="L2024" i="12"/>
  <c r="N2024" i="12"/>
  <c r="O2024" i="12"/>
  <c r="P2024" i="12"/>
  <c r="Q2024" i="12"/>
  <c r="R2024" i="12"/>
  <c r="S2024" i="12"/>
  <c r="L2025" i="12"/>
  <c r="N2025" i="12"/>
  <c r="O2025" i="12"/>
  <c r="P2025" i="12"/>
  <c r="Q2025" i="12"/>
  <c r="R2025" i="12"/>
  <c r="S2025" i="12"/>
  <c r="L2026" i="12"/>
  <c r="N2026" i="12"/>
  <c r="O2026" i="12"/>
  <c r="P2026" i="12"/>
  <c r="Q2026" i="12"/>
  <c r="R2026" i="12"/>
  <c r="S2026" i="12"/>
  <c r="L2027" i="12"/>
  <c r="N2027" i="12"/>
  <c r="O2027" i="12"/>
  <c r="P2027" i="12"/>
  <c r="Q2027" i="12"/>
  <c r="R2027" i="12"/>
  <c r="S2027" i="12"/>
  <c r="L2028" i="12"/>
  <c r="N2028" i="12"/>
  <c r="O2028" i="12"/>
  <c r="P2028" i="12"/>
  <c r="Q2028" i="12"/>
  <c r="R2028" i="12"/>
  <c r="S2028" i="12"/>
  <c r="L2029" i="12"/>
  <c r="N2029" i="12"/>
  <c r="O2029" i="12"/>
  <c r="P2029" i="12"/>
  <c r="Q2029" i="12"/>
  <c r="R2029" i="12"/>
  <c r="S2029" i="12"/>
  <c r="L2030" i="12"/>
  <c r="N2030" i="12"/>
  <c r="O2030" i="12"/>
  <c r="P2030" i="12"/>
  <c r="Q2030" i="12"/>
  <c r="R2030" i="12"/>
  <c r="S2030" i="12"/>
  <c r="L2031" i="12"/>
  <c r="N2031" i="12"/>
  <c r="O2031" i="12"/>
  <c r="P2031" i="12"/>
  <c r="Q2031" i="12"/>
  <c r="R2031" i="12"/>
  <c r="S2031" i="12"/>
  <c r="L2032" i="12"/>
  <c r="N2032" i="12"/>
  <c r="O2032" i="12"/>
  <c r="P2032" i="12"/>
  <c r="Q2032" i="12"/>
  <c r="R2032" i="12"/>
  <c r="S2032" i="12"/>
  <c r="L2033" i="12"/>
  <c r="N2033" i="12"/>
  <c r="O2033" i="12"/>
  <c r="P2033" i="12"/>
  <c r="Q2033" i="12"/>
  <c r="R2033" i="12"/>
  <c r="S2033" i="12"/>
  <c r="L2034" i="12"/>
  <c r="N2034" i="12"/>
  <c r="O2034" i="12"/>
  <c r="P2034" i="12"/>
  <c r="Q2034" i="12"/>
  <c r="R2034" i="12"/>
  <c r="S2034" i="12"/>
  <c r="L2035" i="12"/>
  <c r="N2035" i="12"/>
  <c r="O2035" i="12"/>
  <c r="P2035" i="12"/>
  <c r="Q2035" i="12"/>
  <c r="R2035" i="12"/>
  <c r="S2035" i="12"/>
  <c r="L2036" i="12"/>
  <c r="N2036" i="12"/>
  <c r="O2036" i="12"/>
  <c r="P2036" i="12"/>
  <c r="Q2036" i="12"/>
  <c r="R2036" i="12"/>
  <c r="S2036" i="12"/>
  <c r="L2037" i="12"/>
  <c r="N2037" i="12"/>
  <c r="O2037" i="12"/>
  <c r="P2037" i="12"/>
  <c r="Q2037" i="12"/>
  <c r="R2037" i="12"/>
  <c r="S2037" i="12"/>
  <c r="L2038" i="12"/>
  <c r="N2038" i="12"/>
  <c r="O2038" i="12"/>
  <c r="P2038" i="12"/>
  <c r="Q2038" i="12"/>
  <c r="R2038" i="12"/>
  <c r="S2038" i="12"/>
  <c r="L2039" i="12"/>
  <c r="N2039" i="12"/>
  <c r="O2039" i="12"/>
  <c r="P2039" i="12"/>
  <c r="Q2039" i="12"/>
  <c r="R2039" i="12"/>
  <c r="S2039" i="12"/>
  <c r="L2040" i="12"/>
  <c r="N2040" i="12"/>
  <c r="O2040" i="12"/>
  <c r="P2040" i="12"/>
  <c r="Q2040" i="12"/>
  <c r="R2040" i="12"/>
  <c r="S2040" i="12"/>
  <c r="L2041" i="12"/>
  <c r="N2041" i="12"/>
  <c r="O2041" i="12"/>
  <c r="P2041" i="12"/>
  <c r="Q2041" i="12"/>
  <c r="R2041" i="12"/>
  <c r="S2041" i="12"/>
  <c r="L2042" i="12"/>
  <c r="N2042" i="12"/>
  <c r="O2042" i="12"/>
  <c r="P2042" i="12"/>
  <c r="Q2042" i="12"/>
  <c r="R2042" i="12"/>
  <c r="S2042" i="12"/>
  <c r="L2043" i="12"/>
  <c r="N2043" i="12"/>
  <c r="O2043" i="12"/>
  <c r="P2043" i="12"/>
  <c r="Q2043" i="12"/>
  <c r="R2043" i="12"/>
  <c r="S2043" i="12"/>
  <c r="L2044" i="12"/>
  <c r="N2044" i="12"/>
  <c r="O2044" i="12"/>
  <c r="P2044" i="12"/>
  <c r="Q2044" i="12"/>
  <c r="R2044" i="12"/>
  <c r="S2044" i="12"/>
  <c r="L2045" i="12"/>
  <c r="N2045" i="12"/>
  <c r="O2045" i="12"/>
  <c r="P2045" i="12"/>
  <c r="Q2045" i="12"/>
  <c r="R2045" i="12"/>
  <c r="S2045" i="12"/>
  <c r="L2046" i="12"/>
  <c r="N2046" i="12"/>
  <c r="O2046" i="12"/>
  <c r="P2046" i="12"/>
  <c r="Q2046" i="12"/>
  <c r="R2046" i="12"/>
  <c r="S2046" i="12"/>
  <c r="L2047" i="12"/>
  <c r="N2047" i="12"/>
  <c r="O2047" i="12"/>
  <c r="P2047" i="12"/>
  <c r="Q2047" i="12"/>
  <c r="R2047" i="12"/>
  <c r="S2047" i="12"/>
  <c r="L2048" i="12"/>
  <c r="N2048" i="12"/>
  <c r="O2048" i="12"/>
  <c r="P2048" i="12"/>
  <c r="Q2048" i="12"/>
  <c r="R2048" i="12"/>
  <c r="S2048" i="12"/>
  <c r="L2049" i="12"/>
  <c r="N2049" i="12"/>
  <c r="O2049" i="12"/>
  <c r="P2049" i="12"/>
  <c r="Q2049" i="12"/>
  <c r="R2049" i="12"/>
  <c r="S2049" i="12"/>
  <c r="L2050" i="12"/>
  <c r="N2050" i="12"/>
  <c r="O2050" i="12"/>
  <c r="P2050" i="12"/>
  <c r="Q2050" i="12"/>
  <c r="R2050" i="12"/>
  <c r="S2050" i="12"/>
  <c r="L2051" i="12"/>
  <c r="N2051" i="12"/>
  <c r="O2051" i="12"/>
  <c r="P2051" i="12"/>
  <c r="Q2051" i="12"/>
  <c r="R2051" i="12"/>
  <c r="S2051" i="12"/>
  <c r="L2052" i="12"/>
  <c r="N2052" i="12"/>
  <c r="O2052" i="12"/>
  <c r="P2052" i="12"/>
  <c r="Q2052" i="12"/>
  <c r="R2052" i="12"/>
  <c r="S2052" i="12"/>
  <c r="L2053" i="12"/>
  <c r="N2053" i="12"/>
  <c r="O2053" i="12"/>
  <c r="P2053" i="12"/>
  <c r="Q2053" i="12"/>
  <c r="R2053" i="12"/>
  <c r="S2053" i="12"/>
  <c r="L2054" i="12"/>
  <c r="N2054" i="12"/>
  <c r="O2054" i="12"/>
  <c r="P2054" i="12"/>
  <c r="Q2054" i="12"/>
  <c r="R2054" i="12"/>
  <c r="S2054" i="12"/>
  <c r="L2055" i="12"/>
  <c r="N2055" i="12"/>
  <c r="O2055" i="12"/>
  <c r="P2055" i="12"/>
  <c r="Q2055" i="12"/>
  <c r="R2055" i="12"/>
  <c r="S2055" i="12"/>
  <c r="L2056" i="12"/>
  <c r="N2056" i="12"/>
  <c r="O2056" i="12"/>
  <c r="P2056" i="12"/>
  <c r="Q2056" i="12"/>
  <c r="R2056" i="12"/>
  <c r="S2056" i="12"/>
  <c r="L2057" i="12"/>
  <c r="N2057" i="12"/>
  <c r="O2057" i="12"/>
  <c r="P2057" i="12"/>
  <c r="Q2057" i="12"/>
  <c r="R2057" i="12"/>
  <c r="S2057" i="12"/>
  <c r="L2058" i="12"/>
  <c r="N2058" i="12"/>
  <c r="O2058" i="12"/>
  <c r="P2058" i="12"/>
  <c r="Q2058" i="12"/>
  <c r="R2058" i="12"/>
  <c r="S2058" i="12"/>
  <c r="L2059" i="12"/>
  <c r="N2059" i="12"/>
  <c r="O2059" i="12"/>
  <c r="P2059" i="12"/>
  <c r="Q2059" i="12"/>
  <c r="R2059" i="12"/>
  <c r="S2059" i="12"/>
  <c r="L2060" i="12"/>
  <c r="N2060" i="12"/>
  <c r="O2060" i="12"/>
  <c r="P2060" i="12"/>
  <c r="Q2060" i="12"/>
  <c r="R2060" i="12"/>
  <c r="S2060" i="12"/>
  <c r="L2061" i="12"/>
  <c r="N2061" i="12"/>
  <c r="O2061" i="12"/>
  <c r="P2061" i="12"/>
  <c r="Q2061" i="12"/>
  <c r="R2061" i="12"/>
  <c r="S2061" i="12"/>
  <c r="L2062" i="12"/>
  <c r="N2062" i="12"/>
  <c r="O2062" i="12"/>
  <c r="P2062" i="12"/>
  <c r="Q2062" i="12"/>
  <c r="R2062" i="12"/>
  <c r="S2062" i="12"/>
  <c r="L2063" i="12"/>
  <c r="N2063" i="12"/>
  <c r="O2063" i="12"/>
  <c r="P2063" i="12"/>
  <c r="Q2063" i="12"/>
  <c r="R2063" i="12"/>
  <c r="S2063" i="12"/>
  <c r="L2064" i="12"/>
  <c r="N2064" i="12"/>
  <c r="O2064" i="12"/>
  <c r="P2064" i="12"/>
  <c r="Q2064" i="12"/>
  <c r="R2064" i="12"/>
  <c r="S2064" i="12"/>
  <c r="L2065" i="12"/>
  <c r="N2065" i="12"/>
  <c r="O2065" i="12"/>
  <c r="P2065" i="12"/>
  <c r="Q2065" i="12"/>
  <c r="R2065" i="12"/>
  <c r="S2065" i="12"/>
  <c r="L2066" i="12"/>
  <c r="N2066" i="12"/>
  <c r="O2066" i="12"/>
  <c r="P2066" i="12"/>
  <c r="Q2066" i="12"/>
  <c r="R2066" i="12"/>
  <c r="S2066" i="12"/>
  <c r="L2067" i="12"/>
  <c r="N2067" i="12"/>
  <c r="O2067" i="12"/>
  <c r="P2067" i="12"/>
  <c r="Q2067" i="12"/>
  <c r="R2067" i="12"/>
  <c r="S2067" i="12"/>
  <c r="L2068" i="12"/>
  <c r="N2068" i="12"/>
  <c r="O2068" i="12"/>
  <c r="P2068" i="12"/>
  <c r="Q2068" i="12"/>
  <c r="R2068" i="12"/>
  <c r="S2068" i="12"/>
  <c r="L2069" i="12"/>
  <c r="N2069" i="12"/>
  <c r="O2069" i="12"/>
  <c r="P2069" i="12"/>
  <c r="Q2069" i="12"/>
  <c r="R2069" i="12"/>
  <c r="S2069" i="12"/>
  <c r="L2070" i="12"/>
  <c r="N2070" i="12"/>
  <c r="O2070" i="12"/>
  <c r="P2070" i="12"/>
  <c r="Q2070" i="12"/>
  <c r="R2070" i="12"/>
  <c r="S2070" i="12"/>
  <c r="L2071" i="12"/>
  <c r="N2071" i="12"/>
  <c r="O2071" i="12"/>
  <c r="P2071" i="12"/>
  <c r="Q2071" i="12"/>
  <c r="R2071" i="12"/>
  <c r="S2071" i="12"/>
  <c r="L2072" i="12"/>
  <c r="N2072" i="12"/>
  <c r="O2072" i="12"/>
  <c r="P2072" i="12"/>
  <c r="Q2072" i="12"/>
  <c r="R2072" i="12"/>
  <c r="S2072" i="12"/>
  <c r="L2073" i="12"/>
  <c r="N2073" i="12"/>
  <c r="O2073" i="12"/>
  <c r="P2073" i="12"/>
  <c r="Q2073" i="12"/>
  <c r="R2073" i="12"/>
  <c r="S2073" i="12"/>
  <c r="L2074" i="12"/>
  <c r="N2074" i="12"/>
  <c r="O2074" i="12"/>
  <c r="P2074" i="12"/>
  <c r="Q2074" i="12"/>
  <c r="R2074" i="12"/>
  <c r="S2074" i="12"/>
  <c r="L2075" i="12"/>
  <c r="N2075" i="12"/>
  <c r="O2075" i="12"/>
  <c r="P2075" i="12"/>
  <c r="Q2075" i="12"/>
  <c r="R2075" i="12"/>
  <c r="S2075" i="12"/>
  <c r="L2076" i="12"/>
  <c r="N2076" i="12"/>
  <c r="O2076" i="12"/>
  <c r="P2076" i="12"/>
  <c r="Q2076" i="12"/>
  <c r="R2076" i="12"/>
  <c r="S2076" i="12"/>
  <c r="L2077" i="12"/>
  <c r="N2077" i="12"/>
  <c r="O2077" i="12"/>
  <c r="P2077" i="12"/>
  <c r="Q2077" i="12"/>
  <c r="R2077" i="12"/>
  <c r="S2077" i="12"/>
  <c r="L2078" i="12"/>
  <c r="N2078" i="12"/>
  <c r="O2078" i="12"/>
  <c r="P2078" i="12"/>
  <c r="Q2078" i="12"/>
  <c r="R2078" i="12"/>
  <c r="S2078" i="12"/>
  <c r="L2079" i="12"/>
  <c r="N2079" i="12"/>
  <c r="O2079" i="12"/>
  <c r="P2079" i="12"/>
  <c r="Q2079" i="12"/>
  <c r="R2079" i="12"/>
  <c r="S2079" i="12"/>
  <c r="L2080" i="12"/>
  <c r="N2080" i="12"/>
  <c r="O2080" i="12"/>
  <c r="P2080" i="12"/>
  <c r="Q2080" i="12"/>
  <c r="R2080" i="12"/>
  <c r="S2080" i="12"/>
  <c r="L2081" i="12"/>
  <c r="N2081" i="12"/>
  <c r="O2081" i="12"/>
  <c r="P2081" i="12"/>
  <c r="Q2081" i="12"/>
  <c r="R2081" i="12"/>
  <c r="S2081" i="12"/>
  <c r="L2082" i="12"/>
  <c r="N2082" i="12"/>
  <c r="O2082" i="12"/>
  <c r="P2082" i="12"/>
  <c r="Q2082" i="12"/>
  <c r="R2082" i="12"/>
  <c r="S2082" i="12"/>
  <c r="L2083" i="12"/>
  <c r="N2083" i="12"/>
  <c r="O2083" i="12"/>
  <c r="P2083" i="12"/>
  <c r="Q2083" i="12"/>
  <c r="R2083" i="12"/>
  <c r="S2083" i="12"/>
  <c r="L2084" i="12"/>
  <c r="N2084" i="12"/>
  <c r="O2084" i="12"/>
  <c r="P2084" i="12"/>
  <c r="Q2084" i="12"/>
  <c r="R2084" i="12"/>
  <c r="S2084" i="12"/>
  <c r="L2085" i="12"/>
  <c r="N2085" i="12"/>
  <c r="O2085" i="12"/>
  <c r="P2085" i="12"/>
  <c r="Q2085" i="12"/>
  <c r="R2085" i="12"/>
  <c r="S2085" i="12"/>
  <c r="L2086" i="12"/>
  <c r="N2086" i="12"/>
  <c r="O2086" i="12"/>
  <c r="P2086" i="12"/>
  <c r="Q2086" i="12"/>
  <c r="R2086" i="12"/>
  <c r="S2086" i="12"/>
  <c r="L2087" i="12"/>
  <c r="N2087" i="12"/>
  <c r="O2087" i="12"/>
  <c r="P2087" i="12"/>
  <c r="Q2087" i="12"/>
  <c r="R2087" i="12"/>
  <c r="S2087" i="12"/>
  <c r="L2088" i="12"/>
  <c r="N2088" i="12"/>
  <c r="O2088" i="12"/>
  <c r="P2088" i="12"/>
  <c r="Q2088" i="12"/>
  <c r="R2088" i="12"/>
  <c r="S2088" i="12"/>
  <c r="L2089" i="12"/>
  <c r="N2089" i="12"/>
  <c r="O2089" i="12"/>
  <c r="P2089" i="12"/>
  <c r="Q2089" i="12"/>
  <c r="R2089" i="12"/>
  <c r="S2089" i="12"/>
  <c r="L2090" i="12"/>
  <c r="N2090" i="12"/>
  <c r="O2090" i="12"/>
  <c r="P2090" i="12"/>
  <c r="Q2090" i="12"/>
  <c r="R2090" i="12"/>
  <c r="S2090" i="12"/>
  <c r="L2091" i="12"/>
  <c r="N2091" i="12"/>
  <c r="O2091" i="12"/>
  <c r="P2091" i="12"/>
  <c r="Q2091" i="12"/>
  <c r="R2091" i="12"/>
  <c r="S2091" i="12"/>
  <c r="L2092" i="12"/>
  <c r="N2092" i="12"/>
  <c r="O2092" i="12"/>
  <c r="P2092" i="12"/>
  <c r="Q2092" i="12"/>
  <c r="R2092" i="12"/>
  <c r="S2092" i="12"/>
  <c r="L2093" i="12"/>
  <c r="N2093" i="12"/>
  <c r="O2093" i="12"/>
  <c r="P2093" i="12"/>
  <c r="Q2093" i="12"/>
  <c r="R2093" i="12"/>
  <c r="S2093" i="12"/>
  <c r="L2094" i="12"/>
  <c r="N2094" i="12"/>
  <c r="O2094" i="12"/>
  <c r="P2094" i="12"/>
  <c r="Q2094" i="12"/>
  <c r="R2094" i="12"/>
  <c r="S2094" i="12"/>
  <c r="L2095" i="12"/>
  <c r="N2095" i="12"/>
  <c r="O2095" i="12"/>
  <c r="P2095" i="12"/>
  <c r="Q2095" i="12"/>
  <c r="R2095" i="12"/>
  <c r="S2095" i="12"/>
  <c r="L2096" i="12"/>
  <c r="N2096" i="12"/>
  <c r="O2096" i="12"/>
  <c r="P2096" i="12"/>
  <c r="Q2096" i="12"/>
  <c r="R2096" i="12"/>
  <c r="S2096" i="12"/>
  <c r="L2097" i="12"/>
  <c r="N2097" i="12"/>
  <c r="O2097" i="12"/>
  <c r="P2097" i="12"/>
  <c r="Q2097" i="12"/>
  <c r="R2097" i="12"/>
  <c r="S2097" i="12"/>
  <c r="L2098" i="12"/>
  <c r="N2098" i="12"/>
  <c r="O2098" i="12"/>
  <c r="P2098" i="12"/>
  <c r="Q2098" i="12"/>
  <c r="R2098" i="12"/>
  <c r="S2098" i="12"/>
  <c r="L2099" i="12"/>
  <c r="N2099" i="12"/>
  <c r="O2099" i="12"/>
  <c r="P2099" i="12"/>
  <c r="Q2099" i="12"/>
  <c r="R2099" i="12"/>
  <c r="S2099" i="12"/>
  <c r="L2100" i="12"/>
  <c r="N2100" i="12"/>
  <c r="O2100" i="12"/>
  <c r="P2100" i="12"/>
  <c r="Q2100" i="12"/>
  <c r="R2100" i="12"/>
  <c r="S2100" i="12"/>
  <c r="L2101" i="12"/>
  <c r="N2101" i="12"/>
  <c r="O2101" i="12"/>
  <c r="P2101" i="12"/>
  <c r="Q2101" i="12"/>
  <c r="R2101" i="12"/>
  <c r="S2101" i="12"/>
  <c r="L2102" i="12"/>
  <c r="N2102" i="12"/>
  <c r="O2102" i="12"/>
  <c r="P2102" i="12"/>
  <c r="Q2102" i="12"/>
  <c r="R2102" i="12"/>
  <c r="S2102" i="12"/>
  <c r="L2103" i="12"/>
  <c r="N2103" i="12"/>
  <c r="O2103" i="12"/>
  <c r="P2103" i="12"/>
  <c r="Q2103" i="12"/>
  <c r="R2103" i="12"/>
  <c r="S2103" i="12"/>
  <c r="L2104" i="12"/>
  <c r="N2104" i="12"/>
  <c r="O2104" i="12"/>
  <c r="P2104" i="12"/>
  <c r="Q2104" i="12"/>
  <c r="R2104" i="12"/>
  <c r="S2104" i="12"/>
  <c r="L2105" i="12"/>
  <c r="N2105" i="12"/>
  <c r="O2105" i="12"/>
  <c r="P2105" i="12"/>
  <c r="Q2105" i="12"/>
  <c r="R2105" i="12"/>
  <c r="S2105" i="12"/>
  <c r="L2106" i="12"/>
  <c r="N2106" i="12"/>
  <c r="O2106" i="12"/>
  <c r="P2106" i="12"/>
  <c r="Q2106" i="12"/>
  <c r="R2106" i="12"/>
  <c r="S2106" i="12"/>
  <c r="L2107" i="12"/>
  <c r="N2107" i="12"/>
  <c r="O2107" i="12"/>
  <c r="P2107" i="12"/>
  <c r="Q2107" i="12"/>
  <c r="R2107" i="12"/>
  <c r="S2107" i="12"/>
  <c r="L2108" i="12"/>
  <c r="N2108" i="12"/>
  <c r="O2108" i="12"/>
  <c r="P2108" i="12"/>
  <c r="Q2108" i="12"/>
  <c r="R2108" i="12"/>
  <c r="S2108" i="12"/>
  <c r="L2109" i="12"/>
  <c r="N2109" i="12"/>
  <c r="O2109" i="12"/>
  <c r="P2109" i="12"/>
  <c r="Q2109" i="12"/>
  <c r="R2109" i="12"/>
  <c r="S2109" i="12"/>
  <c r="L2110" i="12"/>
  <c r="N2110" i="12"/>
  <c r="O2110" i="12"/>
  <c r="P2110" i="12"/>
  <c r="Q2110" i="12"/>
  <c r="R2110" i="12"/>
  <c r="S2110" i="12"/>
  <c r="L2111" i="12"/>
  <c r="N2111" i="12"/>
  <c r="O2111" i="12"/>
  <c r="P2111" i="12"/>
  <c r="Q2111" i="12"/>
  <c r="R2111" i="12"/>
  <c r="S2111" i="12"/>
  <c r="L2112" i="12"/>
  <c r="N2112" i="12"/>
  <c r="O2112" i="12"/>
  <c r="P2112" i="12"/>
  <c r="Q2112" i="12"/>
  <c r="R2112" i="12"/>
  <c r="S2112" i="12"/>
  <c r="L2113" i="12"/>
  <c r="N2113" i="12"/>
  <c r="O2113" i="12"/>
  <c r="P2113" i="12"/>
  <c r="Q2113" i="12"/>
  <c r="R2113" i="12"/>
  <c r="S2113" i="12"/>
  <c r="L2114" i="12"/>
  <c r="N2114" i="12"/>
  <c r="O2114" i="12"/>
  <c r="P2114" i="12"/>
  <c r="Q2114" i="12"/>
  <c r="R2114" i="12"/>
  <c r="S2114" i="12"/>
  <c r="L2115" i="12"/>
  <c r="N2115" i="12"/>
  <c r="O2115" i="12"/>
  <c r="P2115" i="12"/>
  <c r="Q2115" i="12"/>
  <c r="R2115" i="12"/>
  <c r="S2115" i="12"/>
  <c r="L2116" i="12"/>
  <c r="N2116" i="12"/>
  <c r="O2116" i="12"/>
  <c r="P2116" i="12"/>
  <c r="Q2116" i="12"/>
  <c r="R2116" i="12"/>
  <c r="S2116" i="12"/>
  <c r="L2117" i="12"/>
  <c r="N2117" i="12"/>
  <c r="O2117" i="12"/>
  <c r="P2117" i="12"/>
  <c r="Q2117" i="12"/>
  <c r="R2117" i="12"/>
  <c r="S2117" i="12"/>
  <c r="L2118" i="12"/>
  <c r="N2118" i="12"/>
  <c r="O2118" i="12"/>
  <c r="P2118" i="12"/>
  <c r="Q2118" i="12"/>
  <c r="R2118" i="12"/>
  <c r="S2118" i="12"/>
  <c r="L2119" i="12"/>
  <c r="N2119" i="12"/>
  <c r="O2119" i="12"/>
  <c r="P2119" i="12"/>
  <c r="Q2119" i="12"/>
  <c r="R2119" i="12"/>
  <c r="S2119" i="12"/>
  <c r="L2120" i="12"/>
  <c r="N2120" i="12"/>
  <c r="O2120" i="12"/>
  <c r="P2120" i="12"/>
  <c r="Q2120" i="12"/>
  <c r="R2120" i="12"/>
  <c r="S2120" i="12"/>
  <c r="L2121" i="12"/>
  <c r="N2121" i="12"/>
  <c r="O2121" i="12"/>
  <c r="P2121" i="12"/>
  <c r="Q2121" i="12"/>
  <c r="R2121" i="12"/>
  <c r="S2121" i="12"/>
  <c r="L2122" i="12"/>
  <c r="N2122" i="12"/>
  <c r="O2122" i="12"/>
  <c r="P2122" i="12"/>
  <c r="Q2122" i="12"/>
  <c r="R2122" i="12"/>
  <c r="S2122" i="12"/>
  <c r="L2123" i="12"/>
  <c r="N2123" i="12"/>
  <c r="O2123" i="12"/>
  <c r="P2123" i="12"/>
  <c r="Q2123" i="12"/>
  <c r="R2123" i="12"/>
  <c r="S2123" i="12"/>
  <c r="L2124" i="12"/>
  <c r="N2124" i="12"/>
  <c r="O2124" i="12"/>
  <c r="P2124" i="12"/>
  <c r="Q2124" i="12"/>
  <c r="R2124" i="12"/>
  <c r="S2124" i="12"/>
  <c r="L2125" i="12"/>
  <c r="N2125" i="12"/>
  <c r="O2125" i="12"/>
  <c r="P2125" i="12"/>
  <c r="Q2125" i="12"/>
  <c r="R2125" i="12"/>
  <c r="S2125" i="12"/>
  <c r="L2126" i="12"/>
  <c r="N2126" i="12"/>
  <c r="O2126" i="12"/>
  <c r="P2126" i="12"/>
  <c r="Q2126" i="12"/>
  <c r="R2126" i="12"/>
  <c r="S2126" i="12"/>
  <c r="L2127" i="12"/>
  <c r="N2127" i="12"/>
  <c r="O2127" i="12"/>
  <c r="P2127" i="12"/>
  <c r="Q2127" i="12"/>
  <c r="R2127" i="12"/>
  <c r="S2127" i="12"/>
  <c r="L2128" i="12"/>
  <c r="N2128" i="12"/>
  <c r="O2128" i="12"/>
  <c r="P2128" i="12"/>
  <c r="Q2128" i="12"/>
  <c r="R2128" i="12"/>
  <c r="S2128" i="12"/>
  <c r="L2129" i="12"/>
  <c r="N2129" i="12"/>
  <c r="O2129" i="12"/>
  <c r="P2129" i="12"/>
  <c r="Q2129" i="12"/>
  <c r="R2129" i="12"/>
  <c r="S2129" i="12"/>
  <c r="L2130" i="12"/>
  <c r="N2130" i="12"/>
  <c r="O2130" i="12"/>
  <c r="P2130" i="12"/>
  <c r="Q2130" i="12"/>
  <c r="R2130" i="12"/>
  <c r="S2130" i="12"/>
  <c r="L2131" i="12"/>
  <c r="N2131" i="12"/>
  <c r="O2131" i="12"/>
  <c r="P2131" i="12"/>
  <c r="Q2131" i="12"/>
  <c r="R2131" i="12"/>
  <c r="S2131" i="12"/>
  <c r="L2132" i="12"/>
  <c r="N2132" i="12"/>
  <c r="O2132" i="12"/>
  <c r="P2132" i="12"/>
  <c r="Q2132" i="12"/>
  <c r="R2132" i="12"/>
  <c r="S2132" i="12"/>
  <c r="L2133" i="12"/>
  <c r="N2133" i="12"/>
  <c r="O2133" i="12"/>
  <c r="P2133" i="12"/>
  <c r="Q2133" i="12"/>
  <c r="R2133" i="12"/>
  <c r="S2133" i="12"/>
  <c r="L2134" i="12"/>
  <c r="N2134" i="12"/>
  <c r="O2134" i="12"/>
  <c r="P2134" i="12"/>
  <c r="Q2134" i="12"/>
  <c r="R2134" i="12"/>
  <c r="S2134" i="12"/>
  <c r="L2135" i="12"/>
  <c r="N2135" i="12"/>
  <c r="O2135" i="12"/>
  <c r="P2135" i="12"/>
  <c r="Q2135" i="12"/>
  <c r="R2135" i="12"/>
  <c r="S2135" i="12"/>
  <c r="L2136" i="12"/>
  <c r="N2136" i="12"/>
  <c r="O2136" i="12"/>
  <c r="P2136" i="12"/>
  <c r="Q2136" i="12"/>
  <c r="R2136" i="12"/>
  <c r="S2136" i="12"/>
  <c r="L2137" i="12"/>
  <c r="N2137" i="12"/>
  <c r="O2137" i="12"/>
  <c r="P2137" i="12"/>
  <c r="Q2137" i="12"/>
  <c r="R2137" i="12"/>
  <c r="S2137" i="12"/>
  <c r="L2138" i="12"/>
  <c r="N2138" i="12"/>
  <c r="O2138" i="12"/>
  <c r="P2138" i="12"/>
  <c r="Q2138" i="12"/>
  <c r="R2138" i="12"/>
  <c r="S2138" i="12"/>
  <c r="L2139" i="12"/>
  <c r="N2139" i="12"/>
  <c r="O2139" i="12"/>
  <c r="P2139" i="12"/>
  <c r="Q2139" i="12"/>
  <c r="R2139" i="12"/>
  <c r="S2139" i="12"/>
  <c r="L2140" i="12"/>
  <c r="N2140" i="12"/>
  <c r="O2140" i="12"/>
  <c r="P2140" i="12"/>
  <c r="Q2140" i="12"/>
  <c r="R2140" i="12"/>
  <c r="S2140" i="12"/>
  <c r="L2141" i="12"/>
  <c r="N2141" i="12"/>
  <c r="O2141" i="12"/>
  <c r="P2141" i="12"/>
  <c r="Q2141" i="12"/>
  <c r="R2141" i="12"/>
  <c r="S2141" i="12"/>
  <c r="L2142" i="12"/>
  <c r="N2142" i="12"/>
  <c r="O2142" i="12"/>
  <c r="P2142" i="12"/>
  <c r="Q2142" i="12"/>
  <c r="R2142" i="12"/>
  <c r="S2142" i="12"/>
  <c r="L2143" i="12"/>
  <c r="N2143" i="12"/>
  <c r="O2143" i="12"/>
  <c r="P2143" i="12"/>
  <c r="Q2143" i="12"/>
  <c r="R2143" i="12"/>
  <c r="S2143" i="12"/>
  <c r="L2144" i="12"/>
  <c r="N2144" i="12"/>
  <c r="O2144" i="12"/>
  <c r="P2144" i="12"/>
  <c r="Q2144" i="12"/>
  <c r="R2144" i="12"/>
  <c r="S2144" i="12"/>
  <c r="L2145" i="12"/>
  <c r="N2145" i="12"/>
  <c r="O2145" i="12"/>
  <c r="P2145" i="12"/>
  <c r="Q2145" i="12"/>
  <c r="R2145" i="12"/>
  <c r="S2145" i="12"/>
  <c r="L2146" i="12"/>
  <c r="N2146" i="12"/>
  <c r="O2146" i="12"/>
  <c r="P2146" i="12"/>
  <c r="Q2146" i="12"/>
  <c r="R2146" i="12"/>
  <c r="S2146" i="12"/>
  <c r="L2147" i="12"/>
  <c r="N2147" i="12"/>
  <c r="O2147" i="12"/>
  <c r="P2147" i="12"/>
  <c r="Q2147" i="12"/>
  <c r="R2147" i="12"/>
  <c r="S2147" i="12"/>
  <c r="L2148" i="12"/>
  <c r="N2148" i="12"/>
  <c r="O2148" i="12"/>
  <c r="P2148" i="12"/>
  <c r="Q2148" i="12"/>
  <c r="R2148" i="12"/>
  <c r="S2148" i="12"/>
  <c r="L2149" i="12"/>
  <c r="N2149" i="12"/>
  <c r="O2149" i="12"/>
  <c r="P2149" i="12"/>
  <c r="Q2149" i="12"/>
  <c r="R2149" i="12"/>
  <c r="S2149" i="12"/>
  <c r="L2150" i="12"/>
  <c r="N2150" i="12"/>
  <c r="O2150" i="12"/>
  <c r="P2150" i="12"/>
  <c r="Q2150" i="12"/>
  <c r="R2150" i="12"/>
  <c r="S2150" i="12"/>
  <c r="L2151" i="12"/>
  <c r="N2151" i="12"/>
  <c r="O2151" i="12"/>
  <c r="P2151" i="12"/>
  <c r="Q2151" i="12"/>
  <c r="R2151" i="12"/>
  <c r="S2151" i="12"/>
  <c r="L2152" i="12"/>
  <c r="N2152" i="12"/>
  <c r="O2152" i="12"/>
  <c r="P2152" i="12"/>
  <c r="Q2152" i="12"/>
  <c r="R2152" i="12"/>
  <c r="S2152" i="12"/>
  <c r="L2153" i="12"/>
  <c r="N2153" i="12"/>
  <c r="O2153" i="12"/>
  <c r="P2153" i="12"/>
  <c r="Q2153" i="12"/>
  <c r="R2153" i="12"/>
  <c r="S2153" i="12"/>
  <c r="L2154" i="12"/>
  <c r="N2154" i="12"/>
  <c r="O2154" i="12"/>
  <c r="P2154" i="12"/>
  <c r="Q2154" i="12"/>
  <c r="R2154" i="12"/>
  <c r="S2154" i="12"/>
  <c r="L2155" i="12"/>
  <c r="N2155" i="12"/>
  <c r="O2155" i="12"/>
  <c r="P2155" i="12"/>
  <c r="Q2155" i="12"/>
  <c r="R2155" i="12"/>
  <c r="S2155" i="12"/>
  <c r="L2156" i="12"/>
  <c r="N2156" i="12"/>
  <c r="O2156" i="12"/>
  <c r="P2156" i="12"/>
  <c r="Q2156" i="12"/>
  <c r="R2156" i="12"/>
  <c r="S2156" i="12"/>
  <c r="L2157" i="12"/>
  <c r="N2157" i="12"/>
  <c r="O2157" i="12"/>
  <c r="P2157" i="12"/>
  <c r="Q2157" i="12"/>
  <c r="R2157" i="12"/>
  <c r="S2157" i="12"/>
  <c r="L2158" i="12"/>
  <c r="N2158" i="12"/>
  <c r="O2158" i="12"/>
  <c r="P2158" i="12"/>
  <c r="Q2158" i="12"/>
  <c r="R2158" i="12"/>
  <c r="S2158" i="12"/>
  <c r="L2159" i="12"/>
  <c r="N2159" i="12"/>
  <c r="O2159" i="12"/>
  <c r="P2159" i="12"/>
  <c r="Q2159" i="12"/>
  <c r="R2159" i="12"/>
  <c r="S2159" i="12"/>
  <c r="L2160" i="12"/>
  <c r="N2160" i="12"/>
  <c r="O2160" i="12"/>
  <c r="P2160" i="12"/>
  <c r="Q2160" i="12"/>
  <c r="R2160" i="12"/>
  <c r="S2160" i="12"/>
  <c r="L2161" i="12"/>
  <c r="N2161" i="12"/>
  <c r="O2161" i="12"/>
  <c r="P2161" i="12"/>
  <c r="Q2161" i="12"/>
  <c r="R2161" i="12"/>
  <c r="S2161" i="12"/>
  <c r="L2162" i="12"/>
  <c r="N2162" i="12"/>
  <c r="O2162" i="12"/>
  <c r="P2162" i="12"/>
  <c r="Q2162" i="12"/>
  <c r="R2162" i="12"/>
  <c r="S2162" i="12"/>
  <c r="L2163" i="12"/>
  <c r="N2163" i="12"/>
  <c r="O2163" i="12"/>
  <c r="P2163" i="12"/>
  <c r="Q2163" i="12"/>
  <c r="R2163" i="12"/>
  <c r="S2163" i="12"/>
  <c r="L2164" i="12"/>
  <c r="N2164" i="12"/>
  <c r="O2164" i="12"/>
  <c r="P2164" i="12"/>
  <c r="Q2164" i="12"/>
  <c r="R2164" i="12"/>
  <c r="S2164" i="12"/>
  <c r="L2165" i="12"/>
  <c r="N2165" i="12"/>
  <c r="O2165" i="12"/>
  <c r="P2165" i="12"/>
  <c r="Q2165" i="12"/>
  <c r="R2165" i="12"/>
  <c r="S2165" i="12"/>
  <c r="L2166" i="12"/>
  <c r="N2166" i="12"/>
  <c r="O2166" i="12"/>
  <c r="P2166" i="12"/>
  <c r="Q2166" i="12"/>
  <c r="R2166" i="12"/>
  <c r="S2166" i="12"/>
  <c r="L2167" i="12"/>
  <c r="N2167" i="12"/>
  <c r="O2167" i="12"/>
  <c r="P2167" i="12"/>
  <c r="Q2167" i="12"/>
  <c r="R2167" i="12"/>
  <c r="S2167" i="12"/>
  <c r="L2168" i="12"/>
  <c r="N2168" i="12"/>
  <c r="O2168" i="12"/>
  <c r="P2168" i="12"/>
  <c r="Q2168" i="12"/>
  <c r="R2168" i="12"/>
  <c r="S2168" i="12"/>
  <c r="L2169" i="12"/>
  <c r="N2169" i="12"/>
  <c r="O2169" i="12"/>
  <c r="P2169" i="12"/>
  <c r="Q2169" i="12"/>
  <c r="R2169" i="12"/>
  <c r="S2169" i="12"/>
  <c r="L2170" i="12"/>
  <c r="N2170" i="12"/>
  <c r="O2170" i="12"/>
  <c r="P2170" i="12"/>
  <c r="Q2170" i="12"/>
  <c r="R2170" i="12"/>
  <c r="S2170" i="12"/>
  <c r="L2171" i="12"/>
  <c r="N2171" i="12"/>
  <c r="O2171" i="12"/>
  <c r="P2171" i="12"/>
  <c r="Q2171" i="12"/>
  <c r="R2171" i="12"/>
  <c r="S2171" i="12"/>
  <c r="L2172" i="12"/>
  <c r="N2172" i="12"/>
  <c r="O2172" i="12"/>
  <c r="P2172" i="12"/>
  <c r="Q2172" i="12"/>
  <c r="R2172" i="12"/>
  <c r="S2172" i="12"/>
  <c r="L2173" i="12"/>
  <c r="N2173" i="12"/>
  <c r="O2173" i="12"/>
  <c r="P2173" i="12"/>
  <c r="Q2173" i="12"/>
  <c r="R2173" i="12"/>
  <c r="S2173" i="12"/>
  <c r="L2174" i="12"/>
  <c r="N2174" i="12"/>
  <c r="O2174" i="12"/>
  <c r="P2174" i="12"/>
  <c r="Q2174" i="12"/>
  <c r="R2174" i="12"/>
  <c r="S2174" i="12"/>
  <c r="L2175" i="12"/>
  <c r="N2175" i="12"/>
  <c r="O2175" i="12"/>
  <c r="P2175" i="12"/>
  <c r="Q2175" i="12"/>
  <c r="R2175" i="12"/>
  <c r="S2175" i="12"/>
  <c r="L2176" i="12"/>
  <c r="N2176" i="12"/>
  <c r="O2176" i="12"/>
  <c r="P2176" i="12"/>
  <c r="Q2176" i="12"/>
  <c r="R2176" i="12"/>
  <c r="S2176" i="12"/>
  <c r="L2177" i="12"/>
  <c r="N2177" i="12"/>
  <c r="O2177" i="12"/>
  <c r="P2177" i="12"/>
  <c r="Q2177" i="12"/>
  <c r="R2177" i="12"/>
  <c r="S2177" i="12"/>
  <c r="L2178" i="12"/>
  <c r="N2178" i="12"/>
  <c r="O2178" i="12"/>
  <c r="P2178" i="12"/>
  <c r="Q2178" i="12"/>
  <c r="R2178" i="12"/>
  <c r="S2178" i="12"/>
  <c r="L2179" i="12"/>
  <c r="N2179" i="12"/>
  <c r="O2179" i="12"/>
  <c r="P2179" i="12"/>
  <c r="Q2179" i="12"/>
  <c r="R2179" i="12"/>
  <c r="S2179" i="12"/>
  <c r="L2180" i="12"/>
  <c r="N2180" i="12"/>
  <c r="O2180" i="12"/>
  <c r="P2180" i="12"/>
  <c r="Q2180" i="12"/>
  <c r="R2180" i="12"/>
  <c r="S2180" i="12"/>
  <c r="L2181" i="12"/>
  <c r="N2181" i="12"/>
  <c r="O2181" i="12"/>
  <c r="P2181" i="12"/>
  <c r="Q2181" i="12"/>
  <c r="R2181" i="12"/>
  <c r="S2181" i="12"/>
  <c r="L2182" i="12"/>
  <c r="N2182" i="12"/>
  <c r="O2182" i="12"/>
  <c r="P2182" i="12"/>
  <c r="Q2182" i="12"/>
  <c r="R2182" i="12"/>
  <c r="S2182" i="12"/>
  <c r="L2183" i="12"/>
  <c r="N2183" i="12"/>
  <c r="O2183" i="12"/>
  <c r="P2183" i="12"/>
  <c r="Q2183" i="12"/>
  <c r="R2183" i="12"/>
  <c r="S2183" i="12"/>
  <c r="L2184" i="12"/>
  <c r="N2184" i="12"/>
  <c r="O2184" i="12"/>
  <c r="P2184" i="12"/>
  <c r="Q2184" i="12"/>
  <c r="R2184" i="12"/>
  <c r="S2184" i="12"/>
  <c r="L2185" i="12"/>
  <c r="N2185" i="12"/>
  <c r="O2185" i="12"/>
  <c r="P2185" i="12"/>
  <c r="Q2185" i="12"/>
  <c r="R2185" i="12"/>
  <c r="S2185" i="12"/>
  <c r="L2186" i="12"/>
  <c r="N2186" i="12"/>
  <c r="O2186" i="12"/>
  <c r="P2186" i="12"/>
  <c r="Q2186" i="12"/>
  <c r="R2186" i="12"/>
  <c r="S2186" i="12"/>
  <c r="L2187" i="12"/>
  <c r="N2187" i="12"/>
  <c r="O2187" i="12"/>
  <c r="P2187" i="12"/>
  <c r="Q2187" i="12"/>
  <c r="R2187" i="12"/>
  <c r="S2187" i="12"/>
  <c r="L2188" i="12"/>
  <c r="N2188" i="12"/>
  <c r="O2188" i="12"/>
  <c r="P2188" i="12"/>
  <c r="Q2188" i="12"/>
  <c r="R2188" i="12"/>
  <c r="S2188" i="12"/>
  <c r="L2189" i="12"/>
  <c r="N2189" i="12"/>
  <c r="O2189" i="12"/>
  <c r="P2189" i="12"/>
  <c r="Q2189" i="12"/>
  <c r="R2189" i="12"/>
  <c r="S2189" i="12"/>
  <c r="L2190" i="12"/>
  <c r="N2190" i="12"/>
  <c r="O2190" i="12"/>
  <c r="P2190" i="12"/>
  <c r="Q2190" i="12"/>
  <c r="R2190" i="12"/>
  <c r="S2190" i="12"/>
  <c r="L2191" i="12"/>
  <c r="N2191" i="12"/>
  <c r="O2191" i="12"/>
  <c r="P2191" i="12"/>
  <c r="Q2191" i="12"/>
  <c r="R2191" i="12"/>
  <c r="S2191" i="12"/>
  <c r="L2192" i="12"/>
  <c r="N2192" i="12"/>
  <c r="O2192" i="12"/>
  <c r="P2192" i="12"/>
  <c r="Q2192" i="12"/>
  <c r="R2192" i="12"/>
  <c r="S2192" i="12"/>
  <c r="L2193" i="12"/>
  <c r="N2193" i="12"/>
  <c r="O2193" i="12"/>
  <c r="P2193" i="12"/>
  <c r="Q2193" i="12"/>
  <c r="R2193" i="12"/>
  <c r="S2193" i="12"/>
  <c r="L2194" i="12"/>
  <c r="N2194" i="12"/>
  <c r="O2194" i="12"/>
  <c r="P2194" i="12"/>
  <c r="Q2194" i="12"/>
  <c r="R2194" i="12"/>
  <c r="S2194" i="12"/>
  <c r="L2195" i="12"/>
  <c r="N2195" i="12"/>
  <c r="O2195" i="12"/>
  <c r="P2195" i="12"/>
  <c r="Q2195" i="12"/>
  <c r="R2195" i="12"/>
  <c r="S2195" i="12"/>
  <c r="L2196" i="12"/>
  <c r="N2196" i="12"/>
  <c r="O2196" i="12"/>
  <c r="P2196" i="12"/>
  <c r="Q2196" i="12"/>
  <c r="R2196" i="12"/>
  <c r="S2196" i="12"/>
  <c r="L2197" i="12"/>
  <c r="N2197" i="12"/>
  <c r="O2197" i="12"/>
  <c r="P2197" i="12"/>
  <c r="Q2197" i="12"/>
  <c r="R2197" i="12"/>
  <c r="S2197" i="12"/>
  <c r="L2198" i="12"/>
  <c r="N2198" i="12"/>
  <c r="O2198" i="12"/>
  <c r="P2198" i="12"/>
  <c r="Q2198" i="12"/>
  <c r="R2198" i="12"/>
  <c r="S2198" i="12"/>
  <c r="L2199" i="12"/>
  <c r="N2199" i="12"/>
  <c r="O2199" i="12"/>
  <c r="P2199" i="12"/>
  <c r="Q2199" i="12"/>
  <c r="R2199" i="12"/>
  <c r="S2199" i="12"/>
  <c r="L2200" i="12"/>
  <c r="N2200" i="12"/>
  <c r="O2200" i="12"/>
  <c r="P2200" i="12"/>
  <c r="Q2200" i="12"/>
  <c r="R2200" i="12"/>
  <c r="S2200" i="12"/>
  <c r="L2201" i="12"/>
  <c r="N2201" i="12"/>
  <c r="O2201" i="12"/>
  <c r="P2201" i="12"/>
  <c r="Q2201" i="12"/>
  <c r="R2201" i="12"/>
  <c r="S2201" i="12"/>
  <c r="L2202" i="12"/>
  <c r="N2202" i="12"/>
  <c r="O2202" i="12"/>
  <c r="P2202" i="12"/>
  <c r="Q2202" i="12"/>
  <c r="R2202" i="12"/>
  <c r="S2202" i="12"/>
  <c r="L2203" i="12"/>
  <c r="N2203" i="12"/>
  <c r="O2203" i="12"/>
  <c r="P2203" i="12"/>
  <c r="Q2203" i="12"/>
  <c r="R2203" i="12"/>
  <c r="S2203" i="12"/>
  <c r="L2204" i="12"/>
  <c r="N2204" i="12"/>
  <c r="O2204" i="12"/>
  <c r="P2204" i="12"/>
  <c r="Q2204" i="12"/>
  <c r="R2204" i="12"/>
  <c r="S2204" i="12"/>
  <c r="L2205" i="12"/>
  <c r="N2205" i="12"/>
  <c r="O2205" i="12"/>
  <c r="P2205" i="12"/>
  <c r="Q2205" i="12"/>
  <c r="R2205" i="12"/>
  <c r="S2205" i="12"/>
  <c r="L2206" i="12"/>
  <c r="N2206" i="12"/>
  <c r="O2206" i="12"/>
  <c r="P2206" i="12"/>
  <c r="Q2206" i="12"/>
  <c r="R2206" i="12"/>
  <c r="S2206" i="12"/>
  <c r="L2207" i="12"/>
  <c r="N2207" i="12"/>
  <c r="O2207" i="12"/>
  <c r="P2207" i="12"/>
  <c r="Q2207" i="12"/>
  <c r="R2207" i="12"/>
  <c r="S2207" i="12"/>
  <c r="L2208" i="12"/>
  <c r="N2208" i="12"/>
  <c r="O2208" i="12"/>
  <c r="P2208" i="12"/>
  <c r="Q2208" i="12"/>
  <c r="R2208" i="12"/>
  <c r="S2208" i="12"/>
  <c r="L2209" i="12"/>
  <c r="N2209" i="12"/>
  <c r="O2209" i="12"/>
  <c r="P2209" i="12"/>
  <c r="Q2209" i="12"/>
  <c r="R2209" i="12"/>
  <c r="S2209" i="12"/>
  <c r="L2210" i="12"/>
  <c r="N2210" i="12"/>
  <c r="O2210" i="12"/>
  <c r="P2210" i="12"/>
  <c r="Q2210" i="12"/>
  <c r="R2210" i="12"/>
  <c r="S2210" i="12"/>
  <c r="L2211" i="12"/>
  <c r="N2211" i="12"/>
  <c r="O2211" i="12"/>
  <c r="P2211" i="12"/>
  <c r="Q2211" i="12"/>
  <c r="R2211" i="12"/>
  <c r="S2211" i="12"/>
  <c r="L2212" i="12"/>
  <c r="N2212" i="12"/>
  <c r="O2212" i="12"/>
  <c r="P2212" i="12"/>
  <c r="Q2212" i="12"/>
  <c r="R2212" i="12"/>
  <c r="S2212" i="12"/>
  <c r="L2213" i="12"/>
  <c r="N2213" i="12"/>
  <c r="O2213" i="12"/>
  <c r="P2213" i="12"/>
  <c r="Q2213" i="12"/>
  <c r="R2213" i="12"/>
  <c r="S2213" i="12"/>
  <c r="L2214" i="12"/>
  <c r="N2214" i="12"/>
  <c r="O2214" i="12"/>
  <c r="P2214" i="12"/>
  <c r="Q2214" i="12"/>
  <c r="R2214" i="12"/>
  <c r="S2214" i="12"/>
  <c r="L2215" i="12"/>
  <c r="N2215" i="12"/>
  <c r="O2215" i="12"/>
  <c r="P2215" i="12"/>
  <c r="Q2215" i="12"/>
  <c r="R2215" i="12"/>
  <c r="S2215" i="12"/>
  <c r="L2216" i="12"/>
  <c r="N2216" i="12"/>
  <c r="O2216" i="12"/>
  <c r="P2216" i="12"/>
  <c r="Q2216" i="12"/>
  <c r="R2216" i="12"/>
  <c r="S2216" i="12"/>
  <c r="L2217" i="12"/>
  <c r="N2217" i="12"/>
  <c r="O2217" i="12"/>
  <c r="P2217" i="12"/>
  <c r="Q2217" i="12"/>
  <c r="R2217" i="12"/>
  <c r="S2217" i="12"/>
  <c r="L2218" i="12"/>
  <c r="N2218" i="12"/>
  <c r="O2218" i="12"/>
  <c r="P2218" i="12"/>
  <c r="Q2218" i="12"/>
  <c r="R2218" i="12"/>
  <c r="S2218" i="12"/>
  <c r="L2219" i="12"/>
  <c r="N2219" i="12"/>
  <c r="O2219" i="12"/>
  <c r="P2219" i="12"/>
  <c r="Q2219" i="12"/>
  <c r="R2219" i="12"/>
  <c r="S2219" i="12"/>
  <c r="L2220" i="12"/>
  <c r="N2220" i="12"/>
  <c r="O2220" i="12"/>
  <c r="P2220" i="12"/>
  <c r="Q2220" i="12"/>
  <c r="R2220" i="12"/>
  <c r="S2220" i="12"/>
  <c r="L2221" i="12"/>
  <c r="N2221" i="12"/>
  <c r="O2221" i="12"/>
  <c r="P2221" i="12"/>
  <c r="Q2221" i="12"/>
  <c r="R2221" i="12"/>
  <c r="S2221" i="12"/>
  <c r="L2222" i="12"/>
  <c r="N2222" i="12"/>
  <c r="O2222" i="12"/>
  <c r="P2222" i="12"/>
  <c r="Q2222" i="12"/>
  <c r="R2222" i="12"/>
  <c r="S2222" i="12"/>
  <c r="L2223" i="12"/>
  <c r="N2223" i="12"/>
  <c r="O2223" i="12"/>
  <c r="P2223" i="12"/>
  <c r="Q2223" i="12"/>
  <c r="R2223" i="12"/>
  <c r="S2223" i="12"/>
  <c r="L2224" i="12"/>
  <c r="N2224" i="12"/>
  <c r="O2224" i="12"/>
  <c r="P2224" i="12"/>
  <c r="Q2224" i="12"/>
  <c r="R2224" i="12"/>
  <c r="S2224" i="12"/>
  <c r="L2225" i="12"/>
  <c r="N2225" i="12"/>
  <c r="O2225" i="12"/>
  <c r="P2225" i="12"/>
  <c r="Q2225" i="12"/>
  <c r="R2225" i="12"/>
  <c r="S2225" i="12"/>
  <c r="L2226" i="12"/>
  <c r="N2226" i="12"/>
  <c r="O2226" i="12"/>
  <c r="P2226" i="12"/>
  <c r="Q2226" i="12"/>
  <c r="R2226" i="12"/>
  <c r="S2226" i="12"/>
  <c r="L2227" i="12"/>
  <c r="N2227" i="12"/>
  <c r="O2227" i="12"/>
  <c r="P2227" i="12"/>
  <c r="Q2227" i="12"/>
  <c r="R2227" i="12"/>
  <c r="S2227" i="12"/>
  <c r="L2228" i="12"/>
  <c r="N2228" i="12"/>
  <c r="O2228" i="12"/>
  <c r="P2228" i="12"/>
  <c r="Q2228" i="12"/>
  <c r="R2228" i="12"/>
  <c r="S2228" i="12"/>
  <c r="L2229" i="12"/>
  <c r="N2229" i="12"/>
  <c r="O2229" i="12"/>
  <c r="P2229" i="12"/>
  <c r="Q2229" i="12"/>
  <c r="R2229" i="12"/>
  <c r="S2229" i="12"/>
  <c r="L2230" i="12"/>
  <c r="N2230" i="12"/>
  <c r="O2230" i="12"/>
  <c r="P2230" i="12"/>
  <c r="Q2230" i="12"/>
  <c r="R2230" i="12"/>
  <c r="S2230" i="12"/>
  <c r="L2231" i="12"/>
  <c r="N2231" i="12"/>
  <c r="O2231" i="12"/>
  <c r="P2231" i="12"/>
  <c r="Q2231" i="12"/>
  <c r="R2231" i="12"/>
  <c r="S2231" i="12"/>
  <c r="L2232" i="12"/>
  <c r="N2232" i="12"/>
  <c r="O2232" i="12"/>
  <c r="P2232" i="12"/>
  <c r="Q2232" i="12"/>
  <c r="R2232" i="12"/>
  <c r="S2232" i="12"/>
  <c r="L2233" i="12"/>
  <c r="N2233" i="12"/>
  <c r="O2233" i="12"/>
  <c r="P2233" i="12"/>
  <c r="Q2233" i="12"/>
  <c r="R2233" i="12"/>
  <c r="S2233" i="12"/>
  <c r="L2234" i="12"/>
  <c r="N2234" i="12"/>
  <c r="O2234" i="12"/>
  <c r="P2234" i="12"/>
  <c r="Q2234" i="12"/>
  <c r="R2234" i="12"/>
  <c r="S2234" i="12"/>
  <c r="L2235" i="12"/>
  <c r="N2235" i="12"/>
  <c r="O2235" i="12"/>
  <c r="P2235" i="12"/>
  <c r="Q2235" i="12"/>
  <c r="R2235" i="12"/>
  <c r="S2235" i="12"/>
  <c r="L2236" i="12"/>
  <c r="N2236" i="12"/>
  <c r="O2236" i="12"/>
  <c r="P2236" i="12"/>
  <c r="Q2236" i="12"/>
  <c r="R2236" i="12"/>
  <c r="S2236" i="12"/>
  <c r="L2237" i="12"/>
  <c r="N2237" i="12"/>
  <c r="O2237" i="12"/>
  <c r="P2237" i="12"/>
  <c r="Q2237" i="12"/>
  <c r="R2237" i="12"/>
  <c r="S2237" i="12"/>
  <c r="L2238" i="12"/>
  <c r="N2238" i="12"/>
  <c r="O2238" i="12"/>
  <c r="P2238" i="12"/>
  <c r="Q2238" i="12"/>
  <c r="R2238" i="12"/>
  <c r="S2238" i="12"/>
  <c r="L2239" i="12"/>
  <c r="N2239" i="12"/>
  <c r="O2239" i="12"/>
  <c r="P2239" i="12"/>
  <c r="Q2239" i="12"/>
  <c r="R2239" i="12"/>
  <c r="S2239" i="12"/>
  <c r="L2240" i="12"/>
  <c r="N2240" i="12"/>
  <c r="O2240" i="12"/>
  <c r="P2240" i="12"/>
  <c r="Q2240" i="12"/>
  <c r="R2240" i="12"/>
  <c r="S2240" i="12"/>
  <c r="L2241" i="12"/>
  <c r="N2241" i="12"/>
  <c r="O2241" i="12"/>
  <c r="P2241" i="12"/>
  <c r="Q2241" i="12"/>
  <c r="R2241" i="12"/>
  <c r="S2241" i="12"/>
  <c r="L2242" i="12"/>
  <c r="N2242" i="12"/>
  <c r="O2242" i="12"/>
  <c r="P2242" i="12"/>
  <c r="Q2242" i="12"/>
  <c r="R2242" i="12"/>
  <c r="S2242" i="12"/>
  <c r="L2243" i="12"/>
  <c r="N2243" i="12"/>
  <c r="O2243" i="12"/>
  <c r="P2243" i="12"/>
  <c r="Q2243" i="12"/>
  <c r="R2243" i="12"/>
  <c r="S2243" i="12"/>
  <c r="L2244" i="12"/>
  <c r="N2244" i="12"/>
  <c r="O2244" i="12"/>
  <c r="P2244" i="12"/>
  <c r="Q2244" i="12"/>
  <c r="R2244" i="12"/>
  <c r="S2244" i="12"/>
  <c r="L2245" i="12"/>
  <c r="N2245" i="12"/>
  <c r="O2245" i="12"/>
  <c r="P2245" i="12"/>
  <c r="Q2245" i="12"/>
  <c r="R2245" i="12"/>
  <c r="S2245" i="12"/>
  <c r="L2246" i="12"/>
  <c r="N2246" i="12"/>
  <c r="O2246" i="12"/>
  <c r="P2246" i="12"/>
  <c r="Q2246" i="12"/>
  <c r="R2246" i="12"/>
  <c r="S2246" i="12"/>
  <c r="L2247" i="12"/>
  <c r="N2247" i="12"/>
  <c r="O2247" i="12"/>
  <c r="P2247" i="12"/>
  <c r="Q2247" i="12"/>
  <c r="R2247" i="12"/>
  <c r="S2247" i="12"/>
  <c r="L2248" i="12"/>
  <c r="N2248" i="12"/>
  <c r="O2248" i="12"/>
  <c r="P2248" i="12"/>
  <c r="Q2248" i="12"/>
  <c r="R2248" i="12"/>
  <c r="S2248" i="12"/>
  <c r="L2249" i="12"/>
  <c r="N2249" i="12"/>
  <c r="O2249" i="12"/>
  <c r="P2249" i="12"/>
  <c r="Q2249" i="12"/>
  <c r="R2249" i="12"/>
  <c r="S2249" i="12"/>
  <c r="L2250" i="12"/>
  <c r="N2250" i="12"/>
  <c r="O2250" i="12"/>
  <c r="P2250" i="12"/>
  <c r="Q2250" i="12"/>
  <c r="R2250" i="12"/>
  <c r="S2250" i="12"/>
  <c r="L2251" i="12"/>
  <c r="N2251" i="12"/>
  <c r="O2251" i="12"/>
  <c r="P2251" i="12"/>
  <c r="Q2251" i="12"/>
  <c r="R2251" i="12"/>
  <c r="S2251" i="12"/>
  <c r="L2252" i="12"/>
  <c r="N2252" i="12"/>
  <c r="O2252" i="12"/>
  <c r="P2252" i="12"/>
  <c r="Q2252" i="12"/>
  <c r="R2252" i="12"/>
  <c r="S2252" i="12"/>
  <c r="L2253" i="12"/>
  <c r="N2253" i="12"/>
  <c r="O2253" i="12"/>
  <c r="P2253" i="12"/>
  <c r="Q2253" i="12"/>
  <c r="R2253" i="12"/>
  <c r="S2253" i="12"/>
  <c r="L2254" i="12"/>
  <c r="N2254" i="12"/>
  <c r="O2254" i="12"/>
  <c r="P2254" i="12"/>
  <c r="Q2254" i="12"/>
  <c r="R2254" i="12"/>
  <c r="S2254" i="12"/>
  <c r="L2255" i="12"/>
  <c r="N2255" i="12"/>
  <c r="O2255" i="12"/>
  <c r="P2255" i="12"/>
  <c r="Q2255" i="12"/>
  <c r="R2255" i="12"/>
  <c r="S2255" i="12"/>
  <c r="L2256" i="12"/>
  <c r="N2256" i="12"/>
  <c r="O2256" i="12"/>
  <c r="P2256" i="12"/>
  <c r="Q2256" i="12"/>
  <c r="R2256" i="12"/>
  <c r="S2256" i="12"/>
  <c r="L2257" i="12"/>
  <c r="N2257" i="12"/>
  <c r="O2257" i="12"/>
  <c r="P2257" i="12"/>
  <c r="Q2257" i="12"/>
  <c r="R2257" i="12"/>
  <c r="S2257" i="12"/>
  <c r="L2258" i="12"/>
  <c r="N2258" i="12"/>
  <c r="O2258" i="12"/>
  <c r="P2258" i="12"/>
  <c r="Q2258" i="12"/>
  <c r="R2258" i="12"/>
  <c r="S2258" i="12"/>
  <c r="L2259" i="12"/>
  <c r="N2259" i="12"/>
  <c r="O2259" i="12"/>
  <c r="P2259" i="12"/>
  <c r="Q2259" i="12"/>
  <c r="R2259" i="12"/>
  <c r="S2259" i="12"/>
  <c r="L2260" i="12"/>
  <c r="N2260" i="12"/>
  <c r="O2260" i="12"/>
  <c r="P2260" i="12"/>
  <c r="Q2260" i="12"/>
  <c r="R2260" i="12"/>
  <c r="S2260" i="12"/>
  <c r="L2261" i="12"/>
  <c r="N2261" i="12"/>
  <c r="O2261" i="12"/>
  <c r="P2261" i="12"/>
  <c r="Q2261" i="12"/>
  <c r="R2261" i="12"/>
  <c r="S2261" i="12"/>
  <c r="L2262" i="12"/>
  <c r="N2262" i="12"/>
  <c r="O2262" i="12"/>
  <c r="P2262" i="12"/>
  <c r="Q2262" i="12"/>
  <c r="R2262" i="12"/>
  <c r="S2262" i="12"/>
  <c r="L2263" i="12"/>
  <c r="N2263" i="12"/>
  <c r="O2263" i="12"/>
  <c r="P2263" i="12"/>
  <c r="Q2263" i="12"/>
  <c r="R2263" i="12"/>
  <c r="S2263" i="12"/>
  <c r="L2264" i="12"/>
  <c r="N2264" i="12"/>
  <c r="O2264" i="12"/>
  <c r="P2264" i="12"/>
  <c r="Q2264" i="12"/>
  <c r="R2264" i="12"/>
  <c r="S2264" i="12"/>
  <c r="L2265" i="12"/>
  <c r="N2265" i="12"/>
  <c r="O2265" i="12"/>
  <c r="P2265" i="12"/>
  <c r="Q2265" i="12"/>
  <c r="R2265" i="12"/>
  <c r="S2265" i="12"/>
  <c r="L2266" i="12"/>
  <c r="N2266" i="12"/>
  <c r="O2266" i="12"/>
  <c r="P2266" i="12"/>
  <c r="Q2266" i="12"/>
  <c r="R2266" i="12"/>
  <c r="S2266" i="12"/>
  <c r="L2267" i="12"/>
  <c r="N2267" i="12"/>
  <c r="O2267" i="12"/>
  <c r="P2267" i="12"/>
  <c r="Q2267" i="12"/>
  <c r="R2267" i="12"/>
  <c r="S2267" i="12"/>
  <c r="L2268" i="12"/>
  <c r="N2268" i="12"/>
  <c r="O2268" i="12"/>
  <c r="P2268" i="12"/>
  <c r="Q2268" i="12"/>
  <c r="R2268" i="12"/>
  <c r="S2268" i="12"/>
  <c r="L2269" i="12"/>
  <c r="N2269" i="12"/>
  <c r="O2269" i="12"/>
  <c r="P2269" i="12"/>
  <c r="Q2269" i="12"/>
  <c r="R2269" i="12"/>
  <c r="S2269" i="12"/>
  <c r="L2270" i="12"/>
  <c r="N2270" i="12"/>
  <c r="O2270" i="12"/>
  <c r="P2270" i="12"/>
  <c r="Q2270" i="12"/>
  <c r="R2270" i="12"/>
  <c r="S2270" i="12"/>
  <c r="L2271" i="12"/>
  <c r="N2271" i="12"/>
  <c r="O2271" i="12"/>
  <c r="P2271" i="12"/>
  <c r="Q2271" i="12"/>
  <c r="R2271" i="12"/>
  <c r="S2271" i="12"/>
  <c r="L2272" i="12"/>
  <c r="N2272" i="12"/>
  <c r="O2272" i="12"/>
  <c r="P2272" i="12"/>
  <c r="Q2272" i="12"/>
  <c r="R2272" i="12"/>
  <c r="S2272" i="12"/>
  <c r="L2273" i="12"/>
  <c r="N2273" i="12"/>
  <c r="O2273" i="12"/>
  <c r="P2273" i="12"/>
  <c r="Q2273" i="12"/>
  <c r="R2273" i="12"/>
  <c r="S2273" i="12"/>
  <c r="L2274" i="12"/>
  <c r="N2274" i="12"/>
  <c r="O2274" i="12"/>
  <c r="P2274" i="12"/>
  <c r="Q2274" i="12"/>
  <c r="R2274" i="12"/>
  <c r="S2274" i="12"/>
  <c r="L2275" i="12"/>
  <c r="N2275" i="12"/>
  <c r="O2275" i="12"/>
  <c r="P2275" i="12"/>
  <c r="Q2275" i="12"/>
  <c r="R2275" i="12"/>
  <c r="S2275" i="12"/>
  <c r="L2276" i="12"/>
  <c r="N2276" i="12"/>
  <c r="O2276" i="12"/>
  <c r="P2276" i="12"/>
  <c r="Q2276" i="12"/>
  <c r="R2276" i="12"/>
  <c r="S2276" i="12"/>
  <c r="L2277" i="12"/>
  <c r="N2277" i="12"/>
  <c r="O2277" i="12"/>
  <c r="P2277" i="12"/>
  <c r="Q2277" i="12"/>
  <c r="R2277" i="12"/>
  <c r="S2277" i="12"/>
  <c r="L2278" i="12"/>
  <c r="N2278" i="12"/>
  <c r="O2278" i="12"/>
  <c r="P2278" i="12"/>
  <c r="Q2278" i="12"/>
  <c r="R2278" i="12"/>
  <c r="S2278" i="12"/>
  <c r="L2279" i="12"/>
  <c r="N2279" i="12"/>
  <c r="O2279" i="12"/>
  <c r="P2279" i="12"/>
  <c r="Q2279" i="12"/>
  <c r="R2279" i="12"/>
  <c r="S2279" i="12"/>
  <c r="L2280" i="12"/>
  <c r="N2280" i="12"/>
  <c r="O2280" i="12"/>
  <c r="P2280" i="12"/>
  <c r="Q2280" i="12"/>
  <c r="R2280" i="12"/>
  <c r="S2280" i="12"/>
  <c r="L2281" i="12"/>
  <c r="N2281" i="12"/>
  <c r="O2281" i="12"/>
  <c r="P2281" i="12"/>
  <c r="Q2281" i="12"/>
  <c r="R2281" i="12"/>
  <c r="S2281" i="12"/>
  <c r="L2282" i="12"/>
  <c r="N2282" i="12"/>
  <c r="O2282" i="12"/>
  <c r="P2282" i="12"/>
  <c r="Q2282" i="12"/>
  <c r="R2282" i="12"/>
  <c r="S2282" i="12"/>
  <c r="L2283" i="12"/>
  <c r="N2283" i="12"/>
  <c r="O2283" i="12"/>
  <c r="P2283" i="12"/>
  <c r="Q2283" i="12"/>
  <c r="R2283" i="12"/>
  <c r="S2283" i="12"/>
  <c r="L2284" i="12"/>
  <c r="N2284" i="12"/>
  <c r="O2284" i="12"/>
  <c r="P2284" i="12"/>
  <c r="Q2284" i="12"/>
  <c r="R2284" i="12"/>
  <c r="S2284" i="12"/>
  <c r="L2285" i="12"/>
  <c r="N2285" i="12"/>
  <c r="O2285" i="12"/>
  <c r="P2285" i="12"/>
  <c r="Q2285" i="12"/>
  <c r="R2285" i="12"/>
  <c r="S2285" i="12"/>
  <c r="L2286" i="12"/>
  <c r="N2286" i="12"/>
  <c r="O2286" i="12"/>
  <c r="P2286" i="12"/>
  <c r="Q2286" i="12"/>
  <c r="R2286" i="12"/>
  <c r="S2286" i="12"/>
  <c r="L2287" i="12"/>
  <c r="N2287" i="12"/>
  <c r="O2287" i="12"/>
  <c r="P2287" i="12"/>
  <c r="Q2287" i="12"/>
  <c r="R2287" i="12"/>
  <c r="S2287" i="12"/>
  <c r="L2288" i="12"/>
  <c r="N2288" i="12"/>
  <c r="O2288" i="12"/>
  <c r="P2288" i="12"/>
  <c r="Q2288" i="12"/>
  <c r="R2288" i="12"/>
  <c r="S2288" i="12"/>
  <c r="L2289" i="12"/>
  <c r="N2289" i="12"/>
  <c r="O2289" i="12"/>
  <c r="P2289" i="12"/>
  <c r="Q2289" i="12"/>
  <c r="R2289" i="12"/>
  <c r="S2289" i="12"/>
  <c r="L2290" i="12"/>
  <c r="N2290" i="12"/>
  <c r="O2290" i="12"/>
  <c r="P2290" i="12"/>
  <c r="Q2290" i="12"/>
  <c r="R2290" i="12"/>
  <c r="S2290" i="12"/>
  <c r="L2291" i="12"/>
  <c r="N2291" i="12"/>
  <c r="O2291" i="12"/>
  <c r="P2291" i="12"/>
  <c r="Q2291" i="12"/>
  <c r="R2291" i="12"/>
  <c r="S2291" i="12"/>
  <c r="L2292" i="12"/>
  <c r="N2292" i="12"/>
  <c r="O2292" i="12"/>
  <c r="P2292" i="12"/>
  <c r="Q2292" i="12"/>
  <c r="R2292" i="12"/>
  <c r="S2292" i="12"/>
  <c r="L2293" i="12"/>
  <c r="N2293" i="12"/>
  <c r="O2293" i="12"/>
  <c r="P2293" i="12"/>
  <c r="Q2293" i="12"/>
  <c r="R2293" i="12"/>
  <c r="S2293" i="12"/>
  <c r="L2294" i="12"/>
  <c r="N2294" i="12"/>
  <c r="O2294" i="12"/>
  <c r="P2294" i="12"/>
  <c r="Q2294" i="12"/>
  <c r="R2294" i="12"/>
  <c r="S2294" i="12"/>
  <c r="L2295" i="12"/>
  <c r="N2295" i="12"/>
  <c r="O2295" i="12"/>
  <c r="P2295" i="12"/>
  <c r="Q2295" i="12"/>
  <c r="R2295" i="12"/>
  <c r="S2295" i="12"/>
  <c r="L2296" i="12"/>
  <c r="N2296" i="12"/>
  <c r="O2296" i="12"/>
  <c r="P2296" i="12"/>
  <c r="Q2296" i="12"/>
  <c r="R2296" i="12"/>
  <c r="S2296" i="12"/>
  <c r="L2297" i="12"/>
  <c r="N2297" i="12"/>
  <c r="O2297" i="12"/>
  <c r="P2297" i="12"/>
  <c r="Q2297" i="12"/>
  <c r="R2297" i="12"/>
  <c r="S2297" i="12"/>
  <c r="L2298" i="12"/>
  <c r="N2298" i="12"/>
  <c r="O2298" i="12"/>
  <c r="P2298" i="12"/>
  <c r="Q2298" i="12"/>
  <c r="R2298" i="12"/>
  <c r="S2298" i="12"/>
  <c r="L2299" i="12"/>
  <c r="N2299" i="12"/>
  <c r="O2299" i="12"/>
  <c r="P2299" i="12"/>
  <c r="Q2299" i="12"/>
  <c r="R2299" i="12"/>
  <c r="S2299" i="12"/>
  <c r="L2300" i="12"/>
  <c r="N2300" i="12"/>
  <c r="O2300" i="12"/>
  <c r="P2300" i="12"/>
  <c r="Q2300" i="12"/>
  <c r="R2300" i="12"/>
  <c r="S2300" i="12"/>
  <c r="L2301" i="12"/>
  <c r="N2301" i="12"/>
  <c r="O2301" i="12"/>
  <c r="P2301" i="12"/>
  <c r="Q2301" i="12"/>
  <c r="R2301" i="12"/>
  <c r="S2301" i="12"/>
  <c r="L2302" i="12"/>
  <c r="N2302" i="12"/>
  <c r="O2302" i="12"/>
  <c r="P2302" i="12"/>
  <c r="Q2302" i="12"/>
  <c r="R2302" i="12"/>
  <c r="S2302" i="12"/>
  <c r="L2303" i="12"/>
  <c r="N2303" i="12"/>
  <c r="O2303" i="12"/>
  <c r="P2303" i="12"/>
  <c r="Q2303" i="12"/>
  <c r="R2303" i="12"/>
  <c r="S2303" i="12"/>
  <c r="L2304" i="12"/>
  <c r="N2304" i="12"/>
  <c r="O2304" i="12"/>
  <c r="P2304" i="12"/>
  <c r="Q2304" i="12"/>
  <c r="R2304" i="12"/>
  <c r="S2304" i="12"/>
  <c r="L2305" i="12"/>
  <c r="N2305" i="12"/>
  <c r="O2305" i="12"/>
  <c r="P2305" i="12"/>
  <c r="Q2305" i="12"/>
  <c r="R2305" i="12"/>
  <c r="S2305" i="12"/>
  <c r="L2306" i="12"/>
  <c r="N2306" i="12"/>
  <c r="O2306" i="12"/>
  <c r="P2306" i="12"/>
  <c r="Q2306" i="12"/>
  <c r="R2306" i="12"/>
  <c r="S2306" i="12"/>
  <c r="L2307" i="12"/>
  <c r="N2307" i="12"/>
  <c r="O2307" i="12"/>
  <c r="P2307" i="12"/>
  <c r="Q2307" i="12"/>
  <c r="R2307" i="12"/>
  <c r="S2307" i="12"/>
  <c r="L2308" i="12"/>
  <c r="N2308" i="12"/>
  <c r="O2308" i="12"/>
  <c r="P2308" i="12"/>
  <c r="Q2308" i="12"/>
  <c r="R2308" i="12"/>
  <c r="S2308" i="12"/>
  <c r="L2309" i="12"/>
  <c r="N2309" i="12"/>
  <c r="O2309" i="12"/>
  <c r="P2309" i="12"/>
  <c r="Q2309" i="12"/>
  <c r="R2309" i="12"/>
  <c r="S2309" i="12"/>
  <c r="L2310" i="12"/>
  <c r="N2310" i="12"/>
  <c r="O2310" i="12"/>
  <c r="P2310" i="12"/>
  <c r="Q2310" i="12"/>
  <c r="R2310" i="12"/>
  <c r="S2310" i="12"/>
  <c r="L2311" i="12"/>
  <c r="N2311" i="12"/>
  <c r="O2311" i="12"/>
  <c r="P2311" i="12"/>
  <c r="Q2311" i="12"/>
  <c r="R2311" i="12"/>
  <c r="S2311" i="12"/>
  <c r="L2312" i="12"/>
  <c r="N2312" i="12"/>
  <c r="O2312" i="12"/>
  <c r="P2312" i="12"/>
  <c r="Q2312" i="12"/>
  <c r="R2312" i="12"/>
  <c r="S2312" i="12"/>
  <c r="L2313" i="12"/>
  <c r="N2313" i="12"/>
  <c r="O2313" i="12"/>
  <c r="P2313" i="12"/>
  <c r="Q2313" i="12"/>
  <c r="R2313" i="12"/>
  <c r="S2313" i="12"/>
  <c r="L2314" i="12"/>
  <c r="N2314" i="12"/>
  <c r="O2314" i="12"/>
  <c r="P2314" i="12"/>
  <c r="Q2314" i="12"/>
  <c r="R2314" i="12"/>
  <c r="S2314" i="12"/>
  <c r="L2315" i="12"/>
  <c r="N2315" i="12"/>
  <c r="O2315" i="12"/>
  <c r="P2315" i="12"/>
  <c r="Q2315" i="12"/>
  <c r="R2315" i="12"/>
  <c r="S2315" i="12"/>
  <c r="L2316" i="12"/>
  <c r="N2316" i="12"/>
  <c r="O2316" i="12"/>
  <c r="P2316" i="12"/>
  <c r="Q2316" i="12"/>
  <c r="R2316" i="12"/>
  <c r="S2316" i="12"/>
  <c r="L2317" i="12"/>
  <c r="N2317" i="12"/>
  <c r="O2317" i="12"/>
  <c r="P2317" i="12"/>
  <c r="Q2317" i="12"/>
  <c r="R2317" i="12"/>
  <c r="S2317" i="12"/>
  <c r="L2318" i="12"/>
  <c r="N2318" i="12"/>
  <c r="O2318" i="12"/>
  <c r="P2318" i="12"/>
  <c r="Q2318" i="12"/>
  <c r="R2318" i="12"/>
  <c r="S2318" i="12"/>
  <c r="L2319" i="12"/>
  <c r="N2319" i="12"/>
  <c r="O2319" i="12"/>
  <c r="P2319" i="12"/>
  <c r="Q2319" i="12"/>
  <c r="R2319" i="12"/>
  <c r="S2319" i="12"/>
  <c r="L2320" i="12"/>
  <c r="N2320" i="12"/>
  <c r="O2320" i="12"/>
  <c r="P2320" i="12"/>
  <c r="Q2320" i="12"/>
  <c r="R2320" i="12"/>
  <c r="S2320" i="12"/>
  <c r="L2321" i="12"/>
  <c r="N2321" i="12"/>
  <c r="O2321" i="12"/>
  <c r="P2321" i="12"/>
  <c r="Q2321" i="12"/>
  <c r="R2321" i="12"/>
  <c r="S2321" i="12"/>
  <c r="L2322" i="12"/>
  <c r="N2322" i="12"/>
  <c r="O2322" i="12"/>
  <c r="P2322" i="12"/>
  <c r="Q2322" i="12"/>
  <c r="R2322" i="12"/>
  <c r="S2322" i="12"/>
  <c r="L2323" i="12"/>
  <c r="N2323" i="12"/>
  <c r="O2323" i="12"/>
  <c r="P2323" i="12"/>
  <c r="Q2323" i="12"/>
  <c r="R2323" i="12"/>
  <c r="S2323" i="12"/>
  <c r="L2324" i="12"/>
  <c r="N2324" i="12"/>
  <c r="O2324" i="12"/>
  <c r="P2324" i="12"/>
  <c r="Q2324" i="12"/>
  <c r="R2324" i="12"/>
  <c r="S2324" i="12"/>
  <c r="L2325" i="12"/>
  <c r="N2325" i="12"/>
  <c r="O2325" i="12"/>
  <c r="P2325" i="12"/>
  <c r="Q2325" i="12"/>
  <c r="R2325" i="12"/>
  <c r="S2325" i="12"/>
  <c r="L2326" i="12"/>
  <c r="N2326" i="12"/>
  <c r="O2326" i="12"/>
  <c r="P2326" i="12"/>
  <c r="Q2326" i="12"/>
  <c r="R2326" i="12"/>
  <c r="S2326" i="12"/>
  <c r="L2327" i="12"/>
  <c r="N2327" i="12"/>
  <c r="O2327" i="12"/>
  <c r="P2327" i="12"/>
  <c r="Q2327" i="12"/>
  <c r="R2327" i="12"/>
  <c r="S2327" i="12"/>
  <c r="L2328" i="12"/>
  <c r="N2328" i="12"/>
  <c r="O2328" i="12"/>
  <c r="P2328" i="12"/>
  <c r="Q2328" i="12"/>
  <c r="R2328" i="12"/>
  <c r="S2328" i="12"/>
  <c r="L2329" i="12"/>
  <c r="N2329" i="12"/>
  <c r="O2329" i="12"/>
  <c r="P2329" i="12"/>
  <c r="Q2329" i="12"/>
  <c r="R2329" i="12"/>
  <c r="S2329" i="12"/>
  <c r="L2330" i="12"/>
  <c r="N2330" i="12"/>
  <c r="O2330" i="12"/>
  <c r="P2330" i="12"/>
  <c r="Q2330" i="12"/>
  <c r="R2330" i="12"/>
  <c r="S2330" i="12"/>
  <c r="L2331" i="12"/>
  <c r="N2331" i="12"/>
  <c r="O2331" i="12"/>
  <c r="P2331" i="12"/>
  <c r="Q2331" i="12"/>
  <c r="R2331" i="12"/>
  <c r="S2331" i="12"/>
  <c r="L2332" i="12"/>
  <c r="N2332" i="12"/>
  <c r="O2332" i="12"/>
  <c r="P2332" i="12"/>
  <c r="Q2332" i="12"/>
  <c r="R2332" i="12"/>
  <c r="S2332" i="12"/>
  <c r="L2333" i="12"/>
  <c r="N2333" i="12"/>
  <c r="O2333" i="12"/>
  <c r="P2333" i="12"/>
  <c r="Q2333" i="12"/>
  <c r="R2333" i="12"/>
  <c r="S2333" i="12"/>
  <c r="L2334" i="12"/>
  <c r="N2334" i="12"/>
  <c r="O2334" i="12"/>
  <c r="P2334" i="12"/>
  <c r="Q2334" i="12"/>
  <c r="R2334" i="12"/>
  <c r="S2334" i="12"/>
  <c r="L2335" i="12"/>
  <c r="N2335" i="12"/>
  <c r="O2335" i="12"/>
  <c r="P2335" i="12"/>
  <c r="Q2335" i="12"/>
  <c r="R2335" i="12"/>
  <c r="S2335" i="12"/>
  <c r="L2336" i="12"/>
  <c r="N2336" i="12"/>
  <c r="O2336" i="12"/>
  <c r="P2336" i="12"/>
  <c r="Q2336" i="12"/>
  <c r="R2336" i="12"/>
  <c r="S2336" i="12"/>
  <c r="L2337" i="12"/>
  <c r="N2337" i="12"/>
  <c r="O2337" i="12"/>
  <c r="P2337" i="12"/>
  <c r="Q2337" i="12"/>
  <c r="R2337" i="12"/>
  <c r="S2337" i="12"/>
  <c r="L2338" i="12"/>
  <c r="N2338" i="12"/>
  <c r="O2338" i="12"/>
  <c r="P2338" i="12"/>
  <c r="Q2338" i="12"/>
  <c r="R2338" i="12"/>
  <c r="S2338" i="12"/>
  <c r="L2339" i="12"/>
  <c r="N2339" i="12"/>
  <c r="O2339" i="12"/>
  <c r="P2339" i="12"/>
  <c r="Q2339" i="12"/>
  <c r="R2339" i="12"/>
  <c r="S2339" i="12"/>
  <c r="L2340" i="12"/>
  <c r="N2340" i="12"/>
  <c r="O2340" i="12"/>
  <c r="P2340" i="12"/>
  <c r="Q2340" i="12"/>
  <c r="R2340" i="12"/>
  <c r="S2340" i="12"/>
  <c r="L2341" i="12"/>
  <c r="N2341" i="12"/>
  <c r="O2341" i="12"/>
  <c r="P2341" i="12"/>
  <c r="Q2341" i="12"/>
  <c r="R2341" i="12"/>
  <c r="S2341" i="12"/>
  <c r="L2342" i="12"/>
  <c r="N2342" i="12"/>
  <c r="O2342" i="12"/>
  <c r="P2342" i="12"/>
  <c r="Q2342" i="12"/>
  <c r="R2342" i="12"/>
  <c r="S2342" i="12"/>
  <c r="L2343" i="12"/>
  <c r="N2343" i="12"/>
  <c r="O2343" i="12"/>
  <c r="P2343" i="12"/>
  <c r="Q2343" i="12"/>
  <c r="R2343" i="12"/>
  <c r="S2343" i="12"/>
  <c r="L2344" i="12"/>
  <c r="N2344" i="12"/>
  <c r="O2344" i="12"/>
  <c r="P2344" i="12"/>
  <c r="Q2344" i="12"/>
  <c r="R2344" i="12"/>
  <c r="S2344" i="12"/>
  <c r="L2345" i="12"/>
  <c r="N2345" i="12"/>
  <c r="O2345" i="12"/>
  <c r="P2345" i="12"/>
  <c r="Q2345" i="12"/>
  <c r="R2345" i="12"/>
  <c r="S2345" i="12"/>
  <c r="L2346" i="12"/>
  <c r="N2346" i="12"/>
  <c r="O2346" i="12"/>
  <c r="P2346" i="12"/>
  <c r="Q2346" i="12"/>
  <c r="R2346" i="12"/>
  <c r="S2346" i="12"/>
  <c r="L2347" i="12"/>
  <c r="N2347" i="12"/>
  <c r="O2347" i="12"/>
  <c r="P2347" i="12"/>
  <c r="Q2347" i="12"/>
  <c r="R2347" i="12"/>
  <c r="S2347" i="12"/>
  <c r="L2348" i="12"/>
  <c r="N2348" i="12"/>
  <c r="O2348" i="12"/>
  <c r="P2348" i="12"/>
  <c r="Q2348" i="12"/>
  <c r="R2348" i="12"/>
  <c r="S2348" i="12"/>
  <c r="L2349" i="12"/>
  <c r="N2349" i="12"/>
  <c r="O2349" i="12"/>
  <c r="P2349" i="12"/>
  <c r="Q2349" i="12"/>
  <c r="R2349" i="12"/>
  <c r="S2349" i="12"/>
  <c r="L2350" i="12"/>
  <c r="N2350" i="12"/>
  <c r="O2350" i="12"/>
  <c r="P2350" i="12"/>
  <c r="Q2350" i="12"/>
  <c r="R2350" i="12"/>
  <c r="S2350" i="12"/>
  <c r="L2351" i="12"/>
  <c r="N2351" i="12"/>
  <c r="O2351" i="12"/>
  <c r="P2351" i="12"/>
  <c r="Q2351" i="12"/>
  <c r="R2351" i="12"/>
  <c r="S2351" i="12"/>
  <c r="L2352" i="12"/>
  <c r="N2352" i="12"/>
  <c r="O2352" i="12"/>
  <c r="P2352" i="12"/>
  <c r="Q2352" i="12"/>
  <c r="R2352" i="12"/>
  <c r="S2352" i="12"/>
  <c r="L2353" i="12"/>
  <c r="N2353" i="12"/>
  <c r="O2353" i="12"/>
  <c r="P2353" i="12"/>
  <c r="Q2353" i="12"/>
  <c r="R2353" i="12"/>
  <c r="S2353" i="12"/>
  <c r="L2354" i="12"/>
  <c r="N2354" i="12"/>
  <c r="O2354" i="12"/>
  <c r="P2354" i="12"/>
  <c r="Q2354" i="12"/>
  <c r="R2354" i="12"/>
  <c r="S2354" i="12"/>
  <c r="L2355" i="12"/>
  <c r="N2355" i="12"/>
  <c r="O2355" i="12"/>
  <c r="P2355" i="12"/>
  <c r="Q2355" i="12"/>
  <c r="R2355" i="12"/>
  <c r="S2355" i="12"/>
  <c r="L2356" i="12"/>
  <c r="N2356" i="12"/>
  <c r="O2356" i="12"/>
  <c r="P2356" i="12"/>
  <c r="Q2356" i="12"/>
  <c r="R2356" i="12"/>
  <c r="S2356" i="12"/>
  <c r="L2357" i="12"/>
  <c r="N2357" i="12"/>
  <c r="O2357" i="12"/>
  <c r="P2357" i="12"/>
  <c r="Q2357" i="12"/>
  <c r="R2357" i="12"/>
  <c r="S2357" i="12"/>
  <c r="L2358" i="12"/>
  <c r="N2358" i="12"/>
  <c r="O2358" i="12"/>
  <c r="P2358" i="12"/>
  <c r="Q2358" i="12"/>
  <c r="R2358" i="12"/>
  <c r="S2358" i="12"/>
  <c r="L2359" i="12"/>
  <c r="N2359" i="12"/>
  <c r="O2359" i="12"/>
  <c r="P2359" i="12"/>
  <c r="Q2359" i="12"/>
  <c r="R2359" i="12"/>
  <c r="S2359" i="12"/>
  <c r="L2360" i="12"/>
  <c r="N2360" i="12"/>
  <c r="O2360" i="12"/>
  <c r="P2360" i="12"/>
  <c r="Q2360" i="12"/>
  <c r="R2360" i="12"/>
  <c r="S2360" i="12"/>
  <c r="L2361" i="12"/>
  <c r="N2361" i="12"/>
  <c r="O2361" i="12"/>
  <c r="P2361" i="12"/>
  <c r="Q2361" i="12"/>
  <c r="R2361" i="12"/>
  <c r="S2361" i="12"/>
  <c r="L2362" i="12"/>
  <c r="N2362" i="12"/>
  <c r="O2362" i="12"/>
  <c r="P2362" i="12"/>
  <c r="Q2362" i="12"/>
  <c r="R2362" i="12"/>
  <c r="S2362" i="12"/>
  <c r="L2363" i="12"/>
  <c r="N2363" i="12"/>
  <c r="O2363" i="12"/>
  <c r="P2363" i="12"/>
  <c r="Q2363" i="12"/>
  <c r="R2363" i="12"/>
  <c r="S2363" i="12"/>
  <c r="L2364" i="12"/>
  <c r="N2364" i="12"/>
  <c r="O2364" i="12"/>
  <c r="P2364" i="12"/>
  <c r="Q2364" i="12"/>
  <c r="R2364" i="12"/>
  <c r="S2364" i="12"/>
  <c r="L2365" i="12"/>
  <c r="N2365" i="12"/>
  <c r="O2365" i="12"/>
  <c r="P2365" i="12"/>
  <c r="Q2365" i="12"/>
  <c r="R2365" i="12"/>
  <c r="S2365" i="12"/>
  <c r="L2366" i="12"/>
  <c r="N2366" i="12"/>
  <c r="O2366" i="12"/>
  <c r="P2366" i="12"/>
  <c r="Q2366" i="12"/>
  <c r="R2366" i="12"/>
  <c r="S2366" i="12"/>
  <c r="L2367" i="12"/>
  <c r="N2367" i="12"/>
  <c r="O2367" i="12"/>
  <c r="P2367" i="12"/>
  <c r="Q2367" i="12"/>
  <c r="R2367" i="12"/>
  <c r="S2367" i="12"/>
  <c r="L2368" i="12"/>
  <c r="N2368" i="12"/>
  <c r="O2368" i="12"/>
  <c r="P2368" i="12"/>
  <c r="Q2368" i="12"/>
  <c r="R2368" i="12"/>
  <c r="S2368" i="12"/>
  <c r="L2369" i="12"/>
  <c r="N2369" i="12"/>
  <c r="O2369" i="12"/>
  <c r="P2369" i="12"/>
  <c r="Q2369" i="12"/>
  <c r="R2369" i="12"/>
  <c r="S2369" i="12"/>
  <c r="L2370" i="12"/>
  <c r="N2370" i="12"/>
  <c r="O2370" i="12"/>
  <c r="P2370" i="12"/>
  <c r="Q2370" i="12"/>
  <c r="R2370" i="12"/>
  <c r="S2370" i="12"/>
  <c r="L2371" i="12"/>
  <c r="N2371" i="12"/>
  <c r="O2371" i="12"/>
  <c r="P2371" i="12"/>
  <c r="Q2371" i="12"/>
  <c r="R2371" i="12"/>
  <c r="S2371" i="12"/>
  <c r="L2372" i="12"/>
  <c r="N2372" i="12"/>
  <c r="O2372" i="12"/>
  <c r="P2372" i="12"/>
  <c r="Q2372" i="12"/>
  <c r="R2372" i="12"/>
  <c r="S2372" i="12"/>
  <c r="L2373" i="12"/>
  <c r="N2373" i="12"/>
  <c r="O2373" i="12"/>
  <c r="P2373" i="12"/>
  <c r="Q2373" i="12"/>
  <c r="R2373" i="12"/>
  <c r="S2373" i="12"/>
  <c r="L2374" i="12"/>
  <c r="N2374" i="12"/>
  <c r="O2374" i="12"/>
  <c r="P2374" i="12"/>
  <c r="Q2374" i="12"/>
  <c r="R2374" i="12"/>
  <c r="S2374" i="12"/>
  <c r="L2375" i="12"/>
  <c r="N2375" i="12"/>
  <c r="O2375" i="12"/>
  <c r="P2375" i="12"/>
  <c r="Q2375" i="12"/>
  <c r="R2375" i="12"/>
  <c r="S2375" i="12"/>
  <c r="L2376" i="12"/>
  <c r="N2376" i="12"/>
  <c r="O2376" i="12"/>
  <c r="P2376" i="12"/>
  <c r="Q2376" i="12"/>
  <c r="R2376" i="12"/>
  <c r="S2376" i="12"/>
  <c r="L2377" i="12"/>
  <c r="N2377" i="12"/>
  <c r="O2377" i="12"/>
  <c r="P2377" i="12"/>
  <c r="Q2377" i="12"/>
  <c r="R2377" i="12"/>
  <c r="S2377" i="12"/>
  <c r="L2378" i="12"/>
  <c r="N2378" i="12"/>
  <c r="O2378" i="12"/>
  <c r="P2378" i="12"/>
  <c r="Q2378" i="12"/>
  <c r="R2378" i="12"/>
  <c r="S2378" i="12"/>
  <c r="L2379" i="12"/>
  <c r="N2379" i="12"/>
  <c r="O2379" i="12"/>
  <c r="P2379" i="12"/>
  <c r="Q2379" i="12"/>
  <c r="R2379" i="12"/>
  <c r="S2379" i="12"/>
  <c r="L2380" i="12"/>
  <c r="N2380" i="12"/>
  <c r="O2380" i="12"/>
  <c r="P2380" i="12"/>
  <c r="Q2380" i="12"/>
  <c r="R2380" i="12"/>
  <c r="S2380" i="12"/>
  <c r="L2381" i="12"/>
  <c r="N2381" i="12"/>
  <c r="O2381" i="12"/>
  <c r="P2381" i="12"/>
  <c r="Q2381" i="12"/>
  <c r="R2381" i="12"/>
  <c r="S2381" i="12"/>
  <c r="L2382" i="12"/>
  <c r="N2382" i="12"/>
  <c r="O2382" i="12"/>
  <c r="P2382" i="12"/>
  <c r="Q2382" i="12"/>
  <c r="R2382" i="12"/>
  <c r="S2382" i="12"/>
  <c r="L2383" i="12"/>
  <c r="N2383" i="12"/>
  <c r="O2383" i="12"/>
  <c r="P2383" i="12"/>
  <c r="Q2383" i="12"/>
  <c r="R2383" i="12"/>
  <c r="S2383" i="12"/>
  <c r="L2384" i="12"/>
  <c r="N2384" i="12"/>
  <c r="O2384" i="12"/>
  <c r="P2384" i="12"/>
  <c r="Q2384" i="12"/>
  <c r="R2384" i="12"/>
  <c r="S2384" i="12"/>
  <c r="L2385" i="12"/>
  <c r="N2385" i="12"/>
  <c r="O2385" i="12"/>
  <c r="P2385" i="12"/>
  <c r="Q2385" i="12"/>
  <c r="R2385" i="12"/>
  <c r="S2385" i="12"/>
  <c r="L2386" i="12"/>
  <c r="N2386" i="12"/>
  <c r="O2386" i="12"/>
  <c r="P2386" i="12"/>
  <c r="Q2386" i="12"/>
  <c r="R2386" i="12"/>
  <c r="S2386" i="12"/>
  <c r="L2387" i="12"/>
  <c r="N2387" i="12"/>
  <c r="O2387" i="12"/>
  <c r="P2387" i="12"/>
  <c r="Q2387" i="12"/>
  <c r="R2387" i="12"/>
  <c r="S2387" i="12"/>
  <c r="L2388" i="12"/>
  <c r="N2388" i="12"/>
  <c r="O2388" i="12"/>
  <c r="P2388" i="12"/>
  <c r="Q2388" i="12"/>
  <c r="R2388" i="12"/>
  <c r="S2388" i="12"/>
  <c r="L2389" i="12"/>
  <c r="N2389" i="12"/>
  <c r="O2389" i="12"/>
  <c r="P2389" i="12"/>
  <c r="Q2389" i="12"/>
  <c r="R2389" i="12"/>
  <c r="S2389" i="12"/>
  <c r="L2390" i="12"/>
  <c r="N2390" i="12"/>
  <c r="O2390" i="12"/>
  <c r="P2390" i="12"/>
  <c r="Q2390" i="12"/>
  <c r="R2390" i="12"/>
  <c r="S2390" i="12"/>
  <c r="L2391" i="12"/>
  <c r="N2391" i="12"/>
  <c r="O2391" i="12"/>
  <c r="P2391" i="12"/>
  <c r="Q2391" i="12"/>
  <c r="R2391" i="12"/>
  <c r="S2391" i="12"/>
  <c r="L2392" i="12"/>
  <c r="N2392" i="12"/>
  <c r="O2392" i="12"/>
  <c r="P2392" i="12"/>
  <c r="Q2392" i="12"/>
  <c r="R2392" i="12"/>
  <c r="S2392" i="12"/>
  <c r="L2393" i="12"/>
  <c r="N2393" i="12"/>
  <c r="O2393" i="12"/>
  <c r="P2393" i="12"/>
  <c r="Q2393" i="12"/>
  <c r="R2393" i="12"/>
  <c r="S2393" i="12"/>
  <c r="L2394" i="12"/>
  <c r="N2394" i="12"/>
  <c r="O2394" i="12"/>
  <c r="P2394" i="12"/>
  <c r="Q2394" i="12"/>
  <c r="R2394" i="12"/>
  <c r="S2394" i="12"/>
  <c r="L2395" i="12"/>
  <c r="N2395" i="12"/>
  <c r="O2395" i="12"/>
  <c r="P2395" i="12"/>
  <c r="Q2395" i="12"/>
  <c r="R2395" i="12"/>
  <c r="S2395" i="12"/>
  <c r="L2396" i="12"/>
  <c r="N2396" i="12"/>
  <c r="O2396" i="12"/>
  <c r="P2396" i="12"/>
  <c r="Q2396" i="12"/>
  <c r="R2396" i="12"/>
  <c r="S2396" i="12"/>
  <c r="L2397" i="12"/>
  <c r="N2397" i="12"/>
  <c r="O2397" i="12"/>
  <c r="P2397" i="12"/>
  <c r="Q2397" i="12"/>
  <c r="R2397" i="12"/>
  <c r="S2397" i="12"/>
  <c r="L2398" i="12"/>
  <c r="N2398" i="12"/>
  <c r="O2398" i="12"/>
  <c r="P2398" i="12"/>
  <c r="Q2398" i="12"/>
  <c r="R2398" i="12"/>
  <c r="S2398" i="12"/>
  <c r="L2399" i="12"/>
  <c r="N2399" i="12"/>
  <c r="O2399" i="12"/>
  <c r="P2399" i="12"/>
  <c r="Q2399" i="12"/>
  <c r="R2399" i="12"/>
  <c r="S2399" i="12"/>
  <c r="L2400" i="12"/>
  <c r="N2400" i="12"/>
  <c r="O2400" i="12"/>
  <c r="P2400" i="12"/>
  <c r="Q2400" i="12"/>
  <c r="R2400" i="12"/>
  <c r="S2400" i="12"/>
  <c r="L2401" i="12"/>
  <c r="N2401" i="12"/>
  <c r="O2401" i="12"/>
  <c r="P2401" i="12"/>
  <c r="Q2401" i="12"/>
  <c r="R2401" i="12"/>
  <c r="S2401" i="12"/>
  <c r="L2402" i="12"/>
  <c r="N2402" i="12"/>
  <c r="O2402" i="12"/>
  <c r="P2402" i="12"/>
  <c r="Q2402" i="12"/>
  <c r="R2402" i="12"/>
  <c r="S2402" i="12"/>
  <c r="L2403" i="12"/>
  <c r="N2403" i="12"/>
  <c r="O2403" i="12"/>
  <c r="P2403" i="12"/>
  <c r="Q2403" i="12"/>
  <c r="R2403" i="12"/>
  <c r="S2403" i="12"/>
  <c r="L2404" i="12"/>
  <c r="N2404" i="12"/>
  <c r="O2404" i="12"/>
  <c r="P2404" i="12"/>
  <c r="Q2404" i="12"/>
  <c r="R2404" i="12"/>
  <c r="S2404" i="12"/>
  <c r="L2405" i="12"/>
  <c r="N2405" i="12"/>
  <c r="O2405" i="12"/>
  <c r="P2405" i="12"/>
  <c r="Q2405" i="12"/>
  <c r="R2405" i="12"/>
  <c r="S2405" i="12"/>
  <c r="L2406" i="12"/>
  <c r="N2406" i="12"/>
  <c r="O2406" i="12"/>
  <c r="P2406" i="12"/>
  <c r="Q2406" i="12"/>
  <c r="R2406" i="12"/>
  <c r="S2406" i="12"/>
  <c r="L2407" i="12"/>
  <c r="N2407" i="12"/>
  <c r="O2407" i="12"/>
  <c r="P2407" i="12"/>
  <c r="Q2407" i="12"/>
  <c r="R2407" i="12"/>
  <c r="S2407" i="12"/>
  <c r="L2408" i="12"/>
  <c r="N2408" i="12"/>
  <c r="O2408" i="12"/>
  <c r="P2408" i="12"/>
  <c r="Q2408" i="12"/>
  <c r="R2408" i="12"/>
  <c r="S2408" i="12"/>
  <c r="L2409" i="12"/>
  <c r="N2409" i="12"/>
  <c r="O2409" i="12"/>
  <c r="P2409" i="12"/>
  <c r="Q2409" i="12"/>
  <c r="R2409" i="12"/>
  <c r="S2409" i="12"/>
  <c r="L2410" i="12"/>
  <c r="N2410" i="12"/>
  <c r="O2410" i="12"/>
  <c r="P2410" i="12"/>
  <c r="Q2410" i="12"/>
  <c r="R2410" i="12"/>
  <c r="S2410" i="12"/>
  <c r="L2411" i="12"/>
  <c r="N2411" i="12"/>
  <c r="O2411" i="12"/>
  <c r="P2411" i="12"/>
  <c r="Q2411" i="12"/>
  <c r="R2411" i="12"/>
  <c r="S2411" i="12"/>
  <c r="L2412" i="12"/>
  <c r="N2412" i="12"/>
  <c r="O2412" i="12"/>
  <c r="P2412" i="12"/>
  <c r="Q2412" i="12"/>
  <c r="R2412" i="12"/>
  <c r="S2412" i="12"/>
  <c r="L2413" i="12"/>
  <c r="N2413" i="12"/>
  <c r="O2413" i="12"/>
  <c r="P2413" i="12"/>
  <c r="Q2413" i="12"/>
  <c r="R2413" i="12"/>
  <c r="S2413" i="12"/>
  <c r="L2414" i="12"/>
  <c r="N2414" i="12"/>
  <c r="O2414" i="12"/>
  <c r="P2414" i="12"/>
  <c r="Q2414" i="12"/>
  <c r="R2414" i="12"/>
  <c r="S2414" i="12"/>
  <c r="L2415" i="12"/>
  <c r="N2415" i="12"/>
  <c r="O2415" i="12"/>
  <c r="P2415" i="12"/>
  <c r="Q2415" i="12"/>
  <c r="R2415" i="12"/>
  <c r="S2415" i="12"/>
  <c r="L2416" i="12"/>
  <c r="N2416" i="12"/>
  <c r="O2416" i="12"/>
  <c r="P2416" i="12"/>
  <c r="Q2416" i="12"/>
  <c r="R2416" i="12"/>
  <c r="S2416" i="12"/>
  <c r="L2417" i="12"/>
  <c r="N2417" i="12"/>
  <c r="O2417" i="12"/>
  <c r="P2417" i="12"/>
  <c r="Q2417" i="12"/>
  <c r="R2417" i="12"/>
  <c r="S2417" i="12"/>
  <c r="L2418" i="12"/>
  <c r="N2418" i="12"/>
  <c r="O2418" i="12"/>
  <c r="P2418" i="12"/>
  <c r="Q2418" i="12"/>
  <c r="R2418" i="12"/>
  <c r="S2418" i="12"/>
  <c r="L2419" i="12"/>
  <c r="N2419" i="12"/>
  <c r="O2419" i="12"/>
  <c r="P2419" i="12"/>
  <c r="Q2419" i="12"/>
  <c r="R2419" i="12"/>
  <c r="S2419" i="12"/>
  <c r="L2420" i="12"/>
  <c r="N2420" i="12"/>
  <c r="O2420" i="12"/>
  <c r="P2420" i="12"/>
  <c r="Q2420" i="12"/>
  <c r="R2420" i="12"/>
  <c r="S2420" i="12"/>
  <c r="L2421" i="12"/>
  <c r="N2421" i="12"/>
  <c r="O2421" i="12"/>
  <c r="P2421" i="12"/>
  <c r="Q2421" i="12"/>
  <c r="R2421" i="12"/>
  <c r="S2421" i="12"/>
  <c r="L2422" i="12"/>
  <c r="N2422" i="12"/>
  <c r="O2422" i="12"/>
  <c r="P2422" i="12"/>
  <c r="Q2422" i="12"/>
  <c r="R2422" i="12"/>
  <c r="S2422" i="12"/>
  <c r="L2423" i="12"/>
  <c r="N2423" i="12"/>
  <c r="O2423" i="12"/>
  <c r="P2423" i="12"/>
  <c r="Q2423" i="12"/>
  <c r="R2423" i="12"/>
  <c r="S2423" i="12"/>
  <c r="L2424" i="12"/>
  <c r="N2424" i="12"/>
  <c r="O2424" i="12"/>
  <c r="P2424" i="12"/>
  <c r="Q2424" i="12"/>
  <c r="R2424" i="12"/>
  <c r="S2424" i="12"/>
  <c r="L2425" i="12"/>
  <c r="N2425" i="12"/>
  <c r="O2425" i="12"/>
  <c r="P2425" i="12"/>
  <c r="Q2425" i="12"/>
  <c r="R2425" i="12"/>
  <c r="S2425" i="12"/>
  <c r="L2426" i="12"/>
  <c r="N2426" i="12"/>
  <c r="O2426" i="12"/>
  <c r="P2426" i="12"/>
  <c r="Q2426" i="12"/>
  <c r="R2426" i="12"/>
  <c r="S2426" i="12"/>
  <c r="L2427" i="12"/>
  <c r="N2427" i="12"/>
  <c r="O2427" i="12"/>
  <c r="P2427" i="12"/>
  <c r="Q2427" i="12"/>
  <c r="R2427" i="12"/>
  <c r="S2427" i="12"/>
  <c r="L2428" i="12"/>
  <c r="N2428" i="12"/>
  <c r="O2428" i="12"/>
  <c r="P2428" i="12"/>
  <c r="Q2428" i="12"/>
  <c r="R2428" i="12"/>
  <c r="S2428" i="12"/>
  <c r="L2429" i="12"/>
  <c r="N2429" i="12"/>
  <c r="O2429" i="12"/>
  <c r="P2429" i="12"/>
  <c r="Q2429" i="12"/>
  <c r="R2429" i="12"/>
  <c r="S2429" i="12"/>
  <c r="L2430" i="12"/>
  <c r="N2430" i="12"/>
  <c r="O2430" i="12"/>
  <c r="P2430" i="12"/>
  <c r="Q2430" i="12"/>
  <c r="R2430" i="12"/>
  <c r="S2430" i="12"/>
  <c r="L2431" i="12"/>
  <c r="N2431" i="12"/>
  <c r="O2431" i="12"/>
  <c r="P2431" i="12"/>
  <c r="Q2431" i="12"/>
  <c r="R2431" i="12"/>
  <c r="S2431" i="12"/>
  <c r="L2432" i="12"/>
  <c r="N2432" i="12"/>
  <c r="O2432" i="12"/>
  <c r="P2432" i="12"/>
  <c r="Q2432" i="12"/>
  <c r="R2432" i="12"/>
  <c r="S2432" i="12"/>
  <c r="L2433" i="12"/>
  <c r="N2433" i="12"/>
  <c r="O2433" i="12"/>
  <c r="P2433" i="12"/>
  <c r="Q2433" i="12"/>
  <c r="R2433" i="12"/>
  <c r="S2433" i="12"/>
  <c r="L2434" i="12"/>
  <c r="N2434" i="12"/>
  <c r="O2434" i="12"/>
  <c r="P2434" i="12"/>
  <c r="Q2434" i="12"/>
  <c r="R2434" i="12"/>
  <c r="S2434" i="12"/>
  <c r="L2435" i="12"/>
  <c r="N2435" i="12"/>
  <c r="O2435" i="12"/>
  <c r="P2435" i="12"/>
  <c r="Q2435" i="12"/>
  <c r="R2435" i="12"/>
  <c r="S2435" i="12"/>
  <c r="L2436" i="12"/>
  <c r="N2436" i="12"/>
  <c r="O2436" i="12"/>
  <c r="P2436" i="12"/>
  <c r="Q2436" i="12"/>
  <c r="R2436" i="12"/>
  <c r="S2436" i="12"/>
  <c r="L2437" i="12"/>
  <c r="N2437" i="12"/>
  <c r="O2437" i="12"/>
  <c r="P2437" i="12"/>
  <c r="Q2437" i="12"/>
  <c r="R2437" i="12"/>
  <c r="S2437" i="12"/>
  <c r="L2438" i="12"/>
  <c r="N2438" i="12"/>
  <c r="O2438" i="12"/>
  <c r="P2438" i="12"/>
  <c r="Q2438" i="12"/>
  <c r="R2438" i="12"/>
  <c r="S2438" i="12"/>
  <c r="L2439" i="12"/>
  <c r="N2439" i="12"/>
  <c r="O2439" i="12"/>
  <c r="P2439" i="12"/>
  <c r="Q2439" i="12"/>
  <c r="R2439" i="12"/>
  <c r="S2439" i="12"/>
  <c r="L2440" i="12"/>
  <c r="N2440" i="12"/>
  <c r="O2440" i="12"/>
  <c r="P2440" i="12"/>
  <c r="Q2440" i="12"/>
  <c r="R2440" i="12"/>
  <c r="S2440" i="12"/>
  <c r="L2441" i="12"/>
  <c r="N2441" i="12"/>
  <c r="O2441" i="12"/>
  <c r="P2441" i="12"/>
  <c r="Q2441" i="12"/>
  <c r="R2441" i="12"/>
  <c r="S2441" i="12"/>
  <c r="L2442" i="12"/>
  <c r="N2442" i="12"/>
  <c r="O2442" i="12"/>
  <c r="P2442" i="12"/>
  <c r="Q2442" i="12"/>
  <c r="R2442" i="12"/>
  <c r="S2442" i="12"/>
  <c r="L2443" i="12"/>
  <c r="N2443" i="12"/>
  <c r="O2443" i="12"/>
  <c r="P2443" i="12"/>
  <c r="Q2443" i="12"/>
  <c r="R2443" i="12"/>
  <c r="S2443" i="12"/>
  <c r="L2444" i="12"/>
  <c r="N2444" i="12"/>
  <c r="O2444" i="12"/>
  <c r="P2444" i="12"/>
  <c r="Q2444" i="12"/>
  <c r="R2444" i="12"/>
  <c r="S2444" i="12"/>
  <c r="L2445" i="12"/>
  <c r="N2445" i="12"/>
  <c r="O2445" i="12"/>
  <c r="P2445" i="12"/>
  <c r="Q2445" i="12"/>
  <c r="R2445" i="12"/>
  <c r="S2445" i="12"/>
  <c r="L2446" i="12"/>
  <c r="N2446" i="12"/>
  <c r="O2446" i="12"/>
  <c r="P2446" i="12"/>
  <c r="Q2446" i="12"/>
  <c r="R2446" i="12"/>
  <c r="S2446" i="12"/>
  <c r="L2447" i="12"/>
  <c r="N2447" i="12"/>
  <c r="O2447" i="12"/>
  <c r="P2447" i="12"/>
  <c r="Q2447" i="12"/>
  <c r="R2447" i="12"/>
  <c r="S2447" i="12"/>
  <c r="L2448" i="12"/>
  <c r="N2448" i="12"/>
  <c r="O2448" i="12"/>
  <c r="P2448" i="12"/>
  <c r="Q2448" i="12"/>
  <c r="R2448" i="12"/>
  <c r="S2448" i="12"/>
  <c r="L2449" i="12"/>
  <c r="N2449" i="12"/>
  <c r="O2449" i="12"/>
  <c r="P2449" i="12"/>
  <c r="Q2449" i="12"/>
  <c r="R2449" i="12"/>
  <c r="S2449" i="12"/>
  <c r="L2450" i="12"/>
  <c r="N2450" i="12"/>
  <c r="O2450" i="12"/>
  <c r="P2450" i="12"/>
  <c r="Q2450" i="12"/>
  <c r="R2450" i="12"/>
  <c r="S2450" i="12"/>
  <c r="L2451" i="12"/>
  <c r="N2451" i="12"/>
  <c r="O2451" i="12"/>
  <c r="P2451" i="12"/>
  <c r="Q2451" i="12"/>
  <c r="R2451" i="12"/>
  <c r="S2451" i="12"/>
  <c r="L2452" i="12"/>
  <c r="N2452" i="12"/>
  <c r="O2452" i="12"/>
  <c r="P2452" i="12"/>
  <c r="Q2452" i="12"/>
  <c r="R2452" i="12"/>
  <c r="S2452" i="12"/>
  <c r="L2453" i="12"/>
  <c r="N2453" i="12"/>
  <c r="O2453" i="12"/>
  <c r="P2453" i="12"/>
  <c r="Q2453" i="12"/>
  <c r="R2453" i="12"/>
  <c r="S2453" i="12"/>
  <c r="L2454" i="12"/>
  <c r="N2454" i="12"/>
  <c r="O2454" i="12"/>
  <c r="P2454" i="12"/>
  <c r="Q2454" i="12"/>
  <c r="R2454" i="12"/>
  <c r="S2454" i="12"/>
  <c r="L2455" i="12"/>
  <c r="N2455" i="12"/>
  <c r="O2455" i="12"/>
  <c r="P2455" i="12"/>
  <c r="Q2455" i="12"/>
  <c r="R2455" i="12"/>
  <c r="S2455" i="12"/>
  <c r="L2456" i="12"/>
  <c r="N2456" i="12"/>
  <c r="O2456" i="12"/>
  <c r="P2456" i="12"/>
  <c r="Q2456" i="12"/>
  <c r="R2456" i="12"/>
  <c r="S2456" i="12"/>
  <c r="L2457" i="12"/>
  <c r="N2457" i="12"/>
  <c r="O2457" i="12"/>
  <c r="P2457" i="12"/>
  <c r="Q2457" i="12"/>
  <c r="R2457" i="12"/>
  <c r="S2457" i="12"/>
  <c r="L2458" i="12"/>
  <c r="N2458" i="12"/>
  <c r="O2458" i="12"/>
  <c r="P2458" i="12"/>
  <c r="Q2458" i="12"/>
  <c r="R2458" i="12"/>
  <c r="S2458" i="12"/>
  <c r="L2459" i="12"/>
  <c r="N2459" i="12"/>
  <c r="O2459" i="12"/>
  <c r="P2459" i="12"/>
  <c r="Q2459" i="12"/>
  <c r="R2459" i="12"/>
  <c r="S2459" i="12"/>
  <c r="L2460" i="12"/>
  <c r="N2460" i="12"/>
  <c r="O2460" i="12"/>
  <c r="P2460" i="12"/>
  <c r="Q2460" i="12"/>
  <c r="R2460" i="12"/>
  <c r="S2460" i="12"/>
  <c r="L2461" i="12"/>
  <c r="N2461" i="12"/>
  <c r="O2461" i="12"/>
  <c r="P2461" i="12"/>
  <c r="Q2461" i="12"/>
  <c r="R2461" i="12"/>
  <c r="S2461" i="12"/>
  <c r="L2462" i="12"/>
  <c r="N2462" i="12"/>
  <c r="O2462" i="12"/>
  <c r="P2462" i="12"/>
  <c r="Q2462" i="12"/>
  <c r="R2462" i="12"/>
  <c r="S2462" i="12"/>
  <c r="L2463" i="12"/>
  <c r="N2463" i="12"/>
  <c r="O2463" i="12"/>
  <c r="P2463" i="12"/>
  <c r="Q2463" i="12"/>
  <c r="R2463" i="12"/>
  <c r="S2463" i="12"/>
  <c r="L2464" i="12"/>
  <c r="N2464" i="12"/>
  <c r="O2464" i="12"/>
  <c r="P2464" i="12"/>
  <c r="Q2464" i="12"/>
  <c r="R2464" i="12"/>
  <c r="S2464" i="12"/>
  <c r="L2465" i="12"/>
  <c r="N2465" i="12"/>
  <c r="O2465" i="12"/>
  <c r="P2465" i="12"/>
  <c r="Q2465" i="12"/>
  <c r="R2465" i="12"/>
  <c r="S2465" i="12"/>
  <c r="L2466" i="12"/>
  <c r="N2466" i="12"/>
  <c r="O2466" i="12"/>
  <c r="P2466" i="12"/>
  <c r="Q2466" i="12"/>
  <c r="R2466" i="12"/>
  <c r="S2466" i="12"/>
  <c r="L2467" i="12"/>
  <c r="N2467" i="12"/>
  <c r="O2467" i="12"/>
  <c r="P2467" i="12"/>
  <c r="Q2467" i="12"/>
  <c r="R2467" i="12"/>
  <c r="S2467" i="12"/>
  <c r="L2468" i="12"/>
  <c r="N2468" i="12"/>
  <c r="O2468" i="12"/>
  <c r="P2468" i="12"/>
  <c r="Q2468" i="12"/>
  <c r="R2468" i="12"/>
  <c r="S2468" i="12"/>
  <c r="L2469" i="12"/>
  <c r="N2469" i="12"/>
  <c r="O2469" i="12"/>
  <c r="P2469" i="12"/>
  <c r="Q2469" i="12"/>
  <c r="R2469" i="12"/>
  <c r="S2469" i="12"/>
  <c r="L2470" i="12"/>
  <c r="N2470" i="12"/>
  <c r="O2470" i="12"/>
  <c r="P2470" i="12"/>
  <c r="Q2470" i="12"/>
  <c r="R2470" i="12"/>
  <c r="S2470" i="12"/>
  <c r="L2471" i="12"/>
  <c r="N2471" i="12"/>
  <c r="O2471" i="12"/>
  <c r="P2471" i="12"/>
  <c r="Q2471" i="12"/>
  <c r="R2471" i="12"/>
  <c r="S2471" i="12"/>
  <c r="L2472" i="12"/>
  <c r="N2472" i="12"/>
  <c r="O2472" i="12"/>
  <c r="P2472" i="12"/>
  <c r="Q2472" i="12"/>
  <c r="R2472" i="12"/>
  <c r="S2472" i="12"/>
  <c r="L2473" i="12"/>
  <c r="N2473" i="12"/>
  <c r="O2473" i="12"/>
  <c r="P2473" i="12"/>
  <c r="Q2473" i="12"/>
  <c r="R2473" i="12"/>
  <c r="S2473" i="12"/>
  <c r="L2474" i="12"/>
  <c r="N2474" i="12"/>
  <c r="O2474" i="12"/>
  <c r="P2474" i="12"/>
  <c r="Q2474" i="12"/>
  <c r="R2474" i="12"/>
  <c r="S2474" i="12"/>
  <c r="L2475" i="12"/>
  <c r="N2475" i="12"/>
  <c r="O2475" i="12"/>
  <c r="P2475" i="12"/>
  <c r="Q2475" i="12"/>
  <c r="R2475" i="12"/>
  <c r="S2475" i="12"/>
  <c r="L2476" i="12"/>
  <c r="N2476" i="12"/>
  <c r="O2476" i="12"/>
  <c r="P2476" i="12"/>
  <c r="Q2476" i="12"/>
  <c r="R2476" i="12"/>
  <c r="S2476" i="12"/>
  <c r="L2477" i="12"/>
  <c r="N2477" i="12"/>
  <c r="O2477" i="12"/>
  <c r="P2477" i="12"/>
  <c r="Q2477" i="12"/>
  <c r="R2477" i="12"/>
  <c r="S2477" i="12"/>
  <c r="L2478" i="12"/>
  <c r="N2478" i="12"/>
  <c r="O2478" i="12"/>
  <c r="P2478" i="12"/>
  <c r="Q2478" i="12"/>
  <c r="R2478" i="12"/>
  <c r="S2478" i="12"/>
  <c r="L2479" i="12"/>
  <c r="N2479" i="12"/>
  <c r="O2479" i="12"/>
  <c r="P2479" i="12"/>
  <c r="Q2479" i="12"/>
  <c r="R2479" i="12"/>
  <c r="S2479" i="12"/>
  <c r="L2480" i="12"/>
  <c r="N2480" i="12"/>
  <c r="O2480" i="12"/>
  <c r="P2480" i="12"/>
  <c r="Q2480" i="12"/>
  <c r="R2480" i="12"/>
  <c r="S2480" i="12"/>
  <c r="L2481" i="12"/>
  <c r="N2481" i="12"/>
  <c r="O2481" i="12"/>
  <c r="P2481" i="12"/>
  <c r="Q2481" i="12"/>
  <c r="R2481" i="12"/>
  <c r="S2481" i="12"/>
  <c r="L2482" i="12"/>
  <c r="N2482" i="12"/>
  <c r="O2482" i="12"/>
  <c r="P2482" i="12"/>
  <c r="Q2482" i="12"/>
  <c r="R2482" i="12"/>
  <c r="S2482" i="12"/>
  <c r="L2483" i="12"/>
  <c r="N2483" i="12"/>
  <c r="O2483" i="12"/>
  <c r="P2483" i="12"/>
  <c r="Q2483" i="12"/>
  <c r="R2483" i="12"/>
  <c r="S2483" i="12"/>
  <c r="L2484" i="12"/>
  <c r="N2484" i="12"/>
  <c r="O2484" i="12"/>
  <c r="P2484" i="12"/>
  <c r="Q2484" i="12"/>
  <c r="R2484" i="12"/>
  <c r="S2484" i="12"/>
  <c r="L2485" i="12"/>
  <c r="N2485" i="12"/>
  <c r="O2485" i="12"/>
  <c r="P2485" i="12"/>
  <c r="Q2485" i="12"/>
  <c r="R2485" i="12"/>
  <c r="S2485" i="12"/>
  <c r="L2486" i="12"/>
  <c r="N2486" i="12"/>
  <c r="O2486" i="12"/>
  <c r="P2486" i="12"/>
  <c r="Q2486" i="12"/>
  <c r="R2486" i="12"/>
  <c r="S2486" i="12"/>
  <c r="L2487" i="12"/>
  <c r="N2487" i="12"/>
  <c r="O2487" i="12"/>
  <c r="P2487" i="12"/>
  <c r="Q2487" i="12"/>
  <c r="R2487" i="12"/>
  <c r="S2487" i="12"/>
  <c r="L2488" i="12"/>
  <c r="N2488" i="12"/>
  <c r="O2488" i="12"/>
  <c r="P2488" i="12"/>
  <c r="Q2488" i="12"/>
  <c r="R2488" i="12"/>
  <c r="S2488" i="12"/>
  <c r="L2489" i="12"/>
  <c r="N2489" i="12"/>
  <c r="O2489" i="12"/>
  <c r="P2489" i="12"/>
  <c r="Q2489" i="12"/>
  <c r="R2489" i="12"/>
  <c r="S2489" i="12"/>
  <c r="L2490" i="12"/>
  <c r="N2490" i="12"/>
  <c r="O2490" i="12"/>
  <c r="P2490" i="12"/>
  <c r="Q2490" i="12"/>
  <c r="R2490" i="12"/>
  <c r="S2490" i="12"/>
  <c r="L2491" i="12"/>
  <c r="N2491" i="12"/>
  <c r="O2491" i="12"/>
  <c r="P2491" i="12"/>
  <c r="Q2491" i="12"/>
  <c r="R2491" i="12"/>
  <c r="S2491" i="12"/>
  <c r="L2492" i="12"/>
  <c r="N2492" i="12"/>
  <c r="O2492" i="12"/>
  <c r="P2492" i="12"/>
  <c r="Q2492" i="12"/>
  <c r="R2492" i="12"/>
  <c r="S2492" i="12"/>
  <c r="L2493" i="12"/>
  <c r="N2493" i="12"/>
  <c r="O2493" i="12"/>
  <c r="P2493" i="12"/>
  <c r="Q2493" i="12"/>
  <c r="R2493" i="12"/>
  <c r="S2493" i="12"/>
  <c r="L2494" i="12"/>
  <c r="N2494" i="12"/>
  <c r="O2494" i="12"/>
  <c r="P2494" i="12"/>
  <c r="Q2494" i="12"/>
  <c r="R2494" i="12"/>
  <c r="S2494" i="12"/>
  <c r="L2495" i="12"/>
  <c r="N2495" i="12"/>
  <c r="O2495" i="12"/>
  <c r="P2495" i="12"/>
  <c r="Q2495" i="12"/>
  <c r="R2495" i="12"/>
  <c r="S2495" i="12"/>
  <c r="L2496" i="12"/>
  <c r="N2496" i="12"/>
  <c r="O2496" i="12"/>
  <c r="P2496" i="12"/>
  <c r="Q2496" i="12"/>
  <c r="R2496" i="12"/>
  <c r="S2496" i="12"/>
  <c r="L2497" i="12"/>
  <c r="N2497" i="12"/>
  <c r="O2497" i="12"/>
  <c r="P2497" i="12"/>
  <c r="Q2497" i="12"/>
  <c r="R2497" i="12"/>
  <c r="S2497" i="12"/>
  <c r="L2498" i="12"/>
  <c r="N2498" i="12"/>
  <c r="O2498" i="12"/>
  <c r="P2498" i="12"/>
  <c r="Q2498" i="12"/>
  <c r="R2498" i="12"/>
  <c r="S2498" i="12"/>
  <c r="L2499" i="12"/>
  <c r="N2499" i="12"/>
  <c r="O2499" i="12"/>
  <c r="P2499" i="12"/>
  <c r="Q2499" i="12"/>
  <c r="R2499" i="12"/>
  <c r="S2499" i="12"/>
  <c r="L2500" i="12"/>
  <c r="N2500" i="12"/>
  <c r="O2500" i="12"/>
  <c r="P2500" i="12"/>
  <c r="Q2500" i="12"/>
  <c r="R2500" i="12"/>
  <c r="S2500" i="12"/>
  <c r="L2501" i="12"/>
  <c r="N2501" i="12"/>
  <c r="O2501" i="12"/>
  <c r="P2501" i="12"/>
  <c r="Q2501" i="12"/>
  <c r="R2501" i="12"/>
  <c r="S2501" i="12"/>
  <c r="L2502" i="12"/>
  <c r="N2502" i="12"/>
  <c r="O2502" i="12"/>
  <c r="P2502" i="12"/>
  <c r="Q2502" i="12"/>
  <c r="R2502" i="12"/>
  <c r="S2502" i="12"/>
  <c r="L2503" i="12"/>
  <c r="N2503" i="12"/>
  <c r="O2503" i="12"/>
  <c r="P2503" i="12"/>
  <c r="Q2503" i="12"/>
  <c r="R2503" i="12"/>
  <c r="S2503" i="12"/>
  <c r="L2504" i="12"/>
  <c r="N2504" i="12"/>
  <c r="O2504" i="12"/>
  <c r="P2504" i="12"/>
  <c r="Q2504" i="12"/>
  <c r="R2504" i="12"/>
  <c r="S2504" i="12"/>
  <c r="L2505" i="12"/>
  <c r="N2505" i="12"/>
  <c r="O2505" i="12"/>
  <c r="P2505" i="12"/>
  <c r="Q2505" i="12"/>
  <c r="R2505" i="12"/>
  <c r="S2505" i="12"/>
  <c r="L2506" i="12"/>
  <c r="N2506" i="12"/>
  <c r="O2506" i="12"/>
  <c r="P2506" i="12"/>
  <c r="Q2506" i="12"/>
  <c r="R2506" i="12"/>
  <c r="S2506" i="12"/>
  <c r="L2507" i="12"/>
  <c r="N2507" i="12"/>
  <c r="O2507" i="12"/>
  <c r="P2507" i="12"/>
  <c r="Q2507" i="12"/>
  <c r="R2507" i="12"/>
  <c r="S2507" i="12"/>
  <c r="L2508" i="12"/>
  <c r="N2508" i="12"/>
  <c r="O2508" i="12"/>
  <c r="P2508" i="12"/>
  <c r="Q2508" i="12"/>
  <c r="R2508" i="12"/>
  <c r="S2508" i="12"/>
  <c r="L2509" i="12"/>
  <c r="N2509" i="12"/>
  <c r="O2509" i="12"/>
  <c r="P2509" i="12"/>
  <c r="Q2509" i="12"/>
  <c r="R2509" i="12"/>
  <c r="S2509" i="12"/>
  <c r="L2510" i="12"/>
  <c r="N2510" i="12"/>
  <c r="O2510" i="12"/>
  <c r="P2510" i="12"/>
  <c r="Q2510" i="12"/>
  <c r="R2510" i="12"/>
  <c r="S2510" i="12"/>
  <c r="L2511" i="12"/>
  <c r="N2511" i="12"/>
  <c r="O2511" i="12"/>
  <c r="P2511" i="12"/>
  <c r="Q2511" i="12"/>
  <c r="R2511" i="12"/>
  <c r="S2511" i="12"/>
  <c r="L2512" i="12"/>
  <c r="N2512" i="12"/>
  <c r="O2512" i="12"/>
  <c r="P2512" i="12"/>
  <c r="Q2512" i="12"/>
  <c r="R2512" i="12"/>
  <c r="S2512" i="12"/>
  <c r="L2513" i="12"/>
  <c r="N2513" i="12"/>
  <c r="O2513" i="12"/>
  <c r="P2513" i="12"/>
  <c r="Q2513" i="12"/>
  <c r="R2513" i="12"/>
  <c r="S2513" i="12"/>
  <c r="L2514" i="12"/>
  <c r="N2514" i="12"/>
  <c r="O2514" i="12"/>
  <c r="P2514" i="12"/>
  <c r="Q2514" i="12"/>
  <c r="R2514" i="12"/>
  <c r="S2514" i="12"/>
  <c r="L2515" i="12"/>
  <c r="N2515" i="12"/>
  <c r="O2515" i="12"/>
  <c r="P2515" i="12"/>
  <c r="Q2515" i="12"/>
  <c r="R2515" i="12"/>
  <c r="S2515" i="12"/>
  <c r="L2516" i="12"/>
  <c r="N2516" i="12"/>
  <c r="O2516" i="12"/>
  <c r="P2516" i="12"/>
  <c r="Q2516" i="12"/>
  <c r="R2516" i="12"/>
  <c r="S2516" i="12"/>
  <c r="L2517" i="12"/>
  <c r="N2517" i="12"/>
  <c r="O2517" i="12"/>
  <c r="P2517" i="12"/>
  <c r="Q2517" i="12"/>
  <c r="R2517" i="12"/>
  <c r="S2517" i="12"/>
  <c r="L2518" i="12"/>
  <c r="N2518" i="12"/>
  <c r="O2518" i="12"/>
  <c r="P2518" i="12"/>
  <c r="Q2518" i="12"/>
  <c r="R2518" i="12"/>
  <c r="S2518" i="12"/>
  <c r="L2519" i="12"/>
  <c r="N2519" i="12"/>
  <c r="O2519" i="12"/>
  <c r="P2519" i="12"/>
  <c r="Q2519" i="12"/>
  <c r="R2519" i="12"/>
  <c r="S2519" i="12"/>
  <c r="L2520" i="12"/>
  <c r="N2520" i="12"/>
  <c r="O2520" i="12"/>
  <c r="P2520" i="12"/>
  <c r="Q2520" i="12"/>
  <c r="R2520" i="12"/>
  <c r="S2520" i="12"/>
  <c r="L2521" i="12"/>
  <c r="N2521" i="12"/>
  <c r="O2521" i="12"/>
  <c r="P2521" i="12"/>
  <c r="Q2521" i="12"/>
  <c r="R2521" i="12"/>
  <c r="S2521" i="12"/>
  <c r="L2522" i="12"/>
  <c r="N2522" i="12"/>
  <c r="O2522" i="12"/>
  <c r="P2522" i="12"/>
  <c r="Q2522" i="12"/>
  <c r="R2522" i="12"/>
  <c r="S2522" i="12"/>
  <c r="L2523" i="12"/>
  <c r="N2523" i="12"/>
  <c r="O2523" i="12"/>
  <c r="P2523" i="12"/>
  <c r="Q2523" i="12"/>
  <c r="R2523" i="12"/>
  <c r="S2523" i="12"/>
  <c r="L2524" i="12"/>
  <c r="N2524" i="12"/>
  <c r="O2524" i="12"/>
  <c r="P2524" i="12"/>
  <c r="Q2524" i="12"/>
  <c r="R2524" i="12"/>
  <c r="S2524" i="12"/>
  <c r="L2525" i="12"/>
  <c r="N2525" i="12"/>
  <c r="O2525" i="12"/>
  <c r="P2525" i="12"/>
  <c r="Q2525" i="12"/>
  <c r="R2525" i="12"/>
  <c r="S2525" i="12"/>
  <c r="L2526" i="12"/>
  <c r="N2526" i="12"/>
  <c r="O2526" i="12"/>
  <c r="P2526" i="12"/>
  <c r="Q2526" i="12"/>
  <c r="R2526" i="12"/>
  <c r="S2526" i="12"/>
  <c r="L2527" i="12"/>
  <c r="N2527" i="12"/>
  <c r="O2527" i="12"/>
  <c r="P2527" i="12"/>
  <c r="Q2527" i="12"/>
  <c r="R2527" i="12"/>
  <c r="S2527" i="12"/>
  <c r="L2528" i="12"/>
  <c r="N2528" i="12"/>
  <c r="O2528" i="12"/>
  <c r="P2528" i="12"/>
  <c r="Q2528" i="12"/>
  <c r="R2528" i="12"/>
  <c r="S2528" i="12"/>
  <c r="L2529" i="12"/>
  <c r="N2529" i="12"/>
  <c r="O2529" i="12"/>
  <c r="P2529" i="12"/>
  <c r="Q2529" i="12"/>
  <c r="R2529" i="12"/>
  <c r="S2529" i="12"/>
  <c r="L2530" i="12"/>
  <c r="N2530" i="12"/>
  <c r="O2530" i="12"/>
  <c r="P2530" i="12"/>
  <c r="Q2530" i="12"/>
  <c r="R2530" i="12"/>
  <c r="S2530" i="12"/>
  <c r="L2531" i="12"/>
  <c r="N2531" i="12"/>
  <c r="O2531" i="12"/>
  <c r="P2531" i="12"/>
  <c r="Q2531" i="12"/>
  <c r="R2531" i="12"/>
  <c r="S2531" i="12"/>
  <c r="L2532" i="12"/>
  <c r="N2532" i="12"/>
  <c r="O2532" i="12"/>
  <c r="P2532" i="12"/>
  <c r="Q2532" i="12"/>
  <c r="R2532" i="12"/>
  <c r="S2532" i="12"/>
  <c r="L2533" i="12"/>
  <c r="N2533" i="12"/>
  <c r="O2533" i="12"/>
  <c r="P2533" i="12"/>
  <c r="Q2533" i="12"/>
  <c r="R2533" i="12"/>
  <c r="S2533" i="12"/>
  <c r="L2534" i="12"/>
  <c r="N2534" i="12"/>
  <c r="O2534" i="12"/>
  <c r="P2534" i="12"/>
  <c r="Q2534" i="12"/>
  <c r="R2534" i="12"/>
  <c r="S2534" i="12"/>
  <c r="L2535" i="12"/>
  <c r="N2535" i="12"/>
  <c r="O2535" i="12"/>
  <c r="P2535" i="12"/>
  <c r="Q2535" i="12"/>
  <c r="R2535" i="12"/>
  <c r="S2535" i="12"/>
  <c r="L2536" i="12"/>
  <c r="N2536" i="12"/>
  <c r="O2536" i="12"/>
  <c r="P2536" i="12"/>
  <c r="Q2536" i="12"/>
  <c r="R2536" i="12"/>
  <c r="S2536" i="12"/>
  <c r="L2537" i="12"/>
  <c r="N2537" i="12"/>
  <c r="O2537" i="12"/>
  <c r="P2537" i="12"/>
  <c r="Q2537" i="12"/>
  <c r="R2537" i="12"/>
  <c r="S2537" i="12"/>
  <c r="L2538" i="12"/>
  <c r="N2538" i="12"/>
  <c r="O2538" i="12"/>
  <c r="P2538" i="12"/>
  <c r="Q2538" i="12"/>
  <c r="R2538" i="12"/>
  <c r="S2538" i="12"/>
  <c r="L2539" i="12"/>
  <c r="N2539" i="12"/>
  <c r="O2539" i="12"/>
  <c r="P2539" i="12"/>
  <c r="Q2539" i="12"/>
  <c r="R2539" i="12"/>
  <c r="S2539" i="12"/>
  <c r="L2540" i="12"/>
  <c r="N2540" i="12"/>
  <c r="O2540" i="12"/>
  <c r="P2540" i="12"/>
  <c r="Q2540" i="12"/>
  <c r="R2540" i="12"/>
  <c r="S2540" i="12"/>
  <c r="L2541" i="12"/>
  <c r="N2541" i="12"/>
  <c r="O2541" i="12"/>
  <c r="P2541" i="12"/>
  <c r="Q2541" i="12"/>
  <c r="R2541" i="12"/>
  <c r="S2541" i="12"/>
  <c r="L2542" i="12"/>
  <c r="N2542" i="12"/>
  <c r="O2542" i="12"/>
  <c r="P2542" i="12"/>
  <c r="Q2542" i="12"/>
  <c r="R2542" i="12"/>
  <c r="S2542" i="12"/>
  <c r="L2543" i="12"/>
  <c r="N2543" i="12"/>
  <c r="O2543" i="12"/>
  <c r="P2543" i="12"/>
  <c r="Q2543" i="12"/>
  <c r="R2543" i="12"/>
  <c r="S2543" i="12"/>
  <c r="L2544" i="12"/>
  <c r="N2544" i="12"/>
  <c r="O2544" i="12"/>
  <c r="P2544" i="12"/>
  <c r="Q2544" i="12"/>
  <c r="R2544" i="12"/>
  <c r="S2544" i="12"/>
  <c r="L2545" i="12"/>
  <c r="N2545" i="12"/>
  <c r="O2545" i="12"/>
  <c r="P2545" i="12"/>
  <c r="Q2545" i="12"/>
  <c r="R2545" i="12"/>
  <c r="S2545" i="12"/>
  <c r="L2546" i="12"/>
  <c r="N2546" i="12"/>
  <c r="O2546" i="12"/>
  <c r="P2546" i="12"/>
  <c r="Q2546" i="12"/>
  <c r="R2546" i="12"/>
  <c r="S2546" i="12"/>
  <c r="L2547" i="12"/>
  <c r="N2547" i="12"/>
  <c r="O2547" i="12"/>
  <c r="P2547" i="12"/>
  <c r="Q2547" i="12"/>
  <c r="R2547" i="12"/>
  <c r="S2547" i="12"/>
  <c r="L2548" i="12"/>
  <c r="N2548" i="12"/>
  <c r="O2548" i="12"/>
  <c r="P2548" i="12"/>
  <c r="Q2548" i="12"/>
  <c r="R2548" i="12"/>
  <c r="S2548" i="12"/>
  <c r="L2549" i="12"/>
  <c r="N2549" i="12"/>
  <c r="O2549" i="12"/>
  <c r="P2549" i="12"/>
  <c r="Q2549" i="12"/>
  <c r="R2549" i="12"/>
  <c r="S2549" i="12"/>
  <c r="L2550" i="12"/>
  <c r="N2550" i="12"/>
  <c r="O2550" i="12"/>
  <c r="P2550" i="12"/>
  <c r="Q2550" i="12"/>
  <c r="R2550" i="12"/>
  <c r="S2550" i="12"/>
  <c r="L2551" i="12"/>
  <c r="N2551" i="12"/>
  <c r="O2551" i="12"/>
  <c r="P2551" i="12"/>
  <c r="Q2551" i="12"/>
  <c r="R2551" i="12"/>
  <c r="S2551" i="12"/>
  <c r="L2552" i="12"/>
  <c r="N2552" i="12"/>
  <c r="O2552" i="12"/>
  <c r="P2552" i="12"/>
  <c r="Q2552" i="12"/>
  <c r="R2552" i="12"/>
  <c r="S2552" i="12"/>
  <c r="L2553" i="12"/>
  <c r="N2553" i="12"/>
  <c r="O2553" i="12"/>
  <c r="P2553" i="12"/>
  <c r="Q2553" i="12"/>
  <c r="R2553" i="12"/>
  <c r="S2553" i="12"/>
  <c r="L2554" i="12"/>
  <c r="N2554" i="12"/>
  <c r="O2554" i="12"/>
  <c r="P2554" i="12"/>
  <c r="Q2554" i="12"/>
  <c r="R2554" i="12"/>
  <c r="S2554" i="12"/>
  <c r="L2555" i="12"/>
  <c r="N2555" i="12"/>
  <c r="O2555" i="12"/>
  <c r="P2555" i="12"/>
  <c r="Q2555" i="12"/>
  <c r="R2555" i="12"/>
  <c r="S2555" i="12"/>
  <c r="L2556" i="12"/>
  <c r="N2556" i="12"/>
  <c r="O2556" i="12"/>
  <c r="P2556" i="12"/>
  <c r="Q2556" i="12"/>
  <c r="R2556" i="12"/>
  <c r="S2556" i="12"/>
  <c r="L2557" i="12"/>
  <c r="N2557" i="12"/>
  <c r="O2557" i="12"/>
  <c r="P2557" i="12"/>
  <c r="Q2557" i="12"/>
  <c r="R2557" i="12"/>
  <c r="S2557" i="12"/>
  <c r="L2558" i="12"/>
  <c r="N2558" i="12"/>
  <c r="O2558" i="12"/>
  <c r="P2558" i="12"/>
  <c r="Q2558" i="12"/>
  <c r="R2558" i="12"/>
  <c r="S2558" i="12"/>
  <c r="L2559" i="12"/>
  <c r="N2559" i="12"/>
  <c r="O2559" i="12"/>
  <c r="P2559" i="12"/>
  <c r="Q2559" i="12"/>
  <c r="R2559" i="12"/>
  <c r="S2559" i="12"/>
  <c r="L2560" i="12"/>
  <c r="N2560" i="12"/>
  <c r="O2560" i="12"/>
  <c r="P2560" i="12"/>
  <c r="Q2560" i="12"/>
  <c r="R2560" i="12"/>
  <c r="S2560" i="12"/>
  <c r="L2561" i="12"/>
  <c r="N2561" i="12"/>
  <c r="O2561" i="12"/>
  <c r="P2561" i="12"/>
  <c r="Q2561" i="12"/>
  <c r="R2561" i="12"/>
  <c r="S2561" i="12"/>
  <c r="L2562" i="12"/>
  <c r="N2562" i="12"/>
  <c r="O2562" i="12"/>
  <c r="P2562" i="12"/>
  <c r="Q2562" i="12"/>
  <c r="R2562" i="12"/>
  <c r="S2562" i="12"/>
  <c r="L2563" i="12"/>
  <c r="N2563" i="12"/>
  <c r="O2563" i="12"/>
  <c r="P2563" i="12"/>
  <c r="Q2563" i="12"/>
  <c r="R2563" i="12"/>
  <c r="S2563" i="12"/>
  <c r="L2564" i="12"/>
  <c r="N2564" i="12"/>
  <c r="O2564" i="12"/>
  <c r="P2564" i="12"/>
  <c r="Q2564" i="12"/>
  <c r="R2564" i="12"/>
  <c r="S2564" i="12"/>
  <c r="L2565" i="12"/>
  <c r="N2565" i="12"/>
  <c r="O2565" i="12"/>
  <c r="P2565" i="12"/>
  <c r="Q2565" i="12"/>
  <c r="R2565" i="12"/>
  <c r="S2565" i="12"/>
  <c r="L2566" i="12"/>
  <c r="N2566" i="12"/>
  <c r="O2566" i="12"/>
  <c r="P2566" i="12"/>
  <c r="Q2566" i="12"/>
  <c r="R2566" i="12"/>
  <c r="S2566" i="12"/>
  <c r="L2567" i="12"/>
  <c r="N2567" i="12"/>
  <c r="O2567" i="12"/>
  <c r="P2567" i="12"/>
  <c r="Q2567" i="12"/>
  <c r="R2567" i="12"/>
  <c r="S2567" i="12"/>
  <c r="L2568" i="12"/>
  <c r="N2568" i="12"/>
  <c r="O2568" i="12"/>
  <c r="P2568" i="12"/>
  <c r="Q2568" i="12"/>
  <c r="R2568" i="12"/>
  <c r="S2568" i="12"/>
  <c r="L2569" i="12"/>
  <c r="N2569" i="12"/>
  <c r="O2569" i="12"/>
  <c r="P2569" i="12"/>
  <c r="Q2569" i="12"/>
  <c r="R2569" i="12"/>
  <c r="S2569" i="12"/>
  <c r="L2570" i="12"/>
  <c r="N2570" i="12"/>
  <c r="O2570" i="12"/>
  <c r="P2570" i="12"/>
  <c r="Q2570" i="12"/>
  <c r="R2570" i="12"/>
  <c r="S2570" i="12"/>
  <c r="L2571" i="12"/>
  <c r="N2571" i="12"/>
  <c r="O2571" i="12"/>
  <c r="P2571" i="12"/>
  <c r="Q2571" i="12"/>
  <c r="R2571" i="12"/>
  <c r="S2571" i="12"/>
  <c r="L2572" i="12"/>
  <c r="N2572" i="12"/>
  <c r="O2572" i="12"/>
  <c r="P2572" i="12"/>
  <c r="Q2572" i="12"/>
  <c r="R2572" i="12"/>
  <c r="S2572" i="12"/>
  <c r="L2573" i="12"/>
  <c r="N2573" i="12"/>
  <c r="O2573" i="12"/>
  <c r="P2573" i="12"/>
  <c r="Q2573" i="12"/>
  <c r="R2573" i="12"/>
  <c r="S2573" i="12"/>
  <c r="L2574" i="12"/>
  <c r="N2574" i="12"/>
  <c r="O2574" i="12"/>
  <c r="P2574" i="12"/>
  <c r="Q2574" i="12"/>
  <c r="R2574" i="12"/>
  <c r="S2574" i="12"/>
  <c r="L2575" i="12"/>
  <c r="N2575" i="12"/>
  <c r="O2575" i="12"/>
  <c r="P2575" i="12"/>
  <c r="Q2575" i="12"/>
  <c r="R2575" i="12"/>
  <c r="S2575" i="12"/>
  <c r="L2576" i="12"/>
  <c r="N2576" i="12"/>
  <c r="O2576" i="12"/>
  <c r="P2576" i="12"/>
  <c r="Q2576" i="12"/>
  <c r="R2576" i="12"/>
  <c r="S2576" i="12"/>
  <c r="L2577" i="12"/>
  <c r="N2577" i="12"/>
  <c r="O2577" i="12"/>
  <c r="P2577" i="12"/>
  <c r="Q2577" i="12"/>
  <c r="R2577" i="12"/>
  <c r="S2577" i="12"/>
  <c r="L2578" i="12"/>
  <c r="N2578" i="12"/>
  <c r="O2578" i="12"/>
  <c r="P2578" i="12"/>
  <c r="Q2578" i="12"/>
  <c r="R2578" i="12"/>
  <c r="S2578" i="12"/>
  <c r="L2579" i="12"/>
  <c r="N2579" i="12"/>
  <c r="O2579" i="12"/>
  <c r="P2579" i="12"/>
  <c r="Q2579" i="12"/>
  <c r="R2579" i="12"/>
  <c r="S2579" i="12"/>
  <c r="L2580" i="12"/>
  <c r="N2580" i="12"/>
  <c r="O2580" i="12"/>
  <c r="P2580" i="12"/>
  <c r="Q2580" i="12"/>
  <c r="R2580" i="12"/>
  <c r="S2580" i="12"/>
  <c r="L2581" i="12"/>
  <c r="N2581" i="12"/>
  <c r="O2581" i="12"/>
  <c r="P2581" i="12"/>
  <c r="Q2581" i="12"/>
  <c r="R2581" i="12"/>
  <c r="S2581" i="12"/>
  <c r="L2582" i="12"/>
  <c r="N2582" i="12"/>
  <c r="O2582" i="12"/>
  <c r="P2582" i="12"/>
  <c r="Q2582" i="12"/>
  <c r="R2582" i="12"/>
  <c r="S2582" i="12"/>
  <c r="L2583" i="12"/>
  <c r="N2583" i="12"/>
  <c r="O2583" i="12"/>
  <c r="P2583" i="12"/>
  <c r="Q2583" i="12"/>
  <c r="R2583" i="12"/>
  <c r="S2583" i="12"/>
  <c r="L2584" i="12"/>
  <c r="N2584" i="12"/>
  <c r="O2584" i="12"/>
  <c r="P2584" i="12"/>
  <c r="Q2584" i="12"/>
  <c r="R2584" i="12"/>
  <c r="S2584" i="12"/>
  <c r="L2585" i="12"/>
  <c r="N2585" i="12"/>
  <c r="O2585" i="12"/>
  <c r="P2585" i="12"/>
  <c r="Q2585" i="12"/>
  <c r="R2585" i="12"/>
  <c r="S2585" i="12"/>
  <c r="L2586" i="12"/>
  <c r="N2586" i="12"/>
  <c r="O2586" i="12"/>
  <c r="P2586" i="12"/>
  <c r="Q2586" i="12"/>
  <c r="R2586" i="12"/>
  <c r="S2586" i="12"/>
  <c r="L2587" i="12"/>
  <c r="N2587" i="12"/>
  <c r="O2587" i="12"/>
  <c r="P2587" i="12"/>
  <c r="Q2587" i="12"/>
  <c r="R2587" i="12"/>
  <c r="S2587" i="12"/>
  <c r="L2588" i="12"/>
  <c r="N2588" i="12"/>
  <c r="O2588" i="12"/>
  <c r="P2588" i="12"/>
  <c r="Q2588" i="12"/>
  <c r="R2588" i="12"/>
  <c r="S2588" i="12"/>
  <c r="L2589" i="12"/>
  <c r="N2589" i="12"/>
  <c r="O2589" i="12"/>
  <c r="P2589" i="12"/>
  <c r="Q2589" i="12"/>
  <c r="R2589" i="12"/>
  <c r="S2589" i="12"/>
  <c r="L2590" i="12"/>
  <c r="N2590" i="12"/>
  <c r="O2590" i="12"/>
  <c r="P2590" i="12"/>
  <c r="Q2590" i="12"/>
  <c r="R2590" i="12"/>
  <c r="S2590" i="12"/>
  <c r="L2591" i="12"/>
  <c r="N2591" i="12"/>
  <c r="O2591" i="12"/>
  <c r="P2591" i="12"/>
  <c r="Q2591" i="12"/>
  <c r="R2591" i="12"/>
  <c r="S2591" i="12"/>
  <c r="L2592" i="12"/>
  <c r="N2592" i="12"/>
  <c r="O2592" i="12"/>
  <c r="P2592" i="12"/>
  <c r="Q2592" i="12"/>
  <c r="R2592" i="12"/>
  <c r="S2592" i="12"/>
  <c r="L2593" i="12"/>
  <c r="N2593" i="12"/>
  <c r="O2593" i="12"/>
  <c r="P2593" i="12"/>
  <c r="Q2593" i="12"/>
  <c r="R2593" i="12"/>
  <c r="S2593" i="12"/>
  <c r="L2594" i="12"/>
  <c r="N2594" i="12"/>
  <c r="O2594" i="12"/>
  <c r="P2594" i="12"/>
  <c r="Q2594" i="12"/>
  <c r="R2594" i="12"/>
  <c r="S2594" i="12"/>
  <c r="L2595" i="12"/>
  <c r="N2595" i="12"/>
  <c r="O2595" i="12"/>
  <c r="P2595" i="12"/>
  <c r="Q2595" i="12"/>
  <c r="R2595" i="12"/>
  <c r="S2595" i="12"/>
  <c r="L2596" i="12"/>
  <c r="N2596" i="12"/>
  <c r="O2596" i="12"/>
  <c r="P2596" i="12"/>
  <c r="Q2596" i="12"/>
  <c r="R2596" i="12"/>
  <c r="S2596" i="12"/>
  <c r="L2597" i="12"/>
  <c r="N2597" i="12"/>
  <c r="O2597" i="12"/>
  <c r="P2597" i="12"/>
  <c r="Q2597" i="12"/>
  <c r="R2597" i="12"/>
  <c r="S2597" i="12"/>
  <c r="L2598" i="12"/>
  <c r="N2598" i="12"/>
  <c r="O2598" i="12"/>
  <c r="P2598" i="12"/>
  <c r="Q2598" i="12"/>
  <c r="R2598" i="12"/>
  <c r="S2598" i="12"/>
  <c r="L2599" i="12"/>
  <c r="N2599" i="12"/>
  <c r="O2599" i="12"/>
  <c r="P2599" i="12"/>
  <c r="Q2599" i="12"/>
  <c r="R2599" i="12"/>
  <c r="S2599" i="12"/>
  <c r="L2600" i="12"/>
  <c r="N2600" i="12"/>
  <c r="O2600" i="12"/>
  <c r="P2600" i="12"/>
  <c r="Q2600" i="12"/>
  <c r="R2600" i="12"/>
  <c r="S2600" i="12"/>
  <c r="L2601" i="12"/>
  <c r="N2601" i="12"/>
  <c r="O2601" i="12"/>
  <c r="P2601" i="12"/>
  <c r="Q2601" i="12"/>
  <c r="R2601" i="12"/>
  <c r="S2601" i="12"/>
  <c r="L2602" i="12"/>
  <c r="N2602" i="12"/>
  <c r="O2602" i="12"/>
  <c r="P2602" i="12"/>
  <c r="Q2602" i="12"/>
  <c r="R2602" i="12"/>
  <c r="S2602" i="12"/>
  <c r="L2603" i="12"/>
  <c r="N2603" i="12"/>
  <c r="O2603" i="12"/>
  <c r="P2603" i="12"/>
  <c r="Q2603" i="12"/>
  <c r="R2603" i="12"/>
  <c r="S2603" i="12"/>
  <c r="L2604" i="12"/>
  <c r="N2604" i="12"/>
  <c r="O2604" i="12"/>
  <c r="P2604" i="12"/>
  <c r="Q2604" i="12"/>
  <c r="R2604" i="12"/>
  <c r="S2604" i="12"/>
  <c r="L2605" i="12"/>
  <c r="N2605" i="12"/>
  <c r="O2605" i="12"/>
  <c r="P2605" i="12"/>
  <c r="Q2605" i="12"/>
  <c r="R2605" i="12"/>
  <c r="S2605" i="12"/>
  <c r="L2606" i="12"/>
  <c r="N2606" i="12"/>
  <c r="O2606" i="12"/>
  <c r="P2606" i="12"/>
  <c r="Q2606" i="12"/>
  <c r="R2606" i="12"/>
  <c r="S2606" i="12"/>
  <c r="L2607" i="12"/>
  <c r="N2607" i="12"/>
  <c r="O2607" i="12"/>
  <c r="P2607" i="12"/>
  <c r="Q2607" i="12"/>
  <c r="R2607" i="12"/>
  <c r="S2607" i="12"/>
  <c r="L2608" i="12"/>
  <c r="N2608" i="12"/>
  <c r="O2608" i="12"/>
  <c r="P2608" i="12"/>
  <c r="Q2608" i="12"/>
  <c r="R2608" i="12"/>
  <c r="S2608" i="12"/>
  <c r="L2609" i="12"/>
  <c r="N2609" i="12"/>
  <c r="O2609" i="12"/>
  <c r="P2609" i="12"/>
  <c r="Q2609" i="12"/>
  <c r="R2609" i="12"/>
  <c r="S2609" i="12"/>
  <c r="L2610" i="12"/>
  <c r="N2610" i="12"/>
  <c r="O2610" i="12"/>
  <c r="P2610" i="12"/>
  <c r="Q2610" i="12"/>
  <c r="R2610" i="12"/>
  <c r="S2610" i="12"/>
  <c r="L2611" i="12"/>
  <c r="N2611" i="12"/>
  <c r="O2611" i="12"/>
  <c r="P2611" i="12"/>
  <c r="Q2611" i="12"/>
  <c r="R2611" i="12"/>
  <c r="S2611" i="12"/>
  <c r="L2612" i="12"/>
  <c r="N2612" i="12"/>
  <c r="O2612" i="12"/>
  <c r="P2612" i="12"/>
  <c r="Q2612" i="12"/>
  <c r="R2612" i="12"/>
  <c r="S2612" i="12"/>
  <c r="L2613" i="12"/>
  <c r="N2613" i="12"/>
  <c r="O2613" i="12"/>
  <c r="P2613" i="12"/>
  <c r="Q2613" i="12"/>
  <c r="R2613" i="12"/>
  <c r="S2613" i="12"/>
  <c r="L2614" i="12"/>
  <c r="N2614" i="12"/>
  <c r="O2614" i="12"/>
  <c r="P2614" i="12"/>
  <c r="Q2614" i="12"/>
  <c r="R2614" i="12"/>
  <c r="S2614" i="12"/>
  <c r="L2615" i="12"/>
  <c r="N2615" i="12"/>
  <c r="O2615" i="12"/>
  <c r="P2615" i="12"/>
  <c r="Q2615" i="12"/>
  <c r="R2615" i="12"/>
  <c r="S2615" i="12"/>
  <c r="L2616" i="12"/>
  <c r="N2616" i="12"/>
  <c r="O2616" i="12"/>
  <c r="P2616" i="12"/>
  <c r="Q2616" i="12"/>
  <c r="R2616" i="12"/>
  <c r="S2616" i="12"/>
  <c r="L2617" i="12"/>
  <c r="N2617" i="12"/>
  <c r="O2617" i="12"/>
  <c r="P2617" i="12"/>
  <c r="Q2617" i="12"/>
  <c r="R2617" i="12"/>
  <c r="S2617" i="12"/>
  <c r="L2618" i="12"/>
  <c r="N2618" i="12"/>
  <c r="O2618" i="12"/>
  <c r="P2618" i="12"/>
  <c r="Q2618" i="12"/>
  <c r="R2618" i="12"/>
  <c r="S2618" i="12"/>
  <c r="L2619" i="12"/>
  <c r="N2619" i="12"/>
  <c r="O2619" i="12"/>
  <c r="P2619" i="12"/>
  <c r="Q2619" i="12"/>
  <c r="R2619" i="12"/>
  <c r="S2619" i="12"/>
  <c r="L2620" i="12"/>
  <c r="N2620" i="12"/>
  <c r="O2620" i="12"/>
  <c r="P2620" i="12"/>
  <c r="Q2620" i="12"/>
  <c r="R2620" i="12"/>
  <c r="S2620" i="12"/>
  <c r="L2621" i="12"/>
  <c r="N2621" i="12"/>
  <c r="O2621" i="12"/>
  <c r="P2621" i="12"/>
  <c r="Q2621" i="12"/>
  <c r="R2621" i="12"/>
  <c r="S2621" i="12"/>
  <c r="L2622" i="12"/>
  <c r="N2622" i="12"/>
  <c r="O2622" i="12"/>
  <c r="P2622" i="12"/>
  <c r="Q2622" i="12"/>
  <c r="R2622" i="12"/>
  <c r="S2622" i="12"/>
  <c r="L2623" i="12"/>
  <c r="N2623" i="12"/>
  <c r="O2623" i="12"/>
  <c r="P2623" i="12"/>
  <c r="Q2623" i="12"/>
  <c r="R2623" i="12"/>
  <c r="S2623" i="12"/>
  <c r="L2624" i="12"/>
  <c r="N2624" i="12"/>
  <c r="O2624" i="12"/>
  <c r="P2624" i="12"/>
  <c r="Q2624" i="12"/>
  <c r="R2624" i="12"/>
  <c r="S2624" i="12"/>
  <c r="L2625" i="12"/>
  <c r="N2625" i="12"/>
  <c r="O2625" i="12"/>
  <c r="P2625" i="12"/>
  <c r="Q2625" i="12"/>
  <c r="R2625" i="12"/>
  <c r="S2625" i="12"/>
  <c r="L2626" i="12"/>
  <c r="N2626" i="12"/>
  <c r="O2626" i="12"/>
  <c r="P2626" i="12"/>
  <c r="Q2626" i="12"/>
  <c r="R2626" i="12"/>
  <c r="S2626" i="12"/>
  <c r="L2627" i="12"/>
  <c r="N2627" i="12"/>
  <c r="O2627" i="12"/>
  <c r="P2627" i="12"/>
  <c r="Q2627" i="12"/>
  <c r="R2627" i="12"/>
  <c r="S2627" i="12"/>
  <c r="L2628" i="12"/>
  <c r="N2628" i="12"/>
  <c r="O2628" i="12"/>
  <c r="P2628" i="12"/>
  <c r="Q2628" i="12"/>
  <c r="R2628" i="12"/>
  <c r="S2628" i="12"/>
  <c r="L2629" i="12"/>
  <c r="N2629" i="12"/>
  <c r="O2629" i="12"/>
  <c r="P2629" i="12"/>
  <c r="Q2629" i="12"/>
  <c r="R2629" i="12"/>
  <c r="S2629" i="12"/>
  <c r="L2630" i="12"/>
  <c r="N2630" i="12"/>
  <c r="O2630" i="12"/>
  <c r="P2630" i="12"/>
  <c r="Q2630" i="12"/>
  <c r="R2630" i="12"/>
  <c r="S2630" i="12"/>
  <c r="L2631" i="12"/>
  <c r="N2631" i="12"/>
  <c r="O2631" i="12"/>
  <c r="P2631" i="12"/>
  <c r="Q2631" i="12"/>
  <c r="R2631" i="12"/>
  <c r="S2631" i="12"/>
  <c r="L2632" i="12"/>
  <c r="N2632" i="12"/>
  <c r="O2632" i="12"/>
  <c r="P2632" i="12"/>
  <c r="Q2632" i="12"/>
  <c r="R2632" i="12"/>
  <c r="S2632" i="12"/>
  <c r="L2633" i="12"/>
  <c r="N2633" i="12"/>
  <c r="O2633" i="12"/>
  <c r="P2633" i="12"/>
  <c r="Q2633" i="12"/>
  <c r="R2633" i="12"/>
  <c r="S2633" i="12"/>
  <c r="L2634" i="12"/>
  <c r="N2634" i="12"/>
  <c r="O2634" i="12"/>
  <c r="P2634" i="12"/>
  <c r="Q2634" i="12"/>
  <c r="R2634" i="12"/>
  <c r="S2634" i="12"/>
  <c r="L2635" i="12"/>
  <c r="N2635" i="12"/>
  <c r="O2635" i="12"/>
  <c r="P2635" i="12"/>
  <c r="Q2635" i="12"/>
  <c r="R2635" i="12"/>
  <c r="S2635" i="12"/>
  <c r="L2636" i="12"/>
  <c r="N2636" i="12"/>
  <c r="O2636" i="12"/>
  <c r="P2636" i="12"/>
  <c r="Q2636" i="12"/>
  <c r="R2636" i="12"/>
  <c r="S2636" i="12"/>
  <c r="L2637" i="12"/>
  <c r="N2637" i="12"/>
  <c r="O2637" i="12"/>
  <c r="P2637" i="12"/>
  <c r="Q2637" i="12"/>
  <c r="R2637" i="12"/>
  <c r="S2637" i="12"/>
  <c r="L2638" i="12"/>
  <c r="N2638" i="12"/>
  <c r="O2638" i="12"/>
  <c r="P2638" i="12"/>
  <c r="Q2638" i="12"/>
  <c r="R2638" i="12"/>
  <c r="S2638" i="12"/>
  <c r="L2639" i="12"/>
  <c r="N2639" i="12"/>
  <c r="O2639" i="12"/>
  <c r="P2639" i="12"/>
  <c r="Q2639" i="12"/>
  <c r="R2639" i="12"/>
  <c r="S2639" i="12"/>
  <c r="L2640" i="12"/>
  <c r="N2640" i="12"/>
  <c r="O2640" i="12"/>
  <c r="P2640" i="12"/>
  <c r="Q2640" i="12"/>
  <c r="R2640" i="12"/>
  <c r="S2640" i="12"/>
  <c r="L2641" i="12"/>
  <c r="N2641" i="12"/>
  <c r="O2641" i="12"/>
  <c r="P2641" i="12"/>
  <c r="Q2641" i="12"/>
  <c r="R2641" i="12"/>
  <c r="S2641" i="12"/>
  <c r="L2642" i="12"/>
  <c r="N2642" i="12"/>
  <c r="O2642" i="12"/>
  <c r="P2642" i="12"/>
  <c r="Q2642" i="12"/>
  <c r="R2642" i="12"/>
  <c r="S2642" i="12"/>
  <c r="L2643" i="12"/>
  <c r="N2643" i="12"/>
  <c r="O2643" i="12"/>
  <c r="P2643" i="12"/>
  <c r="Q2643" i="12"/>
  <c r="R2643" i="12"/>
  <c r="S2643" i="12"/>
  <c r="L2644" i="12"/>
  <c r="N2644" i="12"/>
  <c r="O2644" i="12"/>
  <c r="P2644" i="12"/>
  <c r="Q2644" i="12"/>
  <c r="R2644" i="12"/>
  <c r="S2644" i="12"/>
  <c r="L2645" i="12"/>
  <c r="N2645" i="12"/>
  <c r="O2645" i="12"/>
  <c r="P2645" i="12"/>
  <c r="Q2645" i="12"/>
  <c r="R2645" i="12"/>
  <c r="S2645" i="12"/>
  <c r="L2646" i="12"/>
  <c r="N2646" i="12"/>
  <c r="O2646" i="12"/>
  <c r="P2646" i="12"/>
  <c r="Q2646" i="12"/>
  <c r="R2646" i="12"/>
  <c r="S2646" i="12"/>
  <c r="L2647" i="12"/>
  <c r="N2647" i="12"/>
  <c r="O2647" i="12"/>
  <c r="P2647" i="12"/>
  <c r="Q2647" i="12"/>
  <c r="R2647" i="12"/>
  <c r="S2647" i="12"/>
  <c r="L2648" i="12"/>
  <c r="N2648" i="12"/>
  <c r="O2648" i="12"/>
  <c r="P2648" i="12"/>
  <c r="Q2648" i="12"/>
  <c r="R2648" i="12"/>
  <c r="S2648" i="12"/>
  <c r="L2649" i="12"/>
  <c r="N2649" i="12"/>
  <c r="O2649" i="12"/>
  <c r="P2649" i="12"/>
  <c r="Q2649" i="12"/>
  <c r="R2649" i="12"/>
  <c r="S2649" i="12"/>
  <c r="L2650" i="12"/>
  <c r="N2650" i="12"/>
  <c r="O2650" i="12"/>
  <c r="P2650" i="12"/>
  <c r="Q2650" i="12"/>
  <c r="R2650" i="12"/>
  <c r="S2650" i="12"/>
  <c r="L2651" i="12"/>
  <c r="N2651" i="12"/>
  <c r="O2651" i="12"/>
  <c r="P2651" i="12"/>
  <c r="Q2651" i="12"/>
  <c r="R2651" i="12"/>
  <c r="S2651" i="12"/>
  <c r="L2652" i="12"/>
  <c r="N2652" i="12"/>
  <c r="O2652" i="12"/>
  <c r="P2652" i="12"/>
  <c r="Q2652" i="12"/>
  <c r="R2652" i="12"/>
  <c r="S2652" i="12"/>
  <c r="L2653" i="12"/>
  <c r="N2653" i="12"/>
  <c r="O2653" i="12"/>
  <c r="P2653" i="12"/>
  <c r="Q2653" i="12"/>
  <c r="R2653" i="12"/>
  <c r="S2653" i="12"/>
  <c r="L2654" i="12"/>
  <c r="N2654" i="12"/>
  <c r="O2654" i="12"/>
  <c r="P2654" i="12"/>
  <c r="Q2654" i="12"/>
  <c r="R2654" i="12"/>
  <c r="S2654" i="12"/>
  <c r="L2655" i="12"/>
  <c r="N2655" i="12"/>
  <c r="O2655" i="12"/>
  <c r="P2655" i="12"/>
  <c r="Q2655" i="12"/>
  <c r="R2655" i="12"/>
  <c r="S2655" i="12"/>
  <c r="L2656" i="12"/>
  <c r="N2656" i="12"/>
  <c r="O2656" i="12"/>
  <c r="P2656" i="12"/>
  <c r="Q2656" i="12"/>
  <c r="R2656" i="12"/>
  <c r="S2656" i="12"/>
  <c r="L2657" i="12"/>
  <c r="N2657" i="12"/>
  <c r="O2657" i="12"/>
  <c r="P2657" i="12"/>
  <c r="Q2657" i="12"/>
  <c r="R2657" i="12"/>
  <c r="S2657" i="12"/>
  <c r="L2658" i="12"/>
  <c r="N2658" i="12"/>
  <c r="O2658" i="12"/>
  <c r="P2658" i="12"/>
  <c r="Q2658" i="12"/>
  <c r="R2658" i="12"/>
  <c r="S2658" i="12"/>
  <c r="L2659" i="12"/>
  <c r="N2659" i="12"/>
  <c r="O2659" i="12"/>
  <c r="P2659" i="12"/>
  <c r="Q2659" i="12"/>
  <c r="R2659" i="12"/>
  <c r="S2659" i="12"/>
  <c r="L2660" i="12"/>
  <c r="N2660" i="12"/>
  <c r="O2660" i="12"/>
  <c r="P2660" i="12"/>
  <c r="Q2660" i="12"/>
  <c r="R2660" i="12"/>
  <c r="S2660" i="12"/>
  <c r="L2661" i="12"/>
  <c r="N2661" i="12"/>
  <c r="O2661" i="12"/>
  <c r="P2661" i="12"/>
  <c r="Q2661" i="12"/>
  <c r="R2661" i="12"/>
  <c r="S2661" i="12"/>
  <c r="L2662" i="12"/>
  <c r="N2662" i="12"/>
  <c r="O2662" i="12"/>
  <c r="P2662" i="12"/>
  <c r="Q2662" i="12"/>
  <c r="R2662" i="12"/>
  <c r="S2662" i="12"/>
  <c r="L2663" i="12"/>
  <c r="N2663" i="12"/>
  <c r="O2663" i="12"/>
  <c r="P2663" i="12"/>
  <c r="Q2663" i="12"/>
  <c r="R2663" i="12"/>
  <c r="S2663" i="12"/>
  <c r="L2664" i="12"/>
  <c r="N2664" i="12"/>
  <c r="O2664" i="12"/>
  <c r="P2664" i="12"/>
  <c r="Q2664" i="12"/>
  <c r="R2664" i="12"/>
  <c r="S2664" i="12"/>
  <c r="L2665" i="12"/>
  <c r="N2665" i="12"/>
  <c r="O2665" i="12"/>
  <c r="P2665" i="12"/>
  <c r="Q2665" i="12"/>
  <c r="R2665" i="12"/>
  <c r="S2665" i="12"/>
  <c r="L2666" i="12"/>
  <c r="N2666" i="12"/>
  <c r="O2666" i="12"/>
  <c r="P2666" i="12"/>
  <c r="Q2666" i="12"/>
  <c r="R2666" i="12"/>
  <c r="S2666" i="12"/>
  <c r="L2667" i="12"/>
  <c r="N2667" i="12"/>
  <c r="O2667" i="12"/>
  <c r="P2667" i="12"/>
  <c r="Q2667" i="12"/>
  <c r="R2667" i="12"/>
  <c r="S2667" i="12"/>
  <c r="L2668" i="12"/>
  <c r="N2668" i="12"/>
  <c r="O2668" i="12"/>
  <c r="P2668" i="12"/>
  <c r="Q2668" i="12"/>
  <c r="R2668" i="12"/>
  <c r="S2668" i="12"/>
  <c r="L2669" i="12"/>
  <c r="N2669" i="12"/>
  <c r="O2669" i="12"/>
  <c r="P2669" i="12"/>
  <c r="Q2669" i="12"/>
  <c r="R2669" i="12"/>
  <c r="S2669" i="12"/>
  <c r="L2670" i="12"/>
  <c r="N2670" i="12"/>
  <c r="O2670" i="12"/>
  <c r="P2670" i="12"/>
  <c r="Q2670" i="12"/>
  <c r="R2670" i="12"/>
  <c r="S2670" i="12"/>
  <c r="L2671" i="12"/>
  <c r="N2671" i="12"/>
  <c r="O2671" i="12"/>
  <c r="P2671" i="12"/>
  <c r="Q2671" i="12"/>
  <c r="R2671" i="12"/>
  <c r="S2671" i="12"/>
  <c r="L2672" i="12"/>
  <c r="N2672" i="12"/>
  <c r="O2672" i="12"/>
  <c r="P2672" i="12"/>
  <c r="Q2672" i="12"/>
  <c r="R2672" i="12"/>
  <c r="S2672" i="12"/>
  <c r="L2673" i="12"/>
  <c r="N2673" i="12"/>
  <c r="O2673" i="12"/>
  <c r="P2673" i="12"/>
  <c r="Q2673" i="12"/>
  <c r="R2673" i="12"/>
  <c r="S2673" i="12"/>
  <c r="L2674" i="12"/>
  <c r="N2674" i="12"/>
  <c r="O2674" i="12"/>
  <c r="P2674" i="12"/>
  <c r="Q2674" i="12"/>
  <c r="R2674" i="12"/>
  <c r="S2674" i="12"/>
  <c r="L2675" i="12"/>
  <c r="N2675" i="12"/>
  <c r="O2675" i="12"/>
  <c r="P2675" i="12"/>
  <c r="Q2675" i="12"/>
  <c r="R2675" i="12"/>
  <c r="S2675" i="12"/>
  <c r="L2676" i="12"/>
  <c r="N2676" i="12"/>
  <c r="O2676" i="12"/>
  <c r="P2676" i="12"/>
  <c r="Q2676" i="12"/>
  <c r="R2676" i="12"/>
  <c r="S2676" i="12"/>
  <c r="L2677" i="12"/>
  <c r="N2677" i="12"/>
  <c r="O2677" i="12"/>
  <c r="P2677" i="12"/>
  <c r="Q2677" i="12"/>
  <c r="R2677" i="12"/>
  <c r="S2677" i="12"/>
  <c r="L2678" i="12"/>
  <c r="N2678" i="12"/>
  <c r="O2678" i="12"/>
  <c r="P2678" i="12"/>
  <c r="Q2678" i="12"/>
  <c r="R2678" i="12"/>
  <c r="S2678" i="12"/>
  <c r="L2679" i="12"/>
  <c r="N2679" i="12"/>
  <c r="O2679" i="12"/>
  <c r="P2679" i="12"/>
  <c r="Q2679" i="12"/>
  <c r="R2679" i="12"/>
  <c r="S2679" i="12"/>
  <c r="L2680" i="12"/>
  <c r="N2680" i="12"/>
  <c r="O2680" i="12"/>
  <c r="P2680" i="12"/>
  <c r="Q2680" i="12"/>
  <c r="R2680" i="12"/>
  <c r="S2680" i="12"/>
  <c r="L2681" i="12"/>
  <c r="N2681" i="12"/>
  <c r="O2681" i="12"/>
  <c r="P2681" i="12"/>
  <c r="Q2681" i="12"/>
  <c r="R2681" i="12"/>
  <c r="S2681" i="12"/>
  <c r="L2682" i="12"/>
  <c r="N2682" i="12"/>
  <c r="O2682" i="12"/>
  <c r="P2682" i="12"/>
  <c r="Q2682" i="12"/>
  <c r="R2682" i="12"/>
  <c r="S2682" i="12"/>
  <c r="L2683" i="12"/>
  <c r="N2683" i="12"/>
  <c r="O2683" i="12"/>
  <c r="P2683" i="12"/>
  <c r="Q2683" i="12"/>
  <c r="R2683" i="12"/>
  <c r="S2683" i="12"/>
  <c r="L2684" i="12"/>
  <c r="N2684" i="12"/>
  <c r="O2684" i="12"/>
  <c r="P2684" i="12"/>
  <c r="Q2684" i="12"/>
  <c r="R2684" i="12"/>
  <c r="S2684" i="12"/>
  <c r="L2685" i="12"/>
  <c r="N2685" i="12"/>
  <c r="O2685" i="12"/>
  <c r="P2685" i="12"/>
  <c r="Q2685" i="12"/>
  <c r="R2685" i="12"/>
  <c r="S2685" i="12"/>
  <c r="L2686" i="12"/>
  <c r="N2686" i="12"/>
  <c r="O2686" i="12"/>
  <c r="P2686" i="12"/>
  <c r="Q2686" i="12"/>
  <c r="R2686" i="12"/>
  <c r="S2686" i="12"/>
  <c r="L2687" i="12"/>
  <c r="N2687" i="12"/>
  <c r="O2687" i="12"/>
  <c r="P2687" i="12"/>
  <c r="Q2687" i="12"/>
  <c r="R2687" i="12"/>
  <c r="S2687" i="12"/>
  <c r="L2688" i="12"/>
  <c r="N2688" i="12"/>
  <c r="O2688" i="12"/>
  <c r="P2688" i="12"/>
  <c r="Q2688" i="12"/>
  <c r="R2688" i="12"/>
  <c r="S2688" i="12"/>
  <c r="L2689" i="12"/>
  <c r="N2689" i="12"/>
  <c r="O2689" i="12"/>
  <c r="P2689" i="12"/>
  <c r="Q2689" i="12"/>
  <c r="R2689" i="12"/>
  <c r="S2689" i="12"/>
  <c r="L2690" i="12"/>
  <c r="N2690" i="12"/>
  <c r="O2690" i="12"/>
  <c r="P2690" i="12"/>
  <c r="Q2690" i="12"/>
  <c r="R2690" i="12"/>
  <c r="S2690" i="12"/>
  <c r="L2691" i="12"/>
  <c r="N2691" i="12"/>
  <c r="O2691" i="12"/>
  <c r="P2691" i="12"/>
  <c r="Q2691" i="12"/>
  <c r="R2691" i="12"/>
  <c r="S2691" i="12"/>
  <c r="L2692" i="12"/>
  <c r="N2692" i="12"/>
  <c r="O2692" i="12"/>
  <c r="P2692" i="12"/>
  <c r="Q2692" i="12"/>
  <c r="R2692" i="12"/>
  <c r="S2692" i="12"/>
  <c r="L2693" i="12"/>
  <c r="N2693" i="12"/>
  <c r="O2693" i="12"/>
  <c r="P2693" i="12"/>
  <c r="Q2693" i="12"/>
  <c r="R2693" i="12"/>
  <c r="S2693" i="12"/>
  <c r="L2694" i="12"/>
  <c r="N2694" i="12"/>
  <c r="O2694" i="12"/>
  <c r="P2694" i="12"/>
  <c r="Q2694" i="12"/>
  <c r="R2694" i="12"/>
  <c r="S2694" i="12"/>
  <c r="L2695" i="12"/>
  <c r="N2695" i="12"/>
  <c r="O2695" i="12"/>
  <c r="P2695" i="12"/>
  <c r="Q2695" i="12"/>
  <c r="R2695" i="12"/>
  <c r="S2695" i="12"/>
  <c r="L2696" i="12"/>
  <c r="N2696" i="12"/>
  <c r="O2696" i="12"/>
  <c r="P2696" i="12"/>
  <c r="Q2696" i="12"/>
  <c r="R2696" i="12"/>
  <c r="S2696" i="12"/>
  <c r="L2697" i="12"/>
  <c r="N2697" i="12"/>
  <c r="O2697" i="12"/>
  <c r="P2697" i="12"/>
  <c r="Q2697" i="12"/>
  <c r="R2697" i="12"/>
  <c r="S2697" i="12"/>
  <c r="L2698" i="12"/>
  <c r="N2698" i="12"/>
  <c r="O2698" i="12"/>
  <c r="P2698" i="12"/>
  <c r="Q2698" i="12"/>
  <c r="R2698" i="12"/>
  <c r="S2698" i="12"/>
  <c r="L2699" i="12"/>
  <c r="N2699" i="12"/>
  <c r="O2699" i="12"/>
  <c r="P2699" i="12"/>
  <c r="Q2699" i="12"/>
  <c r="R2699" i="12"/>
  <c r="S2699" i="12"/>
  <c r="L2700" i="12"/>
  <c r="N2700" i="12"/>
  <c r="O2700" i="12"/>
  <c r="P2700" i="12"/>
  <c r="Q2700" i="12"/>
  <c r="R2700" i="12"/>
  <c r="S2700" i="12"/>
  <c r="L2701" i="12"/>
  <c r="N2701" i="12"/>
  <c r="O2701" i="12"/>
  <c r="P2701" i="12"/>
  <c r="Q2701" i="12"/>
  <c r="R2701" i="12"/>
  <c r="S2701" i="12"/>
  <c r="L2702" i="12"/>
  <c r="N2702" i="12"/>
  <c r="O2702" i="12"/>
  <c r="P2702" i="12"/>
  <c r="Q2702" i="12"/>
  <c r="R2702" i="12"/>
  <c r="S2702" i="12"/>
  <c r="L2703" i="12"/>
  <c r="N2703" i="12"/>
  <c r="O2703" i="12"/>
  <c r="P2703" i="12"/>
  <c r="Q2703" i="12"/>
  <c r="R2703" i="12"/>
  <c r="S2703" i="12"/>
  <c r="L2704" i="12"/>
  <c r="N2704" i="12"/>
  <c r="O2704" i="12"/>
  <c r="P2704" i="12"/>
  <c r="Q2704" i="12"/>
  <c r="R2704" i="12"/>
  <c r="S2704" i="12"/>
  <c r="L2705" i="12"/>
  <c r="N2705" i="12"/>
  <c r="O2705" i="12"/>
  <c r="P2705" i="12"/>
  <c r="Q2705" i="12"/>
  <c r="R2705" i="12"/>
  <c r="S2705" i="12"/>
  <c r="L2706" i="12"/>
  <c r="N2706" i="12"/>
  <c r="O2706" i="12"/>
  <c r="P2706" i="12"/>
  <c r="Q2706" i="12"/>
  <c r="R2706" i="12"/>
  <c r="S2706" i="12"/>
  <c r="L2707" i="12"/>
  <c r="N2707" i="12"/>
  <c r="O2707" i="12"/>
  <c r="P2707" i="12"/>
  <c r="Q2707" i="12"/>
  <c r="R2707" i="12"/>
  <c r="S2707" i="12"/>
  <c r="L2708" i="12"/>
  <c r="N2708" i="12"/>
  <c r="O2708" i="12"/>
  <c r="P2708" i="12"/>
  <c r="Q2708" i="12"/>
  <c r="R2708" i="12"/>
  <c r="S2708" i="12"/>
  <c r="L2709" i="12"/>
  <c r="N2709" i="12"/>
  <c r="O2709" i="12"/>
  <c r="P2709" i="12"/>
  <c r="Q2709" i="12"/>
  <c r="R2709" i="12"/>
  <c r="S2709" i="12"/>
  <c r="L2710" i="12"/>
  <c r="N2710" i="12"/>
  <c r="O2710" i="12"/>
  <c r="P2710" i="12"/>
  <c r="Q2710" i="12"/>
  <c r="R2710" i="12"/>
  <c r="S2710" i="12"/>
  <c r="L2711" i="12"/>
  <c r="N2711" i="12"/>
  <c r="O2711" i="12"/>
  <c r="P2711" i="12"/>
  <c r="Q2711" i="12"/>
  <c r="R2711" i="12"/>
  <c r="S2711" i="12"/>
  <c r="L2712" i="12"/>
  <c r="N2712" i="12"/>
  <c r="O2712" i="12"/>
  <c r="P2712" i="12"/>
  <c r="Q2712" i="12"/>
  <c r="R2712" i="12"/>
  <c r="S2712" i="12"/>
  <c r="L2713" i="12"/>
  <c r="N2713" i="12"/>
  <c r="O2713" i="12"/>
  <c r="P2713" i="12"/>
  <c r="Q2713" i="12"/>
  <c r="R2713" i="12"/>
  <c r="S2713" i="12"/>
  <c r="L2714" i="12"/>
  <c r="N2714" i="12"/>
  <c r="O2714" i="12"/>
  <c r="P2714" i="12"/>
  <c r="Q2714" i="12"/>
  <c r="R2714" i="12"/>
  <c r="S2714" i="12"/>
  <c r="L2715" i="12"/>
  <c r="N2715" i="12"/>
  <c r="O2715" i="12"/>
  <c r="P2715" i="12"/>
  <c r="Q2715" i="12"/>
  <c r="R2715" i="12"/>
  <c r="S2715" i="12"/>
  <c r="L2716" i="12"/>
  <c r="N2716" i="12"/>
  <c r="O2716" i="12"/>
  <c r="P2716" i="12"/>
  <c r="Q2716" i="12"/>
  <c r="R2716" i="12"/>
  <c r="S2716" i="12"/>
  <c r="L2717" i="12"/>
  <c r="N2717" i="12"/>
  <c r="O2717" i="12"/>
  <c r="P2717" i="12"/>
  <c r="Q2717" i="12"/>
  <c r="R2717" i="12"/>
  <c r="S2717" i="12"/>
  <c r="L2718" i="12"/>
  <c r="N2718" i="12"/>
  <c r="O2718" i="12"/>
  <c r="P2718" i="12"/>
  <c r="Q2718" i="12"/>
  <c r="R2718" i="12"/>
  <c r="S2718" i="12"/>
  <c r="L2719" i="12"/>
  <c r="N2719" i="12"/>
  <c r="O2719" i="12"/>
  <c r="P2719" i="12"/>
  <c r="Q2719" i="12"/>
  <c r="R2719" i="12"/>
  <c r="S2719" i="12"/>
  <c r="L2720" i="12"/>
  <c r="N2720" i="12"/>
  <c r="O2720" i="12"/>
  <c r="P2720" i="12"/>
  <c r="Q2720" i="12"/>
  <c r="R2720" i="12"/>
  <c r="S2720" i="12"/>
  <c r="L2721" i="12"/>
  <c r="N2721" i="12"/>
  <c r="O2721" i="12"/>
  <c r="P2721" i="12"/>
  <c r="Q2721" i="12"/>
  <c r="R2721" i="12"/>
  <c r="S2721" i="12"/>
  <c r="L2722" i="12"/>
  <c r="N2722" i="12"/>
  <c r="O2722" i="12"/>
  <c r="P2722" i="12"/>
  <c r="Q2722" i="12"/>
  <c r="R2722" i="12"/>
  <c r="S2722" i="12"/>
  <c r="L2723" i="12"/>
  <c r="N2723" i="12"/>
  <c r="O2723" i="12"/>
  <c r="P2723" i="12"/>
  <c r="Q2723" i="12"/>
  <c r="R2723" i="12"/>
  <c r="S2723" i="12"/>
  <c r="L2724" i="12"/>
  <c r="N2724" i="12"/>
  <c r="O2724" i="12"/>
  <c r="P2724" i="12"/>
  <c r="Q2724" i="12"/>
  <c r="R2724" i="12"/>
  <c r="S2724" i="12"/>
  <c r="L2725" i="12"/>
  <c r="N2725" i="12"/>
  <c r="O2725" i="12"/>
  <c r="P2725" i="12"/>
  <c r="Q2725" i="12"/>
  <c r="R2725" i="12"/>
  <c r="S2725" i="12"/>
  <c r="L2726" i="12"/>
  <c r="N2726" i="12"/>
  <c r="O2726" i="12"/>
  <c r="P2726" i="12"/>
  <c r="Q2726" i="12"/>
  <c r="R2726" i="12"/>
  <c r="S2726" i="12"/>
  <c r="L2727" i="12"/>
  <c r="N2727" i="12"/>
  <c r="O2727" i="12"/>
  <c r="P2727" i="12"/>
  <c r="Q2727" i="12"/>
  <c r="R2727" i="12"/>
  <c r="S2727" i="12"/>
  <c r="L2728" i="12"/>
  <c r="N2728" i="12"/>
  <c r="O2728" i="12"/>
  <c r="P2728" i="12"/>
  <c r="Q2728" i="12"/>
  <c r="R2728" i="12"/>
  <c r="S2728" i="12"/>
  <c r="L2729" i="12"/>
  <c r="N2729" i="12"/>
  <c r="O2729" i="12"/>
  <c r="P2729" i="12"/>
  <c r="Q2729" i="12"/>
  <c r="R2729" i="12"/>
  <c r="S2729" i="12"/>
  <c r="L2730" i="12"/>
  <c r="N2730" i="12"/>
  <c r="O2730" i="12"/>
  <c r="P2730" i="12"/>
  <c r="Q2730" i="12"/>
  <c r="R2730" i="12"/>
  <c r="S2730" i="12"/>
  <c r="L2731" i="12"/>
  <c r="N2731" i="12"/>
  <c r="O2731" i="12"/>
  <c r="P2731" i="12"/>
  <c r="Q2731" i="12"/>
  <c r="R2731" i="12"/>
  <c r="S2731" i="12"/>
  <c r="L2732" i="12"/>
  <c r="N2732" i="12"/>
  <c r="O2732" i="12"/>
  <c r="P2732" i="12"/>
  <c r="Q2732" i="12"/>
  <c r="R2732" i="12"/>
  <c r="S2732" i="12"/>
  <c r="L2733" i="12"/>
  <c r="N2733" i="12"/>
  <c r="O2733" i="12"/>
  <c r="P2733" i="12"/>
  <c r="Q2733" i="12"/>
  <c r="R2733" i="12"/>
  <c r="S2733" i="12"/>
  <c r="L2734" i="12"/>
  <c r="N2734" i="12"/>
  <c r="O2734" i="12"/>
  <c r="P2734" i="12"/>
  <c r="Q2734" i="12"/>
  <c r="R2734" i="12"/>
  <c r="S2734" i="12"/>
  <c r="L2735" i="12"/>
  <c r="N2735" i="12"/>
  <c r="O2735" i="12"/>
  <c r="P2735" i="12"/>
  <c r="Q2735" i="12"/>
  <c r="R2735" i="12"/>
  <c r="S2735" i="12"/>
  <c r="L2736" i="12"/>
  <c r="N2736" i="12"/>
  <c r="O2736" i="12"/>
  <c r="P2736" i="12"/>
  <c r="Q2736" i="12"/>
  <c r="R2736" i="12"/>
  <c r="S2736" i="12"/>
  <c r="L2737" i="12"/>
  <c r="N2737" i="12"/>
  <c r="O2737" i="12"/>
  <c r="P2737" i="12"/>
  <c r="Q2737" i="12"/>
  <c r="R2737" i="12"/>
  <c r="S2737" i="12"/>
  <c r="L2738" i="12"/>
  <c r="N2738" i="12"/>
  <c r="O2738" i="12"/>
  <c r="P2738" i="12"/>
  <c r="Q2738" i="12"/>
  <c r="R2738" i="12"/>
  <c r="S2738" i="12"/>
  <c r="L2739" i="12"/>
  <c r="N2739" i="12"/>
  <c r="O2739" i="12"/>
  <c r="P2739" i="12"/>
  <c r="Q2739" i="12"/>
  <c r="R2739" i="12"/>
  <c r="S2739" i="12"/>
  <c r="L2740" i="12"/>
  <c r="N2740" i="12"/>
  <c r="O2740" i="12"/>
  <c r="P2740" i="12"/>
  <c r="Q2740" i="12"/>
  <c r="R2740" i="12"/>
  <c r="S2740" i="12"/>
  <c r="L2741" i="12"/>
  <c r="N2741" i="12"/>
  <c r="O2741" i="12"/>
  <c r="P2741" i="12"/>
  <c r="Q2741" i="12"/>
  <c r="R2741" i="12"/>
  <c r="S2741" i="12"/>
  <c r="L2742" i="12"/>
  <c r="N2742" i="12"/>
  <c r="O2742" i="12"/>
  <c r="P2742" i="12"/>
  <c r="Q2742" i="12"/>
  <c r="R2742" i="12"/>
  <c r="S2742" i="12"/>
  <c r="L2743" i="12"/>
  <c r="N2743" i="12"/>
  <c r="O2743" i="12"/>
  <c r="P2743" i="12"/>
  <c r="Q2743" i="12"/>
  <c r="R2743" i="12"/>
  <c r="S2743" i="12"/>
  <c r="L2744" i="12"/>
  <c r="N2744" i="12"/>
  <c r="O2744" i="12"/>
  <c r="P2744" i="12"/>
  <c r="Q2744" i="12"/>
  <c r="R2744" i="12"/>
  <c r="S2744" i="12"/>
  <c r="L2745" i="12"/>
  <c r="N2745" i="12"/>
  <c r="O2745" i="12"/>
  <c r="P2745" i="12"/>
  <c r="Q2745" i="12"/>
  <c r="R2745" i="12"/>
  <c r="S2745" i="12"/>
  <c r="L2746" i="12"/>
  <c r="N2746" i="12"/>
  <c r="O2746" i="12"/>
  <c r="P2746" i="12"/>
  <c r="Q2746" i="12"/>
  <c r="R2746" i="12"/>
  <c r="S2746" i="12"/>
  <c r="L2747" i="12"/>
  <c r="N2747" i="12"/>
  <c r="O2747" i="12"/>
  <c r="P2747" i="12"/>
  <c r="Q2747" i="12"/>
  <c r="R2747" i="12"/>
  <c r="S2747" i="12"/>
  <c r="L2748" i="12"/>
  <c r="N2748" i="12"/>
  <c r="O2748" i="12"/>
  <c r="P2748" i="12"/>
  <c r="Q2748" i="12"/>
  <c r="R2748" i="12"/>
  <c r="S2748" i="12"/>
  <c r="L2749" i="12"/>
  <c r="N2749" i="12"/>
  <c r="O2749" i="12"/>
  <c r="P2749" i="12"/>
  <c r="Q2749" i="12"/>
  <c r="R2749" i="12"/>
  <c r="S2749" i="12"/>
  <c r="L2750" i="12"/>
  <c r="N2750" i="12"/>
  <c r="O2750" i="12"/>
  <c r="P2750" i="12"/>
  <c r="Q2750" i="12"/>
  <c r="R2750" i="12"/>
  <c r="S2750" i="12"/>
  <c r="L2751" i="12"/>
  <c r="N2751" i="12"/>
  <c r="O2751" i="12"/>
  <c r="P2751" i="12"/>
  <c r="Q2751" i="12"/>
  <c r="R2751" i="12"/>
  <c r="S2751" i="12"/>
  <c r="L2752" i="12"/>
  <c r="N2752" i="12"/>
  <c r="O2752" i="12"/>
  <c r="P2752" i="12"/>
  <c r="Q2752" i="12"/>
  <c r="R2752" i="12"/>
  <c r="S2752" i="12"/>
  <c r="L2753" i="12"/>
  <c r="N2753" i="12"/>
  <c r="O2753" i="12"/>
  <c r="P2753" i="12"/>
  <c r="Q2753" i="12"/>
  <c r="R2753" i="12"/>
  <c r="S2753" i="12"/>
  <c r="L2754" i="12"/>
  <c r="N2754" i="12"/>
  <c r="O2754" i="12"/>
  <c r="P2754" i="12"/>
  <c r="Q2754" i="12"/>
  <c r="R2754" i="12"/>
  <c r="S2754" i="12"/>
  <c r="L2755" i="12"/>
  <c r="N2755" i="12"/>
  <c r="O2755" i="12"/>
  <c r="P2755" i="12"/>
  <c r="Q2755" i="12"/>
  <c r="R2755" i="12"/>
  <c r="S2755" i="12"/>
  <c r="L2756" i="12"/>
  <c r="N2756" i="12"/>
  <c r="O2756" i="12"/>
  <c r="P2756" i="12"/>
  <c r="Q2756" i="12"/>
  <c r="R2756" i="12"/>
  <c r="S2756" i="12"/>
  <c r="L2757" i="12"/>
  <c r="N2757" i="12"/>
  <c r="O2757" i="12"/>
  <c r="P2757" i="12"/>
  <c r="Q2757" i="12"/>
  <c r="R2757" i="12"/>
  <c r="S2757" i="12"/>
  <c r="L2758" i="12"/>
  <c r="N2758" i="12"/>
  <c r="O2758" i="12"/>
  <c r="P2758" i="12"/>
  <c r="Q2758" i="12"/>
  <c r="R2758" i="12"/>
  <c r="S2758" i="12"/>
  <c r="L2759" i="12"/>
  <c r="N2759" i="12"/>
  <c r="O2759" i="12"/>
  <c r="P2759" i="12"/>
  <c r="Q2759" i="12"/>
  <c r="R2759" i="12"/>
  <c r="S2759" i="12"/>
  <c r="L2760" i="12"/>
  <c r="N2760" i="12"/>
  <c r="O2760" i="12"/>
  <c r="P2760" i="12"/>
  <c r="Q2760" i="12"/>
  <c r="R2760" i="12"/>
  <c r="S2760" i="12"/>
  <c r="L2761" i="12"/>
  <c r="N2761" i="12"/>
  <c r="O2761" i="12"/>
  <c r="P2761" i="12"/>
  <c r="Q2761" i="12"/>
  <c r="R2761" i="12"/>
  <c r="S2761" i="12"/>
  <c r="L2762" i="12"/>
  <c r="N2762" i="12"/>
  <c r="O2762" i="12"/>
  <c r="P2762" i="12"/>
  <c r="Q2762" i="12"/>
  <c r="R2762" i="12"/>
  <c r="S2762" i="12"/>
  <c r="L2763" i="12"/>
  <c r="N2763" i="12"/>
  <c r="O2763" i="12"/>
  <c r="P2763" i="12"/>
  <c r="Q2763" i="12"/>
  <c r="R2763" i="12"/>
  <c r="S2763" i="12"/>
  <c r="L2764" i="12"/>
  <c r="N2764" i="12"/>
  <c r="O2764" i="12"/>
  <c r="P2764" i="12"/>
  <c r="Q2764" i="12"/>
  <c r="R2764" i="12"/>
  <c r="S2764" i="12"/>
  <c r="L2765" i="12"/>
  <c r="N2765" i="12"/>
  <c r="O2765" i="12"/>
  <c r="P2765" i="12"/>
  <c r="Q2765" i="12"/>
  <c r="R2765" i="12"/>
  <c r="S2765" i="12"/>
  <c r="L2766" i="12"/>
  <c r="N2766" i="12"/>
  <c r="O2766" i="12"/>
  <c r="P2766" i="12"/>
  <c r="Q2766" i="12"/>
  <c r="R2766" i="12"/>
  <c r="S2766" i="12"/>
  <c r="L2767" i="12"/>
  <c r="N2767" i="12"/>
  <c r="O2767" i="12"/>
  <c r="P2767" i="12"/>
  <c r="Q2767" i="12"/>
  <c r="R2767" i="12"/>
  <c r="S2767" i="12"/>
  <c r="L2768" i="12"/>
  <c r="N2768" i="12"/>
  <c r="O2768" i="12"/>
  <c r="P2768" i="12"/>
  <c r="Q2768" i="12"/>
  <c r="R2768" i="12"/>
  <c r="S2768" i="12"/>
  <c r="L2769" i="12"/>
  <c r="N2769" i="12"/>
  <c r="O2769" i="12"/>
  <c r="P2769" i="12"/>
  <c r="Q2769" i="12"/>
  <c r="R2769" i="12"/>
  <c r="S2769" i="12"/>
  <c r="L2770" i="12"/>
  <c r="N2770" i="12"/>
  <c r="O2770" i="12"/>
  <c r="P2770" i="12"/>
  <c r="Q2770" i="12"/>
  <c r="R2770" i="12"/>
  <c r="S2770" i="12"/>
  <c r="L2771" i="12"/>
  <c r="N2771" i="12"/>
  <c r="O2771" i="12"/>
  <c r="P2771" i="12"/>
  <c r="Q2771" i="12"/>
  <c r="R2771" i="12"/>
  <c r="S2771" i="12"/>
  <c r="L2772" i="12"/>
  <c r="N2772" i="12"/>
  <c r="O2772" i="12"/>
  <c r="P2772" i="12"/>
  <c r="Q2772" i="12"/>
  <c r="R2772" i="12"/>
  <c r="S2772" i="12"/>
  <c r="L2773" i="12"/>
  <c r="N2773" i="12"/>
  <c r="O2773" i="12"/>
  <c r="P2773" i="12"/>
  <c r="Q2773" i="12"/>
  <c r="R2773" i="12"/>
  <c r="S2773" i="12"/>
  <c r="L2774" i="12"/>
  <c r="N2774" i="12"/>
  <c r="O2774" i="12"/>
  <c r="P2774" i="12"/>
  <c r="Q2774" i="12"/>
  <c r="R2774" i="12"/>
  <c r="S2774" i="12"/>
  <c r="L2775" i="12"/>
  <c r="N2775" i="12"/>
  <c r="O2775" i="12"/>
  <c r="P2775" i="12"/>
  <c r="Q2775" i="12"/>
  <c r="R2775" i="12"/>
  <c r="S2775" i="12"/>
  <c r="L2776" i="12"/>
  <c r="N2776" i="12"/>
  <c r="O2776" i="12"/>
  <c r="P2776" i="12"/>
  <c r="Q2776" i="12"/>
  <c r="R2776" i="12"/>
  <c r="S2776" i="12"/>
  <c r="L2777" i="12"/>
  <c r="N2777" i="12"/>
  <c r="O2777" i="12"/>
  <c r="P2777" i="12"/>
  <c r="Q2777" i="12"/>
  <c r="R2777" i="12"/>
  <c r="S2777" i="12"/>
  <c r="L2778" i="12"/>
  <c r="N2778" i="12"/>
  <c r="O2778" i="12"/>
  <c r="P2778" i="12"/>
  <c r="Q2778" i="12"/>
  <c r="R2778" i="12"/>
  <c r="S2778" i="12"/>
  <c r="L2779" i="12"/>
  <c r="N2779" i="12"/>
  <c r="O2779" i="12"/>
  <c r="P2779" i="12"/>
  <c r="Q2779" i="12"/>
  <c r="R2779" i="12"/>
  <c r="S2779" i="12"/>
  <c r="L2780" i="12"/>
  <c r="N2780" i="12"/>
  <c r="O2780" i="12"/>
  <c r="P2780" i="12"/>
  <c r="Q2780" i="12"/>
  <c r="R2780" i="12"/>
  <c r="S2780" i="12"/>
  <c r="L2781" i="12"/>
  <c r="N2781" i="12"/>
  <c r="O2781" i="12"/>
  <c r="P2781" i="12"/>
  <c r="Q2781" i="12"/>
  <c r="R2781" i="12"/>
  <c r="S2781" i="12"/>
  <c r="L2782" i="12"/>
  <c r="N2782" i="12"/>
  <c r="O2782" i="12"/>
  <c r="P2782" i="12"/>
  <c r="Q2782" i="12"/>
  <c r="R2782" i="12"/>
  <c r="S2782" i="12"/>
  <c r="L2783" i="12"/>
  <c r="N2783" i="12"/>
  <c r="O2783" i="12"/>
  <c r="P2783" i="12"/>
  <c r="Q2783" i="12"/>
  <c r="R2783" i="12"/>
  <c r="S2783" i="12"/>
  <c r="L2784" i="12"/>
  <c r="N2784" i="12"/>
  <c r="O2784" i="12"/>
  <c r="P2784" i="12"/>
  <c r="Q2784" i="12"/>
  <c r="R2784" i="12"/>
  <c r="S2784" i="12"/>
  <c r="L2785" i="12"/>
  <c r="N2785" i="12"/>
  <c r="O2785" i="12"/>
  <c r="P2785" i="12"/>
  <c r="Q2785" i="12"/>
  <c r="R2785" i="12"/>
  <c r="S2785" i="12"/>
  <c r="L2786" i="12"/>
  <c r="N2786" i="12"/>
  <c r="O2786" i="12"/>
  <c r="P2786" i="12"/>
  <c r="Q2786" i="12"/>
  <c r="R2786" i="12"/>
  <c r="S2786" i="12"/>
  <c r="L2787" i="12"/>
  <c r="N2787" i="12"/>
  <c r="O2787" i="12"/>
  <c r="P2787" i="12"/>
  <c r="Q2787" i="12"/>
  <c r="R2787" i="12"/>
  <c r="S2787" i="12"/>
  <c r="L2788" i="12"/>
  <c r="N2788" i="12"/>
  <c r="O2788" i="12"/>
  <c r="P2788" i="12"/>
  <c r="Q2788" i="12"/>
  <c r="R2788" i="12"/>
  <c r="S2788" i="12"/>
  <c r="L2789" i="12"/>
  <c r="N2789" i="12"/>
  <c r="O2789" i="12"/>
  <c r="P2789" i="12"/>
  <c r="Q2789" i="12"/>
  <c r="R2789" i="12"/>
  <c r="S2789" i="12"/>
  <c r="L2790" i="12"/>
  <c r="N2790" i="12"/>
  <c r="O2790" i="12"/>
  <c r="P2790" i="12"/>
  <c r="Q2790" i="12"/>
  <c r="R2790" i="12"/>
  <c r="S2790" i="12"/>
  <c r="L2791" i="12"/>
  <c r="N2791" i="12"/>
  <c r="O2791" i="12"/>
  <c r="P2791" i="12"/>
  <c r="Q2791" i="12"/>
  <c r="R2791" i="12"/>
  <c r="S2791" i="12"/>
  <c r="L2792" i="12"/>
  <c r="N2792" i="12"/>
  <c r="O2792" i="12"/>
  <c r="P2792" i="12"/>
  <c r="Q2792" i="12"/>
  <c r="R2792" i="12"/>
  <c r="S2792" i="12"/>
  <c r="L2793" i="12"/>
  <c r="N2793" i="12"/>
  <c r="O2793" i="12"/>
  <c r="P2793" i="12"/>
  <c r="Q2793" i="12"/>
  <c r="R2793" i="12"/>
  <c r="S2793" i="12"/>
  <c r="L2794" i="12"/>
  <c r="N2794" i="12"/>
  <c r="O2794" i="12"/>
  <c r="P2794" i="12"/>
  <c r="Q2794" i="12"/>
  <c r="R2794" i="12"/>
  <c r="S2794" i="12"/>
  <c r="L2795" i="12"/>
  <c r="N2795" i="12"/>
  <c r="O2795" i="12"/>
  <c r="P2795" i="12"/>
  <c r="Q2795" i="12"/>
  <c r="R2795" i="12"/>
  <c r="S2795" i="12"/>
  <c r="L2796" i="12"/>
  <c r="N2796" i="12"/>
  <c r="O2796" i="12"/>
  <c r="P2796" i="12"/>
  <c r="Q2796" i="12"/>
  <c r="R2796" i="12"/>
  <c r="S2796" i="12"/>
  <c r="L2797" i="12"/>
  <c r="N2797" i="12"/>
  <c r="O2797" i="12"/>
  <c r="P2797" i="12"/>
  <c r="Q2797" i="12"/>
  <c r="R2797" i="12"/>
  <c r="S2797" i="12"/>
  <c r="L2798" i="12"/>
  <c r="N2798" i="12"/>
  <c r="O2798" i="12"/>
  <c r="P2798" i="12"/>
  <c r="Q2798" i="12"/>
  <c r="R2798" i="12"/>
  <c r="S2798" i="12"/>
  <c r="L2799" i="12"/>
  <c r="N2799" i="12"/>
  <c r="O2799" i="12"/>
  <c r="P2799" i="12"/>
  <c r="Q2799" i="12"/>
  <c r="R2799" i="12"/>
  <c r="S2799" i="12"/>
  <c r="L2800" i="12"/>
  <c r="N2800" i="12"/>
  <c r="O2800" i="12"/>
  <c r="P2800" i="12"/>
  <c r="Q2800" i="12"/>
  <c r="R2800" i="12"/>
  <c r="S2800" i="12"/>
  <c r="L2801" i="12"/>
  <c r="N2801" i="12"/>
  <c r="O2801" i="12"/>
  <c r="P2801" i="12"/>
  <c r="Q2801" i="12"/>
  <c r="R2801" i="12"/>
  <c r="S2801" i="12"/>
  <c r="L2802" i="12"/>
  <c r="N2802" i="12"/>
  <c r="O2802" i="12"/>
  <c r="P2802" i="12"/>
  <c r="Q2802" i="12"/>
  <c r="R2802" i="12"/>
  <c r="S2802" i="12"/>
  <c r="L2803" i="12"/>
  <c r="N2803" i="12"/>
  <c r="O2803" i="12"/>
  <c r="P2803" i="12"/>
  <c r="Q2803" i="12"/>
  <c r="R2803" i="12"/>
  <c r="S2803" i="12"/>
  <c r="L2804" i="12"/>
  <c r="N2804" i="12"/>
  <c r="O2804" i="12"/>
  <c r="P2804" i="12"/>
  <c r="Q2804" i="12"/>
  <c r="R2804" i="12"/>
  <c r="S2804" i="12"/>
  <c r="L2805" i="12"/>
  <c r="N2805" i="12"/>
  <c r="O2805" i="12"/>
  <c r="P2805" i="12"/>
  <c r="Q2805" i="12"/>
  <c r="R2805" i="12"/>
  <c r="S2805" i="12"/>
  <c r="L2806" i="12"/>
  <c r="N2806" i="12"/>
  <c r="O2806" i="12"/>
  <c r="P2806" i="12"/>
  <c r="Q2806" i="12"/>
  <c r="R2806" i="12"/>
  <c r="S2806" i="12"/>
  <c r="L2807" i="12"/>
  <c r="N2807" i="12"/>
  <c r="O2807" i="12"/>
  <c r="P2807" i="12"/>
  <c r="Q2807" i="12"/>
  <c r="R2807" i="12"/>
  <c r="S2807" i="12"/>
  <c r="L2808" i="12"/>
  <c r="N2808" i="12"/>
  <c r="O2808" i="12"/>
  <c r="P2808" i="12"/>
  <c r="Q2808" i="12"/>
  <c r="R2808" i="12"/>
  <c r="S2808" i="12"/>
  <c r="L2809" i="12"/>
  <c r="N2809" i="12"/>
  <c r="O2809" i="12"/>
  <c r="P2809" i="12"/>
  <c r="Q2809" i="12"/>
  <c r="R2809" i="12"/>
  <c r="S2809" i="12"/>
  <c r="L2810" i="12"/>
  <c r="N2810" i="12"/>
  <c r="O2810" i="12"/>
  <c r="P2810" i="12"/>
  <c r="Q2810" i="12"/>
  <c r="R2810" i="12"/>
  <c r="S2810" i="12"/>
  <c r="L2811" i="12"/>
  <c r="N2811" i="12"/>
  <c r="O2811" i="12"/>
  <c r="P2811" i="12"/>
  <c r="Q2811" i="12"/>
  <c r="R2811" i="12"/>
  <c r="S2811" i="12"/>
  <c r="L2812" i="12"/>
  <c r="N2812" i="12"/>
  <c r="O2812" i="12"/>
  <c r="P2812" i="12"/>
  <c r="Q2812" i="12"/>
  <c r="R2812" i="12"/>
  <c r="S2812" i="12"/>
  <c r="L2813" i="12"/>
  <c r="N2813" i="12"/>
  <c r="O2813" i="12"/>
  <c r="P2813" i="12"/>
  <c r="Q2813" i="12"/>
  <c r="R2813" i="12"/>
  <c r="S2813" i="12"/>
  <c r="L2814" i="12"/>
  <c r="N2814" i="12"/>
  <c r="O2814" i="12"/>
  <c r="P2814" i="12"/>
  <c r="Q2814" i="12"/>
  <c r="R2814" i="12"/>
  <c r="S2814" i="12"/>
  <c r="L2815" i="12"/>
  <c r="N2815" i="12"/>
  <c r="O2815" i="12"/>
  <c r="P2815" i="12"/>
  <c r="Q2815" i="12"/>
  <c r="R2815" i="12"/>
  <c r="S2815" i="12"/>
  <c r="L2816" i="12"/>
  <c r="N2816" i="12"/>
  <c r="O2816" i="12"/>
  <c r="P2816" i="12"/>
  <c r="Q2816" i="12"/>
  <c r="R2816" i="12"/>
  <c r="S2816" i="12"/>
  <c r="L2817" i="12"/>
  <c r="N2817" i="12"/>
  <c r="O2817" i="12"/>
  <c r="P2817" i="12"/>
  <c r="Q2817" i="12"/>
  <c r="R2817" i="12"/>
  <c r="S2817" i="12"/>
  <c r="L2818" i="12"/>
  <c r="N2818" i="12"/>
  <c r="O2818" i="12"/>
  <c r="P2818" i="12"/>
  <c r="Q2818" i="12"/>
  <c r="R2818" i="12"/>
  <c r="S2818" i="12"/>
  <c r="L2819" i="12"/>
  <c r="N2819" i="12"/>
  <c r="O2819" i="12"/>
  <c r="P2819" i="12"/>
  <c r="Q2819" i="12"/>
  <c r="R2819" i="12"/>
  <c r="S2819" i="12"/>
  <c r="L2820" i="12"/>
  <c r="N2820" i="12"/>
  <c r="O2820" i="12"/>
  <c r="P2820" i="12"/>
  <c r="Q2820" i="12"/>
  <c r="R2820" i="12"/>
  <c r="S2820" i="12"/>
  <c r="L2821" i="12"/>
  <c r="N2821" i="12"/>
  <c r="O2821" i="12"/>
  <c r="P2821" i="12"/>
  <c r="Q2821" i="12"/>
  <c r="R2821" i="12"/>
  <c r="S2821" i="12"/>
  <c r="L2822" i="12"/>
  <c r="N2822" i="12"/>
  <c r="O2822" i="12"/>
  <c r="P2822" i="12"/>
  <c r="Q2822" i="12"/>
  <c r="R2822" i="12"/>
  <c r="S2822" i="12"/>
  <c r="L2823" i="12"/>
  <c r="N2823" i="12"/>
  <c r="O2823" i="12"/>
  <c r="P2823" i="12"/>
  <c r="Q2823" i="12"/>
  <c r="R2823" i="12"/>
  <c r="S2823" i="12"/>
  <c r="L2824" i="12"/>
  <c r="N2824" i="12"/>
  <c r="O2824" i="12"/>
  <c r="P2824" i="12"/>
  <c r="Q2824" i="12"/>
  <c r="R2824" i="12"/>
  <c r="S2824" i="12"/>
  <c r="L2825" i="12"/>
  <c r="N2825" i="12"/>
  <c r="O2825" i="12"/>
  <c r="P2825" i="12"/>
  <c r="Q2825" i="12"/>
  <c r="R2825" i="12"/>
  <c r="S2825" i="12"/>
  <c r="L2826" i="12"/>
  <c r="N2826" i="12"/>
  <c r="O2826" i="12"/>
  <c r="P2826" i="12"/>
  <c r="Q2826" i="12"/>
  <c r="R2826" i="12"/>
  <c r="S2826" i="12"/>
  <c r="L2827" i="12"/>
  <c r="N2827" i="12"/>
  <c r="O2827" i="12"/>
  <c r="P2827" i="12"/>
  <c r="Q2827" i="12"/>
  <c r="R2827" i="12"/>
  <c r="S2827" i="12"/>
  <c r="L2828" i="12"/>
  <c r="N2828" i="12"/>
  <c r="O2828" i="12"/>
  <c r="P2828" i="12"/>
  <c r="Q2828" i="12"/>
  <c r="R2828" i="12"/>
  <c r="S2828" i="12"/>
  <c r="L2829" i="12"/>
  <c r="N2829" i="12"/>
  <c r="O2829" i="12"/>
  <c r="P2829" i="12"/>
  <c r="Q2829" i="12"/>
  <c r="R2829" i="12"/>
  <c r="S2829" i="12"/>
  <c r="L2830" i="12"/>
  <c r="N2830" i="12"/>
  <c r="O2830" i="12"/>
  <c r="P2830" i="12"/>
  <c r="Q2830" i="12"/>
  <c r="R2830" i="12"/>
  <c r="S2830" i="12"/>
  <c r="L2831" i="12"/>
  <c r="N2831" i="12"/>
  <c r="O2831" i="12"/>
  <c r="P2831" i="12"/>
  <c r="Q2831" i="12"/>
  <c r="R2831" i="12"/>
  <c r="S2831" i="12"/>
  <c r="L2832" i="12"/>
  <c r="N2832" i="12"/>
  <c r="O2832" i="12"/>
  <c r="P2832" i="12"/>
  <c r="Q2832" i="12"/>
  <c r="R2832" i="12"/>
  <c r="S2832" i="12"/>
  <c r="L2833" i="12"/>
  <c r="N2833" i="12"/>
  <c r="O2833" i="12"/>
  <c r="P2833" i="12"/>
  <c r="Q2833" i="12"/>
  <c r="R2833" i="12"/>
  <c r="S2833" i="12"/>
  <c r="L2834" i="12"/>
  <c r="N2834" i="12"/>
  <c r="O2834" i="12"/>
  <c r="P2834" i="12"/>
  <c r="Q2834" i="12"/>
  <c r="R2834" i="12"/>
  <c r="S2834" i="12"/>
  <c r="L2835" i="12"/>
  <c r="N2835" i="12"/>
  <c r="O2835" i="12"/>
  <c r="P2835" i="12"/>
  <c r="Q2835" i="12"/>
  <c r="R2835" i="12"/>
  <c r="S2835" i="12"/>
  <c r="L2836" i="12"/>
  <c r="N2836" i="12"/>
  <c r="O2836" i="12"/>
  <c r="P2836" i="12"/>
  <c r="Q2836" i="12"/>
  <c r="R2836" i="12"/>
  <c r="S2836" i="12"/>
  <c r="L2837" i="12"/>
  <c r="N2837" i="12"/>
  <c r="O2837" i="12"/>
  <c r="P2837" i="12"/>
  <c r="Q2837" i="12"/>
  <c r="R2837" i="12"/>
  <c r="S2837" i="12"/>
  <c r="L2838" i="12"/>
  <c r="N2838" i="12"/>
  <c r="O2838" i="12"/>
  <c r="P2838" i="12"/>
  <c r="Q2838" i="12"/>
  <c r="R2838" i="12"/>
  <c r="S2838" i="12"/>
  <c r="L2839" i="12"/>
  <c r="N2839" i="12"/>
  <c r="O2839" i="12"/>
  <c r="P2839" i="12"/>
  <c r="Q2839" i="12"/>
  <c r="R2839" i="12"/>
  <c r="S2839" i="12"/>
  <c r="L2840" i="12"/>
  <c r="N2840" i="12"/>
  <c r="O2840" i="12"/>
  <c r="P2840" i="12"/>
  <c r="Q2840" i="12"/>
  <c r="R2840" i="12"/>
  <c r="S2840" i="12"/>
  <c r="L2841" i="12"/>
  <c r="N2841" i="12"/>
  <c r="O2841" i="12"/>
  <c r="P2841" i="12"/>
  <c r="Q2841" i="12"/>
  <c r="R2841" i="12"/>
  <c r="S2841" i="12"/>
  <c r="L2842" i="12"/>
  <c r="N2842" i="12"/>
  <c r="O2842" i="12"/>
  <c r="P2842" i="12"/>
  <c r="Q2842" i="12"/>
  <c r="R2842" i="12"/>
  <c r="S2842" i="12"/>
  <c r="L2843" i="12"/>
  <c r="N2843" i="12"/>
  <c r="O2843" i="12"/>
  <c r="P2843" i="12"/>
  <c r="Q2843" i="12"/>
  <c r="R2843" i="12"/>
  <c r="S2843" i="12"/>
  <c r="L2844" i="12"/>
  <c r="N2844" i="12"/>
  <c r="O2844" i="12"/>
  <c r="P2844" i="12"/>
  <c r="Q2844" i="12"/>
  <c r="R2844" i="12"/>
  <c r="S2844" i="12"/>
  <c r="L2845" i="12"/>
  <c r="N2845" i="12"/>
  <c r="O2845" i="12"/>
  <c r="P2845" i="12"/>
  <c r="Q2845" i="12"/>
  <c r="R2845" i="12"/>
  <c r="S2845" i="12"/>
  <c r="L2846" i="12"/>
  <c r="N2846" i="12"/>
  <c r="O2846" i="12"/>
  <c r="P2846" i="12"/>
  <c r="Q2846" i="12"/>
  <c r="R2846" i="12"/>
  <c r="S2846" i="12"/>
  <c r="L2847" i="12"/>
  <c r="N2847" i="12"/>
  <c r="O2847" i="12"/>
  <c r="P2847" i="12"/>
  <c r="Q2847" i="12"/>
  <c r="R2847" i="12"/>
  <c r="S2847" i="12"/>
  <c r="L2848" i="12"/>
  <c r="N2848" i="12"/>
  <c r="O2848" i="12"/>
  <c r="P2848" i="12"/>
  <c r="Q2848" i="12"/>
  <c r="R2848" i="12"/>
  <c r="S2848" i="12"/>
  <c r="L2849" i="12"/>
  <c r="N2849" i="12"/>
  <c r="O2849" i="12"/>
  <c r="P2849" i="12"/>
  <c r="Q2849" i="12"/>
  <c r="R2849" i="12"/>
  <c r="S2849" i="12"/>
  <c r="L2850" i="12"/>
  <c r="N2850" i="12"/>
  <c r="O2850" i="12"/>
  <c r="P2850" i="12"/>
  <c r="Q2850" i="12"/>
  <c r="R2850" i="12"/>
  <c r="S2850" i="12"/>
  <c r="L2851" i="12"/>
  <c r="N2851" i="12"/>
  <c r="O2851" i="12"/>
  <c r="P2851" i="12"/>
  <c r="Q2851" i="12"/>
  <c r="R2851" i="12"/>
  <c r="S2851" i="12"/>
  <c r="L2852" i="12"/>
  <c r="N2852" i="12"/>
  <c r="O2852" i="12"/>
  <c r="P2852" i="12"/>
  <c r="Q2852" i="12"/>
  <c r="R2852" i="12"/>
  <c r="S2852" i="12"/>
  <c r="L2853" i="12"/>
  <c r="N2853" i="12"/>
  <c r="O2853" i="12"/>
  <c r="P2853" i="12"/>
  <c r="Q2853" i="12"/>
  <c r="R2853" i="12"/>
  <c r="S2853" i="12"/>
  <c r="L2854" i="12"/>
  <c r="N2854" i="12"/>
  <c r="O2854" i="12"/>
  <c r="P2854" i="12"/>
  <c r="Q2854" i="12"/>
  <c r="R2854" i="12"/>
  <c r="S2854" i="12"/>
  <c r="L2855" i="12"/>
  <c r="N2855" i="12"/>
  <c r="O2855" i="12"/>
  <c r="P2855" i="12"/>
  <c r="Q2855" i="12"/>
  <c r="R2855" i="12"/>
  <c r="S2855" i="12"/>
  <c r="L2856" i="12"/>
  <c r="N2856" i="12"/>
  <c r="O2856" i="12"/>
  <c r="P2856" i="12"/>
  <c r="Q2856" i="12"/>
  <c r="R2856" i="12"/>
  <c r="S2856" i="12"/>
  <c r="L2857" i="12"/>
  <c r="N2857" i="12"/>
  <c r="O2857" i="12"/>
  <c r="P2857" i="12"/>
  <c r="Q2857" i="12"/>
  <c r="R2857" i="12"/>
  <c r="S2857" i="12"/>
  <c r="L2858" i="12"/>
  <c r="N2858" i="12"/>
  <c r="O2858" i="12"/>
  <c r="P2858" i="12"/>
  <c r="Q2858" i="12"/>
  <c r="R2858" i="12"/>
  <c r="S2858" i="12"/>
  <c r="L2859" i="12"/>
  <c r="N2859" i="12"/>
  <c r="O2859" i="12"/>
  <c r="P2859" i="12"/>
  <c r="Q2859" i="12"/>
  <c r="R2859" i="12"/>
  <c r="S2859" i="12"/>
  <c r="L2860" i="12"/>
  <c r="N2860" i="12"/>
  <c r="O2860" i="12"/>
  <c r="P2860" i="12"/>
  <c r="Q2860" i="12"/>
  <c r="R2860" i="12"/>
  <c r="S2860" i="12"/>
  <c r="L2861" i="12"/>
  <c r="N2861" i="12"/>
  <c r="O2861" i="12"/>
  <c r="P2861" i="12"/>
  <c r="Q2861" i="12"/>
  <c r="R2861" i="12"/>
  <c r="S2861" i="12"/>
  <c r="L2862" i="12"/>
  <c r="N2862" i="12"/>
  <c r="O2862" i="12"/>
  <c r="P2862" i="12"/>
  <c r="Q2862" i="12"/>
  <c r="R2862" i="12"/>
  <c r="S2862" i="12"/>
  <c r="L2863" i="12"/>
  <c r="N2863" i="12"/>
  <c r="O2863" i="12"/>
  <c r="P2863" i="12"/>
  <c r="Q2863" i="12"/>
  <c r="R2863" i="12"/>
  <c r="S2863" i="12"/>
  <c r="L2864" i="12"/>
  <c r="N2864" i="12"/>
  <c r="O2864" i="12"/>
  <c r="P2864" i="12"/>
  <c r="Q2864" i="12"/>
  <c r="R2864" i="12"/>
  <c r="S2864" i="12"/>
  <c r="L2865" i="12"/>
  <c r="N2865" i="12"/>
  <c r="O2865" i="12"/>
  <c r="P2865" i="12"/>
  <c r="Q2865" i="12"/>
  <c r="R2865" i="12"/>
  <c r="S2865" i="12"/>
  <c r="L2866" i="12"/>
  <c r="N2866" i="12"/>
  <c r="O2866" i="12"/>
  <c r="P2866" i="12"/>
  <c r="Q2866" i="12"/>
  <c r="R2866" i="12"/>
  <c r="S2866" i="12"/>
  <c r="L2867" i="12"/>
  <c r="N2867" i="12"/>
  <c r="O2867" i="12"/>
  <c r="P2867" i="12"/>
  <c r="Q2867" i="12"/>
  <c r="R2867" i="12"/>
  <c r="S2867" i="12"/>
  <c r="L2868" i="12"/>
  <c r="N2868" i="12"/>
  <c r="O2868" i="12"/>
  <c r="P2868" i="12"/>
  <c r="Q2868" i="12"/>
  <c r="R2868" i="12"/>
  <c r="S2868" i="12"/>
  <c r="L2869" i="12"/>
  <c r="N2869" i="12"/>
  <c r="O2869" i="12"/>
  <c r="P2869" i="12"/>
  <c r="Q2869" i="12"/>
  <c r="R2869" i="12"/>
  <c r="S2869" i="12"/>
  <c r="L2870" i="12"/>
  <c r="N2870" i="12"/>
  <c r="O2870" i="12"/>
  <c r="P2870" i="12"/>
  <c r="Q2870" i="12"/>
  <c r="R2870" i="12"/>
  <c r="S2870" i="12"/>
  <c r="L2871" i="12"/>
  <c r="N2871" i="12"/>
  <c r="O2871" i="12"/>
  <c r="P2871" i="12"/>
  <c r="Q2871" i="12"/>
  <c r="R2871" i="12"/>
  <c r="S2871" i="12"/>
  <c r="L2872" i="12"/>
  <c r="N2872" i="12"/>
  <c r="O2872" i="12"/>
  <c r="P2872" i="12"/>
  <c r="Q2872" i="12"/>
  <c r="R2872" i="12"/>
  <c r="S2872" i="12"/>
  <c r="L2873" i="12"/>
  <c r="N2873" i="12"/>
  <c r="O2873" i="12"/>
  <c r="P2873" i="12"/>
  <c r="Q2873" i="12"/>
  <c r="R2873" i="12"/>
  <c r="S2873" i="12"/>
  <c r="L2874" i="12"/>
  <c r="N2874" i="12"/>
  <c r="O2874" i="12"/>
  <c r="P2874" i="12"/>
  <c r="Q2874" i="12"/>
  <c r="R2874" i="12"/>
  <c r="S2874" i="12"/>
  <c r="L2875" i="12"/>
  <c r="N2875" i="12"/>
  <c r="O2875" i="12"/>
  <c r="P2875" i="12"/>
  <c r="Q2875" i="12"/>
  <c r="R2875" i="12"/>
  <c r="S2875" i="12"/>
  <c r="L2876" i="12"/>
  <c r="N2876" i="12"/>
  <c r="O2876" i="12"/>
  <c r="P2876" i="12"/>
  <c r="Q2876" i="12"/>
  <c r="R2876" i="12"/>
  <c r="S2876" i="12"/>
  <c r="L2877" i="12"/>
  <c r="N2877" i="12"/>
  <c r="O2877" i="12"/>
  <c r="P2877" i="12"/>
  <c r="Q2877" i="12"/>
  <c r="R2877" i="12"/>
  <c r="S2877" i="12"/>
  <c r="L2878" i="12"/>
  <c r="N2878" i="12"/>
  <c r="O2878" i="12"/>
  <c r="P2878" i="12"/>
  <c r="Q2878" i="12"/>
  <c r="R2878" i="12"/>
  <c r="S2878" i="12"/>
  <c r="L2879" i="12"/>
  <c r="N2879" i="12"/>
  <c r="O2879" i="12"/>
  <c r="P2879" i="12"/>
  <c r="Q2879" i="12"/>
  <c r="R2879" i="12"/>
  <c r="S2879" i="12"/>
  <c r="L2880" i="12"/>
  <c r="N2880" i="12"/>
  <c r="O2880" i="12"/>
  <c r="P2880" i="12"/>
  <c r="Q2880" i="12"/>
  <c r="R2880" i="12"/>
  <c r="S2880" i="12"/>
  <c r="L2881" i="12"/>
  <c r="N2881" i="12"/>
  <c r="O2881" i="12"/>
  <c r="P2881" i="12"/>
  <c r="Q2881" i="12"/>
  <c r="R2881" i="12"/>
  <c r="S2881" i="12"/>
  <c r="L2882" i="12"/>
  <c r="N2882" i="12"/>
  <c r="O2882" i="12"/>
  <c r="P2882" i="12"/>
  <c r="Q2882" i="12"/>
  <c r="R2882" i="12"/>
  <c r="S2882" i="12"/>
  <c r="L2883" i="12"/>
  <c r="N2883" i="12"/>
  <c r="O2883" i="12"/>
  <c r="P2883" i="12"/>
  <c r="Q2883" i="12"/>
  <c r="R2883" i="12"/>
  <c r="S2883" i="12"/>
  <c r="L2884" i="12"/>
  <c r="N2884" i="12"/>
  <c r="O2884" i="12"/>
  <c r="P2884" i="12"/>
  <c r="Q2884" i="12"/>
  <c r="R2884" i="12"/>
  <c r="S2884" i="12"/>
  <c r="L2885" i="12"/>
  <c r="N2885" i="12"/>
  <c r="O2885" i="12"/>
  <c r="P2885" i="12"/>
  <c r="Q2885" i="12"/>
  <c r="R2885" i="12"/>
  <c r="S2885" i="12"/>
  <c r="L2886" i="12"/>
  <c r="N2886" i="12"/>
  <c r="O2886" i="12"/>
  <c r="P2886" i="12"/>
  <c r="Q2886" i="12"/>
  <c r="R2886" i="12"/>
  <c r="S2886" i="12"/>
  <c r="L2887" i="12"/>
  <c r="N2887" i="12"/>
  <c r="O2887" i="12"/>
  <c r="P2887" i="12"/>
  <c r="Q2887" i="12"/>
  <c r="R2887" i="12"/>
  <c r="S2887" i="12"/>
  <c r="L2888" i="12"/>
  <c r="N2888" i="12"/>
  <c r="O2888" i="12"/>
  <c r="P2888" i="12"/>
  <c r="Q2888" i="12"/>
  <c r="R2888" i="12"/>
  <c r="S2888" i="12"/>
  <c r="L2889" i="12"/>
  <c r="N2889" i="12"/>
  <c r="O2889" i="12"/>
  <c r="P2889" i="12"/>
  <c r="Q2889" i="12"/>
  <c r="R2889" i="12"/>
  <c r="S2889" i="12"/>
  <c r="L2890" i="12"/>
  <c r="N2890" i="12"/>
  <c r="O2890" i="12"/>
  <c r="P2890" i="12"/>
  <c r="Q2890" i="12"/>
  <c r="R2890" i="12"/>
  <c r="S2890" i="12"/>
  <c r="L2891" i="12"/>
  <c r="N2891" i="12"/>
  <c r="O2891" i="12"/>
  <c r="P2891" i="12"/>
  <c r="Q2891" i="12"/>
  <c r="R2891" i="12"/>
  <c r="S2891" i="12"/>
  <c r="L2892" i="12"/>
  <c r="N2892" i="12"/>
  <c r="O2892" i="12"/>
  <c r="P2892" i="12"/>
  <c r="Q2892" i="12"/>
  <c r="R2892" i="12"/>
  <c r="S2892" i="12"/>
  <c r="L2893" i="12"/>
  <c r="N2893" i="12"/>
  <c r="O2893" i="12"/>
  <c r="P2893" i="12"/>
  <c r="Q2893" i="12"/>
  <c r="R2893" i="12"/>
  <c r="S2893" i="12"/>
  <c r="L2894" i="12"/>
  <c r="N2894" i="12"/>
  <c r="O2894" i="12"/>
  <c r="P2894" i="12"/>
  <c r="Q2894" i="12"/>
  <c r="R2894" i="12"/>
  <c r="S2894" i="12"/>
  <c r="L2895" i="12"/>
  <c r="N2895" i="12"/>
  <c r="O2895" i="12"/>
  <c r="P2895" i="12"/>
  <c r="Q2895" i="12"/>
  <c r="R2895" i="12"/>
  <c r="S2895" i="12"/>
  <c r="L2896" i="12"/>
  <c r="N2896" i="12"/>
  <c r="O2896" i="12"/>
  <c r="P2896" i="12"/>
  <c r="Q2896" i="12"/>
  <c r="R2896" i="12"/>
  <c r="S2896" i="12"/>
  <c r="L2897" i="12"/>
  <c r="N2897" i="12"/>
  <c r="O2897" i="12"/>
  <c r="P2897" i="12"/>
  <c r="Q2897" i="12"/>
  <c r="R2897" i="12"/>
  <c r="S2897" i="12"/>
  <c r="L2898" i="12"/>
  <c r="N2898" i="12"/>
  <c r="O2898" i="12"/>
  <c r="P2898" i="12"/>
  <c r="Q2898" i="12"/>
  <c r="R2898" i="12"/>
  <c r="S2898" i="12"/>
  <c r="L2899" i="12"/>
  <c r="N2899" i="12"/>
  <c r="O2899" i="12"/>
  <c r="P2899" i="12"/>
  <c r="Q2899" i="12"/>
  <c r="R2899" i="12"/>
  <c r="S2899" i="12"/>
  <c r="L2900" i="12"/>
  <c r="N2900" i="12"/>
  <c r="O2900" i="12"/>
  <c r="P2900" i="12"/>
  <c r="Q2900" i="12"/>
  <c r="R2900" i="12"/>
  <c r="S2900" i="12"/>
  <c r="L2901" i="12"/>
  <c r="N2901" i="12"/>
  <c r="O2901" i="12"/>
  <c r="P2901" i="12"/>
  <c r="Q2901" i="12"/>
  <c r="R2901" i="12"/>
  <c r="S2901" i="12"/>
  <c r="L2902" i="12"/>
  <c r="N2902" i="12"/>
  <c r="O2902" i="12"/>
  <c r="P2902" i="12"/>
  <c r="Q2902" i="12"/>
  <c r="R2902" i="12"/>
  <c r="S2902" i="12"/>
  <c r="L2903" i="12"/>
  <c r="N2903" i="12"/>
  <c r="O2903" i="12"/>
  <c r="P2903" i="12"/>
  <c r="Q2903" i="12"/>
  <c r="R2903" i="12"/>
  <c r="S2903" i="12"/>
  <c r="L2904" i="12"/>
  <c r="N2904" i="12"/>
  <c r="O2904" i="12"/>
  <c r="P2904" i="12"/>
  <c r="Q2904" i="12"/>
  <c r="R2904" i="12"/>
  <c r="S2904" i="12"/>
  <c r="L2905" i="12"/>
  <c r="N2905" i="12"/>
  <c r="O2905" i="12"/>
  <c r="P2905" i="12"/>
  <c r="Q2905" i="12"/>
  <c r="R2905" i="12"/>
  <c r="S2905" i="12"/>
  <c r="L2906" i="12"/>
  <c r="N2906" i="12"/>
  <c r="O2906" i="12"/>
  <c r="P2906" i="12"/>
  <c r="Q2906" i="12"/>
  <c r="R2906" i="12"/>
  <c r="S2906" i="12"/>
  <c r="L2907" i="12"/>
  <c r="N2907" i="12"/>
  <c r="O2907" i="12"/>
  <c r="P2907" i="12"/>
  <c r="Q2907" i="12"/>
  <c r="R2907" i="12"/>
  <c r="S2907" i="12"/>
  <c r="L2908" i="12"/>
  <c r="N2908" i="12"/>
  <c r="O2908" i="12"/>
  <c r="P2908" i="12"/>
  <c r="Q2908" i="12"/>
  <c r="R2908" i="12"/>
  <c r="S2908" i="12"/>
  <c r="L2909" i="12"/>
  <c r="N2909" i="12"/>
  <c r="O2909" i="12"/>
  <c r="P2909" i="12"/>
  <c r="Q2909" i="12"/>
  <c r="R2909" i="12"/>
  <c r="S2909" i="12"/>
  <c r="L2910" i="12"/>
  <c r="N2910" i="12"/>
  <c r="O2910" i="12"/>
  <c r="P2910" i="12"/>
  <c r="Q2910" i="12"/>
  <c r="R2910" i="12"/>
  <c r="S2910" i="12"/>
  <c r="L2911" i="12"/>
  <c r="N2911" i="12"/>
  <c r="O2911" i="12"/>
  <c r="P2911" i="12"/>
  <c r="Q2911" i="12"/>
  <c r="R2911" i="12"/>
  <c r="S2911" i="12"/>
  <c r="L2912" i="12"/>
  <c r="N2912" i="12"/>
  <c r="O2912" i="12"/>
  <c r="P2912" i="12"/>
  <c r="Q2912" i="12"/>
  <c r="R2912" i="12"/>
  <c r="S2912" i="12"/>
  <c r="L2913" i="12"/>
  <c r="N2913" i="12"/>
  <c r="O2913" i="12"/>
  <c r="P2913" i="12"/>
  <c r="Q2913" i="12"/>
  <c r="R2913" i="12"/>
  <c r="S2913" i="12"/>
  <c r="L2914" i="12"/>
  <c r="N2914" i="12"/>
  <c r="O2914" i="12"/>
  <c r="P2914" i="12"/>
  <c r="Q2914" i="12"/>
  <c r="R2914" i="12"/>
  <c r="S2914" i="12"/>
  <c r="L2915" i="12"/>
  <c r="N2915" i="12"/>
  <c r="O2915" i="12"/>
  <c r="P2915" i="12"/>
  <c r="Q2915" i="12"/>
  <c r="R2915" i="12"/>
  <c r="S2915" i="12"/>
  <c r="L2916" i="12"/>
  <c r="N2916" i="12"/>
  <c r="O2916" i="12"/>
  <c r="P2916" i="12"/>
  <c r="Q2916" i="12"/>
  <c r="R2916" i="12"/>
  <c r="S2916" i="12"/>
  <c r="L2917" i="12"/>
  <c r="N2917" i="12"/>
  <c r="O2917" i="12"/>
  <c r="P2917" i="12"/>
  <c r="Q2917" i="12"/>
  <c r="R2917" i="12"/>
  <c r="S2917" i="12"/>
  <c r="L2918" i="12"/>
  <c r="N2918" i="12"/>
  <c r="O2918" i="12"/>
  <c r="P2918" i="12"/>
  <c r="Q2918" i="12"/>
  <c r="R2918" i="12"/>
  <c r="S2918" i="12"/>
  <c r="L2919" i="12"/>
  <c r="N2919" i="12"/>
  <c r="O2919" i="12"/>
  <c r="P2919" i="12"/>
  <c r="Q2919" i="12"/>
  <c r="R2919" i="12"/>
  <c r="S2919" i="12"/>
  <c r="L2920" i="12"/>
  <c r="N2920" i="12"/>
  <c r="O2920" i="12"/>
  <c r="P2920" i="12"/>
  <c r="Q2920" i="12"/>
  <c r="R2920" i="12"/>
  <c r="S2920" i="12"/>
  <c r="L2921" i="12"/>
  <c r="N2921" i="12"/>
  <c r="O2921" i="12"/>
  <c r="P2921" i="12"/>
  <c r="Q2921" i="12"/>
  <c r="R2921" i="12"/>
  <c r="S2921" i="12"/>
  <c r="L2922" i="12"/>
  <c r="N2922" i="12"/>
  <c r="O2922" i="12"/>
  <c r="P2922" i="12"/>
  <c r="Q2922" i="12"/>
  <c r="R2922" i="12"/>
  <c r="S2922" i="12"/>
  <c r="L2923" i="12"/>
  <c r="N2923" i="12"/>
  <c r="O2923" i="12"/>
  <c r="P2923" i="12"/>
  <c r="Q2923" i="12"/>
  <c r="R2923" i="12"/>
  <c r="S2923" i="12"/>
  <c r="L2924" i="12"/>
  <c r="N2924" i="12"/>
  <c r="O2924" i="12"/>
  <c r="P2924" i="12"/>
  <c r="Q2924" i="12"/>
  <c r="R2924" i="12"/>
  <c r="S2924" i="12"/>
  <c r="L2925" i="12"/>
  <c r="N2925" i="12"/>
  <c r="O2925" i="12"/>
  <c r="P2925" i="12"/>
  <c r="Q2925" i="12"/>
  <c r="R2925" i="12"/>
  <c r="S2925" i="12"/>
  <c r="L2926" i="12"/>
  <c r="N2926" i="12"/>
  <c r="O2926" i="12"/>
  <c r="P2926" i="12"/>
  <c r="Q2926" i="12"/>
  <c r="R2926" i="12"/>
  <c r="S2926" i="12"/>
  <c r="L2927" i="12"/>
  <c r="N2927" i="12"/>
  <c r="O2927" i="12"/>
  <c r="P2927" i="12"/>
  <c r="Q2927" i="12"/>
  <c r="R2927" i="12"/>
  <c r="S2927" i="12"/>
  <c r="L2928" i="12"/>
  <c r="N2928" i="12"/>
  <c r="O2928" i="12"/>
  <c r="P2928" i="12"/>
  <c r="Q2928" i="12"/>
  <c r="R2928" i="12"/>
  <c r="S2928" i="12"/>
  <c r="L2929" i="12"/>
  <c r="N2929" i="12"/>
  <c r="O2929" i="12"/>
  <c r="P2929" i="12"/>
  <c r="Q2929" i="12"/>
  <c r="R2929" i="12"/>
  <c r="S2929" i="12"/>
  <c r="L2930" i="12"/>
  <c r="N2930" i="12"/>
  <c r="O2930" i="12"/>
  <c r="P2930" i="12"/>
  <c r="Q2930" i="12"/>
  <c r="R2930" i="12"/>
  <c r="S2930" i="12"/>
  <c r="L2931" i="12"/>
  <c r="N2931" i="12"/>
  <c r="O2931" i="12"/>
  <c r="P2931" i="12"/>
  <c r="Q2931" i="12"/>
  <c r="R2931" i="12"/>
  <c r="S2931" i="12"/>
  <c r="L2932" i="12"/>
  <c r="N2932" i="12"/>
  <c r="O2932" i="12"/>
  <c r="P2932" i="12"/>
  <c r="Q2932" i="12"/>
  <c r="R2932" i="12"/>
  <c r="S2932" i="12"/>
  <c r="L2933" i="12"/>
  <c r="N2933" i="12"/>
  <c r="O2933" i="12"/>
  <c r="P2933" i="12"/>
  <c r="Q2933" i="12"/>
  <c r="R2933" i="12"/>
  <c r="S2933" i="12"/>
  <c r="L2934" i="12"/>
  <c r="N2934" i="12"/>
  <c r="O2934" i="12"/>
  <c r="P2934" i="12"/>
  <c r="Q2934" i="12"/>
  <c r="R2934" i="12"/>
  <c r="S2934" i="12"/>
  <c r="L2935" i="12"/>
  <c r="N2935" i="12"/>
  <c r="O2935" i="12"/>
  <c r="P2935" i="12"/>
  <c r="Q2935" i="12"/>
  <c r="R2935" i="12"/>
  <c r="S2935" i="12"/>
  <c r="L2936" i="12"/>
  <c r="N2936" i="12"/>
  <c r="O2936" i="12"/>
  <c r="P2936" i="12"/>
  <c r="Q2936" i="12"/>
  <c r="R2936" i="12"/>
  <c r="S2936" i="12"/>
  <c r="L2937" i="12"/>
  <c r="N2937" i="12"/>
  <c r="O2937" i="12"/>
  <c r="P2937" i="12"/>
  <c r="Q2937" i="12"/>
  <c r="R2937" i="12"/>
  <c r="S2937" i="12"/>
  <c r="L2938" i="12"/>
  <c r="N2938" i="12"/>
  <c r="O2938" i="12"/>
  <c r="P2938" i="12"/>
  <c r="Q2938" i="12"/>
  <c r="R2938" i="12"/>
  <c r="S2938" i="12"/>
  <c r="L2939" i="12"/>
  <c r="N2939" i="12"/>
  <c r="O2939" i="12"/>
  <c r="P2939" i="12"/>
  <c r="Q2939" i="12"/>
  <c r="R2939" i="12"/>
  <c r="S2939" i="12"/>
  <c r="L2940" i="12"/>
  <c r="N2940" i="12"/>
  <c r="O2940" i="12"/>
  <c r="P2940" i="12"/>
  <c r="Q2940" i="12"/>
  <c r="R2940" i="12"/>
  <c r="S2940" i="12"/>
  <c r="L2941" i="12"/>
  <c r="N2941" i="12"/>
  <c r="O2941" i="12"/>
  <c r="P2941" i="12"/>
  <c r="Q2941" i="12"/>
  <c r="R2941" i="12"/>
  <c r="S2941" i="12"/>
  <c r="L2942" i="12"/>
  <c r="N2942" i="12"/>
  <c r="O2942" i="12"/>
  <c r="P2942" i="12"/>
  <c r="Q2942" i="12"/>
  <c r="R2942" i="12"/>
  <c r="S2942" i="12"/>
  <c r="L2943" i="12"/>
  <c r="N2943" i="12"/>
  <c r="O2943" i="12"/>
  <c r="P2943" i="12"/>
  <c r="Q2943" i="12"/>
  <c r="R2943" i="12"/>
  <c r="S2943" i="12"/>
  <c r="L2944" i="12"/>
  <c r="N2944" i="12"/>
  <c r="O2944" i="12"/>
  <c r="P2944" i="12"/>
  <c r="Q2944" i="12"/>
  <c r="R2944" i="12"/>
  <c r="S2944" i="12"/>
  <c r="L2945" i="12"/>
  <c r="N2945" i="12"/>
  <c r="O2945" i="12"/>
  <c r="P2945" i="12"/>
  <c r="Q2945" i="12"/>
  <c r="R2945" i="12"/>
  <c r="S2945" i="12"/>
  <c r="L2946" i="12"/>
  <c r="N2946" i="12"/>
  <c r="O2946" i="12"/>
  <c r="P2946" i="12"/>
  <c r="Q2946" i="12"/>
  <c r="R2946" i="12"/>
  <c r="S2946" i="12"/>
  <c r="L2947" i="12"/>
  <c r="N2947" i="12"/>
  <c r="O2947" i="12"/>
  <c r="P2947" i="12"/>
  <c r="Q2947" i="12"/>
  <c r="R2947" i="12"/>
  <c r="S2947" i="12"/>
  <c r="L2948" i="12"/>
  <c r="N2948" i="12"/>
  <c r="O2948" i="12"/>
  <c r="P2948" i="12"/>
  <c r="Q2948" i="12"/>
  <c r="R2948" i="12"/>
  <c r="S2948" i="12"/>
  <c r="L2949" i="12"/>
  <c r="N2949" i="12"/>
  <c r="O2949" i="12"/>
  <c r="P2949" i="12"/>
  <c r="Q2949" i="12"/>
  <c r="R2949" i="12"/>
  <c r="S2949" i="12"/>
  <c r="L2950" i="12"/>
  <c r="N2950" i="12"/>
  <c r="O2950" i="12"/>
  <c r="P2950" i="12"/>
  <c r="Q2950" i="12"/>
  <c r="R2950" i="12"/>
  <c r="S2950" i="12"/>
  <c r="L2951" i="12"/>
  <c r="N2951" i="12"/>
  <c r="O2951" i="12"/>
  <c r="P2951" i="12"/>
  <c r="Q2951" i="12"/>
  <c r="R2951" i="12"/>
  <c r="S2951" i="12"/>
  <c r="L2952" i="12"/>
  <c r="N2952" i="12"/>
  <c r="O2952" i="12"/>
  <c r="P2952" i="12"/>
  <c r="Q2952" i="12"/>
  <c r="R2952" i="12"/>
  <c r="S2952" i="12"/>
  <c r="L2953" i="12"/>
  <c r="N2953" i="12"/>
  <c r="O2953" i="12"/>
  <c r="P2953" i="12"/>
  <c r="Q2953" i="12"/>
  <c r="R2953" i="12"/>
  <c r="S2953" i="12"/>
  <c r="L2954" i="12"/>
  <c r="N2954" i="12"/>
  <c r="O2954" i="12"/>
  <c r="P2954" i="12"/>
  <c r="Q2954" i="12"/>
  <c r="R2954" i="12"/>
  <c r="S2954" i="12"/>
  <c r="L2955" i="12"/>
  <c r="N2955" i="12"/>
  <c r="O2955" i="12"/>
  <c r="P2955" i="12"/>
  <c r="Q2955" i="12"/>
  <c r="R2955" i="12"/>
  <c r="S2955" i="12"/>
  <c r="L2956" i="12"/>
  <c r="N2956" i="12"/>
  <c r="O2956" i="12"/>
  <c r="P2956" i="12"/>
  <c r="Q2956" i="12"/>
  <c r="R2956" i="12"/>
  <c r="S2956" i="12"/>
  <c r="L2957" i="12"/>
  <c r="N2957" i="12"/>
  <c r="O2957" i="12"/>
  <c r="P2957" i="12"/>
  <c r="Q2957" i="12"/>
  <c r="R2957" i="12"/>
  <c r="S2957" i="12"/>
  <c r="L2958" i="12"/>
  <c r="N2958" i="12"/>
  <c r="O2958" i="12"/>
  <c r="P2958" i="12"/>
  <c r="Q2958" i="12"/>
  <c r="R2958" i="12"/>
  <c r="S2958" i="12"/>
  <c r="L2959" i="12"/>
  <c r="N2959" i="12"/>
  <c r="O2959" i="12"/>
  <c r="P2959" i="12"/>
  <c r="Q2959" i="12"/>
  <c r="R2959" i="12"/>
  <c r="S2959" i="12"/>
  <c r="L2960" i="12"/>
  <c r="N2960" i="12"/>
  <c r="O2960" i="12"/>
  <c r="P2960" i="12"/>
  <c r="Q2960" i="12"/>
  <c r="R2960" i="12"/>
  <c r="S2960" i="12"/>
  <c r="L2961" i="12"/>
  <c r="N2961" i="12"/>
  <c r="O2961" i="12"/>
  <c r="P2961" i="12"/>
  <c r="Q2961" i="12"/>
  <c r="R2961" i="12"/>
  <c r="S2961" i="12"/>
  <c r="L2962" i="12"/>
  <c r="N2962" i="12"/>
  <c r="O2962" i="12"/>
  <c r="P2962" i="12"/>
  <c r="Q2962" i="12"/>
  <c r="R2962" i="12"/>
  <c r="S2962" i="12"/>
  <c r="L2963" i="12"/>
  <c r="N2963" i="12"/>
  <c r="O2963" i="12"/>
  <c r="P2963" i="12"/>
  <c r="Q2963" i="12"/>
  <c r="R2963" i="12"/>
  <c r="S2963" i="12"/>
  <c r="L2964" i="12"/>
  <c r="N2964" i="12"/>
  <c r="O2964" i="12"/>
  <c r="P2964" i="12"/>
  <c r="Q2964" i="12"/>
  <c r="R2964" i="12"/>
  <c r="S2964" i="12"/>
  <c r="L2965" i="12"/>
  <c r="N2965" i="12"/>
  <c r="O2965" i="12"/>
  <c r="P2965" i="12"/>
  <c r="Q2965" i="12"/>
  <c r="R2965" i="12"/>
  <c r="S2965" i="12"/>
  <c r="L2966" i="12"/>
  <c r="N2966" i="12"/>
  <c r="O2966" i="12"/>
  <c r="P2966" i="12"/>
  <c r="Q2966" i="12"/>
  <c r="R2966" i="12"/>
  <c r="S2966" i="12"/>
  <c r="L2967" i="12"/>
  <c r="N2967" i="12"/>
  <c r="O2967" i="12"/>
  <c r="P2967" i="12"/>
  <c r="Q2967" i="12"/>
  <c r="R2967" i="12"/>
  <c r="S2967" i="12"/>
  <c r="L2968" i="12"/>
  <c r="N2968" i="12"/>
  <c r="O2968" i="12"/>
  <c r="P2968" i="12"/>
  <c r="Q2968" i="12"/>
  <c r="R2968" i="12"/>
  <c r="S2968" i="12"/>
  <c r="L2969" i="12"/>
  <c r="N2969" i="12"/>
  <c r="O2969" i="12"/>
  <c r="P2969" i="12"/>
  <c r="Q2969" i="12"/>
  <c r="R2969" i="12"/>
  <c r="S2969" i="12"/>
  <c r="L2970" i="12"/>
  <c r="N2970" i="12"/>
  <c r="O2970" i="12"/>
  <c r="P2970" i="12"/>
  <c r="Q2970" i="12"/>
  <c r="R2970" i="12"/>
  <c r="S2970" i="12"/>
  <c r="L2971" i="12"/>
  <c r="N2971" i="12"/>
  <c r="O2971" i="12"/>
  <c r="P2971" i="12"/>
  <c r="Q2971" i="12"/>
  <c r="R2971" i="12"/>
  <c r="S2971" i="12"/>
  <c r="L2972" i="12"/>
  <c r="N2972" i="12"/>
  <c r="O2972" i="12"/>
  <c r="P2972" i="12"/>
  <c r="Q2972" i="12"/>
  <c r="R2972" i="12"/>
  <c r="S2972" i="12"/>
  <c r="L2973" i="12"/>
  <c r="N2973" i="12"/>
  <c r="O2973" i="12"/>
  <c r="P2973" i="12"/>
  <c r="Q2973" i="12"/>
  <c r="R2973" i="12"/>
  <c r="S2973" i="12"/>
  <c r="L2974" i="12"/>
  <c r="N2974" i="12"/>
  <c r="O2974" i="12"/>
  <c r="P2974" i="12"/>
  <c r="Q2974" i="12"/>
  <c r="R2974" i="12"/>
  <c r="S2974" i="12"/>
  <c r="L2975" i="12"/>
  <c r="N2975" i="12"/>
  <c r="O2975" i="12"/>
  <c r="P2975" i="12"/>
  <c r="Q2975" i="12"/>
  <c r="R2975" i="12"/>
  <c r="S2975" i="12"/>
  <c r="L2976" i="12"/>
  <c r="N2976" i="12"/>
  <c r="O2976" i="12"/>
  <c r="P2976" i="12"/>
  <c r="Q2976" i="12"/>
  <c r="R2976" i="12"/>
  <c r="S2976" i="12"/>
  <c r="L2977" i="12"/>
  <c r="N2977" i="12"/>
  <c r="O2977" i="12"/>
  <c r="P2977" i="12"/>
  <c r="Q2977" i="12"/>
  <c r="R2977" i="12"/>
  <c r="S2977" i="12"/>
  <c r="L2978" i="12"/>
  <c r="N2978" i="12"/>
  <c r="O2978" i="12"/>
  <c r="P2978" i="12"/>
  <c r="Q2978" i="12"/>
  <c r="R2978" i="12"/>
  <c r="S2978" i="12"/>
  <c r="L2979" i="12"/>
  <c r="N2979" i="12"/>
  <c r="O2979" i="12"/>
  <c r="P2979" i="12"/>
  <c r="Q2979" i="12"/>
  <c r="R2979" i="12"/>
  <c r="S2979" i="12"/>
  <c r="L2980" i="12"/>
  <c r="N2980" i="12"/>
  <c r="O2980" i="12"/>
  <c r="P2980" i="12"/>
  <c r="Q2980" i="12"/>
  <c r="R2980" i="12"/>
  <c r="S2980" i="12"/>
  <c r="L2981" i="12"/>
  <c r="N2981" i="12"/>
  <c r="O2981" i="12"/>
  <c r="P2981" i="12"/>
  <c r="Q2981" i="12"/>
  <c r="R2981" i="12"/>
  <c r="S2981" i="12"/>
  <c r="L2982" i="12"/>
  <c r="N2982" i="12"/>
  <c r="O2982" i="12"/>
  <c r="P2982" i="12"/>
  <c r="Q2982" i="12"/>
  <c r="R2982" i="12"/>
  <c r="S2982" i="12"/>
  <c r="L2983" i="12"/>
  <c r="N2983" i="12"/>
  <c r="O2983" i="12"/>
  <c r="P2983" i="12"/>
  <c r="Q2983" i="12"/>
  <c r="R2983" i="12"/>
  <c r="S2983" i="12"/>
  <c r="L2984" i="12"/>
  <c r="N2984" i="12"/>
  <c r="O2984" i="12"/>
  <c r="P2984" i="12"/>
  <c r="Q2984" i="12"/>
  <c r="R2984" i="12"/>
  <c r="S2984" i="12"/>
  <c r="L2985" i="12"/>
  <c r="N2985" i="12"/>
  <c r="O2985" i="12"/>
  <c r="P2985" i="12"/>
  <c r="Q2985" i="12"/>
  <c r="R2985" i="12"/>
  <c r="S2985" i="12"/>
  <c r="L2986" i="12"/>
  <c r="N2986" i="12"/>
  <c r="O2986" i="12"/>
  <c r="P2986" i="12"/>
  <c r="Q2986" i="12"/>
  <c r="R2986" i="12"/>
  <c r="S2986" i="12"/>
  <c r="L2987" i="12"/>
  <c r="N2987" i="12"/>
  <c r="O2987" i="12"/>
  <c r="P2987" i="12"/>
  <c r="Q2987" i="12"/>
  <c r="R2987" i="12"/>
  <c r="S2987" i="12"/>
  <c r="L2988" i="12"/>
  <c r="N2988" i="12"/>
  <c r="O2988" i="12"/>
  <c r="P2988" i="12"/>
  <c r="Q2988" i="12"/>
  <c r="R2988" i="12"/>
  <c r="S2988" i="12"/>
  <c r="L2989" i="12"/>
  <c r="N2989" i="12"/>
  <c r="O2989" i="12"/>
  <c r="P2989" i="12"/>
  <c r="Q2989" i="12"/>
  <c r="R2989" i="12"/>
  <c r="S2989" i="12"/>
  <c r="L2990" i="12"/>
  <c r="N2990" i="12"/>
  <c r="O2990" i="12"/>
  <c r="P2990" i="12"/>
  <c r="Q2990" i="12"/>
  <c r="R2990" i="12"/>
  <c r="S2990" i="12"/>
  <c r="L2991" i="12"/>
  <c r="N2991" i="12"/>
  <c r="O2991" i="12"/>
  <c r="P2991" i="12"/>
  <c r="Q2991" i="12"/>
  <c r="R2991" i="12"/>
  <c r="S2991" i="12"/>
  <c r="L2992" i="12"/>
  <c r="N2992" i="12"/>
  <c r="O2992" i="12"/>
  <c r="P2992" i="12"/>
  <c r="Q2992" i="12"/>
  <c r="R2992" i="12"/>
  <c r="S2992" i="12"/>
  <c r="L2993" i="12"/>
  <c r="N2993" i="12"/>
  <c r="O2993" i="12"/>
  <c r="P2993" i="12"/>
  <c r="Q2993" i="12"/>
  <c r="R2993" i="12"/>
  <c r="S2993" i="12"/>
  <c r="L2994" i="12"/>
  <c r="N2994" i="12"/>
  <c r="O2994" i="12"/>
  <c r="P2994" i="12"/>
  <c r="Q2994" i="12"/>
  <c r="R2994" i="12"/>
  <c r="S2994" i="12"/>
  <c r="L2995" i="12"/>
  <c r="N2995" i="12"/>
  <c r="O2995" i="12"/>
  <c r="P2995" i="12"/>
  <c r="Q2995" i="12"/>
  <c r="R2995" i="12"/>
  <c r="S2995" i="12"/>
  <c r="L2996" i="12"/>
  <c r="N2996" i="12"/>
  <c r="O2996" i="12"/>
  <c r="P2996" i="12"/>
  <c r="Q2996" i="12"/>
  <c r="R2996" i="12"/>
  <c r="S2996" i="12"/>
  <c r="L2997" i="12"/>
  <c r="N2997" i="12"/>
  <c r="O2997" i="12"/>
  <c r="P2997" i="12"/>
  <c r="Q2997" i="12"/>
  <c r="R2997" i="12"/>
  <c r="S2997" i="12"/>
  <c r="L2998" i="12"/>
  <c r="N2998" i="12"/>
  <c r="O2998" i="12"/>
  <c r="P2998" i="12"/>
  <c r="Q2998" i="12"/>
  <c r="R2998" i="12"/>
  <c r="S2998" i="12"/>
  <c r="L2999" i="12"/>
  <c r="N2999" i="12"/>
  <c r="O2999" i="12"/>
  <c r="P2999" i="12"/>
  <c r="Q2999" i="12"/>
  <c r="R2999" i="12"/>
  <c r="S2999" i="12"/>
  <c r="L3000" i="12"/>
  <c r="N3000" i="12"/>
  <c r="O3000" i="12"/>
  <c r="P3000" i="12"/>
  <c r="Q3000" i="12"/>
  <c r="R3000" i="12"/>
  <c r="S3000" i="12"/>
  <c r="L3001" i="12"/>
  <c r="N3001" i="12"/>
  <c r="O3001" i="12"/>
  <c r="P3001" i="12"/>
  <c r="Q3001" i="12"/>
  <c r="R3001" i="12"/>
  <c r="S3001" i="12"/>
  <c r="L3002" i="12"/>
  <c r="N3002" i="12"/>
  <c r="O3002" i="12"/>
  <c r="P3002" i="12"/>
  <c r="Q3002" i="12"/>
  <c r="R3002" i="12"/>
  <c r="S3002" i="12"/>
  <c r="L3003" i="12"/>
  <c r="N3003" i="12"/>
  <c r="O3003" i="12"/>
  <c r="P3003" i="12"/>
  <c r="Q3003" i="12"/>
  <c r="R3003" i="12"/>
  <c r="S3003" i="12"/>
  <c r="L3004" i="12"/>
  <c r="N3004" i="12"/>
  <c r="O3004" i="12"/>
  <c r="P3004" i="12"/>
  <c r="Q3004" i="12"/>
  <c r="R3004" i="12"/>
  <c r="S3004" i="12"/>
  <c r="L3005" i="12"/>
  <c r="N3005" i="12"/>
  <c r="O3005" i="12"/>
  <c r="P3005" i="12"/>
  <c r="Q3005" i="12"/>
  <c r="R3005" i="12"/>
  <c r="S3005" i="12"/>
  <c r="L3006" i="12"/>
  <c r="N3006" i="12"/>
  <c r="O3006" i="12"/>
  <c r="P3006" i="12"/>
  <c r="Q3006" i="12"/>
  <c r="R3006" i="12"/>
  <c r="S3006" i="12"/>
  <c r="L3007" i="12"/>
  <c r="N3007" i="12"/>
  <c r="O3007" i="12"/>
  <c r="P3007" i="12"/>
  <c r="Q3007" i="12"/>
  <c r="R3007" i="12"/>
  <c r="S3007" i="12"/>
  <c r="L3008" i="12"/>
  <c r="N3008" i="12"/>
  <c r="O3008" i="12"/>
  <c r="P3008" i="12"/>
  <c r="Q3008" i="12"/>
  <c r="R3008" i="12"/>
  <c r="S3008" i="12"/>
  <c r="L3009" i="12"/>
  <c r="N3009" i="12"/>
  <c r="O3009" i="12"/>
  <c r="P3009" i="12"/>
  <c r="Q3009" i="12"/>
  <c r="R3009" i="12"/>
  <c r="S3009" i="12"/>
  <c r="L3010" i="12"/>
  <c r="N3010" i="12"/>
  <c r="O3010" i="12"/>
  <c r="P3010" i="12"/>
  <c r="Q3010" i="12"/>
  <c r="R3010" i="12"/>
  <c r="S3010" i="12"/>
  <c r="L3011" i="12"/>
  <c r="N3011" i="12"/>
  <c r="O3011" i="12"/>
  <c r="P3011" i="12"/>
  <c r="Q3011" i="12"/>
  <c r="R3011" i="12"/>
  <c r="S3011" i="12"/>
  <c r="L3012" i="12"/>
  <c r="N3012" i="12"/>
  <c r="O3012" i="12"/>
  <c r="P3012" i="12"/>
  <c r="Q3012" i="12"/>
  <c r="R3012" i="12"/>
  <c r="S3012" i="12"/>
  <c r="L3013" i="12"/>
  <c r="N3013" i="12"/>
  <c r="O3013" i="12"/>
  <c r="P3013" i="12"/>
  <c r="Q3013" i="12"/>
  <c r="R3013" i="12"/>
  <c r="S3013" i="12"/>
  <c r="L3014" i="12"/>
  <c r="N3014" i="12"/>
  <c r="O3014" i="12"/>
  <c r="P3014" i="12"/>
  <c r="Q3014" i="12"/>
  <c r="R3014" i="12"/>
  <c r="S3014" i="12"/>
  <c r="L3015" i="12"/>
  <c r="N3015" i="12"/>
  <c r="O3015" i="12"/>
  <c r="P3015" i="12"/>
  <c r="Q3015" i="12"/>
  <c r="R3015" i="12"/>
  <c r="S3015" i="12"/>
  <c r="L3016" i="12"/>
  <c r="N3016" i="12"/>
  <c r="O3016" i="12"/>
  <c r="P3016" i="12"/>
  <c r="Q3016" i="12"/>
  <c r="R3016" i="12"/>
  <c r="S3016" i="12"/>
  <c r="L3017" i="12"/>
  <c r="N3017" i="12"/>
  <c r="O3017" i="12"/>
  <c r="P3017" i="12"/>
  <c r="Q3017" i="12"/>
  <c r="R3017" i="12"/>
  <c r="S3017" i="12"/>
  <c r="L3018" i="12"/>
  <c r="N3018" i="12"/>
  <c r="O3018" i="12"/>
  <c r="P3018" i="12"/>
  <c r="Q3018" i="12"/>
  <c r="R3018" i="12"/>
  <c r="S3018" i="12"/>
  <c r="L3019" i="12"/>
  <c r="N3019" i="12"/>
  <c r="O3019" i="12"/>
  <c r="P3019" i="12"/>
  <c r="Q3019" i="12"/>
  <c r="R3019" i="12"/>
  <c r="S3019" i="12"/>
  <c r="L3020" i="12"/>
  <c r="N3020" i="12"/>
  <c r="O3020" i="12"/>
  <c r="P3020" i="12"/>
  <c r="Q3020" i="12"/>
  <c r="R3020" i="12"/>
  <c r="S3020" i="12"/>
  <c r="L3021" i="12"/>
  <c r="N3021" i="12"/>
  <c r="O3021" i="12"/>
  <c r="P3021" i="12"/>
  <c r="Q3021" i="12"/>
  <c r="R3021" i="12"/>
  <c r="S3021" i="12"/>
  <c r="L3022" i="12"/>
  <c r="N3022" i="12"/>
  <c r="O3022" i="12"/>
  <c r="P3022" i="12"/>
  <c r="Q3022" i="12"/>
  <c r="R3022" i="12"/>
  <c r="S3022" i="12"/>
  <c r="L3023" i="12"/>
  <c r="N3023" i="12"/>
  <c r="O3023" i="12"/>
  <c r="P3023" i="12"/>
  <c r="Q3023" i="12"/>
  <c r="R3023" i="12"/>
  <c r="S3023" i="12"/>
  <c r="L3024" i="12"/>
  <c r="N3024" i="12"/>
  <c r="O3024" i="12"/>
  <c r="P3024" i="12"/>
  <c r="Q3024" i="12"/>
  <c r="R3024" i="12"/>
  <c r="S3024" i="12"/>
  <c r="L3025" i="12"/>
  <c r="N3025" i="12"/>
  <c r="O3025" i="12"/>
  <c r="P3025" i="12"/>
  <c r="Q3025" i="12"/>
  <c r="R3025" i="12"/>
  <c r="S3025" i="12"/>
  <c r="L3026" i="12"/>
  <c r="N3026" i="12"/>
  <c r="O3026" i="12"/>
  <c r="P3026" i="12"/>
  <c r="Q3026" i="12"/>
  <c r="R3026" i="12"/>
  <c r="S3026" i="12"/>
  <c r="L3027" i="12"/>
  <c r="N3027" i="12"/>
  <c r="O3027" i="12"/>
  <c r="P3027" i="12"/>
  <c r="Q3027" i="12"/>
  <c r="R3027" i="12"/>
  <c r="S3027" i="12"/>
  <c r="L3028" i="12"/>
  <c r="N3028" i="12"/>
  <c r="O3028" i="12"/>
  <c r="P3028" i="12"/>
  <c r="Q3028" i="12"/>
  <c r="R3028" i="12"/>
  <c r="S3028" i="12"/>
  <c r="L3029" i="12"/>
  <c r="N3029" i="12"/>
  <c r="O3029" i="12"/>
  <c r="P3029" i="12"/>
  <c r="Q3029" i="12"/>
  <c r="R3029" i="12"/>
  <c r="S3029" i="12"/>
  <c r="L3030" i="12"/>
  <c r="N3030" i="12"/>
  <c r="O3030" i="12"/>
  <c r="P3030" i="12"/>
  <c r="Q3030" i="12"/>
  <c r="R3030" i="12"/>
  <c r="S3030" i="12"/>
  <c r="L3031" i="12"/>
  <c r="N3031" i="12"/>
  <c r="O3031" i="12"/>
  <c r="P3031" i="12"/>
  <c r="Q3031" i="12"/>
  <c r="R3031" i="12"/>
  <c r="S3031" i="12"/>
  <c r="L3032" i="12"/>
  <c r="N3032" i="12"/>
  <c r="O3032" i="12"/>
  <c r="P3032" i="12"/>
  <c r="Q3032" i="12"/>
  <c r="R3032" i="12"/>
  <c r="S3032" i="12"/>
  <c r="L3033" i="12"/>
  <c r="N3033" i="12"/>
  <c r="O3033" i="12"/>
  <c r="P3033" i="12"/>
  <c r="Q3033" i="12"/>
  <c r="R3033" i="12"/>
  <c r="S3033" i="12"/>
  <c r="L3034" i="12"/>
  <c r="N3034" i="12"/>
  <c r="O3034" i="12"/>
  <c r="P3034" i="12"/>
  <c r="Q3034" i="12"/>
  <c r="R3034" i="12"/>
  <c r="S3034" i="12"/>
  <c r="L3035" i="12"/>
  <c r="N3035" i="12"/>
  <c r="O3035" i="12"/>
  <c r="P3035" i="12"/>
  <c r="Q3035" i="12"/>
  <c r="R3035" i="12"/>
  <c r="S3035" i="12"/>
  <c r="L3036" i="12"/>
  <c r="N3036" i="12"/>
  <c r="O3036" i="12"/>
  <c r="P3036" i="12"/>
  <c r="Q3036" i="12"/>
  <c r="R3036" i="12"/>
  <c r="S3036" i="12"/>
  <c r="L3037" i="12"/>
  <c r="N3037" i="12"/>
  <c r="O3037" i="12"/>
  <c r="P3037" i="12"/>
  <c r="Q3037" i="12"/>
  <c r="R3037" i="12"/>
  <c r="S3037" i="12"/>
  <c r="L3038" i="12"/>
  <c r="N3038" i="12"/>
  <c r="O3038" i="12"/>
  <c r="P3038" i="12"/>
  <c r="Q3038" i="12"/>
  <c r="R3038" i="12"/>
  <c r="S3038" i="12"/>
  <c r="L3039" i="12"/>
  <c r="N3039" i="12"/>
  <c r="O3039" i="12"/>
  <c r="P3039" i="12"/>
  <c r="Q3039" i="12"/>
  <c r="R3039" i="12"/>
  <c r="S3039" i="12"/>
  <c r="L3040" i="12"/>
  <c r="N3040" i="12"/>
  <c r="O3040" i="12"/>
  <c r="P3040" i="12"/>
  <c r="Q3040" i="12"/>
  <c r="R3040" i="12"/>
  <c r="S3040" i="12"/>
  <c r="L3041" i="12"/>
  <c r="N3041" i="12"/>
  <c r="O3041" i="12"/>
  <c r="P3041" i="12"/>
  <c r="Q3041" i="12"/>
  <c r="R3041" i="12"/>
  <c r="S3041" i="12"/>
  <c r="L3042" i="12"/>
  <c r="N3042" i="12"/>
  <c r="O3042" i="12"/>
  <c r="P3042" i="12"/>
  <c r="Q3042" i="12"/>
  <c r="R3042" i="12"/>
  <c r="S3042" i="12"/>
  <c r="L3043" i="12"/>
  <c r="N3043" i="12"/>
  <c r="O3043" i="12"/>
  <c r="P3043" i="12"/>
  <c r="Q3043" i="12"/>
  <c r="R3043" i="12"/>
  <c r="S3043" i="12"/>
  <c r="L3044" i="12"/>
  <c r="N3044" i="12"/>
  <c r="O3044" i="12"/>
  <c r="P3044" i="12"/>
  <c r="Q3044" i="12"/>
  <c r="R3044" i="12"/>
  <c r="S3044" i="12"/>
  <c r="L3045" i="12"/>
  <c r="N3045" i="12"/>
  <c r="O3045" i="12"/>
  <c r="P3045" i="12"/>
  <c r="Q3045" i="12"/>
  <c r="R3045" i="12"/>
  <c r="S3045" i="12"/>
  <c r="L3046" i="12"/>
  <c r="N3046" i="12"/>
  <c r="O3046" i="12"/>
  <c r="P3046" i="12"/>
  <c r="Q3046" i="12"/>
  <c r="R3046" i="12"/>
  <c r="S3046" i="12"/>
  <c r="L3047" i="12"/>
  <c r="N3047" i="12"/>
  <c r="O3047" i="12"/>
  <c r="P3047" i="12"/>
  <c r="Q3047" i="12"/>
  <c r="R3047" i="12"/>
  <c r="S3047" i="12"/>
  <c r="L3048" i="12"/>
  <c r="N3048" i="12"/>
  <c r="O3048" i="12"/>
  <c r="P3048" i="12"/>
  <c r="Q3048" i="12"/>
  <c r="R3048" i="12"/>
  <c r="S3048" i="12"/>
  <c r="L3049" i="12"/>
  <c r="N3049" i="12"/>
  <c r="O3049" i="12"/>
  <c r="P3049" i="12"/>
  <c r="Q3049" i="12"/>
  <c r="R3049" i="12"/>
  <c r="S3049" i="12"/>
  <c r="L3050" i="12"/>
  <c r="N3050" i="12"/>
  <c r="O3050" i="12"/>
  <c r="P3050" i="12"/>
  <c r="Q3050" i="12"/>
  <c r="R3050" i="12"/>
  <c r="S3050" i="12"/>
  <c r="L3051" i="12"/>
  <c r="N3051" i="12"/>
  <c r="O3051" i="12"/>
  <c r="P3051" i="12"/>
  <c r="Q3051" i="12"/>
  <c r="R3051" i="12"/>
  <c r="S3051" i="12"/>
  <c r="L3052" i="12"/>
  <c r="N3052" i="12"/>
  <c r="O3052" i="12"/>
  <c r="P3052" i="12"/>
  <c r="Q3052" i="12"/>
  <c r="R3052" i="12"/>
  <c r="S3052" i="12"/>
  <c r="L3053" i="12"/>
  <c r="N3053" i="12"/>
  <c r="O3053" i="12"/>
  <c r="P3053" i="12"/>
  <c r="Q3053" i="12"/>
  <c r="R3053" i="12"/>
  <c r="S3053" i="12"/>
  <c r="L3054" i="12"/>
  <c r="N3054" i="12"/>
  <c r="O3054" i="12"/>
  <c r="P3054" i="12"/>
  <c r="Q3054" i="12"/>
  <c r="R3054" i="12"/>
  <c r="S3054" i="12"/>
  <c r="L3055" i="12"/>
  <c r="N3055" i="12"/>
  <c r="O3055" i="12"/>
  <c r="P3055" i="12"/>
  <c r="Q3055" i="12"/>
  <c r="R3055" i="12"/>
  <c r="S3055" i="12"/>
  <c r="L3056" i="12"/>
  <c r="N3056" i="12"/>
  <c r="O3056" i="12"/>
  <c r="P3056" i="12"/>
  <c r="Q3056" i="12"/>
  <c r="R3056" i="12"/>
  <c r="S3056" i="12"/>
  <c r="L3057" i="12"/>
  <c r="N3057" i="12"/>
  <c r="O3057" i="12"/>
  <c r="P3057" i="12"/>
  <c r="Q3057" i="12"/>
  <c r="R3057" i="12"/>
  <c r="S3057" i="12"/>
  <c r="L3058" i="12"/>
  <c r="N3058" i="12"/>
  <c r="O3058" i="12"/>
  <c r="P3058" i="12"/>
  <c r="Q3058" i="12"/>
  <c r="R3058" i="12"/>
  <c r="S3058" i="12"/>
  <c r="L3059" i="12"/>
  <c r="N3059" i="12"/>
  <c r="O3059" i="12"/>
  <c r="P3059" i="12"/>
  <c r="Q3059" i="12"/>
  <c r="R3059" i="12"/>
  <c r="S3059" i="12"/>
  <c r="L3060" i="12"/>
  <c r="N3060" i="12"/>
  <c r="O3060" i="12"/>
  <c r="P3060" i="12"/>
  <c r="Q3060" i="12"/>
  <c r="R3060" i="12"/>
  <c r="S3060" i="12"/>
  <c r="L3061" i="12"/>
  <c r="N3061" i="12"/>
  <c r="O3061" i="12"/>
  <c r="P3061" i="12"/>
  <c r="Q3061" i="12"/>
  <c r="R3061" i="12"/>
  <c r="S3061" i="12"/>
  <c r="L3062" i="12"/>
  <c r="N3062" i="12"/>
  <c r="O3062" i="12"/>
  <c r="P3062" i="12"/>
  <c r="Q3062" i="12"/>
  <c r="R3062" i="12"/>
  <c r="S3062" i="12"/>
  <c r="L3063" i="12"/>
  <c r="N3063" i="12"/>
  <c r="O3063" i="12"/>
  <c r="P3063" i="12"/>
  <c r="Q3063" i="12"/>
  <c r="R3063" i="12"/>
  <c r="S3063" i="12"/>
  <c r="L3064" i="12"/>
  <c r="N3064" i="12"/>
  <c r="O3064" i="12"/>
  <c r="P3064" i="12"/>
  <c r="Q3064" i="12"/>
  <c r="R3064" i="12"/>
  <c r="S3064" i="12"/>
  <c r="L3065" i="12"/>
  <c r="N3065" i="12"/>
  <c r="O3065" i="12"/>
  <c r="P3065" i="12"/>
  <c r="Q3065" i="12"/>
  <c r="R3065" i="12"/>
  <c r="S3065" i="12"/>
  <c r="L3066" i="12"/>
  <c r="N3066" i="12"/>
  <c r="O3066" i="12"/>
  <c r="P3066" i="12"/>
  <c r="Q3066" i="12"/>
  <c r="R3066" i="12"/>
  <c r="S3066" i="12"/>
  <c r="L3067" i="12"/>
  <c r="N3067" i="12"/>
  <c r="O3067" i="12"/>
  <c r="P3067" i="12"/>
  <c r="Q3067" i="12"/>
  <c r="R3067" i="12"/>
  <c r="S3067" i="12"/>
  <c r="L3068" i="12"/>
  <c r="N3068" i="12"/>
  <c r="O3068" i="12"/>
  <c r="P3068" i="12"/>
  <c r="Q3068" i="12"/>
  <c r="R3068" i="12"/>
  <c r="S3068" i="12"/>
  <c r="L3069" i="12"/>
  <c r="N3069" i="12"/>
  <c r="O3069" i="12"/>
  <c r="P3069" i="12"/>
  <c r="Q3069" i="12"/>
  <c r="R3069" i="12"/>
  <c r="S3069" i="12"/>
  <c r="L3070" i="12"/>
  <c r="N3070" i="12"/>
  <c r="O3070" i="12"/>
  <c r="P3070" i="12"/>
  <c r="Q3070" i="12"/>
  <c r="R3070" i="12"/>
  <c r="S3070" i="12"/>
  <c r="L3071" i="12"/>
  <c r="N3071" i="12"/>
  <c r="O3071" i="12"/>
  <c r="P3071" i="12"/>
  <c r="Q3071" i="12"/>
  <c r="R3071" i="12"/>
  <c r="S3071" i="12"/>
  <c r="L3072" i="12"/>
  <c r="N3072" i="12"/>
  <c r="O3072" i="12"/>
  <c r="P3072" i="12"/>
  <c r="Q3072" i="12"/>
  <c r="R3072" i="12"/>
  <c r="S3072" i="12"/>
  <c r="L3073" i="12"/>
  <c r="N3073" i="12"/>
  <c r="O3073" i="12"/>
  <c r="P3073" i="12"/>
  <c r="Q3073" i="12"/>
  <c r="R3073" i="12"/>
  <c r="S3073" i="12"/>
  <c r="L3074" i="12"/>
  <c r="N3074" i="12"/>
  <c r="O3074" i="12"/>
  <c r="P3074" i="12"/>
  <c r="Q3074" i="12"/>
  <c r="R3074" i="12"/>
  <c r="S3074" i="12"/>
  <c r="L3075" i="12"/>
  <c r="N3075" i="12"/>
  <c r="O3075" i="12"/>
  <c r="P3075" i="12"/>
  <c r="Q3075" i="12"/>
  <c r="R3075" i="12"/>
  <c r="S3075" i="12"/>
  <c r="L3076" i="12"/>
  <c r="N3076" i="12"/>
  <c r="O3076" i="12"/>
  <c r="P3076" i="12"/>
  <c r="Q3076" i="12"/>
  <c r="R3076" i="12"/>
  <c r="S3076" i="12"/>
  <c r="L3077" i="12"/>
  <c r="N3077" i="12"/>
  <c r="O3077" i="12"/>
  <c r="P3077" i="12"/>
  <c r="Q3077" i="12"/>
  <c r="R3077" i="12"/>
  <c r="S3077" i="12"/>
  <c r="L3078" i="12"/>
  <c r="N3078" i="12"/>
  <c r="O3078" i="12"/>
  <c r="P3078" i="12"/>
  <c r="Q3078" i="12"/>
  <c r="R3078" i="12"/>
  <c r="S3078" i="12"/>
  <c r="L3079" i="12"/>
  <c r="N3079" i="12"/>
  <c r="O3079" i="12"/>
  <c r="P3079" i="12"/>
  <c r="Q3079" i="12"/>
  <c r="R3079" i="12"/>
  <c r="S3079" i="12"/>
  <c r="L3080" i="12"/>
  <c r="N3080" i="12"/>
  <c r="O3080" i="12"/>
  <c r="P3080" i="12"/>
  <c r="Q3080" i="12"/>
  <c r="R3080" i="12"/>
  <c r="S3080" i="12"/>
  <c r="L3081" i="12"/>
  <c r="N3081" i="12"/>
  <c r="O3081" i="12"/>
  <c r="P3081" i="12"/>
  <c r="Q3081" i="12"/>
  <c r="R3081" i="12"/>
  <c r="S3081" i="12"/>
  <c r="L3082" i="12"/>
  <c r="N3082" i="12"/>
  <c r="O3082" i="12"/>
  <c r="P3082" i="12"/>
  <c r="Q3082" i="12"/>
  <c r="R3082" i="12"/>
  <c r="S3082" i="12"/>
  <c r="L3083" i="12"/>
  <c r="N3083" i="12"/>
  <c r="O3083" i="12"/>
  <c r="P3083" i="12"/>
  <c r="Q3083" i="12"/>
  <c r="R3083" i="12"/>
  <c r="S3083" i="12"/>
  <c r="L3084" i="12"/>
  <c r="N3084" i="12"/>
  <c r="O3084" i="12"/>
  <c r="P3084" i="12"/>
  <c r="Q3084" i="12"/>
  <c r="R3084" i="12"/>
  <c r="S3084" i="12"/>
  <c r="L3085" i="12"/>
  <c r="N3085" i="12"/>
  <c r="O3085" i="12"/>
  <c r="P3085" i="12"/>
  <c r="Q3085" i="12"/>
  <c r="R3085" i="12"/>
  <c r="S3085" i="12"/>
  <c r="L3086" i="12"/>
  <c r="N3086" i="12"/>
  <c r="O3086" i="12"/>
  <c r="P3086" i="12"/>
  <c r="Q3086" i="12"/>
  <c r="R3086" i="12"/>
  <c r="S3086" i="12"/>
  <c r="L3087" i="12"/>
  <c r="N3087" i="12"/>
  <c r="O3087" i="12"/>
  <c r="P3087" i="12"/>
  <c r="Q3087" i="12"/>
  <c r="R3087" i="12"/>
  <c r="S3087" i="12"/>
  <c r="L3088" i="12"/>
  <c r="N3088" i="12"/>
  <c r="O3088" i="12"/>
  <c r="P3088" i="12"/>
  <c r="Q3088" i="12"/>
  <c r="R3088" i="12"/>
  <c r="S3088" i="12"/>
  <c r="L3089" i="12"/>
  <c r="N3089" i="12"/>
  <c r="O3089" i="12"/>
  <c r="P3089" i="12"/>
  <c r="Q3089" i="12"/>
  <c r="R3089" i="12"/>
  <c r="S3089" i="12"/>
  <c r="L3090" i="12"/>
  <c r="N3090" i="12"/>
  <c r="O3090" i="12"/>
  <c r="P3090" i="12"/>
  <c r="Q3090" i="12"/>
  <c r="R3090" i="12"/>
  <c r="S3090" i="12"/>
  <c r="L3091" i="12"/>
  <c r="N3091" i="12"/>
  <c r="O3091" i="12"/>
  <c r="P3091" i="12"/>
  <c r="Q3091" i="12"/>
  <c r="R3091" i="12"/>
  <c r="S3091" i="12"/>
  <c r="L3092" i="12"/>
  <c r="N3092" i="12"/>
  <c r="O3092" i="12"/>
  <c r="P3092" i="12"/>
  <c r="Q3092" i="12"/>
  <c r="R3092" i="12"/>
  <c r="S3092" i="12"/>
  <c r="L3093" i="12"/>
  <c r="N3093" i="12"/>
  <c r="O3093" i="12"/>
  <c r="P3093" i="12"/>
  <c r="Q3093" i="12"/>
  <c r="R3093" i="12"/>
  <c r="S3093" i="12"/>
  <c r="L3094" i="12"/>
  <c r="N3094" i="12"/>
  <c r="O3094" i="12"/>
  <c r="P3094" i="12"/>
  <c r="Q3094" i="12"/>
  <c r="R3094" i="12"/>
  <c r="S3094" i="12"/>
  <c r="L3095" i="12"/>
  <c r="N3095" i="12"/>
  <c r="O3095" i="12"/>
  <c r="P3095" i="12"/>
  <c r="Q3095" i="12"/>
  <c r="R3095" i="12"/>
  <c r="S3095" i="12"/>
  <c r="L3096" i="12"/>
  <c r="N3096" i="12"/>
  <c r="O3096" i="12"/>
  <c r="P3096" i="12"/>
  <c r="Q3096" i="12"/>
  <c r="R3096" i="12"/>
  <c r="S3096" i="12"/>
  <c r="L3097" i="12"/>
  <c r="N3097" i="12"/>
  <c r="O3097" i="12"/>
  <c r="P3097" i="12"/>
  <c r="Q3097" i="12"/>
  <c r="R3097" i="12"/>
  <c r="S3097" i="12"/>
  <c r="L3098" i="12"/>
  <c r="N3098" i="12"/>
  <c r="O3098" i="12"/>
  <c r="P3098" i="12"/>
  <c r="Q3098" i="12"/>
  <c r="R3098" i="12"/>
  <c r="S3098" i="12"/>
  <c r="L3099" i="12"/>
  <c r="N3099" i="12"/>
  <c r="O3099" i="12"/>
  <c r="P3099" i="12"/>
  <c r="Q3099" i="12"/>
  <c r="R3099" i="12"/>
  <c r="S3099" i="12"/>
  <c r="L3100" i="12"/>
  <c r="N3100" i="12"/>
  <c r="O3100" i="12"/>
  <c r="P3100" i="12"/>
  <c r="Q3100" i="12"/>
  <c r="R3100" i="12"/>
  <c r="S3100" i="12"/>
  <c r="L3101" i="12"/>
  <c r="N3101" i="12"/>
  <c r="O3101" i="12"/>
  <c r="P3101" i="12"/>
  <c r="Q3101" i="12"/>
  <c r="R3101" i="12"/>
  <c r="S3101" i="12"/>
  <c r="L3102" i="12"/>
  <c r="N3102" i="12"/>
  <c r="O3102" i="12"/>
  <c r="P3102" i="12"/>
  <c r="Q3102" i="12"/>
  <c r="R3102" i="12"/>
  <c r="S3102" i="12"/>
  <c r="L3103" i="12"/>
  <c r="N3103" i="12"/>
  <c r="O3103" i="12"/>
  <c r="P3103" i="12"/>
  <c r="Q3103" i="12"/>
  <c r="R3103" i="12"/>
  <c r="S3103" i="12"/>
  <c r="L3104" i="12"/>
  <c r="N3104" i="12"/>
  <c r="O3104" i="12"/>
  <c r="P3104" i="12"/>
  <c r="Q3104" i="12"/>
  <c r="R3104" i="12"/>
  <c r="S3104" i="12"/>
  <c r="L3105" i="12"/>
  <c r="N3105" i="12"/>
  <c r="O3105" i="12"/>
  <c r="P3105" i="12"/>
  <c r="Q3105" i="12"/>
  <c r="R3105" i="12"/>
  <c r="S3105" i="12"/>
  <c r="L3106" i="12"/>
  <c r="N3106" i="12"/>
  <c r="O3106" i="12"/>
  <c r="P3106" i="12"/>
  <c r="Q3106" i="12"/>
  <c r="R3106" i="12"/>
  <c r="S3106" i="12"/>
  <c r="L3107" i="12"/>
  <c r="N3107" i="12"/>
  <c r="O3107" i="12"/>
  <c r="P3107" i="12"/>
  <c r="Q3107" i="12"/>
  <c r="R3107" i="12"/>
  <c r="S3107" i="12"/>
  <c r="L3108" i="12"/>
  <c r="N3108" i="12"/>
  <c r="O3108" i="12"/>
  <c r="P3108" i="12"/>
  <c r="Q3108" i="12"/>
  <c r="R3108" i="12"/>
  <c r="S3108" i="12"/>
  <c r="L3109" i="12"/>
  <c r="N3109" i="12"/>
  <c r="O3109" i="12"/>
  <c r="P3109" i="12"/>
  <c r="Q3109" i="12"/>
  <c r="R3109" i="12"/>
  <c r="S3109" i="12"/>
  <c r="L3110" i="12"/>
  <c r="N3110" i="12"/>
  <c r="O3110" i="12"/>
  <c r="P3110" i="12"/>
  <c r="Q3110" i="12"/>
  <c r="R3110" i="12"/>
  <c r="S3110" i="12"/>
  <c r="L3111" i="12"/>
  <c r="N3111" i="12"/>
  <c r="O3111" i="12"/>
  <c r="P3111" i="12"/>
  <c r="Q3111" i="12"/>
  <c r="R3111" i="12"/>
  <c r="S3111" i="12"/>
  <c r="L3112" i="12"/>
  <c r="N3112" i="12"/>
  <c r="O3112" i="12"/>
  <c r="P3112" i="12"/>
  <c r="Q3112" i="12"/>
  <c r="R3112" i="12"/>
  <c r="S3112" i="12"/>
  <c r="L3113" i="12"/>
  <c r="N3113" i="12"/>
  <c r="O3113" i="12"/>
  <c r="P3113" i="12"/>
  <c r="Q3113" i="12"/>
  <c r="R3113" i="12"/>
  <c r="S3113" i="12"/>
  <c r="L3114" i="12"/>
  <c r="N3114" i="12"/>
  <c r="O3114" i="12"/>
  <c r="P3114" i="12"/>
  <c r="Q3114" i="12"/>
  <c r="R3114" i="12"/>
  <c r="S3114" i="12"/>
  <c r="L3115" i="12"/>
  <c r="N3115" i="12"/>
  <c r="O3115" i="12"/>
  <c r="P3115" i="12"/>
  <c r="Q3115" i="12"/>
  <c r="R3115" i="12"/>
  <c r="S3115" i="12"/>
  <c r="L3116" i="12"/>
  <c r="N3116" i="12"/>
  <c r="O3116" i="12"/>
  <c r="P3116" i="12"/>
  <c r="Q3116" i="12"/>
  <c r="R3116" i="12"/>
  <c r="S3116" i="12"/>
  <c r="L3117" i="12"/>
  <c r="N3117" i="12"/>
  <c r="O3117" i="12"/>
  <c r="P3117" i="12"/>
  <c r="Q3117" i="12"/>
  <c r="R3117" i="12"/>
  <c r="S3117" i="12"/>
  <c r="L3118" i="12"/>
  <c r="N3118" i="12"/>
  <c r="O3118" i="12"/>
  <c r="P3118" i="12"/>
  <c r="Q3118" i="12"/>
  <c r="R3118" i="12"/>
  <c r="S3118" i="12"/>
  <c r="L3119" i="12"/>
  <c r="N3119" i="12"/>
  <c r="O3119" i="12"/>
  <c r="P3119" i="12"/>
  <c r="Q3119" i="12"/>
  <c r="R3119" i="12"/>
  <c r="S3119" i="12"/>
  <c r="L3120" i="12"/>
  <c r="N3120" i="12"/>
  <c r="O3120" i="12"/>
  <c r="P3120" i="12"/>
  <c r="Q3120" i="12"/>
  <c r="R3120" i="12"/>
  <c r="S3120" i="12"/>
  <c r="L3121" i="12"/>
  <c r="N3121" i="12"/>
  <c r="O3121" i="12"/>
  <c r="P3121" i="12"/>
  <c r="Q3121" i="12"/>
  <c r="R3121" i="12"/>
  <c r="S3121" i="12"/>
  <c r="L3122" i="12"/>
  <c r="N3122" i="12"/>
  <c r="O3122" i="12"/>
  <c r="P3122" i="12"/>
  <c r="Q3122" i="12"/>
  <c r="R3122" i="12"/>
  <c r="S3122" i="12"/>
  <c r="L3123" i="12"/>
  <c r="N3123" i="12"/>
  <c r="O3123" i="12"/>
  <c r="P3123" i="12"/>
  <c r="Q3123" i="12"/>
  <c r="R3123" i="12"/>
  <c r="S3123" i="12"/>
  <c r="L3124" i="12"/>
  <c r="N3124" i="12"/>
  <c r="O3124" i="12"/>
  <c r="P3124" i="12"/>
  <c r="Q3124" i="12"/>
  <c r="R3124" i="12"/>
  <c r="S3124" i="12"/>
  <c r="L3125" i="12"/>
  <c r="N3125" i="12"/>
  <c r="O3125" i="12"/>
  <c r="P3125" i="12"/>
  <c r="Q3125" i="12"/>
  <c r="R3125" i="12"/>
  <c r="S3125" i="12"/>
  <c r="L3126" i="12"/>
  <c r="N3126" i="12"/>
  <c r="O3126" i="12"/>
  <c r="P3126" i="12"/>
  <c r="Q3126" i="12"/>
  <c r="R3126" i="12"/>
  <c r="S3126" i="12"/>
  <c r="L3127" i="12"/>
  <c r="N3127" i="12"/>
  <c r="O3127" i="12"/>
  <c r="P3127" i="12"/>
  <c r="Q3127" i="12"/>
  <c r="R3127" i="12"/>
  <c r="S3127" i="12"/>
  <c r="L3128" i="12"/>
  <c r="N3128" i="12"/>
  <c r="O3128" i="12"/>
  <c r="P3128" i="12"/>
  <c r="Q3128" i="12"/>
  <c r="R3128" i="12"/>
  <c r="S3128" i="12"/>
  <c r="L3129" i="12"/>
  <c r="N3129" i="12"/>
  <c r="O3129" i="12"/>
  <c r="P3129" i="12"/>
  <c r="Q3129" i="12"/>
  <c r="R3129" i="12"/>
  <c r="S3129" i="12"/>
  <c r="L3130" i="12"/>
  <c r="N3130" i="12"/>
  <c r="O3130" i="12"/>
  <c r="P3130" i="12"/>
  <c r="Q3130" i="12"/>
  <c r="R3130" i="12"/>
  <c r="S3130" i="12"/>
  <c r="L3131" i="12"/>
  <c r="N3131" i="12"/>
  <c r="O3131" i="12"/>
  <c r="P3131" i="12"/>
  <c r="Q3131" i="12"/>
  <c r="R3131" i="12"/>
  <c r="S3131" i="12"/>
  <c r="L3132" i="12"/>
  <c r="N3132" i="12"/>
  <c r="O3132" i="12"/>
  <c r="P3132" i="12"/>
  <c r="Q3132" i="12"/>
  <c r="R3132" i="12"/>
  <c r="S3132" i="12"/>
  <c r="L3133" i="12"/>
  <c r="N3133" i="12"/>
  <c r="O3133" i="12"/>
  <c r="P3133" i="12"/>
  <c r="Q3133" i="12"/>
  <c r="R3133" i="12"/>
  <c r="S3133" i="12"/>
  <c r="L3134" i="12"/>
  <c r="N3134" i="12"/>
  <c r="O3134" i="12"/>
  <c r="P3134" i="12"/>
  <c r="Q3134" i="12"/>
  <c r="R3134" i="12"/>
  <c r="S3134" i="12"/>
  <c r="L3135" i="12"/>
  <c r="N3135" i="12"/>
  <c r="O3135" i="12"/>
  <c r="P3135" i="12"/>
  <c r="Q3135" i="12"/>
  <c r="R3135" i="12"/>
  <c r="S3135" i="12"/>
  <c r="L3136" i="12"/>
  <c r="N3136" i="12"/>
  <c r="O3136" i="12"/>
  <c r="P3136" i="12"/>
  <c r="Q3136" i="12"/>
  <c r="R3136" i="12"/>
  <c r="S3136" i="12"/>
  <c r="L3137" i="12"/>
  <c r="N3137" i="12"/>
  <c r="O3137" i="12"/>
  <c r="P3137" i="12"/>
  <c r="Q3137" i="12"/>
  <c r="R3137" i="12"/>
  <c r="S3137" i="12"/>
  <c r="L3138" i="12"/>
  <c r="N3138" i="12"/>
  <c r="O3138" i="12"/>
  <c r="P3138" i="12"/>
  <c r="Q3138" i="12"/>
  <c r="R3138" i="12"/>
  <c r="S3138" i="12"/>
  <c r="L3139" i="12"/>
  <c r="N3139" i="12"/>
  <c r="O3139" i="12"/>
  <c r="P3139" i="12"/>
  <c r="Q3139" i="12"/>
  <c r="R3139" i="12"/>
  <c r="S3139" i="12"/>
  <c r="L3140" i="12"/>
  <c r="N3140" i="12"/>
  <c r="O3140" i="12"/>
  <c r="P3140" i="12"/>
  <c r="Q3140" i="12"/>
  <c r="R3140" i="12"/>
  <c r="S3140" i="12"/>
  <c r="L3141" i="12"/>
  <c r="N3141" i="12"/>
  <c r="O3141" i="12"/>
  <c r="P3141" i="12"/>
  <c r="Q3141" i="12"/>
  <c r="R3141" i="12"/>
  <c r="S3141" i="12"/>
  <c r="L3142" i="12"/>
  <c r="N3142" i="12"/>
  <c r="O3142" i="12"/>
  <c r="P3142" i="12"/>
  <c r="Q3142" i="12"/>
  <c r="R3142" i="12"/>
  <c r="S3142" i="12"/>
  <c r="L3143" i="12"/>
  <c r="N3143" i="12"/>
  <c r="O3143" i="12"/>
  <c r="P3143" i="12"/>
  <c r="Q3143" i="12"/>
  <c r="R3143" i="12"/>
  <c r="S3143" i="12"/>
  <c r="L3144" i="12"/>
  <c r="N3144" i="12"/>
  <c r="O3144" i="12"/>
  <c r="P3144" i="12"/>
  <c r="Q3144" i="12"/>
  <c r="R3144" i="12"/>
  <c r="S3144" i="12"/>
  <c r="L3145" i="12"/>
  <c r="N3145" i="12"/>
  <c r="O3145" i="12"/>
  <c r="P3145" i="12"/>
  <c r="Q3145" i="12"/>
  <c r="R3145" i="12"/>
  <c r="S3145" i="12"/>
  <c r="L3146" i="12"/>
  <c r="N3146" i="12"/>
  <c r="O3146" i="12"/>
  <c r="P3146" i="12"/>
  <c r="Q3146" i="12"/>
  <c r="R3146" i="12"/>
  <c r="S3146" i="12"/>
  <c r="L3147" i="12"/>
  <c r="N3147" i="12"/>
  <c r="O3147" i="12"/>
  <c r="P3147" i="12"/>
  <c r="Q3147" i="12"/>
  <c r="R3147" i="12"/>
  <c r="S3147" i="12"/>
  <c r="L3148" i="12"/>
  <c r="N3148" i="12"/>
  <c r="O3148" i="12"/>
  <c r="P3148" i="12"/>
  <c r="Q3148" i="12"/>
  <c r="R3148" i="12"/>
  <c r="S3148" i="12"/>
  <c r="L3149" i="12"/>
  <c r="N3149" i="12"/>
  <c r="O3149" i="12"/>
  <c r="P3149" i="12"/>
  <c r="Q3149" i="12"/>
  <c r="R3149" i="12"/>
  <c r="S3149" i="12"/>
  <c r="L3150" i="12"/>
  <c r="N3150" i="12"/>
  <c r="O3150" i="12"/>
  <c r="P3150" i="12"/>
  <c r="Q3150" i="12"/>
  <c r="R3150" i="12"/>
  <c r="S3150" i="12"/>
  <c r="L3151" i="12"/>
  <c r="N3151" i="12"/>
  <c r="O3151" i="12"/>
  <c r="P3151" i="12"/>
  <c r="Q3151" i="12"/>
  <c r="R3151" i="12"/>
  <c r="S3151" i="12"/>
  <c r="L3152" i="12"/>
  <c r="N3152" i="12"/>
  <c r="O3152" i="12"/>
  <c r="P3152" i="12"/>
  <c r="Q3152" i="12"/>
  <c r="R3152" i="12"/>
  <c r="S3152" i="12"/>
  <c r="L3153" i="12"/>
  <c r="N3153" i="12"/>
  <c r="O3153" i="12"/>
  <c r="P3153" i="12"/>
  <c r="Q3153" i="12"/>
  <c r="R3153" i="12"/>
  <c r="S3153" i="12"/>
  <c r="L3154" i="12"/>
  <c r="N3154" i="12"/>
  <c r="O3154" i="12"/>
  <c r="P3154" i="12"/>
  <c r="Q3154" i="12"/>
  <c r="R3154" i="12"/>
  <c r="S3154" i="12"/>
  <c r="L3155" i="12"/>
  <c r="N3155" i="12"/>
  <c r="O3155" i="12"/>
  <c r="P3155" i="12"/>
  <c r="Q3155" i="12"/>
  <c r="R3155" i="12"/>
  <c r="S3155" i="12"/>
  <c r="L3156" i="12"/>
  <c r="N3156" i="12"/>
  <c r="O3156" i="12"/>
  <c r="P3156" i="12"/>
  <c r="Q3156" i="12"/>
  <c r="R3156" i="12"/>
  <c r="S3156" i="12"/>
  <c r="L3157" i="12"/>
  <c r="N3157" i="12"/>
  <c r="O3157" i="12"/>
  <c r="P3157" i="12"/>
  <c r="Q3157" i="12"/>
  <c r="R3157" i="12"/>
  <c r="S3157" i="12"/>
  <c r="L3158" i="12"/>
  <c r="N3158" i="12"/>
  <c r="O3158" i="12"/>
  <c r="P3158" i="12"/>
  <c r="Q3158" i="12"/>
  <c r="R3158" i="12"/>
  <c r="S3158" i="12"/>
  <c r="L3159" i="12"/>
  <c r="N3159" i="12"/>
  <c r="O3159" i="12"/>
  <c r="P3159" i="12"/>
  <c r="Q3159" i="12"/>
  <c r="R3159" i="12"/>
  <c r="S3159" i="12"/>
  <c r="L3160" i="12"/>
  <c r="N3160" i="12"/>
  <c r="O3160" i="12"/>
  <c r="P3160" i="12"/>
  <c r="Q3160" i="12"/>
  <c r="R3160" i="12"/>
  <c r="S3160" i="12"/>
  <c r="L3161" i="12"/>
  <c r="N3161" i="12"/>
  <c r="O3161" i="12"/>
  <c r="P3161" i="12"/>
  <c r="Q3161" i="12"/>
  <c r="R3161" i="12"/>
  <c r="S3161" i="12"/>
  <c r="L3162" i="12"/>
  <c r="N3162" i="12"/>
  <c r="O3162" i="12"/>
  <c r="P3162" i="12"/>
  <c r="Q3162" i="12"/>
  <c r="R3162" i="12"/>
  <c r="S3162" i="12"/>
  <c r="L3163" i="12"/>
  <c r="N3163" i="12"/>
  <c r="O3163" i="12"/>
  <c r="P3163" i="12"/>
  <c r="Q3163" i="12"/>
  <c r="R3163" i="12"/>
  <c r="S3163" i="12"/>
  <c r="L3164" i="12"/>
  <c r="N3164" i="12"/>
  <c r="O3164" i="12"/>
  <c r="P3164" i="12"/>
  <c r="Q3164" i="12"/>
  <c r="R3164" i="12"/>
  <c r="S3164" i="12"/>
  <c r="L3165" i="12"/>
  <c r="N3165" i="12"/>
  <c r="O3165" i="12"/>
  <c r="P3165" i="12"/>
  <c r="Q3165" i="12"/>
  <c r="R3165" i="12"/>
  <c r="S3165" i="12"/>
  <c r="L3166" i="12"/>
  <c r="N3166" i="12"/>
  <c r="O3166" i="12"/>
  <c r="P3166" i="12"/>
  <c r="Q3166" i="12"/>
  <c r="R3166" i="12"/>
  <c r="S3166" i="12"/>
  <c r="L3167" i="12"/>
  <c r="N3167" i="12"/>
  <c r="O3167" i="12"/>
  <c r="P3167" i="12"/>
  <c r="Q3167" i="12"/>
  <c r="R3167" i="12"/>
  <c r="S3167" i="12"/>
  <c r="L3168" i="12"/>
  <c r="N3168" i="12"/>
  <c r="O3168" i="12"/>
  <c r="P3168" i="12"/>
  <c r="Q3168" i="12"/>
  <c r="R3168" i="12"/>
  <c r="S3168" i="12"/>
  <c r="L3169" i="12"/>
  <c r="N3169" i="12"/>
  <c r="O3169" i="12"/>
  <c r="P3169" i="12"/>
  <c r="Q3169" i="12"/>
  <c r="R3169" i="12"/>
  <c r="S3169" i="12"/>
  <c r="L3170" i="12"/>
  <c r="N3170" i="12"/>
  <c r="O3170" i="12"/>
  <c r="P3170" i="12"/>
  <c r="Q3170" i="12"/>
  <c r="R3170" i="12"/>
  <c r="S3170" i="12"/>
  <c r="L3171" i="12"/>
  <c r="N3171" i="12"/>
  <c r="O3171" i="12"/>
  <c r="P3171" i="12"/>
  <c r="Q3171" i="12"/>
  <c r="R3171" i="12"/>
  <c r="S3171" i="12"/>
  <c r="L3172" i="12"/>
  <c r="N3172" i="12"/>
  <c r="O3172" i="12"/>
  <c r="P3172" i="12"/>
  <c r="Q3172" i="12"/>
  <c r="R3172" i="12"/>
  <c r="S3172" i="12"/>
  <c r="L3173" i="12"/>
  <c r="N3173" i="12"/>
  <c r="O3173" i="12"/>
  <c r="P3173" i="12"/>
  <c r="Q3173" i="12"/>
  <c r="R3173" i="12"/>
  <c r="S3173" i="12"/>
  <c r="L3174" i="12"/>
  <c r="N3174" i="12"/>
  <c r="O3174" i="12"/>
  <c r="P3174" i="12"/>
  <c r="Q3174" i="12"/>
  <c r="R3174" i="12"/>
  <c r="S3174" i="12"/>
  <c r="L3175" i="12"/>
  <c r="N3175" i="12"/>
  <c r="O3175" i="12"/>
  <c r="P3175" i="12"/>
  <c r="Q3175" i="12"/>
  <c r="R3175" i="12"/>
  <c r="S3175" i="12"/>
  <c r="L3176" i="12"/>
  <c r="N3176" i="12"/>
  <c r="O3176" i="12"/>
  <c r="P3176" i="12"/>
  <c r="Q3176" i="12"/>
  <c r="R3176" i="12"/>
  <c r="S3176" i="12"/>
  <c r="L3177" i="12"/>
  <c r="N3177" i="12"/>
  <c r="O3177" i="12"/>
  <c r="P3177" i="12"/>
  <c r="Q3177" i="12"/>
  <c r="R3177" i="12"/>
  <c r="S3177" i="12"/>
  <c r="L3178" i="12"/>
  <c r="N3178" i="12"/>
  <c r="O3178" i="12"/>
  <c r="P3178" i="12"/>
  <c r="Q3178" i="12"/>
  <c r="R3178" i="12"/>
  <c r="S3178" i="12"/>
  <c r="L3179" i="12"/>
  <c r="N3179" i="12"/>
  <c r="O3179" i="12"/>
  <c r="P3179" i="12"/>
  <c r="Q3179" i="12"/>
  <c r="R3179" i="12"/>
  <c r="S3179" i="12"/>
  <c r="L3180" i="12"/>
  <c r="N3180" i="12"/>
  <c r="O3180" i="12"/>
  <c r="P3180" i="12"/>
  <c r="Q3180" i="12"/>
  <c r="R3180" i="12"/>
  <c r="S3180" i="12"/>
  <c r="L3181" i="12"/>
  <c r="N3181" i="12"/>
  <c r="O3181" i="12"/>
  <c r="P3181" i="12"/>
  <c r="Q3181" i="12"/>
  <c r="R3181" i="12"/>
  <c r="S3181" i="12"/>
  <c r="L3182" i="12"/>
  <c r="N3182" i="12"/>
  <c r="O3182" i="12"/>
  <c r="P3182" i="12"/>
  <c r="Q3182" i="12"/>
  <c r="R3182" i="12"/>
  <c r="S3182" i="12"/>
  <c r="L3183" i="12"/>
  <c r="N3183" i="12"/>
  <c r="O3183" i="12"/>
  <c r="P3183" i="12"/>
  <c r="Q3183" i="12"/>
  <c r="R3183" i="12"/>
  <c r="S3183" i="12"/>
  <c r="L3184" i="12"/>
  <c r="N3184" i="12"/>
  <c r="O3184" i="12"/>
  <c r="P3184" i="12"/>
  <c r="Q3184" i="12"/>
  <c r="R3184" i="12"/>
  <c r="S3184" i="12"/>
  <c r="L3185" i="12"/>
  <c r="N3185" i="12"/>
  <c r="O3185" i="12"/>
  <c r="P3185" i="12"/>
  <c r="Q3185" i="12"/>
  <c r="R3185" i="12"/>
  <c r="S3185" i="12"/>
  <c r="L3186" i="12"/>
  <c r="N3186" i="12"/>
  <c r="O3186" i="12"/>
  <c r="P3186" i="12"/>
  <c r="Q3186" i="12"/>
  <c r="R3186" i="12"/>
  <c r="S3186" i="12"/>
  <c r="L3187" i="12"/>
  <c r="N3187" i="12"/>
  <c r="O3187" i="12"/>
  <c r="P3187" i="12"/>
  <c r="Q3187" i="12"/>
  <c r="R3187" i="12"/>
  <c r="S3187" i="12"/>
  <c r="L3188" i="12"/>
  <c r="N3188" i="12"/>
  <c r="O3188" i="12"/>
  <c r="P3188" i="12"/>
  <c r="Q3188" i="12"/>
  <c r="R3188" i="12"/>
  <c r="S3188" i="12"/>
  <c r="L3189" i="12"/>
  <c r="N3189" i="12"/>
  <c r="O3189" i="12"/>
  <c r="P3189" i="12"/>
  <c r="Q3189" i="12"/>
  <c r="R3189" i="12"/>
  <c r="S3189" i="12"/>
  <c r="L3190" i="12"/>
  <c r="N3190" i="12"/>
  <c r="O3190" i="12"/>
  <c r="P3190" i="12"/>
  <c r="Q3190" i="12"/>
  <c r="R3190" i="12"/>
  <c r="S3190" i="12"/>
  <c r="L3191" i="12"/>
  <c r="N3191" i="12"/>
  <c r="O3191" i="12"/>
  <c r="P3191" i="12"/>
  <c r="Q3191" i="12"/>
  <c r="R3191" i="12"/>
  <c r="S3191" i="12"/>
  <c r="L3192" i="12"/>
  <c r="N3192" i="12"/>
  <c r="O3192" i="12"/>
  <c r="P3192" i="12"/>
  <c r="Q3192" i="12"/>
  <c r="R3192" i="12"/>
  <c r="S3192" i="12"/>
  <c r="L3193" i="12"/>
  <c r="N3193" i="12"/>
  <c r="O3193" i="12"/>
  <c r="P3193" i="12"/>
  <c r="Q3193" i="12"/>
  <c r="R3193" i="12"/>
  <c r="S3193" i="12"/>
  <c r="L3194" i="12"/>
  <c r="N3194" i="12"/>
  <c r="O3194" i="12"/>
  <c r="P3194" i="12"/>
  <c r="Q3194" i="12"/>
  <c r="R3194" i="12"/>
  <c r="S3194" i="12"/>
  <c r="L3195" i="12"/>
  <c r="N3195" i="12"/>
  <c r="O3195" i="12"/>
  <c r="P3195" i="12"/>
  <c r="Q3195" i="12"/>
  <c r="R3195" i="12"/>
  <c r="S3195" i="12"/>
  <c r="L3196" i="12"/>
  <c r="N3196" i="12"/>
  <c r="O3196" i="12"/>
  <c r="P3196" i="12"/>
  <c r="Q3196" i="12"/>
  <c r="R3196" i="12"/>
  <c r="S3196" i="12"/>
  <c r="L3197" i="12"/>
  <c r="N3197" i="12"/>
  <c r="O3197" i="12"/>
  <c r="P3197" i="12"/>
  <c r="Q3197" i="12"/>
  <c r="R3197" i="12"/>
  <c r="S3197" i="12"/>
  <c r="L3198" i="12"/>
  <c r="N3198" i="12"/>
  <c r="O3198" i="12"/>
  <c r="P3198" i="12"/>
  <c r="Q3198" i="12"/>
  <c r="R3198" i="12"/>
  <c r="S3198" i="12"/>
  <c r="L3199" i="12"/>
  <c r="N3199" i="12"/>
  <c r="O3199" i="12"/>
  <c r="P3199" i="12"/>
  <c r="Q3199" i="12"/>
  <c r="R3199" i="12"/>
  <c r="S3199" i="12"/>
  <c r="L3200" i="12"/>
  <c r="N3200" i="12"/>
  <c r="O3200" i="12"/>
  <c r="P3200" i="12"/>
  <c r="Q3200" i="12"/>
  <c r="R3200" i="12"/>
  <c r="S3200" i="12"/>
  <c r="L3201" i="12"/>
  <c r="N3201" i="12"/>
  <c r="O3201" i="12"/>
  <c r="P3201" i="12"/>
  <c r="Q3201" i="12"/>
  <c r="R3201" i="12"/>
  <c r="S3201" i="12"/>
  <c r="L3202" i="12"/>
  <c r="N3202" i="12"/>
  <c r="O3202" i="12"/>
  <c r="P3202" i="12"/>
  <c r="Q3202" i="12"/>
  <c r="R3202" i="12"/>
  <c r="S3202" i="12"/>
  <c r="L3203" i="12"/>
  <c r="N3203" i="12"/>
  <c r="O3203" i="12"/>
  <c r="P3203" i="12"/>
  <c r="Q3203" i="12"/>
  <c r="R3203" i="12"/>
  <c r="S3203" i="12"/>
  <c r="L3204" i="12"/>
  <c r="N3204" i="12"/>
  <c r="O3204" i="12"/>
  <c r="P3204" i="12"/>
  <c r="Q3204" i="12"/>
  <c r="R3204" i="12"/>
  <c r="S3204" i="12"/>
  <c r="L3205" i="12"/>
  <c r="N3205" i="12"/>
  <c r="O3205" i="12"/>
  <c r="P3205" i="12"/>
  <c r="Q3205" i="12"/>
  <c r="R3205" i="12"/>
  <c r="S3205" i="12"/>
  <c r="L3206" i="12"/>
  <c r="N3206" i="12"/>
  <c r="O3206" i="12"/>
  <c r="P3206" i="12"/>
  <c r="Q3206" i="12"/>
  <c r="R3206" i="12"/>
  <c r="S3206" i="12"/>
  <c r="L3207" i="12"/>
  <c r="N3207" i="12"/>
  <c r="O3207" i="12"/>
  <c r="P3207" i="12"/>
  <c r="Q3207" i="12"/>
  <c r="R3207" i="12"/>
  <c r="S3207" i="12"/>
  <c r="L3208" i="12"/>
  <c r="N3208" i="12"/>
  <c r="O3208" i="12"/>
  <c r="P3208" i="12"/>
  <c r="Q3208" i="12"/>
  <c r="R3208" i="12"/>
  <c r="S3208" i="12"/>
  <c r="L3209" i="12"/>
  <c r="N3209" i="12"/>
  <c r="O3209" i="12"/>
  <c r="P3209" i="12"/>
  <c r="Q3209" i="12"/>
  <c r="R3209" i="12"/>
  <c r="S3209" i="12"/>
  <c r="L3210" i="12"/>
  <c r="N3210" i="12"/>
  <c r="O3210" i="12"/>
  <c r="P3210" i="12"/>
  <c r="Q3210" i="12"/>
  <c r="R3210" i="12"/>
  <c r="S3210" i="12"/>
  <c r="L3211" i="12"/>
  <c r="N3211" i="12"/>
  <c r="O3211" i="12"/>
  <c r="P3211" i="12"/>
  <c r="Q3211" i="12"/>
  <c r="R3211" i="12"/>
  <c r="S3211" i="12"/>
  <c r="L3212" i="12"/>
  <c r="N3212" i="12"/>
  <c r="O3212" i="12"/>
  <c r="P3212" i="12"/>
  <c r="Q3212" i="12"/>
  <c r="R3212" i="12"/>
  <c r="S3212" i="12"/>
  <c r="L3213" i="12"/>
  <c r="N3213" i="12"/>
  <c r="O3213" i="12"/>
  <c r="P3213" i="12"/>
  <c r="Q3213" i="12"/>
  <c r="R3213" i="12"/>
  <c r="S3213" i="12"/>
  <c r="L3214" i="12"/>
  <c r="N3214" i="12"/>
  <c r="O3214" i="12"/>
  <c r="P3214" i="12"/>
  <c r="Q3214" i="12"/>
  <c r="R3214" i="12"/>
  <c r="S3214" i="12"/>
  <c r="L3215" i="12"/>
  <c r="N3215" i="12"/>
  <c r="O3215" i="12"/>
  <c r="P3215" i="12"/>
  <c r="Q3215" i="12"/>
  <c r="R3215" i="12"/>
  <c r="S3215" i="12"/>
  <c r="L3216" i="12"/>
  <c r="N3216" i="12"/>
  <c r="O3216" i="12"/>
  <c r="P3216" i="12"/>
  <c r="Q3216" i="12"/>
  <c r="R3216" i="12"/>
  <c r="S3216" i="12"/>
  <c r="L3217" i="12"/>
  <c r="N3217" i="12"/>
  <c r="O3217" i="12"/>
  <c r="P3217" i="12"/>
  <c r="Q3217" i="12"/>
  <c r="R3217" i="12"/>
  <c r="S3217" i="12"/>
  <c r="L3218" i="12"/>
  <c r="N3218" i="12"/>
  <c r="O3218" i="12"/>
  <c r="P3218" i="12"/>
  <c r="Q3218" i="12"/>
  <c r="R3218" i="12"/>
  <c r="S3218" i="12"/>
  <c r="L3219" i="12"/>
  <c r="N3219" i="12"/>
  <c r="O3219" i="12"/>
  <c r="P3219" i="12"/>
  <c r="Q3219" i="12"/>
  <c r="R3219" i="12"/>
  <c r="S3219" i="12"/>
  <c r="L3220" i="12"/>
  <c r="N3220" i="12"/>
  <c r="O3220" i="12"/>
  <c r="P3220" i="12"/>
  <c r="Q3220" i="12"/>
  <c r="R3220" i="12"/>
  <c r="S3220" i="12"/>
  <c r="L3221" i="12"/>
  <c r="N3221" i="12"/>
  <c r="O3221" i="12"/>
  <c r="P3221" i="12"/>
  <c r="Q3221" i="12"/>
  <c r="R3221" i="12"/>
  <c r="S3221" i="12"/>
  <c r="L3222" i="12"/>
  <c r="N3222" i="12"/>
  <c r="O3222" i="12"/>
  <c r="P3222" i="12"/>
  <c r="Q3222" i="12"/>
  <c r="R3222" i="12"/>
  <c r="S3222" i="12"/>
  <c r="L3223" i="12"/>
  <c r="N3223" i="12"/>
  <c r="O3223" i="12"/>
  <c r="P3223" i="12"/>
  <c r="Q3223" i="12"/>
  <c r="R3223" i="12"/>
  <c r="S3223" i="12"/>
  <c r="L3224" i="12"/>
  <c r="N3224" i="12"/>
  <c r="O3224" i="12"/>
  <c r="P3224" i="12"/>
  <c r="Q3224" i="12"/>
  <c r="R3224" i="12"/>
  <c r="S3224" i="12"/>
  <c r="L3225" i="12"/>
  <c r="N3225" i="12"/>
  <c r="O3225" i="12"/>
  <c r="P3225" i="12"/>
  <c r="Q3225" i="12"/>
  <c r="R3225" i="12"/>
  <c r="S3225" i="12"/>
  <c r="L3226" i="12"/>
  <c r="N3226" i="12"/>
  <c r="O3226" i="12"/>
  <c r="P3226" i="12"/>
  <c r="Q3226" i="12"/>
  <c r="R3226" i="12"/>
  <c r="S3226" i="12"/>
  <c r="L3227" i="12"/>
  <c r="N3227" i="12"/>
  <c r="O3227" i="12"/>
  <c r="P3227" i="12"/>
  <c r="Q3227" i="12"/>
  <c r="R3227" i="12"/>
  <c r="S3227" i="12"/>
  <c r="L3228" i="12"/>
  <c r="N3228" i="12"/>
  <c r="O3228" i="12"/>
  <c r="P3228" i="12"/>
  <c r="Q3228" i="12"/>
  <c r="R3228" i="12"/>
  <c r="S3228" i="12"/>
  <c r="L3229" i="12"/>
  <c r="N3229" i="12"/>
  <c r="O3229" i="12"/>
  <c r="P3229" i="12"/>
  <c r="Q3229" i="12"/>
  <c r="R3229" i="12"/>
  <c r="S3229" i="12"/>
  <c r="L3230" i="12"/>
  <c r="N3230" i="12"/>
  <c r="O3230" i="12"/>
  <c r="P3230" i="12"/>
  <c r="Q3230" i="12"/>
  <c r="R3230" i="12"/>
  <c r="S3230" i="12"/>
  <c r="L3231" i="12"/>
  <c r="N3231" i="12"/>
  <c r="O3231" i="12"/>
  <c r="P3231" i="12"/>
  <c r="Q3231" i="12"/>
  <c r="R3231" i="12"/>
  <c r="S3231" i="12"/>
  <c r="L3232" i="12"/>
  <c r="N3232" i="12"/>
  <c r="O3232" i="12"/>
  <c r="P3232" i="12"/>
  <c r="Q3232" i="12"/>
  <c r="R3232" i="12"/>
  <c r="S3232" i="12"/>
  <c r="L3233" i="12"/>
  <c r="N3233" i="12"/>
  <c r="O3233" i="12"/>
  <c r="P3233" i="12"/>
  <c r="Q3233" i="12"/>
  <c r="R3233" i="12"/>
  <c r="S3233" i="12"/>
  <c r="L3234" i="12"/>
  <c r="N3234" i="12"/>
  <c r="O3234" i="12"/>
  <c r="P3234" i="12"/>
  <c r="Q3234" i="12"/>
  <c r="R3234" i="12"/>
  <c r="S3234" i="12"/>
  <c r="L3235" i="12"/>
  <c r="N3235" i="12"/>
  <c r="O3235" i="12"/>
  <c r="P3235" i="12"/>
  <c r="Q3235" i="12"/>
  <c r="R3235" i="12"/>
  <c r="S3235" i="12"/>
  <c r="L3236" i="12"/>
  <c r="N3236" i="12"/>
  <c r="O3236" i="12"/>
  <c r="P3236" i="12"/>
  <c r="Q3236" i="12"/>
  <c r="R3236" i="12"/>
  <c r="S3236" i="12"/>
  <c r="L3237" i="12"/>
  <c r="N3237" i="12"/>
  <c r="O3237" i="12"/>
  <c r="P3237" i="12"/>
  <c r="Q3237" i="12"/>
  <c r="R3237" i="12"/>
  <c r="S3237" i="12"/>
  <c r="L3238" i="12"/>
  <c r="N3238" i="12"/>
  <c r="O3238" i="12"/>
  <c r="P3238" i="12"/>
  <c r="Q3238" i="12"/>
  <c r="R3238" i="12"/>
  <c r="S3238" i="12"/>
  <c r="L3239" i="12"/>
  <c r="N3239" i="12"/>
  <c r="O3239" i="12"/>
  <c r="P3239" i="12"/>
  <c r="Q3239" i="12"/>
  <c r="R3239" i="12"/>
  <c r="S3239" i="12"/>
  <c r="L3240" i="12"/>
  <c r="N3240" i="12"/>
  <c r="O3240" i="12"/>
  <c r="P3240" i="12"/>
  <c r="Q3240" i="12"/>
  <c r="R3240" i="12"/>
  <c r="S3240" i="12"/>
  <c r="L3241" i="12"/>
  <c r="N3241" i="12"/>
  <c r="O3241" i="12"/>
  <c r="P3241" i="12"/>
  <c r="Q3241" i="12"/>
  <c r="R3241" i="12"/>
  <c r="S3241" i="12"/>
  <c r="L3242" i="12"/>
  <c r="N3242" i="12"/>
  <c r="O3242" i="12"/>
  <c r="P3242" i="12"/>
  <c r="Q3242" i="12"/>
  <c r="R3242" i="12"/>
  <c r="S3242" i="12"/>
  <c r="L3243" i="12"/>
  <c r="N3243" i="12"/>
  <c r="O3243" i="12"/>
  <c r="P3243" i="12"/>
  <c r="Q3243" i="12"/>
  <c r="R3243" i="12"/>
  <c r="S3243" i="12"/>
  <c r="L3244" i="12"/>
  <c r="N3244" i="12"/>
  <c r="O3244" i="12"/>
  <c r="P3244" i="12"/>
  <c r="Q3244" i="12"/>
  <c r="R3244" i="12"/>
  <c r="S3244" i="12"/>
  <c r="L3245" i="12"/>
  <c r="N3245" i="12"/>
  <c r="O3245" i="12"/>
  <c r="P3245" i="12"/>
  <c r="Q3245" i="12"/>
  <c r="R3245" i="12"/>
  <c r="S3245" i="12"/>
  <c r="L3246" i="12"/>
  <c r="N3246" i="12"/>
  <c r="O3246" i="12"/>
  <c r="P3246" i="12"/>
  <c r="Q3246" i="12"/>
  <c r="R3246" i="12"/>
  <c r="S3246" i="12"/>
  <c r="L3247" i="12"/>
  <c r="N3247" i="12"/>
  <c r="O3247" i="12"/>
  <c r="P3247" i="12"/>
  <c r="Q3247" i="12"/>
  <c r="R3247" i="12"/>
  <c r="S3247" i="12"/>
  <c r="L3248" i="12"/>
  <c r="N3248" i="12"/>
  <c r="O3248" i="12"/>
  <c r="P3248" i="12"/>
  <c r="Q3248" i="12"/>
  <c r="R3248" i="12"/>
  <c r="S3248" i="12"/>
  <c r="L3249" i="12"/>
  <c r="N3249" i="12"/>
  <c r="O3249" i="12"/>
  <c r="P3249" i="12"/>
  <c r="Q3249" i="12"/>
  <c r="R3249" i="12"/>
  <c r="S3249" i="12"/>
  <c r="L3250" i="12"/>
  <c r="N3250" i="12"/>
  <c r="O3250" i="12"/>
  <c r="P3250" i="12"/>
  <c r="Q3250" i="12"/>
  <c r="R3250" i="12"/>
  <c r="S3250" i="12"/>
  <c r="L3251" i="12"/>
  <c r="N3251" i="12"/>
  <c r="O3251" i="12"/>
  <c r="P3251" i="12"/>
  <c r="Q3251" i="12"/>
  <c r="R3251" i="12"/>
  <c r="S3251" i="12"/>
  <c r="L3252" i="12"/>
  <c r="N3252" i="12"/>
  <c r="O3252" i="12"/>
  <c r="P3252" i="12"/>
  <c r="Q3252" i="12"/>
  <c r="R3252" i="12"/>
  <c r="S3252" i="12"/>
  <c r="L3253" i="12"/>
  <c r="N3253" i="12"/>
  <c r="O3253" i="12"/>
  <c r="P3253" i="12"/>
  <c r="Q3253" i="12"/>
  <c r="R3253" i="12"/>
  <c r="S3253" i="12"/>
  <c r="L3254" i="12"/>
  <c r="N3254" i="12"/>
  <c r="O3254" i="12"/>
  <c r="P3254" i="12"/>
  <c r="Q3254" i="12"/>
  <c r="R3254" i="12"/>
  <c r="S3254" i="12"/>
  <c r="L3255" i="12"/>
  <c r="N3255" i="12"/>
  <c r="O3255" i="12"/>
  <c r="P3255" i="12"/>
  <c r="Q3255" i="12"/>
  <c r="R3255" i="12"/>
  <c r="S3255" i="12"/>
  <c r="L3256" i="12"/>
  <c r="N3256" i="12"/>
  <c r="O3256" i="12"/>
  <c r="P3256" i="12"/>
  <c r="Q3256" i="12"/>
  <c r="R3256" i="12"/>
  <c r="S3256" i="12"/>
  <c r="L3257" i="12"/>
  <c r="N3257" i="12"/>
  <c r="O3257" i="12"/>
  <c r="P3257" i="12"/>
  <c r="Q3257" i="12"/>
  <c r="R3257" i="12"/>
  <c r="S3257" i="12"/>
  <c r="L3258" i="12"/>
  <c r="N3258" i="12"/>
  <c r="O3258" i="12"/>
  <c r="P3258" i="12"/>
  <c r="Q3258" i="12"/>
  <c r="R3258" i="12"/>
  <c r="S3258" i="12"/>
  <c r="L3259" i="12"/>
  <c r="N3259" i="12"/>
  <c r="O3259" i="12"/>
  <c r="P3259" i="12"/>
  <c r="Q3259" i="12"/>
  <c r="R3259" i="12"/>
  <c r="S3259" i="12"/>
  <c r="L3260" i="12"/>
  <c r="N3260" i="12"/>
  <c r="O3260" i="12"/>
  <c r="P3260" i="12"/>
  <c r="Q3260" i="12"/>
  <c r="R3260" i="12"/>
  <c r="S3260" i="12"/>
  <c r="L3261" i="12"/>
  <c r="N3261" i="12"/>
  <c r="O3261" i="12"/>
  <c r="P3261" i="12"/>
  <c r="Q3261" i="12"/>
  <c r="R3261" i="12"/>
  <c r="S3261" i="12"/>
  <c r="L3262" i="12"/>
  <c r="N3262" i="12"/>
  <c r="O3262" i="12"/>
  <c r="P3262" i="12"/>
  <c r="Q3262" i="12"/>
  <c r="R3262" i="12"/>
  <c r="S3262" i="12"/>
  <c r="L3263" i="12"/>
  <c r="N3263" i="12"/>
  <c r="O3263" i="12"/>
  <c r="P3263" i="12"/>
  <c r="Q3263" i="12"/>
  <c r="R3263" i="12"/>
  <c r="S3263" i="12"/>
  <c r="L3264" i="12"/>
  <c r="N3264" i="12"/>
  <c r="O3264" i="12"/>
  <c r="P3264" i="12"/>
  <c r="Q3264" i="12"/>
  <c r="R3264" i="12"/>
  <c r="S3264" i="12"/>
  <c r="L3265" i="12"/>
  <c r="N3265" i="12"/>
  <c r="O3265" i="12"/>
  <c r="P3265" i="12"/>
  <c r="Q3265" i="12"/>
  <c r="R3265" i="12"/>
  <c r="S3265" i="12"/>
  <c r="L3266" i="12"/>
  <c r="N3266" i="12"/>
  <c r="O3266" i="12"/>
  <c r="P3266" i="12"/>
  <c r="Q3266" i="12"/>
  <c r="R3266" i="12"/>
  <c r="S3266" i="12"/>
  <c r="L3267" i="12"/>
  <c r="N3267" i="12"/>
  <c r="O3267" i="12"/>
  <c r="P3267" i="12"/>
  <c r="Q3267" i="12"/>
  <c r="R3267" i="12"/>
  <c r="S3267" i="12"/>
  <c r="L3268" i="12"/>
  <c r="N3268" i="12"/>
  <c r="O3268" i="12"/>
  <c r="P3268" i="12"/>
  <c r="Q3268" i="12"/>
  <c r="R3268" i="12"/>
  <c r="S3268" i="12"/>
  <c r="L3269" i="12"/>
  <c r="N3269" i="12"/>
  <c r="O3269" i="12"/>
  <c r="P3269" i="12"/>
  <c r="Q3269" i="12"/>
  <c r="R3269" i="12"/>
  <c r="S3269" i="12"/>
  <c r="L3270" i="12"/>
  <c r="N3270" i="12"/>
  <c r="O3270" i="12"/>
  <c r="P3270" i="12"/>
  <c r="Q3270" i="12"/>
  <c r="R3270" i="12"/>
  <c r="S3270" i="12"/>
  <c r="L3271" i="12"/>
  <c r="N3271" i="12"/>
  <c r="O3271" i="12"/>
  <c r="P3271" i="12"/>
  <c r="Q3271" i="12"/>
  <c r="R3271" i="12"/>
  <c r="S3271" i="12"/>
  <c r="L3272" i="12"/>
  <c r="N3272" i="12"/>
  <c r="O3272" i="12"/>
  <c r="P3272" i="12"/>
  <c r="Q3272" i="12"/>
  <c r="R3272" i="12"/>
  <c r="S3272" i="12"/>
  <c r="L3273" i="12"/>
  <c r="N3273" i="12"/>
  <c r="O3273" i="12"/>
  <c r="P3273" i="12"/>
  <c r="Q3273" i="12"/>
  <c r="R3273" i="12"/>
  <c r="S3273" i="12"/>
  <c r="L3274" i="12"/>
  <c r="N3274" i="12"/>
  <c r="O3274" i="12"/>
  <c r="P3274" i="12"/>
  <c r="Q3274" i="12"/>
  <c r="R3274" i="12"/>
  <c r="S3274" i="12"/>
  <c r="L3275" i="12"/>
  <c r="N3275" i="12"/>
  <c r="O3275" i="12"/>
  <c r="P3275" i="12"/>
  <c r="Q3275" i="12"/>
  <c r="R3275" i="12"/>
  <c r="S3275" i="12"/>
  <c r="L3276" i="12"/>
  <c r="N3276" i="12"/>
  <c r="O3276" i="12"/>
  <c r="P3276" i="12"/>
  <c r="Q3276" i="12"/>
  <c r="R3276" i="12"/>
  <c r="S3276" i="12"/>
  <c r="L3277" i="12"/>
  <c r="N3277" i="12"/>
  <c r="O3277" i="12"/>
  <c r="P3277" i="12"/>
  <c r="Q3277" i="12"/>
  <c r="R3277" i="12"/>
  <c r="S3277" i="12"/>
  <c r="L3278" i="12"/>
  <c r="N3278" i="12"/>
  <c r="O3278" i="12"/>
  <c r="P3278" i="12"/>
  <c r="Q3278" i="12"/>
  <c r="R3278" i="12"/>
  <c r="S3278" i="12"/>
  <c r="L3279" i="12"/>
  <c r="N3279" i="12"/>
  <c r="O3279" i="12"/>
  <c r="P3279" i="12"/>
  <c r="Q3279" i="12"/>
  <c r="R3279" i="12"/>
  <c r="S3279" i="12"/>
  <c r="L3280" i="12"/>
  <c r="N3280" i="12"/>
  <c r="O3280" i="12"/>
  <c r="P3280" i="12"/>
  <c r="Q3280" i="12"/>
  <c r="R3280" i="12"/>
  <c r="S3280" i="12"/>
  <c r="L3281" i="12"/>
  <c r="N3281" i="12"/>
  <c r="O3281" i="12"/>
  <c r="P3281" i="12"/>
  <c r="Q3281" i="12"/>
  <c r="R3281" i="12"/>
  <c r="S3281" i="12"/>
  <c r="L3282" i="12"/>
  <c r="N3282" i="12"/>
  <c r="O3282" i="12"/>
  <c r="P3282" i="12"/>
  <c r="Q3282" i="12"/>
  <c r="R3282" i="12"/>
  <c r="S3282" i="12"/>
  <c r="L3283" i="12"/>
  <c r="N3283" i="12"/>
  <c r="O3283" i="12"/>
  <c r="P3283" i="12"/>
  <c r="Q3283" i="12"/>
  <c r="R3283" i="12"/>
  <c r="S3283" i="12"/>
  <c r="L3284" i="12"/>
  <c r="N3284" i="12"/>
  <c r="O3284" i="12"/>
  <c r="P3284" i="12"/>
  <c r="Q3284" i="12"/>
  <c r="R3284" i="12"/>
  <c r="S3284" i="12"/>
  <c r="L3285" i="12"/>
  <c r="N3285" i="12"/>
  <c r="O3285" i="12"/>
  <c r="P3285" i="12"/>
  <c r="Q3285" i="12"/>
  <c r="R3285" i="12"/>
  <c r="S3285" i="12"/>
  <c r="L3286" i="12"/>
  <c r="N3286" i="12"/>
  <c r="O3286" i="12"/>
  <c r="P3286" i="12"/>
  <c r="Q3286" i="12"/>
  <c r="R3286" i="12"/>
  <c r="S3286" i="12"/>
  <c r="L3287" i="12"/>
  <c r="N3287" i="12"/>
  <c r="O3287" i="12"/>
  <c r="P3287" i="12"/>
  <c r="Q3287" i="12"/>
  <c r="R3287" i="12"/>
  <c r="S3287" i="12"/>
  <c r="L3288" i="12"/>
  <c r="N3288" i="12"/>
  <c r="O3288" i="12"/>
  <c r="P3288" i="12"/>
  <c r="Q3288" i="12"/>
  <c r="R3288" i="12"/>
  <c r="S3288" i="12"/>
  <c r="L3289" i="12"/>
  <c r="N3289" i="12"/>
  <c r="O3289" i="12"/>
  <c r="P3289" i="12"/>
  <c r="Q3289" i="12"/>
  <c r="R3289" i="12"/>
  <c r="S3289" i="12"/>
  <c r="L3290" i="12"/>
  <c r="N3290" i="12"/>
  <c r="O3290" i="12"/>
  <c r="P3290" i="12"/>
  <c r="Q3290" i="12"/>
  <c r="R3290" i="12"/>
  <c r="S3290" i="12"/>
  <c r="L3291" i="12"/>
  <c r="N3291" i="12"/>
  <c r="O3291" i="12"/>
  <c r="P3291" i="12"/>
  <c r="Q3291" i="12"/>
  <c r="R3291" i="12"/>
  <c r="S3291" i="12"/>
  <c r="L3292" i="12"/>
  <c r="N3292" i="12"/>
  <c r="O3292" i="12"/>
  <c r="P3292" i="12"/>
  <c r="Q3292" i="12"/>
  <c r="R3292" i="12"/>
  <c r="S3292" i="12"/>
  <c r="L3293" i="12"/>
  <c r="N3293" i="12"/>
  <c r="O3293" i="12"/>
  <c r="P3293" i="12"/>
  <c r="Q3293" i="12"/>
  <c r="R3293" i="12"/>
  <c r="S3293" i="12"/>
  <c r="L3294" i="12"/>
  <c r="N3294" i="12"/>
  <c r="O3294" i="12"/>
  <c r="P3294" i="12"/>
  <c r="Q3294" i="12"/>
  <c r="R3294" i="12"/>
  <c r="S3294" i="12"/>
  <c r="L3295" i="12"/>
  <c r="N3295" i="12"/>
  <c r="O3295" i="12"/>
  <c r="P3295" i="12"/>
  <c r="Q3295" i="12"/>
  <c r="R3295" i="12"/>
  <c r="S3295" i="12"/>
  <c r="L3296" i="12"/>
  <c r="N3296" i="12"/>
  <c r="O3296" i="12"/>
  <c r="P3296" i="12"/>
  <c r="Q3296" i="12"/>
  <c r="R3296" i="12"/>
  <c r="S3296" i="12"/>
  <c r="L3297" i="12"/>
  <c r="N3297" i="12"/>
  <c r="O3297" i="12"/>
  <c r="P3297" i="12"/>
  <c r="Q3297" i="12"/>
  <c r="R3297" i="12"/>
  <c r="S3297" i="12"/>
  <c r="L3298" i="12"/>
  <c r="N3298" i="12"/>
  <c r="O3298" i="12"/>
  <c r="P3298" i="12"/>
  <c r="Q3298" i="12"/>
  <c r="R3298" i="12"/>
  <c r="S3298" i="12"/>
  <c r="L3299" i="12"/>
  <c r="N3299" i="12"/>
  <c r="O3299" i="12"/>
  <c r="P3299" i="12"/>
  <c r="Q3299" i="12"/>
  <c r="R3299" i="12"/>
  <c r="S3299" i="12"/>
  <c r="L3300" i="12"/>
  <c r="N3300" i="12"/>
  <c r="O3300" i="12"/>
  <c r="P3300" i="12"/>
  <c r="Q3300" i="12"/>
  <c r="R3300" i="12"/>
  <c r="S3300" i="12"/>
  <c r="L3301" i="12"/>
  <c r="N3301" i="12"/>
  <c r="O3301" i="12"/>
  <c r="P3301" i="12"/>
  <c r="Q3301" i="12"/>
  <c r="R3301" i="12"/>
  <c r="S3301" i="12"/>
  <c r="L3302" i="12"/>
  <c r="N3302" i="12"/>
  <c r="O3302" i="12"/>
  <c r="P3302" i="12"/>
  <c r="Q3302" i="12"/>
  <c r="R3302" i="12"/>
  <c r="S3302" i="12"/>
  <c r="L3303" i="12"/>
  <c r="N3303" i="12"/>
  <c r="O3303" i="12"/>
  <c r="P3303" i="12"/>
  <c r="Q3303" i="12"/>
  <c r="R3303" i="12"/>
  <c r="S3303" i="12"/>
  <c r="L3304" i="12"/>
  <c r="N3304" i="12"/>
  <c r="O3304" i="12"/>
  <c r="P3304" i="12"/>
  <c r="Q3304" i="12"/>
  <c r="R3304" i="12"/>
  <c r="S3304" i="12"/>
  <c r="L3305" i="12"/>
  <c r="N3305" i="12"/>
  <c r="O3305" i="12"/>
  <c r="P3305" i="12"/>
  <c r="Q3305" i="12"/>
  <c r="R3305" i="12"/>
  <c r="S3305" i="12"/>
  <c r="L3306" i="12"/>
  <c r="N3306" i="12"/>
  <c r="O3306" i="12"/>
  <c r="P3306" i="12"/>
  <c r="Q3306" i="12"/>
  <c r="R3306" i="12"/>
  <c r="S3306" i="12"/>
  <c r="L3307" i="12"/>
  <c r="N3307" i="12"/>
  <c r="O3307" i="12"/>
  <c r="P3307" i="12"/>
  <c r="Q3307" i="12"/>
  <c r="R3307" i="12"/>
  <c r="S3307" i="12"/>
  <c r="L3308" i="12"/>
  <c r="N3308" i="12"/>
  <c r="O3308" i="12"/>
  <c r="P3308" i="12"/>
  <c r="Q3308" i="12"/>
  <c r="R3308" i="12"/>
  <c r="S3308" i="12"/>
  <c r="L3309" i="12"/>
  <c r="N3309" i="12"/>
  <c r="O3309" i="12"/>
  <c r="P3309" i="12"/>
  <c r="Q3309" i="12"/>
  <c r="R3309" i="12"/>
  <c r="S3309" i="12"/>
  <c r="L3310" i="12"/>
  <c r="N3310" i="12"/>
  <c r="O3310" i="12"/>
  <c r="P3310" i="12"/>
  <c r="Q3310" i="12"/>
  <c r="R3310" i="12"/>
  <c r="S3310" i="12"/>
  <c r="L3311" i="12"/>
  <c r="N3311" i="12"/>
  <c r="O3311" i="12"/>
  <c r="P3311" i="12"/>
  <c r="Q3311" i="12"/>
  <c r="R3311" i="12"/>
  <c r="S3311" i="12"/>
  <c r="L3312" i="12"/>
  <c r="N3312" i="12"/>
  <c r="O3312" i="12"/>
  <c r="P3312" i="12"/>
  <c r="Q3312" i="12"/>
  <c r="R3312" i="12"/>
  <c r="S3312" i="12"/>
  <c r="L3313" i="12"/>
  <c r="N3313" i="12"/>
  <c r="O3313" i="12"/>
  <c r="P3313" i="12"/>
  <c r="Q3313" i="12"/>
  <c r="R3313" i="12"/>
  <c r="S3313" i="12"/>
  <c r="L3314" i="12"/>
  <c r="N3314" i="12"/>
  <c r="O3314" i="12"/>
  <c r="P3314" i="12"/>
  <c r="Q3314" i="12"/>
  <c r="R3314" i="12"/>
  <c r="S3314" i="12"/>
  <c r="L3315" i="12"/>
  <c r="N3315" i="12"/>
  <c r="O3315" i="12"/>
  <c r="P3315" i="12"/>
  <c r="Q3315" i="12"/>
  <c r="R3315" i="12"/>
  <c r="S3315" i="12"/>
  <c r="L3316" i="12"/>
  <c r="N3316" i="12"/>
  <c r="O3316" i="12"/>
  <c r="P3316" i="12"/>
  <c r="Q3316" i="12"/>
  <c r="R3316" i="12"/>
  <c r="S3316" i="12"/>
  <c r="L3317" i="12"/>
  <c r="N3317" i="12"/>
  <c r="O3317" i="12"/>
  <c r="P3317" i="12"/>
  <c r="Q3317" i="12"/>
  <c r="R3317" i="12"/>
  <c r="S3317" i="12"/>
  <c r="L3318" i="12"/>
  <c r="N3318" i="12"/>
  <c r="O3318" i="12"/>
  <c r="P3318" i="12"/>
  <c r="Q3318" i="12"/>
  <c r="R3318" i="12"/>
  <c r="S3318" i="12"/>
  <c r="L3319" i="12"/>
  <c r="N3319" i="12"/>
  <c r="O3319" i="12"/>
  <c r="P3319" i="12"/>
  <c r="Q3319" i="12"/>
  <c r="R3319" i="12"/>
  <c r="S3319" i="12"/>
  <c r="L3320" i="12"/>
  <c r="N3320" i="12"/>
  <c r="O3320" i="12"/>
  <c r="P3320" i="12"/>
  <c r="Q3320" i="12"/>
  <c r="R3320" i="12"/>
  <c r="S3320" i="12"/>
  <c r="L3321" i="12"/>
  <c r="N3321" i="12"/>
  <c r="O3321" i="12"/>
  <c r="P3321" i="12"/>
  <c r="Q3321" i="12"/>
  <c r="R3321" i="12"/>
  <c r="S3321" i="12"/>
  <c r="L3322" i="12"/>
  <c r="N3322" i="12"/>
  <c r="O3322" i="12"/>
  <c r="P3322" i="12"/>
  <c r="Q3322" i="12"/>
  <c r="R3322" i="12"/>
  <c r="S3322" i="12"/>
  <c r="L3323" i="12"/>
  <c r="N3323" i="12"/>
  <c r="O3323" i="12"/>
  <c r="P3323" i="12"/>
  <c r="Q3323" i="12"/>
  <c r="R3323" i="12"/>
  <c r="S3323" i="12"/>
  <c r="L3324" i="12"/>
  <c r="N3324" i="12"/>
  <c r="O3324" i="12"/>
  <c r="P3324" i="12"/>
  <c r="Q3324" i="12"/>
  <c r="R3324" i="12"/>
  <c r="S3324" i="12"/>
  <c r="L3325" i="12"/>
  <c r="N3325" i="12"/>
  <c r="O3325" i="12"/>
  <c r="P3325" i="12"/>
  <c r="Q3325" i="12"/>
  <c r="R3325" i="12"/>
  <c r="S3325" i="12"/>
  <c r="L3326" i="12"/>
  <c r="N3326" i="12"/>
  <c r="O3326" i="12"/>
  <c r="P3326" i="12"/>
  <c r="Q3326" i="12"/>
  <c r="R3326" i="12"/>
  <c r="S3326" i="12"/>
  <c r="L3327" i="12"/>
  <c r="N3327" i="12"/>
  <c r="O3327" i="12"/>
  <c r="P3327" i="12"/>
  <c r="Q3327" i="12"/>
  <c r="R3327" i="12"/>
  <c r="S3327" i="12"/>
  <c r="L3328" i="12"/>
  <c r="N3328" i="12"/>
  <c r="O3328" i="12"/>
  <c r="P3328" i="12"/>
  <c r="Q3328" i="12"/>
  <c r="R3328" i="12"/>
  <c r="S3328" i="12"/>
  <c r="L3329" i="12"/>
  <c r="N3329" i="12"/>
  <c r="O3329" i="12"/>
  <c r="P3329" i="12"/>
  <c r="Q3329" i="12"/>
  <c r="R3329" i="12"/>
  <c r="S3329" i="12"/>
  <c r="L3330" i="12"/>
  <c r="N3330" i="12"/>
  <c r="O3330" i="12"/>
  <c r="P3330" i="12"/>
  <c r="Q3330" i="12"/>
  <c r="R3330" i="12"/>
  <c r="S3330" i="12"/>
  <c r="L3331" i="12"/>
  <c r="N3331" i="12"/>
  <c r="O3331" i="12"/>
  <c r="P3331" i="12"/>
  <c r="Q3331" i="12"/>
  <c r="R3331" i="12"/>
  <c r="S3331" i="12"/>
  <c r="L3332" i="12"/>
  <c r="N3332" i="12"/>
  <c r="O3332" i="12"/>
  <c r="P3332" i="12"/>
  <c r="Q3332" i="12"/>
  <c r="R3332" i="12"/>
  <c r="S3332" i="12"/>
  <c r="L3333" i="12"/>
  <c r="N3333" i="12"/>
  <c r="O3333" i="12"/>
  <c r="P3333" i="12"/>
  <c r="Q3333" i="12"/>
  <c r="R3333" i="12"/>
  <c r="S3333" i="12"/>
  <c r="L3334" i="12"/>
  <c r="N3334" i="12"/>
  <c r="O3334" i="12"/>
  <c r="P3334" i="12"/>
  <c r="Q3334" i="12"/>
  <c r="R3334" i="12"/>
  <c r="S3334" i="12"/>
  <c r="L3335" i="12"/>
  <c r="N3335" i="12"/>
  <c r="O3335" i="12"/>
  <c r="P3335" i="12"/>
  <c r="Q3335" i="12"/>
  <c r="R3335" i="12"/>
  <c r="S3335" i="12"/>
  <c r="L3336" i="12"/>
  <c r="N3336" i="12"/>
  <c r="O3336" i="12"/>
  <c r="P3336" i="12"/>
  <c r="Q3336" i="12"/>
  <c r="R3336" i="12"/>
  <c r="S3336" i="12"/>
  <c r="L3337" i="12"/>
  <c r="N3337" i="12"/>
  <c r="O3337" i="12"/>
  <c r="P3337" i="12"/>
  <c r="Q3337" i="12"/>
  <c r="R3337" i="12"/>
  <c r="S3337" i="12"/>
  <c r="L3338" i="12"/>
  <c r="N3338" i="12"/>
  <c r="O3338" i="12"/>
  <c r="P3338" i="12"/>
  <c r="Q3338" i="12"/>
  <c r="R3338" i="12"/>
  <c r="S3338" i="12"/>
  <c r="L3339" i="12"/>
  <c r="N3339" i="12"/>
  <c r="O3339" i="12"/>
  <c r="P3339" i="12"/>
  <c r="Q3339" i="12"/>
  <c r="R3339" i="12"/>
  <c r="S3339" i="12"/>
  <c r="L3340" i="12"/>
  <c r="N3340" i="12"/>
  <c r="O3340" i="12"/>
  <c r="P3340" i="12"/>
  <c r="Q3340" i="12"/>
  <c r="R3340" i="12"/>
  <c r="S3340" i="12"/>
  <c r="L3341" i="12"/>
  <c r="N3341" i="12"/>
  <c r="O3341" i="12"/>
  <c r="P3341" i="12"/>
  <c r="Q3341" i="12"/>
  <c r="R3341" i="12"/>
  <c r="S3341" i="12"/>
  <c r="L3342" i="12"/>
  <c r="N3342" i="12"/>
  <c r="O3342" i="12"/>
  <c r="P3342" i="12"/>
  <c r="Q3342" i="12"/>
  <c r="R3342" i="12"/>
  <c r="S3342" i="12"/>
  <c r="L3343" i="12"/>
  <c r="N3343" i="12"/>
  <c r="O3343" i="12"/>
  <c r="P3343" i="12"/>
  <c r="Q3343" i="12"/>
  <c r="R3343" i="12"/>
  <c r="S3343" i="12"/>
  <c r="L3344" i="12"/>
  <c r="N3344" i="12"/>
  <c r="O3344" i="12"/>
  <c r="P3344" i="12"/>
  <c r="Q3344" i="12"/>
  <c r="R3344" i="12"/>
  <c r="S3344" i="12"/>
  <c r="L3345" i="12"/>
  <c r="N3345" i="12"/>
  <c r="O3345" i="12"/>
  <c r="P3345" i="12"/>
  <c r="Q3345" i="12"/>
  <c r="R3345" i="12"/>
  <c r="S3345" i="12"/>
  <c r="L3346" i="12"/>
  <c r="N3346" i="12"/>
  <c r="O3346" i="12"/>
  <c r="P3346" i="12"/>
  <c r="Q3346" i="12"/>
  <c r="R3346" i="12"/>
  <c r="S3346" i="12"/>
  <c r="L3347" i="12"/>
  <c r="N3347" i="12"/>
  <c r="O3347" i="12"/>
  <c r="P3347" i="12"/>
  <c r="Q3347" i="12"/>
  <c r="R3347" i="12"/>
  <c r="S3347" i="12"/>
  <c r="L3348" i="12"/>
  <c r="N3348" i="12"/>
  <c r="O3348" i="12"/>
  <c r="P3348" i="12"/>
  <c r="Q3348" i="12"/>
  <c r="R3348" i="12"/>
  <c r="S3348" i="12"/>
  <c r="L3349" i="12"/>
  <c r="N3349" i="12"/>
  <c r="O3349" i="12"/>
  <c r="P3349" i="12"/>
  <c r="Q3349" i="12"/>
  <c r="R3349" i="12"/>
  <c r="S3349" i="12"/>
  <c r="L3350" i="12"/>
  <c r="N3350" i="12"/>
  <c r="O3350" i="12"/>
  <c r="P3350" i="12"/>
  <c r="Q3350" i="12"/>
  <c r="R3350" i="12"/>
  <c r="S3350" i="12"/>
  <c r="L3351" i="12"/>
  <c r="N3351" i="12"/>
  <c r="O3351" i="12"/>
  <c r="P3351" i="12"/>
  <c r="Q3351" i="12"/>
  <c r="R3351" i="12"/>
  <c r="S3351" i="12"/>
  <c r="L3352" i="12"/>
  <c r="N3352" i="12"/>
  <c r="O3352" i="12"/>
  <c r="P3352" i="12"/>
  <c r="Q3352" i="12"/>
  <c r="R3352" i="12"/>
  <c r="S3352" i="12"/>
  <c r="L3353" i="12"/>
  <c r="N3353" i="12"/>
  <c r="O3353" i="12"/>
  <c r="P3353" i="12"/>
  <c r="Q3353" i="12"/>
  <c r="R3353" i="12"/>
  <c r="S3353" i="12"/>
  <c r="L3354" i="12"/>
  <c r="N3354" i="12"/>
  <c r="O3354" i="12"/>
  <c r="P3354" i="12"/>
  <c r="Q3354" i="12"/>
  <c r="R3354" i="12"/>
  <c r="S3354" i="12"/>
  <c r="L3355" i="12"/>
  <c r="N3355" i="12"/>
  <c r="O3355" i="12"/>
  <c r="P3355" i="12"/>
  <c r="Q3355" i="12"/>
  <c r="R3355" i="12"/>
  <c r="S3355" i="12"/>
  <c r="L3356" i="12"/>
  <c r="N3356" i="12"/>
  <c r="O3356" i="12"/>
  <c r="P3356" i="12"/>
  <c r="Q3356" i="12"/>
  <c r="R3356" i="12"/>
  <c r="S3356" i="12"/>
  <c r="L3357" i="12"/>
  <c r="N3357" i="12"/>
  <c r="O3357" i="12"/>
  <c r="P3357" i="12"/>
  <c r="Q3357" i="12"/>
  <c r="R3357" i="12"/>
  <c r="S3357" i="12"/>
  <c r="L3358" i="12"/>
  <c r="N3358" i="12"/>
  <c r="O3358" i="12"/>
  <c r="P3358" i="12"/>
  <c r="Q3358" i="12"/>
  <c r="R3358" i="12"/>
  <c r="S3358" i="12"/>
  <c r="L3359" i="12"/>
  <c r="N3359" i="12"/>
  <c r="O3359" i="12"/>
  <c r="P3359" i="12"/>
  <c r="Q3359" i="12"/>
  <c r="R3359" i="12"/>
  <c r="S3359" i="12"/>
  <c r="L3360" i="12"/>
  <c r="N3360" i="12"/>
  <c r="O3360" i="12"/>
  <c r="P3360" i="12"/>
  <c r="Q3360" i="12"/>
  <c r="R3360" i="12"/>
  <c r="S3360" i="12"/>
  <c r="L3361" i="12"/>
  <c r="N3361" i="12"/>
  <c r="O3361" i="12"/>
  <c r="P3361" i="12"/>
  <c r="Q3361" i="12"/>
  <c r="R3361" i="12"/>
  <c r="S3361" i="12"/>
  <c r="L3362" i="12"/>
  <c r="N3362" i="12"/>
  <c r="O3362" i="12"/>
  <c r="P3362" i="12"/>
  <c r="Q3362" i="12"/>
  <c r="R3362" i="12"/>
  <c r="S3362" i="12"/>
  <c r="L3363" i="12"/>
  <c r="N3363" i="12"/>
  <c r="O3363" i="12"/>
  <c r="P3363" i="12"/>
  <c r="Q3363" i="12"/>
  <c r="R3363" i="12"/>
  <c r="S3363" i="12"/>
  <c r="L3364" i="12"/>
  <c r="N3364" i="12"/>
  <c r="O3364" i="12"/>
  <c r="P3364" i="12"/>
  <c r="Q3364" i="12"/>
  <c r="R3364" i="12"/>
  <c r="S3364" i="12"/>
  <c r="L3365" i="12"/>
  <c r="N3365" i="12"/>
  <c r="O3365" i="12"/>
  <c r="P3365" i="12"/>
  <c r="Q3365" i="12"/>
  <c r="R3365" i="12"/>
  <c r="S3365" i="12"/>
  <c r="L3366" i="12"/>
  <c r="N3366" i="12"/>
  <c r="O3366" i="12"/>
  <c r="P3366" i="12"/>
  <c r="Q3366" i="12"/>
  <c r="R3366" i="12"/>
  <c r="S3366" i="12"/>
  <c r="L3367" i="12"/>
  <c r="N3367" i="12"/>
  <c r="O3367" i="12"/>
  <c r="P3367" i="12"/>
  <c r="Q3367" i="12"/>
  <c r="R3367" i="12"/>
  <c r="S3367" i="12"/>
  <c r="L3368" i="12"/>
  <c r="N3368" i="12"/>
  <c r="O3368" i="12"/>
  <c r="P3368" i="12"/>
  <c r="Q3368" i="12"/>
  <c r="R3368" i="12"/>
  <c r="S3368" i="12"/>
  <c r="L3369" i="12"/>
  <c r="N3369" i="12"/>
  <c r="O3369" i="12"/>
  <c r="P3369" i="12"/>
  <c r="Q3369" i="12"/>
  <c r="R3369" i="12"/>
  <c r="S3369" i="12"/>
  <c r="L3370" i="12"/>
  <c r="N3370" i="12"/>
  <c r="O3370" i="12"/>
  <c r="P3370" i="12"/>
  <c r="Q3370" i="12"/>
  <c r="R3370" i="12"/>
  <c r="S3370" i="12"/>
  <c r="L3371" i="12"/>
  <c r="N3371" i="12"/>
  <c r="O3371" i="12"/>
  <c r="P3371" i="12"/>
  <c r="Q3371" i="12"/>
  <c r="R3371" i="12"/>
  <c r="S3371" i="12"/>
  <c r="L3372" i="12"/>
  <c r="N3372" i="12"/>
  <c r="O3372" i="12"/>
  <c r="P3372" i="12"/>
  <c r="Q3372" i="12"/>
  <c r="R3372" i="12"/>
  <c r="S3372" i="12"/>
  <c r="L3373" i="12"/>
  <c r="N3373" i="12"/>
  <c r="O3373" i="12"/>
  <c r="P3373" i="12"/>
  <c r="Q3373" i="12"/>
  <c r="R3373" i="12"/>
  <c r="S3373" i="12"/>
  <c r="L3374" i="12"/>
  <c r="N3374" i="12"/>
  <c r="O3374" i="12"/>
  <c r="P3374" i="12"/>
  <c r="Q3374" i="12"/>
  <c r="R3374" i="12"/>
  <c r="S3374" i="12"/>
  <c r="L3375" i="12"/>
  <c r="N3375" i="12"/>
  <c r="O3375" i="12"/>
  <c r="P3375" i="12"/>
  <c r="Q3375" i="12"/>
  <c r="R3375" i="12"/>
  <c r="S3375" i="12"/>
  <c r="L3376" i="12"/>
  <c r="N3376" i="12"/>
  <c r="O3376" i="12"/>
  <c r="P3376" i="12"/>
  <c r="Q3376" i="12"/>
  <c r="R3376" i="12"/>
  <c r="S3376" i="12"/>
  <c r="L3377" i="12"/>
  <c r="N3377" i="12"/>
  <c r="O3377" i="12"/>
  <c r="P3377" i="12"/>
  <c r="Q3377" i="12"/>
  <c r="R3377" i="12"/>
  <c r="S3377" i="12"/>
  <c r="L3378" i="12"/>
  <c r="N3378" i="12"/>
  <c r="O3378" i="12"/>
  <c r="P3378" i="12"/>
  <c r="Q3378" i="12"/>
  <c r="R3378" i="12"/>
  <c r="S3378" i="12"/>
  <c r="L3379" i="12"/>
  <c r="N3379" i="12"/>
  <c r="O3379" i="12"/>
  <c r="P3379" i="12"/>
  <c r="Q3379" i="12"/>
  <c r="R3379" i="12"/>
  <c r="S3379" i="12"/>
  <c r="L3380" i="12"/>
  <c r="N3380" i="12"/>
  <c r="O3380" i="12"/>
  <c r="P3380" i="12"/>
  <c r="Q3380" i="12"/>
  <c r="R3380" i="12"/>
  <c r="S3380" i="12"/>
  <c r="L3381" i="12"/>
  <c r="N3381" i="12"/>
  <c r="O3381" i="12"/>
  <c r="P3381" i="12"/>
  <c r="Q3381" i="12"/>
  <c r="R3381" i="12"/>
  <c r="S3381" i="12"/>
  <c r="L3382" i="12"/>
  <c r="N3382" i="12"/>
  <c r="O3382" i="12"/>
  <c r="P3382" i="12"/>
  <c r="Q3382" i="12"/>
  <c r="R3382" i="12"/>
  <c r="S3382" i="12"/>
  <c r="L3383" i="12"/>
  <c r="N3383" i="12"/>
  <c r="O3383" i="12"/>
  <c r="P3383" i="12"/>
  <c r="Q3383" i="12"/>
  <c r="R3383" i="12"/>
  <c r="S3383" i="12"/>
  <c r="L3384" i="12"/>
  <c r="N3384" i="12"/>
  <c r="O3384" i="12"/>
  <c r="P3384" i="12"/>
  <c r="Q3384" i="12"/>
  <c r="R3384" i="12"/>
  <c r="S3384" i="12"/>
  <c r="L3385" i="12"/>
  <c r="N3385" i="12"/>
  <c r="O3385" i="12"/>
  <c r="P3385" i="12"/>
  <c r="Q3385" i="12"/>
  <c r="R3385" i="12"/>
  <c r="S3385" i="12"/>
  <c r="L3386" i="12"/>
  <c r="N3386" i="12"/>
  <c r="O3386" i="12"/>
  <c r="P3386" i="12"/>
  <c r="Q3386" i="12"/>
  <c r="R3386" i="12"/>
  <c r="S3386" i="12"/>
  <c r="L3387" i="12"/>
  <c r="N3387" i="12"/>
  <c r="O3387" i="12"/>
  <c r="P3387" i="12"/>
  <c r="Q3387" i="12"/>
  <c r="R3387" i="12"/>
  <c r="S3387" i="12"/>
  <c r="L3388" i="12"/>
  <c r="N3388" i="12"/>
  <c r="O3388" i="12"/>
  <c r="P3388" i="12"/>
  <c r="Q3388" i="12"/>
  <c r="R3388" i="12"/>
  <c r="S3388" i="12"/>
  <c r="L3389" i="12"/>
  <c r="N3389" i="12"/>
  <c r="O3389" i="12"/>
  <c r="P3389" i="12"/>
  <c r="Q3389" i="12"/>
  <c r="R3389" i="12"/>
  <c r="S3389" i="12"/>
  <c r="L3390" i="12"/>
  <c r="N3390" i="12"/>
  <c r="O3390" i="12"/>
  <c r="P3390" i="12"/>
  <c r="Q3390" i="12"/>
  <c r="R3390" i="12"/>
  <c r="S3390" i="12"/>
  <c r="L3391" i="12"/>
  <c r="N3391" i="12"/>
  <c r="O3391" i="12"/>
  <c r="P3391" i="12"/>
  <c r="Q3391" i="12"/>
  <c r="R3391" i="12"/>
  <c r="S3391" i="12"/>
  <c r="L3392" i="12"/>
  <c r="N3392" i="12"/>
  <c r="O3392" i="12"/>
  <c r="P3392" i="12"/>
  <c r="Q3392" i="12"/>
  <c r="R3392" i="12"/>
  <c r="S3392" i="12"/>
  <c r="L3393" i="12"/>
  <c r="N3393" i="12"/>
  <c r="O3393" i="12"/>
  <c r="P3393" i="12"/>
  <c r="Q3393" i="12"/>
  <c r="R3393" i="12"/>
  <c r="S3393" i="12"/>
  <c r="L3394" i="12"/>
  <c r="N3394" i="12"/>
  <c r="O3394" i="12"/>
  <c r="P3394" i="12"/>
  <c r="Q3394" i="12"/>
  <c r="R3394" i="12"/>
  <c r="S3394" i="12"/>
  <c r="L3395" i="12"/>
  <c r="N3395" i="12"/>
  <c r="O3395" i="12"/>
  <c r="P3395" i="12"/>
  <c r="Q3395" i="12"/>
  <c r="R3395" i="12"/>
  <c r="S3395" i="12"/>
  <c r="L3396" i="12"/>
  <c r="N3396" i="12"/>
  <c r="O3396" i="12"/>
  <c r="P3396" i="12"/>
  <c r="Q3396" i="12"/>
  <c r="R3396" i="12"/>
  <c r="S3396" i="12"/>
  <c r="L3397" i="12"/>
  <c r="N3397" i="12"/>
  <c r="O3397" i="12"/>
  <c r="P3397" i="12"/>
  <c r="Q3397" i="12"/>
  <c r="R3397" i="12"/>
  <c r="S3397" i="12"/>
  <c r="L3398" i="12"/>
  <c r="N3398" i="12"/>
  <c r="O3398" i="12"/>
  <c r="P3398" i="12"/>
  <c r="Q3398" i="12"/>
  <c r="R3398" i="12"/>
  <c r="S3398" i="12"/>
  <c r="L3399" i="12"/>
  <c r="N3399" i="12"/>
  <c r="O3399" i="12"/>
  <c r="P3399" i="12"/>
  <c r="Q3399" i="12"/>
  <c r="R3399" i="12"/>
  <c r="S3399" i="12"/>
  <c r="L3400" i="12"/>
  <c r="N3400" i="12"/>
  <c r="O3400" i="12"/>
  <c r="P3400" i="12"/>
  <c r="Q3400" i="12"/>
  <c r="R3400" i="12"/>
  <c r="S3400" i="12"/>
  <c r="L3401" i="12"/>
  <c r="N3401" i="12"/>
  <c r="O3401" i="12"/>
  <c r="P3401" i="12"/>
  <c r="Q3401" i="12"/>
  <c r="R3401" i="12"/>
  <c r="S3401" i="12"/>
  <c r="L3402" i="12"/>
  <c r="N3402" i="12"/>
  <c r="O3402" i="12"/>
  <c r="P3402" i="12"/>
  <c r="Q3402" i="12"/>
  <c r="R3402" i="12"/>
  <c r="S3402" i="12"/>
  <c r="L3403" i="12"/>
  <c r="N3403" i="12"/>
  <c r="O3403" i="12"/>
  <c r="P3403" i="12"/>
  <c r="Q3403" i="12"/>
  <c r="R3403" i="12"/>
  <c r="S3403" i="12"/>
  <c r="L3404" i="12"/>
  <c r="N3404" i="12"/>
  <c r="O3404" i="12"/>
  <c r="P3404" i="12"/>
  <c r="Q3404" i="12"/>
  <c r="R3404" i="12"/>
  <c r="S3404" i="12"/>
  <c r="L3405" i="12"/>
  <c r="N3405" i="12"/>
  <c r="O3405" i="12"/>
  <c r="P3405" i="12"/>
  <c r="Q3405" i="12"/>
  <c r="R3405" i="12"/>
  <c r="S3405" i="12"/>
  <c r="L3406" i="12"/>
  <c r="N3406" i="12"/>
  <c r="O3406" i="12"/>
  <c r="P3406" i="12"/>
  <c r="Q3406" i="12"/>
  <c r="R3406" i="12"/>
  <c r="S3406" i="12"/>
  <c r="L3407" i="12"/>
  <c r="N3407" i="12"/>
  <c r="O3407" i="12"/>
  <c r="P3407" i="12"/>
  <c r="Q3407" i="12"/>
  <c r="R3407" i="12"/>
  <c r="S3407" i="12"/>
  <c r="L3408" i="12"/>
  <c r="N3408" i="12"/>
  <c r="O3408" i="12"/>
  <c r="P3408" i="12"/>
  <c r="Q3408" i="12"/>
  <c r="R3408" i="12"/>
  <c r="S3408" i="12"/>
  <c r="L3409" i="12"/>
  <c r="N3409" i="12"/>
  <c r="O3409" i="12"/>
  <c r="P3409" i="12"/>
  <c r="Q3409" i="12"/>
  <c r="R3409" i="12"/>
  <c r="S3409" i="12"/>
  <c r="L3410" i="12"/>
  <c r="N3410" i="12"/>
  <c r="O3410" i="12"/>
  <c r="P3410" i="12"/>
  <c r="Q3410" i="12"/>
  <c r="R3410" i="12"/>
  <c r="S3410" i="12"/>
  <c r="L3411" i="12"/>
  <c r="N3411" i="12"/>
  <c r="O3411" i="12"/>
  <c r="P3411" i="12"/>
  <c r="Q3411" i="12"/>
  <c r="R3411" i="12"/>
  <c r="S3411" i="12"/>
  <c r="L3412" i="12"/>
  <c r="N3412" i="12"/>
  <c r="O3412" i="12"/>
  <c r="P3412" i="12"/>
  <c r="Q3412" i="12"/>
  <c r="R3412" i="12"/>
  <c r="S3412" i="12"/>
  <c r="L3413" i="12"/>
  <c r="N3413" i="12"/>
  <c r="O3413" i="12"/>
  <c r="P3413" i="12"/>
  <c r="Q3413" i="12"/>
  <c r="R3413" i="12"/>
  <c r="S3413" i="12"/>
  <c r="L3414" i="12"/>
  <c r="N3414" i="12"/>
  <c r="O3414" i="12"/>
  <c r="P3414" i="12"/>
  <c r="Q3414" i="12"/>
  <c r="R3414" i="12"/>
  <c r="S3414" i="12"/>
  <c r="L3415" i="12"/>
  <c r="N3415" i="12"/>
  <c r="O3415" i="12"/>
  <c r="P3415" i="12"/>
  <c r="Q3415" i="12"/>
  <c r="R3415" i="12"/>
  <c r="S3415" i="12"/>
  <c r="L3416" i="12"/>
  <c r="N3416" i="12"/>
  <c r="O3416" i="12"/>
  <c r="P3416" i="12"/>
  <c r="Q3416" i="12"/>
  <c r="R3416" i="12"/>
  <c r="S3416" i="12"/>
  <c r="L3417" i="12"/>
  <c r="N3417" i="12"/>
  <c r="O3417" i="12"/>
  <c r="P3417" i="12"/>
  <c r="Q3417" i="12"/>
  <c r="R3417" i="12"/>
  <c r="S3417" i="12"/>
  <c r="L3418" i="12"/>
  <c r="N3418" i="12"/>
  <c r="O3418" i="12"/>
  <c r="P3418" i="12"/>
  <c r="Q3418" i="12"/>
  <c r="R3418" i="12"/>
  <c r="S3418" i="12"/>
  <c r="L3419" i="12"/>
  <c r="N3419" i="12"/>
  <c r="O3419" i="12"/>
  <c r="P3419" i="12"/>
  <c r="Q3419" i="12"/>
  <c r="R3419" i="12"/>
  <c r="S3419" i="12"/>
  <c r="L3420" i="12"/>
  <c r="N3420" i="12"/>
  <c r="O3420" i="12"/>
  <c r="P3420" i="12"/>
  <c r="Q3420" i="12"/>
  <c r="R3420" i="12"/>
  <c r="S3420" i="12"/>
  <c r="L3421" i="12"/>
  <c r="N3421" i="12"/>
  <c r="O3421" i="12"/>
  <c r="P3421" i="12"/>
  <c r="Q3421" i="12"/>
  <c r="R3421" i="12"/>
  <c r="S3421" i="12"/>
  <c r="L3422" i="12"/>
  <c r="N3422" i="12"/>
  <c r="O3422" i="12"/>
  <c r="P3422" i="12"/>
  <c r="Q3422" i="12"/>
  <c r="R3422" i="12"/>
  <c r="S3422" i="12"/>
  <c r="L3423" i="12"/>
  <c r="N3423" i="12"/>
  <c r="O3423" i="12"/>
  <c r="P3423" i="12"/>
  <c r="Q3423" i="12"/>
  <c r="R3423" i="12"/>
  <c r="S3423" i="12"/>
  <c r="L3424" i="12"/>
  <c r="N3424" i="12"/>
  <c r="O3424" i="12"/>
  <c r="P3424" i="12"/>
  <c r="Q3424" i="12"/>
  <c r="R3424" i="12"/>
  <c r="S3424" i="12"/>
  <c r="L3425" i="12"/>
  <c r="N3425" i="12"/>
  <c r="O3425" i="12"/>
  <c r="P3425" i="12"/>
  <c r="Q3425" i="12"/>
  <c r="R3425" i="12"/>
  <c r="S3425" i="12"/>
  <c r="L3426" i="12"/>
  <c r="N3426" i="12"/>
  <c r="O3426" i="12"/>
  <c r="P3426" i="12"/>
  <c r="Q3426" i="12"/>
  <c r="R3426" i="12"/>
  <c r="S3426" i="12"/>
  <c r="L3427" i="12"/>
  <c r="N3427" i="12"/>
  <c r="O3427" i="12"/>
  <c r="P3427" i="12"/>
  <c r="Q3427" i="12"/>
  <c r="R3427" i="12"/>
  <c r="S3427" i="12"/>
  <c r="L3428" i="12"/>
  <c r="N3428" i="12"/>
  <c r="O3428" i="12"/>
  <c r="P3428" i="12"/>
  <c r="Q3428" i="12"/>
  <c r="R3428" i="12"/>
  <c r="S3428" i="12"/>
  <c r="L3429" i="12"/>
  <c r="N3429" i="12"/>
  <c r="O3429" i="12"/>
  <c r="P3429" i="12"/>
  <c r="Q3429" i="12"/>
  <c r="R3429" i="12"/>
  <c r="S3429" i="12"/>
  <c r="L3430" i="12"/>
  <c r="N3430" i="12"/>
  <c r="O3430" i="12"/>
  <c r="P3430" i="12"/>
  <c r="Q3430" i="12"/>
  <c r="R3430" i="12"/>
  <c r="S3430" i="12"/>
  <c r="L3431" i="12"/>
  <c r="N3431" i="12"/>
  <c r="O3431" i="12"/>
  <c r="P3431" i="12"/>
  <c r="Q3431" i="12"/>
  <c r="R3431" i="12"/>
  <c r="S3431" i="12"/>
  <c r="L3432" i="12"/>
  <c r="N3432" i="12"/>
  <c r="O3432" i="12"/>
  <c r="P3432" i="12"/>
  <c r="Q3432" i="12"/>
  <c r="R3432" i="12"/>
  <c r="S3432" i="12"/>
  <c r="L3433" i="12"/>
  <c r="N3433" i="12"/>
  <c r="O3433" i="12"/>
  <c r="P3433" i="12"/>
  <c r="Q3433" i="12"/>
  <c r="R3433" i="12"/>
  <c r="S3433" i="12"/>
  <c r="L3434" i="12"/>
  <c r="N3434" i="12"/>
  <c r="O3434" i="12"/>
  <c r="P3434" i="12"/>
  <c r="Q3434" i="12"/>
  <c r="R3434" i="12"/>
  <c r="S3434" i="12"/>
  <c r="L3435" i="12"/>
  <c r="N3435" i="12"/>
  <c r="O3435" i="12"/>
  <c r="P3435" i="12"/>
  <c r="Q3435" i="12"/>
  <c r="R3435" i="12"/>
  <c r="S3435" i="12"/>
  <c r="L3436" i="12"/>
  <c r="N3436" i="12"/>
  <c r="O3436" i="12"/>
  <c r="P3436" i="12"/>
  <c r="Q3436" i="12"/>
  <c r="R3436" i="12"/>
  <c r="S3436" i="12"/>
  <c r="L3437" i="12"/>
  <c r="N3437" i="12"/>
  <c r="O3437" i="12"/>
  <c r="P3437" i="12"/>
  <c r="Q3437" i="12"/>
  <c r="R3437" i="12"/>
  <c r="S3437" i="12"/>
  <c r="L3438" i="12"/>
  <c r="N3438" i="12"/>
  <c r="O3438" i="12"/>
  <c r="P3438" i="12"/>
  <c r="Q3438" i="12"/>
  <c r="R3438" i="12"/>
  <c r="S3438" i="12"/>
  <c r="L3439" i="12"/>
  <c r="N3439" i="12"/>
  <c r="O3439" i="12"/>
  <c r="P3439" i="12"/>
  <c r="Q3439" i="12"/>
  <c r="R3439" i="12"/>
  <c r="S3439" i="12"/>
  <c r="L3440" i="12"/>
  <c r="N3440" i="12"/>
  <c r="O3440" i="12"/>
  <c r="P3440" i="12"/>
  <c r="Q3440" i="12"/>
  <c r="R3440" i="12"/>
  <c r="S3440" i="12"/>
  <c r="L3441" i="12"/>
  <c r="N3441" i="12"/>
  <c r="O3441" i="12"/>
  <c r="P3441" i="12"/>
  <c r="Q3441" i="12"/>
  <c r="R3441" i="12"/>
  <c r="S3441" i="12"/>
  <c r="L3442" i="12"/>
  <c r="N3442" i="12"/>
  <c r="O3442" i="12"/>
  <c r="P3442" i="12"/>
  <c r="Q3442" i="12"/>
  <c r="R3442" i="12"/>
  <c r="S3442" i="12"/>
  <c r="L3443" i="12"/>
  <c r="N3443" i="12"/>
  <c r="O3443" i="12"/>
  <c r="P3443" i="12"/>
  <c r="Q3443" i="12"/>
  <c r="R3443" i="12"/>
  <c r="S3443" i="12"/>
  <c r="L3444" i="12"/>
  <c r="N3444" i="12"/>
  <c r="O3444" i="12"/>
  <c r="P3444" i="12"/>
  <c r="Q3444" i="12"/>
  <c r="R3444" i="12"/>
  <c r="S3444" i="12"/>
  <c r="L3445" i="12"/>
  <c r="N3445" i="12"/>
  <c r="O3445" i="12"/>
  <c r="P3445" i="12"/>
  <c r="Q3445" i="12"/>
  <c r="R3445" i="12"/>
  <c r="S3445" i="12"/>
  <c r="L3446" i="12"/>
  <c r="N3446" i="12"/>
  <c r="O3446" i="12"/>
  <c r="P3446" i="12"/>
  <c r="Q3446" i="12"/>
  <c r="R3446" i="12"/>
  <c r="S3446" i="12"/>
  <c r="L3447" i="12"/>
  <c r="N3447" i="12"/>
  <c r="O3447" i="12"/>
  <c r="P3447" i="12"/>
  <c r="Q3447" i="12"/>
  <c r="R3447" i="12"/>
  <c r="S3447" i="12"/>
  <c r="L3448" i="12"/>
  <c r="N3448" i="12"/>
  <c r="O3448" i="12"/>
  <c r="P3448" i="12"/>
  <c r="Q3448" i="12"/>
  <c r="R3448" i="12"/>
  <c r="S3448" i="12"/>
  <c r="L3449" i="12"/>
  <c r="N3449" i="12"/>
  <c r="O3449" i="12"/>
  <c r="P3449" i="12"/>
  <c r="Q3449" i="12"/>
  <c r="R3449" i="12"/>
  <c r="S3449" i="12"/>
  <c r="L3450" i="12"/>
  <c r="N3450" i="12"/>
  <c r="O3450" i="12"/>
  <c r="P3450" i="12"/>
  <c r="Q3450" i="12"/>
  <c r="R3450" i="12"/>
  <c r="S3450" i="12"/>
  <c r="L3451" i="12"/>
  <c r="N3451" i="12"/>
  <c r="O3451" i="12"/>
  <c r="P3451" i="12"/>
  <c r="Q3451" i="12"/>
  <c r="R3451" i="12"/>
  <c r="S3451" i="12"/>
  <c r="L3452" i="12"/>
  <c r="N3452" i="12"/>
  <c r="O3452" i="12"/>
  <c r="P3452" i="12"/>
  <c r="Q3452" i="12"/>
  <c r="R3452" i="12"/>
  <c r="S3452" i="12"/>
  <c r="L3453" i="12"/>
  <c r="N3453" i="12"/>
  <c r="O3453" i="12"/>
  <c r="P3453" i="12"/>
  <c r="Q3453" i="12"/>
  <c r="R3453" i="12"/>
  <c r="S3453" i="12"/>
  <c r="L3454" i="12"/>
  <c r="N3454" i="12"/>
  <c r="O3454" i="12"/>
  <c r="P3454" i="12"/>
  <c r="Q3454" i="12"/>
  <c r="R3454" i="12"/>
  <c r="S3454" i="12"/>
  <c r="L3455" i="12"/>
  <c r="N3455" i="12"/>
  <c r="O3455" i="12"/>
  <c r="P3455" i="12"/>
  <c r="Q3455" i="12"/>
  <c r="R3455" i="12"/>
  <c r="S3455" i="12"/>
  <c r="L3456" i="12"/>
  <c r="N3456" i="12"/>
  <c r="O3456" i="12"/>
  <c r="P3456" i="12"/>
  <c r="Q3456" i="12"/>
  <c r="R3456" i="12"/>
  <c r="S3456" i="12"/>
  <c r="L3457" i="12"/>
  <c r="N3457" i="12"/>
  <c r="O3457" i="12"/>
  <c r="P3457" i="12"/>
  <c r="Q3457" i="12"/>
  <c r="R3457" i="12"/>
  <c r="S3457" i="12"/>
  <c r="L3458" i="12"/>
  <c r="N3458" i="12"/>
  <c r="O3458" i="12"/>
  <c r="P3458" i="12"/>
  <c r="Q3458" i="12"/>
  <c r="R3458" i="12"/>
  <c r="S3458" i="12"/>
  <c r="L3459" i="12"/>
  <c r="N3459" i="12"/>
  <c r="O3459" i="12"/>
  <c r="P3459" i="12"/>
  <c r="Q3459" i="12"/>
  <c r="R3459" i="12"/>
  <c r="S3459" i="12"/>
  <c r="L3460" i="12"/>
  <c r="N3460" i="12"/>
  <c r="O3460" i="12"/>
  <c r="P3460" i="12"/>
  <c r="Q3460" i="12"/>
  <c r="R3460" i="12"/>
  <c r="S3460" i="12"/>
  <c r="L3461" i="12"/>
  <c r="N3461" i="12"/>
  <c r="O3461" i="12"/>
  <c r="P3461" i="12"/>
  <c r="Q3461" i="12"/>
  <c r="R3461" i="12"/>
  <c r="S3461" i="12"/>
  <c r="L3462" i="12"/>
  <c r="N3462" i="12"/>
  <c r="O3462" i="12"/>
  <c r="P3462" i="12"/>
  <c r="Q3462" i="12"/>
  <c r="R3462" i="12"/>
  <c r="S3462" i="12"/>
  <c r="L3463" i="12"/>
  <c r="N3463" i="12"/>
  <c r="O3463" i="12"/>
  <c r="P3463" i="12"/>
  <c r="Q3463" i="12"/>
  <c r="R3463" i="12"/>
  <c r="S3463" i="12"/>
  <c r="L3464" i="12"/>
  <c r="N3464" i="12"/>
  <c r="O3464" i="12"/>
  <c r="P3464" i="12"/>
  <c r="Q3464" i="12"/>
  <c r="R3464" i="12"/>
  <c r="S3464" i="12"/>
  <c r="L3465" i="12"/>
  <c r="N3465" i="12"/>
  <c r="O3465" i="12"/>
  <c r="P3465" i="12"/>
  <c r="Q3465" i="12"/>
  <c r="R3465" i="12"/>
  <c r="S3465" i="12"/>
  <c r="L3466" i="12"/>
  <c r="N3466" i="12"/>
  <c r="O3466" i="12"/>
  <c r="P3466" i="12"/>
  <c r="Q3466" i="12"/>
  <c r="R3466" i="12"/>
  <c r="S3466" i="12"/>
  <c r="L3467" i="12"/>
  <c r="N3467" i="12"/>
  <c r="O3467" i="12"/>
  <c r="P3467" i="12"/>
  <c r="Q3467" i="12"/>
  <c r="R3467" i="12"/>
  <c r="S3467" i="12"/>
  <c r="L3468" i="12"/>
  <c r="N3468" i="12"/>
  <c r="O3468" i="12"/>
  <c r="P3468" i="12"/>
  <c r="Q3468" i="12"/>
  <c r="R3468" i="12"/>
  <c r="S3468" i="12"/>
  <c r="L3469" i="12"/>
  <c r="N3469" i="12"/>
  <c r="O3469" i="12"/>
  <c r="P3469" i="12"/>
  <c r="Q3469" i="12"/>
  <c r="R3469" i="12"/>
  <c r="S3469" i="12"/>
  <c r="L3470" i="12"/>
  <c r="N3470" i="12"/>
  <c r="O3470" i="12"/>
  <c r="P3470" i="12"/>
  <c r="Q3470" i="12"/>
  <c r="R3470" i="12"/>
  <c r="S3470" i="12"/>
  <c r="L3471" i="12"/>
  <c r="N3471" i="12"/>
  <c r="O3471" i="12"/>
  <c r="P3471" i="12"/>
  <c r="Q3471" i="12"/>
  <c r="R3471" i="12"/>
  <c r="S3471" i="12"/>
  <c r="L3472" i="12"/>
  <c r="N3472" i="12"/>
  <c r="O3472" i="12"/>
  <c r="P3472" i="12"/>
  <c r="Q3472" i="12"/>
  <c r="R3472" i="12"/>
  <c r="S3472" i="12"/>
  <c r="L3473" i="12"/>
  <c r="N3473" i="12"/>
  <c r="O3473" i="12"/>
  <c r="P3473" i="12"/>
  <c r="Q3473" i="12"/>
  <c r="R3473" i="12"/>
  <c r="S3473" i="12"/>
  <c r="L3474" i="12"/>
  <c r="N3474" i="12"/>
  <c r="O3474" i="12"/>
  <c r="P3474" i="12"/>
  <c r="Q3474" i="12"/>
  <c r="R3474" i="12"/>
  <c r="S3474" i="12"/>
  <c r="L3475" i="12"/>
  <c r="N3475" i="12"/>
  <c r="O3475" i="12"/>
  <c r="P3475" i="12"/>
  <c r="Q3475" i="12"/>
  <c r="R3475" i="12"/>
  <c r="S3475" i="12"/>
  <c r="L3476" i="12"/>
  <c r="N3476" i="12"/>
  <c r="O3476" i="12"/>
  <c r="P3476" i="12"/>
  <c r="Q3476" i="12"/>
  <c r="R3476" i="12"/>
  <c r="S3476" i="12"/>
  <c r="L3477" i="12"/>
  <c r="N3477" i="12"/>
  <c r="O3477" i="12"/>
  <c r="P3477" i="12"/>
  <c r="Q3477" i="12"/>
  <c r="R3477" i="12"/>
  <c r="S3477" i="12"/>
  <c r="L3478" i="12"/>
  <c r="N3478" i="12"/>
  <c r="O3478" i="12"/>
  <c r="P3478" i="12"/>
  <c r="Q3478" i="12"/>
  <c r="R3478" i="12"/>
  <c r="S3478" i="12"/>
  <c r="L3479" i="12"/>
  <c r="N3479" i="12"/>
  <c r="O3479" i="12"/>
  <c r="P3479" i="12"/>
  <c r="Q3479" i="12"/>
  <c r="R3479" i="12"/>
  <c r="S3479" i="12"/>
  <c r="L3480" i="12"/>
  <c r="N3480" i="12"/>
  <c r="O3480" i="12"/>
  <c r="P3480" i="12"/>
  <c r="Q3480" i="12"/>
  <c r="R3480" i="12"/>
  <c r="S3480" i="12"/>
  <c r="L3481" i="12"/>
  <c r="N3481" i="12"/>
  <c r="O3481" i="12"/>
  <c r="P3481" i="12"/>
  <c r="Q3481" i="12"/>
  <c r="R3481" i="12"/>
  <c r="S3481" i="12"/>
  <c r="L3482" i="12"/>
  <c r="N3482" i="12"/>
  <c r="O3482" i="12"/>
  <c r="P3482" i="12"/>
  <c r="Q3482" i="12"/>
  <c r="R3482" i="12"/>
  <c r="S3482" i="12"/>
  <c r="L3483" i="12"/>
  <c r="N3483" i="12"/>
  <c r="O3483" i="12"/>
  <c r="P3483" i="12"/>
  <c r="Q3483" i="12"/>
  <c r="R3483" i="12"/>
  <c r="S3483" i="12"/>
  <c r="L3484" i="12"/>
  <c r="N3484" i="12"/>
  <c r="O3484" i="12"/>
  <c r="P3484" i="12"/>
  <c r="Q3484" i="12"/>
  <c r="R3484" i="12"/>
  <c r="S3484" i="12"/>
  <c r="L3485" i="12"/>
  <c r="N3485" i="12"/>
  <c r="O3485" i="12"/>
  <c r="P3485" i="12"/>
  <c r="Q3485" i="12"/>
  <c r="R3485" i="12"/>
  <c r="S3485" i="12"/>
  <c r="L3486" i="12"/>
  <c r="N3486" i="12"/>
  <c r="O3486" i="12"/>
  <c r="P3486" i="12"/>
  <c r="Q3486" i="12"/>
  <c r="R3486" i="12"/>
  <c r="S3486" i="12"/>
  <c r="L3487" i="12"/>
  <c r="N3487" i="12"/>
  <c r="O3487" i="12"/>
  <c r="P3487" i="12"/>
  <c r="Q3487" i="12"/>
  <c r="R3487" i="12"/>
  <c r="S3487" i="12"/>
  <c r="L3488" i="12"/>
  <c r="N3488" i="12"/>
  <c r="O3488" i="12"/>
  <c r="P3488" i="12"/>
  <c r="Q3488" i="12"/>
  <c r="R3488" i="12"/>
  <c r="S3488" i="12"/>
  <c r="L3489" i="12"/>
  <c r="N3489" i="12"/>
  <c r="O3489" i="12"/>
  <c r="P3489" i="12"/>
  <c r="Q3489" i="12"/>
  <c r="R3489" i="12"/>
  <c r="S3489" i="12"/>
  <c r="L3490" i="12"/>
  <c r="N3490" i="12"/>
  <c r="O3490" i="12"/>
  <c r="P3490" i="12"/>
  <c r="Q3490" i="12"/>
  <c r="R3490" i="12"/>
  <c r="S3490" i="12"/>
  <c r="L3491" i="12"/>
  <c r="N3491" i="12"/>
  <c r="O3491" i="12"/>
  <c r="P3491" i="12"/>
  <c r="Q3491" i="12"/>
  <c r="R3491" i="12"/>
  <c r="S3491" i="12"/>
  <c r="L3492" i="12"/>
  <c r="N3492" i="12"/>
  <c r="O3492" i="12"/>
  <c r="P3492" i="12"/>
  <c r="Q3492" i="12"/>
  <c r="R3492" i="12"/>
  <c r="S3492" i="12"/>
  <c r="L3493" i="12"/>
  <c r="N3493" i="12"/>
  <c r="O3493" i="12"/>
  <c r="P3493" i="12"/>
  <c r="Q3493" i="12"/>
  <c r="R3493" i="12"/>
  <c r="S3493" i="12"/>
  <c r="L3494" i="12"/>
  <c r="N3494" i="12"/>
  <c r="O3494" i="12"/>
  <c r="P3494" i="12"/>
  <c r="Q3494" i="12"/>
  <c r="R3494" i="12"/>
  <c r="S3494" i="12"/>
  <c r="L3495" i="12"/>
  <c r="N3495" i="12"/>
  <c r="O3495" i="12"/>
  <c r="P3495" i="12"/>
  <c r="Q3495" i="12"/>
  <c r="R3495" i="12"/>
  <c r="S3495" i="12"/>
  <c r="L3496" i="12"/>
  <c r="N3496" i="12"/>
  <c r="O3496" i="12"/>
  <c r="P3496" i="12"/>
  <c r="Q3496" i="12"/>
  <c r="R3496" i="12"/>
  <c r="S3496" i="12"/>
  <c r="L3497" i="12"/>
  <c r="N3497" i="12"/>
  <c r="O3497" i="12"/>
  <c r="P3497" i="12"/>
  <c r="Q3497" i="12"/>
  <c r="R3497" i="12"/>
  <c r="S3497" i="12"/>
  <c r="L3498" i="12"/>
  <c r="N3498" i="12"/>
  <c r="O3498" i="12"/>
  <c r="P3498" i="12"/>
  <c r="Q3498" i="12"/>
  <c r="R3498" i="12"/>
  <c r="S3498" i="12"/>
  <c r="L3499" i="12"/>
  <c r="N3499" i="12"/>
  <c r="O3499" i="12"/>
  <c r="P3499" i="12"/>
  <c r="Q3499" i="12"/>
  <c r="R3499" i="12"/>
  <c r="S3499" i="12"/>
  <c r="L3500" i="12"/>
  <c r="N3500" i="12"/>
  <c r="O3500" i="12"/>
  <c r="P3500" i="12"/>
  <c r="Q3500" i="12"/>
  <c r="R3500" i="12"/>
  <c r="S3500" i="12"/>
  <c r="L3501" i="12"/>
  <c r="N3501" i="12"/>
  <c r="O3501" i="12"/>
  <c r="P3501" i="12"/>
  <c r="Q3501" i="12"/>
  <c r="R3501" i="12"/>
  <c r="S3501" i="12"/>
  <c r="L3502" i="12"/>
  <c r="N3502" i="12"/>
  <c r="O3502" i="12"/>
  <c r="P3502" i="12"/>
  <c r="Q3502" i="12"/>
  <c r="R3502" i="12"/>
  <c r="S3502" i="12"/>
  <c r="L3503" i="12"/>
  <c r="N3503" i="12"/>
  <c r="O3503" i="12"/>
  <c r="P3503" i="12"/>
  <c r="Q3503" i="12"/>
  <c r="R3503" i="12"/>
  <c r="S3503" i="12"/>
  <c r="L3504" i="12"/>
  <c r="N3504" i="12"/>
  <c r="O3504" i="12"/>
  <c r="P3504" i="12"/>
  <c r="Q3504" i="12"/>
  <c r="R3504" i="12"/>
  <c r="S3504" i="12"/>
  <c r="L3505" i="12"/>
  <c r="N3505" i="12"/>
  <c r="O3505" i="12"/>
  <c r="P3505" i="12"/>
  <c r="Q3505" i="12"/>
  <c r="R3505" i="12"/>
  <c r="S3505" i="12"/>
  <c r="L3506" i="12"/>
  <c r="N3506" i="12"/>
  <c r="O3506" i="12"/>
  <c r="P3506" i="12"/>
  <c r="Q3506" i="12"/>
  <c r="R3506" i="12"/>
  <c r="S3506" i="12"/>
  <c r="L3507" i="12"/>
  <c r="N3507" i="12"/>
  <c r="O3507" i="12"/>
  <c r="P3507" i="12"/>
  <c r="Q3507" i="12"/>
  <c r="R3507" i="12"/>
  <c r="S3507" i="12"/>
  <c r="L3508" i="12"/>
  <c r="N3508" i="12"/>
  <c r="O3508" i="12"/>
  <c r="P3508" i="12"/>
  <c r="Q3508" i="12"/>
  <c r="R3508" i="12"/>
  <c r="S3508" i="12"/>
  <c r="L3509" i="12"/>
  <c r="N3509" i="12"/>
  <c r="O3509" i="12"/>
  <c r="P3509" i="12"/>
  <c r="Q3509" i="12"/>
  <c r="R3509" i="12"/>
  <c r="S3509" i="12"/>
  <c r="L3510" i="12"/>
  <c r="N3510" i="12"/>
  <c r="O3510" i="12"/>
  <c r="P3510" i="12"/>
  <c r="Q3510" i="12"/>
  <c r="R3510" i="12"/>
  <c r="S3510" i="12"/>
  <c r="L3511" i="12"/>
  <c r="N3511" i="12"/>
  <c r="O3511" i="12"/>
  <c r="P3511" i="12"/>
  <c r="Q3511" i="12"/>
  <c r="R3511" i="12"/>
  <c r="S3511" i="12"/>
  <c r="L3512" i="12"/>
  <c r="N3512" i="12"/>
  <c r="O3512" i="12"/>
  <c r="P3512" i="12"/>
  <c r="Q3512" i="12"/>
  <c r="R3512" i="12"/>
  <c r="S3512" i="12"/>
  <c r="L3513" i="12"/>
  <c r="N3513" i="12"/>
  <c r="O3513" i="12"/>
  <c r="P3513" i="12"/>
  <c r="Q3513" i="12"/>
  <c r="R3513" i="12"/>
  <c r="S3513" i="12"/>
  <c r="L3514" i="12"/>
  <c r="N3514" i="12"/>
  <c r="O3514" i="12"/>
  <c r="P3514" i="12"/>
  <c r="Q3514" i="12"/>
  <c r="R3514" i="12"/>
  <c r="S3514" i="12"/>
  <c r="L3515" i="12"/>
  <c r="N3515" i="12"/>
  <c r="O3515" i="12"/>
  <c r="P3515" i="12"/>
  <c r="Q3515" i="12"/>
  <c r="R3515" i="12"/>
  <c r="S3515" i="12"/>
  <c r="L3516" i="12"/>
  <c r="N3516" i="12"/>
  <c r="O3516" i="12"/>
  <c r="P3516" i="12"/>
  <c r="Q3516" i="12"/>
  <c r="R3516" i="12"/>
  <c r="S3516" i="12"/>
  <c r="L3517" i="12"/>
  <c r="N3517" i="12"/>
  <c r="O3517" i="12"/>
  <c r="P3517" i="12"/>
  <c r="Q3517" i="12"/>
  <c r="R3517" i="12"/>
  <c r="S3517" i="12"/>
  <c r="L3518" i="12"/>
  <c r="N3518" i="12"/>
  <c r="O3518" i="12"/>
  <c r="P3518" i="12"/>
  <c r="Q3518" i="12"/>
  <c r="R3518" i="12"/>
  <c r="S3518" i="12"/>
  <c r="L3519" i="12"/>
  <c r="N3519" i="12"/>
  <c r="O3519" i="12"/>
  <c r="P3519" i="12"/>
  <c r="Q3519" i="12"/>
  <c r="R3519" i="12"/>
  <c r="S3519" i="12"/>
  <c r="L3520" i="12"/>
  <c r="N3520" i="12"/>
  <c r="O3520" i="12"/>
  <c r="P3520" i="12"/>
  <c r="Q3520" i="12"/>
  <c r="R3520" i="12"/>
  <c r="S3520" i="12"/>
  <c r="L3521" i="12"/>
  <c r="N3521" i="12"/>
  <c r="O3521" i="12"/>
  <c r="P3521" i="12"/>
  <c r="Q3521" i="12"/>
  <c r="R3521" i="12"/>
  <c r="S3521" i="12"/>
  <c r="L3522" i="12"/>
  <c r="N3522" i="12"/>
  <c r="O3522" i="12"/>
  <c r="P3522" i="12"/>
  <c r="Q3522" i="12"/>
  <c r="R3522" i="12"/>
  <c r="S3522" i="12"/>
  <c r="L3523" i="12"/>
  <c r="N3523" i="12"/>
  <c r="O3523" i="12"/>
  <c r="P3523" i="12"/>
  <c r="Q3523" i="12"/>
  <c r="R3523" i="12"/>
  <c r="S3523" i="12"/>
  <c r="L3524" i="12"/>
  <c r="N3524" i="12"/>
  <c r="O3524" i="12"/>
  <c r="P3524" i="12"/>
  <c r="Q3524" i="12"/>
  <c r="R3524" i="12"/>
  <c r="S3524" i="12"/>
  <c r="L3525" i="12"/>
  <c r="N3525" i="12"/>
  <c r="O3525" i="12"/>
  <c r="P3525" i="12"/>
  <c r="Q3525" i="12"/>
  <c r="R3525" i="12"/>
  <c r="S3525" i="12"/>
  <c r="L3526" i="12"/>
  <c r="N3526" i="12"/>
  <c r="O3526" i="12"/>
  <c r="P3526" i="12"/>
  <c r="Q3526" i="12"/>
  <c r="R3526" i="12"/>
  <c r="S3526" i="12"/>
  <c r="L3527" i="12"/>
  <c r="N3527" i="12"/>
  <c r="O3527" i="12"/>
  <c r="P3527" i="12"/>
  <c r="Q3527" i="12"/>
  <c r="R3527" i="12"/>
  <c r="S3527" i="12"/>
  <c r="L3528" i="12"/>
  <c r="N3528" i="12"/>
  <c r="O3528" i="12"/>
  <c r="P3528" i="12"/>
  <c r="Q3528" i="12"/>
  <c r="R3528" i="12"/>
  <c r="S3528" i="12"/>
  <c r="L3529" i="12"/>
  <c r="N3529" i="12"/>
  <c r="O3529" i="12"/>
  <c r="P3529" i="12"/>
  <c r="Q3529" i="12"/>
  <c r="R3529" i="12"/>
  <c r="S3529" i="12"/>
  <c r="L3530" i="12"/>
  <c r="N3530" i="12"/>
  <c r="O3530" i="12"/>
  <c r="P3530" i="12"/>
  <c r="Q3530" i="12"/>
  <c r="R3530" i="12"/>
  <c r="S3530" i="12"/>
  <c r="L3531" i="12"/>
  <c r="N3531" i="12"/>
  <c r="O3531" i="12"/>
  <c r="P3531" i="12"/>
  <c r="Q3531" i="12"/>
  <c r="R3531" i="12"/>
  <c r="S3531" i="12"/>
  <c r="L3532" i="12"/>
  <c r="N3532" i="12"/>
  <c r="O3532" i="12"/>
  <c r="P3532" i="12"/>
  <c r="Q3532" i="12"/>
  <c r="R3532" i="12"/>
  <c r="S3532" i="12"/>
  <c r="L3533" i="12"/>
  <c r="N3533" i="12"/>
  <c r="O3533" i="12"/>
  <c r="P3533" i="12"/>
  <c r="Q3533" i="12"/>
  <c r="R3533" i="12"/>
  <c r="S3533" i="12"/>
  <c r="L3534" i="12"/>
  <c r="N3534" i="12"/>
  <c r="O3534" i="12"/>
  <c r="P3534" i="12"/>
  <c r="Q3534" i="12"/>
  <c r="R3534" i="12"/>
  <c r="S3534" i="12"/>
  <c r="L3535" i="12"/>
  <c r="N3535" i="12"/>
  <c r="O3535" i="12"/>
  <c r="P3535" i="12"/>
  <c r="Q3535" i="12"/>
  <c r="R3535" i="12"/>
  <c r="S3535" i="12"/>
  <c r="L3536" i="12"/>
  <c r="N3536" i="12"/>
  <c r="O3536" i="12"/>
  <c r="P3536" i="12"/>
  <c r="Q3536" i="12"/>
  <c r="R3536" i="12"/>
  <c r="S3536" i="12"/>
  <c r="L3537" i="12"/>
  <c r="N3537" i="12"/>
  <c r="O3537" i="12"/>
  <c r="P3537" i="12"/>
  <c r="Q3537" i="12"/>
  <c r="R3537" i="12"/>
  <c r="S3537" i="12"/>
  <c r="L3538" i="12"/>
  <c r="N3538" i="12"/>
  <c r="O3538" i="12"/>
  <c r="P3538" i="12"/>
  <c r="Q3538" i="12"/>
  <c r="R3538" i="12"/>
  <c r="S3538" i="12"/>
  <c r="L3539" i="12"/>
  <c r="N3539" i="12"/>
  <c r="O3539" i="12"/>
  <c r="P3539" i="12"/>
  <c r="Q3539" i="12"/>
  <c r="R3539" i="12"/>
  <c r="S3539" i="12"/>
  <c r="L3540" i="12"/>
  <c r="N3540" i="12"/>
  <c r="O3540" i="12"/>
  <c r="P3540" i="12"/>
  <c r="Q3540" i="12"/>
  <c r="R3540" i="12"/>
  <c r="S3540" i="12"/>
  <c r="L3541" i="12"/>
  <c r="N3541" i="12"/>
  <c r="O3541" i="12"/>
  <c r="P3541" i="12"/>
  <c r="Q3541" i="12"/>
  <c r="R3541" i="12"/>
  <c r="S3541" i="12"/>
  <c r="L3542" i="12"/>
  <c r="N3542" i="12"/>
  <c r="O3542" i="12"/>
  <c r="P3542" i="12"/>
  <c r="Q3542" i="12"/>
  <c r="R3542" i="12"/>
  <c r="S3542" i="12"/>
  <c r="L3543" i="12"/>
  <c r="N3543" i="12"/>
  <c r="O3543" i="12"/>
  <c r="P3543" i="12"/>
  <c r="Q3543" i="12"/>
  <c r="R3543" i="12"/>
  <c r="S3543" i="12"/>
  <c r="L3544" i="12"/>
  <c r="N3544" i="12"/>
  <c r="O3544" i="12"/>
  <c r="P3544" i="12"/>
  <c r="Q3544" i="12"/>
  <c r="R3544" i="12"/>
  <c r="S3544" i="12"/>
  <c r="L3545" i="12"/>
  <c r="N3545" i="12"/>
  <c r="O3545" i="12"/>
  <c r="P3545" i="12"/>
  <c r="Q3545" i="12"/>
  <c r="R3545" i="12"/>
  <c r="S3545" i="12"/>
  <c r="L3546" i="12"/>
  <c r="N3546" i="12"/>
  <c r="O3546" i="12"/>
  <c r="P3546" i="12"/>
  <c r="Q3546" i="12"/>
  <c r="R3546" i="12"/>
  <c r="S3546" i="12"/>
  <c r="L3547" i="12"/>
  <c r="N3547" i="12"/>
  <c r="O3547" i="12"/>
  <c r="P3547" i="12"/>
  <c r="Q3547" i="12"/>
  <c r="R3547" i="12"/>
  <c r="S3547" i="12"/>
  <c r="L3548" i="12"/>
  <c r="N3548" i="12"/>
  <c r="O3548" i="12"/>
  <c r="P3548" i="12"/>
  <c r="Q3548" i="12"/>
  <c r="R3548" i="12"/>
  <c r="S3548" i="12"/>
  <c r="L3549" i="12"/>
  <c r="N3549" i="12"/>
  <c r="O3549" i="12"/>
  <c r="P3549" i="12"/>
  <c r="Q3549" i="12"/>
  <c r="R3549" i="12"/>
  <c r="S3549" i="12"/>
  <c r="L3550" i="12"/>
  <c r="N3550" i="12"/>
  <c r="O3550" i="12"/>
  <c r="P3550" i="12"/>
  <c r="Q3550" i="12"/>
  <c r="R3550" i="12"/>
  <c r="S3550" i="12"/>
  <c r="L3551" i="12"/>
  <c r="N3551" i="12"/>
  <c r="O3551" i="12"/>
  <c r="P3551" i="12"/>
  <c r="Q3551" i="12"/>
  <c r="R3551" i="12"/>
  <c r="S3551" i="12"/>
  <c r="L3552" i="12"/>
  <c r="N3552" i="12"/>
  <c r="O3552" i="12"/>
  <c r="P3552" i="12"/>
  <c r="Q3552" i="12"/>
  <c r="R3552" i="12"/>
  <c r="S3552" i="12"/>
  <c r="L3553" i="12"/>
  <c r="N3553" i="12"/>
  <c r="O3553" i="12"/>
  <c r="P3553" i="12"/>
  <c r="Q3553" i="12"/>
  <c r="R3553" i="12"/>
  <c r="S3553" i="12"/>
  <c r="L3554" i="12"/>
  <c r="N3554" i="12"/>
  <c r="O3554" i="12"/>
  <c r="P3554" i="12"/>
  <c r="Q3554" i="12"/>
  <c r="R3554" i="12"/>
  <c r="S3554" i="12"/>
  <c r="L3555" i="12"/>
  <c r="N3555" i="12"/>
  <c r="O3555" i="12"/>
  <c r="P3555" i="12"/>
  <c r="Q3555" i="12"/>
  <c r="R3555" i="12"/>
  <c r="S3555" i="12"/>
  <c r="L3556" i="12"/>
  <c r="N3556" i="12"/>
  <c r="O3556" i="12"/>
  <c r="P3556" i="12"/>
  <c r="Q3556" i="12"/>
  <c r="R3556" i="12"/>
  <c r="S3556" i="12"/>
  <c r="L3557" i="12"/>
  <c r="N3557" i="12"/>
  <c r="O3557" i="12"/>
  <c r="P3557" i="12"/>
  <c r="Q3557" i="12"/>
  <c r="R3557" i="12"/>
  <c r="S3557" i="12"/>
  <c r="L3558" i="12"/>
  <c r="N3558" i="12"/>
  <c r="O3558" i="12"/>
  <c r="P3558" i="12"/>
  <c r="Q3558" i="12"/>
  <c r="R3558" i="12"/>
  <c r="S3558" i="12"/>
  <c r="L3559" i="12"/>
  <c r="N3559" i="12"/>
  <c r="O3559" i="12"/>
  <c r="P3559" i="12"/>
  <c r="Q3559" i="12"/>
  <c r="R3559" i="12"/>
  <c r="S3559" i="12"/>
  <c r="L3560" i="12"/>
  <c r="N3560" i="12"/>
  <c r="O3560" i="12"/>
  <c r="P3560" i="12"/>
  <c r="Q3560" i="12"/>
  <c r="R3560" i="12"/>
  <c r="S3560" i="12"/>
  <c r="L3561" i="12"/>
  <c r="N3561" i="12"/>
  <c r="O3561" i="12"/>
  <c r="P3561" i="12"/>
  <c r="Q3561" i="12"/>
  <c r="R3561" i="12"/>
  <c r="S3561" i="12"/>
  <c r="L3562" i="12"/>
  <c r="N3562" i="12"/>
  <c r="O3562" i="12"/>
  <c r="P3562" i="12"/>
  <c r="Q3562" i="12"/>
  <c r="R3562" i="12"/>
  <c r="S3562" i="12"/>
  <c r="L3563" i="12"/>
  <c r="N3563" i="12"/>
  <c r="O3563" i="12"/>
  <c r="P3563" i="12"/>
  <c r="Q3563" i="12"/>
  <c r="R3563" i="12"/>
  <c r="S3563" i="12"/>
  <c r="L3564" i="12"/>
  <c r="N3564" i="12"/>
  <c r="O3564" i="12"/>
  <c r="P3564" i="12"/>
  <c r="Q3564" i="12"/>
  <c r="R3564" i="12"/>
  <c r="S3564" i="12"/>
  <c r="L3565" i="12"/>
  <c r="N3565" i="12"/>
  <c r="O3565" i="12"/>
  <c r="P3565" i="12"/>
  <c r="Q3565" i="12"/>
  <c r="R3565" i="12"/>
  <c r="S3565" i="12"/>
  <c r="L3566" i="12"/>
  <c r="N3566" i="12"/>
  <c r="O3566" i="12"/>
  <c r="P3566" i="12"/>
  <c r="Q3566" i="12"/>
  <c r="R3566" i="12"/>
  <c r="S3566" i="12"/>
  <c r="L3567" i="12"/>
  <c r="N3567" i="12"/>
  <c r="O3567" i="12"/>
  <c r="P3567" i="12"/>
  <c r="Q3567" i="12"/>
  <c r="R3567" i="12"/>
  <c r="S3567" i="12"/>
  <c r="L3568" i="12"/>
  <c r="N3568" i="12"/>
  <c r="O3568" i="12"/>
  <c r="P3568" i="12"/>
  <c r="Q3568" i="12"/>
  <c r="R3568" i="12"/>
  <c r="S3568" i="12"/>
  <c r="L3569" i="12"/>
  <c r="N3569" i="12"/>
  <c r="O3569" i="12"/>
  <c r="P3569" i="12"/>
  <c r="Q3569" i="12"/>
  <c r="R3569" i="12"/>
  <c r="S3569" i="12"/>
  <c r="L3570" i="12"/>
  <c r="N3570" i="12"/>
  <c r="O3570" i="12"/>
  <c r="P3570" i="12"/>
  <c r="Q3570" i="12"/>
  <c r="R3570" i="12"/>
  <c r="S3570" i="12"/>
  <c r="L3571" i="12"/>
  <c r="N3571" i="12"/>
  <c r="O3571" i="12"/>
  <c r="P3571" i="12"/>
  <c r="Q3571" i="12"/>
  <c r="R3571" i="12"/>
  <c r="S3571" i="12"/>
  <c r="L3572" i="12"/>
  <c r="N3572" i="12"/>
  <c r="O3572" i="12"/>
  <c r="P3572" i="12"/>
  <c r="Q3572" i="12"/>
  <c r="R3572" i="12"/>
  <c r="S3572" i="12"/>
  <c r="L3573" i="12"/>
  <c r="N3573" i="12"/>
  <c r="O3573" i="12"/>
  <c r="P3573" i="12"/>
  <c r="Q3573" i="12"/>
  <c r="R3573" i="12"/>
  <c r="S3573" i="12"/>
  <c r="L3574" i="12"/>
  <c r="N3574" i="12"/>
  <c r="O3574" i="12"/>
  <c r="P3574" i="12"/>
  <c r="Q3574" i="12"/>
  <c r="R3574" i="12"/>
  <c r="S3574" i="12"/>
  <c r="L3575" i="12"/>
  <c r="N3575" i="12"/>
  <c r="O3575" i="12"/>
  <c r="P3575" i="12"/>
  <c r="Q3575" i="12"/>
  <c r="R3575" i="12"/>
  <c r="S3575" i="12"/>
  <c r="L3576" i="12"/>
  <c r="N3576" i="12"/>
  <c r="O3576" i="12"/>
  <c r="P3576" i="12"/>
  <c r="Q3576" i="12"/>
  <c r="R3576" i="12"/>
  <c r="S3576" i="12"/>
  <c r="L3577" i="12"/>
  <c r="N3577" i="12"/>
  <c r="O3577" i="12"/>
  <c r="P3577" i="12"/>
  <c r="Q3577" i="12"/>
  <c r="R3577" i="12"/>
  <c r="S3577" i="12"/>
  <c r="L3578" i="12"/>
  <c r="N3578" i="12"/>
  <c r="O3578" i="12"/>
  <c r="P3578" i="12"/>
  <c r="Q3578" i="12"/>
  <c r="R3578" i="12"/>
  <c r="S3578" i="12"/>
  <c r="L3579" i="12"/>
  <c r="N3579" i="12"/>
  <c r="O3579" i="12"/>
  <c r="P3579" i="12"/>
  <c r="Q3579" i="12"/>
  <c r="R3579" i="12"/>
  <c r="S3579" i="12"/>
  <c r="L3580" i="12"/>
  <c r="N3580" i="12"/>
  <c r="O3580" i="12"/>
  <c r="P3580" i="12"/>
  <c r="Q3580" i="12"/>
  <c r="R3580" i="12"/>
  <c r="S3580" i="12"/>
  <c r="L3581" i="12"/>
  <c r="N3581" i="12"/>
  <c r="O3581" i="12"/>
  <c r="P3581" i="12"/>
  <c r="Q3581" i="12"/>
  <c r="R3581" i="12"/>
  <c r="S3581" i="12"/>
  <c r="L3582" i="12"/>
  <c r="N3582" i="12"/>
  <c r="O3582" i="12"/>
  <c r="P3582" i="12"/>
  <c r="Q3582" i="12"/>
  <c r="R3582" i="12"/>
  <c r="S3582" i="12"/>
  <c r="L3583" i="12"/>
  <c r="N3583" i="12"/>
  <c r="O3583" i="12"/>
  <c r="P3583" i="12"/>
  <c r="Q3583" i="12"/>
  <c r="R3583" i="12"/>
  <c r="S3583" i="12"/>
  <c r="L3584" i="12"/>
  <c r="N3584" i="12"/>
  <c r="O3584" i="12"/>
  <c r="P3584" i="12"/>
  <c r="Q3584" i="12"/>
  <c r="R3584" i="12"/>
  <c r="S3584" i="12"/>
  <c r="L3585" i="12"/>
  <c r="N3585" i="12"/>
  <c r="O3585" i="12"/>
  <c r="P3585" i="12"/>
  <c r="Q3585" i="12"/>
  <c r="R3585" i="12"/>
  <c r="S3585" i="12"/>
  <c r="L3586" i="12"/>
  <c r="N3586" i="12"/>
  <c r="O3586" i="12"/>
  <c r="P3586" i="12"/>
  <c r="Q3586" i="12"/>
  <c r="R3586" i="12"/>
  <c r="S3586" i="12"/>
  <c r="L3587" i="12"/>
  <c r="N3587" i="12"/>
  <c r="O3587" i="12"/>
  <c r="P3587" i="12"/>
  <c r="Q3587" i="12"/>
  <c r="R3587" i="12"/>
  <c r="S3587" i="12"/>
  <c r="L3588" i="12"/>
  <c r="N3588" i="12"/>
  <c r="O3588" i="12"/>
  <c r="P3588" i="12"/>
  <c r="Q3588" i="12"/>
  <c r="R3588" i="12"/>
  <c r="S3588" i="12"/>
  <c r="L3589" i="12"/>
  <c r="N3589" i="12"/>
  <c r="O3589" i="12"/>
  <c r="P3589" i="12"/>
  <c r="Q3589" i="12"/>
  <c r="R3589" i="12"/>
  <c r="S3589" i="12"/>
  <c r="L3590" i="12"/>
  <c r="N3590" i="12"/>
  <c r="O3590" i="12"/>
  <c r="P3590" i="12"/>
  <c r="Q3590" i="12"/>
  <c r="R3590" i="12"/>
  <c r="S3590" i="12"/>
  <c r="L3591" i="12"/>
  <c r="N3591" i="12"/>
  <c r="O3591" i="12"/>
  <c r="P3591" i="12"/>
  <c r="Q3591" i="12"/>
  <c r="R3591" i="12"/>
  <c r="S3591" i="12"/>
  <c r="L3592" i="12"/>
  <c r="N3592" i="12"/>
  <c r="O3592" i="12"/>
  <c r="P3592" i="12"/>
  <c r="Q3592" i="12"/>
  <c r="R3592" i="12"/>
  <c r="S3592" i="12"/>
  <c r="L3593" i="12"/>
  <c r="N3593" i="12"/>
  <c r="O3593" i="12"/>
  <c r="P3593" i="12"/>
  <c r="Q3593" i="12"/>
  <c r="R3593" i="12"/>
  <c r="S3593" i="12"/>
  <c r="L3594" i="12"/>
  <c r="N3594" i="12"/>
  <c r="O3594" i="12"/>
  <c r="P3594" i="12"/>
  <c r="Q3594" i="12"/>
  <c r="R3594" i="12"/>
  <c r="S3594" i="12"/>
  <c r="L3595" i="12"/>
  <c r="N3595" i="12"/>
  <c r="O3595" i="12"/>
  <c r="P3595" i="12"/>
  <c r="Q3595" i="12"/>
  <c r="R3595" i="12"/>
  <c r="S3595" i="12"/>
  <c r="L3596" i="12"/>
  <c r="N3596" i="12"/>
  <c r="O3596" i="12"/>
  <c r="P3596" i="12"/>
  <c r="Q3596" i="12"/>
  <c r="R3596" i="12"/>
  <c r="S3596" i="12"/>
  <c r="L3597" i="12"/>
  <c r="N3597" i="12"/>
  <c r="O3597" i="12"/>
  <c r="P3597" i="12"/>
  <c r="Q3597" i="12"/>
  <c r="R3597" i="12"/>
  <c r="S3597" i="12"/>
  <c r="L3598" i="12"/>
  <c r="N3598" i="12"/>
  <c r="O3598" i="12"/>
  <c r="P3598" i="12"/>
  <c r="Q3598" i="12"/>
  <c r="R3598" i="12"/>
  <c r="S3598" i="12"/>
  <c r="L3599" i="12"/>
  <c r="N3599" i="12"/>
  <c r="O3599" i="12"/>
  <c r="P3599" i="12"/>
  <c r="Q3599" i="12"/>
  <c r="R3599" i="12"/>
  <c r="S3599" i="12"/>
  <c r="L3600" i="12"/>
  <c r="N3600" i="12"/>
  <c r="O3600" i="12"/>
  <c r="P3600" i="12"/>
  <c r="Q3600" i="12"/>
  <c r="R3600" i="12"/>
  <c r="S3600" i="12"/>
  <c r="L3601" i="12"/>
  <c r="N3601" i="12"/>
  <c r="O3601" i="12"/>
  <c r="P3601" i="12"/>
  <c r="Q3601" i="12"/>
  <c r="R3601" i="12"/>
  <c r="S3601" i="12"/>
  <c r="L3602" i="12"/>
  <c r="N3602" i="12"/>
  <c r="O3602" i="12"/>
  <c r="P3602" i="12"/>
  <c r="Q3602" i="12"/>
  <c r="R3602" i="12"/>
  <c r="S3602" i="12"/>
  <c r="L3603" i="12"/>
  <c r="N3603" i="12"/>
  <c r="O3603" i="12"/>
  <c r="P3603" i="12"/>
  <c r="Q3603" i="12"/>
  <c r="R3603" i="12"/>
  <c r="S3603" i="12"/>
  <c r="L3604" i="12"/>
  <c r="N3604" i="12"/>
  <c r="O3604" i="12"/>
  <c r="P3604" i="12"/>
  <c r="Q3604" i="12"/>
  <c r="R3604" i="12"/>
  <c r="S3604" i="12"/>
  <c r="L3605" i="12"/>
  <c r="N3605" i="12"/>
  <c r="O3605" i="12"/>
  <c r="P3605" i="12"/>
  <c r="Q3605" i="12"/>
  <c r="R3605" i="12"/>
  <c r="S3605" i="12"/>
  <c r="L3606" i="12"/>
  <c r="N3606" i="12"/>
  <c r="O3606" i="12"/>
  <c r="P3606" i="12"/>
  <c r="Q3606" i="12"/>
  <c r="R3606" i="12"/>
  <c r="S3606" i="12"/>
  <c r="L3607" i="12"/>
  <c r="N3607" i="12"/>
  <c r="O3607" i="12"/>
  <c r="P3607" i="12"/>
  <c r="Q3607" i="12"/>
  <c r="R3607" i="12"/>
  <c r="S3607" i="12"/>
  <c r="L3608" i="12"/>
  <c r="N3608" i="12"/>
  <c r="O3608" i="12"/>
  <c r="P3608" i="12"/>
  <c r="Q3608" i="12"/>
  <c r="R3608" i="12"/>
  <c r="S3608" i="12"/>
  <c r="L3609" i="12"/>
  <c r="N3609" i="12"/>
  <c r="O3609" i="12"/>
  <c r="P3609" i="12"/>
  <c r="Q3609" i="12"/>
  <c r="R3609" i="12"/>
  <c r="S3609" i="12"/>
  <c r="L3610" i="12"/>
  <c r="N3610" i="12"/>
  <c r="O3610" i="12"/>
  <c r="P3610" i="12"/>
  <c r="Q3610" i="12"/>
  <c r="R3610" i="12"/>
  <c r="S3610" i="12"/>
  <c r="L3611" i="12"/>
  <c r="N3611" i="12"/>
  <c r="O3611" i="12"/>
  <c r="P3611" i="12"/>
  <c r="Q3611" i="12"/>
  <c r="R3611" i="12"/>
  <c r="S3611" i="12"/>
  <c r="L3612" i="12"/>
  <c r="N3612" i="12"/>
  <c r="O3612" i="12"/>
  <c r="P3612" i="12"/>
  <c r="Q3612" i="12"/>
  <c r="R3612" i="12"/>
  <c r="S3612" i="12"/>
  <c r="L3613" i="12"/>
  <c r="N3613" i="12"/>
  <c r="O3613" i="12"/>
  <c r="P3613" i="12"/>
  <c r="Q3613" i="12"/>
  <c r="R3613" i="12"/>
  <c r="S3613" i="12"/>
  <c r="L3614" i="12"/>
  <c r="N3614" i="12"/>
  <c r="O3614" i="12"/>
  <c r="P3614" i="12"/>
  <c r="Q3614" i="12"/>
  <c r="R3614" i="12"/>
  <c r="S3614" i="12"/>
  <c r="L3615" i="12"/>
  <c r="N3615" i="12"/>
  <c r="O3615" i="12"/>
  <c r="P3615" i="12"/>
  <c r="Q3615" i="12"/>
  <c r="R3615" i="12"/>
  <c r="S3615" i="12"/>
  <c r="L3616" i="12"/>
  <c r="N3616" i="12"/>
  <c r="O3616" i="12"/>
  <c r="P3616" i="12"/>
  <c r="Q3616" i="12"/>
  <c r="R3616" i="12"/>
  <c r="S3616" i="12"/>
  <c r="L3617" i="12"/>
  <c r="N3617" i="12"/>
  <c r="O3617" i="12"/>
  <c r="P3617" i="12"/>
  <c r="Q3617" i="12"/>
  <c r="R3617" i="12"/>
  <c r="S3617" i="12"/>
  <c r="L3618" i="12"/>
  <c r="N3618" i="12"/>
  <c r="O3618" i="12"/>
  <c r="P3618" i="12"/>
  <c r="Q3618" i="12"/>
  <c r="R3618" i="12"/>
  <c r="S3618" i="12"/>
  <c r="L3619" i="12"/>
  <c r="N3619" i="12"/>
  <c r="O3619" i="12"/>
  <c r="P3619" i="12"/>
  <c r="Q3619" i="12"/>
  <c r="R3619" i="12"/>
  <c r="S3619" i="12"/>
  <c r="L3620" i="12"/>
  <c r="N3620" i="12"/>
  <c r="O3620" i="12"/>
  <c r="P3620" i="12"/>
  <c r="Q3620" i="12"/>
  <c r="R3620" i="12"/>
  <c r="S3620" i="12"/>
  <c r="L3621" i="12"/>
  <c r="N3621" i="12"/>
  <c r="O3621" i="12"/>
  <c r="P3621" i="12"/>
  <c r="Q3621" i="12"/>
  <c r="R3621" i="12"/>
  <c r="S3621" i="12"/>
  <c r="L3622" i="12"/>
  <c r="N3622" i="12"/>
  <c r="O3622" i="12"/>
  <c r="P3622" i="12"/>
  <c r="Q3622" i="12"/>
  <c r="R3622" i="12"/>
  <c r="S3622" i="12"/>
  <c r="L3623" i="12"/>
  <c r="N3623" i="12"/>
  <c r="O3623" i="12"/>
  <c r="P3623" i="12"/>
  <c r="Q3623" i="12"/>
  <c r="R3623" i="12"/>
  <c r="S3623" i="12"/>
  <c r="L3624" i="12"/>
  <c r="N3624" i="12"/>
  <c r="O3624" i="12"/>
  <c r="P3624" i="12"/>
  <c r="Q3624" i="12"/>
  <c r="R3624" i="12"/>
  <c r="S3624" i="12"/>
  <c r="L3625" i="12"/>
  <c r="N3625" i="12"/>
  <c r="O3625" i="12"/>
  <c r="P3625" i="12"/>
  <c r="Q3625" i="12"/>
  <c r="R3625" i="12"/>
  <c r="S3625" i="12"/>
  <c r="L3626" i="12"/>
  <c r="N3626" i="12"/>
  <c r="O3626" i="12"/>
  <c r="P3626" i="12"/>
  <c r="Q3626" i="12"/>
  <c r="R3626" i="12"/>
  <c r="S3626" i="12"/>
  <c r="L3627" i="12"/>
  <c r="N3627" i="12"/>
  <c r="O3627" i="12"/>
  <c r="P3627" i="12"/>
  <c r="Q3627" i="12"/>
  <c r="R3627" i="12"/>
  <c r="S3627" i="12"/>
  <c r="L3628" i="12"/>
  <c r="N3628" i="12"/>
  <c r="O3628" i="12"/>
  <c r="P3628" i="12"/>
  <c r="Q3628" i="12"/>
  <c r="R3628" i="12"/>
  <c r="S3628" i="12"/>
  <c r="L3629" i="12"/>
  <c r="N3629" i="12"/>
  <c r="O3629" i="12"/>
  <c r="P3629" i="12"/>
  <c r="Q3629" i="12"/>
  <c r="R3629" i="12"/>
  <c r="S3629" i="12"/>
  <c r="L3630" i="12"/>
  <c r="N3630" i="12"/>
  <c r="O3630" i="12"/>
  <c r="P3630" i="12"/>
  <c r="Q3630" i="12"/>
  <c r="R3630" i="12"/>
  <c r="S3630" i="12"/>
  <c r="L3631" i="12"/>
  <c r="N3631" i="12"/>
  <c r="O3631" i="12"/>
  <c r="P3631" i="12"/>
  <c r="Q3631" i="12"/>
  <c r="R3631" i="12"/>
  <c r="S3631" i="12"/>
  <c r="L3632" i="12"/>
  <c r="N3632" i="12"/>
  <c r="O3632" i="12"/>
  <c r="P3632" i="12"/>
  <c r="Q3632" i="12"/>
  <c r="R3632" i="12"/>
  <c r="S3632" i="12"/>
  <c r="L3633" i="12"/>
  <c r="N3633" i="12"/>
  <c r="O3633" i="12"/>
  <c r="P3633" i="12"/>
  <c r="Q3633" i="12"/>
  <c r="R3633" i="12"/>
  <c r="S3633" i="12"/>
  <c r="L3634" i="12"/>
  <c r="N3634" i="12"/>
  <c r="O3634" i="12"/>
  <c r="P3634" i="12"/>
  <c r="Q3634" i="12"/>
  <c r="R3634" i="12"/>
  <c r="S3634" i="12"/>
  <c r="L3635" i="12"/>
  <c r="N3635" i="12"/>
  <c r="O3635" i="12"/>
  <c r="P3635" i="12"/>
  <c r="Q3635" i="12"/>
  <c r="R3635" i="12"/>
  <c r="S3635" i="12"/>
  <c r="L3636" i="12"/>
  <c r="N3636" i="12"/>
  <c r="O3636" i="12"/>
  <c r="P3636" i="12"/>
  <c r="Q3636" i="12"/>
  <c r="R3636" i="12"/>
  <c r="S3636" i="12"/>
  <c r="L3637" i="12"/>
  <c r="N3637" i="12"/>
  <c r="O3637" i="12"/>
  <c r="P3637" i="12"/>
  <c r="Q3637" i="12"/>
  <c r="R3637" i="12"/>
  <c r="S3637" i="12"/>
  <c r="L3638" i="12"/>
  <c r="N3638" i="12"/>
  <c r="O3638" i="12"/>
  <c r="P3638" i="12"/>
  <c r="Q3638" i="12"/>
  <c r="R3638" i="12"/>
  <c r="S3638" i="12"/>
  <c r="L3639" i="12"/>
  <c r="N3639" i="12"/>
  <c r="O3639" i="12"/>
  <c r="P3639" i="12"/>
  <c r="Q3639" i="12"/>
  <c r="R3639" i="12"/>
  <c r="S3639" i="12"/>
  <c r="L3640" i="12"/>
  <c r="N3640" i="12"/>
  <c r="O3640" i="12"/>
  <c r="P3640" i="12"/>
  <c r="Q3640" i="12"/>
  <c r="R3640" i="12"/>
  <c r="S3640" i="12"/>
  <c r="L3641" i="12"/>
  <c r="N3641" i="12"/>
  <c r="O3641" i="12"/>
  <c r="P3641" i="12"/>
  <c r="Q3641" i="12"/>
  <c r="R3641" i="12"/>
  <c r="S3641" i="12"/>
  <c r="L3642" i="12"/>
  <c r="N3642" i="12"/>
  <c r="O3642" i="12"/>
  <c r="P3642" i="12"/>
  <c r="Q3642" i="12"/>
  <c r="R3642" i="12"/>
  <c r="S3642" i="12"/>
  <c r="L3643" i="12"/>
  <c r="N3643" i="12"/>
  <c r="O3643" i="12"/>
  <c r="P3643" i="12"/>
  <c r="Q3643" i="12"/>
  <c r="R3643" i="12"/>
  <c r="S3643" i="12"/>
  <c r="L3644" i="12"/>
  <c r="N3644" i="12"/>
  <c r="O3644" i="12"/>
  <c r="P3644" i="12"/>
  <c r="Q3644" i="12"/>
  <c r="R3644" i="12"/>
  <c r="S3644" i="12"/>
  <c r="L3645" i="12"/>
  <c r="N3645" i="12"/>
  <c r="O3645" i="12"/>
  <c r="P3645" i="12"/>
  <c r="Q3645" i="12"/>
  <c r="R3645" i="12"/>
  <c r="S3645" i="12"/>
  <c r="L3646" i="12"/>
  <c r="N3646" i="12"/>
  <c r="O3646" i="12"/>
  <c r="P3646" i="12"/>
  <c r="Q3646" i="12"/>
  <c r="R3646" i="12"/>
  <c r="S3646" i="12"/>
  <c r="L3647" i="12"/>
  <c r="N3647" i="12"/>
  <c r="O3647" i="12"/>
  <c r="P3647" i="12"/>
  <c r="Q3647" i="12"/>
  <c r="R3647" i="12"/>
  <c r="S3647" i="12"/>
  <c r="L3648" i="12"/>
  <c r="N3648" i="12"/>
  <c r="O3648" i="12"/>
  <c r="P3648" i="12"/>
  <c r="Q3648" i="12"/>
  <c r="R3648" i="12"/>
  <c r="S3648" i="12"/>
  <c r="L3649" i="12"/>
  <c r="N3649" i="12"/>
  <c r="O3649" i="12"/>
  <c r="P3649" i="12"/>
  <c r="Q3649" i="12"/>
  <c r="R3649" i="12"/>
  <c r="S3649" i="12"/>
  <c r="L3650" i="12"/>
  <c r="N3650" i="12"/>
  <c r="O3650" i="12"/>
  <c r="P3650" i="12"/>
  <c r="Q3650" i="12"/>
  <c r="R3650" i="12"/>
  <c r="S3650" i="12"/>
  <c r="L3651" i="12"/>
  <c r="N3651" i="12"/>
  <c r="O3651" i="12"/>
  <c r="P3651" i="12"/>
  <c r="Q3651" i="12"/>
  <c r="R3651" i="12"/>
  <c r="S3651" i="12"/>
  <c r="L3652" i="12"/>
  <c r="N3652" i="12"/>
  <c r="O3652" i="12"/>
  <c r="P3652" i="12"/>
  <c r="Q3652" i="12"/>
  <c r="R3652" i="12"/>
  <c r="S3652" i="12"/>
  <c r="L3653" i="12"/>
  <c r="N3653" i="12"/>
  <c r="O3653" i="12"/>
  <c r="P3653" i="12"/>
  <c r="Q3653" i="12"/>
  <c r="R3653" i="12"/>
  <c r="S3653" i="12"/>
  <c r="L3654" i="12"/>
  <c r="N3654" i="12"/>
  <c r="O3654" i="12"/>
  <c r="P3654" i="12"/>
  <c r="Q3654" i="12"/>
  <c r="R3654" i="12"/>
  <c r="S3654" i="12"/>
  <c r="L3655" i="12"/>
  <c r="N3655" i="12"/>
  <c r="O3655" i="12"/>
  <c r="P3655" i="12"/>
  <c r="Q3655" i="12"/>
  <c r="R3655" i="12"/>
  <c r="S3655" i="12"/>
  <c r="L3656" i="12"/>
  <c r="N3656" i="12"/>
  <c r="O3656" i="12"/>
  <c r="P3656" i="12"/>
  <c r="Q3656" i="12"/>
  <c r="R3656" i="12"/>
  <c r="S3656" i="12"/>
  <c r="L3657" i="12"/>
  <c r="N3657" i="12"/>
  <c r="O3657" i="12"/>
  <c r="P3657" i="12"/>
  <c r="Q3657" i="12"/>
  <c r="R3657" i="12"/>
  <c r="S3657" i="12"/>
  <c r="L3658" i="12"/>
  <c r="N3658" i="12"/>
  <c r="O3658" i="12"/>
  <c r="P3658" i="12"/>
  <c r="Q3658" i="12"/>
  <c r="R3658" i="12"/>
  <c r="S3658" i="12"/>
  <c r="L3659" i="12"/>
  <c r="N3659" i="12"/>
  <c r="O3659" i="12"/>
  <c r="P3659" i="12"/>
  <c r="Q3659" i="12"/>
  <c r="R3659" i="12"/>
  <c r="S3659" i="12"/>
  <c r="L3660" i="12"/>
  <c r="N3660" i="12"/>
  <c r="O3660" i="12"/>
  <c r="P3660" i="12"/>
  <c r="Q3660" i="12"/>
  <c r="R3660" i="12"/>
  <c r="S3660" i="12"/>
  <c r="L3661" i="12"/>
  <c r="N3661" i="12"/>
  <c r="O3661" i="12"/>
  <c r="P3661" i="12"/>
  <c r="Q3661" i="12"/>
  <c r="R3661" i="12"/>
  <c r="S3661" i="12"/>
  <c r="L3662" i="12"/>
  <c r="N3662" i="12"/>
  <c r="O3662" i="12"/>
  <c r="P3662" i="12"/>
  <c r="Q3662" i="12"/>
  <c r="R3662" i="12"/>
  <c r="S3662" i="12"/>
  <c r="L3663" i="12"/>
  <c r="N3663" i="12"/>
  <c r="O3663" i="12"/>
  <c r="P3663" i="12"/>
  <c r="Q3663" i="12"/>
  <c r="R3663" i="12"/>
  <c r="S3663" i="12"/>
  <c r="L3664" i="12"/>
  <c r="N3664" i="12"/>
  <c r="O3664" i="12"/>
  <c r="P3664" i="12"/>
  <c r="Q3664" i="12"/>
  <c r="R3664" i="12"/>
  <c r="S3664" i="12"/>
  <c r="L3665" i="12"/>
  <c r="N3665" i="12"/>
  <c r="O3665" i="12"/>
  <c r="P3665" i="12"/>
  <c r="Q3665" i="12"/>
  <c r="R3665" i="12"/>
  <c r="S3665" i="12"/>
  <c r="L3666" i="12"/>
  <c r="N3666" i="12"/>
  <c r="O3666" i="12"/>
  <c r="P3666" i="12"/>
  <c r="Q3666" i="12"/>
  <c r="R3666" i="12"/>
  <c r="S3666" i="12"/>
  <c r="L3667" i="12"/>
  <c r="N3667" i="12"/>
  <c r="O3667" i="12"/>
  <c r="P3667" i="12"/>
  <c r="Q3667" i="12"/>
  <c r="R3667" i="12"/>
  <c r="S3667" i="12"/>
  <c r="L3668" i="12"/>
  <c r="N3668" i="12"/>
  <c r="O3668" i="12"/>
  <c r="P3668" i="12"/>
  <c r="Q3668" i="12"/>
  <c r="R3668" i="12"/>
  <c r="S3668" i="12"/>
  <c r="L3669" i="12"/>
  <c r="N3669" i="12"/>
  <c r="O3669" i="12"/>
  <c r="P3669" i="12"/>
  <c r="Q3669" i="12"/>
  <c r="R3669" i="12"/>
  <c r="S3669" i="12"/>
  <c r="L3670" i="12"/>
  <c r="N3670" i="12"/>
  <c r="O3670" i="12"/>
  <c r="P3670" i="12"/>
  <c r="Q3670" i="12"/>
  <c r="R3670" i="12"/>
  <c r="S3670" i="12"/>
  <c r="L3671" i="12"/>
  <c r="N3671" i="12"/>
  <c r="O3671" i="12"/>
  <c r="P3671" i="12"/>
  <c r="Q3671" i="12"/>
  <c r="R3671" i="12"/>
  <c r="S3671" i="12"/>
  <c r="L3672" i="12"/>
  <c r="N3672" i="12"/>
  <c r="O3672" i="12"/>
  <c r="P3672" i="12"/>
  <c r="Q3672" i="12"/>
  <c r="R3672" i="12"/>
  <c r="S3672" i="12"/>
  <c r="L3673" i="12"/>
  <c r="N3673" i="12"/>
  <c r="O3673" i="12"/>
  <c r="P3673" i="12"/>
  <c r="Q3673" i="12"/>
  <c r="R3673" i="12"/>
  <c r="S3673" i="12"/>
  <c r="L3674" i="12"/>
  <c r="N3674" i="12"/>
  <c r="O3674" i="12"/>
  <c r="P3674" i="12"/>
  <c r="Q3674" i="12"/>
  <c r="R3674" i="12"/>
  <c r="S3674" i="12"/>
  <c r="L3675" i="12"/>
  <c r="N3675" i="12"/>
  <c r="O3675" i="12"/>
  <c r="P3675" i="12"/>
  <c r="Q3675" i="12"/>
  <c r="R3675" i="12"/>
  <c r="S3675" i="12"/>
  <c r="L3676" i="12"/>
  <c r="N3676" i="12"/>
  <c r="O3676" i="12"/>
  <c r="P3676" i="12"/>
  <c r="Q3676" i="12"/>
  <c r="R3676" i="12"/>
  <c r="S3676" i="12"/>
  <c r="L3677" i="12"/>
  <c r="N3677" i="12"/>
  <c r="O3677" i="12"/>
  <c r="P3677" i="12"/>
  <c r="Q3677" i="12"/>
  <c r="R3677" i="12"/>
  <c r="S3677" i="12"/>
  <c r="L3678" i="12"/>
  <c r="N3678" i="12"/>
  <c r="O3678" i="12"/>
  <c r="P3678" i="12"/>
  <c r="Q3678" i="12"/>
  <c r="R3678" i="12"/>
  <c r="S3678" i="12"/>
  <c r="L3679" i="12"/>
  <c r="N3679" i="12"/>
  <c r="O3679" i="12"/>
  <c r="P3679" i="12"/>
  <c r="Q3679" i="12"/>
  <c r="R3679" i="12"/>
  <c r="S3679" i="12"/>
  <c r="L3680" i="12"/>
  <c r="N3680" i="12"/>
  <c r="O3680" i="12"/>
  <c r="P3680" i="12"/>
  <c r="Q3680" i="12"/>
  <c r="R3680" i="12"/>
  <c r="S3680" i="12"/>
  <c r="L3681" i="12"/>
  <c r="N3681" i="12"/>
  <c r="O3681" i="12"/>
  <c r="P3681" i="12"/>
  <c r="Q3681" i="12"/>
  <c r="R3681" i="12"/>
  <c r="S3681" i="12"/>
  <c r="L3682" i="12"/>
  <c r="N3682" i="12"/>
  <c r="O3682" i="12"/>
  <c r="P3682" i="12"/>
  <c r="Q3682" i="12"/>
  <c r="R3682" i="12"/>
  <c r="S3682" i="12"/>
  <c r="L3683" i="12"/>
  <c r="N3683" i="12"/>
  <c r="O3683" i="12"/>
  <c r="P3683" i="12"/>
  <c r="Q3683" i="12"/>
  <c r="R3683" i="12"/>
  <c r="S3683" i="12"/>
  <c r="L3684" i="12"/>
  <c r="N3684" i="12"/>
  <c r="O3684" i="12"/>
  <c r="P3684" i="12"/>
  <c r="Q3684" i="12"/>
  <c r="R3684" i="12"/>
  <c r="S3684" i="12"/>
  <c r="L3685" i="12"/>
  <c r="N3685" i="12"/>
  <c r="O3685" i="12"/>
  <c r="P3685" i="12"/>
  <c r="Q3685" i="12"/>
  <c r="R3685" i="12"/>
  <c r="S3685" i="12"/>
  <c r="L3686" i="12"/>
  <c r="N3686" i="12"/>
  <c r="O3686" i="12"/>
  <c r="P3686" i="12"/>
  <c r="Q3686" i="12"/>
  <c r="R3686" i="12"/>
  <c r="S3686" i="12"/>
  <c r="L3687" i="12"/>
  <c r="N3687" i="12"/>
  <c r="O3687" i="12"/>
  <c r="P3687" i="12"/>
  <c r="Q3687" i="12"/>
  <c r="R3687" i="12"/>
  <c r="S3687" i="12"/>
  <c r="L3688" i="12"/>
  <c r="N3688" i="12"/>
  <c r="O3688" i="12"/>
  <c r="P3688" i="12"/>
  <c r="Q3688" i="12"/>
  <c r="R3688" i="12"/>
  <c r="S3688" i="12"/>
  <c r="L3689" i="12"/>
  <c r="N3689" i="12"/>
  <c r="O3689" i="12"/>
  <c r="P3689" i="12"/>
  <c r="Q3689" i="12"/>
  <c r="R3689" i="12"/>
  <c r="S3689" i="12"/>
  <c r="L3690" i="12"/>
  <c r="N3690" i="12"/>
  <c r="O3690" i="12"/>
  <c r="P3690" i="12"/>
  <c r="Q3690" i="12"/>
  <c r="R3690" i="12"/>
  <c r="S3690" i="12"/>
  <c r="L3691" i="12"/>
  <c r="N3691" i="12"/>
  <c r="O3691" i="12"/>
  <c r="P3691" i="12"/>
  <c r="Q3691" i="12"/>
  <c r="R3691" i="12"/>
  <c r="S3691" i="12"/>
  <c r="L3692" i="12"/>
  <c r="N3692" i="12"/>
  <c r="O3692" i="12"/>
  <c r="P3692" i="12"/>
  <c r="Q3692" i="12"/>
  <c r="R3692" i="12"/>
  <c r="S3692" i="12"/>
  <c r="O5" i="12"/>
  <c r="P5" i="12"/>
  <c r="Q5" i="12"/>
  <c r="R5" i="12"/>
  <c r="S5" i="12"/>
  <c r="N5" i="12"/>
  <c r="L5" i="12"/>
  <c r="U57" i="9" l="1"/>
  <c r="V57" i="9"/>
  <c r="W57" i="9"/>
  <c r="X57" i="9"/>
  <c r="T57" i="9"/>
  <c r="U56" i="9"/>
  <c r="V56" i="9"/>
  <c r="W56" i="9"/>
  <c r="X56" i="9"/>
  <c r="T56" i="9"/>
  <c r="G20" i="11"/>
  <c r="F20" i="11"/>
  <c r="E20" i="11"/>
  <c r="D20" i="11"/>
  <c r="C20" i="11"/>
  <c r="F16" i="11"/>
  <c r="E16" i="11"/>
  <c r="D16" i="11"/>
  <c r="C16" i="11"/>
  <c r="B16" i="11"/>
  <c r="F14" i="11"/>
  <c r="E14" i="11"/>
  <c r="D14" i="11"/>
  <c r="C14" i="11"/>
  <c r="B14" i="11"/>
  <c r="H3" i="11"/>
  <c r="I16" i="11" l="1"/>
  <c r="B20" i="11" s="1"/>
  <c r="I14" i="11"/>
  <c r="I15" i="11" s="1"/>
  <c r="A20" i="11" s="1"/>
  <c r="W44" i="9" l="1"/>
  <c r="V44" i="9"/>
  <c r="V51" i="9" s="1"/>
  <c r="W45" i="9"/>
  <c r="W52" i="9" s="1"/>
  <c r="X46" i="9"/>
  <c r="X53" i="9" s="1"/>
  <c r="X45" i="9"/>
  <c r="X52" i="9" s="1"/>
  <c r="X44" i="9"/>
  <c r="X51" i="9" s="1"/>
  <c r="X43" i="9"/>
  <c r="X50" i="9" s="1"/>
  <c r="W43" i="9"/>
  <c r="V43" i="9"/>
  <c r="V50" i="9" s="1"/>
  <c r="U43" i="9"/>
  <c r="T51" i="9"/>
  <c r="U51" i="9"/>
  <c r="W51" i="9"/>
  <c r="T52" i="9"/>
  <c r="U52" i="9"/>
  <c r="V52" i="9"/>
  <c r="T53" i="9"/>
  <c r="U53" i="9"/>
  <c r="V53" i="9"/>
  <c r="W53" i="9"/>
  <c r="T54" i="9"/>
  <c r="U54" i="9"/>
  <c r="V54" i="9"/>
  <c r="W54" i="9"/>
  <c r="X54" i="9"/>
  <c r="U50" i="9"/>
  <c r="W50" i="9"/>
  <c r="T50" i="9"/>
  <c r="X47" i="9"/>
  <c r="W46" i="9"/>
  <c r="V45" i="9"/>
  <c r="U44" i="9"/>
  <c r="T43" i="9"/>
  <c r="S74" i="7" l="1"/>
  <c r="T74" i="7"/>
  <c r="U74" i="7"/>
  <c r="V74" i="7"/>
  <c r="W74" i="7"/>
  <c r="X74" i="7"/>
  <c r="Y74" i="7"/>
  <c r="Z74" i="7"/>
  <c r="S75" i="7"/>
  <c r="T75" i="7"/>
  <c r="U75" i="7"/>
  <c r="V75" i="7"/>
  <c r="W75" i="7"/>
  <c r="X75" i="7"/>
  <c r="Y75" i="7"/>
  <c r="Z75" i="7"/>
  <c r="S76" i="7"/>
  <c r="T76" i="7"/>
  <c r="U76" i="7"/>
  <c r="V76" i="7"/>
  <c r="W76" i="7"/>
  <c r="X76" i="7"/>
  <c r="Y76" i="7"/>
  <c r="Z76" i="7"/>
  <c r="S77" i="7"/>
  <c r="T77" i="7"/>
  <c r="U77" i="7"/>
  <c r="V77" i="7"/>
  <c r="W77" i="7"/>
  <c r="X77" i="7"/>
  <c r="Y77" i="7"/>
  <c r="Z77" i="7"/>
  <c r="S78" i="7"/>
  <c r="T78" i="7"/>
  <c r="U78" i="7"/>
  <c r="V78" i="7"/>
  <c r="W78" i="7"/>
  <c r="X78" i="7"/>
  <c r="Y78" i="7"/>
  <c r="Z78" i="7"/>
  <c r="S79" i="7"/>
  <c r="T79" i="7"/>
  <c r="U79" i="7"/>
  <c r="V79" i="7"/>
  <c r="W79" i="7"/>
  <c r="X79" i="7"/>
  <c r="Y79" i="7"/>
  <c r="Z79" i="7"/>
  <c r="S80" i="7"/>
  <c r="T80" i="7"/>
  <c r="U80" i="7"/>
  <c r="V80" i="7"/>
  <c r="W80" i="7"/>
  <c r="X80" i="7"/>
  <c r="Y80" i="7"/>
  <c r="Z80" i="7"/>
  <c r="S81" i="7"/>
  <c r="T81" i="7"/>
  <c r="U81" i="7"/>
  <c r="V81" i="7"/>
  <c r="W81" i="7"/>
  <c r="X81" i="7"/>
  <c r="Y81" i="7"/>
  <c r="Z81" i="7"/>
  <c r="S82" i="7"/>
  <c r="T82" i="7"/>
  <c r="U82" i="7"/>
  <c r="V82" i="7"/>
  <c r="W82" i="7"/>
  <c r="X82" i="7"/>
  <c r="Y82" i="7"/>
  <c r="Z82" i="7"/>
  <c r="S83" i="7"/>
  <c r="T83" i="7"/>
  <c r="U83" i="7"/>
  <c r="V83" i="7"/>
  <c r="W83" i="7"/>
  <c r="X83" i="7"/>
  <c r="Y83" i="7"/>
  <c r="Z83" i="7"/>
  <c r="S84" i="7"/>
  <c r="T84" i="7"/>
  <c r="U84" i="7"/>
  <c r="V84" i="7"/>
  <c r="W84" i="7"/>
  <c r="X84" i="7"/>
  <c r="Y84" i="7"/>
  <c r="Z84" i="7"/>
  <c r="S85" i="7"/>
  <c r="T85" i="7"/>
  <c r="U85" i="7"/>
  <c r="V85" i="7"/>
  <c r="W85" i="7"/>
  <c r="X85" i="7"/>
  <c r="Y85" i="7"/>
  <c r="Z85" i="7"/>
  <c r="S86" i="7"/>
  <c r="T86" i="7"/>
  <c r="U86" i="7"/>
  <c r="V86" i="7"/>
  <c r="W86" i="7"/>
  <c r="X86" i="7"/>
  <c r="Y86" i="7"/>
  <c r="Z86" i="7"/>
  <c r="S87" i="7"/>
  <c r="T87" i="7"/>
  <c r="U87" i="7"/>
  <c r="V87" i="7"/>
  <c r="W87" i="7"/>
  <c r="X87" i="7"/>
  <c r="Y87" i="7"/>
  <c r="Z87" i="7"/>
  <c r="S88" i="7"/>
  <c r="T88" i="7"/>
  <c r="U88" i="7"/>
  <c r="V88" i="7"/>
  <c r="W88" i="7"/>
  <c r="X88" i="7"/>
  <c r="Y88" i="7"/>
  <c r="Z88" i="7"/>
  <c r="S89" i="7"/>
  <c r="T89" i="7"/>
  <c r="U89" i="7"/>
  <c r="V89" i="7"/>
  <c r="W89" i="7"/>
  <c r="X89" i="7"/>
  <c r="Y89" i="7"/>
  <c r="Z89" i="7"/>
  <c r="S90" i="7"/>
  <c r="T90" i="7"/>
  <c r="U90" i="7"/>
  <c r="V90" i="7"/>
  <c r="W90" i="7"/>
  <c r="X90" i="7"/>
  <c r="Y90" i="7"/>
  <c r="Z90" i="7"/>
  <c r="S91" i="7"/>
  <c r="T91" i="7"/>
  <c r="U91" i="7"/>
  <c r="V91" i="7"/>
  <c r="W91" i="7"/>
  <c r="X91" i="7"/>
  <c r="Y91" i="7"/>
  <c r="Z91" i="7"/>
  <c r="S92" i="7"/>
  <c r="T92" i="7"/>
  <c r="U92" i="7"/>
  <c r="V92" i="7"/>
  <c r="W92" i="7"/>
  <c r="X92" i="7"/>
  <c r="Y92" i="7"/>
  <c r="Z92" i="7"/>
  <c r="S93" i="7"/>
  <c r="T93" i="7"/>
  <c r="U93" i="7"/>
  <c r="V93" i="7"/>
  <c r="W93" i="7"/>
  <c r="X93" i="7"/>
  <c r="Y93" i="7"/>
  <c r="Z93" i="7"/>
  <c r="S94" i="7"/>
  <c r="T94" i="7"/>
  <c r="U94" i="7"/>
  <c r="V94" i="7"/>
  <c r="W94" i="7"/>
  <c r="X94" i="7"/>
  <c r="Y94" i="7"/>
  <c r="Z94" i="7"/>
  <c r="S95" i="7"/>
  <c r="T95" i="7"/>
  <c r="U95" i="7"/>
  <c r="V95" i="7"/>
  <c r="W95" i="7"/>
  <c r="X95" i="7"/>
  <c r="Y95" i="7"/>
  <c r="Z95" i="7"/>
  <c r="S96" i="7"/>
  <c r="T96" i="7"/>
  <c r="U96" i="7"/>
  <c r="V96" i="7"/>
  <c r="W96" i="7"/>
  <c r="X96" i="7"/>
  <c r="Y96" i="7"/>
  <c r="Z96" i="7"/>
  <c r="S97" i="7"/>
  <c r="T97" i="7"/>
  <c r="U97" i="7"/>
  <c r="V97" i="7"/>
  <c r="W97" i="7"/>
  <c r="X97" i="7"/>
  <c r="Y97" i="7"/>
  <c r="Z97" i="7"/>
  <c r="S98" i="7"/>
  <c r="T98" i="7"/>
  <c r="U98" i="7"/>
  <c r="V98" i="7"/>
  <c r="W98" i="7"/>
  <c r="X98" i="7"/>
  <c r="Y98" i="7"/>
  <c r="Z98" i="7"/>
  <c r="S99" i="7"/>
  <c r="T99" i="7"/>
  <c r="U99" i="7"/>
  <c r="V99" i="7"/>
  <c r="W99" i="7"/>
  <c r="X99" i="7"/>
  <c r="Y99" i="7"/>
  <c r="Z99" i="7"/>
  <c r="S100" i="7"/>
  <c r="T100" i="7"/>
  <c r="U100" i="7"/>
  <c r="V100" i="7"/>
  <c r="W100" i="7"/>
  <c r="X100" i="7"/>
  <c r="Y100" i="7"/>
  <c r="Z100" i="7"/>
  <c r="S101" i="7"/>
  <c r="T101" i="7"/>
  <c r="U101" i="7"/>
  <c r="V101" i="7"/>
  <c r="W101" i="7"/>
  <c r="X101" i="7"/>
  <c r="Y101" i="7"/>
  <c r="Z101" i="7"/>
  <c r="S102" i="7"/>
  <c r="T102" i="7"/>
  <c r="U102" i="7"/>
  <c r="V102" i="7"/>
  <c r="W102" i="7"/>
  <c r="X102" i="7"/>
  <c r="Y102" i="7"/>
  <c r="Z102" i="7"/>
  <c r="S103" i="7"/>
  <c r="T103" i="7"/>
  <c r="U103" i="7"/>
  <c r="V103" i="7"/>
  <c r="W103" i="7"/>
  <c r="X103" i="7"/>
  <c r="Y103" i="7"/>
  <c r="Z103" i="7"/>
  <c r="S104" i="7"/>
  <c r="T104" i="7"/>
  <c r="U104" i="7"/>
  <c r="V104" i="7"/>
  <c r="W104" i="7"/>
  <c r="X104" i="7"/>
  <c r="Y104" i="7"/>
  <c r="Z104" i="7"/>
  <c r="S105" i="7"/>
  <c r="T105" i="7"/>
  <c r="U105" i="7"/>
  <c r="V105" i="7"/>
  <c r="W105" i="7"/>
  <c r="X105" i="7"/>
  <c r="Y105" i="7"/>
  <c r="Z105" i="7"/>
  <c r="S106" i="7"/>
  <c r="T106" i="7"/>
  <c r="U106" i="7"/>
  <c r="V106" i="7"/>
  <c r="W106" i="7"/>
  <c r="X106" i="7"/>
  <c r="Y106" i="7"/>
  <c r="Z106" i="7"/>
  <c r="S107" i="7"/>
  <c r="T107" i="7"/>
  <c r="U107" i="7"/>
  <c r="V107" i="7"/>
  <c r="W107" i="7"/>
  <c r="X107" i="7"/>
  <c r="Y107" i="7"/>
  <c r="Z107" i="7"/>
  <c r="S108" i="7"/>
  <c r="T108" i="7"/>
  <c r="U108" i="7"/>
  <c r="V108" i="7"/>
  <c r="W108" i="7"/>
  <c r="X108" i="7"/>
  <c r="Y108" i="7"/>
  <c r="Z108" i="7"/>
  <c r="S109" i="7"/>
  <c r="T109" i="7"/>
  <c r="U109" i="7"/>
  <c r="V109" i="7"/>
  <c r="W109" i="7"/>
  <c r="X109" i="7"/>
  <c r="Y109" i="7"/>
  <c r="Z109" i="7"/>
  <c r="S110" i="7"/>
  <c r="T110" i="7"/>
  <c r="U110" i="7"/>
  <c r="V110" i="7"/>
  <c r="W110" i="7"/>
  <c r="X110" i="7"/>
  <c r="Y110" i="7"/>
  <c r="Z110" i="7"/>
  <c r="S111" i="7"/>
  <c r="T111" i="7"/>
  <c r="U111" i="7"/>
  <c r="V111" i="7"/>
  <c r="W111" i="7"/>
  <c r="X111" i="7"/>
  <c r="Y111" i="7"/>
  <c r="Z111" i="7"/>
  <c r="S112" i="7"/>
  <c r="T112" i="7"/>
  <c r="U112" i="7"/>
  <c r="V112" i="7"/>
  <c r="W112" i="7"/>
  <c r="X112" i="7"/>
  <c r="Y112" i="7"/>
  <c r="Z112" i="7"/>
  <c r="S113" i="7"/>
  <c r="T113" i="7"/>
  <c r="U113" i="7"/>
  <c r="V113" i="7"/>
  <c r="W113" i="7"/>
  <c r="X113" i="7"/>
  <c r="Y113" i="7"/>
  <c r="Z113" i="7"/>
  <c r="S114" i="7"/>
  <c r="T114" i="7"/>
  <c r="U114" i="7"/>
  <c r="V114" i="7"/>
  <c r="W114" i="7"/>
  <c r="X114" i="7"/>
  <c r="Y114" i="7"/>
  <c r="Z114" i="7"/>
  <c r="S115" i="7"/>
  <c r="T115" i="7"/>
  <c r="U115" i="7"/>
  <c r="V115" i="7"/>
  <c r="W115" i="7"/>
  <c r="X115" i="7"/>
  <c r="Y115" i="7"/>
  <c r="Z115" i="7"/>
  <c r="S116" i="7"/>
  <c r="T116" i="7"/>
  <c r="U116" i="7"/>
  <c r="V116" i="7"/>
  <c r="W116" i="7"/>
  <c r="X116" i="7"/>
  <c r="Y116" i="7"/>
  <c r="Z116" i="7"/>
  <c r="S117" i="7"/>
  <c r="T117" i="7"/>
  <c r="U117" i="7"/>
  <c r="V117" i="7"/>
  <c r="W117" i="7"/>
  <c r="X117" i="7"/>
  <c r="Y117" i="7"/>
  <c r="Z117" i="7"/>
  <c r="S118" i="7"/>
  <c r="T118" i="7"/>
  <c r="U118" i="7"/>
  <c r="V118" i="7"/>
  <c r="W118" i="7"/>
  <c r="X118" i="7"/>
  <c r="Y118" i="7"/>
  <c r="Z118" i="7"/>
  <c r="S119" i="7"/>
  <c r="T119" i="7"/>
  <c r="U119" i="7"/>
  <c r="V119" i="7"/>
  <c r="W119" i="7"/>
  <c r="X119" i="7"/>
  <c r="Y119" i="7"/>
  <c r="Z119" i="7"/>
  <c r="S120" i="7"/>
  <c r="T120" i="7"/>
  <c r="U120" i="7"/>
  <c r="V120" i="7"/>
  <c r="W120" i="7"/>
  <c r="X120" i="7"/>
  <c r="Y120" i="7"/>
  <c r="Z120" i="7"/>
  <c r="S121" i="7"/>
  <c r="T121" i="7"/>
  <c r="U121" i="7"/>
  <c r="V121" i="7"/>
  <c r="W121" i="7"/>
  <c r="X121" i="7"/>
  <c r="Y121" i="7"/>
  <c r="Z121" i="7"/>
  <c r="S122" i="7"/>
  <c r="T122" i="7"/>
  <c r="U122" i="7"/>
  <c r="V122" i="7"/>
  <c r="W122" i="7"/>
  <c r="X122" i="7"/>
  <c r="Y122" i="7"/>
  <c r="Z122" i="7"/>
  <c r="S123" i="7"/>
  <c r="T123" i="7"/>
  <c r="U123" i="7"/>
  <c r="V123" i="7"/>
  <c r="W123" i="7"/>
  <c r="X123" i="7"/>
  <c r="Y123" i="7"/>
  <c r="Z123" i="7"/>
  <c r="S124" i="7"/>
  <c r="T124" i="7"/>
  <c r="U124" i="7"/>
  <c r="V124" i="7"/>
  <c r="W124" i="7"/>
  <c r="X124" i="7"/>
  <c r="Y124" i="7"/>
  <c r="Z124" i="7"/>
  <c r="S125" i="7"/>
  <c r="T125" i="7"/>
  <c r="U125" i="7"/>
  <c r="V125" i="7"/>
  <c r="W125" i="7"/>
  <c r="X125" i="7"/>
  <c r="Y125" i="7"/>
  <c r="Z125" i="7"/>
  <c r="S126" i="7"/>
  <c r="T126" i="7"/>
  <c r="U126" i="7"/>
  <c r="V126" i="7"/>
  <c r="W126" i="7"/>
  <c r="X126" i="7"/>
  <c r="Y126" i="7"/>
  <c r="Z126" i="7"/>
  <c r="S127" i="7"/>
  <c r="T127" i="7"/>
  <c r="U127" i="7"/>
  <c r="V127" i="7"/>
  <c r="W127" i="7"/>
  <c r="X127" i="7"/>
  <c r="Y127" i="7"/>
  <c r="Z127" i="7"/>
  <c r="S128" i="7"/>
  <c r="T128" i="7"/>
  <c r="U128" i="7"/>
  <c r="V128" i="7"/>
  <c r="W128" i="7"/>
  <c r="X128" i="7"/>
  <c r="Y128" i="7"/>
  <c r="Z128" i="7"/>
  <c r="S129" i="7"/>
  <c r="T129" i="7"/>
  <c r="U129" i="7"/>
  <c r="V129" i="7"/>
  <c r="W129" i="7"/>
  <c r="X129" i="7"/>
  <c r="Y129" i="7"/>
  <c r="Z129" i="7"/>
  <c r="S130" i="7"/>
  <c r="T130" i="7"/>
  <c r="U130" i="7"/>
  <c r="V130" i="7"/>
  <c r="W130" i="7"/>
  <c r="X130" i="7"/>
  <c r="Y130" i="7"/>
  <c r="Z130" i="7"/>
  <c r="S131" i="7"/>
  <c r="T131" i="7"/>
  <c r="U131" i="7"/>
  <c r="V131" i="7"/>
  <c r="W131" i="7"/>
  <c r="X131" i="7"/>
  <c r="Y131" i="7"/>
  <c r="Z131" i="7"/>
  <c r="S132" i="7"/>
  <c r="T132" i="7"/>
  <c r="U132" i="7"/>
  <c r="V132" i="7"/>
  <c r="W132" i="7"/>
  <c r="X132" i="7"/>
  <c r="Y132" i="7"/>
  <c r="Z132" i="7"/>
  <c r="S133" i="7"/>
  <c r="T133" i="7"/>
  <c r="U133" i="7"/>
  <c r="V133" i="7"/>
  <c r="W133" i="7"/>
  <c r="X133" i="7"/>
  <c r="Y133" i="7"/>
  <c r="Z133" i="7"/>
  <c r="S134" i="7"/>
  <c r="T134" i="7"/>
  <c r="U134" i="7"/>
  <c r="V134" i="7"/>
  <c r="W134" i="7"/>
  <c r="X134" i="7"/>
  <c r="Y134" i="7"/>
  <c r="Z134" i="7"/>
  <c r="S135" i="7"/>
  <c r="T135" i="7"/>
  <c r="U135" i="7"/>
  <c r="V135" i="7"/>
  <c r="W135" i="7"/>
  <c r="X135" i="7"/>
  <c r="Y135" i="7"/>
  <c r="Z135" i="7"/>
  <c r="S136" i="7"/>
  <c r="T136" i="7"/>
  <c r="U136" i="7"/>
  <c r="V136" i="7"/>
  <c r="W136" i="7"/>
  <c r="X136" i="7"/>
  <c r="Y136" i="7"/>
  <c r="Z136" i="7"/>
  <c r="S137" i="7"/>
  <c r="T137" i="7"/>
  <c r="U137" i="7"/>
  <c r="V137" i="7"/>
  <c r="W137" i="7"/>
  <c r="X137" i="7"/>
  <c r="Y137" i="7"/>
  <c r="Z137" i="7"/>
  <c r="S138" i="7"/>
  <c r="T138" i="7"/>
  <c r="U138" i="7"/>
  <c r="V138" i="7"/>
  <c r="W138" i="7"/>
  <c r="X138" i="7"/>
  <c r="Y138" i="7"/>
  <c r="Z138" i="7"/>
  <c r="S139" i="7"/>
  <c r="T139" i="7"/>
  <c r="U139" i="7"/>
  <c r="V139" i="7"/>
  <c r="W139" i="7"/>
  <c r="X139" i="7"/>
  <c r="Y139" i="7"/>
  <c r="Z139" i="7"/>
  <c r="S140" i="7"/>
  <c r="T140" i="7"/>
  <c r="U140" i="7"/>
  <c r="V140" i="7"/>
  <c r="W140" i="7"/>
  <c r="X140" i="7"/>
  <c r="Y140" i="7"/>
  <c r="Z140" i="7"/>
  <c r="S141" i="7"/>
  <c r="T141" i="7"/>
  <c r="U141" i="7"/>
  <c r="V141" i="7"/>
  <c r="W141" i="7"/>
  <c r="X141" i="7"/>
  <c r="Y141" i="7"/>
  <c r="Z141" i="7"/>
  <c r="S142" i="7"/>
  <c r="T142" i="7"/>
  <c r="U142" i="7"/>
  <c r="V142" i="7"/>
  <c r="W142" i="7"/>
  <c r="X142" i="7"/>
  <c r="Y142" i="7"/>
  <c r="Z142" i="7"/>
  <c r="S143" i="7"/>
  <c r="T143" i="7"/>
  <c r="U143" i="7"/>
  <c r="V143" i="7"/>
  <c r="W143" i="7"/>
  <c r="X143" i="7"/>
  <c r="Y143" i="7"/>
  <c r="Z143" i="7"/>
  <c r="S144" i="7"/>
  <c r="T144" i="7"/>
  <c r="U144" i="7"/>
  <c r="V144" i="7"/>
  <c r="W144" i="7"/>
  <c r="X144" i="7"/>
  <c r="Y144" i="7"/>
  <c r="Z144" i="7"/>
  <c r="S145" i="7"/>
  <c r="T145" i="7"/>
  <c r="U145" i="7"/>
  <c r="V145" i="7"/>
  <c r="W145" i="7"/>
  <c r="X145" i="7"/>
  <c r="Y145" i="7"/>
  <c r="Z145" i="7"/>
  <c r="S146" i="7"/>
  <c r="T146" i="7"/>
  <c r="U146" i="7"/>
  <c r="V146" i="7"/>
  <c r="W146" i="7"/>
  <c r="X146" i="7"/>
  <c r="Y146" i="7"/>
  <c r="Z146" i="7"/>
  <c r="S147" i="7"/>
  <c r="T147" i="7"/>
  <c r="U147" i="7"/>
  <c r="V147" i="7"/>
  <c r="W147" i="7"/>
  <c r="X147" i="7"/>
  <c r="Y147" i="7"/>
  <c r="Z147" i="7"/>
  <c r="S148" i="7"/>
  <c r="T148" i="7"/>
  <c r="U148" i="7"/>
  <c r="V148" i="7"/>
  <c r="W148" i="7"/>
  <c r="X148" i="7"/>
  <c r="Y148" i="7"/>
  <c r="Z148" i="7"/>
  <c r="S149" i="7"/>
  <c r="T149" i="7"/>
  <c r="U149" i="7"/>
  <c r="V149" i="7"/>
  <c r="W149" i="7"/>
  <c r="X149" i="7"/>
  <c r="Y149" i="7"/>
  <c r="Z149" i="7"/>
  <c r="S150" i="7"/>
  <c r="T150" i="7"/>
  <c r="U150" i="7"/>
  <c r="V150" i="7"/>
  <c r="W150" i="7"/>
  <c r="X150" i="7"/>
  <c r="Y150" i="7"/>
  <c r="Z150" i="7"/>
  <c r="S151" i="7"/>
  <c r="T151" i="7"/>
  <c r="U151" i="7"/>
  <c r="V151" i="7"/>
  <c r="W151" i="7"/>
  <c r="X151" i="7"/>
  <c r="Y151" i="7"/>
  <c r="Z151" i="7"/>
  <c r="S152" i="7"/>
  <c r="T152" i="7"/>
  <c r="U152" i="7"/>
  <c r="V152" i="7"/>
  <c r="W152" i="7"/>
  <c r="X152" i="7"/>
  <c r="Y152" i="7"/>
  <c r="Z152" i="7"/>
  <c r="S153" i="7"/>
  <c r="T153" i="7"/>
  <c r="U153" i="7"/>
  <c r="V153" i="7"/>
  <c r="W153" i="7"/>
  <c r="X153" i="7"/>
  <c r="Y153" i="7"/>
  <c r="Z153" i="7"/>
  <c r="S154" i="7"/>
  <c r="T154" i="7"/>
  <c r="U154" i="7"/>
  <c r="V154" i="7"/>
  <c r="W154" i="7"/>
  <c r="X154" i="7"/>
  <c r="Y154" i="7"/>
  <c r="Z154" i="7"/>
  <c r="S155" i="7"/>
  <c r="T155" i="7"/>
  <c r="U155" i="7"/>
  <c r="V155" i="7"/>
  <c r="W155" i="7"/>
  <c r="X155" i="7"/>
  <c r="Y155" i="7"/>
  <c r="Z155" i="7"/>
  <c r="S156" i="7"/>
  <c r="T156" i="7"/>
  <c r="U156" i="7"/>
  <c r="V156" i="7"/>
  <c r="W156" i="7"/>
  <c r="X156" i="7"/>
  <c r="Y156" i="7"/>
  <c r="Z156" i="7"/>
  <c r="S157" i="7"/>
  <c r="T157" i="7"/>
  <c r="U157" i="7"/>
  <c r="V157" i="7"/>
  <c r="W157" i="7"/>
  <c r="X157" i="7"/>
  <c r="Y157" i="7"/>
  <c r="Z157" i="7"/>
  <c r="S158" i="7"/>
  <c r="T158" i="7"/>
  <c r="U158" i="7"/>
  <c r="V158" i="7"/>
  <c r="W158" i="7"/>
  <c r="X158" i="7"/>
  <c r="Y158" i="7"/>
  <c r="Z158" i="7"/>
  <c r="S159" i="7"/>
  <c r="T159" i="7"/>
  <c r="U159" i="7"/>
  <c r="V159" i="7"/>
  <c r="W159" i="7"/>
  <c r="X159" i="7"/>
  <c r="Y159" i="7"/>
  <c r="Z159" i="7"/>
  <c r="S160" i="7"/>
  <c r="T160" i="7"/>
  <c r="U160" i="7"/>
  <c r="V160" i="7"/>
  <c r="W160" i="7"/>
  <c r="X160" i="7"/>
  <c r="Y160" i="7"/>
  <c r="Z160" i="7"/>
  <c r="S161" i="7"/>
  <c r="T161" i="7"/>
  <c r="U161" i="7"/>
  <c r="V161" i="7"/>
  <c r="W161" i="7"/>
  <c r="X161" i="7"/>
  <c r="Y161" i="7"/>
  <c r="Z161" i="7"/>
  <c r="S162" i="7"/>
  <c r="T162" i="7"/>
  <c r="U162" i="7"/>
  <c r="V162" i="7"/>
  <c r="W162" i="7"/>
  <c r="X162" i="7"/>
  <c r="Y162" i="7"/>
  <c r="Z162" i="7"/>
  <c r="S163" i="7"/>
  <c r="T163" i="7"/>
  <c r="U163" i="7"/>
  <c r="V163" i="7"/>
  <c r="W163" i="7"/>
  <c r="X163" i="7"/>
  <c r="Y163" i="7"/>
  <c r="Z163" i="7"/>
  <c r="S164" i="7"/>
  <c r="T164" i="7"/>
  <c r="U164" i="7"/>
  <c r="V164" i="7"/>
  <c r="W164" i="7"/>
  <c r="X164" i="7"/>
  <c r="Y164" i="7"/>
  <c r="Z164" i="7"/>
  <c r="S165" i="7"/>
  <c r="T165" i="7"/>
  <c r="U165" i="7"/>
  <c r="V165" i="7"/>
  <c r="W165" i="7"/>
  <c r="X165" i="7"/>
  <c r="Y165" i="7"/>
  <c r="Z165" i="7"/>
  <c r="S166" i="7"/>
  <c r="T166" i="7"/>
  <c r="U166" i="7"/>
  <c r="V166" i="7"/>
  <c r="W166" i="7"/>
  <c r="X166" i="7"/>
  <c r="Y166" i="7"/>
  <c r="Z166" i="7"/>
  <c r="S167" i="7"/>
  <c r="T167" i="7"/>
  <c r="U167" i="7"/>
  <c r="V167" i="7"/>
  <c r="W167" i="7"/>
  <c r="X167" i="7"/>
  <c r="Y167" i="7"/>
  <c r="Z167" i="7"/>
  <c r="S168" i="7"/>
  <c r="T168" i="7"/>
  <c r="U168" i="7"/>
  <c r="V168" i="7"/>
  <c r="W168" i="7"/>
  <c r="X168" i="7"/>
  <c r="Y168" i="7"/>
  <c r="Z168" i="7"/>
  <c r="S169" i="7"/>
  <c r="T169" i="7"/>
  <c r="U169" i="7"/>
  <c r="V169" i="7"/>
  <c r="W169" i="7"/>
  <c r="X169" i="7"/>
  <c r="Y169" i="7"/>
  <c r="Z169" i="7"/>
  <c r="S170" i="7"/>
  <c r="T170" i="7"/>
  <c r="U170" i="7"/>
  <c r="V170" i="7"/>
  <c r="W170" i="7"/>
  <c r="X170" i="7"/>
  <c r="Y170" i="7"/>
  <c r="Z170" i="7"/>
  <c r="S171" i="7"/>
  <c r="T171" i="7"/>
  <c r="U171" i="7"/>
  <c r="V171" i="7"/>
  <c r="W171" i="7"/>
  <c r="X171" i="7"/>
  <c r="Y171" i="7"/>
  <c r="Z171" i="7"/>
  <c r="S172" i="7"/>
  <c r="T172" i="7"/>
  <c r="U172" i="7"/>
  <c r="V172" i="7"/>
  <c r="W172" i="7"/>
  <c r="X172" i="7"/>
  <c r="Y172" i="7"/>
  <c r="Z172" i="7"/>
  <c r="S173" i="7"/>
  <c r="T173" i="7"/>
  <c r="U173" i="7"/>
  <c r="V173" i="7"/>
  <c r="W173" i="7"/>
  <c r="X173" i="7"/>
  <c r="Y173" i="7"/>
  <c r="Z173" i="7"/>
  <c r="S174" i="7"/>
  <c r="T174" i="7"/>
  <c r="U174" i="7"/>
  <c r="V174" i="7"/>
  <c r="W174" i="7"/>
  <c r="X174" i="7"/>
  <c r="Y174" i="7"/>
  <c r="Z174" i="7"/>
  <c r="S175" i="7"/>
  <c r="T175" i="7"/>
  <c r="U175" i="7"/>
  <c r="V175" i="7"/>
  <c r="W175" i="7"/>
  <c r="X175" i="7"/>
  <c r="Y175" i="7"/>
  <c r="Z175" i="7"/>
  <c r="S176" i="7"/>
  <c r="T176" i="7"/>
  <c r="U176" i="7"/>
  <c r="V176" i="7"/>
  <c r="W176" i="7"/>
  <c r="X176" i="7"/>
  <c r="Y176" i="7"/>
  <c r="Z176" i="7"/>
  <c r="S177" i="7"/>
  <c r="T177" i="7"/>
  <c r="U177" i="7"/>
  <c r="V177" i="7"/>
  <c r="W177" i="7"/>
  <c r="X177" i="7"/>
  <c r="Y177" i="7"/>
  <c r="Z177" i="7"/>
  <c r="S178" i="7"/>
  <c r="T178" i="7"/>
  <c r="U178" i="7"/>
  <c r="V178" i="7"/>
  <c r="W178" i="7"/>
  <c r="X178" i="7"/>
  <c r="Y178" i="7"/>
  <c r="Z178" i="7"/>
  <c r="S179" i="7"/>
  <c r="T179" i="7"/>
  <c r="U179" i="7"/>
  <c r="V179" i="7"/>
  <c r="W179" i="7"/>
  <c r="X179" i="7"/>
  <c r="Y179" i="7"/>
  <c r="Z179" i="7"/>
  <c r="S180" i="7"/>
  <c r="T180" i="7"/>
  <c r="U180" i="7"/>
  <c r="V180" i="7"/>
  <c r="W180" i="7"/>
  <c r="X180" i="7"/>
  <c r="Y180" i="7"/>
  <c r="Z180" i="7"/>
  <c r="S181" i="7"/>
  <c r="T181" i="7"/>
  <c r="U181" i="7"/>
  <c r="V181" i="7"/>
  <c r="W181" i="7"/>
  <c r="X181" i="7"/>
  <c r="Y181" i="7"/>
  <c r="Z181" i="7"/>
  <c r="S182" i="7"/>
  <c r="T182" i="7"/>
  <c r="U182" i="7"/>
  <c r="V182" i="7"/>
  <c r="W182" i="7"/>
  <c r="X182" i="7"/>
  <c r="Y182" i="7"/>
  <c r="Z182" i="7"/>
  <c r="S183" i="7"/>
  <c r="T183" i="7"/>
  <c r="U183" i="7"/>
  <c r="V183" i="7"/>
  <c r="W183" i="7"/>
  <c r="X183" i="7"/>
  <c r="Y183" i="7"/>
  <c r="Z183" i="7"/>
  <c r="S184" i="7"/>
  <c r="T184" i="7"/>
  <c r="U184" i="7"/>
  <c r="V184" i="7"/>
  <c r="W184" i="7"/>
  <c r="X184" i="7"/>
  <c r="Y184" i="7"/>
  <c r="Z184" i="7"/>
  <c r="S185" i="7"/>
  <c r="T185" i="7"/>
  <c r="U185" i="7"/>
  <c r="V185" i="7"/>
  <c r="W185" i="7"/>
  <c r="X185" i="7"/>
  <c r="Y185" i="7"/>
  <c r="Z185" i="7"/>
  <c r="S186" i="7"/>
  <c r="T186" i="7"/>
  <c r="U186" i="7"/>
  <c r="V186" i="7"/>
  <c r="W186" i="7"/>
  <c r="X186" i="7"/>
  <c r="Y186" i="7"/>
  <c r="Z186" i="7"/>
  <c r="S187" i="7"/>
  <c r="T187" i="7"/>
  <c r="U187" i="7"/>
  <c r="V187" i="7"/>
  <c r="W187" i="7"/>
  <c r="X187" i="7"/>
  <c r="Y187" i="7"/>
  <c r="Z187" i="7"/>
  <c r="S188" i="7"/>
  <c r="T188" i="7"/>
  <c r="U188" i="7"/>
  <c r="V188" i="7"/>
  <c r="W188" i="7"/>
  <c r="X188" i="7"/>
  <c r="Y188" i="7"/>
  <c r="Z188" i="7"/>
  <c r="S189" i="7"/>
  <c r="T189" i="7"/>
  <c r="U189" i="7"/>
  <c r="V189" i="7"/>
  <c r="W189" i="7"/>
  <c r="X189" i="7"/>
  <c r="Y189" i="7"/>
  <c r="Z189" i="7"/>
  <c r="S190" i="7"/>
  <c r="T190" i="7"/>
  <c r="U190" i="7"/>
  <c r="V190" i="7"/>
  <c r="W190" i="7"/>
  <c r="X190" i="7"/>
  <c r="Y190" i="7"/>
  <c r="Z190" i="7"/>
  <c r="S191" i="7"/>
  <c r="T191" i="7"/>
  <c r="U191" i="7"/>
  <c r="V191" i="7"/>
  <c r="W191" i="7"/>
  <c r="X191" i="7"/>
  <c r="Y191" i="7"/>
  <c r="Z191" i="7"/>
  <c r="S192" i="7"/>
  <c r="T192" i="7"/>
  <c r="U192" i="7"/>
  <c r="V192" i="7"/>
  <c r="W192" i="7"/>
  <c r="X192" i="7"/>
  <c r="Y192" i="7"/>
  <c r="Z192" i="7"/>
  <c r="S193" i="7"/>
  <c r="T193" i="7"/>
  <c r="U193" i="7"/>
  <c r="V193" i="7"/>
  <c r="W193" i="7"/>
  <c r="X193" i="7"/>
  <c r="Y193" i="7"/>
  <c r="Z193" i="7"/>
  <c r="S194" i="7"/>
  <c r="T194" i="7"/>
  <c r="U194" i="7"/>
  <c r="V194" i="7"/>
  <c r="W194" i="7"/>
  <c r="X194" i="7"/>
  <c r="Y194" i="7"/>
  <c r="Z194" i="7"/>
  <c r="S195" i="7"/>
  <c r="T195" i="7"/>
  <c r="U195" i="7"/>
  <c r="V195" i="7"/>
  <c r="W195" i="7"/>
  <c r="X195" i="7"/>
  <c r="Y195" i="7"/>
  <c r="Z195" i="7"/>
  <c r="S196" i="7"/>
  <c r="T196" i="7"/>
  <c r="U196" i="7"/>
  <c r="V196" i="7"/>
  <c r="W196" i="7"/>
  <c r="X196" i="7"/>
  <c r="Y196" i="7"/>
  <c r="Z196" i="7"/>
  <c r="S197" i="7"/>
  <c r="T197" i="7"/>
  <c r="U197" i="7"/>
  <c r="V197" i="7"/>
  <c r="W197" i="7"/>
  <c r="X197" i="7"/>
  <c r="Y197" i="7"/>
  <c r="Z197" i="7"/>
  <c r="S198" i="7"/>
  <c r="T198" i="7"/>
  <c r="U198" i="7"/>
  <c r="V198" i="7"/>
  <c r="W198" i="7"/>
  <c r="X198" i="7"/>
  <c r="Y198" i="7"/>
  <c r="Z198" i="7"/>
  <c r="S199" i="7"/>
  <c r="T199" i="7"/>
  <c r="U199" i="7"/>
  <c r="V199" i="7"/>
  <c r="W199" i="7"/>
  <c r="X199" i="7"/>
  <c r="Y199" i="7"/>
  <c r="Z199" i="7"/>
  <c r="S200" i="7"/>
  <c r="T200" i="7"/>
  <c r="U200" i="7"/>
  <c r="V200" i="7"/>
  <c r="W200" i="7"/>
  <c r="X200" i="7"/>
  <c r="Y200" i="7"/>
  <c r="Z200" i="7"/>
  <c r="S201" i="7"/>
  <c r="T201" i="7"/>
  <c r="U201" i="7"/>
  <c r="V201" i="7"/>
  <c r="W201" i="7"/>
  <c r="X201" i="7"/>
  <c r="Y201" i="7"/>
  <c r="Z201" i="7"/>
  <c r="S202" i="7"/>
  <c r="T202" i="7"/>
  <c r="U202" i="7"/>
  <c r="V202" i="7"/>
  <c r="W202" i="7"/>
  <c r="X202" i="7"/>
  <c r="Y202" i="7"/>
  <c r="Z202" i="7"/>
  <c r="S203" i="7"/>
  <c r="T203" i="7"/>
  <c r="U203" i="7"/>
  <c r="V203" i="7"/>
  <c r="W203" i="7"/>
  <c r="X203" i="7"/>
  <c r="Y203" i="7"/>
  <c r="Z203" i="7"/>
  <c r="S204" i="7"/>
  <c r="T204" i="7"/>
  <c r="U204" i="7"/>
  <c r="V204" i="7"/>
  <c r="W204" i="7"/>
  <c r="X204" i="7"/>
  <c r="Y204" i="7"/>
  <c r="Z204" i="7"/>
  <c r="S205" i="7"/>
  <c r="T205" i="7"/>
  <c r="U205" i="7"/>
  <c r="V205" i="7"/>
  <c r="W205" i="7"/>
  <c r="X205" i="7"/>
  <c r="Y205" i="7"/>
  <c r="Z205" i="7"/>
  <c r="S206" i="7"/>
  <c r="T206" i="7"/>
  <c r="U206" i="7"/>
  <c r="V206" i="7"/>
  <c r="W206" i="7"/>
  <c r="X206" i="7"/>
  <c r="Y206" i="7"/>
  <c r="Z206" i="7"/>
  <c r="S207" i="7"/>
  <c r="T207" i="7"/>
  <c r="U207" i="7"/>
  <c r="V207" i="7"/>
  <c r="W207" i="7"/>
  <c r="X207" i="7"/>
  <c r="Y207" i="7"/>
  <c r="Z207" i="7"/>
  <c r="S208" i="7"/>
  <c r="T208" i="7"/>
  <c r="U208" i="7"/>
  <c r="V208" i="7"/>
  <c r="W208" i="7"/>
  <c r="X208" i="7"/>
  <c r="Y208" i="7"/>
  <c r="Z208" i="7"/>
  <c r="S209" i="7"/>
  <c r="T209" i="7"/>
  <c r="U209" i="7"/>
  <c r="V209" i="7"/>
  <c r="W209" i="7"/>
  <c r="X209" i="7"/>
  <c r="Y209" i="7"/>
  <c r="Z209" i="7"/>
  <c r="S210" i="7"/>
  <c r="T210" i="7"/>
  <c r="U210" i="7"/>
  <c r="V210" i="7"/>
  <c r="W210" i="7"/>
  <c r="X210" i="7"/>
  <c r="Y210" i="7"/>
  <c r="Z210" i="7"/>
  <c r="S211" i="7"/>
  <c r="T211" i="7"/>
  <c r="U211" i="7"/>
  <c r="V211" i="7"/>
  <c r="W211" i="7"/>
  <c r="X211" i="7"/>
  <c r="Y211" i="7"/>
  <c r="Z211" i="7"/>
  <c r="S212" i="7"/>
  <c r="T212" i="7"/>
  <c r="U212" i="7"/>
  <c r="V212" i="7"/>
  <c r="W212" i="7"/>
  <c r="X212" i="7"/>
  <c r="Y212" i="7"/>
  <c r="Z212" i="7"/>
  <c r="S213" i="7"/>
  <c r="T213" i="7"/>
  <c r="U213" i="7"/>
  <c r="V213" i="7"/>
  <c r="W213" i="7"/>
  <c r="X213" i="7"/>
  <c r="Y213" i="7"/>
  <c r="Z213" i="7"/>
  <c r="S214" i="7"/>
  <c r="T214" i="7"/>
  <c r="U214" i="7"/>
  <c r="V214" i="7"/>
  <c r="W214" i="7"/>
  <c r="X214" i="7"/>
  <c r="Y214" i="7"/>
  <c r="Z214" i="7"/>
  <c r="S215" i="7"/>
  <c r="T215" i="7"/>
  <c r="U215" i="7"/>
  <c r="V215" i="7"/>
  <c r="W215" i="7"/>
  <c r="X215" i="7"/>
  <c r="Y215" i="7"/>
  <c r="Z215" i="7"/>
  <c r="S216" i="7"/>
  <c r="T216" i="7"/>
  <c r="U216" i="7"/>
  <c r="V216" i="7"/>
  <c r="W216" i="7"/>
  <c r="X216" i="7"/>
  <c r="Y216" i="7"/>
  <c r="Z216" i="7"/>
  <c r="S217" i="7"/>
  <c r="T217" i="7"/>
  <c r="U217" i="7"/>
  <c r="V217" i="7"/>
  <c r="W217" i="7"/>
  <c r="X217" i="7"/>
  <c r="Y217" i="7"/>
  <c r="Z217" i="7"/>
  <c r="S218" i="7"/>
  <c r="T218" i="7"/>
  <c r="U218" i="7"/>
  <c r="V218" i="7"/>
  <c r="W218" i="7"/>
  <c r="X218" i="7"/>
  <c r="Y218" i="7"/>
  <c r="Z218" i="7"/>
  <c r="S219" i="7"/>
  <c r="T219" i="7"/>
  <c r="U219" i="7"/>
  <c r="V219" i="7"/>
  <c r="W219" i="7"/>
  <c r="X219" i="7"/>
  <c r="Y219" i="7"/>
  <c r="Z219" i="7"/>
  <c r="S220" i="7"/>
  <c r="T220" i="7"/>
  <c r="U220" i="7"/>
  <c r="V220" i="7"/>
  <c r="W220" i="7"/>
  <c r="X220" i="7"/>
  <c r="Y220" i="7"/>
  <c r="Z220" i="7"/>
  <c r="S221" i="7"/>
  <c r="T221" i="7"/>
  <c r="U221" i="7"/>
  <c r="V221" i="7"/>
  <c r="W221" i="7"/>
  <c r="X221" i="7"/>
  <c r="Y221" i="7"/>
  <c r="Z221" i="7"/>
  <c r="S222" i="7"/>
  <c r="T222" i="7"/>
  <c r="U222" i="7"/>
  <c r="V222" i="7"/>
  <c r="W222" i="7"/>
  <c r="X222" i="7"/>
  <c r="Y222" i="7"/>
  <c r="Z222" i="7"/>
  <c r="S223" i="7"/>
  <c r="T223" i="7"/>
  <c r="U223" i="7"/>
  <c r="V223" i="7"/>
  <c r="W223" i="7"/>
  <c r="X223" i="7"/>
  <c r="Y223" i="7"/>
  <c r="Z223" i="7"/>
  <c r="S224" i="7"/>
  <c r="T224" i="7"/>
  <c r="U224" i="7"/>
  <c r="V224" i="7"/>
  <c r="W224" i="7"/>
  <c r="X224" i="7"/>
  <c r="Y224" i="7"/>
  <c r="Z224" i="7"/>
  <c r="S225" i="7"/>
  <c r="T225" i="7"/>
  <c r="U225" i="7"/>
  <c r="V225" i="7"/>
  <c r="W225" i="7"/>
  <c r="X225" i="7"/>
  <c r="Y225" i="7"/>
  <c r="Z225" i="7"/>
  <c r="S226" i="7"/>
  <c r="T226" i="7"/>
  <c r="U226" i="7"/>
  <c r="V226" i="7"/>
  <c r="W226" i="7"/>
  <c r="X226" i="7"/>
  <c r="Y226" i="7"/>
  <c r="Z226" i="7"/>
  <c r="S227" i="7"/>
  <c r="T227" i="7"/>
  <c r="U227" i="7"/>
  <c r="V227" i="7"/>
  <c r="W227" i="7"/>
  <c r="X227" i="7"/>
  <c r="Y227" i="7"/>
  <c r="Z227" i="7"/>
  <c r="S228" i="7"/>
  <c r="T228" i="7"/>
  <c r="U228" i="7"/>
  <c r="V228" i="7"/>
  <c r="W228" i="7"/>
  <c r="X228" i="7"/>
  <c r="Y228" i="7"/>
  <c r="Z228" i="7"/>
  <c r="S229" i="7"/>
  <c r="T229" i="7"/>
  <c r="U229" i="7"/>
  <c r="V229" i="7"/>
  <c r="W229" i="7"/>
  <c r="X229" i="7"/>
  <c r="Y229" i="7"/>
  <c r="Z229" i="7"/>
  <c r="S230" i="7"/>
  <c r="T230" i="7"/>
  <c r="U230" i="7"/>
  <c r="V230" i="7"/>
  <c r="W230" i="7"/>
  <c r="X230" i="7"/>
  <c r="Y230" i="7"/>
  <c r="Z230" i="7"/>
  <c r="S231" i="7"/>
  <c r="T231" i="7"/>
  <c r="U231" i="7"/>
  <c r="V231" i="7"/>
  <c r="W231" i="7"/>
  <c r="X231" i="7"/>
  <c r="Y231" i="7"/>
  <c r="Z231" i="7"/>
  <c r="S232" i="7"/>
  <c r="T232" i="7"/>
  <c r="U232" i="7"/>
  <c r="V232" i="7"/>
  <c r="W232" i="7"/>
  <c r="X232" i="7"/>
  <c r="Y232" i="7"/>
  <c r="Z232" i="7"/>
  <c r="S233" i="7"/>
  <c r="T233" i="7"/>
  <c r="U233" i="7"/>
  <c r="V233" i="7"/>
  <c r="W233" i="7"/>
  <c r="X233" i="7"/>
  <c r="Y233" i="7"/>
  <c r="Z233" i="7"/>
  <c r="S234" i="7"/>
  <c r="T234" i="7"/>
  <c r="U234" i="7"/>
  <c r="V234" i="7"/>
  <c r="W234" i="7"/>
  <c r="X234" i="7"/>
  <c r="Y234" i="7"/>
  <c r="Z234" i="7"/>
  <c r="S235" i="7"/>
  <c r="T235" i="7"/>
  <c r="U235" i="7"/>
  <c r="V235" i="7"/>
  <c r="W235" i="7"/>
  <c r="X235" i="7"/>
  <c r="Y235" i="7"/>
  <c r="Z235" i="7"/>
  <c r="S236" i="7"/>
  <c r="T236" i="7"/>
  <c r="U236" i="7"/>
  <c r="V236" i="7"/>
  <c r="W236" i="7"/>
  <c r="X236" i="7"/>
  <c r="Y236" i="7"/>
  <c r="Z236" i="7"/>
  <c r="S237" i="7"/>
  <c r="T237" i="7"/>
  <c r="U237" i="7"/>
  <c r="V237" i="7"/>
  <c r="W237" i="7"/>
  <c r="X237" i="7"/>
  <c r="Y237" i="7"/>
  <c r="Z237" i="7"/>
  <c r="S238" i="7"/>
  <c r="T238" i="7"/>
  <c r="U238" i="7"/>
  <c r="V238" i="7"/>
  <c r="W238" i="7"/>
  <c r="X238" i="7"/>
  <c r="Y238" i="7"/>
  <c r="Z238" i="7"/>
  <c r="S239" i="7"/>
  <c r="T239" i="7"/>
  <c r="U239" i="7"/>
  <c r="V239" i="7"/>
  <c r="W239" i="7"/>
  <c r="X239" i="7"/>
  <c r="Y239" i="7"/>
  <c r="Z239" i="7"/>
  <c r="S240" i="7"/>
  <c r="T240" i="7"/>
  <c r="U240" i="7"/>
  <c r="V240" i="7"/>
  <c r="W240" i="7"/>
  <c r="X240" i="7"/>
  <c r="Y240" i="7"/>
  <c r="Z240" i="7"/>
  <c r="S241" i="7"/>
  <c r="T241" i="7"/>
  <c r="U241" i="7"/>
  <c r="V241" i="7"/>
  <c r="W241" i="7"/>
  <c r="X241" i="7"/>
  <c r="Y241" i="7"/>
  <c r="Z241" i="7"/>
  <c r="S242" i="7"/>
  <c r="T242" i="7"/>
  <c r="U242" i="7"/>
  <c r="V242" i="7"/>
  <c r="W242" i="7"/>
  <c r="X242" i="7"/>
  <c r="Y242" i="7"/>
  <c r="Z242" i="7"/>
  <c r="S243" i="7"/>
  <c r="T243" i="7"/>
  <c r="U243" i="7"/>
  <c r="V243" i="7"/>
  <c r="W243" i="7"/>
  <c r="X243" i="7"/>
  <c r="Y243" i="7"/>
  <c r="Z243" i="7"/>
  <c r="S244" i="7"/>
  <c r="T244" i="7"/>
  <c r="U244" i="7"/>
  <c r="V244" i="7"/>
  <c r="W244" i="7"/>
  <c r="X244" i="7"/>
  <c r="Y244" i="7"/>
  <c r="Z244" i="7"/>
  <c r="S245" i="7"/>
  <c r="T245" i="7"/>
  <c r="U245" i="7"/>
  <c r="V245" i="7"/>
  <c r="W245" i="7"/>
  <c r="X245" i="7"/>
  <c r="Y245" i="7"/>
  <c r="Z245" i="7"/>
  <c r="S246" i="7"/>
  <c r="T246" i="7"/>
  <c r="U246" i="7"/>
  <c r="V246" i="7"/>
  <c r="W246" i="7"/>
  <c r="X246" i="7"/>
  <c r="Y246" i="7"/>
  <c r="Z246" i="7"/>
  <c r="S247" i="7"/>
  <c r="T247" i="7"/>
  <c r="U247" i="7"/>
  <c r="V247" i="7"/>
  <c r="W247" i="7"/>
  <c r="X247" i="7"/>
  <c r="Y247" i="7"/>
  <c r="Z247" i="7"/>
  <c r="S248" i="7"/>
  <c r="T248" i="7"/>
  <c r="U248" i="7"/>
  <c r="V248" i="7"/>
  <c r="W248" i="7"/>
  <c r="X248" i="7"/>
  <c r="Y248" i="7"/>
  <c r="Z248" i="7"/>
  <c r="S249" i="7"/>
  <c r="T249" i="7"/>
  <c r="U249" i="7"/>
  <c r="V249" i="7"/>
  <c r="W249" i="7"/>
  <c r="X249" i="7"/>
  <c r="Y249" i="7"/>
  <c r="Z249" i="7"/>
  <c r="S250" i="7"/>
  <c r="T250" i="7"/>
  <c r="U250" i="7"/>
  <c r="V250" i="7"/>
  <c r="W250" i="7"/>
  <c r="X250" i="7"/>
  <c r="Y250" i="7"/>
  <c r="Z250" i="7"/>
  <c r="S251" i="7"/>
  <c r="T251" i="7"/>
  <c r="U251" i="7"/>
  <c r="V251" i="7"/>
  <c r="W251" i="7"/>
  <c r="X251" i="7"/>
  <c r="Y251" i="7"/>
  <c r="Z251" i="7"/>
  <c r="S252" i="7"/>
  <c r="T252" i="7"/>
  <c r="U252" i="7"/>
  <c r="V252" i="7"/>
  <c r="W252" i="7"/>
  <c r="X252" i="7"/>
  <c r="Y252" i="7"/>
  <c r="Z252" i="7"/>
  <c r="S253" i="7"/>
  <c r="T253" i="7"/>
  <c r="U253" i="7"/>
  <c r="V253" i="7"/>
  <c r="W253" i="7"/>
  <c r="X253" i="7"/>
  <c r="Y253" i="7"/>
  <c r="Z253" i="7"/>
  <c r="S254" i="7"/>
  <c r="T254" i="7"/>
  <c r="U254" i="7"/>
  <c r="V254" i="7"/>
  <c r="W254" i="7"/>
  <c r="X254" i="7"/>
  <c r="Y254" i="7"/>
  <c r="Z254" i="7"/>
  <c r="S255" i="7"/>
  <c r="T255" i="7"/>
  <c r="U255" i="7"/>
  <c r="V255" i="7"/>
  <c r="W255" i="7"/>
  <c r="X255" i="7"/>
  <c r="Y255" i="7"/>
  <c r="Z255" i="7"/>
  <c r="S256" i="7"/>
  <c r="T256" i="7"/>
  <c r="U256" i="7"/>
  <c r="V256" i="7"/>
  <c r="W256" i="7"/>
  <c r="X256" i="7"/>
  <c r="Y256" i="7"/>
  <c r="Z256" i="7"/>
  <c r="S257" i="7"/>
  <c r="T257" i="7"/>
  <c r="U257" i="7"/>
  <c r="V257" i="7"/>
  <c r="W257" i="7"/>
  <c r="X257" i="7"/>
  <c r="Y257" i="7"/>
  <c r="Z257" i="7"/>
  <c r="S258" i="7"/>
  <c r="T258" i="7"/>
  <c r="U258" i="7"/>
  <c r="V258" i="7"/>
  <c r="W258" i="7"/>
  <c r="X258" i="7"/>
  <c r="Y258" i="7"/>
  <c r="Z258" i="7"/>
  <c r="S259" i="7"/>
  <c r="T259" i="7"/>
  <c r="U259" i="7"/>
  <c r="V259" i="7"/>
  <c r="W259" i="7"/>
  <c r="X259" i="7"/>
  <c r="Y259" i="7"/>
  <c r="Z259" i="7"/>
  <c r="S260" i="7"/>
  <c r="T260" i="7"/>
  <c r="U260" i="7"/>
  <c r="V260" i="7"/>
  <c r="W260" i="7"/>
  <c r="X260" i="7"/>
  <c r="Y260" i="7"/>
  <c r="Z260" i="7"/>
  <c r="S261" i="7"/>
  <c r="T261" i="7"/>
  <c r="U261" i="7"/>
  <c r="V261" i="7"/>
  <c r="W261" i="7"/>
  <c r="X261" i="7"/>
  <c r="Y261" i="7"/>
  <c r="Z261" i="7"/>
  <c r="S262" i="7"/>
  <c r="T262" i="7"/>
  <c r="U262" i="7"/>
  <c r="V262" i="7"/>
  <c r="W262" i="7"/>
  <c r="X262" i="7"/>
  <c r="Y262" i="7"/>
  <c r="Z262" i="7"/>
  <c r="S263" i="7"/>
  <c r="T263" i="7"/>
  <c r="U263" i="7"/>
  <c r="V263" i="7"/>
  <c r="W263" i="7"/>
  <c r="X263" i="7"/>
  <c r="Y263" i="7"/>
  <c r="Z263" i="7"/>
  <c r="S264" i="7"/>
  <c r="T264" i="7"/>
  <c r="U264" i="7"/>
  <c r="V264" i="7"/>
  <c r="W264" i="7"/>
  <c r="X264" i="7"/>
  <c r="Y264" i="7"/>
  <c r="Z264" i="7"/>
  <c r="S265" i="7"/>
  <c r="T265" i="7"/>
  <c r="U265" i="7"/>
  <c r="V265" i="7"/>
  <c r="W265" i="7"/>
  <c r="X265" i="7"/>
  <c r="Y265" i="7"/>
  <c r="Z265" i="7"/>
  <c r="S266" i="7"/>
  <c r="T266" i="7"/>
  <c r="U266" i="7"/>
  <c r="V266" i="7"/>
  <c r="W266" i="7"/>
  <c r="X266" i="7"/>
  <c r="Y266" i="7"/>
  <c r="Z266" i="7"/>
  <c r="S267" i="7"/>
  <c r="T267" i="7"/>
  <c r="U267" i="7"/>
  <c r="V267" i="7"/>
  <c r="W267" i="7"/>
  <c r="X267" i="7"/>
  <c r="Y267" i="7"/>
  <c r="Z267" i="7"/>
  <c r="S268" i="7"/>
  <c r="T268" i="7"/>
  <c r="U268" i="7"/>
  <c r="V268" i="7"/>
  <c r="W268" i="7"/>
  <c r="X268" i="7"/>
  <c r="Y268" i="7"/>
  <c r="Z268" i="7"/>
  <c r="S269" i="7"/>
  <c r="T269" i="7"/>
  <c r="U269" i="7"/>
  <c r="V269" i="7"/>
  <c r="W269" i="7"/>
  <c r="X269" i="7"/>
  <c r="Y269" i="7"/>
  <c r="Z269" i="7"/>
  <c r="S270" i="7"/>
  <c r="T270" i="7"/>
  <c r="U270" i="7"/>
  <c r="V270" i="7"/>
  <c r="W270" i="7"/>
  <c r="X270" i="7"/>
  <c r="Y270" i="7"/>
  <c r="Z270" i="7"/>
  <c r="S271" i="7"/>
  <c r="T271" i="7"/>
  <c r="U271" i="7"/>
  <c r="V271" i="7"/>
  <c r="W271" i="7"/>
  <c r="X271" i="7"/>
  <c r="Y271" i="7"/>
  <c r="Z271" i="7"/>
  <c r="S272" i="7"/>
  <c r="T272" i="7"/>
  <c r="U272" i="7"/>
  <c r="V272" i="7"/>
  <c r="W272" i="7"/>
  <c r="X272" i="7"/>
  <c r="Y272" i="7"/>
  <c r="Z272" i="7"/>
  <c r="S273" i="7"/>
  <c r="T273" i="7"/>
  <c r="U273" i="7"/>
  <c r="V273" i="7"/>
  <c r="W273" i="7"/>
  <c r="X273" i="7"/>
  <c r="Y273" i="7"/>
  <c r="Z273" i="7"/>
  <c r="S274" i="7"/>
  <c r="T274" i="7"/>
  <c r="U274" i="7"/>
  <c r="V274" i="7"/>
  <c r="W274" i="7"/>
  <c r="X274" i="7"/>
  <c r="Y274" i="7"/>
  <c r="Z274" i="7"/>
  <c r="S275" i="7"/>
  <c r="T275" i="7"/>
  <c r="U275" i="7"/>
  <c r="V275" i="7"/>
  <c r="W275" i="7"/>
  <c r="X275" i="7"/>
  <c r="Y275" i="7"/>
  <c r="Z275" i="7"/>
  <c r="S276" i="7"/>
  <c r="T276" i="7"/>
  <c r="U276" i="7"/>
  <c r="V276" i="7"/>
  <c r="W276" i="7"/>
  <c r="X276" i="7"/>
  <c r="Y276" i="7"/>
  <c r="Z276" i="7"/>
  <c r="S277" i="7"/>
  <c r="T277" i="7"/>
  <c r="U277" i="7"/>
  <c r="V277" i="7"/>
  <c r="W277" i="7"/>
  <c r="X277" i="7"/>
  <c r="Y277" i="7"/>
  <c r="Z277" i="7"/>
  <c r="S278" i="7"/>
  <c r="T278" i="7"/>
  <c r="U278" i="7"/>
  <c r="V278" i="7"/>
  <c r="W278" i="7"/>
  <c r="X278" i="7"/>
  <c r="Y278" i="7"/>
  <c r="Z278" i="7"/>
  <c r="S279" i="7"/>
  <c r="T279" i="7"/>
  <c r="U279" i="7"/>
  <c r="V279" i="7"/>
  <c r="W279" i="7"/>
  <c r="X279" i="7"/>
  <c r="Y279" i="7"/>
  <c r="Z279" i="7"/>
  <c r="S280" i="7"/>
  <c r="T280" i="7"/>
  <c r="U280" i="7"/>
  <c r="V280" i="7"/>
  <c r="W280" i="7"/>
  <c r="X280" i="7"/>
  <c r="Y280" i="7"/>
  <c r="Z280" i="7"/>
  <c r="S281" i="7"/>
  <c r="T281" i="7"/>
  <c r="U281" i="7"/>
  <c r="V281" i="7"/>
  <c r="W281" i="7"/>
  <c r="X281" i="7"/>
  <c r="Y281" i="7"/>
  <c r="Z281" i="7"/>
  <c r="S282" i="7"/>
  <c r="T282" i="7"/>
  <c r="U282" i="7"/>
  <c r="V282" i="7"/>
  <c r="W282" i="7"/>
  <c r="X282" i="7"/>
  <c r="Y282" i="7"/>
  <c r="Z282" i="7"/>
  <c r="S283" i="7"/>
  <c r="T283" i="7"/>
  <c r="U283" i="7"/>
  <c r="V283" i="7"/>
  <c r="W283" i="7"/>
  <c r="X283" i="7"/>
  <c r="Y283" i="7"/>
  <c r="Z283" i="7"/>
  <c r="S284" i="7"/>
  <c r="T284" i="7"/>
  <c r="U284" i="7"/>
  <c r="V284" i="7"/>
  <c r="W284" i="7"/>
  <c r="X284" i="7"/>
  <c r="Y284" i="7"/>
  <c r="Z284" i="7"/>
  <c r="S285" i="7"/>
  <c r="T285" i="7"/>
  <c r="U285" i="7"/>
  <c r="V285" i="7"/>
  <c r="W285" i="7"/>
  <c r="X285" i="7"/>
  <c r="Y285" i="7"/>
  <c r="Z285" i="7"/>
  <c r="S286" i="7"/>
  <c r="T286" i="7"/>
  <c r="U286" i="7"/>
  <c r="V286" i="7"/>
  <c r="W286" i="7"/>
  <c r="X286" i="7"/>
  <c r="Y286" i="7"/>
  <c r="Z286" i="7"/>
  <c r="S287" i="7"/>
  <c r="T287" i="7"/>
  <c r="U287" i="7"/>
  <c r="V287" i="7"/>
  <c r="W287" i="7"/>
  <c r="X287" i="7"/>
  <c r="Y287" i="7"/>
  <c r="Z287" i="7"/>
  <c r="S288" i="7"/>
  <c r="T288" i="7"/>
  <c r="U288" i="7"/>
  <c r="V288" i="7"/>
  <c r="W288" i="7"/>
  <c r="X288" i="7"/>
  <c r="Y288" i="7"/>
  <c r="Z288" i="7"/>
  <c r="S289" i="7"/>
  <c r="T289" i="7"/>
  <c r="U289" i="7"/>
  <c r="V289" i="7"/>
  <c r="W289" i="7"/>
  <c r="X289" i="7"/>
  <c r="Y289" i="7"/>
  <c r="Z289" i="7"/>
  <c r="S290" i="7"/>
  <c r="T290" i="7"/>
  <c r="U290" i="7"/>
  <c r="V290" i="7"/>
  <c r="W290" i="7"/>
  <c r="X290" i="7"/>
  <c r="Y290" i="7"/>
  <c r="Z290" i="7"/>
  <c r="S291" i="7"/>
  <c r="T291" i="7"/>
  <c r="U291" i="7"/>
  <c r="V291" i="7"/>
  <c r="W291" i="7"/>
  <c r="X291" i="7"/>
  <c r="Y291" i="7"/>
  <c r="Z291" i="7"/>
  <c r="S292" i="7"/>
  <c r="T292" i="7"/>
  <c r="U292" i="7"/>
  <c r="V292" i="7"/>
  <c r="W292" i="7"/>
  <c r="X292" i="7"/>
  <c r="Y292" i="7"/>
  <c r="Z292" i="7"/>
  <c r="S293" i="7"/>
  <c r="T293" i="7"/>
  <c r="U293" i="7"/>
  <c r="V293" i="7"/>
  <c r="W293" i="7"/>
  <c r="X293" i="7"/>
  <c r="Y293" i="7"/>
  <c r="Z293" i="7"/>
  <c r="S294" i="7"/>
  <c r="T294" i="7"/>
  <c r="U294" i="7"/>
  <c r="V294" i="7"/>
  <c r="W294" i="7"/>
  <c r="X294" i="7"/>
  <c r="Y294" i="7"/>
  <c r="Z294" i="7"/>
  <c r="S295" i="7"/>
  <c r="T295" i="7"/>
  <c r="U295" i="7"/>
  <c r="V295" i="7"/>
  <c r="W295" i="7"/>
  <c r="X295" i="7"/>
  <c r="Y295" i="7"/>
  <c r="Z295" i="7"/>
  <c r="S296" i="7"/>
  <c r="T296" i="7"/>
  <c r="U296" i="7"/>
  <c r="V296" i="7"/>
  <c r="W296" i="7"/>
  <c r="X296" i="7"/>
  <c r="Y296" i="7"/>
  <c r="Z296" i="7"/>
  <c r="S297" i="7"/>
  <c r="T297" i="7"/>
  <c r="U297" i="7"/>
  <c r="V297" i="7"/>
  <c r="W297" i="7"/>
  <c r="X297" i="7"/>
  <c r="Y297" i="7"/>
  <c r="Z297" i="7"/>
  <c r="S298" i="7"/>
  <c r="T298" i="7"/>
  <c r="U298" i="7"/>
  <c r="V298" i="7"/>
  <c r="W298" i="7"/>
  <c r="X298" i="7"/>
  <c r="Y298" i="7"/>
  <c r="Z298" i="7"/>
  <c r="S299" i="7"/>
  <c r="T299" i="7"/>
  <c r="U299" i="7"/>
  <c r="V299" i="7"/>
  <c r="W299" i="7"/>
  <c r="X299" i="7"/>
  <c r="Y299" i="7"/>
  <c r="Z299" i="7"/>
  <c r="S300" i="7"/>
  <c r="T300" i="7"/>
  <c r="U300" i="7"/>
  <c r="V300" i="7"/>
  <c r="W300" i="7"/>
  <c r="X300" i="7"/>
  <c r="Y300" i="7"/>
  <c r="Z300" i="7"/>
  <c r="S301" i="7"/>
  <c r="T301" i="7"/>
  <c r="U301" i="7"/>
  <c r="V301" i="7"/>
  <c r="W301" i="7"/>
  <c r="X301" i="7"/>
  <c r="Y301" i="7"/>
  <c r="Z301" i="7"/>
  <c r="S302" i="7"/>
  <c r="T302" i="7"/>
  <c r="U302" i="7"/>
  <c r="V302" i="7"/>
  <c r="W302" i="7"/>
  <c r="X302" i="7"/>
  <c r="Y302" i="7"/>
  <c r="Z302" i="7"/>
  <c r="S303" i="7"/>
  <c r="T303" i="7"/>
  <c r="U303" i="7"/>
  <c r="V303" i="7"/>
  <c r="W303" i="7"/>
  <c r="X303" i="7"/>
  <c r="Y303" i="7"/>
  <c r="Z303" i="7"/>
  <c r="S304" i="7"/>
  <c r="T304" i="7"/>
  <c r="U304" i="7"/>
  <c r="V304" i="7"/>
  <c r="W304" i="7"/>
  <c r="X304" i="7"/>
  <c r="Y304" i="7"/>
  <c r="Z304" i="7"/>
  <c r="S305" i="7"/>
  <c r="T305" i="7"/>
  <c r="U305" i="7"/>
  <c r="V305" i="7"/>
  <c r="W305" i="7"/>
  <c r="X305" i="7"/>
  <c r="Y305" i="7"/>
  <c r="Z305" i="7"/>
  <c r="S306" i="7"/>
  <c r="T306" i="7"/>
  <c r="U306" i="7"/>
  <c r="V306" i="7"/>
  <c r="W306" i="7"/>
  <c r="X306" i="7"/>
  <c r="Y306" i="7"/>
  <c r="Z306" i="7"/>
  <c r="S307" i="7"/>
  <c r="T307" i="7"/>
  <c r="U307" i="7"/>
  <c r="V307" i="7"/>
  <c r="W307" i="7"/>
  <c r="X307" i="7"/>
  <c r="Y307" i="7"/>
  <c r="Z307" i="7"/>
  <c r="S308" i="7"/>
  <c r="T308" i="7"/>
  <c r="U308" i="7"/>
  <c r="V308" i="7"/>
  <c r="W308" i="7"/>
  <c r="X308" i="7"/>
  <c r="Y308" i="7"/>
  <c r="Z308" i="7"/>
  <c r="S309" i="7"/>
  <c r="T309" i="7"/>
  <c r="U309" i="7"/>
  <c r="V309" i="7"/>
  <c r="W309" i="7"/>
  <c r="X309" i="7"/>
  <c r="Y309" i="7"/>
  <c r="Z309" i="7"/>
  <c r="S310" i="7"/>
  <c r="T310" i="7"/>
  <c r="U310" i="7"/>
  <c r="V310" i="7"/>
  <c r="W310" i="7"/>
  <c r="X310" i="7"/>
  <c r="Y310" i="7"/>
  <c r="Z310" i="7"/>
  <c r="S311" i="7"/>
  <c r="T311" i="7"/>
  <c r="U311" i="7"/>
  <c r="V311" i="7"/>
  <c r="W311" i="7"/>
  <c r="X311" i="7"/>
  <c r="Y311" i="7"/>
  <c r="Z311" i="7"/>
  <c r="S312" i="7"/>
  <c r="T312" i="7"/>
  <c r="U312" i="7"/>
  <c r="V312" i="7"/>
  <c r="W312" i="7"/>
  <c r="X312" i="7"/>
  <c r="Y312" i="7"/>
  <c r="Z312" i="7"/>
  <c r="S313" i="7"/>
  <c r="T313" i="7"/>
  <c r="U313" i="7"/>
  <c r="V313" i="7"/>
  <c r="W313" i="7"/>
  <c r="X313" i="7"/>
  <c r="Y313" i="7"/>
  <c r="Z313" i="7"/>
  <c r="S314" i="7"/>
  <c r="T314" i="7"/>
  <c r="U314" i="7"/>
  <c r="V314" i="7"/>
  <c r="W314" i="7"/>
  <c r="X314" i="7"/>
  <c r="Y314" i="7"/>
  <c r="Z314" i="7"/>
  <c r="S315" i="7"/>
  <c r="T315" i="7"/>
  <c r="U315" i="7"/>
  <c r="V315" i="7"/>
  <c r="W315" i="7"/>
  <c r="X315" i="7"/>
  <c r="Y315" i="7"/>
  <c r="Z315" i="7"/>
  <c r="S316" i="7"/>
  <c r="T316" i="7"/>
  <c r="U316" i="7"/>
  <c r="V316" i="7"/>
  <c r="W316" i="7"/>
  <c r="X316" i="7"/>
  <c r="Y316" i="7"/>
  <c r="Z316" i="7"/>
  <c r="S317" i="7"/>
  <c r="T317" i="7"/>
  <c r="U317" i="7"/>
  <c r="V317" i="7"/>
  <c r="W317" i="7"/>
  <c r="X317" i="7"/>
  <c r="Y317" i="7"/>
  <c r="Z317" i="7"/>
  <c r="S318" i="7"/>
  <c r="T318" i="7"/>
  <c r="U318" i="7"/>
  <c r="V318" i="7"/>
  <c r="W318" i="7"/>
  <c r="X318" i="7"/>
  <c r="Y318" i="7"/>
  <c r="Z318" i="7"/>
  <c r="S319" i="7"/>
  <c r="T319" i="7"/>
  <c r="U319" i="7"/>
  <c r="V319" i="7"/>
  <c r="W319" i="7"/>
  <c r="X319" i="7"/>
  <c r="Y319" i="7"/>
  <c r="Z319" i="7"/>
  <c r="S320" i="7"/>
  <c r="T320" i="7"/>
  <c r="U320" i="7"/>
  <c r="V320" i="7"/>
  <c r="W320" i="7"/>
  <c r="X320" i="7"/>
  <c r="Y320" i="7"/>
  <c r="Z320" i="7"/>
  <c r="S321" i="7"/>
  <c r="T321" i="7"/>
  <c r="U321" i="7"/>
  <c r="V321" i="7"/>
  <c r="W321" i="7"/>
  <c r="X321" i="7"/>
  <c r="Y321" i="7"/>
  <c r="Z321" i="7"/>
  <c r="S322" i="7"/>
  <c r="T322" i="7"/>
  <c r="U322" i="7"/>
  <c r="V322" i="7"/>
  <c r="W322" i="7"/>
  <c r="X322" i="7"/>
  <c r="Y322" i="7"/>
  <c r="Z322" i="7"/>
  <c r="S323" i="7"/>
  <c r="T323" i="7"/>
  <c r="U323" i="7"/>
  <c r="V323" i="7"/>
  <c r="W323" i="7"/>
  <c r="X323" i="7"/>
  <c r="Y323" i="7"/>
  <c r="Z323" i="7"/>
  <c r="S324" i="7"/>
  <c r="T324" i="7"/>
  <c r="U324" i="7"/>
  <c r="V324" i="7"/>
  <c r="W324" i="7"/>
  <c r="X324" i="7"/>
  <c r="Y324" i="7"/>
  <c r="Z324" i="7"/>
  <c r="S325" i="7"/>
  <c r="T325" i="7"/>
  <c r="U325" i="7"/>
  <c r="V325" i="7"/>
  <c r="W325" i="7"/>
  <c r="X325" i="7"/>
  <c r="Y325" i="7"/>
  <c r="Z325" i="7"/>
  <c r="S326" i="7"/>
  <c r="T326" i="7"/>
  <c r="U326" i="7"/>
  <c r="V326" i="7"/>
  <c r="W326" i="7"/>
  <c r="X326" i="7"/>
  <c r="Y326" i="7"/>
  <c r="Z326" i="7"/>
  <c r="S327" i="7"/>
  <c r="T327" i="7"/>
  <c r="U327" i="7"/>
  <c r="V327" i="7"/>
  <c r="W327" i="7"/>
  <c r="X327" i="7"/>
  <c r="Y327" i="7"/>
  <c r="Z327" i="7"/>
  <c r="S328" i="7"/>
  <c r="T328" i="7"/>
  <c r="U328" i="7"/>
  <c r="V328" i="7"/>
  <c r="W328" i="7"/>
  <c r="X328" i="7"/>
  <c r="Y328" i="7"/>
  <c r="Z328" i="7"/>
  <c r="S329" i="7"/>
  <c r="T329" i="7"/>
  <c r="U329" i="7"/>
  <c r="V329" i="7"/>
  <c r="W329" i="7"/>
  <c r="X329" i="7"/>
  <c r="Y329" i="7"/>
  <c r="Z329" i="7"/>
  <c r="S330" i="7"/>
  <c r="T330" i="7"/>
  <c r="U330" i="7"/>
  <c r="V330" i="7"/>
  <c r="W330" i="7"/>
  <c r="X330" i="7"/>
  <c r="Y330" i="7"/>
  <c r="Z330" i="7"/>
  <c r="S331" i="7"/>
  <c r="T331" i="7"/>
  <c r="U331" i="7"/>
  <c r="V331" i="7"/>
  <c r="W331" i="7"/>
  <c r="X331" i="7"/>
  <c r="Y331" i="7"/>
  <c r="Z331" i="7"/>
  <c r="S332" i="7"/>
  <c r="T332" i="7"/>
  <c r="U332" i="7"/>
  <c r="V332" i="7"/>
  <c r="W332" i="7"/>
  <c r="X332" i="7"/>
  <c r="Y332" i="7"/>
  <c r="Z332" i="7"/>
  <c r="S333" i="7"/>
  <c r="T333" i="7"/>
  <c r="U333" i="7"/>
  <c r="V333" i="7"/>
  <c r="W333" i="7"/>
  <c r="X333" i="7"/>
  <c r="Y333" i="7"/>
  <c r="Z333" i="7"/>
  <c r="S334" i="7"/>
  <c r="T334" i="7"/>
  <c r="U334" i="7"/>
  <c r="V334" i="7"/>
  <c r="W334" i="7"/>
  <c r="X334" i="7"/>
  <c r="Y334" i="7"/>
  <c r="Z334" i="7"/>
  <c r="S335" i="7"/>
  <c r="T335" i="7"/>
  <c r="U335" i="7"/>
  <c r="V335" i="7"/>
  <c r="W335" i="7"/>
  <c r="X335" i="7"/>
  <c r="Y335" i="7"/>
  <c r="Z335" i="7"/>
  <c r="S336" i="7"/>
  <c r="T336" i="7"/>
  <c r="U336" i="7"/>
  <c r="V336" i="7"/>
  <c r="W336" i="7"/>
  <c r="X336" i="7"/>
  <c r="Y336" i="7"/>
  <c r="Z336" i="7"/>
  <c r="S337" i="7"/>
  <c r="T337" i="7"/>
  <c r="U337" i="7"/>
  <c r="V337" i="7"/>
  <c r="W337" i="7"/>
  <c r="X337" i="7"/>
  <c r="Y337" i="7"/>
  <c r="Z337" i="7"/>
  <c r="S338" i="7"/>
  <c r="T338" i="7"/>
  <c r="U338" i="7"/>
  <c r="V338" i="7"/>
  <c r="W338" i="7"/>
  <c r="X338" i="7"/>
  <c r="Y338" i="7"/>
  <c r="Z338" i="7"/>
  <c r="S339" i="7"/>
  <c r="T339" i="7"/>
  <c r="U339" i="7"/>
  <c r="V339" i="7"/>
  <c r="W339" i="7"/>
  <c r="X339" i="7"/>
  <c r="Y339" i="7"/>
  <c r="Z339" i="7"/>
  <c r="S340" i="7"/>
  <c r="T340" i="7"/>
  <c r="U340" i="7"/>
  <c r="V340" i="7"/>
  <c r="W340" i="7"/>
  <c r="X340" i="7"/>
  <c r="Y340" i="7"/>
  <c r="Z340" i="7"/>
  <c r="S341" i="7"/>
  <c r="T341" i="7"/>
  <c r="U341" i="7"/>
  <c r="V341" i="7"/>
  <c r="W341" i="7"/>
  <c r="X341" i="7"/>
  <c r="Y341" i="7"/>
  <c r="Z341" i="7"/>
  <c r="S342" i="7"/>
  <c r="T342" i="7"/>
  <c r="U342" i="7"/>
  <c r="V342" i="7"/>
  <c r="W342" i="7"/>
  <c r="X342" i="7"/>
  <c r="Y342" i="7"/>
  <c r="Z342" i="7"/>
  <c r="S343" i="7"/>
  <c r="T343" i="7"/>
  <c r="U343" i="7"/>
  <c r="V343" i="7"/>
  <c r="W343" i="7"/>
  <c r="X343" i="7"/>
  <c r="Y343" i="7"/>
  <c r="Z343" i="7"/>
  <c r="S344" i="7"/>
  <c r="T344" i="7"/>
  <c r="U344" i="7"/>
  <c r="V344" i="7"/>
  <c r="W344" i="7"/>
  <c r="X344" i="7"/>
  <c r="Y344" i="7"/>
  <c r="Z344" i="7"/>
  <c r="S345" i="7"/>
  <c r="T345" i="7"/>
  <c r="U345" i="7"/>
  <c r="V345" i="7"/>
  <c r="W345" i="7"/>
  <c r="X345" i="7"/>
  <c r="Y345" i="7"/>
  <c r="Z345" i="7"/>
  <c r="S346" i="7"/>
  <c r="T346" i="7"/>
  <c r="U346" i="7"/>
  <c r="V346" i="7"/>
  <c r="W346" i="7"/>
  <c r="X346" i="7"/>
  <c r="Y346" i="7"/>
  <c r="Z346" i="7"/>
  <c r="S347" i="7"/>
  <c r="T347" i="7"/>
  <c r="U347" i="7"/>
  <c r="V347" i="7"/>
  <c r="W347" i="7"/>
  <c r="X347" i="7"/>
  <c r="Y347" i="7"/>
  <c r="Z347" i="7"/>
  <c r="S348" i="7"/>
  <c r="T348" i="7"/>
  <c r="U348" i="7"/>
  <c r="V348" i="7"/>
  <c r="W348" i="7"/>
  <c r="X348" i="7"/>
  <c r="Y348" i="7"/>
  <c r="Z348" i="7"/>
  <c r="S349" i="7"/>
  <c r="T349" i="7"/>
  <c r="U349" i="7"/>
  <c r="V349" i="7"/>
  <c r="W349" i="7"/>
  <c r="X349" i="7"/>
  <c r="Y349" i="7"/>
  <c r="Z349" i="7"/>
  <c r="S350" i="7"/>
  <c r="T350" i="7"/>
  <c r="U350" i="7"/>
  <c r="V350" i="7"/>
  <c r="W350" i="7"/>
  <c r="X350" i="7"/>
  <c r="Y350" i="7"/>
  <c r="Z350" i="7"/>
  <c r="S351" i="7"/>
  <c r="T351" i="7"/>
  <c r="U351" i="7"/>
  <c r="V351" i="7"/>
  <c r="W351" i="7"/>
  <c r="X351" i="7"/>
  <c r="Y351" i="7"/>
  <c r="Z351" i="7"/>
  <c r="S352" i="7"/>
  <c r="T352" i="7"/>
  <c r="U352" i="7"/>
  <c r="V352" i="7"/>
  <c r="W352" i="7"/>
  <c r="X352" i="7"/>
  <c r="Y352" i="7"/>
  <c r="Z352" i="7"/>
  <c r="S353" i="7"/>
  <c r="T353" i="7"/>
  <c r="U353" i="7"/>
  <c r="V353" i="7"/>
  <c r="W353" i="7"/>
  <c r="X353" i="7"/>
  <c r="Y353" i="7"/>
  <c r="Z353" i="7"/>
  <c r="S354" i="7"/>
  <c r="T354" i="7"/>
  <c r="U354" i="7"/>
  <c r="V354" i="7"/>
  <c r="W354" i="7"/>
  <c r="X354" i="7"/>
  <c r="Y354" i="7"/>
  <c r="Z354" i="7"/>
  <c r="S355" i="7"/>
  <c r="T355" i="7"/>
  <c r="U355" i="7"/>
  <c r="V355" i="7"/>
  <c r="W355" i="7"/>
  <c r="X355" i="7"/>
  <c r="Y355" i="7"/>
  <c r="Z355" i="7"/>
  <c r="S356" i="7"/>
  <c r="T356" i="7"/>
  <c r="U356" i="7"/>
  <c r="V356" i="7"/>
  <c r="W356" i="7"/>
  <c r="X356" i="7"/>
  <c r="Y356" i="7"/>
  <c r="Z356" i="7"/>
  <c r="S357" i="7"/>
  <c r="T357" i="7"/>
  <c r="U357" i="7"/>
  <c r="V357" i="7"/>
  <c r="W357" i="7"/>
  <c r="X357" i="7"/>
  <c r="Y357" i="7"/>
  <c r="Z357" i="7"/>
  <c r="S358" i="7"/>
  <c r="T358" i="7"/>
  <c r="U358" i="7"/>
  <c r="V358" i="7"/>
  <c r="W358" i="7"/>
  <c r="X358" i="7"/>
  <c r="Y358" i="7"/>
  <c r="Z358" i="7"/>
  <c r="S359" i="7"/>
  <c r="T359" i="7"/>
  <c r="U359" i="7"/>
  <c r="V359" i="7"/>
  <c r="W359" i="7"/>
  <c r="X359" i="7"/>
  <c r="Y359" i="7"/>
  <c r="Z359" i="7"/>
  <c r="S360" i="7"/>
  <c r="T360" i="7"/>
  <c r="U360" i="7"/>
  <c r="V360" i="7"/>
  <c r="W360" i="7"/>
  <c r="X360" i="7"/>
  <c r="Y360" i="7"/>
  <c r="Z360" i="7"/>
  <c r="S361" i="7"/>
  <c r="T361" i="7"/>
  <c r="U361" i="7"/>
  <c r="V361" i="7"/>
  <c r="W361" i="7"/>
  <c r="X361" i="7"/>
  <c r="Y361" i="7"/>
  <c r="Z361" i="7"/>
  <c r="S362" i="7"/>
  <c r="T362" i="7"/>
  <c r="U362" i="7"/>
  <c r="V362" i="7"/>
  <c r="W362" i="7"/>
  <c r="X362" i="7"/>
  <c r="Y362" i="7"/>
  <c r="Z362" i="7"/>
  <c r="S363" i="7"/>
  <c r="T363" i="7"/>
  <c r="U363" i="7"/>
  <c r="V363" i="7"/>
  <c r="W363" i="7"/>
  <c r="X363" i="7"/>
  <c r="Y363" i="7"/>
  <c r="Z363" i="7"/>
  <c r="S364" i="7"/>
  <c r="T364" i="7"/>
  <c r="U364" i="7"/>
  <c r="V364" i="7"/>
  <c r="W364" i="7"/>
  <c r="X364" i="7"/>
  <c r="Y364" i="7"/>
  <c r="Z364" i="7"/>
  <c r="S365" i="7"/>
  <c r="T365" i="7"/>
  <c r="U365" i="7"/>
  <c r="V365" i="7"/>
  <c r="W365" i="7"/>
  <c r="X365" i="7"/>
  <c r="Y365" i="7"/>
  <c r="Z365" i="7"/>
  <c r="S366" i="7"/>
  <c r="T366" i="7"/>
  <c r="U366" i="7"/>
  <c r="V366" i="7"/>
  <c r="W366" i="7"/>
  <c r="X366" i="7"/>
  <c r="Y366" i="7"/>
  <c r="Z366" i="7"/>
  <c r="S367" i="7"/>
  <c r="T367" i="7"/>
  <c r="U367" i="7"/>
  <c r="V367" i="7"/>
  <c r="W367" i="7"/>
  <c r="X367" i="7"/>
  <c r="Y367" i="7"/>
  <c r="Z367" i="7"/>
  <c r="S368" i="7"/>
  <c r="T368" i="7"/>
  <c r="U368" i="7"/>
  <c r="V368" i="7"/>
  <c r="W368" i="7"/>
  <c r="X368" i="7"/>
  <c r="Y368" i="7"/>
  <c r="Z368" i="7"/>
  <c r="S369" i="7"/>
  <c r="T369" i="7"/>
  <c r="U369" i="7"/>
  <c r="V369" i="7"/>
  <c r="W369" i="7"/>
  <c r="X369" i="7"/>
  <c r="Y369" i="7"/>
  <c r="Z369" i="7"/>
  <c r="S370" i="7"/>
  <c r="T370" i="7"/>
  <c r="U370" i="7"/>
  <c r="V370" i="7"/>
  <c r="W370" i="7"/>
  <c r="X370" i="7"/>
  <c r="Y370" i="7"/>
  <c r="Z370" i="7"/>
  <c r="S371" i="7"/>
  <c r="T371" i="7"/>
  <c r="U371" i="7"/>
  <c r="V371" i="7"/>
  <c r="W371" i="7"/>
  <c r="X371" i="7"/>
  <c r="Y371" i="7"/>
  <c r="Z371" i="7"/>
  <c r="S372" i="7"/>
  <c r="T372" i="7"/>
  <c r="U372" i="7"/>
  <c r="V372" i="7"/>
  <c r="W372" i="7"/>
  <c r="X372" i="7"/>
  <c r="Y372" i="7"/>
  <c r="Z372" i="7"/>
  <c r="S373" i="7"/>
  <c r="T373" i="7"/>
  <c r="U373" i="7"/>
  <c r="V373" i="7"/>
  <c r="W373" i="7"/>
  <c r="X373" i="7"/>
  <c r="Y373" i="7"/>
  <c r="Z373" i="7"/>
  <c r="S374" i="7"/>
  <c r="T374" i="7"/>
  <c r="U374" i="7"/>
  <c r="V374" i="7"/>
  <c r="W374" i="7"/>
  <c r="X374" i="7"/>
  <c r="Y374" i="7"/>
  <c r="Z374" i="7"/>
  <c r="S375" i="7"/>
  <c r="T375" i="7"/>
  <c r="U375" i="7"/>
  <c r="V375" i="7"/>
  <c r="W375" i="7"/>
  <c r="X375" i="7"/>
  <c r="Y375" i="7"/>
  <c r="Z375" i="7"/>
  <c r="S376" i="7"/>
  <c r="T376" i="7"/>
  <c r="U376" i="7"/>
  <c r="V376" i="7"/>
  <c r="W376" i="7"/>
  <c r="X376" i="7"/>
  <c r="Y376" i="7"/>
  <c r="Z376" i="7"/>
  <c r="S377" i="7"/>
  <c r="T377" i="7"/>
  <c r="U377" i="7"/>
  <c r="V377" i="7"/>
  <c r="W377" i="7"/>
  <c r="X377" i="7"/>
  <c r="Y377" i="7"/>
  <c r="Z377" i="7"/>
  <c r="S378" i="7"/>
  <c r="T378" i="7"/>
  <c r="U378" i="7"/>
  <c r="V378" i="7"/>
  <c r="W378" i="7"/>
  <c r="X378" i="7"/>
  <c r="Y378" i="7"/>
  <c r="Z378" i="7"/>
  <c r="S379" i="7"/>
  <c r="T379" i="7"/>
  <c r="U379" i="7"/>
  <c r="V379" i="7"/>
  <c r="W379" i="7"/>
  <c r="X379" i="7"/>
  <c r="Y379" i="7"/>
  <c r="Z379" i="7"/>
  <c r="S380" i="7"/>
  <c r="T380" i="7"/>
  <c r="U380" i="7"/>
  <c r="V380" i="7"/>
  <c r="W380" i="7"/>
  <c r="X380" i="7"/>
  <c r="Y380" i="7"/>
  <c r="Z380" i="7"/>
  <c r="S381" i="7"/>
  <c r="T381" i="7"/>
  <c r="U381" i="7"/>
  <c r="V381" i="7"/>
  <c r="W381" i="7"/>
  <c r="X381" i="7"/>
  <c r="Y381" i="7"/>
  <c r="Z381" i="7"/>
  <c r="S382" i="7"/>
  <c r="T382" i="7"/>
  <c r="U382" i="7"/>
  <c r="V382" i="7"/>
  <c r="W382" i="7"/>
  <c r="X382" i="7"/>
  <c r="Y382" i="7"/>
  <c r="Z382" i="7"/>
  <c r="S383" i="7"/>
  <c r="T383" i="7"/>
  <c r="U383" i="7"/>
  <c r="V383" i="7"/>
  <c r="W383" i="7"/>
  <c r="X383" i="7"/>
  <c r="Y383" i="7"/>
  <c r="Z383" i="7"/>
  <c r="S384" i="7"/>
  <c r="T384" i="7"/>
  <c r="U384" i="7"/>
  <c r="V384" i="7"/>
  <c r="W384" i="7"/>
  <c r="X384" i="7"/>
  <c r="Y384" i="7"/>
  <c r="Z384" i="7"/>
  <c r="S385" i="7"/>
  <c r="T385" i="7"/>
  <c r="U385" i="7"/>
  <c r="V385" i="7"/>
  <c r="W385" i="7"/>
  <c r="X385" i="7"/>
  <c r="Y385" i="7"/>
  <c r="Z385" i="7"/>
  <c r="S386" i="7"/>
  <c r="T386" i="7"/>
  <c r="U386" i="7"/>
  <c r="V386" i="7"/>
  <c r="W386" i="7"/>
  <c r="X386" i="7"/>
  <c r="Y386" i="7"/>
  <c r="Z386" i="7"/>
  <c r="S387" i="7"/>
  <c r="T387" i="7"/>
  <c r="U387" i="7"/>
  <c r="V387" i="7"/>
  <c r="W387" i="7"/>
  <c r="X387" i="7"/>
  <c r="Y387" i="7"/>
  <c r="Z387" i="7"/>
  <c r="S388" i="7"/>
  <c r="T388" i="7"/>
  <c r="U388" i="7"/>
  <c r="V388" i="7"/>
  <c r="W388" i="7"/>
  <c r="X388" i="7"/>
  <c r="Y388" i="7"/>
  <c r="Z388" i="7"/>
  <c r="S389" i="7"/>
  <c r="T389" i="7"/>
  <c r="U389" i="7"/>
  <c r="V389" i="7"/>
  <c r="W389" i="7"/>
  <c r="X389" i="7"/>
  <c r="Y389" i="7"/>
  <c r="Z389" i="7"/>
  <c r="S390" i="7"/>
  <c r="T390" i="7"/>
  <c r="U390" i="7"/>
  <c r="V390" i="7"/>
  <c r="W390" i="7"/>
  <c r="X390" i="7"/>
  <c r="Y390" i="7"/>
  <c r="Z390" i="7"/>
  <c r="S391" i="7"/>
  <c r="T391" i="7"/>
  <c r="U391" i="7"/>
  <c r="V391" i="7"/>
  <c r="W391" i="7"/>
  <c r="X391" i="7"/>
  <c r="Y391" i="7"/>
  <c r="Z391" i="7"/>
  <c r="S392" i="7"/>
  <c r="T392" i="7"/>
  <c r="U392" i="7"/>
  <c r="V392" i="7"/>
  <c r="W392" i="7"/>
  <c r="X392" i="7"/>
  <c r="Y392" i="7"/>
  <c r="Z392" i="7"/>
  <c r="S393" i="7"/>
  <c r="T393" i="7"/>
  <c r="U393" i="7"/>
  <c r="V393" i="7"/>
  <c r="W393" i="7"/>
  <c r="X393" i="7"/>
  <c r="Y393" i="7"/>
  <c r="Z393" i="7"/>
  <c r="S394" i="7"/>
  <c r="T394" i="7"/>
  <c r="U394" i="7"/>
  <c r="V394" i="7"/>
  <c r="W394" i="7"/>
  <c r="X394" i="7"/>
  <c r="Y394" i="7"/>
  <c r="Z394" i="7"/>
  <c r="S395" i="7"/>
  <c r="T395" i="7"/>
  <c r="U395" i="7"/>
  <c r="V395" i="7"/>
  <c r="W395" i="7"/>
  <c r="X395" i="7"/>
  <c r="Y395" i="7"/>
  <c r="Z395" i="7"/>
  <c r="S396" i="7"/>
  <c r="T396" i="7"/>
  <c r="U396" i="7"/>
  <c r="V396" i="7"/>
  <c r="W396" i="7"/>
  <c r="X396" i="7"/>
  <c r="Y396" i="7"/>
  <c r="Z396" i="7"/>
  <c r="S397" i="7"/>
  <c r="T397" i="7"/>
  <c r="U397" i="7"/>
  <c r="V397" i="7"/>
  <c r="W397" i="7"/>
  <c r="X397" i="7"/>
  <c r="Y397" i="7"/>
  <c r="Z397" i="7"/>
  <c r="S398" i="7"/>
  <c r="T398" i="7"/>
  <c r="U398" i="7"/>
  <c r="V398" i="7"/>
  <c r="W398" i="7"/>
  <c r="X398" i="7"/>
  <c r="Y398" i="7"/>
  <c r="Z398" i="7"/>
  <c r="S399" i="7"/>
  <c r="T399" i="7"/>
  <c r="U399" i="7"/>
  <c r="V399" i="7"/>
  <c r="W399" i="7"/>
  <c r="X399" i="7"/>
  <c r="Y399" i="7"/>
  <c r="Z399" i="7"/>
  <c r="S400" i="7"/>
  <c r="T400" i="7"/>
  <c r="U400" i="7"/>
  <c r="V400" i="7"/>
  <c r="W400" i="7"/>
  <c r="X400" i="7"/>
  <c r="Y400" i="7"/>
  <c r="Z400" i="7"/>
  <c r="S401" i="7"/>
  <c r="T401" i="7"/>
  <c r="U401" i="7"/>
  <c r="V401" i="7"/>
  <c r="W401" i="7"/>
  <c r="X401" i="7"/>
  <c r="Y401" i="7"/>
  <c r="Z401" i="7"/>
  <c r="S402" i="7"/>
  <c r="T402" i="7"/>
  <c r="U402" i="7"/>
  <c r="V402" i="7"/>
  <c r="W402" i="7"/>
  <c r="X402" i="7"/>
  <c r="Y402" i="7"/>
  <c r="Z402" i="7"/>
  <c r="S403" i="7"/>
  <c r="T403" i="7"/>
  <c r="U403" i="7"/>
  <c r="V403" i="7"/>
  <c r="W403" i="7"/>
  <c r="X403" i="7"/>
  <c r="Y403" i="7"/>
  <c r="Z403" i="7"/>
  <c r="S404" i="7"/>
  <c r="T404" i="7"/>
  <c r="U404" i="7"/>
  <c r="V404" i="7"/>
  <c r="W404" i="7"/>
  <c r="X404" i="7"/>
  <c r="Y404" i="7"/>
  <c r="Z404" i="7"/>
  <c r="S405" i="7"/>
  <c r="T405" i="7"/>
  <c r="U405" i="7"/>
  <c r="V405" i="7"/>
  <c r="W405" i="7"/>
  <c r="X405" i="7"/>
  <c r="Y405" i="7"/>
  <c r="Z405" i="7"/>
  <c r="S406" i="7"/>
  <c r="T406" i="7"/>
  <c r="U406" i="7"/>
  <c r="V406" i="7"/>
  <c r="W406" i="7"/>
  <c r="X406" i="7"/>
  <c r="Y406" i="7"/>
  <c r="Z406" i="7"/>
  <c r="S407" i="7"/>
  <c r="T407" i="7"/>
  <c r="U407" i="7"/>
  <c r="V407" i="7"/>
  <c r="W407" i="7"/>
  <c r="X407" i="7"/>
  <c r="Y407" i="7"/>
  <c r="Z407" i="7"/>
  <c r="S408" i="7"/>
  <c r="T408" i="7"/>
  <c r="U408" i="7"/>
  <c r="V408" i="7"/>
  <c r="W408" i="7"/>
  <c r="X408" i="7"/>
  <c r="Y408" i="7"/>
  <c r="Z408" i="7"/>
  <c r="S409" i="7"/>
  <c r="T409" i="7"/>
  <c r="U409" i="7"/>
  <c r="V409" i="7"/>
  <c r="W409" i="7"/>
  <c r="X409" i="7"/>
  <c r="Y409" i="7"/>
  <c r="Z409" i="7"/>
  <c r="S410" i="7"/>
  <c r="T410" i="7"/>
  <c r="U410" i="7"/>
  <c r="V410" i="7"/>
  <c r="W410" i="7"/>
  <c r="X410" i="7"/>
  <c r="Y410" i="7"/>
  <c r="Z410" i="7"/>
  <c r="S411" i="7"/>
  <c r="T411" i="7"/>
  <c r="U411" i="7"/>
  <c r="V411" i="7"/>
  <c r="W411" i="7"/>
  <c r="X411" i="7"/>
  <c r="Y411" i="7"/>
  <c r="Z411" i="7"/>
  <c r="S412" i="7"/>
  <c r="T412" i="7"/>
  <c r="U412" i="7"/>
  <c r="V412" i="7"/>
  <c r="W412" i="7"/>
  <c r="X412" i="7"/>
  <c r="Y412" i="7"/>
  <c r="Z412" i="7"/>
  <c r="S413" i="7"/>
  <c r="T413" i="7"/>
  <c r="U413" i="7"/>
  <c r="V413" i="7"/>
  <c r="W413" i="7"/>
  <c r="X413" i="7"/>
  <c r="Y413" i="7"/>
  <c r="Z413" i="7"/>
  <c r="S414" i="7"/>
  <c r="T414" i="7"/>
  <c r="U414" i="7"/>
  <c r="V414" i="7"/>
  <c r="W414" i="7"/>
  <c r="X414" i="7"/>
  <c r="Y414" i="7"/>
  <c r="Z414" i="7"/>
  <c r="S415" i="7"/>
  <c r="T415" i="7"/>
  <c r="U415" i="7"/>
  <c r="V415" i="7"/>
  <c r="W415" i="7"/>
  <c r="X415" i="7"/>
  <c r="Y415" i="7"/>
  <c r="Z415" i="7"/>
  <c r="S416" i="7"/>
  <c r="T416" i="7"/>
  <c r="U416" i="7"/>
  <c r="V416" i="7"/>
  <c r="W416" i="7"/>
  <c r="X416" i="7"/>
  <c r="Y416" i="7"/>
  <c r="Z416" i="7"/>
  <c r="S417" i="7"/>
  <c r="T417" i="7"/>
  <c r="U417" i="7"/>
  <c r="V417" i="7"/>
  <c r="W417" i="7"/>
  <c r="X417" i="7"/>
  <c r="Y417" i="7"/>
  <c r="Z417" i="7"/>
  <c r="S418" i="7"/>
  <c r="T418" i="7"/>
  <c r="U418" i="7"/>
  <c r="V418" i="7"/>
  <c r="W418" i="7"/>
  <c r="X418" i="7"/>
  <c r="Y418" i="7"/>
  <c r="Z418" i="7"/>
  <c r="S419" i="7"/>
  <c r="T419" i="7"/>
  <c r="U419" i="7"/>
  <c r="V419" i="7"/>
  <c r="W419" i="7"/>
  <c r="X419" i="7"/>
  <c r="Y419" i="7"/>
  <c r="Z419" i="7"/>
  <c r="S420" i="7"/>
  <c r="T420" i="7"/>
  <c r="U420" i="7"/>
  <c r="V420" i="7"/>
  <c r="W420" i="7"/>
  <c r="X420" i="7"/>
  <c r="Y420" i="7"/>
  <c r="Z420" i="7"/>
  <c r="S421" i="7"/>
  <c r="T421" i="7"/>
  <c r="U421" i="7"/>
  <c r="V421" i="7"/>
  <c r="W421" i="7"/>
  <c r="X421" i="7"/>
  <c r="Y421" i="7"/>
  <c r="Z421" i="7"/>
  <c r="S422" i="7"/>
  <c r="T422" i="7"/>
  <c r="U422" i="7"/>
  <c r="V422" i="7"/>
  <c r="W422" i="7"/>
  <c r="X422" i="7"/>
  <c r="Y422" i="7"/>
  <c r="Z422" i="7"/>
  <c r="S423" i="7"/>
  <c r="T423" i="7"/>
  <c r="U423" i="7"/>
  <c r="V423" i="7"/>
  <c r="W423" i="7"/>
  <c r="X423" i="7"/>
  <c r="Y423" i="7"/>
  <c r="Z423" i="7"/>
  <c r="S424" i="7"/>
  <c r="T424" i="7"/>
  <c r="U424" i="7"/>
  <c r="V424" i="7"/>
  <c r="W424" i="7"/>
  <c r="X424" i="7"/>
  <c r="Y424" i="7"/>
  <c r="Z424" i="7"/>
  <c r="S425" i="7"/>
  <c r="T425" i="7"/>
  <c r="U425" i="7"/>
  <c r="V425" i="7"/>
  <c r="W425" i="7"/>
  <c r="X425" i="7"/>
  <c r="Y425" i="7"/>
  <c r="Z425" i="7"/>
  <c r="S426" i="7"/>
  <c r="T426" i="7"/>
  <c r="U426" i="7"/>
  <c r="V426" i="7"/>
  <c r="W426" i="7"/>
  <c r="X426" i="7"/>
  <c r="Y426" i="7"/>
  <c r="Z426" i="7"/>
  <c r="S427" i="7"/>
  <c r="T427" i="7"/>
  <c r="U427" i="7"/>
  <c r="V427" i="7"/>
  <c r="W427" i="7"/>
  <c r="X427" i="7"/>
  <c r="Y427" i="7"/>
  <c r="Z427" i="7"/>
  <c r="S428" i="7"/>
  <c r="T428" i="7"/>
  <c r="U428" i="7"/>
  <c r="V428" i="7"/>
  <c r="W428" i="7"/>
  <c r="X428" i="7"/>
  <c r="Y428" i="7"/>
  <c r="Z428" i="7"/>
  <c r="S429" i="7"/>
  <c r="T429" i="7"/>
  <c r="U429" i="7"/>
  <c r="V429" i="7"/>
  <c r="W429" i="7"/>
  <c r="X429" i="7"/>
  <c r="Y429" i="7"/>
  <c r="Z429" i="7"/>
  <c r="S430" i="7"/>
  <c r="T430" i="7"/>
  <c r="U430" i="7"/>
  <c r="V430" i="7"/>
  <c r="W430" i="7"/>
  <c r="X430" i="7"/>
  <c r="Y430" i="7"/>
  <c r="Z430" i="7"/>
  <c r="S431" i="7"/>
  <c r="T431" i="7"/>
  <c r="U431" i="7"/>
  <c r="V431" i="7"/>
  <c r="W431" i="7"/>
  <c r="X431" i="7"/>
  <c r="Y431" i="7"/>
  <c r="Z431" i="7"/>
  <c r="S432" i="7"/>
  <c r="T432" i="7"/>
  <c r="U432" i="7"/>
  <c r="V432" i="7"/>
  <c r="W432" i="7"/>
  <c r="X432" i="7"/>
  <c r="Y432" i="7"/>
  <c r="Z432" i="7"/>
  <c r="S433" i="7"/>
  <c r="T433" i="7"/>
  <c r="U433" i="7"/>
  <c r="V433" i="7"/>
  <c r="W433" i="7"/>
  <c r="X433" i="7"/>
  <c r="Y433" i="7"/>
  <c r="Z433" i="7"/>
  <c r="S434" i="7"/>
  <c r="T434" i="7"/>
  <c r="U434" i="7"/>
  <c r="V434" i="7"/>
  <c r="W434" i="7"/>
  <c r="X434" i="7"/>
  <c r="Y434" i="7"/>
  <c r="Z434" i="7"/>
  <c r="S435" i="7"/>
  <c r="T435" i="7"/>
  <c r="U435" i="7"/>
  <c r="V435" i="7"/>
  <c r="W435" i="7"/>
  <c r="X435" i="7"/>
  <c r="Y435" i="7"/>
  <c r="Z435" i="7"/>
  <c r="S436" i="7"/>
  <c r="T436" i="7"/>
  <c r="U436" i="7"/>
  <c r="V436" i="7"/>
  <c r="W436" i="7"/>
  <c r="X436" i="7"/>
  <c r="Y436" i="7"/>
  <c r="Z436" i="7"/>
  <c r="S437" i="7"/>
  <c r="T437" i="7"/>
  <c r="U437" i="7"/>
  <c r="V437" i="7"/>
  <c r="W437" i="7"/>
  <c r="X437" i="7"/>
  <c r="Y437" i="7"/>
  <c r="Z437" i="7"/>
  <c r="S438" i="7"/>
  <c r="T438" i="7"/>
  <c r="U438" i="7"/>
  <c r="V438" i="7"/>
  <c r="W438" i="7"/>
  <c r="X438" i="7"/>
  <c r="Y438" i="7"/>
  <c r="Z438" i="7"/>
  <c r="S439" i="7"/>
  <c r="T439" i="7"/>
  <c r="U439" i="7"/>
  <c r="V439" i="7"/>
  <c r="W439" i="7"/>
  <c r="X439" i="7"/>
  <c r="Y439" i="7"/>
  <c r="Z439" i="7"/>
  <c r="S440" i="7"/>
  <c r="T440" i="7"/>
  <c r="U440" i="7"/>
  <c r="V440" i="7"/>
  <c r="W440" i="7"/>
  <c r="X440" i="7"/>
  <c r="Y440" i="7"/>
  <c r="Z440" i="7"/>
  <c r="S441" i="7"/>
  <c r="T441" i="7"/>
  <c r="U441" i="7"/>
  <c r="V441" i="7"/>
  <c r="W441" i="7"/>
  <c r="X441" i="7"/>
  <c r="Y441" i="7"/>
  <c r="Z441" i="7"/>
  <c r="S442" i="7"/>
  <c r="T442" i="7"/>
  <c r="U442" i="7"/>
  <c r="V442" i="7"/>
  <c r="W442" i="7"/>
  <c r="X442" i="7"/>
  <c r="Y442" i="7"/>
  <c r="Z442" i="7"/>
  <c r="S443" i="7"/>
  <c r="T443" i="7"/>
  <c r="U443" i="7"/>
  <c r="V443" i="7"/>
  <c r="W443" i="7"/>
  <c r="X443" i="7"/>
  <c r="Y443" i="7"/>
  <c r="Z443" i="7"/>
  <c r="S444" i="7"/>
  <c r="T444" i="7"/>
  <c r="U444" i="7"/>
  <c r="V444" i="7"/>
  <c r="W444" i="7"/>
  <c r="X444" i="7"/>
  <c r="Y444" i="7"/>
  <c r="Z444" i="7"/>
  <c r="S445" i="7"/>
  <c r="T445" i="7"/>
  <c r="U445" i="7"/>
  <c r="V445" i="7"/>
  <c r="W445" i="7"/>
  <c r="X445" i="7"/>
  <c r="Y445" i="7"/>
  <c r="Z445" i="7"/>
  <c r="S446" i="7"/>
  <c r="T446" i="7"/>
  <c r="U446" i="7"/>
  <c r="V446" i="7"/>
  <c r="W446" i="7"/>
  <c r="X446" i="7"/>
  <c r="Y446" i="7"/>
  <c r="Z446" i="7"/>
  <c r="S447" i="7"/>
  <c r="T447" i="7"/>
  <c r="U447" i="7"/>
  <c r="V447" i="7"/>
  <c r="W447" i="7"/>
  <c r="X447" i="7"/>
  <c r="Y447" i="7"/>
  <c r="Z447" i="7"/>
  <c r="S448" i="7"/>
  <c r="T448" i="7"/>
  <c r="U448" i="7"/>
  <c r="V448" i="7"/>
  <c r="W448" i="7"/>
  <c r="X448" i="7"/>
  <c r="Y448" i="7"/>
  <c r="Z448" i="7"/>
  <c r="S449" i="7"/>
  <c r="T449" i="7"/>
  <c r="U449" i="7"/>
  <c r="V449" i="7"/>
  <c r="W449" i="7"/>
  <c r="X449" i="7"/>
  <c r="Y449" i="7"/>
  <c r="Z449" i="7"/>
  <c r="S450" i="7"/>
  <c r="T450" i="7"/>
  <c r="U450" i="7"/>
  <c r="V450" i="7"/>
  <c r="W450" i="7"/>
  <c r="X450" i="7"/>
  <c r="Y450" i="7"/>
  <c r="Z450" i="7"/>
  <c r="S451" i="7"/>
  <c r="T451" i="7"/>
  <c r="U451" i="7"/>
  <c r="V451" i="7"/>
  <c r="W451" i="7"/>
  <c r="X451" i="7"/>
  <c r="Y451" i="7"/>
  <c r="Z451" i="7"/>
  <c r="S452" i="7"/>
  <c r="T452" i="7"/>
  <c r="U452" i="7"/>
  <c r="V452" i="7"/>
  <c r="W452" i="7"/>
  <c r="X452" i="7"/>
  <c r="Y452" i="7"/>
  <c r="Z452" i="7"/>
  <c r="S453" i="7"/>
  <c r="T453" i="7"/>
  <c r="U453" i="7"/>
  <c r="V453" i="7"/>
  <c r="W453" i="7"/>
  <c r="X453" i="7"/>
  <c r="Y453" i="7"/>
  <c r="Z453" i="7"/>
  <c r="S454" i="7"/>
  <c r="T454" i="7"/>
  <c r="U454" i="7"/>
  <c r="V454" i="7"/>
  <c r="W454" i="7"/>
  <c r="X454" i="7"/>
  <c r="Y454" i="7"/>
  <c r="Z454" i="7"/>
  <c r="S455" i="7"/>
  <c r="T455" i="7"/>
  <c r="U455" i="7"/>
  <c r="V455" i="7"/>
  <c r="W455" i="7"/>
  <c r="X455" i="7"/>
  <c r="Y455" i="7"/>
  <c r="Z455" i="7"/>
  <c r="S456" i="7"/>
  <c r="T456" i="7"/>
  <c r="U456" i="7"/>
  <c r="V456" i="7"/>
  <c r="W456" i="7"/>
  <c r="X456" i="7"/>
  <c r="Y456" i="7"/>
  <c r="Z456" i="7"/>
  <c r="S457" i="7"/>
  <c r="T457" i="7"/>
  <c r="U457" i="7"/>
  <c r="V457" i="7"/>
  <c r="W457" i="7"/>
  <c r="X457" i="7"/>
  <c r="Y457" i="7"/>
  <c r="Z457" i="7"/>
  <c r="S458" i="7"/>
  <c r="T458" i="7"/>
  <c r="U458" i="7"/>
  <c r="V458" i="7"/>
  <c r="W458" i="7"/>
  <c r="X458" i="7"/>
  <c r="Y458" i="7"/>
  <c r="Z458" i="7"/>
  <c r="S459" i="7"/>
  <c r="T459" i="7"/>
  <c r="U459" i="7"/>
  <c r="V459" i="7"/>
  <c r="W459" i="7"/>
  <c r="X459" i="7"/>
  <c r="Y459" i="7"/>
  <c r="Z459" i="7"/>
  <c r="S460" i="7"/>
  <c r="T460" i="7"/>
  <c r="U460" i="7"/>
  <c r="V460" i="7"/>
  <c r="W460" i="7"/>
  <c r="X460" i="7"/>
  <c r="Y460" i="7"/>
  <c r="Z460" i="7"/>
  <c r="S461" i="7"/>
  <c r="T461" i="7"/>
  <c r="U461" i="7"/>
  <c r="V461" i="7"/>
  <c r="W461" i="7"/>
  <c r="X461" i="7"/>
  <c r="Y461" i="7"/>
  <c r="Z461" i="7"/>
  <c r="S462" i="7"/>
  <c r="T462" i="7"/>
  <c r="U462" i="7"/>
  <c r="V462" i="7"/>
  <c r="W462" i="7"/>
  <c r="X462" i="7"/>
  <c r="Y462" i="7"/>
  <c r="Z462" i="7"/>
  <c r="S463" i="7"/>
  <c r="T463" i="7"/>
  <c r="U463" i="7"/>
  <c r="V463" i="7"/>
  <c r="W463" i="7"/>
  <c r="X463" i="7"/>
  <c r="Y463" i="7"/>
  <c r="Z463" i="7"/>
  <c r="S464" i="7"/>
  <c r="T464" i="7"/>
  <c r="U464" i="7"/>
  <c r="V464" i="7"/>
  <c r="W464" i="7"/>
  <c r="X464" i="7"/>
  <c r="Y464" i="7"/>
  <c r="Z464" i="7"/>
  <c r="S465" i="7"/>
  <c r="T465" i="7"/>
  <c r="U465" i="7"/>
  <c r="V465" i="7"/>
  <c r="W465" i="7"/>
  <c r="X465" i="7"/>
  <c r="Y465" i="7"/>
  <c r="Z465" i="7"/>
  <c r="S466" i="7"/>
  <c r="T466" i="7"/>
  <c r="U466" i="7"/>
  <c r="V466" i="7"/>
  <c r="W466" i="7"/>
  <c r="X466" i="7"/>
  <c r="Y466" i="7"/>
  <c r="Z466" i="7"/>
  <c r="S467" i="7"/>
  <c r="T467" i="7"/>
  <c r="U467" i="7"/>
  <c r="V467" i="7"/>
  <c r="W467" i="7"/>
  <c r="X467" i="7"/>
  <c r="Y467" i="7"/>
  <c r="Z467" i="7"/>
  <c r="S468" i="7"/>
  <c r="T468" i="7"/>
  <c r="U468" i="7"/>
  <c r="V468" i="7"/>
  <c r="W468" i="7"/>
  <c r="X468" i="7"/>
  <c r="Y468" i="7"/>
  <c r="Z468" i="7"/>
  <c r="S469" i="7"/>
  <c r="T469" i="7"/>
  <c r="U469" i="7"/>
  <c r="V469" i="7"/>
  <c r="W469" i="7"/>
  <c r="X469" i="7"/>
  <c r="Y469" i="7"/>
  <c r="Z469" i="7"/>
  <c r="S470" i="7"/>
  <c r="T470" i="7"/>
  <c r="U470" i="7"/>
  <c r="V470" i="7"/>
  <c r="W470" i="7"/>
  <c r="X470" i="7"/>
  <c r="Y470" i="7"/>
  <c r="Z470" i="7"/>
  <c r="S471" i="7"/>
  <c r="T471" i="7"/>
  <c r="U471" i="7"/>
  <c r="V471" i="7"/>
  <c r="W471" i="7"/>
  <c r="X471" i="7"/>
  <c r="Y471" i="7"/>
  <c r="Z471" i="7"/>
  <c r="S472" i="7"/>
  <c r="T472" i="7"/>
  <c r="U472" i="7"/>
  <c r="V472" i="7"/>
  <c r="W472" i="7"/>
  <c r="X472" i="7"/>
  <c r="Y472" i="7"/>
  <c r="Z472" i="7"/>
  <c r="S473" i="7"/>
  <c r="T473" i="7"/>
  <c r="U473" i="7"/>
  <c r="V473" i="7"/>
  <c r="W473" i="7"/>
  <c r="X473" i="7"/>
  <c r="Y473" i="7"/>
  <c r="Z473" i="7"/>
  <c r="S474" i="7"/>
  <c r="T474" i="7"/>
  <c r="U474" i="7"/>
  <c r="V474" i="7"/>
  <c r="W474" i="7"/>
  <c r="X474" i="7"/>
  <c r="Y474" i="7"/>
  <c r="Z474" i="7"/>
  <c r="S475" i="7"/>
  <c r="T475" i="7"/>
  <c r="U475" i="7"/>
  <c r="V475" i="7"/>
  <c r="W475" i="7"/>
  <c r="X475" i="7"/>
  <c r="Y475" i="7"/>
  <c r="Z475" i="7"/>
  <c r="S476" i="7"/>
  <c r="T476" i="7"/>
  <c r="U476" i="7"/>
  <c r="V476" i="7"/>
  <c r="W476" i="7"/>
  <c r="X476" i="7"/>
  <c r="Y476" i="7"/>
  <c r="Z476" i="7"/>
  <c r="S477" i="7"/>
  <c r="T477" i="7"/>
  <c r="U477" i="7"/>
  <c r="V477" i="7"/>
  <c r="W477" i="7"/>
  <c r="X477" i="7"/>
  <c r="Y477" i="7"/>
  <c r="Z477" i="7"/>
  <c r="S478" i="7"/>
  <c r="T478" i="7"/>
  <c r="U478" i="7"/>
  <c r="V478" i="7"/>
  <c r="W478" i="7"/>
  <c r="X478" i="7"/>
  <c r="Y478" i="7"/>
  <c r="Z478" i="7"/>
  <c r="S479" i="7"/>
  <c r="T479" i="7"/>
  <c r="U479" i="7"/>
  <c r="V479" i="7"/>
  <c r="W479" i="7"/>
  <c r="X479" i="7"/>
  <c r="Y479" i="7"/>
  <c r="Z479" i="7"/>
  <c r="S480" i="7"/>
  <c r="T480" i="7"/>
  <c r="U480" i="7"/>
  <c r="V480" i="7"/>
  <c r="W480" i="7"/>
  <c r="X480" i="7"/>
  <c r="Y480" i="7"/>
  <c r="Z480" i="7"/>
  <c r="S481" i="7"/>
  <c r="T481" i="7"/>
  <c r="U481" i="7"/>
  <c r="V481" i="7"/>
  <c r="W481" i="7"/>
  <c r="X481" i="7"/>
  <c r="Y481" i="7"/>
  <c r="Z481" i="7"/>
  <c r="S482" i="7"/>
  <c r="T482" i="7"/>
  <c r="U482" i="7"/>
  <c r="V482" i="7"/>
  <c r="W482" i="7"/>
  <c r="X482" i="7"/>
  <c r="Y482" i="7"/>
  <c r="Z482" i="7"/>
  <c r="S483" i="7"/>
  <c r="T483" i="7"/>
  <c r="U483" i="7"/>
  <c r="V483" i="7"/>
  <c r="W483" i="7"/>
  <c r="X483" i="7"/>
  <c r="Y483" i="7"/>
  <c r="Z483" i="7"/>
  <c r="S484" i="7"/>
  <c r="T484" i="7"/>
  <c r="U484" i="7"/>
  <c r="V484" i="7"/>
  <c r="W484" i="7"/>
  <c r="X484" i="7"/>
  <c r="Y484" i="7"/>
  <c r="Z484" i="7"/>
  <c r="S485" i="7"/>
  <c r="T485" i="7"/>
  <c r="U485" i="7"/>
  <c r="V485" i="7"/>
  <c r="W485" i="7"/>
  <c r="X485" i="7"/>
  <c r="Y485" i="7"/>
  <c r="Z485" i="7"/>
  <c r="S486" i="7"/>
  <c r="T486" i="7"/>
  <c r="U486" i="7"/>
  <c r="V486" i="7"/>
  <c r="W486" i="7"/>
  <c r="X486" i="7"/>
  <c r="Y486" i="7"/>
  <c r="Z486" i="7"/>
  <c r="S487" i="7"/>
  <c r="T487" i="7"/>
  <c r="U487" i="7"/>
  <c r="V487" i="7"/>
  <c r="W487" i="7"/>
  <c r="X487" i="7"/>
  <c r="Y487" i="7"/>
  <c r="Z487" i="7"/>
  <c r="S488" i="7"/>
  <c r="T488" i="7"/>
  <c r="U488" i="7"/>
  <c r="V488" i="7"/>
  <c r="W488" i="7"/>
  <c r="X488" i="7"/>
  <c r="Y488" i="7"/>
  <c r="Z488" i="7"/>
  <c r="S489" i="7"/>
  <c r="T489" i="7"/>
  <c r="U489" i="7"/>
  <c r="V489" i="7"/>
  <c r="W489" i="7"/>
  <c r="X489" i="7"/>
  <c r="Y489" i="7"/>
  <c r="Z489" i="7"/>
  <c r="S490" i="7"/>
  <c r="T490" i="7"/>
  <c r="U490" i="7"/>
  <c r="V490" i="7"/>
  <c r="W490" i="7"/>
  <c r="X490" i="7"/>
  <c r="Y490" i="7"/>
  <c r="Z490" i="7"/>
  <c r="S491" i="7"/>
  <c r="T491" i="7"/>
  <c r="U491" i="7"/>
  <c r="V491" i="7"/>
  <c r="W491" i="7"/>
  <c r="X491" i="7"/>
  <c r="Y491" i="7"/>
  <c r="Z491" i="7"/>
  <c r="S492" i="7"/>
  <c r="T492" i="7"/>
  <c r="U492" i="7"/>
  <c r="V492" i="7"/>
  <c r="W492" i="7"/>
  <c r="X492" i="7"/>
  <c r="Y492" i="7"/>
  <c r="Z492" i="7"/>
  <c r="S493" i="7"/>
  <c r="T493" i="7"/>
  <c r="U493" i="7"/>
  <c r="V493" i="7"/>
  <c r="W493" i="7"/>
  <c r="X493" i="7"/>
  <c r="Y493" i="7"/>
  <c r="Z493" i="7"/>
  <c r="S494" i="7"/>
  <c r="T494" i="7"/>
  <c r="U494" i="7"/>
  <c r="V494" i="7"/>
  <c r="W494" i="7"/>
  <c r="X494" i="7"/>
  <c r="Y494" i="7"/>
  <c r="Z494" i="7"/>
  <c r="S495" i="7"/>
  <c r="T495" i="7"/>
  <c r="U495" i="7"/>
  <c r="V495" i="7"/>
  <c r="W495" i="7"/>
  <c r="X495" i="7"/>
  <c r="Y495" i="7"/>
  <c r="Z495" i="7"/>
  <c r="S496" i="7"/>
  <c r="T496" i="7"/>
  <c r="U496" i="7"/>
  <c r="V496" i="7"/>
  <c r="W496" i="7"/>
  <c r="X496" i="7"/>
  <c r="Y496" i="7"/>
  <c r="Z496" i="7"/>
  <c r="S497" i="7"/>
  <c r="T497" i="7"/>
  <c r="U497" i="7"/>
  <c r="V497" i="7"/>
  <c r="W497" i="7"/>
  <c r="X497" i="7"/>
  <c r="Y497" i="7"/>
  <c r="Z497" i="7"/>
  <c r="S498" i="7"/>
  <c r="T498" i="7"/>
  <c r="U498" i="7"/>
  <c r="V498" i="7"/>
  <c r="W498" i="7"/>
  <c r="X498" i="7"/>
  <c r="Y498" i="7"/>
  <c r="Z498" i="7"/>
  <c r="S499" i="7"/>
  <c r="T499" i="7"/>
  <c r="U499" i="7"/>
  <c r="V499" i="7"/>
  <c r="W499" i="7"/>
  <c r="X499" i="7"/>
  <c r="Y499" i="7"/>
  <c r="Z499" i="7"/>
  <c r="S500" i="7"/>
  <c r="T500" i="7"/>
  <c r="U500" i="7"/>
  <c r="V500" i="7"/>
  <c r="W500" i="7"/>
  <c r="X500" i="7"/>
  <c r="Y500" i="7"/>
  <c r="Z500" i="7"/>
  <c r="S501" i="7"/>
  <c r="T501" i="7"/>
  <c r="U501" i="7"/>
  <c r="V501" i="7"/>
  <c r="W501" i="7"/>
  <c r="X501" i="7"/>
  <c r="Y501" i="7"/>
  <c r="Z501" i="7"/>
  <c r="S502" i="7"/>
  <c r="T502" i="7"/>
  <c r="U502" i="7"/>
  <c r="V502" i="7"/>
  <c r="W502" i="7"/>
  <c r="X502" i="7"/>
  <c r="Y502" i="7"/>
  <c r="Z502" i="7"/>
  <c r="S503" i="7"/>
  <c r="T503" i="7"/>
  <c r="U503" i="7"/>
  <c r="V503" i="7"/>
  <c r="W503" i="7"/>
  <c r="X503" i="7"/>
  <c r="Y503" i="7"/>
  <c r="Z503" i="7"/>
  <c r="S504" i="7"/>
  <c r="T504" i="7"/>
  <c r="U504" i="7"/>
  <c r="V504" i="7"/>
  <c r="W504" i="7"/>
  <c r="X504" i="7"/>
  <c r="Y504" i="7"/>
  <c r="Z504" i="7"/>
  <c r="S505" i="7"/>
  <c r="T505" i="7"/>
  <c r="U505" i="7"/>
  <c r="V505" i="7"/>
  <c r="W505" i="7"/>
  <c r="X505" i="7"/>
  <c r="Y505" i="7"/>
  <c r="Z505" i="7"/>
  <c r="S506" i="7"/>
  <c r="T506" i="7"/>
  <c r="U506" i="7"/>
  <c r="V506" i="7"/>
  <c r="W506" i="7"/>
  <c r="X506" i="7"/>
  <c r="Y506" i="7"/>
  <c r="Z506" i="7"/>
  <c r="S507" i="7"/>
  <c r="T507" i="7"/>
  <c r="U507" i="7"/>
  <c r="V507" i="7"/>
  <c r="W507" i="7"/>
  <c r="X507" i="7"/>
  <c r="Y507" i="7"/>
  <c r="Z507" i="7"/>
  <c r="S508" i="7"/>
  <c r="T508" i="7"/>
  <c r="U508" i="7"/>
  <c r="V508" i="7"/>
  <c r="W508" i="7"/>
  <c r="X508" i="7"/>
  <c r="Y508" i="7"/>
  <c r="Z508" i="7"/>
  <c r="S509" i="7"/>
  <c r="T509" i="7"/>
  <c r="U509" i="7"/>
  <c r="V509" i="7"/>
  <c r="W509" i="7"/>
  <c r="X509" i="7"/>
  <c r="Y509" i="7"/>
  <c r="Z509" i="7"/>
  <c r="S510" i="7"/>
  <c r="T510" i="7"/>
  <c r="U510" i="7"/>
  <c r="V510" i="7"/>
  <c r="W510" i="7"/>
  <c r="X510" i="7"/>
  <c r="Y510" i="7"/>
  <c r="Z510" i="7"/>
  <c r="S511" i="7"/>
  <c r="T511" i="7"/>
  <c r="U511" i="7"/>
  <c r="V511" i="7"/>
  <c r="W511" i="7"/>
  <c r="X511" i="7"/>
  <c r="Y511" i="7"/>
  <c r="Z511" i="7"/>
  <c r="S512" i="7"/>
  <c r="T512" i="7"/>
  <c r="U512" i="7"/>
  <c r="V512" i="7"/>
  <c r="W512" i="7"/>
  <c r="X512" i="7"/>
  <c r="Y512" i="7"/>
  <c r="Z512" i="7"/>
  <c r="S513" i="7"/>
  <c r="T513" i="7"/>
  <c r="U513" i="7"/>
  <c r="V513" i="7"/>
  <c r="W513" i="7"/>
  <c r="X513" i="7"/>
  <c r="Y513" i="7"/>
  <c r="Z513" i="7"/>
  <c r="S514" i="7"/>
  <c r="T514" i="7"/>
  <c r="U514" i="7"/>
  <c r="V514" i="7"/>
  <c r="W514" i="7"/>
  <c r="X514" i="7"/>
  <c r="Y514" i="7"/>
  <c r="Z514" i="7"/>
  <c r="S515" i="7"/>
  <c r="T515" i="7"/>
  <c r="U515" i="7"/>
  <c r="V515" i="7"/>
  <c r="W515" i="7"/>
  <c r="X515" i="7"/>
  <c r="Y515" i="7"/>
  <c r="Z515" i="7"/>
  <c r="S516" i="7"/>
  <c r="T516" i="7"/>
  <c r="U516" i="7"/>
  <c r="V516" i="7"/>
  <c r="W516" i="7"/>
  <c r="X516" i="7"/>
  <c r="Y516" i="7"/>
  <c r="Z516" i="7"/>
  <c r="S517" i="7"/>
  <c r="T517" i="7"/>
  <c r="U517" i="7"/>
  <c r="V517" i="7"/>
  <c r="W517" i="7"/>
  <c r="X517" i="7"/>
  <c r="Y517" i="7"/>
  <c r="Z517" i="7"/>
  <c r="S518" i="7"/>
  <c r="T518" i="7"/>
  <c r="U518" i="7"/>
  <c r="V518" i="7"/>
  <c r="W518" i="7"/>
  <c r="X518" i="7"/>
  <c r="Y518" i="7"/>
  <c r="Z518" i="7"/>
  <c r="S519" i="7"/>
  <c r="T519" i="7"/>
  <c r="U519" i="7"/>
  <c r="V519" i="7"/>
  <c r="W519" i="7"/>
  <c r="X519" i="7"/>
  <c r="Y519" i="7"/>
  <c r="Z519" i="7"/>
  <c r="S520" i="7"/>
  <c r="T520" i="7"/>
  <c r="U520" i="7"/>
  <c r="V520" i="7"/>
  <c r="W520" i="7"/>
  <c r="X520" i="7"/>
  <c r="Y520" i="7"/>
  <c r="Z520" i="7"/>
  <c r="S521" i="7"/>
  <c r="T521" i="7"/>
  <c r="U521" i="7"/>
  <c r="V521" i="7"/>
  <c r="W521" i="7"/>
  <c r="X521" i="7"/>
  <c r="Y521" i="7"/>
  <c r="Z521" i="7"/>
  <c r="S522" i="7"/>
  <c r="T522" i="7"/>
  <c r="U522" i="7"/>
  <c r="V522" i="7"/>
  <c r="W522" i="7"/>
  <c r="X522" i="7"/>
  <c r="Y522" i="7"/>
  <c r="Z522" i="7"/>
  <c r="S523" i="7"/>
  <c r="T523" i="7"/>
  <c r="U523" i="7"/>
  <c r="V523" i="7"/>
  <c r="W523" i="7"/>
  <c r="X523" i="7"/>
  <c r="Y523" i="7"/>
  <c r="Z523" i="7"/>
  <c r="S524" i="7"/>
  <c r="T524" i="7"/>
  <c r="U524" i="7"/>
  <c r="V524" i="7"/>
  <c r="W524" i="7"/>
  <c r="X524" i="7"/>
  <c r="Y524" i="7"/>
  <c r="Z524" i="7"/>
  <c r="S525" i="7"/>
  <c r="T525" i="7"/>
  <c r="U525" i="7"/>
  <c r="V525" i="7"/>
  <c r="W525" i="7"/>
  <c r="X525" i="7"/>
  <c r="Y525" i="7"/>
  <c r="Z525" i="7"/>
  <c r="S526" i="7"/>
  <c r="T526" i="7"/>
  <c r="U526" i="7"/>
  <c r="V526" i="7"/>
  <c r="W526" i="7"/>
  <c r="X526" i="7"/>
  <c r="Y526" i="7"/>
  <c r="Z526" i="7"/>
  <c r="S527" i="7"/>
  <c r="T527" i="7"/>
  <c r="U527" i="7"/>
  <c r="V527" i="7"/>
  <c r="W527" i="7"/>
  <c r="X527" i="7"/>
  <c r="Y527" i="7"/>
  <c r="Z527" i="7"/>
  <c r="S528" i="7"/>
  <c r="T528" i="7"/>
  <c r="U528" i="7"/>
  <c r="V528" i="7"/>
  <c r="W528" i="7"/>
  <c r="X528" i="7"/>
  <c r="Y528" i="7"/>
  <c r="Z528" i="7"/>
  <c r="S529" i="7"/>
  <c r="T529" i="7"/>
  <c r="U529" i="7"/>
  <c r="V529" i="7"/>
  <c r="W529" i="7"/>
  <c r="X529" i="7"/>
  <c r="Y529" i="7"/>
  <c r="Z529" i="7"/>
  <c r="S530" i="7"/>
  <c r="T530" i="7"/>
  <c r="U530" i="7"/>
  <c r="V530" i="7"/>
  <c r="W530" i="7"/>
  <c r="X530" i="7"/>
  <c r="Y530" i="7"/>
  <c r="Z530" i="7"/>
  <c r="S531" i="7"/>
  <c r="T531" i="7"/>
  <c r="U531" i="7"/>
  <c r="V531" i="7"/>
  <c r="W531" i="7"/>
  <c r="X531" i="7"/>
  <c r="Y531" i="7"/>
  <c r="Z531" i="7"/>
  <c r="S532" i="7"/>
  <c r="T532" i="7"/>
  <c r="U532" i="7"/>
  <c r="V532" i="7"/>
  <c r="W532" i="7"/>
  <c r="X532" i="7"/>
  <c r="Y532" i="7"/>
  <c r="Z532" i="7"/>
  <c r="S533" i="7"/>
  <c r="T533" i="7"/>
  <c r="U533" i="7"/>
  <c r="V533" i="7"/>
  <c r="W533" i="7"/>
  <c r="X533" i="7"/>
  <c r="Y533" i="7"/>
  <c r="Z533" i="7"/>
  <c r="S534" i="7"/>
  <c r="T534" i="7"/>
  <c r="U534" i="7"/>
  <c r="V534" i="7"/>
  <c r="W534" i="7"/>
  <c r="X534" i="7"/>
  <c r="Y534" i="7"/>
  <c r="Z534" i="7"/>
  <c r="S535" i="7"/>
  <c r="T535" i="7"/>
  <c r="U535" i="7"/>
  <c r="V535" i="7"/>
  <c r="W535" i="7"/>
  <c r="X535" i="7"/>
  <c r="Y535" i="7"/>
  <c r="Z535" i="7"/>
  <c r="S536" i="7"/>
  <c r="T536" i="7"/>
  <c r="U536" i="7"/>
  <c r="V536" i="7"/>
  <c r="W536" i="7"/>
  <c r="X536" i="7"/>
  <c r="Y536" i="7"/>
  <c r="Z536" i="7"/>
  <c r="S537" i="7"/>
  <c r="T537" i="7"/>
  <c r="U537" i="7"/>
  <c r="V537" i="7"/>
  <c r="W537" i="7"/>
  <c r="X537" i="7"/>
  <c r="Y537" i="7"/>
  <c r="Z537" i="7"/>
  <c r="S538" i="7"/>
  <c r="T538" i="7"/>
  <c r="U538" i="7"/>
  <c r="V538" i="7"/>
  <c r="W538" i="7"/>
  <c r="X538" i="7"/>
  <c r="Y538" i="7"/>
  <c r="Z538" i="7"/>
  <c r="S539" i="7"/>
  <c r="T539" i="7"/>
  <c r="U539" i="7"/>
  <c r="V539" i="7"/>
  <c r="W539" i="7"/>
  <c r="X539" i="7"/>
  <c r="Y539" i="7"/>
  <c r="Z539" i="7"/>
  <c r="S540" i="7"/>
  <c r="T540" i="7"/>
  <c r="U540" i="7"/>
  <c r="V540" i="7"/>
  <c r="W540" i="7"/>
  <c r="X540" i="7"/>
  <c r="Y540" i="7"/>
  <c r="Z540" i="7"/>
  <c r="S541" i="7"/>
  <c r="T541" i="7"/>
  <c r="U541" i="7"/>
  <c r="V541" i="7"/>
  <c r="W541" i="7"/>
  <c r="X541" i="7"/>
  <c r="Y541" i="7"/>
  <c r="Z541" i="7"/>
  <c r="S542" i="7"/>
  <c r="T542" i="7"/>
  <c r="U542" i="7"/>
  <c r="V542" i="7"/>
  <c r="W542" i="7"/>
  <c r="X542" i="7"/>
  <c r="Y542" i="7"/>
  <c r="Z542" i="7"/>
  <c r="S543" i="7"/>
  <c r="T543" i="7"/>
  <c r="U543" i="7"/>
  <c r="V543" i="7"/>
  <c r="W543" i="7"/>
  <c r="X543" i="7"/>
  <c r="Y543" i="7"/>
  <c r="Z543" i="7"/>
  <c r="S544" i="7"/>
  <c r="T544" i="7"/>
  <c r="U544" i="7"/>
  <c r="V544" i="7"/>
  <c r="W544" i="7"/>
  <c r="X544" i="7"/>
  <c r="Y544" i="7"/>
  <c r="Z544" i="7"/>
  <c r="S545" i="7"/>
  <c r="T545" i="7"/>
  <c r="U545" i="7"/>
  <c r="V545" i="7"/>
  <c r="W545" i="7"/>
  <c r="X545" i="7"/>
  <c r="Y545" i="7"/>
  <c r="Z545" i="7"/>
  <c r="S546" i="7"/>
  <c r="T546" i="7"/>
  <c r="U546" i="7"/>
  <c r="V546" i="7"/>
  <c r="W546" i="7"/>
  <c r="X546" i="7"/>
  <c r="Y546" i="7"/>
  <c r="Z546" i="7"/>
  <c r="S547" i="7"/>
  <c r="T547" i="7"/>
  <c r="U547" i="7"/>
  <c r="V547" i="7"/>
  <c r="W547" i="7"/>
  <c r="X547" i="7"/>
  <c r="Y547" i="7"/>
  <c r="Z547" i="7"/>
  <c r="S548" i="7"/>
  <c r="T548" i="7"/>
  <c r="U548" i="7"/>
  <c r="V548" i="7"/>
  <c r="W548" i="7"/>
  <c r="X548" i="7"/>
  <c r="Y548" i="7"/>
  <c r="Z548" i="7"/>
  <c r="S549" i="7"/>
  <c r="T549" i="7"/>
  <c r="U549" i="7"/>
  <c r="V549" i="7"/>
  <c r="W549" i="7"/>
  <c r="X549" i="7"/>
  <c r="Y549" i="7"/>
  <c r="Z549" i="7"/>
  <c r="S550" i="7"/>
  <c r="T550" i="7"/>
  <c r="U550" i="7"/>
  <c r="V550" i="7"/>
  <c r="W550" i="7"/>
  <c r="X550" i="7"/>
  <c r="Y550" i="7"/>
  <c r="Z550" i="7"/>
  <c r="S551" i="7"/>
  <c r="T551" i="7"/>
  <c r="U551" i="7"/>
  <c r="V551" i="7"/>
  <c r="W551" i="7"/>
  <c r="X551" i="7"/>
  <c r="Y551" i="7"/>
  <c r="Z551" i="7"/>
  <c r="S552" i="7"/>
  <c r="T552" i="7"/>
  <c r="U552" i="7"/>
  <c r="V552" i="7"/>
  <c r="W552" i="7"/>
  <c r="X552" i="7"/>
  <c r="Y552" i="7"/>
  <c r="Z552" i="7"/>
  <c r="S553" i="7"/>
  <c r="T553" i="7"/>
  <c r="U553" i="7"/>
  <c r="V553" i="7"/>
  <c r="W553" i="7"/>
  <c r="X553" i="7"/>
  <c r="Y553" i="7"/>
  <c r="Z553" i="7"/>
  <c r="S554" i="7"/>
  <c r="T554" i="7"/>
  <c r="U554" i="7"/>
  <c r="V554" i="7"/>
  <c r="W554" i="7"/>
  <c r="X554" i="7"/>
  <c r="Y554" i="7"/>
  <c r="Z554" i="7"/>
  <c r="S555" i="7"/>
  <c r="T555" i="7"/>
  <c r="U555" i="7"/>
  <c r="V555" i="7"/>
  <c r="W555" i="7"/>
  <c r="X555" i="7"/>
  <c r="Y555" i="7"/>
  <c r="Z555" i="7"/>
  <c r="S556" i="7"/>
  <c r="T556" i="7"/>
  <c r="U556" i="7"/>
  <c r="V556" i="7"/>
  <c r="W556" i="7"/>
  <c r="X556" i="7"/>
  <c r="Y556" i="7"/>
  <c r="Z556" i="7"/>
  <c r="S557" i="7"/>
  <c r="T557" i="7"/>
  <c r="U557" i="7"/>
  <c r="V557" i="7"/>
  <c r="W557" i="7"/>
  <c r="X557" i="7"/>
  <c r="Y557" i="7"/>
  <c r="Z557" i="7"/>
  <c r="S558" i="7"/>
  <c r="T558" i="7"/>
  <c r="U558" i="7"/>
  <c r="V558" i="7"/>
  <c r="W558" i="7"/>
  <c r="X558" i="7"/>
  <c r="Y558" i="7"/>
  <c r="Z558" i="7"/>
  <c r="S559" i="7"/>
  <c r="T559" i="7"/>
  <c r="U559" i="7"/>
  <c r="V559" i="7"/>
  <c r="W559" i="7"/>
  <c r="X559" i="7"/>
  <c r="Y559" i="7"/>
  <c r="Z559" i="7"/>
  <c r="S560" i="7"/>
  <c r="T560" i="7"/>
  <c r="U560" i="7"/>
  <c r="V560" i="7"/>
  <c r="W560" i="7"/>
  <c r="X560" i="7"/>
  <c r="Y560" i="7"/>
  <c r="Z560" i="7"/>
  <c r="S561" i="7"/>
  <c r="T561" i="7"/>
  <c r="U561" i="7"/>
  <c r="V561" i="7"/>
  <c r="W561" i="7"/>
  <c r="X561" i="7"/>
  <c r="Y561" i="7"/>
  <c r="Z561" i="7"/>
  <c r="S562" i="7"/>
  <c r="T562" i="7"/>
  <c r="U562" i="7"/>
  <c r="V562" i="7"/>
  <c r="W562" i="7"/>
  <c r="X562" i="7"/>
  <c r="Y562" i="7"/>
  <c r="Z562" i="7"/>
  <c r="S563" i="7"/>
  <c r="T563" i="7"/>
  <c r="U563" i="7"/>
  <c r="V563" i="7"/>
  <c r="W563" i="7"/>
  <c r="X563" i="7"/>
  <c r="Y563" i="7"/>
  <c r="Z563" i="7"/>
  <c r="S564" i="7"/>
  <c r="T564" i="7"/>
  <c r="U564" i="7"/>
  <c r="V564" i="7"/>
  <c r="W564" i="7"/>
  <c r="X564" i="7"/>
  <c r="Y564" i="7"/>
  <c r="Z564" i="7"/>
  <c r="S565" i="7"/>
  <c r="T565" i="7"/>
  <c r="U565" i="7"/>
  <c r="V565" i="7"/>
  <c r="W565" i="7"/>
  <c r="X565" i="7"/>
  <c r="Y565" i="7"/>
  <c r="Z565" i="7"/>
  <c r="S566" i="7"/>
  <c r="T566" i="7"/>
  <c r="U566" i="7"/>
  <c r="V566" i="7"/>
  <c r="W566" i="7"/>
  <c r="X566" i="7"/>
  <c r="Y566" i="7"/>
  <c r="Z566" i="7"/>
  <c r="S567" i="7"/>
  <c r="T567" i="7"/>
  <c r="U567" i="7"/>
  <c r="V567" i="7"/>
  <c r="W567" i="7"/>
  <c r="X567" i="7"/>
  <c r="Y567" i="7"/>
  <c r="Z567" i="7"/>
  <c r="S568" i="7"/>
  <c r="T568" i="7"/>
  <c r="U568" i="7"/>
  <c r="V568" i="7"/>
  <c r="W568" i="7"/>
  <c r="X568" i="7"/>
  <c r="Y568" i="7"/>
  <c r="Z568" i="7"/>
  <c r="S569" i="7"/>
  <c r="T569" i="7"/>
  <c r="U569" i="7"/>
  <c r="V569" i="7"/>
  <c r="W569" i="7"/>
  <c r="X569" i="7"/>
  <c r="Y569" i="7"/>
  <c r="Z569" i="7"/>
  <c r="S570" i="7"/>
  <c r="T570" i="7"/>
  <c r="U570" i="7"/>
  <c r="V570" i="7"/>
  <c r="W570" i="7"/>
  <c r="X570" i="7"/>
  <c r="Y570" i="7"/>
  <c r="Z570" i="7"/>
  <c r="S571" i="7"/>
  <c r="T571" i="7"/>
  <c r="U571" i="7"/>
  <c r="V571" i="7"/>
  <c r="W571" i="7"/>
  <c r="X571" i="7"/>
  <c r="Y571" i="7"/>
  <c r="Z571" i="7"/>
  <c r="S572" i="7"/>
  <c r="T572" i="7"/>
  <c r="U572" i="7"/>
  <c r="V572" i="7"/>
  <c r="W572" i="7"/>
  <c r="X572" i="7"/>
  <c r="Y572" i="7"/>
  <c r="Z572" i="7"/>
  <c r="S573" i="7"/>
  <c r="T573" i="7"/>
  <c r="U573" i="7"/>
  <c r="V573" i="7"/>
  <c r="W573" i="7"/>
  <c r="X573" i="7"/>
  <c r="Y573" i="7"/>
  <c r="Z573" i="7"/>
  <c r="S574" i="7"/>
  <c r="T574" i="7"/>
  <c r="U574" i="7"/>
  <c r="V574" i="7"/>
  <c r="W574" i="7"/>
  <c r="X574" i="7"/>
  <c r="Y574" i="7"/>
  <c r="Z574" i="7"/>
  <c r="S575" i="7"/>
  <c r="T575" i="7"/>
  <c r="U575" i="7"/>
  <c r="V575" i="7"/>
  <c r="W575" i="7"/>
  <c r="X575" i="7"/>
  <c r="Y575" i="7"/>
  <c r="Z575" i="7"/>
  <c r="S576" i="7"/>
  <c r="T576" i="7"/>
  <c r="U576" i="7"/>
  <c r="V576" i="7"/>
  <c r="W576" i="7"/>
  <c r="X576" i="7"/>
  <c r="Y576" i="7"/>
  <c r="Z576" i="7"/>
  <c r="S577" i="7"/>
  <c r="T577" i="7"/>
  <c r="U577" i="7"/>
  <c r="V577" i="7"/>
  <c r="W577" i="7"/>
  <c r="X577" i="7"/>
  <c r="Y577" i="7"/>
  <c r="Z577" i="7"/>
  <c r="S578" i="7"/>
  <c r="T578" i="7"/>
  <c r="U578" i="7"/>
  <c r="V578" i="7"/>
  <c r="W578" i="7"/>
  <c r="X578" i="7"/>
  <c r="Y578" i="7"/>
  <c r="Z578" i="7"/>
  <c r="S579" i="7"/>
  <c r="T579" i="7"/>
  <c r="U579" i="7"/>
  <c r="V579" i="7"/>
  <c r="W579" i="7"/>
  <c r="X579" i="7"/>
  <c r="Y579" i="7"/>
  <c r="Z579" i="7"/>
  <c r="S580" i="7"/>
  <c r="T580" i="7"/>
  <c r="U580" i="7"/>
  <c r="V580" i="7"/>
  <c r="W580" i="7"/>
  <c r="X580" i="7"/>
  <c r="Y580" i="7"/>
  <c r="Z580" i="7"/>
  <c r="S581" i="7"/>
  <c r="T581" i="7"/>
  <c r="U581" i="7"/>
  <c r="V581" i="7"/>
  <c r="W581" i="7"/>
  <c r="X581" i="7"/>
  <c r="Y581" i="7"/>
  <c r="Z581" i="7"/>
  <c r="S582" i="7"/>
  <c r="T582" i="7"/>
  <c r="U582" i="7"/>
  <c r="V582" i="7"/>
  <c r="W582" i="7"/>
  <c r="X582" i="7"/>
  <c r="Y582" i="7"/>
  <c r="Z582" i="7"/>
  <c r="S583" i="7"/>
  <c r="T583" i="7"/>
  <c r="U583" i="7"/>
  <c r="V583" i="7"/>
  <c r="W583" i="7"/>
  <c r="X583" i="7"/>
  <c r="Y583" i="7"/>
  <c r="Z583" i="7"/>
  <c r="S584" i="7"/>
  <c r="T584" i="7"/>
  <c r="U584" i="7"/>
  <c r="V584" i="7"/>
  <c r="W584" i="7"/>
  <c r="X584" i="7"/>
  <c r="Y584" i="7"/>
  <c r="Z584" i="7"/>
  <c r="S585" i="7"/>
  <c r="T585" i="7"/>
  <c r="U585" i="7"/>
  <c r="V585" i="7"/>
  <c r="W585" i="7"/>
  <c r="X585" i="7"/>
  <c r="Y585" i="7"/>
  <c r="Z585" i="7"/>
  <c r="S586" i="7"/>
  <c r="T586" i="7"/>
  <c r="U586" i="7"/>
  <c r="V586" i="7"/>
  <c r="W586" i="7"/>
  <c r="X586" i="7"/>
  <c r="Y586" i="7"/>
  <c r="Z586" i="7"/>
  <c r="S587" i="7"/>
  <c r="T587" i="7"/>
  <c r="U587" i="7"/>
  <c r="V587" i="7"/>
  <c r="W587" i="7"/>
  <c r="X587" i="7"/>
  <c r="Y587" i="7"/>
  <c r="Z587" i="7"/>
  <c r="S588" i="7"/>
  <c r="T588" i="7"/>
  <c r="U588" i="7"/>
  <c r="V588" i="7"/>
  <c r="W588" i="7"/>
  <c r="X588" i="7"/>
  <c r="Y588" i="7"/>
  <c r="Z588" i="7"/>
  <c r="S589" i="7"/>
  <c r="T589" i="7"/>
  <c r="U589" i="7"/>
  <c r="V589" i="7"/>
  <c r="W589" i="7"/>
  <c r="X589" i="7"/>
  <c r="Y589" i="7"/>
  <c r="Z589" i="7"/>
  <c r="S590" i="7"/>
  <c r="T590" i="7"/>
  <c r="U590" i="7"/>
  <c r="V590" i="7"/>
  <c r="W590" i="7"/>
  <c r="X590" i="7"/>
  <c r="Y590" i="7"/>
  <c r="Z590" i="7"/>
  <c r="S591" i="7"/>
  <c r="T591" i="7"/>
  <c r="U591" i="7"/>
  <c r="V591" i="7"/>
  <c r="W591" i="7"/>
  <c r="X591" i="7"/>
  <c r="Y591" i="7"/>
  <c r="Z591" i="7"/>
  <c r="S592" i="7"/>
  <c r="T592" i="7"/>
  <c r="U592" i="7"/>
  <c r="V592" i="7"/>
  <c r="W592" i="7"/>
  <c r="X592" i="7"/>
  <c r="Y592" i="7"/>
  <c r="Z592" i="7"/>
  <c r="S593" i="7"/>
  <c r="T593" i="7"/>
  <c r="U593" i="7"/>
  <c r="V593" i="7"/>
  <c r="W593" i="7"/>
  <c r="X593" i="7"/>
  <c r="Y593" i="7"/>
  <c r="Z593" i="7"/>
  <c r="S594" i="7"/>
  <c r="T594" i="7"/>
  <c r="U594" i="7"/>
  <c r="V594" i="7"/>
  <c r="W594" i="7"/>
  <c r="X594" i="7"/>
  <c r="Y594" i="7"/>
  <c r="Z594" i="7"/>
  <c r="S595" i="7"/>
  <c r="T595" i="7"/>
  <c r="U595" i="7"/>
  <c r="V595" i="7"/>
  <c r="W595" i="7"/>
  <c r="X595" i="7"/>
  <c r="Y595" i="7"/>
  <c r="Z595" i="7"/>
  <c r="S596" i="7"/>
  <c r="T596" i="7"/>
  <c r="U596" i="7"/>
  <c r="V596" i="7"/>
  <c r="W596" i="7"/>
  <c r="X596" i="7"/>
  <c r="Y596" i="7"/>
  <c r="Z596" i="7"/>
  <c r="S597" i="7"/>
  <c r="T597" i="7"/>
  <c r="U597" i="7"/>
  <c r="V597" i="7"/>
  <c r="W597" i="7"/>
  <c r="X597" i="7"/>
  <c r="Y597" i="7"/>
  <c r="Z597" i="7"/>
  <c r="S598" i="7"/>
  <c r="T598" i="7"/>
  <c r="U598" i="7"/>
  <c r="V598" i="7"/>
  <c r="W598" i="7"/>
  <c r="X598" i="7"/>
  <c r="Y598" i="7"/>
  <c r="Z598" i="7"/>
  <c r="S599" i="7"/>
  <c r="T599" i="7"/>
  <c r="U599" i="7"/>
  <c r="V599" i="7"/>
  <c r="W599" i="7"/>
  <c r="X599" i="7"/>
  <c r="Y599" i="7"/>
  <c r="Z599" i="7"/>
  <c r="S600" i="7"/>
  <c r="T600" i="7"/>
  <c r="U600" i="7"/>
  <c r="V600" i="7"/>
  <c r="W600" i="7"/>
  <c r="X600" i="7"/>
  <c r="Y600" i="7"/>
  <c r="Z600" i="7"/>
  <c r="S601" i="7"/>
  <c r="T601" i="7"/>
  <c r="U601" i="7"/>
  <c r="V601" i="7"/>
  <c r="W601" i="7"/>
  <c r="X601" i="7"/>
  <c r="Y601" i="7"/>
  <c r="Z601" i="7"/>
  <c r="S602" i="7"/>
  <c r="T602" i="7"/>
  <c r="U602" i="7"/>
  <c r="V602" i="7"/>
  <c r="W602" i="7"/>
  <c r="X602" i="7"/>
  <c r="Y602" i="7"/>
  <c r="Z602" i="7"/>
  <c r="S603" i="7"/>
  <c r="T603" i="7"/>
  <c r="U603" i="7"/>
  <c r="V603" i="7"/>
  <c r="W603" i="7"/>
  <c r="X603" i="7"/>
  <c r="Y603" i="7"/>
  <c r="Z603" i="7"/>
  <c r="S604" i="7"/>
  <c r="T604" i="7"/>
  <c r="U604" i="7"/>
  <c r="V604" i="7"/>
  <c r="W604" i="7"/>
  <c r="X604" i="7"/>
  <c r="Y604" i="7"/>
  <c r="Z604" i="7"/>
  <c r="S605" i="7"/>
  <c r="T605" i="7"/>
  <c r="U605" i="7"/>
  <c r="V605" i="7"/>
  <c r="W605" i="7"/>
  <c r="X605" i="7"/>
  <c r="Y605" i="7"/>
  <c r="Z605" i="7"/>
  <c r="S606" i="7"/>
  <c r="T606" i="7"/>
  <c r="U606" i="7"/>
  <c r="V606" i="7"/>
  <c r="W606" i="7"/>
  <c r="X606" i="7"/>
  <c r="Y606" i="7"/>
  <c r="Z606" i="7"/>
  <c r="S607" i="7"/>
  <c r="T607" i="7"/>
  <c r="U607" i="7"/>
  <c r="V607" i="7"/>
  <c r="W607" i="7"/>
  <c r="X607" i="7"/>
  <c r="Y607" i="7"/>
  <c r="Z607" i="7"/>
  <c r="S608" i="7"/>
  <c r="T608" i="7"/>
  <c r="U608" i="7"/>
  <c r="V608" i="7"/>
  <c r="W608" i="7"/>
  <c r="X608" i="7"/>
  <c r="Y608" i="7"/>
  <c r="Z608" i="7"/>
  <c r="S609" i="7"/>
  <c r="T609" i="7"/>
  <c r="U609" i="7"/>
  <c r="V609" i="7"/>
  <c r="W609" i="7"/>
  <c r="X609" i="7"/>
  <c r="Y609" i="7"/>
  <c r="Z609" i="7"/>
  <c r="S610" i="7"/>
  <c r="T610" i="7"/>
  <c r="U610" i="7"/>
  <c r="V610" i="7"/>
  <c r="W610" i="7"/>
  <c r="X610" i="7"/>
  <c r="Y610" i="7"/>
  <c r="Z610" i="7"/>
  <c r="S611" i="7"/>
  <c r="T611" i="7"/>
  <c r="U611" i="7"/>
  <c r="V611" i="7"/>
  <c r="W611" i="7"/>
  <c r="X611" i="7"/>
  <c r="Y611" i="7"/>
  <c r="Z611" i="7"/>
  <c r="S612" i="7"/>
  <c r="T612" i="7"/>
  <c r="U612" i="7"/>
  <c r="V612" i="7"/>
  <c r="W612" i="7"/>
  <c r="X612" i="7"/>
  <c r="Y612" i="7"/>
  <c r="Z612" i="7"/>
  <c r="S613" i="7"/>
  <c r="T613" i="7"/>
  <c r="U613" i="7"/>
  <c r="V613" i="7"/>
  <c r="W613" i="7"/>
  <c r="X613" i="7"/>
  <c r="Y613" i="7"/>
  <c r="Z613" i="7"/>
  <c r="S614" i="7"/>
  <c r="T614" i="7"/>
  <c r="U614" i="7"/>
  <c r="V614" i="7"/>
  <c r="W614" i="7"/>
  <c r="X614" i="7"/>
  <c r="Y614" i="7"/>
  <c r="Z614" i="7"/>
  <c r="S615" i="7"/>
  <c r="T615" i="7"/>
  <c r="U615" i="7"/>
  <c r="V615" i="7"/>
  <c r="W615" i="7"/>
  <c r="X615" i="7"/>
  <c r="Y615" i="7"/>
  <c r="Z615" i="7"/>
  <c r="S616" i="7"/>
  <c r="T616" i="7"/>
  <c r="U616" i="7"/>
  <c r="V616" i="7"/>
  <c r="W616" i="7"/>
  <c r="X616" i="7"/>
  <c r="Y616" i="7"/>
  <c r="Z616" i="7"/>
  <c r="S617" i="7"/>
  <c r="T617" i="7"/>
  <c r="U617" i="7"/>
  <c r="V617" i="7"/>
  <c r="W617" i="7"/>
  <c r="X617" i="7"/>
  <c r="Y617" i="7"/>
  <c r="Z617" i="7"/>
  <c r="S618" i="7"/>
  <c r="T618" i="7"/>
  <c r="U618" i="7"/>
  <c r="V618" i="7"/>
  <c r="W618" i="7"/>
  <c r="X618" i="7"/>
  <c r="Y618" i="7"/>
  <c r="Z618" i="7"/>
  <c r="S619" i="7"/>
  <c r="T619" i="7"/>
  <c r="U619" i="7"/>
  <c r="V619" i="7"/>
  <c r="W619" i="7"/>
  <c r="X619" i="7"/>
  <c r="Y619" i="7"/>
  <c r="Z619" i="7"/>
  <c r="S620" i="7"/>
  <c r="T620" i="7"/>
  <c r="U620" i="7"/>
  <c r="V620" i="7"/>
  <c r="W620" i="7"/>
  <c r="X620" i="7"/>
  <c r="Y620" i="7"/>
  <c r="Z620" i="7"/>
  <c r="S621" i="7"/>
  <c r="T621" i="7"/>
  <c r="U621" i="7"/>
  <c r="V621" i="7"/>
  <c r="W621" i="7"/>
  <c r="X621" i="7"/>
  <c r="Y621" i="7"/>
  <c r="Z621" i="7"/>
  <c r="S622" i="7"/>
  <c r="T622" i="7"/>
  <c r="U622" i="7"/>
  <c r="V622" i="7"/>
  <c r="W622" i="7"/>
  <c r="X622" i="7"/>
  <c r="Y622" i="7"/>
  <c r="Z622" i="7"/>
  <c r="S623" i="7"/>
  <c r="T623" i="7"/>
  <c r="U623" i="7"/>
  <c r="V623" i="7"/>
  <c r="W623" i="7"/>
  <c r="X623" i="7"/>
  <c r="Y623" i="7"/>
  <c r="Z623" i="7"/>
  <c r="S624" i="7"/>
  <c r="T624" i="7"/>
  <c r="U624" i="7"/>
  <c r="V624" i="7"/>
  <c r="W624" i="7"/>
  <c r="X624" i="7"/>
  <c r="Y624" i="7"/>
  <c r="Z624" i="7"/>
  <c r="S625" i="7"/>
  <c r="T625" i="7"/>
  <c r="U625" i="7"/>
  <c r="V625" i="7"/>
  <c r="W625" i="7"/>
  <c r="X625" i="7"/>
  <c r="Y625" i="7"/>
  <c r="Z625" i="7"/>
  <c r="S626" i="7"/>
  <c r="T626" i="7"/>
  <c r="U626" i="7"/>
  <c r="V626" i="7"/>
  <c r="W626" i="7"/>
  <c r="X626" i="7"/>
  <c r="Y626" i="7"/>
  <c r="Z626" i="7"/>
  <c r="S627" i="7"/>
  <c r="T627" i="7"/>
  <c r="U627" i="7"/>
  <c r="V627" i="7"/>
  <c r="W627" i="7"/>
  <c r="X627" i="7"/>
  <c r="Y627" i="7"/>
  <c r="Z627" i="7"/>
  <c r="S628" i="7"/>
  <c r="T628" i="7"/>
  <c r="U628" i="7"/>
  <c r="V628" i="7"/>
  <c r="W628" i="7"/>
  <c r="X628" i="7"/>
  <c r="Y628" i="7"/>
  <c r="Z628" i="7"/>
  <c r="S629" i="7"/>
  <c r="T629" i="7"/>
  <c r="U629" i="7"/>
  <c r="V629" i="7"/>
  <c r="W629" i="7"/>
  <c r="X629" i="7"/>
  <c r="Y629" i="7"/>
  <c r="Z629" i="7"/>
  <c r="S630" i="7"/>
  <c r="T630" i="7"/>
  <c r="U630" i="7"/>
  <c r="V630" i="7"/>
  <c r="W630" i="7"/>
  <c r="X630" i="7"/>
  <c r="Y630" i="7"/>
  <c r="Z630" i="7"/>
  <c r="S631" i="7"/>
  <c r="T631" i="7"/>
  <c r="U631" i="7"/>
  <c r="V631" i="7"/>
  <c r="W631" i="7"/>
  <c r="X631" i="7"/>
  <c r="Y631" i="7"/>
  <c r="Z631" i="7"/>
  <c r="S632" i="7"/>
  <c r="T632" i="7"/>
  <c r="U632" i="7"/>
  <c r="V632" i="7"/>
  <c r="W632" i="7"/>
  <c r="X632" i="7"/>
  <c r="Y632" i="7"/>
  <c r="Z632" i="7"/>
  <c r="S633" i="7"/>
  <c r="T633" i="7"/>
  <c r="U633" i="7"/>
  <c r="V633" i="7"/>
  <c r="W633" i="7"/>
  <c r="X633" i="7"/>
  <c r="Y633" i="7"/>
  <c r="Z633" i="7"/>
  <c r="S634" i="7"/>
  <c r="T634" i="7"/>
  <c r="U634" i="7"/>
  <c r="V634" i="7"/>
  <c r="W634" i="7"/>
  <c r="X634" i="7"/>
  <c r="Y634" i="7"/>
  <c r="Z634" i="7"/>
  <c r="S635" i="7"/>
  <c r="T635" i="7"/>
  <c r="U635" i="7"/>
  <c r="V635" i="7"/>
  <c r="W635" i="7"/>
  <c r="X635" i="7"/>
  <c r="Y635" i="7"/>
  <c r="Z635" i="7"/>
  <c r="S636" i="7"/>
  <c r="T636" i="7"/>
  <c r="U636" i="7"/>
  <c r="V636" i="7"/>
  <c r="W636" i="7"/>
  <c r="X636" i="7"/>
  <c r="Y636" i="7"/>
  <c r="Z636" i="7"/>
  <c r="S637" i="7"/>
  <c r="T637" i="7"/>
  <c r="U637" i="7"/>
  <c r="V637" i="7"/>
  <c r="W637" i="7"/>
  <c r="X637" i="7"/>
  <c r="Y637" i="7"/>
  <c r="Z637" i="7"/>
  <c r="S638" i="7"/>
  <c r="T638" i="7"/>
  <c r="U638" i="7"/>
  <c r="V638" i="7"/>
  <c r="W638" i="7"/>
  <c r="X638" i="7"/>
  <c r="Y638" i="7"/>
  <c r="Z638" i="7"/>
  <c r="S639" i="7"/>
  <c r="T639" i="7"/>
  <c r="U639" i="7"/>
  <c r="V639" i="7"/>
  <c r="W639" i="7"/>
  <c r="X639" i="7"/>
  <c r="Y639" i="7"/>
  <c r="Z639" i="7"/>
  <c r="S640" i="7"/>
  <c r="T640" i="7"/>
  <c r="U640" i="7"/>
  <c r="V640" i="7"/>
  <c r="W640" i="7"/>
  <c r="X640" i="7"/>
  <c r="Y640" i="7"/>
  <c r="Z640" i="7"/>
  <c r="S641" i="7"/>
  <c r="T641" i="7"/>
  <c r="U641" i="7"/>
  <c r="V641" i="7"/>
  <c r="W641" i="7"/>
  <c r="X641" i="7"/>
  <c r="Y641" i="7"/>
  <c r="Z641" i="7"/>
  <c r="S642" i="7"/>
  <c r="T642" i="7"/>
  <c r="U642" i="7"/>
  <c r="V642" i="7"/>
  <c r="W642" i="7"/>
  <c r="X642" i="7"/>
  <c r="Y642" i="7"/>
  <c r="Z642" i="7"/>
  <c r="S643" i="7"/>
  <c r="T643" i="7"/>
  <c r="U643" i="7"/>
  <c r="V643" i="7"/>
  <c r="W643" i="7"/>
  <c r="X643" i="7"/>
  <c r="Y643" i="7"/>
  <c r="Z643" i="7"/>
  <c r="S644" i="7"/>
  <c r="T644" i="7"/>
  <c r="U644" i="7"/>
  <c r="V644" i="7"/>
  <c r="W644" i="7"/>
  <c r="X644" i="7"/>
  <c r="Y644" i="7"/>
  <c r="Z644" i="7"/>
  <c r="S645" i="7"/>
  <c r="T645" i="7"/>
  <c r="U645" i="7"/>
  <c r="V645" i="7"/>
  <c r="W645" i="7"/>
  <c r="X645" i="7"/>
  <c r="Y645" i="7"/>
  <c r="Z645" i="7"/>
  <c r="S646" i="7"/>
  <c r="T646" i="7"/>
  <c r="U646" i="7"/>
  <c r="V646" i="7"/>
  <c r="W646" i="7"/>
  <c r="X646" i="7"/>
  <c r="Y646" i="7"/>
  <c r="Z646" i="7"/>
  <c r="S647" i="7"/>
  <c r="T647" i="7"/>
  <c r="U647" i="7"/>
  <c r="V647" i="7"/>
  <c r="W647" i="7"/>
  <c r="X647" i="7"/>
  <c r="Y647" i="7"/>
  <c r="Z647" i="7"/>
  <c r="S648" i="7"/>
  <c r="T648" i="7"/>
  <c r="U648" i="7"/>
  <c r="V648" i="7"/>
  <c r="W648" i="7"/>
  <c r="X648" i="7"/>
  <c r="Y648" i="7"/>
  <c r="Z648" i="7"/>
  <c r="S649" i="7"/>
  <c r="T649" i="7"/>
  <c r="U649" i="7"/>
  <c r="V649" i="7"/>
  <c r="W649" i="7"/>
  <c r="X649" i="7"/>
  <c r="Y649" i="7"/>
  <c r="Z649" i="7"/>
  <c r="S650" i="7"/>
  <c r="T650" i="7"/>
  <c r="U650" i="7"/>
  <c r="V650" i="7"/>
  <c r="W650" i="7"/>
  <c r="X650" i="7"/>
  <c r="Y650" i="7"/>
  <c r="Z650" i="7"/>
  <c r="S651" i="7"/>
  <c r="T651" i="7"/>
  <c r="U651" i="7"/>
  <c r="V651" i="7"/>
  <c r="W651" i="7"/>
  <c r="X651" i="7"/>
  <c r="Y651" i="7"/>
  <c r="Z651" i="7"/>
  <c r="S652" i="7"/>
  <c r="T652" i="7"/>
  <c r="U652" i="7"/>
  <c r="V652" i="7"/>
  <c r="W652" i="7"/>
  <c r="X652" i="7"/>
  <c r="Y652" i="7"/>
  <c r="Z652" i="7"/>
  <c r="S653" i="7"/>
  <c r="T653" i="7"/>
  <c r="U653" i="7"/>
  <c r="V653" i="7"/>
  <c r="W653" i="7"/>
  <c r="X653" i="7"/>
  <c r="Y653" i="7"/>
  <c r="Z653" i="7"/>
  <c r="S654" i="7"/>
  <c r="T654" i="7"/>
  <c r="U654" i="7"/>
  <c r="V654" i="7"/>
  <c r="W654" i="7"/>
  <c r="X654" i="7"/>
  <c r="Y654" i="7"/>
  <c r="Z654" i="7"/>
  <c r="S655" i="7"/>
  <c r="T655" i="7"/>
  <c r="U655" i="7"/>
  <c r="V655" i="7"/>
  <c r="W655" i="7"/>
  <c r="X655" i="7"/>
  <c r="Y655" i="7"/>
  <c r="Z655" i="7"/>
  <c r="S656" i="7"/>
  <c r="T656" i="7"/>
  <c r="U656" i="7"/>
  <c r="V656" i="7"/>
  <c r="W656" i="7"/>
  <c r="X656" i="7"/>
  <c r="Y656" i="7"/>
  <c r="Z656" i="7"/>
  <c r="S657" i="7"/>
  <c r="T657" i="7"/>
  <c r="U657" i="7"/>
  <c r="V657" i="7"/>
  <c r="W657" i="7"/>
  <c r="X657" i="7"/>
  <c r="Y657" i="7"/>
  <c r="Z657" i="7"/>
  <c r="S658" i="7"/>
  <c r="T658" i="7"/>
  <c r="U658" i="7"/>
  <c r="V658" i="7"/>
  <c r="W658" i="7"/>
  <c r="X658" i="7"/>
  <c r="Y658" i="7"/>
  <c r="Z658" i="7"/>
  <c r="S659" i="7"/>
  <c r="T659" i="7"/>
  <c r="U659" i="7"/>
  <c r="V659" i="7"/>
  <c r="W659" i="7"/>
  <c r="X659" i="7"/>
  <c r="Y659" i="7"/>
  <c r="Z659" i="7"/>
  <c r="S660" i="7"/>
  <c r="T660" i="7"/>
  <c r="U660" i="7"/>
  <c r="V660" i="7"/>
  <c r="W660" i="7"/>
  <c r="X660" i="7"/>
  <c r="Y660" i="7"/>
  <c r="Z660" i="7"/>
  <c r="S661" i="7"/>
  <c r="T661" i="7"/>
  <c r="U661" i="7"/>
  <c r="V661" i="7"/>
  <c r="W661" i="7"/>
  <c r="X661" i="7"/>
  <c r="Y661" i="7"/>
  <c r="Z661" i="7"/>
  <c r="S662" i="7"/>
  <c r="T662" i="7"/>
  <c r="U662" i="7"/>
  <c r="V662" i="7"/>
  <c r="W662" i="7"/>
  <c r="X662" i="7"/>
  <c r="Y662" i="7"/>
  <c r="Z662" i="7"/>
  <c r="S663" i="7"/>
  <c r="T663" i="7"/>
  <c r="U663" i="7"/>
  <c r="V663" i="7"/>
  <c r="W663" i="7"/>
  <c r="X663" i="7"/>
  <c r="Y663" i="7"/>
  <c r="Z663" i="7"/>
  <c r="S664" i="7"/>
  <c r="T664" i="7"/>
  <c r="U664" i="7"/>
  <c r="V664" i="7"/>
  <c r="W664" i="7"/>
  <c r="X664" i="7"/>
  <c r="Y664" i="7"/>
  <c r="Z664" i="7"/>
  <c r="S665" i="7"/>
  <c r="T665" i="7"/>
  <c r="U665" i="7"/>
  <c r="V665" i="7"/>
  <c r="W665" i="7"/>
  <c r="X665" i="7"/>
  <c r="Y665" i="7"/>
  <c r="Z665" i="7"/>
  <c r="S666" i="7"/>
  <c r="T666" i="7"/>
  <c r="U666" i="7"/>
  <c r="V666" i="7"/>
  <c r="W666" i="7"/>
  <c r="X666" i="7"/>
  <c r="Y666" i="7"/>
  <c r="Z666" i="7"/>
  <c r="S667" i="7"/>
  <c r="T667" i="7"/>
  <c r="U667" i="7"/>
  <c r="V667" i="7"/>
  <c r="W667" i="7"/>
  <c r="X667" i="7"/>
  <c r="Y667" i="7"/>
  <c r="Z667" i="7"/>
  <c r="S668" i="7"/>
  <c r="T668" i="7"/>
  <c r="U668" i="7"/>
  <c r="V668" i="7"/>
  <c r="W668" i="7"/>
  <c r="X668" i="7"/>
  <c r="Y668" i="7"/>
  <c r="Z668" i="7"/>
  <c r="S669" i="7"/>
  <c r="T669" i="7"/>
  <c r="U669" i="7"/>
  <c r="V669" i="7"/>
  <c r="W669" i="7"/>
  <c r="X669" i="7"/>
  <c r="Y669" i="7"/>
  <c r="Z669" i="7"/>
  <c r="S670" i="7"/>
  <c r="T670" i="7"/>
  <c r="U670" i="7"/>
  <c r="V670" i="7"/>
  <c r="W670" i="7"/>
  <c r="X670" i="7"/>
  <c r="Y670" i="7"/>
  <c r="Z670" i="7"/>
  <c r="S671" i="7"/>
  <c r="T671" i="7"/>
  <c r="U671" i="7"/>
  <c r="V671" i="7"/>
  <c r="W671" i="7"/>
  <c r="X671" i="7"/>
  <c r="Y671" i="7"/>
  <c r="Z671" i="7"/>
  <c r="S672" i="7"/>
  <c r="T672" i="7"/>
  <c r="U672" i="7"/>
  <c r="V672" i="7"/>
  <c r="W672" i="7"/>
  <c r="X672" i="7"/>
  <c r="Y672" i="7"/>
  <c r="Z672" i="7"/>
  <c r="S673" i="7"/>
  <c r="T673" i="7"/>
  <c r="U673" i="7"/>
  <c r="V673" i="7"/>
  <c r="W673" i="7"/>
  <c r="X673" i="7"/>
  <c r="Y673" i="7"/>
  <c r="Z673" i="7"/>
  <c r="S674" i="7"/>
  <c r="T674" i="7"/>
  <c r="U674" i="7"/>
  <c r="V674" i="7"/>
  <c r="W674" i="7"/>
  <c r="X674" i="7"/>
  <c r="Y674" i="7"/>
  <c r="Z674" i="7"/>
  <c r="S675" i="7"/>
  <c r="T675" i="7"/>
  <c r="U675" i="7"/>
  <c r="V675" i="7"/>
  <c r="W675" i="7"/>
  <c r="X675" i="7"/>
  <c r="Y675" i="7"/>
  <c r="Z675" i="7"/>
  <c r="S676" i="7"/>
  <c r="T676" i="7"/>
  <c r="U676" i="7"/>
  <c r="V676" i="7"/>
  <c r="W676" i="7"/>
  <c r="X676" i="7"/>
  <c r="Y676" i="7"/>
  <c r="Z676" i="7"/>
  <c r="S677" i="7"/>
  <c r="T677" i="7"/>
  <c r="U677" i="7"/>
  <c r="V677" i="7"/>
  <c r="W677" i="7"/>
  <c r="X677" i="7"/>
  <c r="Y677" i="7"/>
  <c r="Z677" i="7"/>
  <c r="S678" i="7"/>
  <c r="T678" i="7"/>
  <c r="U678" i="7"/>
  <c r="V678" i="7"/>
  <c r="W678" i="7"/>
  <c r="X678" i="7"/>
  <c r="Y678" i="7"/>
  <c r="Z678" i="7"/>
  <c r="S679" i="7"/>
  <c r="T679" i="7"/>
  <c r="U679" i="7"/>
  <c r="V679" i="7"/>
  <c r="W679" i="7"/>
  <c r="X679" i="7"/>
  <c r="Y679" i="7"/>
  <c r="Z679" i="7"/>
  <c r="S680" i="7"/>
  <c r="T680" i="7"/>
  <c r="U680" i="7"/>
  <c r="V680" i="7"/>
  <c r="W680" i="7"/>
  <c r="X680" i="7"/>
  <c r="Y680" i="7"/>
  <c r="Z680" i="7"/>
  <c r="S681" i="7"/>
  <c r="T681" i="7"/>
  <c r="U681" i="7"/>
  <c r="V681" i="7"/>
  <c r="W681" i="7"/>
  <c r="X681" i="7"/>
  <c r="Y681" i="7"/>
  <c r="Z681" i="7"/>
  <c r="S682" i="7"/>
  <c r="T682" i="7"/>
  <c r="U682" i="7"/>
  <c r="V682" i="7"/>
  <c r="W682" i="7"/>
  <c r="X682" i="7"/>
  <c r="Y682" i="7"/>
  <c r="Z682" i="7"/>
  <c r="S683" i="7"/>
  <c r="T683" i="7"/>
  <c r="U683" i="7"/>
  <c r="V683" i="7"/>
  <c r="W683" i="7"/>
  <c r="X683" i="7"/>
  <c r="Y683" i="7"/>
  <c r="Z683" i="7"/>
  <c r="S684" i="7"/>
  <c r="T684" i="7"/>
  <c r="U684" i="7"/>
  <c r="V684" i="7"/>
  <c r="W684" i="7"/>
  <c r="X684" i="7"/>
  <c r="Y684" i="7"/>
  <c r="Z684" i="7"/>
  <c r="S685" i="7"/>
  <c r="T685" i="7"/>
  <c r="U685" i="7"/>
  <c r="V685" i="7"/>
  <c r="W685" i="7"/>
  <c r="X685" i="7"/>
  <c r="Y685" i="7"/>
  <c r="Z685" i="7"/>
  <c r="S686" i="7"/>
  <c r="T686" i="7"/>
  <c r="U686" i="7"/>
  <c r="V686" i="7"/>
  <c r="W686" i="7"/>
  <c r="X686" i="7"/>
  <c r="Y686" i="7"/>
  <c r="Z686" i="7"/>
  <c r="S687" i="7"/>
  <c r="T687" i="7"/>
  <c r="U687" i="7"/>
  <c r="V687" i="7"/>
  <c r="W687" i="7"/>
  <c r="X687" i="7"/>
  <c r="Y687" i="7"/>
  <c r="Z687" i="7"/>
  <c r="S688" i="7"/>
  <c r="T688" i="7"/>
  <c r="U688" i="7"/>
  <c r="V688" i="7"/>
  <c r="W688" i="7"/>
  <c r="X688" i="7"/>
  <c r="Y688" i="7"/>
  <c r="Z688" i="7"/>
  <c r="S689" i="7"/>
  <c r="T689" i="7"/>
  <c r="U689" i="7"/>
  <c r="V689" i="7"/>
  <c r="W689" i="7"/>
  <c r="X689" i="7"/>
  <c r="Y689" i="7"/>
  <c r="Z689" i="7"/>
  <c r="S690" i="7"/>
  <c r="T690" i="7"/>
  <c r="U690" i="7"/>
  <c r="V690" i="7"/>
  <c r="W690" i="7"/>
  <c r="X690" i="7"/>
  <c r="Y690" i="7"/>
  <c r="Z690" i="7"/>
  <c r="S691" i="7"/>
  <c r="T691" i="7"/>
  <c r="U691" i="7"/>
  <c r="V691" i="7"/>
  <c r="W691" i="7"/>
  <c r="X691" i="7"/>
  <c r="Y691" i="7"/>
  <c r="Z691" i="7"/>
  <c r="S692" i="7"/>
  <c r="T692" i="7"/>
  <c r="U692" i="7"/>
  <c r="V692" i="7"/>
  <c r="W692" i="7"/>
  <c r="X692" i="7"/>
  <c r="Y692" i="7"/>
  <c r="Z692" i="7"/>
  <c r="S693" i="7"/>
  <c r="T693" i="7"/>
  <c r="U693" i="7"/>
  <c r="V693" i="7"/>
  <c r="W693" i="7"/>
  <c r="X693" i="7"/>
  <c r="Y693" i="7"/>
  <c r="Z693" i="7"/>
  <c r="S694" i="7"/>
  <c r="T694" i="7"/>
  <c r="U694" i="7"/>
  <c r="V694" i="7"/>
  <c r="W694" i="7"/>
  <c r="X694" i="7"/>
  <c r="Y694" i="7"/>
  <c r="Z694" i="7"/>
  <c r="S695" i="7"/>
  <c r="T695" i="7"/>
  <c r="U695" i="7"/>
  <c r="V695" i="7"/>
  <c r="W695" i="7"/>
  <c r="X695" i="7"/>
  <c r="Y695" i="7"/>
  <c r="Z695" i="7"/>
  <c r="S696" i="7"/>
  <c r="T696" i="7"/>
  <c r="U696" i="7"/>
  <c r="V696" i="7"/>
  <c r="W696" i="7"/>
  <c r="X696" i="7"/>
  <c r="Y696" i="7"/>
  <c r="Z696" i="7"/>
  <c r="S697" i="7"/>
  <c r="T697" i="7"/>
  <c r="U697" i="7"/>
  <c r="V697" i="7"/>
  <c r="W697" i="7"/>
  <c r="X697" i="7"/>
  <c r="Y697" i="7"/>
  <c r="Z697" i="7"/>
  <c r="S698" i="7"/>
  <c r="T698" i="7"/>
  <c r="U698" i="7"/>
  <c r="V698" i="7"/>
  <c r="W698" i="7"/>
  <c r="X698" i="7"/>
  <c r="Y698" i="7"/>
  <c r="Z698" i="7"/>
  <c r="S699" i="7"/>
  <c r="T699" i="7"/>
  <c r="U699" i="7"/>
  <c r="V699" i="7"/>
  <c r="W699" i="7"/>
  <c r="X699" i="7"/>
  <c r="Y699" i="7"/>
  <c r="Z699" i="7"/>
  <c r="S700" i="7"/>
  <c r="T700" i="7"/>
  <c r="U700" i="7"/>
  <c r="V700" i="7"/>
  <c r="W700" i="7"/>
  <c r="X700" i="7"/>
  <c r="Y700" i="7"/>
  <c r="Z700" i="7"/>
  <c r="S701" i="7"/>
  <c r="T701" i="7"/>
  <c r="U701" i="7"/>
  <c r="V701" i="7"/>
  <c r="W701" i="7"/>
  <c r="X701" i="7"/>
  <c r="Y701" i="7"/>
  <c r="Z701" i="7"/>
  <c r="S702" i="7"/>
  <c r="T702" i="7"/>
  <c r="U702" i="7"/>
  <c r="V702" i="7"/>
  <c r="W702" i="7"/>
  <c r="X702" i="7"/>
  <c r="Y702" i="7"/>
  <c r="Z702" i="7"/>
  <c r="S703" i="7"/>
  <c r="T703" i="7"/>
  <c r="U703" i="7"/>
  <c r="V703" i="7"/>
  <c r="W703" i="7"/>
  <c r="X703" i="7"/>
  <c r="Y703" i="7"/>
  <c r="Z703" i="7"/>
  <c r="S704" i="7"/>
  <c r="T704" i="7"/>
  <c r="U704" i="7"/>
  <c r="V704" i="7"/>
  <c r="W704" i="7"/>
  <c r="X704" i="7"/>
  <c r="Y704" i="7"/>
  <c r="Z704" i="7"/>
  <c r="S705" i="7"/>
  <c r="T705" i="7"/>
  <c r="U705" i="7"/>
  <c r="V705" i="7"/>
  <c r="W705" i="7"/>
  <c r="X705" i="7"/>
  <c r="Y705" i="7"/>
  <c r="Z705" i="7"/>
  <c r="S706" i="7"/>
  <c r="T706" i="7"/>
  <c r="U706" i="7"/>
  <c r="V706" i="7"/>
  <c r="W706" i="7"/>
  <c r="X706" i="7"/>
  <c r="Y706" i="7"/>
  <c r="Z706" i="7"/>
  <c r="S707" i="7"/>
  <c r="T707" i="7"/>
  <c r="U707" i="7"/>
  <c r="V707" i="7"/>
  <c r="W707" i="7"/>
  <c r="X707" i="7"/>
  <c r="Y707" i="7"/>
  <c r="Z707" i="7"/>
  <c r="S708" i="7"/>
  <c r="T708" i="7"/>
  <c r="U708" i="7"/>
  <c r="V708" i="7"/>
  <c r="W708" i="7"/>
  <c r="X708" i="7"/>
  <c r="Y708" i="7"/>
  <c r="Z708" i="7"/>
  <c r="S709" i="7"/>
  <c r="T709" i="7"/>
  <c r="U709" i="7"/>
  <c r="V709" i="7"/>
  <c r="W709" i="7"/>
  <c r="X709" i="7"/>
  <c r="Y709" i="7"/>
  <c r="Z709" i="7"/>
  <c r="S710" i="7"/>
  <c r="T710" i="7"/>
  <c r="U710" i="7"/>
  <c r="V710" i="7"/>
  <c r="W710" i="7"/>
  <c r="X710" i="7"/>
  <c r="Y710" i="7"/>
  <c r="Z710" i="7"/>
  <c r="S711" i="7"/>
  <c r="T711" i="7"/>
  <c r="U711" i="7"/>
  <c r="V711" i="7"/>
  <c r="W711" i="7"/>
  <c r="X711" i="7"/>
  <c r="Y711" i="7"/>
  <c r="Z711" i="7"/>
  <c r="S712" i="7"/>
  <c r="T712" i="7"/>
  <c r="U712" i="7"/>
  <c r="V712" i="7"/>
  <c r="W712" i="7"/>
  <c r="X712" i="7"/>
  <c r="Y712" i="7"/>
  <c r="Z712" i="7"/>
  <c r="S713" i="7"/>
  <c r="T713" i="7"/>
  <c r="U713" i="7"/>
  <c r="V713" i="7"/>
  <c r="W713" i="7"/>
  <c r="X713" i="7"/>
  <c r="Y713" i="7"/>
  <c r="Z713" i="7"/>
  <c r="S714" i="7"/>
  <c r="T714" i="7"/>
  <c r="U714" i="7"/>
  <c r="V714" i="7"/>
  <c r="W714" i="7"/>
  <c r="X714" i="7"/>
  <c r="Y714" i="7"/>
  <c r="Z714" i="7"/>
  <c r="S715" i="7"/>
  <c r="T715" i="7"/>
  <c r="U715" i="7"/>
  <c r="V715" i="7"/>
  <c r="W715" i="7"/>
  <c r="X715" i="7"/>
  <c r="Y715" i="7"/>
  <c r="Z715" i="7"/>
  <c r="S716" i="7"/>
  <c r="T716" i="7"/>
  <c r="U716" i="7"/>
  <c r="V716" i="7"/>
  <c r="W716" i="7"/>
  <c r="X716" i="7"/>
  <c r="Y716" i="7"/>
  <c r="Z716" i="7"/>
  <c r="S717" i="7"/>
  <c r="T717" i="7"/>
  <c r="U717" i="7"/>
  <c r="V717" i="7"/>
  <c r="W717" i="7"/>
  <c r="X717" i="7"/>
  <c r="Y717" i="7"/>
  <c r="Z717" i="7"/>
  <c r="S718" i="7"/>
  <c r="T718" i="7"/>
  <c r="U718" i="7"/>
  <c r="V718" i="7"/>
  <c r="W718" i="7"/>
  <c r="X718" i="7"/>
  <c r="Y718" i="7"/>
  <c r="Z718" i="7"/>
  <c r="S719" i="7"/>
  <c r="T719" i="7"/>
  <c r="U719" i="7"/>
  <c r="V719" i="7"/>
  <c r="W719" i="7"/>
  <c r="X719" i="7"/>
  <c r="Y719" i="7"/>
  <c r="Z719" i="7"/>
  <c r="S720" i="7"/>
  <c r="T720" i="7"/>
  <c r="U720" i="7"/>
  <c r="V720" i="7"/>
  <c r="W720" i="7"/>
  <c r="X720" i="7"/>
  <c r="Y720" i="7"/>
  <c r="Z720" i="7"/>
  <c r="S721" i="7"/>
  <c r="T721" i="7"/>
  <c r="U721" i="7"/>
  <c r="V721" i="7"/>
  <c r="W721" i="7"/>
  <c r="X721" i="7"/>
  <c r="Y721" i="7"/>
  <c r="Z721" i="7"/>
  <c r="S722" i="7"/>
  <c r="T722" i="7"/>
  <c r="U722" i="7"/>
  <c r="V722" i="7"/>
  <c r="W722" i="7"/>
  <c r="X722" i="7"/>
  <c r="Y722" i="7"/>
  <c r="Z722" i="7"/>
  <c r="S723" i="7"/>
  <c r="T723" i="7"/>
  <c r="U723" i="7"/>
  <c r="V723" i="7"/>
  <c r="W723" i="7"/>
  <c r="X723" i="7"/>
  <c r="Y723" i="7"/>
  <c r="Z723" i="7"/>
  <c r="S724" i="7"/>
  <c r="T724" i="7"/>
  <c r="U724" i="7"/>
  <c r="V724" i="7"/>
  <c r="W724" i="7"/>
  <c r="X724" i="7"/>
  <c r="Y724" i="7"/>
  <c r="Z724" i="7"/>
  <c r="S725" i="7"/>
  <c r="T725" i="7"/>
  <c r="U725" i="7"/>
  <c r="V725" i="7"/>
  <c r="W725" i="7"/>
  <c r="X725" i="7"/>
  <c r="Y725" i="7"/>
  <c r="Z725" i="7"/>
  <c r="S726" i="7"/>
  <c r="T726" i="7"/>
  <c r="U726" i="7"/>
  <c r="V726" i="7"/>
  <c r="W726" i="7"/>
  <c r="X726" i="7"/>
  <c r="Y726" i="7"/>
  <c r="Z726" i="7"/>
  <c r="S727" i="7"/>
  <c r="T727" i="7"/>
  <c r="U727" i="7"/>
  <c r="V727" i="7"/>
  <c r="W727" i="7"/>
  <c r="X727" i="7"/>
  <c r="Y727" i="7"/>
  <c r="Z727" i="7"/>
  <c r="S728" i="7"/>
  <c r="T728" i="7"/>
  <c r="U728" i="7"/>
  <c r="V728" i="7"/>
  <c r="W728" i="7"/>
  <c r="X728" i="7"/>
  <c r="Y728" i="7"/>
  <c r="Z728" i="7"/>
  <c r="S729" i="7"/>
  <c r="T729" i="7"/>
  <c r="U729" i="7"/>
  <c r="V729" i="7"/>
  <c r="W729" i="7"/>
  <c r="X729" i="7"/>
  <c r="Y729" i="7"/>
  <c r="Z729" i="7"/>
  <c r="S730" i="7"/>
  <c r="T730" i="7"/>
  <c r="U730" i="7"/>
  <c r="V730" i="7"/>
  <c r="W730" i="7"/>
  <c r="X730" i="7"/>
  <c r="Y730" i="7"/>
  <c r="Z730" i="7"/>
  <c r="S731" i="7"/>
  <c r="T731" i="7"/>
  <c r="U731" i="7"/>
  <c r="V731" i="7"/>
  <c r="W731" i="7"/>
  <c r="X731" i="7"/>
  <c r="Y731" i="7"/>
  <c r="Z731" i="7"/>
  <c r="S732" i="7"/>
  <c r="T732" i="7"/>
  <c r="U732" i="7"/>
  <c r="V732" i="7"/>
  <c r="W732" i="7"/>
  <c r="X732" i="7"/>
  <c r="Y732" i="7"/>
  <c r="Z732" i="7"/>
  <c r="S733" i="7"/>
  <c r="T733" i="7"/>
  <c r="U733" i="7"/>
  <c r="V733" i="7"/>
  <c r="W733" i="7"/>
  <c r="X733" i="7"/>
  <c r="Y733" i="7"/>
  <c r="Z733" i="7"/>
  <c r="S734" i="7"/>
  <c r="T734" i="7"/>
  <c r="U734" i="7"/>
  <c r="V734" i="7"/>
  <c r="W734" i="7"/>
  <c r="X734" i="7"/>
  <c r="Y734" i="7"/>
  <c r="Z734" i="7"/>
  <c r="S735" i="7"/>
  <c r="T735" i="7"/>
  <c r="U735" i="7"/>
  <c r="V735" i="7"/>
  <c r="W735" i="7"/>
  <c r="X735" i="7"/>
  <c r="Y735" i="7"/>
  <c r="Z735" i="7"/>
  <c r="S736" i="7"/>
  <c r="T736" i="7"/>
  <c r="U736" i="7"/>
  <c r="V736" i="7"/>
  <c r="W736" i="7"/>
  <c r="X736" i="7"/>
  <c r="Y736" i="7"/>
  <c r="Z736" i="7"/>
  <c r="S737" i="7"/>
  <c r="T737" i="7"/>
  <c r="U737" i="7"/>
  <c r="V737" i="7"/>
  <c r="W737" i="7"/>
  <c r="X737" i="7"/>
  <c r="Y737" i="7"/>
  <c r="Z737" i="7"/>
  <c r="S738" i="7"/>
  <c r="T738" i="7"/>
  <c r="U738" i="7"/>
  <c r="V738" i="7"/>
  <c r="W738" i="7"/>
  <c r="X738" i="7"/>
  <c r="Y738" i="7"/>
  <c r="Z738" i="7"/>
  <c r="S739" i="7"/>
  <c r="T739" i="7"/>
  <c r="U739" i="7"/>
  <c r="V739" i="7"/>
  <c r="W739" i="7"/>
  <c r="X739" i="7"/>
  <c r="Y739" i="7"/>
  <c r="Z739" i="7"/>
  <c r="S740" i="7"/>
  <c r="T740" i="7"/>
  <c r="U740" i="7"/>
  <c r="V740" i="7"/>
  <c r="W740" i="7"/>
  <c r="X740" i="7"/>
  <c r="Y740" i="7"/>
  <c r="Z740" i="7"/>
  <c r="S741" i="7"/>
  <c r="T741" i="7"/>
  <c r="U741" i="7"/>
  <c r="V741" i="7"/>
  <c r="W741" i="7"/>
  <c r="X741" i="7"/>
  <c r="Y741" i="7"/>
  <c r="Z741" i="7"/>
  <c r="S742" i="7"/>
  <c r="T742" i="7"/>
  <c r="U742" i="7"/>
  <c r="V742" i="7"/>
  <c r="W742" i="7"/>
  <c r="X742" i="7"/>
  <c r="Y742" i="7"/>
  <c r="Z742" i="7"/>
  <c r="S743" i="7"/>
  <c r="T743" i="7"/>
  <c r="U743" i="7"/>
  <c r="V743" i="7"/>
  <c r="W743" i="7"/>
  <c r="X743" i="7"/>
  <c r="Y743" i="7"/>
  <c r="Z743" i="7"/>
  <c r="S744" i="7"/>
  <c r="T744" i="7"/>
  <c r="U744" i="7"/>
  <c r="V744" i="7"/>
  <c r="W744" i="7"/>
  <c r="X744" i="7"/>
  <c r="Y744" i="7"/>
  <c r="Z744" i="7"/>
  <c r="S745" i="7"/>
  <c r="T745" i="7"/>
  <c r="U745" i="7"/>
  <c r="V745" i="7"/>
  <c r="W745" i="7"/>
  <c r="X745" i="7"/>
  <c r="Y745" i="7"/>
  <c r="Z745" i="7"/>
  <c r="S746" i="7"/>
  <c r="T746" i="7"/>
  <c r="U746" i="7"/>
  <c r="V746" i="7"/>
  <c r="W746" i="7"/>
  <c r="X746" i="7"/>
  <c r="Y746" i="7"/>
  <c r="Z746" i="7"/>
  <c r="S747" i="7"/>
  <c r="T747" i="7"/>
  <c r="U747" i="7"/>
  <c r="V747" i="7"/>
  <c r="W747" i="7"/>
  <c r="X747" i="7"/>
  <c r="Y747" i="7"/>
  <c r="Z747" i="7"/>
  <c r="S748" i="7"/>
  <c r="T748" i="7"/>
  <c r="U748" i="7"/>
  <c r="V748" i="7"/>
  <c r="W748" i="7"/>
  <c r="X748" i="7"/>
  <c r="Y748" i="7"/>
  <c r="Z748" i="7"/>
  <c r="S749" i="7"/>
  <c r="T749" i="7"/>
  <c r="U749" i="7"/>
  <c r="V749" i="7"/>
  <c r="W749" i="7"/>
  <c r="X749" i="7"/>
  <c r="Y749" i="7"/>
  <c r="Z749" i="7"/>
  <c r="S750" i="7"/>
  <c r="T750" i="7"/>
  <c r="U750" i="7"/>
  <c r="V750" i="7"/>
  <c r="W750" i="7"/>
  <c r="X750" i="7"/>
  <c r="Y750" i="7"/>
  <c r="Z750" i="7"/>
  <c r="S751" i="7"/>
  <c r="T751" i="7"/>
  <c r="U751" i="7"/>
  <c r="V751" i="7"/>
  <c r="W751" i="7"/>
  <c r="X751" i="7"/>
  <c r="Y751" i="7"/>
  <c r="Z751" i="7"/>
  <c r="S752" i="7"/>
  <c r="T752" i="7"/>
  <c r="U752" i="7"/>
  <c r="V752" i="7"/>
  <c r="W752" i="7"/>
  <c r="X752" i="7"/>
  <c r="Y752" i="7"/>
  <c r="Z752" i="7"/>
  <c r="S753" i="7"/>
  <c r="T753" i="7"/>
  <c r="U753" i="7"/>
  <c r="V753" i="7"/>
  <c r="W753" i="7"/>
  <c r="X753" i="7"/>
  <c r="Y753" i="7"/>
  <c r="Z753" i="7"/>
  <c r="S754" i="7"/>
  <c r="T754" i="7"/>
  <c r="U754" i="7"/>
  <c r="V754" i="7"/>
  <c r="W754" i="7"/>
  <c r="X754" i="7"/>
  <c r="Y754" i="7"/>
  <c r="Z754" i="7"/>
  <c r="S755" i="7"/>
  <c r="T755" i="7"/>
  <c r="U755" i="7"/>
  <c r="V755" i="7"/>
  <c r="W755" i="7"/>
  <c r="X755" i="7"/>
  <c r="Y755" i="7"/>
  <c r="Z755" i="7"/>
  <c r="S756" i="7"/>
  <c r="T756" i="7"/>
  <c r="U756" i="7"/>
  <c r="V756" i="7"/>
  <c r="W756" i="7"/>
  <c r="X756" i="7"/>
  <c r="Y756" i="7"/>
  <c r="Z756" i="7"/>
  <c r="S757" i="7"/>
  <c r="T757" i="7"/>
  <c r="U757" i="7"/>
  <c r="V757" i="7"/>
  <c r="W757" i="7"/>
  <c r="X757" i="7"/>
  <c r="Y757" i="7"/>
  <c r="Z757" i="7"/>
  <c r="S758" i="7"/>
  <c r="T758" i="7"/>
  <c r="U758" i="7"/>
  <c r="V758" i="7"/>
  <c r="W758" i="7"/>
  <c r="X758" i="7"/>
  <c r="Y758" i="7"/>
  <c r="Z758" i="7"/>
  <c r="S759" i="7"/>
  <c r="T759" i="7"/>
  <c r="U759" i="7"/>
  <c r="V759" i="7"/>
  <c r="W759" i="7"/>
  <c r="X759" i="7"/>
  <c r="Y759" i="7"/>
  <c r="Z759" i="7"/>
  <c r="S760" i="7"/>
  <c r="T760" i="7"/>
  <c r="U760" i="7"/>
  <c r="V760" i="7"/>
  <c r="W760" i="7"/>
  <c r="X760" i="7"/>
  <c r="Y760" i="7"/>
  <c r="Z760" i="7"/>
  <c r="S761" i="7"/>
  <c r="T761" i="7"/>
  <c r="U761" i="7"/>
  <c r="V761" i="7"/>
  <c r="W761" i="7"/>
  <c r="X761" i="7"/>
  <c r="Y761" i="7"/>
  <c r="Z761" i="7"/>
  <c r="S762" i="7"/>
  <c r="T762" i="7"/>
  <c r="U762" i="7"/>
  <c r="V762" i="7"/>
  <c r="W762" i="7"/>
  <c r="X762" i="7"/>
  <c r="Y762" i="7"/>
  <c r="Z762" i="7"/>
  <c r="S763" i="7"/>
  <c r="T763" i="7"/>
  <c r="U763" i="7"/>
  <c r="V763" i="7"/>
  <c r="W763" i="7"/>
  <c r="X763" i="7"/>
  <c r="Y763" i="7"/>
  <c r="Z763" i="7"/>
  <c r="S764" i="7"/>
  <c r="T764" i="7"/>
  <c r="U764" i="7"/>
  <c r="V764" i="7"/>
  <c r="W764" i="7"/>
  <c r="X764" i="7"/>
  <c r="Y764" i="7"/>
  <c r="Z764" i="7"/>
  <c r="S765" i="7"/>
  <c r="T765" i="7"/>
  <c r="U765" i="7"/>
  <c r="V765" i="7"/>
  <c r="W765" i="7"/>
  <c r="X765" i="7"/>
  <c r="Y765" i="7"/>
  <c r="Z765" i="7"/>
  <c r="S766" i="7"/>
  <c r="T766" i="7"/>
  <c r="U766" i="7"/>
  <c r="V766" i="7"/>
  <c r="W766" i="7"/>
  <c r="X766" i="7"/>
  <c r="Y766" i="7"/>
  <c r="Z766" i="7"/>
  <c r="S767" i="7"/>
  <c r="T767" i="7"/>
  <c r="U767" i="7"/>
  <c r="V767" i="7"/>
  <c r="W767" i="7"/>
  <c r="X767" i="7"/>
  <c r="Y767" i="7"/>
  <c r="Z767" i="7"/>
  <c r="S768" i="7"/>
  <c r="T768" i="7"/>
  <c r="U768" i="7"/>
  <c r="V768" i="7"/>
  <c r="W768" i="7"/>
  <c r="X768" i="7"/>
  <c r="Y768" i="7"/>
  <c r="Z768" i="7"/>
  <c r="S769" i="7"/>
  <c r="T769" i="7"/>
  <c r="U769" i="7"/>
  <c r="V769" i="7"/>
  <c r="W769" i="7"/>
  <c r="X769" i="7"/>
  <c r="Y769" i="7"/>
  <c r="Z769" i="7"/>
  <c r="S770" i="7"/>
  <c r="T770" i="7"/>
  <c r="U770" i="7"/>
  <c r="V770" i="7"/>
  <c r="W770" i="7"/>
  <c r="X770" i="7"/>
  <c r="Y770" i="7"/>
  <c r="Z770" i="7"/>
  <c r="S771" i="7"/>
  <c r="T771" i="7"/>
  <c r="U771" i="7"/>
  <c r="V771" i="7"/>
  <c r="W771" i="7"/>
  <c r="X771" i="7"/>
  <c r="Y771" i="7"/>
  <c r="Z771" i="7"/>
  <c r="S772" i="7"/>
  <c r="T772" i="7"/>
  <c r="U772" i="7"/>
  <c r="V772" i="7"/>
  <c r="W772" i="7"/>
  <c r="X772" i="7"/>
  <c r="Y772" i="7"/>
  <c r="Z772" i="7"/>
  <c r="S773" i="7"/>
  <c r="T773" i="7"/>
  <c r="U773" i="7"/>
  <c r="V773" i="7"/>
  <c r="W773" i="7"/>
  <c r="X773" i="7"/>
  <c r="Y773" i="7"/>
  <c r="Z773" i="7"/>
  <c r="S774" i="7"/>
  <c r="T774" i="7"/>
  <c r="U774" i="7"/>
  <c r="V774" i="7"/>
  <c r="W774" i="7"/>
  <c r="X774" i="7"/>
  <c r="Y774" i="7"/>
  <c r="Z774" i="7"/>
  <c r="S775" i="7"/>
  <c r="T775" i="7"/>
  <c r="U775" i="7"/>
  <c r="V775" i="7"/>
  <c r="W775" i="7"/>
  <c r="X775" i="7"/>
  <c r="Y775" i="7"/>
  <c r="Z775" i="7"/>
  <c r="S776" i="7"/>
  <c r="T776" i="7"/>
  <c r="U776" i="7"/>
  <c r="V776" i="7"/>
  <c r="W776" i="7"/>
  <c r="X776" i="7"/>
  <c r="Y776" i="7"/>
  <c r="Z776" i="7"/>
  <c r="S777" i="7"/>
  <c r="T777" i="7"/>
  <c r="U777" i="7"/>
  <c r="V777" i="7"/>
  <c r="W777" i="7"/>
  <c r="X777" i="7"/>
  <c r="Y777" i="7"/>
  <c r="Z777" i="7"/>
  <c r="S778" i="7"/>
  <c r="T778" i="7"/>
  <c r="U778" i="7"/>
  <c r="V778" i="7"/>
  <c r="W778" i="7"/>
  <c r="X778" i="7"/>
  <c r="Y778" i="7"/>
  <c r="Z778" i="7"/>
  <c r="S779" i="7"/>
  <c r="T779" i="7"/>
  <c r="U779" i="7"/>
  <c r="V779" i="7"/>
  <c r="W779" i="7"/>
  <c r="X779" i="7"/>
  <c r="Y779" i="7"/>
  <c r="Z779" i="7"/>
  <c r="S780" i="7"/>
  <c r="T780" i="7"/>
  <c r="U780" i="7"/>
  <c r="V780" i="7"/>
  <c r="W780" i="7"/>
  <c r="X780" i="7"/>
  <c r="Y780" i="7"/>
  <c r="Z780" i="7"/>
  <c r="S781" i="7"/>
  <c r="T781" i="7"/>
  <c r="U781" i="7"/>
  <c r="V781" i="7"/>
  <c r="W781" i="7"/>
  <c r="X781" i="7"/>
  <c r="Y781" i="7"/>
  <c r="Z781" i="7"/>
  <c r="S782" i="7"/>
  <c r="T782" i="7"/>
  <c r="U782" i="7"/>
  <c r="V782" i="7"/>
  <c r="W782" i="7"/>
  <c r="X782" i="7"/>
  <c r="Y782" i="7"/>
  <c r="Z782" i="7"/>
  <c r="S783" i="7"/>
  <c r="T783" i="7"/>
  <c r="U783" i="7"/>
  <c r="V783" i="7"/>
  <c r="W783" i="7"/>
  <c r="X783" i="7"/>
  <c r="Y783" i="7"/>
  <c r="Z783" i="7"/>
  <c r="S784" i="7"/>
  <c r="T784" i="7"/>
  <c r="U784" i="7"/>
  <c r="V784" i="7"/>
  <c r="W784" i="7"/>
  <c r="X784" i="7"/>
  <c r="Y784" i="7"/>
  <c r="Z784" i="7"/>
  <c r="S785" i="7"/>
  <c r="T785" i="7"/>
  <c r="U785" i="7"/>
  <c r="V785" i="7"/>
  <c r="W785" i="7"/>
  <c r="X785" i="7"/>
  <c r="Y785" i="7"/>
  <c r="Z785" i="7"/>
  <c r="S786" i="7"/>
  <c r="T786" i="7"/>
  <c r="U786" i="7"/>
  <c r="V786" i="7"/>
  <c r="W786" i="7"/>
  <c r="X786" i="7"/>
  <c r="Y786" i="7"/>
  <c r="Z786" i="7"/>
  <c r="S787" i="7"/>
  <c r="T787" i="7"/>
  <c r="U787" i="7"/>
  <c r="V787" i="7"/>
  <c r="W787" i="7"/>
  <c r="X787" i="7"/>
  <c r="Y787" i="7"/>
  <c r="Z787" i="7"/>
  <c r="S788" i="7"/>
  <c r="T788" i="7"/>
  <c r="U788" i="7"/>
  <c r="V788" i="7"/>
  <c r="W788" i="7"/>
  <c r="X788" i="7"/>
  <c r="Y788" i="7"/>
  <c r="Z788" i="7"/>
  <c r="S789" i="7"/>
  <c r="T789" i="7"/>
  <c r="U789" i="7"/>
  <c r="V789" i="7"/>
  <c r="W789" i="7"/>
  <c r="X789" i="7"/>
  <c r="Y789" i="7"/>
  <c r="Z789" i="7"/>
  <c r="S790" i="7"/>
  <c r="T790" i="7"/>
  <c r="U790" i="7"/>
  <c r="V790" i="7"/>
  <c r="W790" i="7"/>
  <c r="X790" i="7"/>
  <c r="Y790" i="7"/>
  <c r="Z790" i="7"/>
  <c r="S791" i="7"/>
  <c r="T791" i="7"/>
  <c r="U791" i="7"/>
  <c r="V791" i="7"/>
  <c r="W791" i="7"/>
  <c r="X791" i="7"/>
  <c r="Y791" i="7"/>
  <c r="Z791" i="7"/>
  <c r="S792" i="7"/>
  <c r="T792" i="7"/>
  <c r="U792" i="7"/>
  <c r="V792" i="7"/>
  <c r="W792" i="7"/>
  <c r="X792" i="7"/>
  <c r="Y792" i="7"/>
  <c r="Z792" i="7"/>
  <c r="S793" i="7"/>
  <c r="T793" i="7"/>
  <c r="U793" i="7"/>
  <c r="V793" i="7"/>
  <c r="W793" i="7"/>
  <c r="X793" i="7"/>
  <c r="Y793" i="7"/>
  <c r="Z793" i="7"/>
  <c r="S794" i="7"/>
  <c r="T794" i="7"/>
  <c r="U794" i="7"/>
  <c r="V794" i="7"/>
  <c r="W794" i="7"/>
  <c r="X794" i="7"/>
  <c r="Y794" i="7"/>
  <c r="Z794" i="7"/>
  <c r="S795" i="7"/>
  <c r="T795" i="7"/>
  <c r="U795" i="7"/>
  <c r="V795" i="7"/>
  <c r="W795" i="7"/>
  <c r="X795" i="7"/>
  <c r="Y795" i="7"/>
  <c r="Z795" i="7"/>
  <c r="S796" i="7"/>
  <c r="T796" i="7"/>
  <c r="U796" i="7"/>
  <c r="V796" i="7"/>
  <c r="W796" i="7"/>
  <c r="X796" i="7"/>
  <c r="Y796" i="7"/>
  <c r="Z796" i="7"/>
  <c r="S797" i="7"/>
  <c r="T797" i="7"/>
  <c r="U797" i="7"/>
  <c r="V797" i="7"/>
  <c r="W797" i="7"/>
  <c r="X797" i="7"/>
  <c r="Y797" i="7"/>
  <c r="Z797" i="7"/>
  <c r="S798" i="7"/>
  <c r="T798" i="7"/>
  <c r="U798" i="7"/>
  <c r="V798" i="7"/>
  <c r="W798" i="7"/>
  <c r="X798" i="7"/>
  <c r="Y798" i="7"/>
  <c r="Z798" i="7"/>
  <c r="S799" i="7"/>
  <c r="T799" i="7"/>
  <c r="U799" i="7"/>
  <c r="V799" i="7"/>
  <c r="W799" i="7"/>
  <c r="X799" i="7"/>
  <c r="Y799" i="7"/>
  <c r="Z799" i="7"/>
  <c r="S800" i="7"/>
  <c r="T800" i="7"/>
  <c r="U800" i="7"/>
  <c r="V800" i="7"/>
  <c r="W800" i="7"/>
  <c r="X800" i="7"/>
  <c r="Y800" i="7"/>
  <c r="Z800" i="7"/>
  <c r="S801" i="7"/>
  <c r="T801" i="7"/>
  <c r="U801" i="7"/>
  <c r="V801" i="7"/>
  <c r="W801" i="7"/>
  <c r="X801" i="7"/>
  <c r="Y801" i="7"/>
  <c r="Z801" i="7"/>
  <c r="S802" i="7"/>
  <c r="T802" i="7"/>
  <c r="U802" i="7"/>
  <c r="V802" i="7"/>
  <c r="W802" i="7"/>
  <c r="X802" i="7"/>
  <c r="Y802" i="7"/>
  <c r="Z802" i="7"/>
  <c r="S803" i="7"/>
  <c r="T803" i="7"/>
  <c r="U803" i="7"/>
  <c r="V803" i="7"/>
  <c r="W803" i="7"/>
  <c r="X803" i="7"/>
  <c r="Y803" i="7"/>
  <c r="Z803" i="7"/>
  <c r="S804" i="7"/>
  <c r="T804" i="7"/>
  <c r="U804" i="7"/>
  <c r="V804" i="7"/>
  <c r="W804" i="7"/>
  <c r="X804" i="7"/>
  <c r="Y804" i="7"/>
  <c r="Z804" i="7"/>
  <c r="S805" i="7"/>
  <c r="T805" i="7"/>
  <c r="U805" i="7"/>
  <c r="V805" i="7"/>
  <c r="W805" i="7"/>
  <c r="X805" i="7"/>
  <c r="Y805" i="7"/>
  <c r="Z805" i="7"/>
  <c r="S806" i="7"/>
  <c r="T806" i="7"/>
  <c r="U806" i="7"/>
  <c r="V806" i="7"/>
  <c r="W806" i="7"/>
  <c r="X806" i="7"/>
  <c r="Y806" i="7"/>
  <c r="Z806" i="7"/>
  <c r="S807" i="7"/>
  <c r="T807" i="7"/>
  <c r="U807" i="7"/>
  <c r="V807" i="7"/>
  <c r="W807" i="7"/>
  <c r="X807" i="7"/>
  <c r="Y807" i="7"/>
  <c r="Z807" i="7"/>
  <c r="S808" i="7"/>
  <c r="T808" i="7"/>
  <c r="U808" i="7"/>
  <c r="V808" i="7"/>
  <c r="W808" i="7"/>
  <c r="X808" i="7"/>
  <c r="Y808" i="7"/>
  <c r="Z808" i="7"/>
  <c r="S809" i="7"/>
  <c r="T809" i="7"/>
  <c r="U809" i="7"/>
  <c r="V809" i="7"/>
  <c r="W809" i="7"/>
  <c r="X809" i="7"/>
  <c r="Y809" i="7"/>
  <c r="Z809" i="7"/>
  <c r="S810" i="7"/>
  <c r="T810" i="7"/>
  <c r="U810" i="7"/>
  <c r="V810" i="7"/>
  <c r="W810" i="7"/>
  <c r="X810" i="7"/>
  <c r="Y810" i="7"/>
  <c r="Z810" i="7"/>
  <c r="S811" i="7"/>
  <c r="T811" i="7"/>
  <c r="U811" i="7"/>
  <c r="V811" i="7"/>
  <c r="W811" i="7"/>
  <c r="X811" i="7"/>
  <c r="Y811" i="7"/>
  <c r="Z811" i="7"/>
  <c r="S812" i="7"/>
  <c r="T812" i="7"/>
  <c r="U812" i="7"/>
  <c r="V812" i="7"/>
  <c r="W812" i="7"/>
  <c r="X812" i="7"/>
  <c r="Y812" i="7"/>
  <c r="Z812" i="7"/>
  <c r="S813" i="7"/>
  <c r="T813" i="7"/>
  <c r="U813" i="7"/>
  <c r="V813" i="7"/>
  <c r="W813" i="7"/>
  <c r="X813" i="7"/>
  <c r="Y813" i="7"/>
  <c r="Z813" i="7"/>
  <c r="S814" i="7"/>
  <c r="T814" i="7"/>
  <c r="U814" i="7"/>
  <c r="V814" i="7"/>
  <c r="W814" i="7"/>
  <c r="X814" i="7"/>
  <c r="Y814" i="7"/>
  <c r="Z814" i="7"/>
  <c r="S815" i="7"/>
  <c r="T815" i="7"/>
  <c r="U815" i="7"/>
  <c r="V815" i="7"/>
  <c r="W815" i="7"/>
  <c r="X815" i="7"/>
  <c r="Y815" i="7"/>
  <c r="Z815" i="7"/>
  <c r="S816" i="7"/>
  <c r="T816" i="7"/>
  <c r="U816" i="7"/>
  <c r="V816" i="7"/>
  <c r="W816" i="7"/>
  <c r="X816" i="7"/>
  <c r="Y816" i="7"/>
  <c r="Z816" i="7"/>
  <c r="S817" i="7"/>
  <c r="T817" i="7"/>
  <c r="U817" i="7"/>
  <c r="V817" i="7"/>
  <c r="W817" i="7"/>
  <c r="X817" i="7"/>
  <c r="Y817" i="7"/>
  <c r="Z817" i="7"/>
  <c r="S818" i="7"/>
  <c r="T818" i="7"/>
  <c r="U818" i="7"/>
  <c r="V818" i="7"/>
  <c r="W818" i="7"/>
  <c r="X818" i="7"/>
  <c r="Y818" i="7"/>
  <c r="Z818" i="7"/>
  <c r="S819" i="7"/>
  <c r="T819" i="7"/>
  <c r="U819" i="7"/>
  <c r="V819" i="7"/>
  <c r="W819" i="7"/>
  <c r="X819" i="7"/>
  <c r="Y819" i="7"/>
  <c r="Z819" i="7"/>
  <c r="S820" i="7"/>
  <c r="T820" i="7"/>
  <c r="U820" i="7"/>
  <c r="V820" i="7"/>
  <c r="W820" i="7"/>
  <c r="X820" i="7"/>
  <c r="Y820" i="7"/>
  <c r="Z820" i="7"/>
  <c r="S821" i="7"/>
  <c r="T821" i="7"/>
  <c r="U821" i="7"/>
  <c r="V821" i="7"/>
  <c r="W821" i="7"/>
  <c r="X821" i="7"/>
  <c r="Y821" i="7"/>
  <c r="Z821" i="7"/>
  <c r="S822" i="7"/>
  <c r="T822" i="7"/>
  <c r="U822" i="7"/>
  <c r="V822" i="7"/>
  <c r="W822" i="7"/>
  <c r="X822" i="7"/>
  <c r="Y822" i="7"/>
  <c r="Z822" i="7"/>
  <c r="S823" i="7"/>
  <c r="T823" i="7"/>
  <c r="U823" i="7"/>
  <c r="V823" i="7"/>
  <c r="W823" i="7"/>
  <c r="X823" i="7"/>
  <c r="Y823" i="7"/>
  <c r="Z823" i="7"/>
  <c r="S824" i="7"/>
  <c r="T824" i="7"/>
  <c r="U824" i="7"/>
  <c r="V824" i="7"/>
  <c r="W824" i="7"/>
  <c r="X824" i="7"/>
  <c r="Y824" i="7"/>
  <c r="Z824" i="7"/>
  <c r="S825" i="7"/>
  <c r="T825" i="7"/>
  <c r="U825" i="7"/>
  <c r="V825" i="7"/>
  <c r="W825" i="7"/>
  <c r="X825" i="7"/>
  <c r="Y825" i="7"/>
  <c r="Z825" i="7"/>
  <c r="S826" i="7"/>
  <c r="T826" i="7"/>
  <c r="U826" i="7"/>
  <c r="V826" i="7"/>
  <c r="W826" i="7"/>
  <c r="X826" i="7"/>
  <c r="Y826" i="7"/>
  <c r="Z826" i="7"/>
  <c r="S827" i="7"/>
  <c r="T827" i="7"/>
  <c r="U827" i="7"/>
  <c r="V827" i="7"/>
  <c r="W827" i="7"/>
  <c r="X827" i="7"/>
  <c r="Y827" i="7"/>
  <c r="Z827" i="7"/>
  <c r="S828" i="7"/>
  <c r="T828" i="7"/>
  <c r="U828" i="7"/>
  <c r="V828" i="7"/>
  <c r="W828" i="7"/>
  <c r="X828" i="7"/>
  <c r="Y828" i="7"/>
  <c r="Z828" i="7"/>
  <c r="S829" i="7"/>
  <c r="T829" i="7"/>
  <c r="U829" i="7"/>
  <c r="V829" i="7"/>
  <c r="W829" i="7"/>
  <c r="X829" i="7"/>
  <c r="Y829" i="7"/>
  <c r="Z829" i="7"/>
  <c r="S830" i="7"/>
  <c r="T830" i="7"/>
  <c r="U830" i="7"/>
  <c r="V830" i="7"/>
  <c r="W830" i="7"/>
  <c r="X830" i="7"/>
  <c r="Y830" i="7"/>
  <c r="Z830" i="7"/>
  <c r="S831" i="7"/>
  <c r="T831" i="7"/>
  <c r="U831" i="7"/>
  <c r="V831" i="7"/>
  <c r="W831" i="7"/>
  <c r="X831" i="7"/>
  <c r="Y831" i="7"/>
  <c r="Z831" i="7"/>
  <c r="S832" i="7"/>
  <c r="T832" i="7"/>
  <c r="U832" i="7"/>
  <c r="V832" i="7"/>
  <c r="W832" i="7"/>
  <c r="X832" i="7"/>
  <c r="Y832" i="7"/>
  <c r="Z832" i="7"/>
  <c r="S833" i="7"/>
  <c r="T833" i="7"/>
  <c r="U833" i="7"/>
  <c r="V833" i="7"/>
  <c r="W833" i="7"/>
  <c r="X833" i="7"/>
  <c r="Y833" i="7"/>
  <c r="Z833" i="7"/>
  <c r="S834" i="7"/>
  <c r="T834" i="7"/>
  <c r="U834" i="7"/>
  <c r="V834" i="7"/>
  <c r="W834" i="7"/>
  <c r="X834" i="7"/>
  <c r="Y834" i="7"/>
  <c r="Z834" i="7"/>
  <c r="S835" i="7"/>
  <c r="T835" i="7"/>
  <c r="U835" i="7"/>
  <c r="V835" i="7"/>
  <c r="W835" i="7"/>
  <c r="X835" i="7"/>
  <c r="Y835" i="7"/>
  <c r="Z835" i="7"/>
  <c r="S836" i="7"/>
  <c r="T836" i="7"/>
  <c r="U836" i="7"/>
  <c r="V836" i="7"/>
  <c r="W836" i="7"/>
  <c r="X836" i="7"/>
  <c r="Y836" i="7"/>
  <c r="Z836" i="7"/>
  <c r="S837" i="7"/>
  <c r="T837" i="7"/>
  <c r="U837" i="7"/>
  <c r="V837" i="7"/>
  <c r="W837" i="7"/>
  <c r="X837" i="7"/>
  <c r="Y837" i="7"/>
  <c r="Z837" i="7"/>
  <c r="S838" i="7"/>
  <c r="T838" i="7"/>
  <c r="U838" i="7"/>
  <c r="V838" i="7"/>
  <c r="W838" i="7"/>
  <c r="X838" i="7"/>
  <c r="Y838" i="7"/>
  <c r="Z838" i="7"/>
  <c r="S839" i="7"/>
  <c r="T839" i="7"/>
  <c r="U839" i="7"/>
  <c r="V839" i="7"/>
  <c r="W839" i="7"/>
  <c r="X839" i="7"/>
  <c r="Y839" i="7"/>
  <c r="Z839" i="7"/>
  <c r="S840" i="7"/>
  <c r="T840" i="7"/>
  <c r="U840" i="7"/>
  <c r="V840" i="7"/>
  <c r="W840" i="7"/>
  <c r="X840" i="7"/>
  <c r="Y840" i="7"/>
  <c r="Z840" i="7"/>
  <c r="S841" i="7"/>
  <c r="T841" i="7"/>
  <c r="U841" i="7"/>
  <c r="V841" i="7"/>
  <c r="W841" i="7"/>
  <c r="X841" i="7"/>
  <c r="Y841" i="7"/>
  <c r="Z841" i="7"/>
  <c r="S842" i="7"/>
  <c r="T842" i="7"/>
  <c r="U842" i="7"/>
  <c r="V842" i="7"/>
  <c r="W842" i="7"/>
  <c r="X842" i="7"/>
  <c r="Y842" i="7"/>
  <c r="Z842" i="7"/>
  <c r="S843" i="7"/>
  <c r="T843" i="7"/>
  <c r="U843" i="7"/>
  <c r="V843" i="7"/>
  <c r="W843" i="7"/>
  <c r="X843" i="7"/>
  <c r="Y843" i="7"/>
  <c r="Z843" i="7"/>
  <c r="S844" i="7"/>
  <c r="T844" i="7"/>
  <c r="U844" i="7"/>
  <c r="V844" i="7"/>
  <c r="W844" i="7"/>
  <c r="X844" i="7"/>
  <c r="Y844" i="7"/>
  <c r="Z844" i="7"/>
  <c r="S845" i="7"/>
  <c r="T845" i="7"/>
  <c r="U845" i="7"/>
  <c r="V845" i="7"/>
  <c r="W845" i="7"/>
  <c r="X845" i="7"/>
  <c r="Y845" i="7"/>
  <c r="Z845" i="7"/>
  <c r="S846" i="7"/>
  <c r="T846" i="7"/>
  <c r="U846" i="7"/>
  <c r="V846" i="7"/>
  <c r="W846" i="7"/>
  <c r="X846" i="7"/>
  <c r="Y846" i="7"/>
  <c r="Z846" i="7"/>
  <c r="S847" i="7"/>
  <c r="T847" i="7"/>
  <c r="U847" i="7"/>
  <c r="V847" i="7"/>
  <c r="W847" i="7"/>
  <c r="X847" i="7"/>
  <c r="Y847" i="7"/>
  <c r="Z847" i="7"/>
  <c r="S848" i="7"/>
  <c r="T848" i="7"/>
  <c r="U848" i="7"/>
  <c r="V848" i="7"/>
  <c r="W848" i="7"/>
  <c r="X848" i="7"/>
  <c r="Y848" i="7"/>
  <c r="Z848" i="7"/>
  <c r="S849" i="7"/>
  <c r="T849" i="7"/>
  <c r="U849" i="7"/>
  <c r="V849" i="7"/>
  <c r="W849" i="7"/>
  <c r="X849" i="7"/>
  <c r="Y849" i="7"/>
  <c r="Z849" i="7"/>
  <c r="S850" i="7"/>
  <c r="T850" i="7"/>
  <c r="U850" i="7"/>
  <c r="V850" i="7"/>
  <c r="W850" i="7"/>
  <c r="X850" i="7"/>
  <c r="Y850" i="7"/>
  <c r="Z850" i="7"/>
  <c r="S851" i="7"/>
  <c r="T851" i="7"/>
  <c r="U851" i="7"/>
  <c r="V851" i="7"/>
  <c r="W851" i="7"/>
  <c r="X851" i="7"/>
  <c r="Y851" i="7"/>
  <c r="Z851" i="7"/>
  <c r="S852" i="7"/>
  <c r="T852" i="7"/>
  <c r="U852" i="7"/>
  <c r="V852" i="7"/>
  <c r="W852" i="7"/>
  <c r="X852" i="7"/>
  <c r="Y852" i="7"/>
  <c r="Z852" i="7"/>
  <c r="S853" i="7"/>
  <c r="T853" i="7"/>
  <c r="U853" i="7"/>
  <c r="V853" i="7"/>
  <c r="W853" i="7"/>
  <c r="X853" i="7"/>
  <c r="Y853" i="7"/>
  <c r="Z853" i="7"/>
  <c r="S854" i="7"/>
  <c r="T854" i="7"/>
  <c r="U854" i="7"/>
  <c r="V854" i="7"/>
  <c r="W854" i="7"/>
  <c r="X854" i="7"/>
  <c r="Y854" i="7"/>
  <c r="Z854" i="7"/>
  <c r="S855" i="7"/>
  <c r="T855" i="7"/>
  <c r="U855" i="7"/>
  <c r="V855" i="7"/>
  <c r="W855" i="7"/>
  <c r="X855" i="7"/>
  <c r="Y855" i="7"/>
  <c r="Z855" i="7"/>
  <c r="S856" i="7"/>
  <c r="T856" i="7"/>
  <c r="U856" i="7"/>
  <c r="V856" i="7"/>
  <c r="W856" i="7"/>
  <c r="X856" i="7"/>
  <c r="Y856" i="7"/>
  <c r="Z856" i="7"/>
  <c r="S857" i="7"/>
  <c r="T857" i="7"/>
  <c r="U857" i="7"/>
  <c r="V857" i="7"/>
  <c r="W857" i="7"/>
  <c r="X857" i="7"/>
  <c r="Y857" i="7"/>
  <c r="Z857" i="7"/>
  <c r="S858" i="7"/>
  <c r="T858" i="7"/>
  <c r="U858" i="7"/>
  <c r="V858" i="7"/>
  <c r="W858" i="7"/>
  <c r="X858" i="7"/>
  <c r="Y858" i="7"/>
  <c r="Z858" i="7"/>
  <c r="S859" i="7"/>
  <c r="T859" i="7"/>
  <c r="U859" i="7"/>
  <c r="V859" i="7"/>
  <c r="W859" i="7"/>
  <c r="X859" i="7"/>
  <c r="Y859" i="7"/>
  <c r="Z859" i="7"/>
  <c r="S860" i="7"/>
  <c r="T860" i="7"/>
  <c r="U860" i="7"/>
  <c r="V860" i="7"/>
  <c r="W860" i="7"/>
  <c r="X860" i="7"/>
  <c r="Y860" i="7"/>
  <c r="Z860" i="7"/>
  <c r="S861" i="7"/>
  <c r="T861" i="7"/>
  <c r="U861" i="7"/>
  <c r="V861" i="7"/>
  <c r="W861" i="7"/>
  <c r="X861" i="7"/>
  <c r="Y861" i="7"/>
  <c r="Z861" i="7"/>
  <c r="S862" i="7"/>
  <c r="T862" i="7"/>
  <c r="U862" i="7"/>
  <c r="V862" i="7"/>
  <c r="W862" i="7"/>
  <c r="X862" i="7"/>
  <c r="Y862" i="7"/>
  <c r="Z862" i="7"/>
  <c r="S863" i="7"/>
  <c r="T863" i="7"/>
  <c r="U863" i="7"/>
  <c r="V863" i="7"/>
  <c r="W863" i="7"/>
  <c r="X863" i="7"/>
  <c r="Y863" i="7"/>
  <c r="Z863" i="7"/>
  <c r="S864" i="7"/>
  <c r="T864" i="7"/>
  <c r="U864" i="7"/>
  <c r="V864" i="7"/>
  <c r="W864" i="7"/>
  <c r="X864" i="7"/>
  <c r="Y864" i="7"/>
  <c r="Z864" i="7"/>
  <c r="S865" i="7"/>
  <c r="T865" i="7"/>
  <c r="U865" i="7"/>
  <c r="V865" i="7"/>
  <c r="W865" i="7"/>
  <c r="X865" i="7"/>
  <c r="Y865" i="7"/>
  <c r="Z865" i="7"/>
  <c r="S866" i="7"/>
  <c r="T866" i="7"/>
  <c r="U866" i="7"/>
  <c r="V866" i="7"/>
  <c r="W866" i="7"/>
  <c r="X866" i="7"/>
  <c r="Y866" i="7"/>
  <c r="Z866" i="7"/>
  <c r="S867" i="7"/>
  <c r="T867" i="7"/>
  <c r="U867" i="7"/>
  <c r="V867" i="7"/>
  <c r="W867" i="7"/>
  <c r="X867" i="7"/>
  <c r="Y867" i="7"/>
  <c r="Z867" i="7"/>
  <c r="S868" i="7"/>
  <c r="T868" i="7"/>
  <c r="U868" i="7"/>
  <c r="V868" i="7"/>
  <c r="W868" i="7"/>
  <c r="X868" i="7"/>
  <c r="Y868" i="7"/>
  <c r="Z868" i="7"/>
  <c r="S869" i="7"/>
  <c r="T869" i="7"/>
  <c r="U869" i="7"/>
  <c r="V869" i="7"/>
  <c r="W869" i="7"/>
  <c r="X869" i="7"/>
  <c r="Y869" i="7"/>
  <c r="Z869" i="7"/>
  <c r="S870" i="7"/>
  <c r="T870" i="7"/>
  <c r="U870" i="7"/>
  <c r="V870" i="7"/>
  <c r="W870" i="7"/>
  <c r="X870" i="7"/>
  <c r="Y870" i="7"/>
  <c r="Z870" i="7"/>
  <c r="S871" i="7"/>
  <c r="T871" i="7"/>
  <c r="U871" i="7"/>
  <c r="V871" i="7"/>
  <c r="W871" i="7"/>
  <c r="X871" i="7"/>
  <c r="Y871" i="7"/>
  <c r="Z871" i="7"/>
  <c r="S872" i="7"/>
  <c r="T872" i="7"/>
  <c r="U872" i="7"/>
  <c r="V872" i="7"/>
  <c r="W872" i="7"/>
  <c r="X872" i="7"/>
  <c r="Y872" i="7"/>
  <c r="Z872" i="7"/>
  <c r="S873" i="7"/>
  <c r="T873" i="7"/>
  <c r="U873" i="7"/>
  <c r="V873" i="7"/>
  <c r="W873" i="7"/>
  <c r="X873" i="7"/>
  <c r="Y873" i="7"/>
  <c r="Z873" i="7"/>
  <c r="S874" i="7"/>
  <c r="T874" i="7"/>
  <c r="U874" i="7"/>
  <c r="V874" i="7"/>
  <c r="W874" i="7"/>
  <c r="X874" i="7"/>
  <c r="Y874" i="7"/>
  <c r="Z874" i="7"/>
  <c r="S875" i="7"/>
  <c r="T875" i="7"/>
  <c r="U875" i="7"/>
  <c r="V875" i="7"/>
  <c r="W875" i="7"/>
  <c r="X875" i="7"/>
  <c r="Y875" i="7"/>
  <c r="Z875" i="7"/>
  <c r="S876" i="7"/>
  <c r="T876" i="7"/>
  <c r="U876" i="7"/>
  <c r="V876" i="7"/>
  <c r="W876" i="7"/>
  <c r="X876" i="7"/>
  <c r="Y876" i="7"/>
  <c r="Z876" i="7"/>
  <c r="S877" i="7"/>
  <c r="T877" i="7"/>
  <c r="U877" i="7"/>
  <c r="V877" i="7"/>
  <c r="W877" i="7"/>
  <c r="X877" i="7"/>
  <c r="Y877" i="7"/>
  <c r="Z877" i="7"/>
  <c r="S878" i="7"/>
  <c r="T878" i="7"/>
  <c r="U878" i="7"/>
  <c r="V878" i="7"/>
  <c r="W878" i="7"/>
  <c r="X878" i="7"/>
  <c r="Y878" i="7"/>
  <c r="Z878" i="7"/>
  <c r="S879" i="7"/>
  <c r="T879" i="7"/>
  <c r="U879" i="7"/>
  <c r="V879" i="7"/>
  <c r="W879" i="7"/>
  <c r="X879" i="7"/>
  <c r="Y879" i="7"/>
  <c r="Z879" i="7"/>
  <c r="S880" i="7"/>
  <c r="T880" i="7"/>
  <c r="U880" i="7"/>
  <c r="V880" i="7"/>
  <c r="W880" i="7"/>
  <c r="X880" i="7"/>
  <c r="Y880" i="7"/>
  <c r="Z880" i="7"/>
  <c r="S881" i="7"/>
  <c r="T881" i="7"/>
  <c r="U881" i="7"/>
  <c r="V881" i="7"/>
  <c r="W881" i="7"/>
  <c r="X881" i="7"/>
  <c r="Y881" i="7"/>
  <c r="Z881" i="7"/>
  <c r="S882" i="7"/>
  <c r="T882" i="7"/>
  <c r="U882" i="7"/>
  <c r="V882" i="7"/>
  <c r="W882" i="7"/>
  <c r="X882" i="7"/>
  <c r="Y882" i="7"/>
  <c r="Z882" i="7"/>
  <c r="S883" i="7"/>
  <c r="T883" i="7"/>
  <c r="U883" i="7"/>
  <c r="V883" i="7"/>
  <c r="W883" i="7"/>
  <c r="X883" i="7"/>
  <c r="Y883" i="7"/>
  <c r="Z883" i="7"/>
  <c r="S884" i="7"/>
  <c r="T884" i="7"/>
  <c r="U884" i="7"/>
  <c r="V884" i="7"/>
  <c r="W884" i="7"/>
  <c r="X884" i="7"/>
  <c r="Y884" i="7"/>
  <c r="Z884" i="7"/>
  <c r="S885" i="7"/>
  <c r="T885" i="7"/>
  <c r="U885" i="7"/>
  <c r="V885" i="7"/>
  <c r="W885" i="7"/>
  <c r="X885" i="7"/>
  <c r="Y885" i="7"/>
  <c r="Z885" i="7"/>
  <c r="S886" i="7"/>
  <c r="T886" i="7"/>
  <c r="U886" i="7"/>
  <c r="V886" i="7"/>
  <c r="W886" i="7"/>
  <c r="X886" i="7"/>
  <c r="Y886" i="7"/>
  <c r="Z886" i="7"/>
  <c r="S887" i="7"/>
  <c r="T887" i="7"/>
  <c r="U887" i="7"/>
  <c r="V887" i="7"/>
  <c r="W887" i="7"/>
  <c r="X887" i="7"/>
  <c r="Y887" i="7"/>
  <c r="Z887" i="7"/>
  <c r="S888" i="7"/>
  <c r="T888" i="7"/>
  <c r="U888" i="7"/>
  <c r="V888" i="7"/>
  <c r="W888" i="7"/>
  <c r="X888" i="7"/>
  <c r="Y888" i="7"/>
  <c r="Z888" i="7"/>
  <c r="S889" i="7"/>
  <c r="T889" i="7"/>
  <c r="U889" i="7"/>
  <c r="V889" i="7"/>
  <c r="W889" i="7"/>
  <c r="X889" i="7"/>
  <c r="Y889" i="7"/>
  <c r="Z889" i="7"/>
  <c r="S890" i="7"/>
  <c r="T890" i="7"/>
  <c r="U890" i="7"/>
  <c r="V890" i="7"/>
  <c r="W890" i="7"/>
  <c r="X890" i="7"/>
  <c r="Y890" i="7"/>
  <c r="Z890" i="7"/>
  <c r="S891" i="7"/>
  <c r="T891" i="7"/>
  <c r="U891" i="7"/>
  <c r="V891" i="7"/>
  <c r="W891" i="7"/>
  <c r="X891" i="7"/>
  <c r="Y891" i="7"/>
  <c r="Z891" i="7"/>
  <c r="S892" i="7"/>
  <c r="T892" i="7"/>
  <c r="U892" i="7"/>
  <c r="V892" i="7"/>
  <c r="W892" i="7"/>
  <c r="X892" i="7"/>
  <c r="Y892" i="7"/>
  <c r="Z892" i="7"/>
  <c r="S893" i="7"/>
  <c r="T893" i="7"/>
  <c r="U893" i="7"/>
  <c r="V893" i="7"/>
  <c r="W893" i="7"/>
  <c r="X893" i="7"/>
  <c r="Y893" i="7"/>
  <c r="Z893" i="7"/>
  <c r="S894" i="7"/>
  <c r="T894" i="7"/>
  <c r="U894" i="7"/>
  <c r="V894" i="7"/>
  <c r="W894" i="7"/>
  <c r="X894" i="7"/>
  <c r="Y894" i="7"/>
  <c r="Z894" i="7"/>
  <c r="S895" i="7"/>
  <c r="T895" i="7"/>
  <c r="U895" i="7"/>
  <c r="V895" i="7"/>
  <c r="W895" i="7"/>
  <c r="X895" i="7"/>
  <c r="Y895" i="7"/>
  <c r="Z895" i="7"/>
  <c r="S896" i="7"/>
  <c r="T896" i="7"/>
  <c r="U896" i="7"/>
  <c r="V896" i="7"/>
  <c r="W896" i="7"/>
  <c r="X896" i="7"/>
  <c r="Y896" i="7"/>
  <c r="Z896" i="7"/>
  <c r="S897" i="7"/>
  <c r="T897" i="7"/>
  <c r="U897" i="7"/>
  <c r="V897" i="7"/>
  <c r="W897" i="7"/>
  <c r="X897" i="7"/>
  <c r="Y897" i="7"/>
  <c r="Z897" i="7"/>
  <c r="S898" i="7"/>
  <c r="T898" i="7"/>
  <c r="U898" i="7"/>
  <c r="V898" i="7"/>
  <c r="W898" i="7"/>
  <c r="X898" i="7"/>
  <c r="Y898" i="7"/>
  <c r="Z898" i="7"/>
  <c r="S899" i="7"/>
  <c r="T899" i="7"/>
  <c r="U899" i="7"/>
  <c r="V899" i="7"/>
  <c r="W899" i="7"/>
  <c r="X899" i="7"/>
  <c r="Y899" i="7"/>
  <c r="Z899" i="7"/>
  <c r="S900" i="7"/>
  <c r="T900" i="7"/>
  <c r="U900" i="7"/>
  <c r="V900" i="7"/>
  <c r="W900" i="7"/>
  <c r="X900" i="7"/>
  <c r="Y900" i="7"/>
  <c r="Z900" i="7"/>
  <c r="S901" i="7"/>
  <c r="T901" i="7"/>
  <c r="U901" i="7"/>
  <c r="V901" i="7"/>
  <c r="W901" i="7"/>
  <c r="X901" i="7"/>
  <c r="Y901" i="7"/>
  <c r="Z901" i="7"/>
  <c r="S902" i="7"/>
  <c r="T902" i="7"/>
  <c r="U902" i="7"/>
  <c r="V902" i="7"/>
  <c r="W902" i="7"/>
  <c r="X902" i="7"/>
  <c r="Y902" i="7"/>
  <c r="Z902" i="7"/>
  <c r="S903" i="7"/>
  <c r="T903" i="7"/>
  <c r="U903" i="7"/>
  <c r="V903" i="7"/>
  <c r="W903" i="7"/>
  <c r="X903" i="7"/>
  <c r="Y903" i="7"/>
  <c r="Z903" i="7"/>
  <c r="S904" i="7"/>
  <c r="T904" i="7"/>
  <c r="U904" i="7"/>
  <c r="V904" i="7"/>
  <c r="W904" i="7"/>
  <c r="X904" i="7"/>
  <c r="Y904" i="7"/>
  <c r="Z904" i="7"/>
  <c r="S905" i="7"/>
  <c r="T905" i="7"/>
  <c r="U905" i="7"/>
  <c r="V905" i="7"/>
  <c r="W905" i="7"/>
  <c r="X905" i="7"/>
  <c r="Y905" i="7"/>
  <c r="Z905" i="7"/>
  <c r="S906" i="7"/>
  <c r="T906" i="7"/>
  <c r="U906" i="7"/>
  <c r="V906" i="7"/>
  <c r="W906" i="7"/>
  <c r="X906" i="7"/>
  <c r="Y906" i="7"/>
  <c r="Z906" i="7"/>
  <c r="S907" i="7"/>
  <c r="T907" i="7"/>
  <c r="U907" i="7"/>
  <c r="V907" i="7"/>
  <c r="W907" i="7"/>
  <c r="X907" i="7"/>
  <c r="Y907" i="7"/>
  <c r="Z907" i="7"/>
  <c r="S908" i="7"/>
  <c r="T908" i="7"/>
  <c r="U908" i="7"/>
  <c r="V908" i="7"/>
  <c r="W908" i="7"/>
  <c r="X908" i="7"/>
  <c r="Y908" i="7"/>
  <c r="Z908" i="7"/>
  <c r="S909" i="7"/>
  <c r="T909" i="7"/>
  <c r="U909" i="7"/>
  <c r="V909" i="7"/>
  <c r="W909" i="7"/>
  <c r="X909" i="7"/>
  <c r="Y909" i="7"/>
  <c r="Z909" i="7"/>
  <c r="S910" i="7"/>
  <c r="T910" i="7"/>
  <c r="U910" i="7"/>
  <c r="V910" i="7"/>
  <c r="W910" i="7"/>
  <c r="X910" i="7"/>
  <c r="Y910" i="7"/>
  <c r="Z910" i="7"/>
  <c r="S911" i="7"/>
  <c r="T911" i="7"/>
  <c r="U911" i="7"/>
  <c r="V911" i="7"/>
  <c r="W911" i="7"/>
  <c r="X911" i="7"/>
  <c r="Y911" i="7"/>
  <c r="Z911" i="7"/>
  <c r="S912" i="7"/>
  <c r="T912" i="7"/>
  <c r="U912" i="7"/>
  <c r="V912" i="7"/>
  <c r="W912" i="7"/>
  <c r="X912" i="7"/>
  <c r="Y912" i="7"/>
  <c r="Z912" i="7"/>
  <c r="S913" i="7"/>
  <c r="T913" i="7"/>
  <c r="U913" i="7"/>
  <c r="V913" i="7"/>
  <c r="W913" i="7"/>
  <c r="X913" i="7"/>
  <c r="Y913" i="7"/>
  <c r="Z913" i="7"/>
  <c r="S914" i="7"/>
  <c r="T914" i="7"/>
  <c r="U914" i="7"/>
  <c r="V914" i="7"/>
  <c r="W914" i="7"/>
  <c r="X914" i="7"/>
  <c r="Y914" i="7"/>
  <c r="Z914" i="7"/>
  <c r="S915" i="7"/>
  <c r="T915" i="7"/>
  <c r="U915" i="7"/>
  <c r="V915" i="7"/>
  <c r="W915" i="7"/>
  <c r="X915" i="7"/>
  <c r="Y915" i="7"/>
  <c r="Z915" i="7"/>
  <c r="S916" i="7"/>
  <c r="T916" i="7"/>
  <c r="U916" i="7"/>
  <c r="V916" i="7"/>
  <c r="W916" i="7"/>
  <c r="X916" i="7"/>
  <c r="Y916" i="7"/>
  <c r="Z916" i="7"/>
  <c r="S917" i="7"/>
  <c r="T917" i="7"/>
  <c r="U917" i="7"/>
  <c r="V917" i="7"/>
  <c r="W917" i="7"/>
  <c r="X917" i="7"/>
  <c r="Y917" i="7"/>
  <c r="Z917" i="7"/>
  <c r="S918" i="7"/>
  <c r="T918" i="7"/>
  <c r="U918" i="7"/>
  <c r="V918" i="7"/>
  <c r="W918" i="7"/>
  <c r="X918" i="7"/>
  <c r="Y918" i="7"/>
  <c r="Z918" i="7"/>
  <c r="S919" i="7"/>
  <c r="T919" i="7"/>
  <c r="U919" i="7"/>
  <c r="V919" i="7"/>
  <c r="W919" i="7"/>
  <c r="X919" i="7"/>
  <c r="Y919" i="7"/>
  <c r="Z919" i="7"/>
  <c r="S920" i="7"/>
  <c r="T920" i="7"/>
  <c r="U920" i="7"/>
  <c r="V920" i="7"/>
  <c r="W920" i="7"/>
  <c r="X920" i="7"/>
  <c r="Y920" i="7"/>
  <c r="Z920" i="7"/>
  <c r="S921" i="7"/>
  <c r="T921" i="7"/>
  <c r="U921" i="7"/>
  <c r="V921" i="7"/>
  <c r="W921" i="7"/>
  <c r="X921" i="7"/>
  <c r="Y921" i="7"/>
  <c r="Z921" i="7"/>
  <c r="S922" i="7"/>
  <c r="T922" i="7"/>
  <c r="U922" i="7"/>
  <c r="V922" i="7"/>
  <c r="W922" i="7"/>
  <c r="X922" i="7"/>
  <c r="Y922" i="7"/>
  <c r="Z922" i="7"/>
  <c r="S923" i="7"/>
  <c r="T923" i="7"/>
  <c r="U923" i="7"/>
  <c r="V923" i="7"/>
  <c r="W923" i="7"/>
  <c r="X923" i="7"/>
  <c r="Y923" i="7"/>
  <c r="Z923" i="7"/>
  <c r="S924" i="7"/>
  <c r="T924" i="7"/>
  <c r="U924" i="7"/>
  <c r="V924" i="7"/>
  <c r="W924" i="7"/>
  <c r="X924" i="7"/>
  <c r="Y924" i="7"/>
  <c r="Z924" i="7"/>
  <c r="S925" i="7"/>
  <c r="T925" i="7"/>
  <c r="U925" i="7"/>
  <c r="V925" i="7"/>
  <c r="W925" i="7"/>
  <c r="X925" i="7"/>
  <c r="Y925" i="7"/>
  <c r="Z925" i="7"/>
  <c r="S926" i="7"/>
  <c r="T926" i="7"/>
  <c r="U926" i="7"/>
  <c r="V926" i="7"/>
  <c r="W926" i="7"/>
  <c r="X926" i="7"/>
  <c r="Y926" i="7"/>
  <c r="Z926" i="7"/>
  <c r="S927" i="7"/>
  <c r="T927" i="7"/>
  <c r="U927" i="7"/>
  <c r="V927" i="7"/>
  <c r="W927" i="7"/>
  <c r="X927" i="7"/>
  <c r="Y927" i="7"/>
  <c r="Z927" i="7"/>
  <c r="S928" i="7"/>
  <c r="T928" i="7"/>
  <c r="U928" i="7"/>
  <c r="V928" i="7"/>
  <c r="W928" i="7"/>
  <c r="X928" i="7"/>
  <c r="Y928" i="7"/>
  <c r="Z928" i="7"/>
  <c r="S929" i="7"/>
  <c r="T929" i="7"/>
  <c r="U929" i="7"/>
  <c r="V929" i="7"/>
  <c r="W929" i="7"/>
  <c r="X929" i="7"/>
  <c r="Y929" i="7"/>
  <c r="Z929" i="7"/>
  <c r="S930" i="7"/>
  <c r="T930" i="7"/>
  <c r="U930" i="7"/>
  <c r="V930" i="7"/>
  <c r="W930" i="7"/>
  <c r="X930" i="7"/>
  <c r="Y930" i="7"/>
  <c r="Z930" i="7"/>
  <c r="S931" i="7"/>
  <c r="T931" i="7"/>
  <c r="U931" i="7"/>
  <c r="V931" i="7"/>
  <c r="W931" i="7"/>
  <c r="X931" i="7"/>
  <c r="Y931" i="7"/>
  <c r="Z931" i="7"/>
  <c r="S932" i="7"/>
  <c r="T932" i="7"/>
  <c r="U932" i="7"/>
  <c r="V932" i="7"/>
  <c r="W932" i="7"/>
  <c r="X932" i="7"/>
  <c r="Y932" i="7"/>
  <c r="Z932" i="7"/>
  <c r="S933" i="7"/>
  <c r="T933" i="7"/>
  <c r="U933" i="7"/>
  <c r="V933" i="7"/>
  <c r="W933" i="7"/>
  <c r="X933" i="7"/>
  <c r="Y933" i="7"/>
  <c r="Z933" i="7"/>
  <c r="S934" i="7"/>
  <c r="T934" i="7"/>
  <c r="U934" i="7"/>
  <c r="V934" i="7"/>
  <c r="W934" i="7"/>
  <c r="X934" i="7"/>
  <c r="Y934" i="7"/>
  <c r="Z934" i="7"/>
  <c r="S935" i="7"/>
  <c r="T935" i="7"/>
  <c r="U935" i="7"/>
  <c r="V935" i="7"/>
  <c r="W935" i="7"/>
  <c r="X935" i="7"/>
  <c r="Y935" i="7"/>
  <c r="Z935" i="7"/>
  <c r="S936" i="7"/>
  <c r="T936" i="7"/>
  <c r="U936" i="7"/>
  <c r="V936" i="7"/>
  <c r="W936" i="7"/>
  <c r="X936" i="7"/>
  <c r="Y936" i="7"/>
  <c r="Z936" i="7"/>
  <c r="S937" i="7"/>
  <c r="T937" i="7"/>
  <c r="U937" i="7"/>
  <c r="V937" i="7"/>
  <c r="W937" i="7"/>
  <c r="X937" i="7"/>
  <c r="Y937" i="7"/>
  <c r="Z937" i="7"/>
  <c r="S938" i="7"/>
  <c r="T938" i="7"/>
  <c r="U938" i="7"/>
  <c r="V938" i="7"/>
  <c r="W938" i="7"/>
  <c r="X938" i="7"/>
  <c r="Y938" i="7"/>
  <c r="Z938" i="7"/>
  <c r="S939" i="7"/>
  <c r="T939" i="7"/>
  <c r="U939" i="7"/>
  <c r="V939" i="7"/>
  <c r="W939" i="7"/>
  <c r="X939" i="7"/>
  <c r="Y939" i="7"/>
  <c r="Z939" i="7"/>
  <c r="S940" i="7"/>
  <c r="T940" i="7"/>
  <c r="U940" i="7"/>
  <c r="V940" i="7"/>
  <c r="W940" i="7"/>
  <c r="X940" i="7"/>
  <c r="Y940" i="7"/>
  <c r="Z940" i="7"/>
  <c r="S941" i="7"/>
  <c r="T941" i="7"/>
  <c r="U941" i="7"/>
  <c r="V941" i="7"/>
  <c r="W941" i="7"/>
  <c r="X941" i="7"/>
  <c r="Y941" i="7"/>
  <c r="Z941" i="7"/>
  <c r="S942" i="7"/>
  <c r="T942" i="7"/>
  <c r="U942" i="7"/>
  <c r="V942" i="7"/>
  <c r="W942" i="7"/>
  <c r="X942" i="7"/>
  <c r="Y942" i="7"/>
  <c r="Z942" i="7"/>
  <c r="S943" i="7"/>
  <c r="T943" i="7"/>
  <c r="U943" i="7"/>
  <c r="V943" i="7"/>
  <c r="W943" i="7"/>
  <c r="X943" i="7"/>
  <c r="Y943" i="7"/>
  <c r="Z943" i="7"/>
  <c r="S944" i="7"/>
  <c r="T944" i="7"/>
  <c r="U944" i="7"/>
  <c r="V944" i="7"/>
  <c r="W944" i="7"/>
  <c r="X944" i="7"/>
  <c r="Y944" i="7"/>
  <c r="Z944" i="7"/>
  <c r="S945" i="7"/>
  <c r="T945" i="7"/>
  <c r="U945" i="7"/>
  <c r="V945" i="7"/>
  <c r="W945" i="7"/>
  <c r="X945" i="7"/>
  <c r="Y945" i="7"/>
  <c r="Z945" i="7"/>
  <c r="S946" i="7"/>
  <c r="T946" i="7"/>
  <c r="U946" i="7"/>
  <c r="V946" i="7"/>
  <c r="W946" i="7"/>
  <c r="X946" i="7"/>
  <c r="Y946" i="7"/>
  <c r="Z946" i="7"/>
  <c r="S947" i="7"/>
  <c r="T947" i="7"/>
  <c r="U947" i="7"/>
  <c r="V947" i="7"/>
  <c r="W947" i="7"/>
  <c r="X947" i="7"/>
  <c r="Y947" i="7"/>
  <c r="Z947" i="7"/>
  <c r="S948" i="7"/>
  <c r="T948" i="7"/>
  <c r="U948" i="7"/>
  <c r="V948" i="7"/>
  <c r="W948" i="7"/>
  <c r="X948" i="7"/>
  <c r="Y948" i="7"/>
  <c r="Z948" i="7"/>
  <c r="S949" i="7"/>
  <c r="T949" i="7"/>
  <c r="U949" i="7"/>
  <c r="V949" i="7"/>
  <c r="W949" i="7"/>
  <c r="X949" i="7"/>
  <c r="Y949" i="7"/>
  <c r="Z949" i="7"/>
  <c r="S950" i="7"/>
  <c r="T950" i="7"/>
  <c r="U950" i="7"/>
  <c r="V950" i="7"/>
  <c r="W950" i="7"/>
  <c r="X950" i="7"/>
  <c r="Y950" i="7"/>
  <c r="Z950" i="7"/>
  <c r="S951" i="7"/>
  <c r="T951" i="7"/>
  <c r="U951" i="7"/>
  <c r="V951" i="7"/>
  <c r="W951" i="7"/>
  <c r="X951" i="7"/>
  <c r="Y951" i="7"/>
  <c r="Z951" i="7"/>
  <c r="S952" i="7"/>
  <c r="T952" i="7"/>
  <c r="U952" i="7"/>
  <c r="V952" i="7"/>
  <c r="W952" i="7"/>
  <c r="X952" i="7"/>
  <c r="Y952" i="7"/>
  <c r="Z952" i="7"/>
  <c r="S953" i="7"/>
  <c r="T953" i="7"/>
  <c r="U953" i="7"/>
  <c r="V953" i="7"/>
  <c r="W953" i="7"/>
  <c r="X953" i="7"/>
  <c r="Y953" i="7"/>
  <c r="Z953" i="7"/>
  <c r="S954" i="7"/>
  <c r="T954" i="7"/>
  <c r="U954" i="7"/>
  <c r="V954" i="7"/>
  <c r="W954" i="7"/>
  <c r="X954" i="7"/>
  <c r="Y954" i="7"/>
  <c r="Z954" i="7"/>
  <c r="S955" i="7"/>
  <c r="T955" i="7"/>
  <c r="U955" i="7"/>
  <c r="V955" i="7"/>
  <c r="W955" i="7"/>
  <c r="X955" i="7"/>
  <c r="Y955" i="7"/>
  <c r="Z955" i="7"/>
  <c r="S956" i="7"/>
  <c r="T956" i="7"/>
  <c r="U956" i="7"/>
  <c r="V956" i="7"/>
  <c r="W956" i="7"/>
  <c r="X956" i="7"/>
  <c r="Y956" i="7"/>
  <c r="Z956" i="7"/>
  <c r="S957" i="7"/>
  <c r="T957" i="7"/>
  <c r="U957" i="7"/>
  <c r="V957" i="7"/>
  <c r="W957" i="7"/>
  <c r="X957" i="7"/>
  <c r="Y957" i="7"/>
  <c r="Z957" i="7"/>
  <c r="S958" i="7"/>
  <c r="T958" i="7"/>
  <c r="U958" i="7"/>
  <c r="V958" i="7"/>
  <c r="W958" i="7"/>
  <c r="X958" i="7"/>
  <c r="Y958" i="7"/>
  <c r="Z958" i="7"/>
  <c r="S959" i="7"/>
  <c r="T959" i="7"/>
  <c r="U959" i="7"/>
  <c r="V959" i="7"/>
  <c r="W959" i="7"/>
  <c r="X959" i="7"/>
  <c r="Y959" i="7"/>
  <c r="Z959" i="7"/>
  <c r="S960" i="7"/>
  <c r="T960" i="7"/>
  <c r="U960" i="7"/>
  <c r="V960" i="7"/>
  <c r="W960" i="7"/>
  <c r="X960" i="7"/>
  <c r="Y960" i="7"/>
  <c r="Z960" i="7"/>
  <c r="S961" i="7"/>
  <c r="T961" i="7"/>
  <c r="U961" i="7"/>
  <c r="V961" i="7"/>
  <c r="W961" i="7"/>
  <c r="X961" i="7"/>
  <c r="Y961" i="7"/>
  <c r="Z961" i="7"/>
  <c r="S962" i="7"/>
  <c r="T962" i="7"/>
  <c r="U962" i="7"/>
  <c r="V962" i="7"/>
  <c r="W962" i="7"/>
  <c r="X962" i="7"/>
  <c r="Y962" i="7"/>
  <c r="Z962" i="7"/>
  <c r="S963" i="7"/>
  <c r="T963" i="7"/>
  <c r="U963" i="7"/>
  <c r="V963" i="7"/>
  <c r="W963" i="7"/>
  <c r="X963" i="7"/>
  <c r="Y963" i="7"/>
  <c r="Z963" i="7"/>
  <c r="S964" i="7"/>
  <c r="T964" i="7"/>
  <c r="U964" i="7"/>
  <c r="V964" i="7"/>
  <c r="W964" i="7"/>
  <c r="X964" i="7"/>
  <c r="Y964" i="7"/>
  <c r="Z964" i="7"/>
  <c r="S965" i="7"/>
  <c r="T965" i="7"/>
  <c r="U965" i="7"/>
  <c r="V965" i="7"/>
  <c r="W965" i="7"/>
  <c r="X965" i="7"/>
  <c r="Y965" i="7"/>
  <c r="Z965" i="7"/>
  <c r="S966" i="7"/>
  <c r="T966" i="7"/>
  <c r="U966" i="7"/>
  <c r="V966" i="7"/>
  <c r="W966" i="7"/>
  <c r="X966" i="7"/>
  <c r="Y966" i="7"/>
  <c r="Z966" i="7"/>
  <c r="S967" i="7"/>
  <c r="T967" i="7"/>
  <c r="U967" i="7"/>
  <c r="V967" i="7"/>
  <c r="W967" i="7"/>
  <c r="X967" i="7"/>
  <c r="Y967" i="7"/>
  <c r="Z967" i="7"/>
  <c r="S968" i="7"/>
  <c r="T968" i="7"/>
  <c r="U968" i="7"/>
  <c r="V968" i="7"/>
  <c r="W968" i="7"/>
  <c r="X968" i="7"/>
  <c r="Y968" i="7"/>
  <c r="Z968" i="7"/>
  <c r="S969" i="7"/>
  <c r="T969" i="7"/>
  <c r="U969" i="7"/>
  <c r="V969" i="7"/>
  <c r="W969" i="7"/>
  <c r="X969" i="7"/>
  <c r="Y969" i="7"/>
  <c r="Z969" i="7"/>
  <c r="S970" i="7"/>
  <c r="T970" i="7"/>
  <c r="U970" i="7"/>
  <c r="V970" i="7"/>
  <c r="W970" i="7"/>
  <c r="X970" i="7"/>
  <c r="Y970" i="7"/>
  <c r="Z970" i="7"/>
  <c r="S971" i="7"/>
  <c r="T971" i="7"/>
  <c r="U971" i="7"/>
  <c r="V971" i="7"/>
  <c r="W971" i="7"/>
  <c r="X971" i="7"/>
  <c r="Y971" i="7"/>
  <c r="Z971" i="7"/>
  <c r="S972" i="7"/>
  <c r="T972" i="7"/>
  <c r="U972" i="7"/>
  <c r="V972" i="7"/>
  <c r="W972" i="7"/>
  <c r="X972" i="7"/>
  <c r="Y972" i="7"/>
  <c r="Z972" i="7"/>
  <c r="S973" i="7"/>
  <c r="T973" i="7"/>
  <c r="U973" i="7"/>
  <c r="V973" i="7"/>
  <c r="W973" i="7"/>
  <c r="X973" i="7"/>
  <c r="Y973" i="7"/>
  <c r="Z973" i="7"/>
  <c r="S974" i="7"/>
  <c r="T974" i="7"/>
  <c r="U974" i="7"/>
  <c r="V974" i="7"/>
  <c r="W974" i="7"/>
  <c r="X974" i="7"/>
  <c r="Y974" i="7"/>
  <c r="Z974" i="7"/>
  <c r="S975" i="7"/>
  <c r="T975" i="7"/>
  <c r="U975" i="7"/>
  <c r="V975" i="7"/>
  <c r="W975" i="7"/>
  <c r="X975" i="7"/>
  <c r="Y975" i="7"/>
  <c r="Z975" i="7"/>
  <c r="S976" i="7"/>
  <c r="T976" i="7"/>
  <c r="U976" i="7"/>
  <c r="V976" i="7"/>
  <c r="W976" i="7"/>
  <c r="X976" i="7"/>
  <c r="Y976" i="7"/>
  <c r="Z976" i="7"/>
  <c r="S977" i="7"/>
  <c r="T977" i="7"/>
  <c r="U977" i="7"/>
  <c r="V977" i="7"/>
  <c r="W977" i="7"/>
  <c r="X977" i="7"/>
  <c r="Y977" i="7"/>
  <c r="Z977" i="7"/>
  <c r="S978" i="7"/>
  <c r="T978" i="7"/>
  <c r="U978" i="7"/>
  <c r="V978" i="7"/>
  <c r="W978" i="7"/>
  <c r="X978" i="7"/>
  <c r="Y978" i="7"/>
  <c r="Z978" i="7"/>
  <c r="S979" i="7"/>
  <c r="T979" i="7"/>
  <c r="U979" i="7"/>
  <c r="V979" i="7"/>
  <c r="W979" i="7"/>
  <c r="X979" i="7"/>
  <c r="Y979" i="7"/>
  <c r="Z979" i="7"/>
  <c r="S980" i="7"/>
  <c r="T980" i="7"/>
  <c r="U980" i="7"/>
  <c r="V980" i="7"/>
  <c r="W980" i="7"/>
  <c r="X980" i="7"/>
  <c r="Y980" i="7"/>
  <c r="Z980" i="7"/>
  <c r="S981" i="7"/>
  <c r="T981" i="7"/>
  <c r="U981" i="7"/>
  <c r="V981" i="7"/>
  <c r="W981" i="7"/>
  <c r="X981" i="7"/>
  <c r="Y981" i="7"/>
  <c r="Z981" i="7"/>
  <c r="S982" i="7"/>
  <c r="T982" i="7"/>
  <c r="U982" i="7"/>
  <c r="V982" i="7"/>
  <c r="W982" i="7"/>
  <c r="X982" i="7"/>
  <c r="Y982" i="7"/>
  <c r="Z982" i="7"/>
  <c r="S983" i="7"/>
  <c r="T983" i="7"/>
  <c r="U983" i="7"/>
  <c r="V983" i="7"/>
  <c r="W983" i="7"/>
  <c r="X983" i="7"/>
  <c r="Y983" i="7"/>
  <c r="Z983" i="7"/>
  <c r="S984" i="7"/>
  <c r="T984" i="7"/>
  <c r="U984" i="7"/>
  <c r="V984" i="7"/>
  <c r="W984" i="7"/>
  <c r="X984" i="7"/>
  <c r="Y984" i="7"/>
  <c r="Z984" i="7"/>
  <c r="S985" i="7"/>
  <c r="T985" i="7"/>
  <c r="U985" i="7"/>
  <c r="V985" i="7"/>
  <c r="W985" i="7"/>
  <c r="X985" i="7"/>
  <c r="Y985" i="7"/>
  <c r="Z985" i="7"/>
  <c r="S986" i="7"/>
  <c r="T986" i="7"/>
  <c r="U986" i="7"/>
  <c r="V986" i="7"/>
  <c r="W986" i="7"/>
  <c r="X986" i="7"/>
  <c r="Y986" i="7"/>
  <c r="Z986" i="7"/>
  <c r="S987" i="7"/>
  <c r="T987" i="7"/>
  <c r="U987" i="7"/>
  <c r="V987" i="7"/>
  <c r="W987" i="7"/>
  <c r="X987" i="7"/>
  <c r="Y987" i="7"/>
  <c r="Z987" i="7"/>
  <c r="S988" i="7"/>
  <c r="T988" i="7"/>
  <c r="U988" i="7"/>
  <c r="V988" i="7"/>
  <c r="W988" i="7"/>
  <c r="X988" i="7"/>
  <c r="Y988" i="7"/>
  <c r="Z988" i="7"/>
  <c r="S989" i="7"/>
  <c r="T989" i="7"/>
  <c r="U989" i="7"/>
  <c r="V989" i="7"/>
  <c r="W989" i="7"/>
  <c r="X989" i="7"/>
  <c r="Y989" i="7"/>
  <c r="Z989" i="7"/>
  <c r="S990" i="7"/>
  <c r="T990" i="7"/>
  <c r="U990" i="7"/>
  <c r="V990" i="7"/>
  <c r="W990" i="7"/>
  <c r="X990" i="7"/>
  <c r="Y990" i="7"/>
  <c r="Z990" i="7"/>
  <c r="S991" i="7"/>
  <c r="T991" i="7"/>
  <c r="U991" i="7"/>
  <c r="V991" i="7"/>
  <c r="W991" i="7"/>
  <c r="X991" i="7"/>
  <c r="Y991" i="7"/>
  <c r="Z991" i="7"/>
  <c r="S992" i="7"/>
  <c r="T992" i="7"/>
  <c r="U992" i="7"/>
  <c r="V992" i="7"/>
  <c r="W992" i="7"/>
  <c r="X992" i="7"/>
  <c r="Y992" i="7"/>
  <c r="Z992" i="7"/>
  <c r="S993" i="7"/>
  <c r="T993" i="7"/>
  <c r="U993" i="7"/>
  <c r="V993" i="7"/>
  <c r="W993" i="7"/>
  <c r="X993" i="7"/>
  <c r="Y993" i="7"/>
  <c r="Z993" i="7"/>
  <c r="S994" i="7"/>
  <c r="T994" i="7"/>
  <c r="U994" i="7"/>
  <c r="V994" i="7"/>
  <c r="W994" i="7"/>
  <c r="X994" i="7"/>
  <c r="Y994" i="7"/>
  <c r="Z994" i="7"/>
  <c r="S995" i="7"/>
  <c r="T995" i="7"/>
  <c r="U995" i="7"/>
  <c r="V995" i="7"/>
  <c r="W995" i="7"/>
  <c r="X995" i="7"/>
  <c r="Y995" i="7"/>
  <c r="Z995" i="7"/>
  <c r="S996" i="7"/>
  <c r="T996" i="7"/>
  <c r="U996" i="7"/>
  <c r="V996" i="7"/>
  <c r="W996" i="7"/>
  <c r="X996" i="7"/>
  <c r="Y996" i="7"/>
  <c r="Z996" i="7"/>
  <c r="S997" i="7"/>
  <c r="T997" i="7"/>
  <c r="U997" i="7"/>
  <c r="V997" i="7"/>
  <c r="W997" i="7"/>
  <c r="X997" i="7"/>
  <c r="Y997" i="7"/>
  <c r="Z997" i="7"/>
  <c r="S998" i="7"/>
  <c r="T998" i="7"/>
  <c r="U998" i="7"/>
  <c r="V998" i="7"/>
  <c r="W998" i="7"/>
  <c r="X998" i="7"/>
  <c r="Y998" i="7"/>
  <c r="Z998" i="7"/>
  <c r="S999" i="7"/>
  <c r="T999" i="7"/>
  <c r="U999" i="7"/>
  <c r="V999" i="7"/>
  <c r="W999" i="7"/>
  <c r="X999" i="7"/>
  <c r="Y999" i="7"/>
  <c r="Z999" i="7"/>
  <c r="S1000" i="7"/>
  <c r="T1000" i="7"/>
  <c r="U1000" i="7"/>
  <c r="V1000" i="7"/>
  <c r="W1000" i="7"/>
  <c r="X1000" i="7"/>
  <c r="Y1000" i="7"/>
  <c r="Z1000" i="7"/>
  <c r="S1001" i="7"/>
  <c r="T1001" i="7"/>
  <c r="U1001" i="7"/>
  <c r="V1001" i="7"/>
  <c r="W1001" i="7"/>
  <c r="X1001" i="7"/>
  <c r="Y1001" i="7"/>
  <c r="Z1001" i="7"/>
  <c r="S1002" i="7"/>
  <c r="T1002" i="7"/>
  <c r="U1002" i="7"/>
  <c r="V1002" i="7"/>
  <c r="W1002" i="7"/>
  <c r="X1002" i="7"/>
  <c r="Y1002" i="7"/>
  <c r="Z1002" i="7"/>
  <c r="S1003" i="7"/>
  <c r="T1003" i="7"/>
  <c r="U1003" i="7"/>
  <c r="V1003" i="7"/>
  <c r="W1003" i="7"/>
  <c r="X1003" i="7"/>
  <c r="Y1003" i="7"/>
  <c r="Z1003" i="7"/>
  <c r="S1004" i="7"/>
  <c r="T1004" i="7"/>
  <c r="U1004" i="7"/>
  <c r="V1004" i="7"/>
  <c r="W1004" i="7"/>
  <c r="X1004" i="7"/>
  <c r="Y1004" i="7"/>
  <c r="Z1004" i="7"/>
  <c r="S1005" i="7"/>
  <c r="T1005" i="7"/>
  <c r="U1005" i="7"/>
  <c r="V1005" i="7"/>
  <c r="W1005" i="7"/>
  <c r="X1005" i="7"/>
  <c r="Y1005" i="7"/>
  <c r="Z1005" i="7"/>
  <c r="S1006" i="7"/>
  <c r="T1006" i="7"/>
  <c r="U1006" i="7"/>
  <c r="V1006" i="7"/>
  <c r="W1006" i="7"/>
  <c r="X1006" i="7"/>
  <c r="Y1006" i="7"/>
  <c r="Z1006" i="7"/>
  <c r="S1007" i="7"/>
  <c r="T1007" i="7"/>
  <c r="U1007" i="7"/>
  <c r="V1007" i="7"/>
  <c r="W1007" i="7"/>
  <c r="X1007" i="7"/>
  <c r="Y1007" i="7"/>
  <c r="Z1007" i="7"/>
  <c r="S1008" i="7"/>
  <c r="T1008" i="7"/>
  <c r="U1008" i="7"/>
  <c r="V1008" i="7"/>
  <c r="W1008" i="7"/>
  <c r="X1008" i="7"/>
  <c r="Y1008" i="7"/>
  <c r="Z1008" i="7"/>
  <c r="S1009" i="7"/>
  <c r="T1009" i="7"/>
  <c r="U1009" i="7"/>
  <c r="V1009" i="7"/>
  <c r="W1009" i="7"/>
  <c r="X1009" i="7"/>
  <c r="Y1009" i="7"/>
  <c r="Z1009" i="7"/>
  <c r="S1010" i="7"/>
  <c r="T1010" i="7"/>
  <c r="U1010" i="7"/>
  <c r="V1010" i="7"/>
  <c r="W1010" i="7"/>
  <c r="X1010" i="7"/>
  <c r="Y1010" i="7"/>
  <c r="Z1010" i="7"/>
  <c r="S1011" i="7"/>
  <c r="T1011" i="7"/>
  <c r="U1011" i="7"/>
  <c r="V1011" i="7"/>
  <c r="W1011" i="7"/>
  <c r="X1011" i="7"/>
  <c r="Y1011" i="7"/>
  <c r="Z1011" i="7"/>
  <c r="S1012" i="7"/>
  <c r="T1012" i="7"/>
  <c r="U1012" i="7"/>
  <c r="V1012" i="7"/>
  <c r="W1012" i="7"/>
  <c r="X1012" i="7"/>
  <c r="Y1012" i="7"/>
  <c r="Z1012" i="7"/>
  <c r="S1013" i="7"/>
  <c r="T1013" i="7"/>
  <c r="U1013" i="7"/>
  <c r="V1013" i="7"/>
  <c r="W1013" i="7"/>
  <c r="X1013" i="7"/>
  <c r="Y1013" i="7"/>
  <c r="Z1013" i="7"/>
  <c r="S1014" i="7"/>
  <c r="T1014" i="7"/>
  <c r="U1014" i="7"/>
  <c r="V1014" i="7"/>
  <c r="W1014" i="7"/>
  <c r="X1014" i="7"/>
  <c r="Y1014" i="7"/>
  <c r="Z1014" i="7"/>
  <c r="S1015" i="7"/>
  <c r="T1015" i="7"/>
  <c r="U1015" i="7"/>
  <c r="V1015" i="7"/>
  <c r="W1015" i="7"/>
  <c r="X1015" i="7"/>
  <c r="Y1015" i="7"/>
  <c r="Z1015" i="7"/>
  <c r="S1016" i="7"/>
  <c r="T1016" i="7"/>
  <c r="U1016" i="7"/>
  <c r="V1016" i="7"/>
  <c r="W1016" i="7"/>
  <c r="X1016" i="7"/>
  <c r="Y1016" i="7"/>
  <c r="Z1016" i="7"/>
  <c r="S1017" i="7"/>
  <c r="T1017" i="7"/>
  <c r="U1017" i="7"/>
  <c r="V1017" i="7"/>
  <c r="W1017" i="7"/>
  <c r="X1017" i="7"/>
  <c r="Y1017" i="7"/>
  <c r="Z1017" i="7"/>
  <c r="S1018" i="7"/>
  <c r="T1018" i="7"/>
  <c r="U1018" i="7"/>
  <c r="V1018" i="7"/>
  <c r="W1018" i="7"/>
  <c r="X1018" i="7"/>
  <c r="Y1018" i="7"/>
  <c r="Z1018" i="7"/>
  <c r="S1019" i="7"/>
  <c r="T1019" i="7"/>
  <c r="U1019" i="7"/>
  <c r="V1019" i="7"/>
  <c r="W1019" i="7"/>
  <c r="X1019" i="7"/>
  <c r="Y1019" i="7"/>
  <c r="Z1019" i="7"/>
  <c r="S1020" i="7"/>
  <c r="T1020" i="7"/>
  <c r="U1020" i="7"/>
  <c r="V1020" i="7"/>
  <c r="W1020" i="7"/>
  <c r="X1020" i="7"/>
  <c r="Y1020" i="7"/>
  <c r="Z1020" i="7"/>
  <c r="S1021" i="7"/>
  <c r="T1021" i="7"/>
  <c r="U1021" i="7"/>
  <c r="V1021" i="7"/>
  <c r="W1021" i="7"/>
  <c r="X1021" i="7"/>
  <c r="Y1021" i="7"/>
  <c r="Z1021" i="7"/>
  <c r="S1022" i="7"/>
  <c r="T1022" i="7"/>
  <c r="U1022" i="7"/>
  <c r="V1022" i="7"/>
  <c r="W1022" i="7"/>
  <c r="X1022" i="7"/>
  <c r="Y1022" i="7"/>
  <c r="Z1022" i="7"/>
  <c r="S1023" i="7"/>
  <c r="T1023" i="7"/>
  <c r="U1023" i="7"/>
  <c r="V1023" i="7"/>
  <c r="W1023" i="7"/>
  <c r="X1023" i="7"/>
  <c r="Y1023" i="7"/>
  <c r="Z1023" i="7"/>
  <c r="S1024" i="7"/>
  <c r="T1024" i="7"/>
  <c r="U1024" i="7"/>
  <c r="V1024" i="7"/>
  <c r="W1024" i="7"/>
  <c r="X1024" i="7"/>
  <c r="Y1024" i="7"/>
  <c r="Z1024" i="7"/>
  <c r="S1025" i="7"/>
  <c r="T1025" i="7"/>
  <c r="U1025" i="7"/>
  <c r="V1025" i="7"/>
  <c r="W1025" i="7"/>
  <c r="X1025" i="7"/>
  <c r="Y1025" i="7"/>
  <c r="Z1025" i="7"/>
  <c r="S1026" i="7"/>
  <c r="T1026" i="7"/>
  <c r="U1026" i="7"/>
  <c r="V1026" i="7"/>
  <c r="W1026" i="7"/>
  <c r="X1026" i="7"/>
  <c r="Y1026" i="7"/>
  <c r="Z1026" i="7"/>
  <c r="S1027" i="7"/>
  <c r="T1027" i="7"/>
  <c r="U1027" i="7"/>
  <c r="V1027" i="7"/>
  <c r="W1027" i="7"/>
  <c r="X1027" i="7"/>
  <c r="Y1027" i="7"/>
  <c r="Z1027" i="7"/>
  <c r="S1028" i="7"/>
  <c r="T1028" i="7"/>
  <c r="U1028" i="7"/>
  <c r="V1028" i="7"/>
  <c r="W1028" i="7"/>
  <c r="X1028" i="7"/>
  <c r="Y1028" i="7"/>
  <c r="Z1028" i="7"/>
  <c r="S1029" i="7"/>
  <c r="T1029" i="7"/>
  <c r="U1029" i="7"/>
  <c r="V1029" i="7"/>
  <c r="W1029" i="7"/>
  <c r="X1029" i="7"/>
  <c r="Y1029" i="7"/>
  <c r="Z1029" i="7"/>
  <c r="S1030" i="7"/>
  <c r="T1030" i="7"/>
  <c r="U1030" i="7"/>
  <c r="V1030" i="7"/>
  <c r="W1030" i="7"/>
  <c r="X1030" i="7"/>
  <c r="Y1030" i="7"/>
  <c r="Z1030" i="7"/>
  <c r="S1031" i="7"/>
  <c r="T1031" i="7"/>
  <c r="U1031" i="7"/>
  <c r="V1031" i="7"/>
  <c r="W1031" i="7"/>
  <c r="X1031" i="7"/>
  <c r="Y1031" i="7"/>
  <c r="Z1031" i="7"/>
  <c r="S1032" i="7"/>
  <c r="T1032" i="7"/>
  <c r="U1032" i="7"/>
  <c r="V1032" i="7"/>
  <c r="W1032" i="7"/>
  <c r="X1032" i="7"/>
  <c r="Y1032" i="7"/>
  <c r="Z1032" i="7"/>
  <c r="S1033" i="7"/>
  <c r="T1033" i="7"/>
  <c r="U1033" i="7"/>
  <c r="V1033" i="7"/>
  <c r="W1033" i="7"/>
  <c r="X1033" i="7"/>
  <c r="Y1033" i="7"/>
  <c r="Z1033" i="7"/>
  <c r="S1034" i="7"/>
  <c r="T1034" i="7"/>
  <c r="U1034" i="7"/>
  <c r="V1034" i="7"/>
  <c r="W1034" i="7"/>
  <c r="X1034" i="7"/>
  <c r="Y1034" i="7"/>
  <c r="Z1034" i="7"/>
  <c r="S1035" i="7"/>
  <c r="T1035" i="7"/>
  <c r="U1035" i="7"/>
  <c r="V1035" i="7"/>
  <c r="W1035" i="7"/>
  <c r="X1035" i="7"/>
  <c r="Y1035" i="7"/>
  <c r="Z1035" i="7"/>
  <c r="S1036" i="7"/>
  <c r="T1036" i="7"/>
  <c r="U1036" i="7"/>
  <c r="V1036" i="7"/>
  <c r="W1036" i="7"/>
  <c r="X1036" i="7"/>
  <c r="Y1036" i="7"/>
  <c r="Z1036" i="7"/>
  <c r="S1037" i="7"/>
  <c r="T1037" i="7"/>
  <c r="U1037" i="7"/>
  <c r="V1037" i="7"/>
  <c r="W1037" i="7"/>
  <c r="X1037" i="7"/>
  <c r="Y1037" i="7"/>
  <c r="Z1037" i="7"/>
  <c r="S1038" i="7"/>
  <c r="T1038" i="7"/>
  <c r="U1038" i="7"/>
  <c r="V1038" i="7"/>
  <c r="W1038" i="7"/>
  <c r="X1038" i="7"/>
  <c r="Y1038" i="7"/>
  <c r="Z1038" i="7"/>
  <c r="S1039" i="7"/>
  <c r="T1039" i="7"/>
  <c r="U1039" i="7"/>
  <c r="V1039" i="7"/>
  <c r="W1039" i="7"/>
  <c r="X1039" i="7"/>
  <c r="Y1039" i="7"/>
  <c r="Z1039" i="7"/>
  <c r="S1040" i="7"/>
  <c r="T1040" i="7"/>
  <c r="U1040" i="7"/>
  <c r="V1040" i="7"/>
  <c r="W1040" i="7"/>
  <c r="X1040" i="7"/>
  <c r="Y1040" i="7"/>
  <c r="Z1040" i="7"/>
  <c r="S1041" i="7"/>
  <c r="T1041" i="7"/>
  <c r="U1041" i="7"/>
  <c r="V1041" i="7"/>
  <c r="W1041" i="7"/>
  <c r="X1041" i="7"/>
  <c r="Y1041" i="7"/>
  <c r="Z1041" i="7"/>
  <c r="S1042" i="7"/>
  <c r="T1042" i="7"/>
  <c r="U1042" i="7"/>
  <c r="V1042" i="7"/>
  <c r="W1042" i="7"/>
  <c r="X1042" i="7"/>
  <c r="Y1042" i="7"/>
  <c r="Z1042" i="7"/>
  <c r="S1043" i="7"/>
  <c r="T1043" i="7"/>
  <c r="U1043" i="7"/>
  <c r="V1043" i="7"/>
  <c r="W1043" i="7"/>
  <c r="X1043" i="7"/>
  <c r="Y1043" i="7"/>
  <c r="Z1043" i="7"/>
  <c r="S1044" i="7"/>
  <c r="T1044" i="7"/>
  <c r="U1044" i="7"/>
  <c r="V1044" i="7"/>
  <c r="W1044" i="7"/>
  <c r="X1044" i="7"/>
  <c r="Y1044" i="7"/>
  <c r="Z1044" i="7"/>
  <c r="S1045" i="7"/>
  <c r="T1045" i="7"/>
  <c r="U1045" i="7"/>
  <c r="V1045" i="7"/>
  <c r="W1045" i="7"/>
  <c r="X1045" i="7"/>
  <c r="Y1045" i="7"/>
  <c r="Z1045" i="7"/>
  <c r="S1046" i="7"/>
  <c r="T1046" i="7"/>
  <c r="U1046" i="7"/>
  <c r="V1046" i="7"/>
  <c r="W1046" i="7"/>
  <c r="X1046" i="7"/>
  <c r="Y1046" i="7"/>
  <c r="Z1046" i="7"/>
  <c r="S1047" i="7"/>
  <c r="T1047" i="7"/>
  <c r="U1047" i="7"/>
  <c r="V1047" i="7"/>
  <c r="W1047" i="7"/>
  <c r="X1047" i="7"/>
  <c r="Y1047" i="7"/>
  <c r="Z1047" i="7"/>
  <c r="S1048" i="7"/>
  <c r="T1048" i="7"/>
  <c r="U1048" i="7"/>
  <c r="V1048" i="7"/>
  <c r="W1048" i="7"/>
  <c r="X1048" i="7"/>
  <c r="Y1048" i="7"/>
  <c r="Z1048" i="7"/>
  <c r="S1049" i="7"/>
  <c r="T1049" i="7"/>
  <c r="U1049" i="7"/>
  <c r="V1049" i="7"/>
  <c r="W1049" i="7"/>
  <c r="X1049" i="7"/>
  <c r="Y1049" i="7"/>
  <c r="Z1049" i="7"/>
  <c r="S1050" i="7"/>
  <c r="T1050" i="7"/>
  <c r="U1050" i="7"/>
  <c r="V1050" i="7"/>
  <c r="W1050" i="7"/>
  <c r="X1050" i="7"/>
  <c r="Y1050" i="7"/>
  <c r="Z1050" i="7"/>
  <c r="S1051" i="7"/>
  <c r="T1051" i="7"/>
  <c r="U1051" i="7"/>
  <c r="V1051" i="7"/>
  <c r="W1051" i="7"/>
  <c r="X1051" i="7"/>
  <c r="Y1051" i="7"/>
  <c r="Z1051" i="7"/>
  <c r="S1052" i="7"/>
  <c r="T1052" i="7"/>
  <c r="U1052" i="7"/>
  <c r="V1052" i="7"/>
  <c r="W1052" i="7"/>
  <c r="X1052" i="7"/>
  <c r="Y1052" i="7"/>
  <c r="Z1052" i="7"/>
  <c r="S1053" i="7"/>
  <c r="T1053" i="7"/>
  <c r="U1053" i="7"/>
  <c r="V1053" i="7"/>
  <c r="W1053" i="7"/>
  <c r="X1053" i="7"/>
  <c r="Y1053" i="7"/>
  <c r="Z1053" i="7"/>
  <c r="S1054" i="7"/>
  <c r="T1054" i="7"/>
  <c r="U1054" i="7"/>
  <c r="V1054" i="7"/>
  <c r="W1054" i="7"/>
  <c r="X1054" i="7"/>
  <c r="Y1054" i="7"/>
  <c r="Z1054" i="7"/>
  <c r="S1055" i="7"/>
  <c r="T1055" i="7"/>
  <c r="U1055" i="7"/>
  <c r="V1055" i="7"/>
  <c r="W1055" i="7"/>
  <c r="X1055" i="7"/>
  <c r="Y1055" i="7"/>
  <c r="Z1055" i="7"/>
  <c r="S1056" i="7"/>
  <c r="T1056" i="7"/>
  <c r="U1056" i="7"/>
  <c r="V1056" i="7"/>
  <c r="W1056" i="7"/>
  <c r="X1056" i="7"/>
  <c r="Y1056" i="7"/>
  <c r="Z1056" i="7"/>
  <c r="S1057" i="7"/>
  <c r="T1057" i="7"/>
  <c r="U1057" i="7"/>
  <c r="V1057" i="7"/>
  <c r="W1057" i="7"/>
  <c r="X1057" i="7"/>
  <c r="Y1057" i="7"/>
  <c r="Z1057" i="7"/>
  <c r="S1058" i="7"/>
  <c r="T1058" i="7"/>
  <c r="U1058" i="7"/>
  <c r="V1058" i="7"/>
  <c r="W1058" i="7"/>
  <c r="X1058" i="7"/>
  <c r="Y1058" i="7"/>
  <c r="Z1058" i="7"/>
  <c r="S1059" i="7"/>
  <c r="T1059" i="7"/>
  <c r="U1059" i="7"/>
  <c r="V1059" i="7"/>
  <c r="W1059" i="7"/>
  <c r="X1059" i="7"/>
  <c r="Y1059" i="7"/>
  <c r="Z1059" i="7"/>
  <c r="S1060" i="7"/>
  <c r="T1060" i="7"/>
  <c r="U1060" i="7"/>
  <c r="V1060" i="7"/>
  <c r="W1060" i="7"/>
  <c r="X1060" i="7"/>
  <c r="Y1060" i="7"/>
  <c r="Z1060" i="7"/>
  <c r="S1061" i="7"/>
  <c r="T1061" i="7"/>
  <c r="U1061" i="7"/>
  <c r="V1061" i="7"/>
  <c r="W1061" i="7"/>
  <c r="X1061" i="7"/>
  <c r="Y1061" i="7"/>
  <c r="Z1061" i="7"/>
  <c r="S1062" i="7"/>
  <c r="T1062" i="7"/>
  <c r="U1062" i="7"/>
  <c r="V1062" i="7"/>
  <c r="W1062" i="7"/>
  <c r="X1062" i="7"/>
  <c r="Y1062" i="7"/>
  <c r="Z1062" i="7"/>
  <c r="S1063" i="7"/>
  <c r="T1063" i="7"/>
  <c r="U1063" i="7"/>
  <c r="V1063" i="7"/>
  <c r="W1063" i="7"/>
  <c r="X1063" i="7"/>
  <c r="Y1063" i="7"/>
  <c r="Z1063" i="7"/>
  <c r="S1064" i="7"/>
  <c r="T1064" i="7"/>
  <c r="U1064" i="7"/>
  <c r="V1064" i="7"/>
  <c r="W1064" i="7"/>
  <c r="X1064" i="7"/>
  <c r="Y1064" i="7"/>
  <c r="Z1064" i="7"/>
  <c r="S1065" i="7"/>
  <c r="T1065" i="7"/>
  <c r="U1065" i="7"/>
  <c r="V1065" i="7"/>
  <c r="W1065" i="7"/>
  <c r="X1065" i="7"/>
  <c r="Y1065" i="7"/>
  <c r="Z1065" i="7"/>
  <c r="S1066" i="7"/>
  <c r="T1066" i="7"/>
  <c r="U1066" i="7"/>
  <c r="V1066" i="7"/>
  <c r="W1066" i="7"/>
  <c r="X1066" i="7"/>
  <c r="Y1066" i="7"/>
  <c r="Z1066" i="7"/>
  <c r="S1067" i="7"/>
  <c r="T1067" i="7"/>
  <c r="U1067" i="7"/>
  <c r="V1067" i="7"/>
  <c r="W1067" i="7"/>
  <c r="X1067" i="7"/>
  <c r="Y1067" i="7"/>
  <c r="Z1067" i="7"/>
  <c r="S1068" i="7"/>
  <c r="T1068" i="7"/>
  <c r="U1068" i="7"/>
  <c r="V1068" i="7"/>
  <c r="W1068" i="7"/>
  <c r="X1068" i="7"/>
  <c r="Y1068" i="7"/>
  <c r="Z1068" i="7"/>
  <c r="S1069" i="7"/>
  <c r="T1069" i="7"/>
  <c r="U1069" i="7"/>
  <c r="V1069" i="7"/>
  <c r="W1069" i="7"/>
  <c r="X1069" i="7"/>
  <c r="Y1069" i="7"/>
  <c r="Z1069" i="7"/>
  <c r="S1070" i="7"/>
  <c r="T1070" i="7"/>
  <c r="U1070" i="7"/>
  <c r="V1070" i="7"/>
  <c r="W1070" i="7"/>
  <c r="X1070" i="7"/>
  <c r="Y1070" i="7"/>
  <c r="Z1070" i="7"/>
  <c r="S1071" i="7"/>
  <c r="T1071" i="7"/>
  <c r="U1071" i="7"/>
  <c r="V1071" i="7"/>
  <c r="W1071" i="7"/>
  <c r="X1071" i="7"/>
  <c r="Y1071" i="7"/>
  <c r="Z1071" i="7"/>
  <c r="S1072" i="7"/>
  <c r="T1072" i="7"/>
  <c r="U1072" i="7"/>
  <c r="V1072" i="7"/>
  <c r="W1072" i="7"/>
  <c r="X1072" i="7"/>
  <c r="Y1072" i="7"/>
  <c r="Z1072" i="7"/>
  <c r="S1073" i="7"/>
  <c r="T1073" i="7"/>
  <c r="U1073" i="7"/>
  <c r="V1073" i="7"/>
  <c r="W1073" i="7"/>
  <c r="X1073" i="7"/>
  <c r="Y1073" i="7"/>
  <c r="Z1073" i="7"/>
  <c r="S1074" i="7"/>
  <c r="T1074" i="7"/>
  <c r="U1074" i="7"/>
  <c r="V1074" i="7"/>
  <c r="W1074" i="7"/>
  <c r="X1074" i="7"/>
  <c r="Y1074" i="7"/>
  <c r="Z1074" i="7"/>
  <c r="S1075" i="7"/>
  <c r="T1075" i="7"/>
  <c r="U1075" i="7"/>
  <c r="V1075" i="7"/>
  <c r="W1075" i="7"/>
  <c r="X1075" i="7"/>
  <c r="Y1075" i="7"/>
  <c r="Z1075" i="7"/>
  <c r="S1076" i="7"/>
  <c r="T1076" i="7"/>
  <c r="U1076" i="7"/>
  <c r="V1076" i="7"/>
  <c r="W1076" i="7"/>
  <c r="X1076" i="7"/>
  <c r="Y1076" i="7"/>
  <c r="Z1076" i="7"/>
  <c r="S1077" i="7"/>
  <c r="T1077" i="7"/>
  <c r="U1077" i="7"/>
  <c r="V1077" i="7"/>
  <c r="W1077" i="7"/>
  <c r="X1077" i="7"/>
  <c r="Y1077" i="7"/>
  <c r="Z1077" i="7"/>
  <c r="S1078" i="7"/>
  <c r="T1078" i="7"/>
  <c r="U1078" i="7"/>
  <c r="V1078" i="7"/>
  <c r="W1078" i="7"/>
  <c r="X1078" i="7"/>
  <c r="Y1078" i="7"/>
  <c r="Z1078" i="7"/>
  <c r="S1079" i="7"/>
  <c r="T1079" i="7"/>
  <c r="U1079" i="7"/>
  <c r="V1079" i="7"/>
  <c r="W1079" i="7"/>
  <c r="X1079" i="7"/>
  <c r="Y1079" i="7"/>
  <c r="Z1079" i="7"/>
  <c r="S1080" i="7"/>
  <c r="T1080" i="7"/>
  <c r="U1080" i="7"/>
  <c r="V1080" i="7"/>
  <c r="W1080" i="7"/>
  <c r="X1080" i="7"/>
  <c r="Y1080" i="7"/>
  <c r="Z1080" i="7"/>
  <c r="S1081" i="7"/>
  <c r="T1081" i="7"/>
  <c r="U1081" i="7"/>
  <c r="V1081" i="7"/>
  <c r="W1081" i="7"/>
  <c r="X1081" i="7"/>
  <c r="Y1081" i="7"/>
  <c r="Z1081" i="7"/>
  <c r="S1082" i="7"/>
  <c r="T1082" i="7"/>
  <c r="U1082" i="7"/>
  <c r="V1082" i="7"/>
  <c r="W1082" i="7"/>
  <c r="X1082" i="7"/>
  <c r="Y1082" i="7"/>
  <c r="Z1082" i="7"/>
  <c r="S1083" i="7"/>
  <c r="T1083" i="7"/>
  <c r="U1083" i="7"/>
  <c r="V1083" i="7"/>
  <c r="W1083" i="7"/>
  <c r="X1083" i="7"/>
  <c r="Y1083" i="7"/>
  <c r="Z1083" i="7"/>
  <c r="S1084" i="7"/>
  <c r="T1084" i="7"/>
  <c r="U1084" i="7"/>
  <c r="V1084" i="7"/>
  <c r="W1084" i="7"/>
  <c r="X1084" i="7"/>
  <c r="Y1084" i="7"/>
  <c r="Z1084" i="7"/>
  <c r="S1085" i="7"/>
  <c r="T1085" i="7"/>
  <c r="U1085" i="7"/>
  <c r="V1085" i="7"/>
  <c r="W1085" i="7"/>
  <c r="X1085" i="7"/>
  <c r="Y1085" i="7"/>
  <c r="Z1085" i="7"/>
  <c r="S1086" i="7"/>
  <c r="T1086" i="7"/>
  <c r="U1086" i="7"/>
  <c r="V1086" i="7"/>
  <c r="W1086" i="7"/>
  <c r="X1086" i="7"/>
  <c r="Y1086" i="7"/>
  <c r="Z1086" i="7"/>
  <c r="S1087" i="7"/>
  <c r="T1087" i="7"/>
  <c r="U1087" i="7"/>
  <c r="V1087" i="7"/>
  <c r="W1087" i="7"/>
  <c r="X1087" i="7"/>
  <c r="Y1087" i="7"/>
  <c r="Z1087" i="7"/>
  <c r="S1088" i="7"/>
  <c r="T1088" i="7"/>
  <c r="U1088" i="7"/>
  <c r="V1088" i="7"/>
  <c r="W1088" i="7"/>
  <c r="X1088" i="7"/>
  <c r="Y1088" i="7"/>
  <c r="Z1088" i="7"/>
  <c r="S1089" i="7"/>
  <c r="T1089" i="7"/>
  <c r="U1089" i="7"/>
  <c r="V1089" i="7"/>
  <c r="W1089" i="7"/>
  <c r="X1089" i="7"/>
  <c r="Y1089" i="7"/>
  <c r="Z1089" i="7"/>
  <c r="S1090" i="7"/>
  <c r="T1090" i="7"/>
  <c r="U1090" i="7"/>
  <c r="V1090" i="7"/>
  <c r="W1090" i="7"/>
  <c r="X1090" i="7"/>
  <c r="Y1090" i="7"/>
  <c r="Z1090" i="7"/>
  <c r="S1091" i="7"/>
  <c r="T1091" i="7"/>
  <c r="U1091" i="7"/>
  <c r="V1091" i="7"/>
  <c r="W1091" i="7"/>
  <c r="X1091" i="7"/>
  <c r="Y1091" i="7"/>
  <c r="Z1091" i="7"/>
  <c r="S1092" i="7"/>
  <c r="T1092" i="7"/>
  <c r="U1092" i="7"/>
  <c r="V1092" i="7"/>
  <c r="W1092" i="7"/>
  <c r="X1092" i="7"/>
  <c r="Y1092" i="7"/>
  <c r="Z1092" i="7"/>
  <c r="S1093" i="7"/>
  <c r="T1093" i="7"/>
  <c r="U1093" i="7"/>
  <c r="V1093" i="7"/>
  <c r="W1093" i="7"/>
  <c r="X1093" i="7"/>
  <c r="Y1093" i="7"/>
  <c r="Z1093" i="7"/>
  <c r="S1094" i="7"/>
  <c r="T1094" i="7"/>
  <c r="U1094" i="7"/>
  <c r="V1094" i="7"/>
  <c r="W1094" i="7"/>
  <c r="X1094" i="7"/>
  <c r="Y1094" i="7"/>
  <c r="Z1094" i="7"/>
  <c r="S1095" i="7"/>
  <c r="T1095" i="7"/>
  <c r="U1095" i="7"/>
  <c r="V1095" i="7"/>
  <c r="W1095" i="7"/>
  <c r="X1095" i="7"/>
  <c r="Y1095" i="7"/>
  <c r="Z1095" i="7"/>
  <c r="S1096" i="7"/>
  <c r="T1096" i="7"/>
  <c r="U1096" i="7"/>
  <c r="V1096" i="7"/>
  <c r="W1096" i="7"/>
  <c r="X1096" i="7"/>
  <c r="Y1096" i="7"/>
  <c r="Z1096" i="7"/>
  <c r="S1097" i="7"/>
  <c r="T1097" i="7"/>
  <c r="U1097" i="7"/>
  <c r="V1097" i="7"/>
  <c r="W1097" i="7"/>
  <c r="X1097" i="7"/>
  <c r="Y1097" i="7"/>
  <c r="Z1097" i="7"/>
  <c r="S1098" i="7"/>
  <c r="T1098" i="7"/>
  <c r="U1098" i="7"/>
  <c r="V1098" i="7"/>
  <c r="W1098" i="7"/>
  <c r="X1098" i="7"/>
  <c r="Y1098" i="7"/>
  <c r="Z1098" i="7"/>
  <c r="S1099" i="7"/>
  <c r="T1099" i="7"/>
  <c r="U1099" i="7"/>
  <c r="V1099" i="7"/>
  <c r="W1099" i="7"/>
  <c r="X1099" i="7"/>
  <c r="Y1099" i="7"/>
  <c r="Z1099" i="7"/>
  <c r="S1100" i="7"/>
  <c r="T1100" i="7"/>
  <c r="U1100" i="7"/>
  <c r="V1100" i="7"/>
  <c r="W1100" i="7"/>
  <c r="X1100" i="7"/>
  <c r="Y1100" i="7"/>
  <c r="Z1100" i="7"/>
  <c r="S1101" i="7"/>
  <c r="T1101" i="7"/>
  <c r="U1101" i="7"/>
  <c r="V1101" i="7"/>
  <c r="W1101" i="7"/>
  <c r="X1101" i="7"/>
  <c r="Y1101" i="7"/>
  <c r="Z1101" i="7"/>
  <c r="S1102" i="7"/>
  <c r="T1102" i="7"/>
  <c r="U1102" i="7"/>
  <c r="V1102" i="7"/>
  <c r="W1102" i="7"/>
  <c r="X1102" i="7"/>
  <c r="Y1102" i="7"/>
  <c r="Z1102" i="7"/>
  <c r="S1103" i="7"/>
  <c r="T1103" i="7"/>
  <c r="U1103" i="7"/>
  <c r="V1103" i="7"/>
  <c r="W1103" i="7"/>
  <c r="X1103" i="7"/>
  <c r="Y1103" i="7"/>
  <c r="Z1103" i="7"/>
  <c r="S1104" i="7"/>
  <c r="T1104" i="7"/>
  <c r="U1104" i="7"/>
  <c r="V1104" i="7"/>
  <c r="W1104" i="7"/>
  <c r="X1104" i="7"/>
  <c r="Y1104" i="7"/>
  <c r="Z1104" i="7"/>
  <c r="S1105" i="7"/>
  <c r="T1105" i="7"/>
  <c r="U1105" i="7"/>
  <c r="V1105" i="7"/>
  <c r="W1105" i="7"/>
  <c r="X1105" i="7"/>
  <c r="Y1105" i="7"/>
  <c r="Z1105" i="7"/>
  <c r="S1106" i="7"/>
  <c r="T1106" i="7"/>
  <c r="U1106" i="7"/>
  <c r="V1106" i="7"/>
  <c r="W1106" i="7"/>
  <c r="X1106" i="7"/>
  <c r="Y1106" i="7"/>
  <c r="Z1106" i="7"/>
  <c r="S1107" i="7"/>
  <c r="T1107" i="7"/>
  <c r="U1107" i="7"/>
  <c r="V1107" i="7"/>
  <c r="W1107" i="7"/>
  <c r="X1107" i="7"/>
  <c r="Y1107" i="7"/>
  <c r="Z1107" i="7"/>
  <c r="S1108" i="7"/>
  <c r="T1108" i="7"/>
  <c r="U1108" i="7"/>
  <c r="V1108" i="7"/>
  <c r="W1108" i="7"/>
  <c r="X1108" i="7"/>
  <c r="Y1108" i="7"/>
  <c r="Z1108" i="7"/>
  <c r="S1109" i="7"/>
  <c r="T1109" i="7"/>
  <c r="U1109" i="7"/>
  <c r="V1109" i="7"/>
  <c r="W1109" i="7"/>
  <c r="X1109" i="7"/>
  <c r="Y1109" i="7"/>
  <c r="Z1109" i="7"/>
  <c r="S1110" i="7"/>
  <c r="T1110" i="7"/>
  <c r="U1110" i="7"/>
  <c r="V1110" i="7"/>
  <c r="W1110" i="7"/>
  <c r="X1110" i="7"/>
  <c r="Y1110" i="7"/>
  <c r="Z1110" i="7"/>
  <c r="S1111" i="7"/>
  <c r="T1111" i="7"/>
  <c r="U1111" i="7"/>
  <c r="V1111" i="7"/>
  <c r="W1111" i="7"/>
  <c r="X1111" i="7"/>
  <c r="Y1111" i="7"/>
  <c r="Z1111" i="7"/>
  <c r="S1112" i="7"/>
  <c r="T1112" i="7"/>
  <c r="U1112" i="7"/>
  <c r="V1112" i="7"/>
  <c r="W1112" i="7"/>
  <c r="X1112" i="7"/>
  <c r="Y1112" i="7"/>
  <c r="Z1112" i="7"/>
  <c r="S1113" i="7"/>
  <c r="T1113" i="7"/>
  <c r="U1113" i="7"/>
  <c r="V1113" i="7"/>
  <c r="W1113" i="7"/>
  <c r="X1113" i="7"/>
  <c r="Y1113" i="7"/>
  <c r="Z1113" i="7"/>
  <c r="S1114" i="7"/>
  <c r="T1114" i="7"/>
  <c r="U1114" i="7"/>
  <c r="V1114" i="7"/>
  <c r="W1114" i="7"/>
  <c r="X1114" i="7"/>
  <c r="Y1114" i="7"/>
  <c r="Z1114" i="7"/>
  <c r="S1115" i="7"/>
  <c r="T1115" i="7"/>
  <c r="U1115" i="7"/>
  <c r="V1115" i="7"/>
  <c r="W1115" i="7"/>
  <c r="X1115" i="7"/>
  <c r="Y1115" i="7"/>
  <c r="Z1115" i="7"/>
  <c r="S1116" i="7"/>
  <c r="T1116" i="7"/>
  <c r="U1116" i="7"/>
  <c r="V1116" i="7"/>
  <c r="W1116" i="7"/>
  <c r="X1116" i="7"/>
  <c r="Y1116" i="7"/>
  <c r="Z1116" i="7"/>
  <c r="S1117" i="7"/>
  <c r="T1117" i="7"/>
  <c r="U1117" i="7"/>
  <c r="V1117" i="7"/>
  <c r="W1117" i="7"/>
  <c r="X1117" i="7"/>
  <c r="Y1117" i="7"/>
  <c r="Z1117" i="7"/>
  <c r="S1118" i="7"/>
  <c r="T1118" i="7"/>
  <c r="U1118" i="7"/>
  <c r="V1118" i="7"/>
  <c r="W1118" i="7"/>
  <c r="X1118" i="7"/>
  <c r="Y1118" i="7"/>
  <c r="Z1118" i="7"/>
  <c r="S1119" i="7"/>
  <c r="T1119" i="7"/>
  <c r="U1119" i="7"/>
  <c r="V1119" i="7"/>
  <c r="W1119" i="7"/>
  <c r="X1119" i="7"/>
  <c r="Y1119" i="7"/>
  <c r="Z1119" i="7"/>
  <c r="S1120" i="7"/>
  <c r="T1120" i="7"/>
  <c r="U1120" i="7"/>
  <c r="V1120" i="7"/>
  <c r="W1120" i="7"/>
  <c r="X1120" i="7"/>
  <c r="Y1120" i="7"/>
  <c r="Z1120" i="7"/>
  <c r="S1121" i="7"/>
  <c r="T1121" i="7"/>
  <c r="U1121" i="7"/>
  <c r="V1121" i="7"/>
  <c r="W1121" i="7"/>
  <c r="X1121" i="7"/>
  <c r="Y1121" i="7"/>
  <c r="Z1121" i="7"/>
  <c r="S1122" i="7"/>
  <c r="T1122" i="7"/>
  <c r="U1122" i="7"/>
  <c r="V1122" i="7"/>
  <c r="W1122" i="7"/>
  <c r="X1122" i="7"/>
  <c r="Y1122" i="7"/>
  <c r="Z1122" i="7"/>
  <c r="S1123" i="7"/>
  <c r="T1123" i="7"/>
  <c r="U1123" i="7"/>
  <c r="V1123" i="7"/>
  <c r="W1123" i="7"/>
  <c r="X1123" i="7"/>
  <c r="Y1123" i="7"/>
  <c r="Z1123" i="7"/>
  <c r="S1124" i="7"/>
  <c r="T1124" i="7"/>
  <c r="U1124" i="7"/>
  <c r="V1124" i="7"/>
  <c r="W1124" i="7"/>
  <c r="X1124" i="7"/>
  <c r="Y1124" i="7"/>
  <c r="Z1124" i="7"/>
  <c r="S1125" i="7"/>
  <c r="T1125" i="7"/>
  <c r="U1125" i="7"/>
  <c r="V1125" i="7"/>
  <c r="W1125" i="7"/>
  <c r="X1125" i="7"/>
  <c r="Y1125" i="7"/>
  <c r="Z1125" i="7"/>
  <c r="S1126" i="7"/>
  <c r="T1126" i="7"/>
  <c r="U1126" i="7"/>
  <c r="V1126" i="7"/>
  <c r="W1126" i="7"/>
  <c r="X1126" i="7"/>
  <c r="Y1126" i="7"/>
  <c r="Z1126" i="7"/>
  <c r="S1127" i="7"/>
  <c r="T1127" i="7"/>
  <c r="U1127" i="7"/>
  <c r="V1127" i="7"/>
  <c r="W1127" i="7"/>
  <c r="X1127" i="7"/>
  <c r="Y1127" i="7"/>
  <c r="Z1127" i="7"/>
  <c r="S1128" i="7"/>
  <c r="T1128" i="7"/>
  <c r="U1128" i="7"/>
  <c r="V1128" i="7"/>
  <c r="W1128" i="7"/>
  <c r="X1128" i="7"/>
  <c r="Y1128" i="7"/>
  <c r="Z1128" i="7"/>
  <c r="S1129" i="7"/>
  <c r="T1129" i="7"/>
  <c r="U1129" i="7"/>
  <c r="V1129" i="7"/>
  <c r="W1129" i="7"/>
  <c r="X1129" i="7"/>
  <c r="Y1129" i="7"/>
  <c r="Z1129" i="7"/>
  <c r="S1130" i="7"/>
  <c r="T1130" i="7"/>
  <c r="U1130" i="7"/>
  <c r="V1130" i="7"/>
  <c r="W1130" i="7"/>
  <c r="X1130" i="7"/>
  <c r="Y1130" i="7"/>
  <c r="Z1130" i="7"/>
  <c r="S1131" i="7"/>
  <c r="T1131" i="7"/>
  <c r="U1131" i="7"/>
  <c r="V1131" i="7"/>
  <c r="W1131" i="7"/>
  <c r="X1131" i="7"/>
  <c r="Y1131" i="7"/>
  <c r="Z1131" i="7"/>
  <c r="S1132" i="7"/>
  <c r="T1132" i="7"/>
  <c r="U1132" i="7"/>
  <c r="V1132" i="7"/>
  <c r="W1132" i="7"/>
  <c r="X1132" i="7"/>
  <c r="Y1132" i="7"/>
  <c r="Z1132" i="7"/>
  <c r="S1133" i="7"/>
  <c r="T1133" i="7"/>
  <c r="U1133" i="7"/>
  <c r="V1133" i="7"/>
  <c r="W1133" i="7"/>
  <c r="X1133" i="7"/>
  <c r="Y1133" i="7"/>
  <c r="Z1133" i="7"/>
  <c r="S1134" i="7"/>
  <c r="T1134" i="7"/>
  <c r="U1134" i="7"/>
  <c r="V1134" i="7"/>
  <c r="W1134" i="7"/>
  <c r="X1134" i="7"/>
  <c r="Y1134" i="7"/>
  <c r="Z1134" i="7"/>
  <c r="S1135" i="7"/>
  <c r="T1135" i="7"/>
  <c r="U1135" i="7"/>
  <c r="V1135" i="7"/>
  <c r="W1135" i="7"/>
  <c r="X1135" i="7"/>
  <c r="Y1135" i="7"/>
  <c r="Z1135" i="7"/>
  <c r="S1136" i="7"/>
  <c r="T1136" i="7"/>
  <c r="U1136" i="7"/>
  <c r="V1136" i="7"/>
  <c r="W1136" i="7"/>
  <c r="X1136" i="7"/>
  <c r="Y1136" i="7"/>
  <c r="Z1136" i="7"/>
  <c r="S1137" i="7"/>
  <c r="T1137" i="7"/>
  <c r="U1137" i="7"/>
  <c r="V1137" i="7"/>
  <c r="W1137" i="7"/>
  <c r="X1137" i="7"/>
  <c r="Y1137" i="7"/>
  <c r="Z1137" i="7"/>
  <c r="S1138" i="7"/>
  <c r="T1138" i="7"/>
  <c r="U1138" i="7"/>
  <c r="V1138" i="7"/>
  <c r="W1138" i="7"/>
  <c r="X1138" i="7"/>
  <c r="Y1138" i="7"/>
  <c r="Z1138" i="7"/>
  <c r="S1139" i="7"/>
  <c r="T1139" i="7"/>
  <c r="U1139" i="7"/>
  <c r="V1139" i="7"/>
  <c r="W1139" i="7"/>
  <c r="X1139" i="7"/>
  <c r="Y1139" i="7"/>
  <c r="Z1139" i="7"/>
  <c r="S1140" i="7"/>
  <c r="T1140" i="7"/>
  <c r="U1140" i="7"/>
  <c r="V1140" i="7"/>
  <c r="W1140" i="7"/>
  <c r="X1140" i="7"/>
  <c r="Y1140" i="7"/>
  <c r="Z1140" i="7"/>
  <c r="S1141" i="7"/>
  <c r="T1141" i="7"/>
  <c r="U1141" i="7"/>
  <c r="V1141" i="7"/>
  <c r="W1141" i="7"/>
  <c r="X1141" i="7"/>
  <c r="Y1141" i="7"/>
  <c r="Z1141" i="7"/>
  <c r="S1142" i="7"/>
  <c r="T1142" i="7"/>
  <c r="U1142" i="7"/>
  <c r="V1142" i="7"/>
  <c r="W1142" i="7"/>
  <c r="X1142" i="7"/>
  <c r="Y1142" i="7"/>
  <c r="Z1142" i="7"/>
  <c r="S1143" i="7"/>
  <c r="T1143" i="7"/>
  <c r="U1143" i="7"/>
  <c r="V1143" i="7"/>
  <c r="W1143" i="7"/>
  <c r="X1143" i="7"/>
  <c r="Y1143" i="7"/>
  <c r="Z1143" i="7"/>
  <c r="S1144" i="7"/>
  <c r="T1144" i="7"/>
  <c r="U1144" i="7"/>
  <c r="V1144" i="7"/>
  <c r="W1144" i="7"/>
  <c r="X1144" i="7"/>
  <c r="Y1144" i="7"/>
  <c r="Z1144" i="7"/>
  <c r="S1145" i="7"/>
  <c r="T1145" i="7"/>
  <c r="U1145" i="7"/>
  <c r="V1145" i="7"/>
  <c r="W1145" i="7"/>
  <c r="X1145" i="7"/>
  <c r="Y1145" i="7"/>
  <c r="Z1145" i="7"/>
  <c r="S1146" i="7"/>
  <c r="T1146" i="7"/>
  <c r="U1146" i="7"/>
  <c r="V1146" i="7"/>
  <c r="W1146" i="7"/>
  <c r="X1146" i="7"/>
  <c r="Y1146" i="7"/>
  <c r="Z1146" i="7"/>
  <c r="S1147" i="7"/>
  <c r="T1147" i="7"/>
  <c r="U1147" i="7"/>
  <c r="V1147" i="7"/>
  <c r="W1147" i="7"/>
  <c r="X1147" i="7"/>
  <c r="Y1147" i="7"/>
  <c r="Z1147" i="7"/>
  <c r="S1148" i="7"/>
  <c r="T1148" i="7"/>
  <c r="U1148" i="7"/>
  <c r="V1148" i="7"/>
  <c r="W1148" i="7"/>
  <c r="X1148" i="7"/>
  <c r="Y1148" i="7"/>
  <c r="Z1148" i="7"/>
  <c r="S1149" i="7"/>
  <c r="T1149" i="7"/>
  <c r="U1149" i="7"/>
  <c r="V1149" i="7"/>
  <c r="W1149" i="7"/>
  <c r="X1149" i="7"/>
  <c r="Y1149" i="7"/>
  <c r="Z1149" i="7"/>
  <c r="S1150" i="7"/>
  <c r="T1150" i="7"/>
  <c r="U1150" i="7"/>
  <c r="V1150" i="7"/>
  <c r="W1150" i="7"/>
  <c r="X1150" i="7"/>
  <c r="Y1150" i="7"/>
  <c r="Z1150" i="7"/>
  <c r="S1151" i="7"/>
  <c r="T1151" i="7"/>
  <c r="U1151" i="7"/>
  <c r="V1151" i="7"/>
  <c r="W1151" i="7"/>
  <c r="X1151" i="7"/>
  <c r="Y1151" i="7"/>
  <c r="Z1151" i="7"/>
  <c r="S1152" i="7"/>
  <c r="T1152" i="7"/>
  <c r="U1152" i="7"/>
  <c r="V1152" i="7"/>
  <c r="W1152" i="7"/>
  <c r="X1152" i="7"/>
  <c r="Y1152" i="7"/>
  <c r="Z1152" i="7"/>
  <c r="S1153" i="7"/>
  <c r="T1153" i="7"/>
  <c r="U1153" i="7"/>
  <c r="V1153" i="7"/>
  <c r="W1153" i="7"/>
  <c r="X1153" i="7"/>
  <c r="Y1153" i="7"/>
  <c r="Z1153" i="7"/>
  <c r="S1154" i="7"/>
  <c r="T1154" i="7"/>
  <c r="U1154" i="7"/>
  <c r="V1154" i="7"/>
  <c r="W1154" i="7"/>
  <c r="X1154" i="7"/>
  <c r="Y1154" i="7"/>
  <c r="Z1154" i="7"/>
  <c r="S1155" i="7"/>
  <c r="T1155" i="7"/>
  <c r="U1155" i="7"/>
  <c r="V1155" i="7"/>
  <c r="W1155" i="7"/>
  <c r="X1155" i="7"/>
  <c r="Y1155" i="7"/>
  <c r="Z1155" i="7"/>
  <c r="S1156" i="7"/>
  <c r="T1156" i="7"/>
  <c r="U1156" i="7"/>
  <c r="V1156" i="7"/>
  <c r="W1156" i="7"/>
  <c r="X1156" i="7"/>
  <c r="Y1156" i="7"/>
  <c r="Z1156" i="7"/>
  <c r="S1157" i="7"/>
  <c r="T1157" i="7"/>
  <c r="U1157" i="7"/>
  <c r="V1157" i="7"/>
  <c r="W1157" i="7"/>
  <c r="X1157" i="7"/>
  <c r="Y1157" i="7"/>
  <c r="Z1157" i="7"/>
  <c r="S1158" i="7"/>
  <c r="T1158" i="7"/>
  <c r="U1158" i="7"/>
  <c r="V1158" i="7"/>
  <c r="W1158" i="7"/>
  <c r="X1158" i="7"/>
  <c r="Y1158" i="7"/>
  <c r="Z1158" i="7"/>
  <c r="S1159" i="7"/>
  <c r="T1159" i="7"/>
  <c r="U1159" i="7"/>
  <c r="V1159" i="7"/>
  <c r="W1159" i="7"/>
  <c r="X1159" i="7"/>
  <c r="Y1159" i="7"/>
  <c r="Z1159" i="7"/>
  <c r="S1160" i="7"/>
  <c r="T1160" i="7"/>
  <c r="U1160" i="7"/>
  <c r="V1160" i="7"/>
  <c r="W1160" i="7"/>
  <c r="X1160" i="7"/>
  <c r="Y1160" i="7"/>
  <c r="Z1160" i="7"/>
  <c r="S1161" i="7"/>
  <c r="T1161" i="7"/>
  <c r="U1161" i="7"/>
  <c r="V1161" i="7"/>
  <c r="W1161" i="7"/>
  <c r="X1161" i="7"/>
  <c r="Y1161" i="7"/>
  <c r="Z1161" i="7"/>
  <c r="S1162" i="7"/>
  <c r="T1162" i="7"/>
  <c r="U1162" i="7"/>
  <c r="V1162" i="7"/>
  <c r="W1162" i="7"/>
  <c r="X1162" i="7"/>
  <c r="Y1162" i="7"/>
  <c r="Z1162" i="7"/>
  <c r="S1163" i="7"/>
  <c r="T1163" i="7"/>
  <c r="U1163" i="7"/>
  <c r="V1163" i="7"/>
  <c r="W1163" i="7"/>
  <c r="X1163" i="7"/>
  <c r="Y1163" i="7"/>
  <c r="Z1163" i="7"/>
  <c r="S1164" i="7"/>
  <c r="T1164" i="7"/>
  <c r="U1164" i="7"/>
  <c r="V1164" i="7"/>
  <c r="W1164" i="7"/>
  <c r="X1164" i="7"/>
  <c r="Y1164" i="7"/>
  <c r="Z1164" i="7"/>
  <c r="S1165" i="7"/>
  <c r="T1165" i="7"/>
  <c r="U1165" i="7"/>
  <c r="V1165" i="7"/>
  <c r="W1165" i="7"/>
  <c r="X1165" i="7"/>
  <c r="Y1165" i="7"/>
  <c r="Z1165" i="7"/>
  <c r="S1166" i="7"/>
  <c r="T1166" i="7"/>
  <c r="U1166" i="7"/>
  <c r="V1166" i="7"/>
  <c r="W1166" i="7"/>
  <c r="X1166" i="7"/>
  <c r="Y1166" i="7"/>
  <c r="Z1166" i="7"/>
  <c r="S1167" i="7"/>
  <c r="T1167" i="7"/>
  <c r="U1167" i="7"/>
  <c r="V1167" i="7"/>
  <c r="W1167" i="7"/>
  <c r="X1167" i="7"/>
  <c r="Y1167" i="7"/>
  <c r="Z1167" i="7"/>
  <c r="S1168" i="7"/>
  <c r="T1168" i="7"/>
  <c r="U1168" i="7"/>
  <c r="V1168" i="7"/>
  <c r="W1168" i="7"/>
  <c r="X1168" i="7"/>
  <c r="Y1168" i="7"/>
  <c r="Z1168" i="7"/>
  <c r="S1169" i="7"/>
  <c r="T1169" i="7"/>
  <c r="U1169" i="7"/>
  <c r="V1169" i="7"/>
  <c r="W1169" i="7"/>
  <c r="X1169" i="7"/>
  <c r="Y1169" i="7"/>
  <c r="Z1169" i="7"/>
  <c r="S1170" i="7"/>
  <c r="T1170" i="7"/>
  <c r="U1170" i="7"/>
  <c r="V1170" i="7"/>
  <c r="W1170" i="7"/>
  <c r="X1170" i="7"/>
  <c r="Y1170" i="7"/>
  <c r="Z1170" i="7"/>
  <c r="S1171" i="7"/>
  <c r="T1171" i="7"/>
  <c r="U1171" i="7"/>
  <c r="V1171" i="7"/>
  <c r="W1171" i="7"/>
  <c r="X1171" i="7"/>
  <c r="Y1171" i="7"/>
  <c r="Z1171" i="7"/>
  <c r="S1172" i="7"/>
  <c r="T1172" i="7"/>
  <c r="U1172" i="7"/>
  <c r="V1172" i="7"/>
  <c r="W1172" i="7"/>
  <c r="X1172" i="7"/>
  <c r="Y1172" i="7"/>
  <c r="Z1172" i="7"/>
  <c r="S1173" i="7"/>
  <c r="T1173" i="7"/>
  <c r="U1173" i="7"/>
  <c r="V1173" i="7"/>
  <c r="W1173" i="7"/>
  <c r="X1173" i="7"/>
  <c r="Y1173" i="7"/>
  <c r="Z1173" i="7"/>
  <c r="S1174" i="7"/>
  <c r="T1174" i="7"/>
  <c r="U1174" i="7"/>
  <c r="V1174" i="7"/>
  <c r="W1174" i="7"/>
  <c r="X1174" i="7"/>
  <c r="Y1174" i="7"/>
  <c r="Z1174" i="7"/>
  <c r="S1175" i="7"/>
  <c r="T1175" i="7"/>
  <c r="U1175" i="7"/>
  <c r="V1175" i="7"/>
  <c r="W1175" i="7"/>
  <c r="X1175" i="7"/>
  <c r="Y1175" i="7"/>
  <c r="Z1175" i="7"/>
  <c r="S1176" i="7"/>
  <c r="T1176" i="7"/>
  <c r="U1176" i="7"/>
  <c r="V1176" i="7"/>
  <c r="W1176" i="7"/>
  <c r="X1176" i="7"/>
  <c r="Y1176" i="7"/>
  <c r="Z1176" i="7"/>
  <c r="S1177" i="7"/>
  <c r="T1177" i="7"/>
  <c r="U1177" i="7"/>
  <c r="V1177" i="7"/>
  <c r="W1177" i="7"/>
  <c r="X1177" i="7"/>
  <c r="Y1177" i="7"/>
  <c r="Z1177" i="7"/>
  <c r="S1178" i="7"/>
  <c r="T1178" i="7"/>
  <c r="U1178" i="7"/>
  <c r="V1178" i="7"/>
  <c r="W1178" i="7"/>
  <c r="X1178" i="7"/>
  <c r="Y1178" i="7"/>
  <c r="Z1178" i="7"/>
  <c r="S1179" i="7"/>
  <c r="T1179" i="7"/>
  <c r="U1179" i="7"/>
  <c r="V1179" i="7"/>
  <c r="W1179" i="7"/>
  <c r="X1179" i="7"/>
  <c r="Y1179" i="7"/>
  <c r="Z1179" i="7"/>
  <c r="S1180" i="7"/>
  <c r="T1180" i="7"/>
  <c r="U1180" i="7"/>
  <c r="V1180" i="7"/>
  <c r="W1180" i="7"/>
  <c r="X1180" i="7"/>
  <c r="Y1180" i="7"/>
  <c r="Z1180" i="7"/>
  <c r="S1181" i="7"/>
  <c r="T1181" i="7"/>
  <c r="U1181" i="7"/>
  <c r="V1181" i="7"/>
  <c r="W1181" i="7"/>
  <c r="X1181" i="7"/>
  <c r="Y1181" i="7"/>
  <c r="Z1181" i="7"/>
  <c r="S1182" i="7"/>
  <c r="T1182" i="7"/>
  <c r="U1182" i="7"/>
  <c r="V1182" i="7"/>
  <c r="W1182" i="7"/>
  <c r="X1182" i="7"/>
  <c r="Y1182" i="7"/>
  <c r="Z1182" i="7"/>
  <c r="S1183" i="7"/>
  <c r="T1183" i="7"/>
  <c r="U1183" i="7"/>
  <c r="V1183" i="7"/>
  <c r="W1183" i="7"/>
  <c r="X1183" i="7"/>
  <c r="Y1183" i="7"/>
  <c r="Z1183" i="7"/>
  <c r="S1184" i="7"/>
  <c r="T1184" i="7"/>
  <c r="U1184" i="7"/>
  <c r="V1184" i="7"/>
  <c r="W1184" i="7"/>
  <c r="X1184" i="7"/>
  <c r="Y1184" i="7"/>
  <c r="Z1184" i="7"/>
  <c r="S1185" i="7"/>
  <c r="T1185" i="7"/>
  <c r="U1185" i="7"/>
  <c r="V1185" i="7"/>
  <c r="W1185" i="7"/>
  <c r="X1185" i="7"/>
  <c r="Y1185" i="7"/>
  <c r="Z1185" i="7"/>
  <c r="S1186" i="7"/>
  <c r="T1186" i="7"/>
  <c r="U1186" i="7"/>
  <c r="V1186" i="7"/>
  <c r="W1186" i="7"/>
  <c r="X1186" i="7"/>
  <c r="Y1186" i="7"/>
  <c r="Z1186" i="7"/>
  <c r="S1187" i="7"/>
  <c r="T1187" i="7"/>
  <c r="U1187" i="7"/>
  <c r="V1187" i="7"/>
  <c r="W1187" i="7"/>
  <c r="X1187" i="7"/>
  <c r="Y1187" i="7"/>
  <c r="Z1187" i="7"/>
  <c r="S1188" i="7"/>
  <c r="T1188" i="7"/>
  <c r="U1188" i="7"/>
  <c r="V1188" i="7"/>
  <c r="W1188" i="7"/>
  <c r="X1188" i="7"/>
  <c r="Y1188" i="7"/>
  <c r="Z1188" i="7"/>
  <c r="S1189" i="7"/>
  <c r="T1189" i="7"/>
  <c r="U1189" i="7"/>
  <c r="V1189" i="7"/>
  <c r="W1189" i="7"/>
  <c r="X1189" i="7"/>
  <c r="Y1189" i="7"/>
  <c r="Z1189" i="7"/>
  <c r="S1190" i="7"/>
  <c r="T1190" i="7"/>
  <c r="U1190" i="7"/>
  <c r="V1190" i="7"/>
  <c r="W1190" i="7"/>
  <c r="X1190" i="7"/>
  <c r="Y1190" i="7"/>
  <c r="Z1190" i="7"/>
  <c r="S1191" i="7"/>
  <c r="T1191" i="7"/>
  <c r="U1191" i="7"/>
  <c r="V1191" i="7"/>
  <c r="W1191" i="7"/>
  <c r="X1191" i="7"/>
  <c r="Y1191" i="7"/>
  <c r="Z1191" i="7"/>
  <c r="S1192" i="7"/>
  <c r="T1192" i="7"/>
  <c r="U1192" i="7"/>
  <c r="V1192" i="7"/>
  <c r="W1192" i="7"/>
  <c r="X1192" i="7"/>
  <c r="Y1192" i="7"/>
  <c r="Z1192" i="7"/>
  <c r="S1193" i="7"/>
  <c r="T1193" i="7"/>
  <c r="U1193" i="7"/>
  <c r="V1193" i="7"/>
  <c r="W1193" i="7"/>
  <c r="X1193" i="7"/>
  <c r="Y1193" i="7"/>
  <c r="Z1193" i="7"/>
  <c r="S1194" i="7"/>
  <c r="T1194" i="7"/>
  <c r="U1194" i="7"/>
  <c r="V1194" i="7"/>
  <c r="W1194" i="7"/>
  <c r="X1194" i="7"/>
  <c r="Y1194" i="7"/>
  <c r="Z1194" i="7"/>
  <c r="S1195" i="7"/>
  <c r="T1195" i="7"/>
  <c r="U1195" i="7"/>
  <c r="V1195" i="7"/>
  <c r="W1195" i="7"/>
  <c r="X1195" i="7"/>
  <c r="Y1195" i="7"/>
  <c r="Z1195" i="7"/>
  <c r="S1196" i="7"/>
  <c r="T1196" i="7"/>
  <c r="U1196" i="7"/>
  <c r="V1196" i="7"/>
  <c r="W1196" i="7"/>
  <c r="X1196" i="7"/>
  <c r="Y1196" i="7"/>
  <c r="Z1196" i="7"/>
  <c r="S1197" i="7"/>
  <c r="T1197" i="7"/>
  <c r="U1197" i="7"/>
  <c r="V1197" i="7"/>
  <c r="W1197" i="7"/>
  <c r="X1197" i="7"/>
  <c r="Y1197" i="7"/>
  <c r="Z1197" i="7"/>
  <c r="S1198" i="7"/>
  <c r="T1198" i="7"/>
  <c r="U1198" i="7"/>
  <c r="V1198" i="7"/>
  <c r="W1198" i="7"/>
  <c r="X1198" i="7"/>
  <c r="Y1198" i="7"/>
  <c r="Z1198" i="7"/>
  <c r="S1199" i="7"/>
  <c r="T1199" i="7"/>
  <c r="U1199" i="7"/>
  <c r="V1199" i="7"/>
  <c r="W1199" i="7"/>
  <c r="X1199" i="7"/>
  <c r="Y1199" i="7"/>
  <c r="Z1199" i="7"/>
  <c r="S1200" i="7"/>
  <c r="T1200" i="7"/>
  <c r="U1200" i="7"/>
  <c r="V1200" i="7"/>
  <c r="W1200" i="7"/>
  <c r="X1200" i="7"/>
  <c r="Y1200" i="7"/>
  <c r="Z1200" i="7"/>
  <c r="S1201" i="7"/>
  <c r="T1201" i="7"/>
  <c r="U1201" i="7"/>
  <c r="V1201" i="7"/>
  <c r="W1201" i="7"/>
  <c r="X1201" i="7"/>
  <c r="Y1201" i="7"/>
  <c r="Z1201" i="7"/>
  <c r="S1202" i="7"/>
  <c r="T1202" i="7"/>
  <c r="U1202" i="7"/>
  <c r="V1202" i="7"/>
  <c r="W1202" i="7"/>
  <c r="X1202" i="7"/>
  <c r="Y1202" i="7"/>
  <c r="Z1202" i="7"/>
  <c r="S1203" i="7"/>
  <c r="T1203" i="7"/>
  <c r="U1203" i="7"/>
  <c r="V1203" i="7"/>
  <c r="W1203" i="7"/>
  <c r="X1203" i="7"/>
  <c r="Y1203" i="7"/>
  <c r="Z1203" i="7"/>
  <c r="S1204" i="7"/>
  <c r="T1204" i="7"/>
  <c r="U1204" i="7"/>
  <c r="V1204" i="7"/>
  <c r="W1204" i="7"/>
  <c r="X1204" i="7"/>
  <c r="Y1204" i="7"/>
  <c r="Z1204" i="7"/>
  <c r="S1205" i="7"/>
  <c r="T1205" i="7"/>
  <c r="U1205" i="7"/>
  <c r="V1205" i="7"/>
  <c r="W1205" i="7"/>
  <c r="X1205" i="7"/>
  <c r="Y1205" i="7"/>
  <c r="Z1205" i="7"/>
  <c r="S1206" i="7"/>
  <c r="T1206" i="7"/>
  <c r="U1206" i="7"/>
  <c r="V1206" i="7"/>
  <c r="W1206" i="7"/>
  <c r="X1206" i="7"/>
  <c r="Y1206" i="7"/>
  <c r="Z1206" i="7"/>
  <c r="S1207" i="7"/>
  <c r="T1207" i="7"/>
  <c r="U1207" i="7"/>
  <c r="V1207" i="7"/>
  <c r="W1207" i="7"/>
  <c r="X1207" i="7"/>
  <c r="Y1207" i="7"/>
  <c r="Z1207" i="7"/>
  <c r="S1208" i="7"/>
  <c r="T1208" i="7"/>
  <c r="U1208" i="7"/>
  <c r="V1208" i="7"/>
  <c r="W1208" i="7"/>
  <c r="X1208" i="7"/>
  <c r="Y1208" i="7"/>
  <c r="Z1208" i="7"/>
  <c r="S1209" i="7"/>
  <c r="T1209" i="7"/>
  <c r="U1209" i="7"/>
  <c r="V1209" i="7"/>
  <c r="W1209" i="7"/>
  <c r="X1209" i="7"/>
  <c r="Y1209" i="7"/>
  <c r="Z1209" i="7"/>
  <c r="S1210" i="7"/>
  <c r="T1210" i="7"/>
  <c r="U1210" i="7"/>
  <c r="V1210" i="7"/>
  <c r="W1210" i="7"/>
  <c r="X1210" i="7"/>
  <c r="Y1210" i="7"/>
  <c r="Z1210" i="7"/>
  <c r="S1211" i="7"/>
  <c r="T1211" i="7"/>
  <c r="U1211" i="7"/>
  <c r="V1211" i="7"/>
  <c r="W1211" i="7"/>
  <c r="X1211" i="7"/>
  <c r="Y1211" i="7"/>
  <c r="Z1211" i="7"/>
  <c r="S1212" i="7"/>
  <c r="T1212" i="7"/>
  <c r="U1212" i="7"/>
  <c r="V1212" i="7"/>
  <c r="W1212" i="7"/>
  <c r="X1212" i="7"/>
  <c r="Y1212" i="7"/>
  <c r="Z1212" i="7"/>
  <c r="S1213" i="7"/>
  <c r="T1213" i="7"/>
  <c r="U1213" i="7"/>
  <c r="V1213" i="7"/>
  <c r="W1213" i="7"/>
  <c r="X1213" i="7"/>
  <c r="Y1213" i="7"/>
  <c r="Z1213" i="7"/>
  <c r="S1214" i="7"/>
  <c r="T1214" i="7"/>
  <c r="U1214" i="7"/>
  <c r="V1214" i="7"/>
  <c r="W1214" i="7"/>
  <c r="X1214" i="7"/>
  <c r="Y1214" i="7"/>
  <c r="Z1214" i="7"/>
  <c r="S1215" i="7"/>
  <c r="T1215" i="7"/>
  <c r="U1215" i="7"/>
  <c r="V1215" i="7"/>
  <c r="W1215" i="7"/>
  <c r="X1215" i="7"/>
  <c r="Y1215" i="7"/>
  <c r="Z1215" i="7"/>
  <c r="S1216" i="7"/>
  <c r="T1216" i="7"/>
  <c r="U1216" i="7"/>
  <c r="V1216" i="7"/>
  <c r="W1216" i="7"/>
  <c r="X1216" i="7"/>
  <c r="Y1216" i="7"/>
  <c r="Z1216" i="7"/>
  <c r="S1217" i="7"/>
  <c r="T1217" i="7"/>
  <c r="U1217" i="7"/>
  <c r="V1217" i="7"/>
  <c r="W1217" i="7"/>
  <c r="X1217" i="7"/>
  <c r="Y1217" i="7"/>
  <c r="Z1217" i="7"/>
  <c r="S1218" i="7"/>
  <c r="T1218" i="7"/>
  <c r="U1218" i="7"/>
  <c r="V1218" i="7"/>
  <c r="W1218" i="7"/>
  <c r="X1218" i="7"/>
  <c r="Y1218" i="7"/>
  <c r="Z1218" i="7"/>
  <c r="S1219" i="7"/>
  <c r="T1219" i="7"/>
  <c r="U1219" i="7"/>
  <c r="V1219" i="7"/>
  <c r="W1219" i="7"/>
  <c r="X1219" i="7"/>
  <c r="Y1219" i="7"/>
  <c r="Z1219" i="7"/>
  <c r="S1220" i="7"/>
  <c r="T1220" i="7"/>
  <c r="U1220" i="7"/>
  <c r="V1220" i="7"/>
  <c r="W1220" i="7"/>
  <c r="X1220" i="7"/>
  <c r="Y1220" i="7"/>
  <c r="Z1220" i="7"/>
  <c r="S1221" i="7"/>
  <c r="T1221" i="7"/>
  <c r="U1221" i="7"/>
  <c r="V1221" i="7"/>
  <c r="W1221" i="7"/>
  <c r="X1221" i="7"/>
  <c r="Y1221" i="7"/>
  <c r="Z1221" i="7"/>
  <c r="S1222" i="7"/>
  <c r="T1222" i="7"/>
  <c r="U1222" i="7"/>
  <c r="V1222" i="7"/>
  <c r="W1222" i="7"/>
  <c r="X1222" i="7"/>
  <c r="Y1222" i="7"/>
  <c r="Z1222" i="7"/>
  <c r="S1223" i="7"/>
  <c r="T1223" i="7"/>
  <c r="U1223" i="7"/>
  <c r="V1223" i="7"/>
  <c r="W1223" i="7"/>
  <c r="X1223" i="7"/>
  <c r="Y1223" i="7"/>
  <c r="Z1223" i="7"/>
  <c r="S1224" i="7"/>
  <c r="T1224" i="7"/>
  <c r="U1224" i="7"/>
  <c r="V1224" i="7"/>
  <c r="W1224" i="7"/>
  <c r="X1224" i="7"/>
  <c r="Y1224" i="7"/>
  <c r="Z1224" i="7"/>
  <c r="S1225" i="7"/>
  <c r="T1225" i="7"/>
  <c r="U1225" i="7"/>
  <c r="V1225" i="7"/>
  <c r="W1225" i="7"/>
  <c r="X1225" i="7"/>
  <c r="Y1225" i="7"/>
  <c r="Z1225" i="7"/>
  <c r="S1226" i="7"/>
  <c r="T1226" i="7"/>
  <c r="U1226" i="7"/>
  <c r="V1226" i="7"/>
  <c r="W1226" i="7"/>
  <c r="X1226" i="7"/>
  <c r="Y1226" i="7"/>
  <c r="Z1226" i="7"/>
  <c r="S1227" i="7"/>
  <c r="T1227" i="7"/>
  <c r="U1227" i="7"/>
  <c r="V1227" i="7"/>
  <c r="W1227" i="7"/>
  <c r="X1227" i="7"/>
  <c r="Y1227" i="7"/>
  <c r="Z1227" i="7"/>
  <c r="S1228" i="7"/>
  <c r="T1228" i="7"/>
  <c r="U1228" i="7"/>
  <c r="V1228" i="7"/>
  <c r="W1228" i="7"/>
  <c r="X1228" i="7"/>
  <c r="Y1228" i="7"/>
  <c r="Z1228" i="7"/>
  <c r="S1229" i="7"/>
  <c r="T1229" i="7"/>
  <c r="U1229" i="7"/>
  <c r="V1229" i="7"/>
  <c r="W1229" i="7"/>
  <c r="X1229" i="7"/>
  <c r="Y1229" i="7"/>
  <c r="Z1229" i="7"/>
  <c r="S1230" i="7"/>
  <c r="T1230" i="7"/>
  <c r="U1230" i="7"/>
  <c r="V1230" i="7"/>
  <c r="W1230" i="7"/>
  <c r="X1230" i="7"/>
  <c r="Y1230" i="7"/>
  <c r="Z1230" i="7"/>
  <c r="S1231" i="7"/>
  <c r="T1231" i="7"/>
  <c r="U1231" i="7"/>
  <c r="V1231" i="7"/>
  <c r="W1231" i="7"/>
  <c r="X1231" i="7"/>
  <c r="Y1231" i="7"/>
  <c r="Z1231" i="7"/>
  <c r="S1232" i="7"/>
  <c r="T1232" i="7"/>
  <c r="U1232" i="7"/>
  <c r="V1232" i="7"/>
  <c r="W1232" i="7"/>
  <c r="X1232" i="7"/>
  <c r="Y1232" i="7"/>
  <c r="Z1232" i="7"/>
  <c r="S1233" i="7"/>
  <c r="T1233" i="7"/>
  <c r="U1233" i="7"/>
  <c r="V1233" i="7"/>
  <c r="W1233" i="7"/>
  <c r="X1233" i="7"/>
  <c r="Y1233" i="7"/>
  <c r="Z1233" i="7"/>
  <c r="S1234" i="7"/>
  <c r="T1234" i="7"/>
  <c r="U1234" i="7"/>
  <c r="V1234" i="7"/>
  <c r="W1234" i="7"/>
  <c r="X1234" i="7"/>
  <c r="Y1234" i="7"/>
  <c r="Z1234" i="7"/>
  <c r="S1235" i="7"/>
  <c r="T1235" i="7"/>
  <c r="U1235" i="7"/>
  <c r="V1235" i="7"/>
  <c r="W1235" i="7"/>
  <c r="X1235" i="7"/>
  <c r="Y1235" i="7"/>
  <c r="Z1235" i="7"/>
  <c r="S1236" i="7"/>
  <c r="T1236" i="7"/>
  <c r="U1236" i="7"/>
  <c r="V1236" i="7"/>
  <c r="W1236" i="7"/>
  <c r="X1236" i="7"/>
  <c r="Y1236" i="7"/>
  <c r="Z1236" i="7"/>
  <c r="S1237" i="7"/>
  <c r="T1237" i="7"/>
  <c r="U1237" i="7"/>
  <c r="V1237" i="7"/>
  <c r="W1237" i="7"/>
  <c r="X1237" i="7"/>
  <c r="Y1237" i="7"/>
  <c r="Z1237" i="7"/>
  <c r="S1238" i="7"/>
  <c r="T1238" i="7"/>
  <c r="U1238" i="7"/>
  <c r="V1238" i="7"/>
  <c r="W1238" i="7"/>
  <c r="X1238" i="7"/>
  <c r="Y1238" i="7"/>
  <c r="Z1238" i="7"/>
  <c r="S1239" i="7"/>
  <c r="T1239" i="7"/>
  <c r="U1239" i="7"/>
  <c r="V1239" i="7"/>
  <c r="W1239" i="7"/>
  <c r="X1239" i="7"/>
  <c r="Y1239" i="7"/>
  <c r="Z1239" i="7"/>
  <c r="S1240" i="7"/>
  <c r="T1240" i="7"/>
  <c r="U1240" i="7"/>
  <c r="V1240" i="7"/>
  <c r="W1240" i="7"/>
  <c r="X1240" i="7"/>
  <c r="Y1240" i="7"/>
  <c r="Z1240" i="7"/>
  <c r="S1241" i="7"/>
  <c r="T1241" i="7"/>
  <c r="U1241" i="7"/>
  <c r="V1241" i="7"/>
  <c r="W1241" i="7"/>
  <c r="X1241" i="7"/>
  <c r="Y1241" i="7"/>
  <c r="Z1241" i="7"/>
  <c r="S1242" i="7"/>
  <c r="T1242" i="7"/>
  <c r="U1242" i="7"/>
  <c r="V1242" i="7"/>
  <c r="W1242" i="7"/>
  <c r="X1242" i="7"/>
  <c r="Y1242" i="7"/>
  <c r="Z1242" i="7"/>
  <c r="S1243" i="7"/>
  <c r="T1243" i="7"/>
  <c r="U1243" i="7"/>
  <c r="V1243" i="7"/>
  <c r="W1243" i="7"/>
  <c r="X1243" i="7"/>
  <c r="Y1243" i="7"/>
  <c r="Z1243" i="7"/>
  <c r="S1244" i="7"/>
  <c r="T1244" i="7"/>
  <c r="U1244" i="7"/>
  <c r="V1244" i="7"/>
  <c r="W1244" i="7"/>
  <c r="X1244" i="7"/>
  <c r="Y1244" i="7"/>
  <c r="Z1244" i="7"/>
  <c r="S1245" i="7"/>
  <c r="T1245" i="7"/>
  <c r="U1245" i="7"/>
  <c r="V1245" i="7"/>
  <c r="W1245" i="7"/>
  <c r="X1245" i="7"/>
  <c r="Y1245" i="7"/>
  <c r="Z1245" i="7"/>
  <c r="S1246" i="7"/>
  <c r="T1246" i="7"/>
  <c r="U1246" i="7"/>
  <c r="V1246" i="7"/>
  <c r="W1246" i="7"/>
  <c r="X1246" i="7"/>
  <c r="Y1246" i="7"/>
  <c r="Z1246" i="7"/>
  <c r="S1247" i="7"/>
  <c r="T1247" i="7"/>
  <c r="U1247" i="7"/>
  <c r="V1247" i="7"/>
  <c r="W1247" i="7"/>
  <c r="X1247" i="7"/>
  <c r="Y1247" i="7"/>
  <c r="Z1247" i="7"/>
  <c r="S1248" i="7"/>
  <c r="T1248" i="7"/>
  <c r="U1248" i="7"/>
  <c r="V1248" i="7"/>
  <c r="W1248" i="7"/>
  <c r="X1248" i="7"/>
  <c r="Y1248" i="7"/>
  <c r="Z1248" i="7"/>
  <c r="S1249" i="7"/>
  <c r="T1249" i="7"/>
  <c r="U1249" i="7"/>
  <c r="V1249" i="7"/>
  <c r="W1249" i="7"/>
  <c r="X1249" i="7"/>
  <c r="Y1249" i="7"/>
  <c r="Z1249" i="7"/>
  <c r="S1250" i="7"/>
  <c r="T1250" i="7"/>
  <c r="U1250" i="7"/>
  <c r="V1250" i="7"/>
  <c r="W1250" i="7"/>
  <c r="X1250" i="7"/>
  <c r="Y1250" i="7"/>
  <c r="Z1250" i="7"/>
  <c r="S1251" i="7"/>
  <c r="T1251" i="7"/>
  <c r="U1251" i="7"/>
  <c r="V1251" i="7"/>
  <c r="W1251" i="7"/>
  <c r="X1251" i="7"/>
  <c r="Y1251" i="7"/>
  <c r="Z1251" i="7"/>
  <c r="S1252" i="7"/>
  <c r="T1252" i="7"/>
  <c r="U1252" i="7"/>
  <c r="V1252" i="7"/>
  <c r="W1252" i="7"/>
  <c r="X1252" i="7"/>
  <c r="Y1252" i="7"/>
  <c r="Z1252" i="7"/>
  <c r="S1253" i="7"/>
  <c r="T1253" i="7"/>
  <c r="U1253" i="7"/>
  <c r="V1253" i="7"/>
  <c r="W1253" i="7"/>
  <c r="X1253" i="7"/>
  <c r="Y1253" i="7"/>
  <c r="Z1253" i="7"/>
  <c r="S1254" i="7"/>
  <c r="T1254" i="7"/>
  <c r="U1254" i="7"/>
  <c r="V1254" i="7"/>
  <c r="W1254" i="7"/>
  <c r="X1254" i="7"/>
  <c r="Y1254" i="7"/>
  <c r="Z1254" i="7"/>
  <c r="S1255" i="7"/>
  <c r="T1255" i="7"/>
  <c r="U1255" i="7"/>
  <c r="V1255" i="7"/>
  <c r="W1255" i="7"/>
  <c r="X1255" i="7"/>
  <c r="Y1255" i="7"/>
  <c r="Z1255" i="7"/>
  <c r="S1256" i="7"/>
  <c r="T1256" i="7"/>
  <c r="U1256" i="7"/>
  <c r="V1256" i="7"/>
  <c r="W1256" i="7"/>
  <c r="X1256" i="7"/>
  <c r="Y1256" i="7"/>
  <c r="Z1256" i="7"/>
  <c r="S1257" i="7"/>
  <c r="T1257" i="7"/>
  <c r="U1257" i="7"/>
  <c r="V1257" i="7"/>
  <c r="W1257" i="7"/>
  <c r="X1257" i="7"/>
  <c r="Y1257" i="7"/>
  <c r="Z1257" i="7"/>
  <c r="S1258" i="7"/>
  <c r="T1258" i="7"/>
  <c r="U1258" i="7"/>
  <c r="V1258" i="7"/>
  <c r="W1258" i="7"/>
  <c r="X1258" i="7"/>
  <c r="Y1258" i="7"/>
  <c r="Z1258" i="7"/>
  <c r="S1259" i="7"/>
  <c r="T1259" i="7"/>
  <c r="U1259" i="7"/>
  <c r="V1259" i="7"/>
  <c r="W1259" i="7"/>
  <c r="X1259" i="7"/>
  <c r="Y1259" i="7"/>
  <c r="Z1259" i="7"/>
  <c r="S1260" i="7"/>
  <c r="T1260" i="7"/>
  <c r="U1260" i="7"/>
  <c r="V1260" i="7"/>
  <c r="W1260" i="7"/>
  <c r="X1260" i="7"/>
  <c r="Y1260" i="7"/>
  <c r="Z1260" i="7"/>
  <c r="S1261" i="7"/>
  <c r="T1261" i="7"/>
  <c r="U1261" i="7"/>
  <c r="V1261" i="7"/>
  <c r="W1261" i="7"/>
  <c r="X1261" i="7"/>
  <c r="Y1261" i="7"/>
  <c r="Z1261" i="7"/>
  <c r="S1262" i="7"/>
  <c r="T1262" i="7"/>
  <c r="U1262" i="7"/>
  <c r="V1262" i="7"/>
  <c r="W1262" i="7"/>
  <c r="X1262" i="7"/>
  <c r="Y1262" i="7"/>
  <c r="Z1262" i="7"/>
  <c r="S1263" i="7"/>
  <c r="T1263" i="7"/>
  <c r="U1263" i="7"/>
  <c r="V1263" i="7"/>
  <c r="W1263" i="7"/>
  <c r="X1263" i="7"/>
  <c r="Y1263" i="7"/>
  <c r="Z1263" i="7"/>
  <c r="S1264" i="7"/>
  <c r="T1264" i="7"/>
  <c r="U1264" i="7"/>
  <c r="V1264" i="7"/>
  <c r="W1264" i="7"/>
  <c r="X1264" i="7"/>
  <c r="Y1264" i="7"/>
  <c r="Z1264" i="7"/>
  <c r="S1265" i="7"/>
  <c r="T1265" i="7"/>
  <c r="U1265" i="7"/>
  <c r="V1265" i="7"/>
  <c r="W1265" i="7"/>
  <c r="X1265" i="7"/>
  <c r="Y1265" i="7"/>
  <c r="Z1265" i="7"/>
  <c r="S1266" i="7"/>
  <c r="T1266" i="7"/>
  <c r="U1266" i="7"/>
  <c r="V1266" i="7"/>
  <c r="W1266" i="7"/>
  <c r="X1266" i="7"/>
  <c r="Y1266" i="7"/>
  <c r="Z1266" i="7"/>
  <c r="S1267" i="7"/>
  <c r="T1267" i="7"/>
  <c r="U1267" i="7"/>
  <c r="V1267" i="7"/>
  <c r="W1267" i="7"/>
  <c r="X1267" i="7"/>
  <c r="Y1267" i="7"/>
  <c r="Z1267" i="7"/>
  <c r="S1268" i="7"/>
  <c r="T1268" i="7"/>
  <c r="U1268" i="7"/>
  <c r="V1268" i="7"/>
  <c r="W1268" i="7"/>
  <c r="X1268" i="7"/>
  <c r="Y1268" i="7"/>
  <c r="Z1268" i="7"/>
  <c r="S1269" i="7"/>
  <c r="T1269" i="7"/>
  <c r="U1269" i="7"/>
  <c r="V1269" i="7"/>
  <c r="W1269" i="7"/>
  <c r="X1269" i="7"/>
  <c r="Y1269" i="7"/>
  <c r="Z1269" i="7"/>
  <c r="S1270" i="7"/>
  <c r="T1270" i="7"/>
  <c r="U1270" i="7"/>
  <c r="V1270" i="7"/>
  <c r="W1270" i="7"/>
  <c r="X1270" i="7"/>
  <c r="Y1270" i="7"/>
  <c r="Z1270" i="7"/>
  <c r="S1271" i="7"/>
  <c r="T1271" i="7"/>
  <c r="U1271" i="7"/>
  <c r="V1271" i="7"/>
  <c r="W1271" i="7"/>
  <c r="X1271" i="7"/>
  <c r="Y1271" i="7"/>
  <c r="Z1271" i="7"/>
  <c r="S1272" i="7"/>
  <c r="T1272" i="7"/>
  <c r="U1272" i="7"/>
  <c r="V1272" i="7"/>
  <c r="W1272" i="7"/>
  <c r="X1272" i="7"/>
  <c r="Y1272" i="7"/>
  <c r="Z1272" i="7"/>
  <c r="S1273" i="7"/>
  <c r="T1273" i="7"/>
  <c r="U1273" i="7"/>
  <c r="V1273" i="7"/>
  <c r="W1273" i="7"/>
  <c r="X1273" i="7"/>
  <c r="Y1273" i="7"/>
  <c r="Z1273" i="7"/>
  <c r="S1274" i="7"/>
  <c r="T1274" i="7"/>
  <c r="U1274" i="7"/>
  <c r="V1274" i="7"/>
  <c r="W1274" i="7"/>
  <c r="X1274" i="7"/>
  <c r="Y1274" i="7"/>
  <c r="Z1274" i="7"/>
  <c r="S1275" i="7"/>
  <c r="T1275" i="7"/>
  <c r="U1275" i="7"/>
  <c r="V1275" i="7"/>
  <c r="W1275" i="7"/>
  <c r="X1275" i="7"/>
  <c r="Y1275" i="7"/>
  <c r="Z1275" i="7"/>
  <c r="S1276" i="7"/>
  <c r="T1276" i="7"/>
  <c r="U1276" i="7"/>
  <c r="V1276" i="7"/>
  <c r="W1276" i="7"/>
  <c r="X1276" i="7"/>
  <c r="Y1276" i="7"/>
  <c r="Z1276" i="7"/>
  <c r="S1277" i="7"/>
  <c r="T1277" i="7"/>
  <c r="U1277" i="7"/>
  <c r="V1277" i="7"/>
  <c r="W1277" i="7"/>
  <c r="X1277" i="7"/>
  <c r="Y1277" i="7"/>
  <c r="Z1277" i="7"/>
  <c r="S1278" i="7"/>
  <c r="T1278" i="7"/>
  <c r="U1278" i="7"/>
  <c r="V1278" i="7"/>
  <c r="W1278" i="7"/>
  <c r="X1278" i="7"/>
  <c r="Y1278" i="7"/>
  <c r="Z1278" i="7"/>
  <c r="S1279" i="7"/>
  <c r="T1279" i="7"/>
  <c r="U1279" i="7"/>
  <c r="V1279" i="7"/>
  <c r="W1279" i="7"/>
  <c r="X1279" i="7"/>
  <c r="Y1279" i="7"/>
  <c r="Z1279" i="7"/>
  <c r="S1280" i="7"/>
  <c r="T1280" i="7"/>
  <c r="U1280" i="7"/>
  <c r="V1280" i="7"/>
  <c r="W1280" i="7"/>
  <c r="X1280" i="7"/>
  <c r="Y1280" i="7"/>
  <c r="Z1280" i="7"/>
  <c r="S1281" i="7"/>
  <c r="T1281" i="7"/>
  <c r="U1281" i="7"/>
  <c r="V1281" i="7"/>
  <c r="W1281" i="7"/>
  <c r="X1281" i="7"/>
  <c r="Y1281" i="7"/>
  <c r="Z1281" i="7"/>
  <c r="S1282" i="7"/>
  <c r="T1282" i="7"/>
  <c r="U1282" i="7"/>
  <c r="V1282" i="7"/>
  <c r="W1282" i="7"/>
  <c r="X1282" i="7"/>
  <c r="Y1282" i="7"/>
  <c r="Z1282" i="7"/>
  <c r="S1283" i="7"/>
  <c r="T1283" i="7"/>
  <c r="U1283" i="7"/>
  <c r="V1283" i="7"/>
  <c r="W1283" i="7"/>
  <c r="X1283" i="7"/>
  <c r="Y1283" i="7"/>
  <c r="Z1283" i="7"/>
  <c r="S1284" i="7"/>
  <c r="T1284" i="7"/>
  <c r="U1284" i="7"/>
  <c r="V1284" i="7"/>
  <c r="W1284" i="7"/>
  <c r="X1284" i="7"/>
  <c r="Y1284" i="7"/>
  <c r="Z1284" i="7"/>
  <c r="S1285" i="7"/>
  <c r="T1285" i="7"/>
  <c r="U1285" i="7"/>
  <c r="V1285" i="7"/>
  <c r="W1285" i="7"/>
  <c r="X1285" i="7"/>
  <c r="Y1285" i="7"/>
  <c r="Z1285" i="7"/>
  <c r="S1286" i="7"/>
  <c r="T1286" i="7"/>
  <c r="U1286" i="7"/>
  <c r="V1286" i="7"/>
  <c r="W1286" i="7"/>
  <c r="X1286" i="7"/>
  <c r="Y1286" i="7"/>
  <c r="Z1286" i="7"/>
  <c r="S1287" i="7"/>
  <c r="T1287" i="7"/>
  <c r="U1287" i="7"/>
  <c r="V1287" i="7"/>
  <c r="W1287" i="7"/>
  <c r="X1287" i="7"/>
  <c r="Y1287" i="7"/>
  <c r="Z1287" i="7"/>
  <c r="S1288" i="7"/>
  <c r="T1288" i="7"/>
  <c r="U1288" i="7"/>
  <c r="V1288" i="7"/>
  <c r="W1288" i="7"/>
  <c r="X1288" i="7"/>
  <c r="Y1288" i="7"/>
  <c r="Z1288" i="7"/>
  <c r="S1289" i="7"/>
  <c r="T1289" i="7"/>
  <c r="U1289" i="7"/>
  <c r="V1289" i="7"/>
  <c r="W1289" i="7"/>
  <c r="X1289" i="7"/>
  <c r="Y1289" i="7"/>
  <c r="Z1289" i="7"/>
  <c r="S1290" i="7"/>
  <c r="T1290" i="7"/>
  <c r="U1290" i="7"/>
  <c r="V1290" i="7"/>
  <c r="W1290" i="7"/>
  <c r="X1290" i="7"/>
  <c r="Y1290" i="7"/>
  <c r="Z1290" i="7"/>
  <c r="S1291" i="7"/>
  <c r="T1291" i="7"/>
  <c r="U1291" i="7"/>
  <c r="V1291" i="7"/>
  <c r="W1291" i="7"/>
  <c r="X1291" i="7"/>
  <c r="Y1291" i="7"/>
  <c r="Z1291" i="7"/>
  <c r="S1292" i="7"/>
  <c r="T1292" i="7"/>
  <c r="U1292" i="7"/>
  <c r="V1292" i="7"/>
  <c r="W1292" i="7"/>
  <c r="X1292" i="7"/>
  <c r="Y1292" i="7"/>
  <c r="Z1292" i="7"/>
  <c r="S1293" i="7"/>
  <c r="T1293" i="7"/>
  <c r="U1293" i="7"/>
  <c r="V1293" i="7"/>
  <c r="W1293" i="7"/>
  <c r="X1293" i="7"/>
  <c r="Y1293" i="7"/>
  <c r="Z1293" i="7"/>
  <c r="S1294" i="7"/>
  <c r="T1294" i="7"/>
  <c r="U1294" i="7"/>
  <c r="V1294" i="7"/>
  <c r="W1294" i="7"/>
  <c r="X1294" i="7"/>
  <c r="Y1294" i="7"/>
  <c r="Z1294" i="7"/>
  <c r="S1295" i="7"/>
  <c r="T1295" i="7"/>
  <c r="U1295" i="7"/>
  <c r="V1295" i="7"/>
  <c r="W1295" i="7"/>
  <c r="X1295" i="7"/>
  <c r="Y1295" i="7"/>
  <c r="Z1295" i="7"/>
  <c r="S1296" i="7"/>
  <c r="T1296" i="7"/>
  <c r="U1296" i="7"/>
  <c r="V1296" i="7"/>
  <c r="W1296" i="7"/>
  <c r="X1296" i="7"/>
  <c r="Y1296" i="7"/>
  <c r="Z1296" i="7"/>
  <c r="S1297" i="7"/>
  <c r="T1297" i="7"/>
  <c r="U1297" i="7"/>
  <c r="V1297" i="7"/>
  <c r="W1297" i="7"/>
  <c r="X1297" i="7"/>
  <c r="Y1297" i="7"/>
  <c r="Z1297" i="7"/>
  <c r="S1298" i="7"/>
  <c r="T1298" i="7"/>
  <c r="U1298" i="7"/>
  <c r="V1298" i="7"/>
  <c r="W1298" i="7"/>
  <c r="X1298" i="7"/>
  <c r="Y1298" i="7"/>
  <c r="Z1298" i="7"/>
  <c r="S1299" i="7"/>
  <c r="T1299" i="7"/>
  <c r="U1299" i="7"/>
  <c r="V1299" i="7"/>
  <c r="W1299" i="7"/>
  <c r="X1299" i="7"/>
  <c r="Y1299" i="7"/>
  <c r="Z1299" i="7"/>
  <c r="S1300" i="7"/>
  <c r="T1300" i="7"/>
  <c r="U1300" i="7"/>
  <c r="V1300" i="7"/>
  <c r="W1300" i="7"/>
  <c r="X1300" i="7"/>
  <c r="Y1300" i="7"/>
  <c r="Z1300" i="7"/>
  <c r="S1301" i="7"/>
  <c r="T1301" i="7"/>
  <c r="U1301" i="7"/>
  <c r="V1301" i="7"/>
  <c r="W1301" i="7"/>
  <c r="X1301" i="7"/>
  <c r="Y1301" i="7"/>
  <c r="Z1301" i="7"/>
  <c r="S1302" i="7"/>
  <c r="T1302" i="7"/>
  <c r="U1302" i="7"/>
  <c r="V1302" i="7"/>
  <c r="W1302" i="7"/>
  <c r="X1302" i="7"/>
  <c r="Y1302" i="7"/>
  <c r="Z1302" i="7"/>
  <c r="S1303" i="7"/>
  <c r="T1303" i="7"/>
  <c r="U1303" i="7"/>
  <c r="V1303" i="7"/>
  <c r="W1303" i="7"/>
  <c r="X1303" i="7"/>
  <c r="Y1303" i="7"/>
  <c r="Z1303" i="7"/>
  <c r="S1304" i="7"/>
  <c r="T1304" i="7"/>
  <c r="U1304" i="7"/>
  <c r="V1304" i="7"/>
  <c r="W1304" i="7"/>
  <c r="X1304" i="7"/>
  <c r="Y1304" i="7"/>
  <c r="Z1304" i="7"/>
  <c r="S1305" i="7"/>
  <c r="T1305" i="7"/>
  <c r="U1305" i="7"/>
  <c r="V1305" i="7"/>
  <c r="W1305" i="7"/>
  <c r="X1305" i="7"/>
  <c r="Y1305" i="7"/>
  <c r="Z1305" i="7"/>
  <c r="S1306" i="7"/>
  <c r="T1306" i="7"/>
  <c r="U1306" i="7"/>
  <c r="V1306" i="7"/>
  <c r="W1306" i="7"/>
  <c r="X1306" i="7"/>
  <c r="Y1306" i="7"/>
  <c r="Z1306" i="7"/>
  <c r="S1307" i="7"/>
  <c r="T1307" i="7"/>
  <c r="U1307" i="7"/>
  <c r="V1307" i="7"/>
  <c r="W1307" i="7"/>
  <c r="X1307" i="7"/>
  <c r="Y1307" i="7"/>
  <c r="Z1307" i="7"/>
  <c r="S1308" i="7"/>
  <c r="T1308" i="7"/>
  <c r="U1308" i="7"/>
  <c r="V1308" i="7"/>
  <c r="W1308" i="7"/>
  <c r="X1308" i="7"/>
  <c r="Y1308" i="7"/>
  <c r="Z1308" i="7"/>
  <c r="S1309" i="7"/>
  <c r="T1309" i="7"/>
  <c r="U1309" i="7"/>
  <c r="V1309" i="7"/>
  <c r="W1309" i="7"/>
  <c r="X1309" i="7"/>
  <c r="Y1309" i="7"/>
  <c r="Z1309" i="7"/>
  <c r="S1310" i="7"/>
  <c r="T1310" i="7"/>
  <c r="U1310" i="7"/>
  <c r="V1310" i="7"/>
  <c r="W1310" i="7"/>
  <c r="X1310" i="7"/>
  <c r="Y1310" i="7"/>
  <c r="Z1310" i="7"/>
  <c r="S1311" i="7"/>
  <c r="T1311" i="7"/>
  <c r="U1311" i="7"/>
  <c r="V1311" i="7"/>
  <c r="W1311" i="7"/>
  <c r="X1311" i="7"/>
  <c r="Y1311" i="7"/>
  <c r="Z1311" i="7"/>
  <c r="S1312" i="7"/>
  <c r="T1312" i="7"/>
  <c r="U1312" i="7"/>
  <c r="V1312" i="7"/>
  <c r="W1312" i="7"/>
  <c r="X1312" i="7"/>
  <c r="Y1312" i="7"/>
  <c r="Z1312" i="7"/>
  <c r="S1313" i="7"/>
  <c r="T1313" i="7"/>
  <c r="U1313" i="7"/>
  <c r="V1313" i="7"/>
  <c r="W1313" i="7"/>
  <c r="X1313" i="7"/>
  <c r="Y1313" i="7"/>
  <c r="Z1313" i="7"/>
  <c r="S1314" i="7"/>
  <c r="T1314" i="7"/>
  <c r="U1314" i="7"/>
  <c r="V1314" i="7"/>
  <c r="W1314" i="7"/>
  <c r="X1314" i="7"/>
  <c r="Y1314" i="7"/>
  <c r="Z1314" i="7"/>
  <c r="S1315" i="7"/>
  <c r="T1315" i="7"/>
  <c r="U1315" i="7"/>
  <c r="V1315" i="7"/>
  <c r="W1315" i="7"/>
  <c r="X1315" i="7"/>
  <c r="Y1315" i="7"/>
  <c r="Z1315" i="7"/>
  <c r="S1316" i="7"/>
  <c r="T1316" i="7"/>
  <c r="U1316" i="7"/>
  <c r="V1316" i="7"/>
  <c r="W1316" i="7"/>
  <c r="X1316" i="7"/>
  <c r="Y1316" i="7"/>
  <c r="Z1316" i="7"/>
  <c r="S1317" i="7"/>
  <c r="T1317" i="7"/>
  <c r="U1317" i="7"/>
  <c r="V1317" i="7"/>
  <c r="W1317" i="7"/>
  <c r="X1317" i="7"/>
  <c r="Y1317" i="7"/>
  <c r="Z1317" i="7"/>
  <c r="S1318" i="7"/>
  <c r="T1318" i="7"/>
  <c r="U1318" i="7"/>
  <c r="V1318" i="7"/>
  <c r="W1318" i="7"/>
  <c r="X1318" i="7"/>
  <c r="Y1318" i="7"/>
  <c r="Z1318" i="7"/>
  <c r="S1319" i="7"/>
  <c r="T1319" i="7"/>
  <c r="U1319" i="7"/>
  <c r="V1319" i="7"/>
  <c r="W1319" i="7"/>
  <c r="X1319" i="7"/>
  <c r="Y1319" i="7"/>
  <c r="Z1319" i="7"/>
  <c r="S1320" i="7"/>
  <c r="T1320" i="7"/>
  <c r="U1320" i="7"/>
  <c r="V1320" i="7"/>
  <c r="W1320" i="7"/>
  <c r="X1320" i="7"/>
  <c r="Y1320" i="7"/>
  <c r="Z1320" i="7"/>
  <c r="S1321" i="7"/>
  <c r="T1321" i="7"/>
  <c r="U1321" i="7"/>
  <c r="V1321" i="7"/>
  <c r="W1321" i="7"/>
  <c r="X1321" i="7"/>
  <c r="Y1321" i="7"/>
  <c r="Z1321" i="7"/>
  <c r="S1322" i="7"/>
  <c r="T1322" i="7"/>
  <c r="U1322" i="7"/>
  <c r="V1322" i="7"/>
  <c r="W1322" i="7"/>
  <c r="X1322" i="7"/>
  <c r="Y1322" i="7"/>
  <c r="Z1322" i="7"/>
  <c r="S1323" i="7"/>
  <c r="T1323" i="7"/>
  <c r="U1323" i="7"/>
  <c r="V1323" i="7"/>
  <c r="W1323" i="7"/>
  <c r="X1323" i="7"/>
  <c r="Y1323" i="7"/>
  <c r="Z1323" i="7"/>
  <c r="S1324" i="7"/>
  <c r="T1324" i="7"/>
  <c r="U1324" i="7"/>
  <c r="V1324" i="7"/>
  <c r="W1324" i="7"/>
  <c r="X1324" i="7"/>
  <c r="Y1324" i="7"/>
  <c r="Z1324" i="7"/>
  <c r="S1325" i="7"/>
  <c r="T1325" i="7"/>
  <c r="U1325" i="7"/>
  <c r="V1325" i="7"/>
  <c r="W1325" i="7"/>
  <c r="X1325" i="7"/>
  <c r="Y1325" i="7"/>
  <c r="Z1325" i="7"/>
  <c r="S1326" i="7"/>
  <c r="T1326" i="7"/>
  <c r="U1326" i="7"/>
  <c r="V1326" i="7"/>
  <c r="W1326" i="7"/>
  <c r="X1326" i="7"/>
  <c r="Y1326" i="7"/>
  <c r="Z1326" i="7"/>
  <c r="S1327" i="7"/>
  <c r="T1327" i="7"/>
  <c r="U1327" i="7"/>
  <c r="V1327" i="7"/>
  <c r="W1327" i="7"/>
  <c r="X1327" i="7"/>
  <c r="Y1327" i="7"/>
  <c r="Z1327" i="7"/>
  <c r="S1328" i="7"/>
  <c r="T1328" i="7"/>
  <c r="U1328" i="7"/>
  <c r="V1328" i="7"/>
  <c r="W1328" i="7"/>
  <c r="X1328" i="7"/>
  <c r="Y1328" i="7"/>
  <c r="Z1328" i="7"/>
  <c r="S1329" i="7"/>
  <c r="T1329" i="7"/>
  <c r="U1329" i="7"/>
  <c r="V1329" i="7"/>
  <c r="W1329" i="7"/>
  <c r="X1329" i="7"/>
  <c r="Y1329" i="7"/>
  <c r="Z1329" i="7"/>
  <c r="S1330" i="7"/>
  <c r="T1330" i="7"/>
  <c r="U1330" i="7"/>
  <c r="V1330" i="7"/>
  <c r="W1330" i="7"/>
  <c r="X1330" i="7"/>
  <c r="Y1330" i="7"/>
  <c r="Z1330" i="7"/>
  <c r="S1331" i="7"/>
  <c r="T1331" i="7"/>
  <c r="U1331" i="7"/>
  <c r="V1331" i="7"/>
  <c r="W1331" i="7"/>
  <c r="X1331" i="7"/>
  <c r="Y1331" i="7"/>
  <c r="Z1331" i="7"/>
  <c r="S1332" i="7"/>
  <c r="T1332" i="7"/>
  <c r="U1332" i="7"/>
  <c r="V1332" i="7"/>
  <c r="W1332" i="7"/>
  <c r="X1332" i="7"/>
  <c r="Y1332" i="7"/>
  <c r="Z1332" i="7"/>
  <c r="S1333" i="7"/>
  <c r="T1333" i="7"/>
  <c r="U1333" i="7"/>
  <c r="V1333" i="7"/>
  <c r="W1333" i="7"/>
  <c r="X1333" i="7"/>
  <c r="Y1333" i="7"/>
  <c r="Z1333" i="7"/>
  <c r="S1334" i="7"/>
  <c r="T1334" i="7"/>
  <c r="U1334" i="7"/>
  <c r="V1334" i="7"/>
  <c r="W1334" i="7"/>
  <c r="X1334" i="7"/>
  <c r="Y1334" i="7"/>
  <c r="Z1334" i="7"/>
  <c r="S1335" i="7"/>
  <c r="T1335" i="7"/>
  <c r="U1335" i="7"/>
  <c r="V1335" i="7"/>
  <c r="W1335" i="7"/>
  <c r="X1335" i="7"/>
  <c r="Y1335" i="7"/>
  <c r="Z1335" i="7"/>
  <c r="S1336" i="7"/>
  <c r="T1336" i="7"/>
  <c r="U1336" i="7"/>
  <c r="V1336" i="7"/>
  <c r="W1336" i="7"/>
  <c r="X1336" i="7"/>
  <c r="Y1336" i="7"/>
  <c r="Z1336" i="7"/>
  <c r="S1337" i="7"/>
  <c r="T1337" i="7"/>
  <c r="U1337" i="7"/>
  <c r="V1337" i="7"/>
  <c r="W1337" i="7"/>
  <c r="X1337" i="7"/>
  <c r="Y1337" i="7"/>
  <c r="Z1337" i="7"/>
  <c r="S1338" i="7"/>
  <c r="T1338" i="7"/>
  <c r="U1338" i="7"/>
  <c r="V1338" i="7"/>
  <c r="W1338" i="7"/>
  <c r="X1338" i="7"/>
  <c r="Y1338" i="7"/>
  <c r="Z1338" i="7"/>
  <c r="S1339" i="7"/>
  <c r="T1339" i="7"/>
  <c r="U1339" i="7"/>
  <c r="V1339" i="7"/>
  <c r="W1339" i="7"/>
  <c r="X1339" i="7"/>
  <c r="Y1339" i="7"/>
  <c r="Z1339" i="7"/>
  <c r="S1340" i="7"/>
  <c r="T1340" i="7"/>
  <c r="U1340" i="7"/>
  <c r="V1340" i="7"/>
  <c r="W1340" i="7"/>
  <c r="X1340" i="7"/>
  <c r="Y1340" i="7"/>
  <c r="Z1340" i="7"/>
  <c r="S1341" i="7"/>
  <c r="T1341" i="7"/>
  <c r="U1341" i="7"/>
  <c r="V1341" i="7"/>
  <c r="W1341" i="7"/>
  <c r="X1341" i="7"/>
  <c r="Y1341" i="7"/>
  <c r="Z1341" i="7"/>
  <c r="S1342" i="7"/>
  <c r="T1342" i="7"/>
  <c r="U1342" i="7"/>
  <c r="V1342" i="7"/>
  <c r="W1342" i="7"/>
  <c r="X1342" i="7"/>
  <c r="Y1342" i="7"/>
  <c r="Z1342" i="7"/>
  <c r="S1343" i="7"/>
  <c r="T1343" i="7"/>
  <c r="U1343" i="7"/>
  <c r="V1343" i="7"/>
  <c r="W1343" i="7"/>
  <c r="X1343" i="7"/>
  <c r="Y1343" i="7"/>
  <c r="Z1343" i="7"/>
  <c r="S1344" i="7"/>
  <c r="T1344" i="7"/>
  <c r="U1344" i="7"/>
  <c r="V1344" i="7"/>
  <c r="W1344" i="7"/>
  <c r="X1344" i="7"/>
  <c r="Y1344" i="7"/>
  <c r="Z1344" i="7"/>
  <c r="S1345" i="7"/>
  <c r="T1345" i="7"/>
  <c r="U1345" i="7"/>
  <c r="V1345" i="7"/>
  <c r="W1345" i="7"/>
  <c r="X1345" i="7"/>
  <c r="Y1345" i="7"/>
  <c r="Z1345" i="7"/>
  <c r="S1346" i="7"/>
  <c r="T1346" i="7"/>
  <c r="U1346" i="7"/>
  <c r="V1346" i="7"/>
  <c r="W1346" i="7"/>
  <c r="X1346" i="7"/>
  <c r="Y1346" i="7"/>
  <c r="Z1346" i="7"/>
  <c r="S1347" i="7"/>
  <c r="T1347" i="7"/>
  <c r="U1347" i="7"/>
  <c r="V1347" i="7"/>
  <c r="W1347" i="7"/>
  <c r="X1347" i="7"/>
  <c r="Y1347" i="7"/>
  <c r="Z1347" i="7"/>
  <c r="S1348" i="7"/>
  <c r="T1348" i="7"/>
  <c r="U1348" i="7"/>
  <c r="V1348" i="7"/>
  <c r="W1348" i="7"/>
  <c r="X1348" i="7"/>
  <c r="Y1348" i="7"/>
  <c r="Z1348" i="7"/>
  <c r="S1349" i="7"/>
  <c r="T1349" i="7"/>
  <c r="U1349" i="7"/>
  <c r="V1349" i="7"/>
  <c r="W1349" i="7"/>
  <c r="X1349" i="7"/>
  <c r="Y1349" i="7"/>
  <c r="Z1349" i="7"/>
  <c r="S1350" i="7"/>
  <c r="T1350" i="7"/>
  <c r="U1350" i="7"/>
  <c r="V1350" i="7"/>
  <c r="W1350" i="7"/>
  <c r="X1350" i="7"/>
  <c r="Y1350" i="7"/>
  <c r="Z1350" i="7"/>
  <c r="S1351" i="7"/>
  <c r="T1351" i="7"/>
  <c r="U1351" i="7"/>
  <c r="V1351" i="7"/>
  <c r="W1351" i="7"/>
  <c r="X1351" i="7"/>
  <c r="Y1351" i="7"/>
  <c r="Z1351" i="7"/>
  <c r="S1352" i="7"/>
  <c r="T1352" i="7"/>
  <c r="U1352" i="7"/>
  <c r="V1352" i="7"/>
  <c r="W1352" i="7"/>
  <c r="X1352" i="7"/>
  <c r="Y1352" i="7"/>
  <c r="Z1352" i="7"/>
  <c r="S1353" i="7"/>
  <c r="T1353" i="7"/>
  <c r="U1353" i="7"/>
  <c r="V1353" i="7"/>
  <c r="W1353" i="7"/>
  <c r="X1353" i="7"/>
  <c r="Y1353" i="7"/>
  <c r="Z1353" i="7"/>
  <c r="S1354" i="7"/>
  <c r="T1354" i="7"/>
  <c r="U1354" i="7"/>
  <c r="V1354" i="7"/>
  <c r="W1354" i="7"/>
  <c r="X1354" i="7"/>
  <c r="Y1354" i="7"/>
  <c r="Z1354" i="7"/>
  <c r="S1355" i="7"/>
  <c r="T1355" i="7"/>
  <c r="U1355" i="7"/>
  <c r="V1355" i="7"/>
  <c r="W1355" i="7"/>
  <c r="X1355" i="7"/>
  <c r="Y1355" i="7"/>
  <c r="Z1355" i="7"/>
  <c r="S1356" i="7"/>
  <c r="T1356" i="7"/>
  <c r="U1356" i="7"/>
  <c r="V1356" i="7"/>
  <c r="W1356" i="7"/>
  <c r="X1356" i="7"/>
  <c r="Y1356" i="7"/>
  <c r="Z1356" i="7"/>
  <c r="S1357" i="7"/>
  <c r="T1357" i="7"/>
  <c r="U1357" i="7"/>
  <c r="V1357" i="7"/>
  <c r="W1357" i="7"/>
  <c r="X1357" i="7"/>
  <c r="Y1357" i="7"/>
  <c r="Z1357" i="7"/>
  <c r="S1358" i="7"/>
  <c r="T1358" i="7"/>
  <c r="U1358" i="7"/>
  <c r="V1358" i="7"/>
  <c r="W1358" i="7"/>
  <c r="X1358" i="7"/>
  <c r="Y1358" i="7"/>
  <c r="Z1358" i="7"/>
  <c r="S1359" i="7"/>
  <c r="T1359" i="7"/>
  <c r="U1359" i="7"/>
  <c r="V1359" i="7"/>
  <c r="W1359" i="7"/>
  <c r="X1359" i="7"/>
  <c r="Y1359" i="7"/>
  <c r="Z1359" i="7"/>
  <c r="S1360" i="7"/>
  <c r="T1360" i="7"/>
  <c r="U1360" i="7"/>
  <c r="V1360" i="7"/>
  <c r="W1360" i="7"/>
  <c r="X1360" i="7"/>
  <c r="Y1360" i="7"/>
  <c r="Z1360" i="7"/>
  <c r="S1361" i="7"/>
  <c r="T1361" i="7"/>
  <c r="U1361" i="7"/>
  <c r="V1361" i="7"/>
  <c r="W1361" i="7"/>
  <c r="X1361" i="7"/>
  <c r="Y1361" i="7"/>
  <c r="Z1361" i="7"/>
  <c r="S1362" i="7"/>
  <c r="T1362" i="7"/>
  <c r="U1362" i="7"/>
  <c r="V1362" i="7"/>
  <c r="W1362" i="7"/>
  <c r="X1362" i="7"/>
  <c r="Y1362" i="7"/>
  <c r="Z1362" i="7"/>
  <c r="S1363" i="7"/>
  <c r="T1363" i="7"/>
  <c r="U1363" i="7"/>
  <c r="V1363" i="7"/>
  <c r="W1363" i="7"/>
  <c r="X1363" i="7"/>
  <c r="Y1363" i="7"/>
  <c r="Z1363" i="7"/>
  <c r="S1364" i="7"/>
  <c r="T1364" i="7"/>
  <c r="U1364" i="7"/>
  <c r="V1364" i="7"/>
  <c r="W1364" i="7"/>
  <c r="X1364" i="7"/>
  <c r="Y1364" i="7"/>
  <c r="Z1364" i="7"/>
  <c r="S1365" i="7"/>
  <c r="T1365" i="7"/>
  <c r="U1365" i="7"/>
  <c r="V1365" i="7"/>
  <c r="W1365" i="7"/>
  <c r="X1365" i="7"/>
  <c r="Y1365" i="7"/>
  <c r="Z1365" i="7"/>
  <c r="S1366" i="7"/>
  <c r="T1366" i="7"/>
  <c r="U1366" i="7"/>
  <c r="V1366" i="7"/>
  <c r="W1366" i="7"/>
  <c r="X1366" i="7"/>
  <c r="Y1366" i="7"/>
  <c r="Z1366" i="7"/>
  <c r="S1367" i="7"/>
  <c r="T1367" i="7"/>
  <c r="U1367" i="7"/>
  <c r="V1367" i="7"/>
  <c r="W1367" i="7"/>
  <c r="X1367" i="7"/>
  <c r="Y1367" i="7"/>
  <c r="Z1367" i="7"/>
  <c r="S1368" i="7"/>
  <c r="T1368" i="7"/>
  <c r="U1368" i="7"/>
  <c r="V1368" i="7"/>
  <c r="W1368" i="7"/>
  <c r="X1368" i="7"/>
  <c r="Y1368" i="7"/>
  <c r="Z1368" i="7"/>
  <c r="S1369" i="7"/>
  <c r="T1369" i="7"/>
  <c r="U1369" i="7"/>
  <c r="V1369" i="7"/>
  <c r="W1369" i="7"/>
  <c r="X1369" i="7"/>
  <c r="Y1369" i="7"/>
  <c r="Z1369" i="7"/>
  <c r="S1370" i="7"/>
  <c r="T1370" i="7"/>
  <c r="U1370" i="7"/>
  <c r="V1370" i="7"/>
  <c r="W1370" i="7"/>
  <c r="X1370" i="7"/>
  <c r="Y1370" i="7"/>
  <c r="Z1370" i="7"/>
  <c r="S1371" i="7"/>
  <c r="T1371" i="7"/>
  <c r="U1371" i="7"/>
  <c r="V1371" i="7"/>
  <c r="W1371" i="7"/>
  <c r="X1371" i="7"/>
  <c r="Y1371" i="7"/>
  <c r="Z1371" i="7"/>
  <c r="S1372" i="7"/>
  <c r="T1372" i="7"/>
  <c r="U1372" i="7"/>
  <c r="V1372" i="7"/>
  <c r="W1372" i="7"/>
  <c r="X1372" i="7"/>
  <c r="Y1372" i="7"/>
  <c r="Z1372" i="7"/>
  <c r="S1373" i="7"/>
  <c r="T1373" i="7"/>
  <c r="U1373" i="7"/>
  <c r="V1373" i="7"/>
  <c r="W1373" i="7"/>
  <c r="X1373" i="7"/>
  <c r="Y1373" i="7"/>
  <c r="Z1373" i="7"/>
  <c r="S1374" i="7"/>
  <c r="T1374" i="7"/>
  <c r="U1374" i="7"/>
  <c r="V1374" i="7"/>
  <c r="W1374" i="7"/>
  <c r="X1374" i="7"/>
  <c r="Y1374" i="7"/>
  <c r="Z1374" i="7"/>
  <c r="S1375" i="7"/>
  <c r="T1375" i="7"/>
  <c r="U1375" i="7"/>
  <c r="V1375" i="7"/>
  <c r="W1375" i="7"/>
  <c r="X1375" i="7"/>
  <c r="Y1375" i="7"/>
  <c r="Z1375" i="7"/>
  <c r="S1376" i="7"/>
  <c r="T1376" i="7"/>
  <c r="U1376" i="7"/>
  <c r="V1376" i="7"/>
  <c r="W1376" i="7"/>
  <c r="X1376" i="7"/>
  <c r="Y1376" i="7"/>
  <c r="Z1376" i="7"/>
  <c r="S1377" i="7"/>
  <c r="T1377" i="7"/>
  <c r="U1377" i="7"/>
  <c r="V1377" i="7"/>
  <c r="W1377" i="7"/>
  <c r="X1377" i="7"/>
  <c r="Y1377" i="7"/>
  <c r="Z1377" i="7"/>
  <c r="S1378" i="7"/>
  <c r="T1378" i="7"/>
  <c r="U1378" i="7"/>
  <c r="V1378" i="7"/>
  <c r="W1378" i="7"/>
  <c r="X1378" i="7"/>
  <c r="Y1378" i="7"/>
  <c r="Z1378" i="7"/>
  <c r="S1379" i="7"/>
  <c r="T1379" i="7"/>
  <c r="U1379" i="7"/>
  <c r="V1379" i="7"/>
  <c r="W1379" i="7"/>
  <c r="X1379" i="7"/>
  <c r="Y1379" i="7"/>
  <c r="Z1379" i="7"/>
  <c r="S1380" i="7"/>
  <c r="T1380" i="7"/>
  <c r="U1380" i="7"/>
  <c r="V1380" i="7"/>
  <c r="W1380" i="7"/>
  <c r="X1380" i="7"/>
  <c r="Y1380" i="7"/>
  <c r="Z1380" i="7"/>
  <c r="S1381" i="7"/>
  <c r="T1381" i="7"/>
  <c r="U1381" i="7"/>
  <c r="V1381" i="7"/>
  <c r="W1381" i="7"/>
  <c r="X1381" i="7"/>
  <c r="Y1381" i="7"/>
  <c r="Z1381" i="7"/>
  <c r="S1382" i="7"/>
  <c r="T1382" i="7"/>
  <c r="U1382" i="7"/>
  <c r="V1382" i="7"/>
  <c r="W1382" i="7"/>
  <c r="X1382" i="7"/>
  <c r="Y1382" i="7"/>
  <c r="Z1382" i="7"/>
  <c r="S1383" i="7"/>
  <c r="T1383" i="7"/>
  <c r="U1383" i="7"/>
  <c r="V1383" i="7"/>
  <c r="W1383" i="7"/>
  <c r="X1383" i="7"/>
  <c r="Y1383" i="7"/>
  <c r="Z1383" i="7"/>
  <c r="S1384" i="7"/>
  <c r="T1384" i="7"/>
  <c r="U1384" i="7"/>
  <c r="V1384" i="7"/>
  <c r="W1384" i="7"/>
  <c r="X1384" i="7"/>
  <c r="Y1384" i="7"/>
  <c r="Z1384" i="7"/>
  <c r="S1385" i="7"/>
  <c r="T1385" i="7"/>
  <c r="U1385" i="7"/>
  <c r="V1385" i="7"/>
  <c r="W1385" i="7"/>
  <c r="X1385" i="7"/>
  <c r="Y1385" i="7"/>
  <c r="Z1385" i="7"/>
  <c r="S1386" i="7"/>
  <c r="T1386" i="7"/>
  <c r="U1386" i="7"/>
  <c r="V1386" i="7"/>
  <c r="W1386" i="7"/>
  <c r="X1386" i="7"/>
  <c r="Y1386" i="7"/>
  <c r="Z1386" i="7"/>
  <c r="S1387" i="7"/>
  <c r="T1387" i="7"/>
  <c r="U1387" i="7"/>
  <c r="V1387" i="7"/>
  <c r="W1387" i="7"/>
  <c r="X1387" i="7"/>
  <c r="Y1387" i="7"/>
  <c r="Z1387" i="7"/>
  <c r="S1388" i="7"/>
  <c r="T1388" i="7"/>
  <c r="U1388" i="7"/>
  <c r="V1388" i="7"/>
  <c r="W1388" i="7"/>
  <c r="X1388" i="7"/>
  <c r="Y1388" i="7"/>
  <c r="Z1388" i="7"/>
  <c r="S1389" i="7"/>
  <c r="T1389" i="7"/>
  <c r="U1389" i="7"/>
  <c r="V1389" i="7"/>
  <c r="W1389" i="7"/>
  <c r="X1389" i="7"/>
  <c r="Y1389" i="7"/>
  <c r="Z1389" i="7"/>
  <c r="S1390" i="7"/>
  <c r="T1390" i="7"/>
  <c r="U1390" i="7"/>
  <c r="V1390" i="7"/>
  <c r="W1390" i="7"/>
  <c r="X1390" i="7"/>
  <c r="Y1390" i="7"/>
  <c r="Z1390" i="7"/>
  <c r="S1391" i="7"/>
  <c r="T1391" i="7"/>
  <c r="U1391" i="7"/>
  <c r="V1391" i="7"/>
  <c r="W1391" i="7"/>
  <c r="X1391" i="7"/>
  <c r="Y1391" i="7"/>
  <c r="Z1391" i="7"/>
  <c r="S1392" i="7"/>
  <c r="T1392" i="7"/>
  <c r="U1392" i="7"/>
  <c r="V1392" i="7"/>
  <c r="W1392" i="7"/>
  <c r="X1392" i="7"/>
  <c r="Y1392" i="7"/>
  <c r="Z1392" i="7"/>
  <c r="S1393" i="7"/>
  <c r="T1393" i="7"/>
  <c r="U1393" i="7"/>
  <c r="V1393" i="7"/>
  <c r="W1393" i="7"/>
  <c r="X1393" i="7"/>
  <c r="Y1393" i="7"/>
  <c r="Z1393" i="7"/>
  <c r="S1394" i="7"/>
  <c r="T1394" i="7"/>
  <c r="U1394" i="7"/>
  <c r="V1394" i="7"/>
  <c r="W1394" i="7"/>
  <c r="X1394" i="7"/>
  <c r="Y1394" i="7"/>
  <c r="Z1394" i="7"/>
  <c r="S1395" i="7"/>
  <c r="T1395" i="7"/>
  <c r="U1395" i="7"/>
  <c r="V1395" i="7"/>
  <c r="W1395" i="7"/>
  <c r="X1395" i="7"/>
  <c r="Y1395" i="7"/>
  <c r="Z1395" i="7"/>
  <c r="S1396" i="7"/>
  <c r="T1396" i="7"/>
  <c r="U1396" i="7"/>
  <c r="V1396" i="7"/>
  <c r="W1396" i="7"/>
  <c r="X1396" i="7"/>
  <c r="Y1396" i="7"/>
  <c r="Z1396" i="7"/>
  <c r="S1397" i="7"/>
  <c r="T1397" i="7"/>
  <c r="U1397" i="7"/>
  <c r="V1397" i="7"/>
  <c r="W1397" i="7"/>
  <c r="X1397" i="7"/>
  <c r="Y1397" i="7"/>
  <c r="Z1397" i="7"/>
  <c r="S1398" i="7"/>
  <c r="T1398" i="7"/>
  <c r="U1398" i="7"/>
  <c r="V1398" i="7"/>
  <c r="W1398" i="7"/>
  <c r="X1398" i="7"/>
  <c r="Y1398" i="7"/>
  <c r="Z1398" i="7"/>
  <c r="S1399" i="7"/>
  <c r="T1399" i="7"/>
  <c r="U1399" i="7"/>
  <c r="V1399" i="7"/>
  <c r="W1399" i="7"/>
  <c r="X1399" i="7"/>
  <c r="Y1399" i="7"/>
  <c r="Z1399" i="7"/>
  <c r="S1400" i="7"/>
  <c r="T1400" i="7"/>
  <c r="U1400" i="7"/>
  <c r="V1400" i="7"/>
  <c r="W1400" i="7"/>
  <c r="X1400" i="7"/>
  <c r="Y1400" i="7"/>
  <c r="Z1400" i="7"/>
  <c r="S1401" i="7"/>
  <c r="T1401" i="7"/>
  <c r="U1401" i="7"/>
  <c r="V1401" i="7"/>
  <c r="W1401" i="7"/>
  <c r="X1401" i="7"/>
  <c r="Y1401" i="7"/>
  <c r="Z1401" i="7"/>
  <c r="S1402" i="7"/>
  <c r="T1402" i="7"/>
  <c r="U1402" i="7"/>
  <c r="V1402" i="7"/>
  <c r="W1402" i="7"/>
  <c r="X1402" i="7"/>
  <c r="Y1402" i="7"/>
  <c r="Z1402" i="7"/>
  <c r="S1403" i="7"/>
  <c r="T1403" i="7"/>
  <c r="U1403" i="7"/>
  <c r="V1403" i="7"/>
  <c r="W1403" i="7"/>
  <c r="X1403" i="7"/>
  <c r="Y1403" i="7"/>
  <c r="Z1403" i="7"/>
  <c r="S1404" i="7"/>
  <c r="T1404" i="7"/>
  <c r="U1404" i="7"/>
  <c r="V1404" i="7"/>
  <c r="W1404" i="7"/>
  <c r="X1404" i="7"/>
  <c r="Y1404" i="7"/>
  <c r="Z1404" i="7"/>
  <c r="S1405" i="7"/>
  <c r="T1405" i="7"/>
  <c r="U1405" i="7"/>
  <c r="V1405" i="7"/>
  <c r="W1405" i="7"/>
  <c r="X1405" i="7"/>
  <c r="Y1405" i="7"/>
  <c r="Z1405" i="7"/>
  <c r="S1406" i="7"/>
  <c r="T1406" i="7"/>
  <c r="U1406" i="7"/>
  <c r="V1406" i="7"/>
  <c r="W1406" i="7"/>
  <c r="X1406" i="7"/>
  <c r="Y1406" i="7"/>
  <c r="Z1406" i="7"/>
  <c r="S1407" i="7"/>
  <c r="T1407" i="7"/>
  <c r="U1407" i="7"/>
  <c r="V1407" i="7"/>
  <c r="W1407" i="7"/>
  <c r="X1407" i="7"/>
  <c r="Y1407" i="7"/>
  <c r="Z1407" i="7"/>
  <c r="S1408" i="7"/>
  <c r="T1408" i="7"/>
  <c r="U1408" i="7"/>
  <c r="V1408" i="7"/>
  <c r="W1408" i="7"/>
  <c r="X1408" i="7"/>
  <c r="Y1408" i="7"/>
  <c r="Z1408" i="7"/>
  <c r="S1409" i="7"/>
  <c r="T1409" i="7"/>
  <c r="U1409" i="7"/>
  <c r="V1409" i="7"/>
  <c r="W1409" i="7"/>
  <c r="X1409" i="7"/>
  <c r="Y1409" i="7"/>
  <c r="Z1409" i="7"/>
  <c r="S1410" i="7"/>
  <c r="T1410" i="7"/>
  <c r="U1410" i="7"/>
  <c r="V1410" i="7"/>
  <c r="W1410" i="7"/>
  <c r="X1410" i="7"/>
  <c r="Y1410" i="7"/>
  <c r="Z1410" i="7"/>
  <c r="S1411" i="7"/>
  <c r="T1411" i="7"/>
  <c r="U1411" i="7"/>
  <c r="V1411" i="7"/>
  <c r="W1411" i="7"/>
  <c r="X1411" i="7"/>
  <c r="Y1411" i="7"/>
  <c r="Z1411" i="7"/>
  <c r="S1412" i="7"/>
  <c r="T1412" i="7"/>
  <c r="U1412" i="7"/>
  <c r="V1412" i="7"/>
  <c r="W1412" i="7"/>
  <c r="X1412" i="7"/>
  <c r="Y1412" i="7"/>
  <c r="Z1412" i="7"/>
  <c r="S1413" i="7"/>
  <c r="T1413" i="7"/>
  <c r="U1413" i="7"/>
  <c r="V1413" i="7"/>
  <c r="W1413" i="7"/>
  <c r="X1413" i="7"/>
  <c r="Y1413" i="7"/>
  <c r="Z1413" i="7"/>
  <c r="S1414" i="7"/>
  <c r="T1414" i="7"/>
  <c r="U1414" i="7"/>
  <c r="V1414" i="7"/>
  <c r="W1414" i="7"/>
  <c r="X1414" i="7"/>
  <c r="Y1414" i="7"/>
  <c r="Z1414" i="7"/>
  <c r="S1415" i="7"/>
  <c r="T1415" i="7"/>
  <c r="U1415" i="7"/>
  <c r="V1415" i="7"/>
  <c r="W1415" i="7"/>
  <c r="X1415" i="7"/>
  <c r="Y1415" i="7"/>
  <c r="Z1415" i="7"/>
  <c r="S1416" i="7"/>
  <c r="T1416" i="7"/>
  <c r="U1416" i="7"/>
  <c r="V1416" i="7"/>
  <c r="W1416" i="7"/>
  <c r="X1416" i="7"/>
  <c r="Y1416" i="7"/>
  <c r="Z1416" i="7"/>
  <c r="S1417" i="7"/>
  <c r="T1417" i="7"/>
  <c r="U1417" i="7"/>
  <c r="V1417" i="7"/>
  <c r="W1417" i="7"/>
  <c r="X1417" i="7"/>
  <c r="Y1417" i="7"/>
  <c r="Z1417" i="7"/>
  <c r="S1418" i="7"/>
  <c r="T1418" i="7"/>
  <c r="U1418" i="7"/>
  <c r="V1418" i="7"/>
  <c r="W1418" i="7"/>
  <c r="X1418" i="7"/>
  <c r="Y1418" i="7"/>
  <c r="Z1418" i="7"/>
  <c r="S1419" i="7"/>
  <c r="T1419" i="7"/>
  <c r="U1419" i="7"/>
  <c r="V1419" i="7"/>
  <c r="W1419" i="7"/>
  <c r="X1419" i="7"/>
  <c r="Y1419" i="7"/>
  <c r="Z1419" i="7"/>
  <c r="S1420" i="7"/>
  <c r="T1420" i="7"/>
  <c r="U1420" i="7"/>
  <c r="V1420" i="7"/>
  <c r="W1420" i="7"/>
  <c r="X1420" i="7"/>
  <c r="Y1420" i="7"/>
  <c r="Z1420" i="7"/>
  <c r="S1421" i="7"/>
  <c r="T1421" i="7"/>
  <c r="U1421" i="7"/>
  <c r="V1421" i="7"/>
  <c r="W1421" i="7"/>
  <c r="X1421" i="7"/>
  <c r="Y1421" i="7"/>
  <c r="Z1421" i="7"/>
  <c r="S1422" i="7"/>
  <c r="T1422" i="7"/>
  <c r="U1422" i="7"/>
  <c r="V1422" i="7"/>
  <c r="W1422" i="7"/>
  <c r="X1422" i="7"/>
  <c r="Y1422" i="7"/>
  <c r="Z1422" i="7"/>
  <c r="S1423" i="7"/>
  <c r="T1423" i="7"/>
  <c r="U1423" i="7"/>
  <c r="V1423" i="7"/>
  <c r="W1423" i="7"/>
  <c r="X1423" i="7"/>
  <c r="Y1423" i="7"/>
  <c r="Z1423" i="7"/>
  <c r="S1424" i="7"/>
  <c r="T1424" i="7"/>
  <c r="U1424" i="7"/>
  <c r="V1424" i="7"/>
  <c r="W1424" i="7"/>
  <c r="X1424" i="7"/>
  <c r="Y1424" i="7"/>
  <c r="Z1424" i="7"/>
  <c r="S1425" i="7"/>
  <c r="T1425" i="7"/>
  <c r="U1425" i="7"/>
  <c r="V1425" i="7"/>
  <c r="W1425" i="7"/>
  <c r="X1425" i="7"/>
  <c r="Y1425" i="7"/>
  <c r="Z1425" i="7"/>
  <c r="S1426" i="7"/>
  <c r="T1426" i="7"/>
  <c r="U1426" i="7"/>
  <c r="V1426" i="7"/>
  <c r="W1426" i="7"/>
  <c r="X1426" i="7"/>
  <c r="Y1426" i="7"/>
  <c r="Z1426" i="7"/>
  <c r="S1427" i="7"/>
  <c r="T1427" i="7"/>
  <c r="U1427" i="7"/>
  <c r="V1427" i="7"/>
  <c r="W1427" i="7"/>
  <c r="X1427" i="7"/>
  <c r="Y1427" i="7"/>
  <c r="Z1427" i="7"/>
  <c r="S1428" i="7"/>
  <c r="T1428" i="7"/>
  <c r="U1428" i="7"/>
  <c r="V1428" i="7"/>
  <c r="W1428" i="7"/>
  <c r="X1428" i="7"/>
  <c r="Y1428" i="7"/>
  <c r="Z1428" i="7"/>
  <c r="S1429" i="7"/>
  <c r="T1429" i="7"/>
  <c r="U1429" i="7"/>
  <c r="V1429" i="7"/>
  <c r="W1429" i="7"/>
  <c r="X1429" i="7"/>
  <c r="Y1429" i="7"/>
  <c r="Z1429" i="7"/>
  <c r="S1430" i="7"/>
  <c r="T1430" i="7"/>
  <c r="U1430" i="7"/>
  <c r="V1430" i="7"/>
  <c r="W1430" i="7"/>
  <c r="X1430" i="7"/>
  <c r="Y1430" i="7"/>
  <c r="Z1430" i="7"/>
  <c r="S1431" i="7"/>
  <c r="T1431" i="7"/>
  <c r="U1431" i="7"/>
  <c r="V1431" i="7"/>
  <c r="W1431" i="7"/>
  <c r="X1431" i="7"/>
  <c r="Y1431" i="7"/>
  <c r="Z1431" i="7"/>
  <c r="S1432" i="7"/>
  <c r="T1432" i="7"/>
  <c r="U1432" i="7"/>
  <c r="V1432" i="7"/>
  <c r="W1432" i="7"/>
  <c r="X1432" i="7"/>
  <c r="Y1432" i="7"/>
  <c r="Z1432" i="7"/>
  <c r="S1433" i="7"/>
  <c r="T1433" i="7"/>
  <c r="U1433" i="7"/>
  <c r="V1433" i="7"/>
  <c r="W1433" i="7"/>
  <c r="X1433" i="7"/>
  <c r="Y1433" i="7"/>
  <c r="Z1433" i="7"/>
  <c r="S1434" i="7"/>
  <c r="T1434" i="7"/>
  <c r="U1434" i="7"/>
  <c r="V1434" i="7"/>
  <c r="W1434" i="7"/>
  <c r="X1434" i="7"/>
  <c r="Y1434" i="7"/>
  <c r="Z1434" i="7"/>
  <c r="S1435" i="7"/>
  <c r="T1435" i="7"/>
  <c r="U1435" i="7"/>
  <c r="V1435" i="7"/>
  <c r="W1435" i="7"/>
  <c r="X1435" i="7"/>
  <c r="Y1435" i="7"/>
  <c r="Z1435" i="7"/>
  <c r="S1436" i="7"/>
  <c r="T1436" i="7"/>
  <c r="U1436" i="7"/>
  <c r="V1436" i="7"/>
  <c r="W1436" i="7"/>
  <c r="X1436" i="7"/>
  <c r="Y1436" i="7"/>
  <c r="Z1436" i="7"/>
  <c r="S1437" i="7"/>
  <c r="T1437" i="7"/>
  <c r="U1437" i="7"/>
  <c r="V1437" i="7"/>
  <c r="W1437" i="7"/>
  <c r="X1437" i="7"/>
  <c r="Y1437" i="7"/>
  <c r="Z1437" i="7"/>
  <c r="S1438" i="7"/>
  <c r="T1438" i="7"/>
  <c r="U1438" i="7"/>
  <c r="V1438" i="7"/>
  <c r="W1438" i="7"/>
  <c r="X1438" i="7"/>
  <c r="Y1438" i="7"/>
  <c r="Z1438" i="7"/>
  <c r="S1439" i="7"/>
  <c r="T1439" i="7"/>
  <c r="U1439" i="7"/>
  <c r="V1439" i="7"/>
  <c r="W1439" i="7"/>
  <c r="X1439" i="7"/>
  <c r="Y1439" i="7"/>
  <c r="Z1439" i="7"/>
  <c r="S1440" i="7"/>
  <c r="T1440" i="7"/>
  <c r="U1440" i="7"/>
  <c r="V1440" i="7"/>
  <c r="W1440" i="7"/>
  <c r="X1440" i="7"/>
  <c r="Y1440" i="7"/>
  <c r="Z1440" i="7"/>
  <c r="S1441" i="7"/>
  <c r="T1441" i="7"/>
  <c r="U1441" i="7"/>
  <c r="V1441" i="7"/>
  <c r="W1441" i="7"/>
  <c r="X1441" i="7"/>
  <c r="Y1441" i="7"/>
  <c r="Z1441" i="7"/>
  <c r="S1442" i="7"/>
  <c r="T1442" i="7"/>
  <c r="U1442" i="7"/>
  <c r="V1442" i="7"/>
  <c r="W1442" i="7"/>
  <c r="X1442" i="7"/>
  <c r="Y1442" i="7"/>
  <c r="Z1442" i="7"/>
  <c r="S1443" i="7"/>
  <c r="T1443" i="7"/>
  <c r="U1443" i="7"/>
  <c r="V1443" i="7"/>
  <c r="W1443" i="7"/>
  <c r="X1443" i="7"/>
  <c r="Y1443" i="7"/>
  <c r="Z1443" i="7"/>
  <c r="S1444" i="7"/>
  <c r="T1444" i="7"/>
  <c r="U1444" i="7"/>
  <c r="V1444" i="7"/>
  <c r="W1444" i="7"/>
  <c r="X1444" i="7"/>
  <c r="Y1444" i="7"/>
  <c r="Z1444" i="7"/>
  <c r="S1445" i="7"/>
  <c r="T1445" i="7"/>
  <c r="U1445" i="7"/>
  <c r="V1445" i="7"/>
  <c r="W1445" i="7"/>
  <c r="X1445" i="7"/>
  <c r="Y1445" i="7"/>
  <c r="Z1445" i="7"/>
  <c r="S1446" i="7"/>
  <c r="T1446" i="7"/>
  <c r="U1446" i="7"/>
  <c r="V1446" i="7"/>
  <c r="W1446" i="7"/>
  <c r="X1446" i="7"/>
  <c r="Y1446" i="7"/>
  <c r="Z1446" i="7"/>
  <c r="S1447" i="7"/>
  <c r="T1447" i="7"/>
  <c r="U1447" i="7"/>
  <c r="V1447" i="7"/>
  <c r="W1447" i="7"/>
  <c r="X1447" i="7"/>
  <c r="Y1447" i="7"/>
  <c r="Z1447" i="7"/>
  <c r="S1448" i="7"/>
  <c r="T1448" i="7"/>
  <c r="U1448" i="7"/>
  <c r="V1448" i="7"/>
  <c r="W1448" i="7"/>
  <c r="X1448" i="7"/>
  <c r="Y1448" i="7"/>
  <c r="Z1448" i="7"/>
  <c r="S1449" i="7"/>
  <c r="T1449" i="7"/>
  <c r="U1449" i="7"/>
  <c r="V1449" i="7"/>
  <c r="W1449" i="7"/>
  <c r="X1449" i="7"/>
  <c r="Y1449" i="7"/>
  <c r="Z1449" i="7"/>
  <c r="S1450" i="7"/>
  <c r="T1450" i="7"/>
  <c r="U1450" i="7"/>
  <c r="V1450" i="7"/>
  <c r="W1450" i="7"/>
  <c r="X1450" i="7"/>
  <c r="Y1450" i="7"/>
  <c r="Z1450" i="7"/>
  <c r="S1451" i="7"/>
  <c r="T1451" i="7"/>
  <c r="U1451" i="7"/>
  <c r="V1451" i="7"/>
  <c r="W1451" i="7"/>
  <c r="X1451" i="7"/>
  <c r="Y1451" i="7"/>
  <c r="Z1451" i="7"/>
  <c r="S1452" i="7"/>
  <c r="T1452" i="7"/>
  <c r="U1452" i="7"/>
  <c r="V1452" i="7"/>
  <c r="W1452" i="7"/>
  <c r="X1452" i="7"/>
  <c r="Y1452" i="7"/>
  <c r="Z1452" i="7"/>
  <c r="S1453" i="7"/>
  <c r="T1453" i="7"/>
  <c r="U1453" i="7"/>
  <c r="V1453" i="7"/>
  <c r="W1453" i="7"/>
  <c r="X1453" i="7"/>
  <c r="Y1453" i="7"/>
  <c r="Z1453" i="7"/>
  <c r="S1454" i="7"/>
  <c r="T1454" i="7"/>
  <c r="U1454" i="7"/>
  <c r="V1454" i="7"/>
  <c r="W1454" i="7"/>
  <c r="X1454" i="7"/>
  <c r="Y1454" i="7"/>
  <c r="Z1454" i="7"/>
  <c r="S1455" i="7"/>
  <c r="T1455" i="7"/>
  <c r="U1455" i="7"/>
  <c r="V1455" i="7"/>
  <c r="W1455" i="7"/>
  <c r="X1455" i="7"/>
  <c r="Y1455" i="7"/>
  <c r="Z1455" i="7"/>
  <c r="S1456" i="7"/>
  <c r="T1456" i="7"/>
  <c r="U1456" i="7"/>
  <c r="V1456" i="7"/>
  <c r="W1456" i="7"/>
  <c r="X1456" i="7"/>
  <c r="Y1456" i="7"/>
  <c r="Z1456" i="7"/>
  <c r="S1457" i="7"/>
  <c r="T1457" i="7"/>
  <c r="U1457" i="7"/>
  <c r="V1457" i="7"/>
  <c r="W1457" i="7"/>
  <c r="X1457" i="7"/>
  <c r="Y1457" i="7"/>
  <c r="Z1457" i="7"/>
  <c r="S1458" i="7"/>
  <c r="T1458" i="7"/>
  <c r="U1458" i="7"/>
  <c r="V1458" i="7"/>
  <c r="W1458" i="7"/>
  <c r="X1458" i="7"/>
  <c r="Y1458" i="7"/>
  <c r="Z1458" i="7"/>
  <c r="S1459" i="7"/>
  <c r="T1459" i="7"/>
  <c r="U1459" i="7"/>
  <c r="V1459" i="7"/>
  <c r="W1459" i="7"/>
  <c r="X1459" i="7"/>
  <c r="Y1459" i="7"/>
  <c r="Z1459" i="7"/>
  <c r="S1460" i="7"/>
  <c r="T1460" i="7"/>
  <c r="U1460" i="7"/>
  <c r="V1460" i="7"/>
  <c r="W1460" i="7"/>
  <c r="X1460" i="7"/>
  <c r="Y1460" i="7"/>
  <c r="Z1460" i="7"/>
  <c r="S1461" i="7"/>
  <c r="T1461" i="7"/>
  <c r="U1461" i="7"/>
  <c r="V1461" i="7"/>
  <c r="W1461" i="7"/>
  <c r="X1461" i="7"/>
  <c r="Y1461" i="7"/>
  <c r="Z1461" i="7"/>
  <c r="S1462" i="7"/>
  <c r="T1462" i="7"/>
  <c r="U1462" i="7"/>
  <c r="V1462" i="7"/>
  <c r="W1462" i="7"/>
  <c r="X1462" i="7"/>
  <c r="Y1462" i="7"/>
  <c r="Z1462" i="7"/>
  <c r="S1463" i="7"/>
  <c r="T1463" i="7"/>
  <c r="U1463" i="7"/>
  <c r="V1463" i="7"/>
  <c r="W1463" i="7"/>
  <c r="X1463" i="7"/>
  <c r="Y1463" i="7"/>
  <c r="Z1463" i="7"/>
  <c r="S1464" i="7"/>
  <c r="T1464" i="7"/>
  <c r="U1464" i="7"/>
  <c r="V1464" i="7"/>
  <c r="W1464" i="7"/>
  <c r="X1464" i="7"/>
  <c r="Y1464" i="7"/>
  <c r="Z1464" i="7"/>
  <c r="S1465" i="7"/>
  <c r="T1465" i="7"/>
  <c r="U1465" i="7"/>
  <c r="V1465" i="7"/>
  <c r="W1465" i="7"/>
  <c r="X1465" i="7"/>
  <c r="Y1465" i="7"/>
  <c r="Z1465" i="7"/>
  <c r="S1466" i="7"/>
  <c r="T1466" i="7"/>
  <c r="U1466" i="7"/>
  <c r="V1466" i="7"/>
  <c r="W1466" i="7"/>
  <c r="X1466" i="7"/>
  <c r="Y1466" i="7"/>
  <c r="Z1466" i="7"/>
  <c r="S1467" i="7"/>
  <c r="T1467" i="7"/>
  <c r="U1467" i="7"/>
  <c r="V1467" i="7"/>
  <c r="W1467" i="7"/>
  <c r="X1467" i="7"/>
  <c r="Y1467" i="7"/>
  <c r="Z1467" i="7"/>
  <c r="S1468" i="7"/>
  <c r="T1468" i="7"/>
  <c r="U1468" i="7"/>
  <c r="V1468" i="7"/>
  <c r="W1468" i="7"/>
  <c r="X1468" i="7"/>
  <c r="Y1468" i="7"/>
  <c r="Z1468" i="7"/>
  <c r="S1469" i="7"/>
  <c r="T1469" i="7"/>
  <c r="U1469" i="7"/>
  <c r="V1469" i="7"/>
  <c r="W1469" i="7"/>
  <c r="X1469" i="7"/>
  <c r="Y1469" i="7"/>
  <c r="Z1469" i="7"/>
  <c r="S1470" i="7"/>
  <c r="T1470" i="7"/>
  <c r="U1470" i="7"/>
  <c r="V1470" i="7"/>
  <c r="W1470" i="7"/>
  <c r="X1470" i="7"/>
  <c r="Y1470" i="7"/>
  <c r="Z1470" i="7"/>
  <c r="S1471" i="7"/>
  <c r="T1471" i="7"/>
  <c r="U1471" i="7"/>
  <c r="V1471" i="7"/>
  <c r="W1471" i="7"/>
  <c r="X1471" i="7"/>
  <c r="Y1471" i="7"/>
  <c r="Z1471" i="7"/>
  <c r="S1472" i="7"/>
  <c r="T1472" i="7"/>
  <c r="U1472" i="7"/>
  <c r="V1472" i="7"/>
  <c r="W1472" i="7"/>
  <c r="X1472" i="7"/>
  <c r="Y1472" i="7"/>
  <c r="Z1472" i="7"/>
  <c r="S1473" i="7"/>
  <c r="T1473" i="7"/>
  <c r="U1473" i="7"/>
  <c r="V1473" i="7"/>
  <c r="W1473" i="7"/>
  <c r="X1473" i="7"/>
  <c r="Y1473" i="7"/>
  <c r="Z1473" i="7"/>
  <c r="S1474" i="7"/>
  <c r="T1474" i="7"/>
  <c r="U1474" i="7"/>
  <c r="V1474" i="7"/>
  <c r="W1474" i="7"/>
  <c r="X1474" i="7"/>
  <c r="Y1474" i="7"/>
  <c r="Z1474" i="7"/>
  <c r="S1475" i="7"/>
  <c r="T1475" i="7"/>
  <c r="U1475" i="7"/>
  <c r="V1475" i="7"/>
  <c r="W1475" i="7"/>
  <c r="X1475" i="7"/>
  <c r="Y1475" i="7"/>
  <c r="Z1475" i="7"/>
  <c r="S1476" i="7"/>
  <c r="T1476" i="7"/>
  <c r="U1476" i="7"/>
  <c r="V1476" i="7"/>
  <c r="W1476" i="7"/>
  <c r="X1476" i="7"/>
  <c r="Y1476" i="7"/>
  <c r="Z1476" i="7"/>
  <c r="S1477" i="7"/>
  <c r="T1477" i="7"/>
  <c r="U1477" i="7"/>
  <c r="V1477" i="7"/>
  <c r="W1477" i="7"/>
  <c r="X1477" i="7"/>
  <c r="Y1477" i="7"/>
  <c r="Z1477" i="7"/>
  <c r="S1478" i="7"/>
  <c r="T1478" i="7"/>
  <c r="U1478" i="7"/>
  <c r="V1478" i="7"/>
  <c r="W1478" i="7"/>
  <c r="X1478" i="7"/>
  <c r="Y1478" i="7"/>
  <c r="Z1478" i="7"/>
  <c r="S1479" i="7"/>
  <c r="T1479" i="7"/>
  <c r="U1479" i="7"/>
  <c r="V1479" i="7"/>
  <c r="W1479" i="7"/>
  <c r="X1479" i="7"/>
  <c r="Y1479" i="7"/>
  <c r="Z1479" i="7"/>
  <c r="S1480" i="7"/>
  <c r="T1480" i="7"/>
  <c r="U1480" i="7"/>
  <c r="V1480" i="7"/>
  <c r="W1480" i="7"/>
  <c r="X1480" i="7"/>
  <c r="Y1480" i="7"/>
  <c r="Z1480" i="7"/>
  <c r="S1481" i="7"/>
  <c r="T1481" i="7"/>
  <c r="U1481" i="7"/>
  <c r="V1481" i="7"/>
  <c r="W1481" i="7"/>
  <c r="X1481" i="7"/>
  <c r="Y1481" i="7"/>
  <c r="Z1481" i="7"/>
  <c r="S1482" i="7"/>
  <c r="T1482" i="7"/>
  <c r="U1482" i="7"/>
  <c r="V1482" i="7"/>
  <c r="W1482" i="7"/>
  <c r="X1482" i="7"/>
  <c r="Y1482" i="7"/>
  <c r="Z1482" i="7"/>
  <c r="S1483" i="7"/>
  <c r="T1483" i="7"/>
  <c r="U1483" i="7"/>
  <c r="V1483" i="7"/>
  <c r="W1483" i="7"/>
  <c r="X1483" i="7"/>
  <c r="Y1483" i="7"/>
  <c r="Z1483" i="7"/>
  <c r="S1484" i="7"/>
  <c r="T1484" i="7"/>
  <c r="U1484" i="7"/>
  <c r="V1484" i="7"/>
  <c r="W1484" i="7"/>
  <c r="X1484" i="7"/>
  <c r="Y1484" i="7"/>
  <c r="Z1484" i="7"/>
  <c r="S1485" i="7"/>
  <c r="T1485" i="7"/>
  <c r="U1485" i="7"/>
  <c r="V1485" i="7"/>
  <c r="W1485" i="7"/>
  <c r="X1485" i="7"/>
  <c r="Y1485" i="7"/>
  <c r="Z1485" i="7"/>
  <c r="S1486" i="7"/>
  <c r="T1486" i="7"/>
  <c r="U1486" i="7"/>
  <c r="V1486" i="7"/>
  <c r="W1486" i="7"/>
  <c r="X1486" i="7"/>
  <c r="Y1486" i="7"/>
  <c r="Z1486" i="7"/>
  <c r="S1487" i="7"/>
  <c r="T1487" i="7"/>
  <c r="U1487" i="7"/>
  <c r="V1487" i="7"/>
  <c r="W1487" i="7"/>
  <c r="X1487" i="7"/>
  <c r="Y1487" i="7"/>
  <c r="Z1487" i="7"/>
  <c r="S1488" i="7"/>
  <c r="T1488" i="7"/>
  <c r="U1488" i="7"/>
  <c r="V1488" i="7"/>
  <c r="W1488" i="7"/>
  <c r="X1488" i="7"/>
  <c r="Y1488" i="7"/>
  <c r="Z1488" i="7"/>
  <c r="S1489" i="7"/>
  <c r="T1489" i="7"/>
  <c r="U1489" i="7"/>
  <c r="V1489" i="7"/>
  <c r="W1489" i="7"/>
  <c r="X1489" i="7"/>
  <c r="Y1489" i="7"/>
  <c r="Z1489" i="7"/>
  <c r="S1490" i="7"/>
  <c r="T1490" i="7"/>
  <c r="U1490" i="7"/>
  <c r="V1490" i="7"/>
  <c r="W1490" i="7"/>
  <c r="X1490" i="7"/>
  <c r="Y1490" i="7"/>
  <c r="Z1490" i="7"/>
  <c r="S1491" i="7"/>
  <c r="T1491" i="7"/>
  <c r="U1491" i="7"/>
  <c r="V1491" i="7"/>
  <c r="W1491" i="7"/>
  <c r="X1491" i="7"/>
  <c r="Y1491" i="7"/>
  <c r="Z1491" i="7"/>
  <c r="S1492" i="7"/>
  <c r="T1492" i="7"/>
  <c r="U1492" i="7"/>
  <c r="V1492" i="7"/>
  <c r="W1492" i="7"/>
  <c r="X1492" i="7"/>
  <c r="Y1492" i="7"/>
  <c r="Z1492" i="7"/>
  <c r="S1493" i="7"/>
  <c r="T1493" i="7"/>
  <c r="U1493" i="7"/>
  <c r="V1493" i="7"/>
  <c r="W1493" i="7"/>
  <c r="X1493" i="7"/>
  <c r="Y1493" i="7"/>
  <c r="Z1493" i="7"/>
  <c r="S1494" i="7"/>
  <c r="T1494" i="7"/>
  <c r="U1494" i="7"/>
  <c r="V1494" i="7"/>
  <c r="W1494" i="7"/>
  <c r="X1494" i="7"/>
  <c r="Y1494" i="7"/>
  <c r="Z1494" i="7"/>
  <c r="S1495" i="7"/>
  <c r="T1495" i="7"/>
  <c r="U1495" i="7"/>
  <c r="V1495" i="7"/>
  <c r="W1495" i="7"/>
  <c r="X1495" i="7"/>
  <c r="Y1495" i="7"/>
  <c r="Z1495" i="7"/>
  <c r="S1496" i="7"/>
  <c r="T1496" i="7"/>
  <c r="U1496" i="7"/>
  <c r="V1496" i="7"/>
  <c r="W1496" i="7"/>
  <c r="X1496" i="7"/>
  <c r="Y1496" i="7"/>
  <c r="Z1496" i="7"/>
  <c r="S1497" i="7"/>
  <c r="T1497" i="7"/>
  <c r="U1497" i="7"/>
  <c r="V1497" i="7"/>
  <c r="W1497" i="7"/>
  <c r="X1497" i="7"/>
  <c r="Y1497" i="7"/>
  <c r="Z1497" i="7"/>
  <c r="S1498" i="7"/>
  <c r="T1498" i="7"/>
  <c r="U1498" i="7"/>
  <c r="V1498" i="7"/>
  <c r="W1498" i="7"/>
  <c r="X1498" i="7"/>
  <c r="Y1498" i="7"/>
  <c r="Z1498" i="7"/>
  <c r="S1499" i="7"/>
  <c r="T1499" i="7"/>
  <c r="U1499" i="7"/>
  <c r="V1499" i="7"/>
  <c r="W1499" i="7"/>
  <c r="X1499" i="7"/>
  <c r="Y1499" i="7"/>
  <c r="Z1499" i="7"/>
  <c r="S1500" i="7"/>
  <c r="T1500" i="7"/>
  <c r="U1500" i="7"/>
  <c r="V1500" i="7"/>
  <c r="W1500" i="7"/>
  <c r="X1500" i="7"/>
  <c r="Y1500" i="7"/>
  <c r="Z1500" i="7"/>
  <c r="S1501" i="7"/>
  <c r="T1501" i="7"/>
  <c r="U1501" i="7"/>
  <c r="V1501" i="7"/>
  <c r="W1501" i="7"/>
  <c r="X1501" i="7"/>
  <c r="Y1501" i="7"/>
  <c r="Z1501" i="7"/>
  <c r="S1502" i="7"/>
  <c r="T1502" i="7"/>
  <c r="U1502" i="7"/>
  <c r="V1502" i="7"/>
  <c r="W1502" i="7"/>
  <c r="X1502" i="7"/>
  <c r="Y1502" i="7"/>
  <c r="Z1502" i="7"/>
  <c r="S1503" i="7"/>
  <c r="T1503" i="7"/>
  <c r="U1503" i="7"/>
  <c r="V1503" i="7"/>
  <c r="W1503" i="7"/>
  <c r="X1503" i="7"/>
  <c r="Y1503" i="7"/>
  <c r="Z1503" i="7"/>
  <c r="S1504" i="7"/>
  <c r="T1504" i="7"/>
  <c r="U1504" i="7"/>
  <c r="V1504" i="7"/>
  <c r="W1504" i="7"/>
  <c r="X1504" i="7"/>
  <c r="Y1504" i="7"/>
  <c r="Z1504" i="7"/>
  <c r="S1505" i="7"/>
  <c r="T1505" i="7"/>
  <c r="U1505" i="7"/>
  <c r="V1505" i="7"/>
  <c r="W1505" i="7"/>
  <c r="X1505" i="7"/>
  <c r="Y1505" i="7"/>
  <c r="Z1505" i="7"/>
  <c r="S1506" i="7"/>
  <c r="T1506" i="7"/>
  <c r="U1506" i="7"/>
  <c r="V1506" i="7"/>
  <c r="W1506" i="7"/>
  <c r="X1506" i="7"/>
  <c r="Y1506" i="7"/>
  <c r="Z1506" i="7"/>
  <c r="S1507" i="7"/>
  <c r="T1507" i="7"/>
  <c r="U1507" i="7"/>
  <c r="V1507" i="7"/>
  <c r="W1507" i="7"/>
  <c r="X1507" i="7"/>
  <c r="Y1507" i="7"/>
  <c r="Z1507" i="7"/>
  <c r="S1508" i="7"/>
  <c r="T1508" i="7"/>
  <c r="U1508" i="7"/>
  <c r="V1508" i="7"/>
  <c r="W1508" i="7"/>
  <c r="X1508" i="7"/>
  <c r="Y1508" i="7"/>
  <c r="Z1508" i="7"/>
  <c r="S1509" i="7"/>
  <c r="T1509" i="7"/>
  <c r="U1509" i="7"/>
  <c r="V1509" i="7"/>
  <c r="W1509" i="7"/>
  <c r="X1509" i="7"/>
  <c r="Y1509" i="7"/>
  <c r="Z1509" i="7"/>
  <c r="S1510" i="7"/>
  <c r="T1510" i="7"/>
  <c r="U1510" i="7"/>
  <c r="V1510" i="7"/>
  <c r="W1510" i="7"/>
  <c r="X1510" i="7"/>
  <c r="Y1510" i="7"/>
  <c r="Z1510" i="7"/>
  <c r="S1511" i="7"/>
  <c r="T1511" i="7"/>
  <c r="U1511" i="7"/>
  <c r="V1511" i="7"/>
  <c r="W1511" i="7"/>
  <c r="X1511" i="7"/>
  <c r="Y1511" i="7"/>
  <c r="Z1511" i="7"/>
  <c r="S1512" i="7"/>
  <c r="T1512" i="7"/>
  <c r="U1512" i="7"/>
  <c r="V1512" i="7"/>
  <c r="W1512" i="7"/>
  <c r="X1512" i="7"/>
  <c r="Y1512" i="7"/>
  <c r="Z1512" i="7"/>
  <c r="S1513" i="7"/>
  <c r="T1513" i="7"/>
  <c r="U1513" i="7"/>
  <c r="V1513" i="7"/>
  <c r="W1513" i="7"/>
  <c r="X1513" i="7"/>
  <c r="Y1513" i="7"/>
  <c r="Z1513" i="7"/>
  <c r="S1514" i="7"/>
  <c r="T1514" i="7"/>
  <c r="U1514" i="7"/>
  <c r="V1514" i="7"/>
  <c r="W1514" i="7"/>
  <c r="X1514" i="7"/>
  <c r="Y1514" i="7"/>
  <c r="Z1514" i="7"/>
  <c r="S1515" i="7"/>
  <c r="T1515" i="7"/>
  <c r="U1515" i="7"/>
  <c r="V1515" i="7"/>
  <c r="W1515" i="7"/>
  <c r="X1515" i="7"/>
  <c r="Y1515" i="7"/>
  <c r="Z1515" i="7"/>
  <c r="S1516" i="7"/>
  <c r="T1516" i="7"/>
  <c r="U1516" i="7"/>
  <c r="V1516" i="7"/>
  <c r="W1516" i="7"/>
  <c r="X1516" i="7"/>
  <c r="Y1516" i="7"/>
  <c r="Z1516" i="7"/>
  <c r="S1517" i="7"/>
  <c r="T1517" i="7"/>
  <c r="U1517" i="7"/>
  <c r="V1517" i="7"/>
  <c r="W1517" i="7"/>
  <c r="X1517" i="7"/>
  <c r="Y1517" i="7"/>
  <c r="Z1517" i="7"/>
  <c r="S1518" i="7"/>
  <c r="T1518" i="7"/>
  <c r="U1518" i="7"/>
  <c r="V1518" i="7"/>
  <c r="W1518" i="7"/>
  <c r="X1518" i="7"/>
  <c r="Y1518" i="7"/>
  <c r="Z1518" i="7"/>
  <c r="S1519" i="7"/>
  <c r="T1519" i="7"/>
  <c r="U1519" i="7"/>
  <c r="V1519" i="7"/>
  <c r="W1519" i="7"/>
  <c r="X1519" i="7"/>
  <c r="Y1519" i="7"/>
  <c r="Z1519" i="7"/>
  <c r="S1520" i="7"/>
  <c r="T1520" i="7"/>
  <c r="U1520" i="7"/>
  <c r="V1520" i="7"/>
  <c r="W1520" i="7"/>
  <c r="X1520" i="7"/>
  <c r="Y1520" i="7"/>
  <c r="Z1520" i="7"/>
  <c r="S1521" i="7"/>
  <c r="T1521" i="7"/>
  <c r="U1521" i="7"/>
  <c r="V1521" i="7"/>
  <c r="W1521" i="7"/>
  <c r="X1521" i="7"/>
  <c r="Y1521" i="7"/>
  <c r="Z1521" i="7"/>
  <c r="S1522" i="7"/>
  <c r="T1522" i="7"/>
  <c r="U1522" i="7"/>
  <c r="V1522" i="7"/>
  <c r="W1522" i="7"/>
  <c r="X1522" i="7"/>
  <c r="Y1522" i="7"/>
  <c r="Z1522" i="7"/>
  <c r="S1523" i="7"/>
  <c r="T1523" i="7"/>
  <c r="U1523" i="7"/>
  <c r="V1523" i="7"/>
  <c r="W1523" i="7"/>
  <c r="X1523" i="7"/>
  <c r="Y1523" i="7"/>
  <c r="Z1523" i="7"/>
  <c r="S1524" i="7"/>
  <c r="T1524" i="7"/>
  <c r="U1524" i="7"/>
  <c r="V1524" i="7"/>
  <c r="W1524" i="7"/>
  <c r="X1524" i="7"/>
  <c r="Y1524" i="7"/>
  <c r="Z1524" i="7"/>
  <c r="S1525" i="7"/>
  <c r="T1525" i="7"/>
  <c r="U1525" i="7"/>
  <c r="V1525" i="7"/>
  <c r="W1525" i="7"/>
  <c r="X1525" i="7"/>
  <c r="Y1525" i="7"/>
  <c r="Z1525" i="7"/>
  <c r="S1526" i="7"/>
  <c r="T1526" i="7"/>
  <c r="U1526" i="7"/>
  <c r="V1526" i="7"/>
  <c r="W1526" i="7"/>
  <c r="X1526" i="7"/>
  <c r="Y1526" i="7"/>
  <c r="Z1526" i="7"/>
  <c r="S1527" i="7"/>
  <c r="T1527" i="7"/>
  <c r="U1527" i="7"/>
  <c r="V1527" i="7"/>
  <c r="W1527" i="7"/>
  <c r="X1527" i="7"/>
  <c r="Y1527" i="7"/>
  <c r="Z1527" i="7"/>
  <c r="S1528" i="7"/>
  <c r="T1528" i="7"/>
  <c r="U1528" i="7"/>
  <c r="V1528" i="7"/>
  <c r="W1528" i="7"/>
  <c r="X1528" i="7"/>
  <c r="Y1528" i="7"/>
  <c r="Z1528" i="7"/>
  <c r="S1529" i="7"/>
  <c r="T1529" i="7"/>
  <c r="U1529" i="7"/>
  <c r="V1529" i="7"/>
  <c r="W1529" i="7"/>
  <c r="X1529" i="7"/>
  <c r="Y1529" i="7"/>
  <c r="Z1529" i="7"/>
  <c r="S1530" i="7"/>
  <c r="T1530" i="7"/>
  <c r="U1530" i="7"/>
  <c r="V1530" i="7"/>
  <c r="W1530" i="7"/>
  <c r="X1530" i="7"/>
  <c r="Y1530" i="7"/>
  <c r="Z1530" i="7"/>
  <c r="S1531" i="7"/>
  <c r="T1531" i="7"/>
  <c r="U1531" i="7"/>
  <c r="V1531" i="7"/>
  <c r="W1531" i="7"/>
  <c r="X1531" i="7"/>
  <c r="Y1531" i="7"/>
  <c r="Z1531" i="7"/>
  <c r="S1532" i="7"/>
  <c r="T1532" i="7"/>
  <c r="U1532" i="7"/>
  <c r="V1532" i="7"/>
  <c r="W1532" i="7"/>
  <c r="X1532" i="7"/>
  <c r="Y1532" i="7"/>
  <c r="Z1532" i="7"/>
  <c r="S1533" i="7"/>
  <c r="T1533" i="7"/>
  <c r="U1533" i="7"/>
  <c r="V1533" i="7"/>
  <c r="W1533" i="7"/>
  <c r="X1533" i="7"/>
  <c r="Y1533" i="7"/>
  <c r="Z1533" i="7"/>
  <c r="S1534" i="7"/>
  <c r="T1534" i="7"/>
  <c r="U1534" i="7"/>
  <c r="V1534" i="7"/>
  <c r="W1534" i="7"/>
  <c r="X1534" i="7"/>
  <c r="Y1534" i="7"/>
  <c r="Z1534" i="7"/>
  <c r="S1535" i="7"/>
  <c r="T1535" i="7"/>
  <c r="U1535" i="7"/>
  <c r="V1535" i="7"/>
  <c r="W1535" i="7"/>
  <c r="X1535" i="7"/>
  <c r="Y1535" i="7"/>
  <c r="Z1535" i="7"/>
  <c r="S1536" i="7"/>
  <c r="T1536" i="7"/>
  <c r="U1536" i="7"/>
  <c r="V1536" i="7"/>
  <c r="W1536" i="7"/>
  <c r="X1536" i="7"/>
  <c r="Y1536" i="7"/>
  <c r="Z1536" i="7"/>
  <c r="S1537" i="7"/>
  <c r="T1537" i="7"/>
  <c r="U1537" i="7"/>
  <c r="V1537" i="7"/>
  <c r="W1537" i="7"/>
  <c r="X1537" i="7"/>
  <c r="Y1537" i="7"/>
  <c r="Z1537" i="7"/>
  <c r="S1538" i="7"/>
  <c r="T1538" i="7"/>
  <c r="U1538" i="7"/>
  <c r="V1538" i="7"/>
  <c r="W1538" i="7"/>
  <c r="X1538" i="7"/>
  <c r="Y1538" i="7"/>
  <c r="Z1538" i="7"/>
  <c r="S1539" i="7"/>
  <c r="T1539" i="7"/>
  <c r="U1539" i="7"/>
  <c r="V1539" i="7"/>
  <c r="W1539" i="7"/>
  <c r="X1539" i="7"/>
  <c r="Y1539" i="7"/>
  <c r="Z1539" i="7"/>
  <c r="S1540" i="7"/>
  <c r="T1540" i="7"/>
  <c r="U1540" i="7"/>
  <c r="V1540" i="7"/>
  <c r="W1540" i="7"/>
  <c r="X1540" i="7"/>
  <c r="Y1540" i="7"/>
  <c r="Z1540" i="7"/>
  <c r="S1541" i="7"/>
  <c r="T1541" i="7"/>
  <c r="U1541" i="7"/>
  <c r="V1541" i="7"/>
  <c r="W1541" i="7"/>
  <c r="X1541" i="7"/>
  <c r="Y1541" i="7"/>
  <c r="Z1541" i="7"/>
  <c r="S1542" i="7"/>
  <c r="T1542" i="7"/>
  <c r="U1542" i="7"/>
  <c r="V1542" i="7"/>
  <c r="W1542" i="7"/>
  <c r="X1542" i="7"/>
  <c r="Y1542" i="7"/>
  <c r="Z1542" i="7"/>
  <c r="S1543" i="7"/>
  <c r="T1543" i="7"/>
  <c r="U1543" i="7"/>
  <c r="V1543" i="7"/>
  <c r="W1543" i="7"/>
  <c r="X1543" i="7"/>
  <c r="Y1543" i="7"/>
  <c r="Z1543" i="7"/>
  <c r="S1544" i="7"/>
  <c r="T1544" i="7"/>
  <c r="U1544" i="7"/>
  <c r="V1544" i="7"/>
  <c r="W1544" i="7"/>
  <c r="X1544" i="7"/>
  <c r="Y1544" i="7"/>
  <c r="Z1544" i="7"/>
  <c r="S1545" i="7"/>
  <c r="T1545" i="7"/>
  <c r="U1545" i="7"/>
  <c r="V1545" i="7"/>
  <c r="W1545" i="7"/>
  <c r="X1545" i="7"/>
  <c r="Y1545" i="7"/>
  <c r="Z1545" i="7"/>
  <c r="S1546" i="7"/>
  <c r="T1546" i="7"/>
  <c r="U1546" i="7"/>
  <c r="V1546" i="7"/>
  <c r="W1546" i="7"/>
  <c r="X1546" i="7"/>
  <c r="Y1546" i="7"/>
  <c r="Z1546" i="7"/>
  <c r="S1547" i="7"/>
  <c r="T1547" i="7"/>
  <c r="U1547" i="7"/>
  <c r="V1547" i="7"/>
  <c r="W1547" i="7"/>
  <c r="X1547" i="7"/>
  <c r="Y1547" i="7"/>
  <c r="Z1547" i="7"/>
  <c r="S1548" i="7"/>
  <c r="T1548" i="7"/>
  <c r="U1548" i="7"/>
  <c r="V1548" i="7"/>
  <c r="W1548" i="7"/>
  <c r="X1548" i="7"/>
  <c r="Y1548" i="7"/>
  <c r="Z1548" i="7"/>
  <c r="S1549" i="7"/>
  <c r="T1549" i="7"/>
  <c r="U1549" i="7"/>
  <c r="V1549" i="7"/>
  <c r="W1549" i="7"/>
  <c r="X1549" i="7"/>
  <c r="Y1549" i="7"/>
  <c r="Z1549" i="7"/>
  <c r="S1550" i="7"/>
  <c r="T1550" i="7"/>
  <c r="U1550" i="7"/>
  <c r="V1550" i="7"/>
  <c r="W1550" i="7"/>
  <c r="X1550" i="7"/>
  <c r="Y1550" i="7"/>
  <c r="Z1550" i="7"/>
  <c r="S1551" i="7"/>
  <c r="T1551" i="7"/>
  <c r="U1551" i="7"/>
  <c r="V1551" i="7"/>
  <c r="W1551" i="7"/>
  <c r="X1551" i="7"/>
  <c r="Y1551" i="7"/>
  <c r="Z1551" i="7"/>
  <c r="S1552" i="7"/>
  <c r="T1552" i="7"/>
  <c r="U1552" i="7"/>
  <c r="V1552" i="7"/>
  <c r="W1552" i="7"/>
  <c r="X1552" i="7"/>
  <c r="Y1552" i="7"/>
  <c r="Z1552" i="7"/>
  <c r="S1553" i="7"/>
  <c r="T1553" i="7"/>
  <c r="U1553" i="7"/>
  <c r="V1553" i="7"/>
  <c r="W1553" i="7"/>
  <c r="X1553" i="7"/>
  <c r="Y1553" i="7"/>
  <c r="Z1553" i="7"/>
  <c r="S1554" i="7"/>
  <c r="T1554" i="7"/>
  <c r="U1554" i="7"/>
  <c r="V1554" i="7"/>
  <c r="W1554" i="7"/>
  <c r="X1554" i="7"/>
  <c r="Y1554" i="7"/>
  <c r="Z1554" i="7"/>
  <c r="S1555" i="7"/>
  <c r="T1555" i="7"/>
  <c r="U1555" i="7"/>
  <c r="V1555" i="7"/>
  <c r="W1555" i="7"/>
  <c r="X1555" i="7"/>
  <c r="Y1555" i="7"/>
  <c r="Z1555" i="7"/>
  <c r="S1556" i="7"/>
  <c r="T1556" i="7"/>
  <c r="U1556" i="7"/>
  <c r="V1556" i="7"/>
  <c r="W1556" i="7"/>
  <c r="X1556" i="7"/>
  <c r="Y1556" i="7"/>
  <c r="Z1556" i="7"/>
  <c r="S1557" i="7"/>
  <c r="T1557" i="7"/>
  <c r="U1557" i="7"/>
  <c r="V1557" i="7"/>
  <c r="W1557" i="7"/>
  <c r="X1557" i="7"/>
  <c r="Y1557" i="7"/>
  <c r="Z1557" i="7"/>
  <c r="S1558" i="7"/>
  <c r="T1558" i="7"/>
  <c r="U1558" i="7"/>
  <c r="V1558" i="7"/>
  <c r="W1558" i="7"/>
  <c r="X1558" i="7"/>
  <c r="Y1558" i="7"/>
  <c r="Z1558" i="7"/>
  <c r="S1559" i="7"/>
  <c r="T1559" i="7"/>
  <c r="U1559" i="7"/>
  <c r="V1559" i="7"/>
  <c r="W1559" i="7"/>
  <c r="X1559" i="7"/>
  <c r="Y1559" i="7"/>
  <c r="Z1559" i="7"/>
  <c r="S1560" i="7"/>
  <c r="T1560" i="7"/>
  <c r="U1560" i="7"/>
  <c r="V1560" i="7"/>
  <c r="W1560" i="7"/>
  <c r="X1560" i="7"/>
  <c r="Y1560" i="7"/>
  <c r="Z1560" i="7"/>
  <c r="S1561" i="7"/>
  <c r="T1561" i="7"/>
  <c r="U1561" i="7"/>
  <c r="V1561" i="7"/>
  <c r="W1561" i="7"/>
  <c r="X1561" i="7"/>
  <c r="Y1561" i="7"/>
  <c r="Z1561" i="7"/>
  <c r="S1562" i="7"/>
  <c r="T1562" i="7"/>
  <c r="U1562" i="7"/>
  <c r="V1562" i="7"/>
  <c r="W1562" i="7"/>
  <c r="X1562" i="7"/>
  <c r="Y1562" i="7"/>
  <c r="Z1562" i="7"/>
  <c r="S1563" i="7"/>
  <c r="T1563" i="7"/>
  <c r="U1563" i="7"/>
  <c r="V1563" i="7"/>
  <c r="W1563" i="7"/>
  <c r="X1563" i="7"/>
  <c r="Y1563" i="7"/>
  <c r="Z1563" i="7"/>
  <c r="S1564" i="7"/>
  <c r="T1564" i="7"/>
  <c r="U1564" i="7"/>
  <c r="V1564" i="7"/>
  <c r="W1564" i="7"/>
  <c r="X1564" i="7"/>
  <c r="Y1564" i="7"/>
  <c r="Z1564" i="7"/>
  <c r="S1565" i="7"/>
  <c r="T1565" i="7"/>
  <c r="U1565" i="7"/>
  <c r="V1565" i="7"/>
  <c r="W1565" i="7"/>
  <c r="X1565" i="7"/>
  <c r="Y1565" i="7"/>
  <c r="Z1565" i="7"/>
  <c r="S1566" i="7"/>
  <c r="T1566" i="7"/>
  <c r="U1566" i="7"/>
  <c r="V1566" i="7"/>
  <c r="W1566" i="7"/>
  <c r="X1566" i="7"/>
  <c r="Y1566" i="7"/>
  <c r="Z1566" i="7"/>
  <c r="S1567" i="7"/>
  <c r="T1567" i="7"/>
  <c r="U1567" i="7"/>
  <c r="V1567" i="7"/>
  <c r="W1567" i="7"/>
  <c r="X1567" i="7"/>
  <c r="Y1567" i="7"/>
  <c r="Z1567" i="7"/>
  <c r="S1568" i="7"/>
  <c r="T1568" i="7"/>
  <c r="U1568" i="7"/>
  <c r="V1568" i="7"/>
  <c r="W1568" i="7"/>
  <c r="X1568" i="7"/>
  <c r="Y1568" i="7"/>
  <c r="Z1568" i="7"/>
  <c r="S1569" i="7"/>
  <c r="T1569" i="7"/>
  <c r="U1569" i="7"/>
  <c r="V1569" i="7"/>
  <c r="W1569" i="7"/>
  <c r="X1569" i="7"/>
  <c r="Y1569" i="7"/>
  <c r="Z1569" i="7"/>
  <c r="S1570" i="7"/>
  <c r="T1570" i="7"/>
  <c r="U1570" i="7"/>
  <c r="V1570" i="7"/>
  <c r="W1570" i="7"/>
  <c r="X1570" i="7"/>
  <c r="Y1570" i="7"/>
  <c r="Z1570" i="7"/>
  <c r="S1571" i="7"/>
  <c r="T1571" i="7"/>
  <c r="U1571" i="7"/>
  <c r="V1571" i="7"/>
  <c r="W1571" i="7"/>
  <c r="X1571" i="7"/>
  <c r="Y1571" i="7"/>
  <c r="Z1571" i="7"/>
  <c r="S1572" i="7"/>
  <c r="T1572" i="7"/>
  <c r="U1572" i="7"/>
  <c r="V1572" i="7"/>
  <c r="W1572" i="7"/>
  <c r="X1572" i="7"/>
  <c r="Y1572" i="7"/>
  <c r="Z1572" i="7"/>
  <c r="S1573" i="7"/>
  <c r="T1573" i="7"/>
  <c r="U1573" i="7"/>
  <c r="V1573" i="7"/>
  <c r="W1573" i="7"/>
  <c r="X1573" i="7"/>
  <c r="Y1573" i="7"/>
  <c r="Z1573" i="7"/>
  <c r="S1574" i="7"/>
  <c r="T1574" i="7"/>
  <c r="U1574" i="7"/>
  <c r="V1574" i="7"/>
  <c r="W1574" i="7"/>
  <c r="X1574" i="7"/>
  <c r="Y1574" i="7"/>
  <c r="Z1574" i="7"/>
  <c r="S1575" i="7"/>
  <c r="T1575" i="7"/>
  <c r="U1575" i="7"/>
  <c r="V1575" i="7"/>
  <c r="W1575" i="7"/>
  <c r="X1575" i="7"/>
  <c r="Y1575" i="7"/>
  <c r="Z1575" i="7"/>
  <c r="S1576" i="7"/>
  <c r="T1576" i="7"/>
  <c r="U1576" i="7"/>
  <c r="V1576" i="7"/>
  <c r="W1576" i="7"/>
  <c r="X1576" i="7"/>
  <c r="Y1576" i="7"/>
  <c r="Z1576" i="7"/>
  <c r="S1577" i="7"/>
  <c r="T1577" i="7"/>
  <c r="U1577" i="7"/>
  <c r="V1577" i="7"/>
  <c r="W1577" i="7"/>
  <c r="X1577" i="7"/>
  <c r="Y1577" i="7"/>
  <c r="Z1577" i="7"/>
  <c r="S1578" i="7"/>
  <c r="T1578" i="7"/>
  <c r="U1578" i="7"/>
  <c r="V1578" i="7"/>
  <c r="W1578" i="7"/>
  <c r="X1578" i="7"/>
  <c r="Y1578" i="7"/>
  <c r="Z1578" i="7"/>
  <c r="S1579" i="7"/>
  <c r="T1579" i="7"/>
  <c r="U1579" i="7"/>
  <c r="V1579" i="7"/>
  <c r="W1579" i="7"/>
  <c r="X1579" i="7"/>
  <c r="Y1579" i="7"/>
  <c r="Z1579" i="7"/>
  <c r="S1580" i="7"/>
  <c r="T1580" i="7"/>
  <c r="U1580" i="7"/>
  <c r="V1580" i="7"/>
  <c r="W1580" i="7"/>
  <c r="X1580" i="7"/>
  <c r="Y1580" i="7"/>
  <c r="Z1580" i="7"/>
  <c r="S1581" i="7"/>
  <c r="T1581" i="7"/>
  <c r="U1581" i="7"/>
  <c r="V1581" i="7"/>
  <c r="W1581" i="7"/>
  <c r="X1581" i="7"/>
  <c r="Y1581" i="7"/>
  <c r="Z1581" i="7"/>
  <c r="S1582" i="7"/>
  <c r="T1582" i="7"/>
  <c r="U1582" i="7"/>
  <c r="V1582" i="7"/>
  <c r="W1582" i="7"/>
  <c r="X1582" i="7"/>
  <c r="Y1582" i="7"/>
  <c r="Z1582" i="7"/>
  <c r="S1583" i="7"/>
  <c r="T1583" i="7"/>
  <c r="U1583" i="7"/>
  <c r="V1583" i="7"/>
  <c r="W1583" i="7"/>
  <c r="X1583" i="7"/>
  <c r="Y1583" i="7"/>
  <c r="Z1583" i="7"/>
  <c r="S1584" i="7"/>
  <c r="T1584" i="7"/>
  <c r="U1584" i="7"/>
  <c r="V1584" i="7"/>
  <c r="W1584" i="7"/>
  <c r="X1584" i="7"/>
  <c r="Y1584" i="7"/>
  <c r="Z1584" i="7"/>
  <c r="S1585" i="7"/>
  <c r="T1585" i="7"/>
  <c r="U1585" i="7"/>
  <c r="V1585" i="7"/>
  <c r="W1585" i="7"/>
  <c r="X1585" i="7"/>
  <c r="Y1585" i="7"/>
  <c r="Z1585" i="7"/>
  <c r="S1586" i="7"/>
  <c r="T1586" i="7"/>
  <c r="U1586" i="7"/>
  <c r="V1586" i="7"/>
  <c r="W1586" i="7"/>
  <c r="X1586" i="7"/>
  <c r="Y1586" i="7"/>
  <c r="Z1586" i="7"/>
  <c r="S1587" i="7"/>
  <c r="T1587" i="7"/>
  <c r="U1587" i="7"/>
  <c r="V1587" i="7"/>
  <c r="W1587" i="7"/>
  <c r="X1587" i="7"/>
  <c r="Y1587" i="7"/>
  <c r="Z1587" i="7"/>
  <c r="S1588" i="7"/>
  <c r="T1588" i="7"/>
  <c r="U1588" i="7"/>
  <c r="V1588" i="7"/>
  <c r="W1588" i="7"/>
  <c r="X1588" i="7"/>
  <c r="Y1588" i="7"/>
  <c r="Z1588" i="7"/>
  <c r="S1589" i="7"/>
  <c r="T1589" i="7"/>
  <c r="U1589" i="7"/>
  <c r="V1589" i="7"/>
  <c r="W1589" i="7"/>
  <c r="X1589" i="7"/>
  <c r="Y1589" i="7"/>
  <c r="Z1589" i="7"/>
  <c r="S1590" i="7"/>
  <c r="T1590" i="7"/>
  <c r="U1590" i="7"/>
  <c r="V1590" i="7"/>
  <c r="W1590" i="7"/>
  <c r="X1590" i="7"/>
  <c r="Y1590" i="7"/>
  <c r="Z1590" i="7"/>
  <c r="S1591" i="7"/>
  <c r="T1591" i="7"/>
  <c r="U1591" i="7"/>
  <c r="V1591" i="7"/>
  <c r="W1591" i="7"/>
  <c r="X1591" i="7"/>
  <c r="Y1591" i="7"/>
  <c r="Z1591" i="7"/>
  <c r="S1592" i="7"/>
  <c r="T1592" i="7"/>
  <c r="U1592" i="7"/>
  <c r="V1592" i="7"/>
  <c r="W1592" i="7"/>
  <c r="X1592" i="7"/>
  <c r="Y1592" i="7"/>
  <c r="Z1592" i="7"/>
  <c r="S1593" i="7"/>
  <c r="T1593" i="7"/>
  <c r="U1593" i="7"/>
  <c r="V1593" i="7"/>
  <c r="W1593" i="7"/>
  <c r="X1593" i="7"/>
  <c r="Y1593" i="7"/>
  <c r="Z1593" i="7"/>
  <c r="S1594" i="7"/>
  <c r="T1594" i="7"/>
  <c r="U1594" i="7"/>
  <c r="V1594" i="7"/>
  <c r="W1594" i="7"/>
  <c r="X1594" i="7"/>
  <c r="Y1594" i="7"/>
  <c r="Z1594" i="7"/>
  <c r="S1595" i="7"/>
  <c r="T1595" i="7"/>
  <c r="U1595" i="7"/>
  <c r="V1595" i="7"/>
  <c r="W1595" i="7"/>
  <c r="X1595" i="7"/>
  <c r="Y1595" i="7"/>
  <c r="Z1595" i="7"/>
  <c r="S1596" i="7"/>
  <c r="T1596" i="7"/>
  <c r="U1596" i="7"/>
  <c r="V1596" i="7"/>
  <c r="W1596" i="7"/>
  <c r="X1596" i="7"/>
  <c r="Y1596" i="7"/>
  <c r="Z1596" i="7"/>
  <c r="S1597" i="7"/>
  <c r="T1597" i="7"/>
  <c r="U1597" i="7"/>
  <c r="V1597" i="7"/>
  <c r="W1597" i="7"/>
  <c r="X1597" i="7"/>
  <c r="Y1597" i="7"/>
  <c r="Z1597" i="7"/>
  <c r="S1598" i="7"/>
  <c r="T1598" i="7"/>
  <c r="U1598" i="7"/>
  <c r="V1598" i="7"/>
  <c r="W1598" i="7"/>
  <c r="X1598" i="7"/>
  <c r="Y1598" i="7"/>
  <c r="Z1598" i="7"/>
  <c r="S1599" i="7"/>
  <c r="T1599" i="7"/>
  <c r="U1599" i="7"/>
  <c r="V1599" i="7"/>
  <c r="W1599" i="7"/>
  <c r="X1599" i="7"/>
  <c r="Y1599" i="7"/>
  <c r="Z1599" i="7"/>
  <c r="S1600" i="7"/>
  <c r="T1600" i="7"/>
  <c r="U1600" i="7"/>
  <c r="V1600" i="7"/>
  <c r="W1600" i="7"/>
  <c r="X1600" i="7"/>
  <c r="Y1600" i="7"/>
  <c r="Z1600" i="7"/>
  <c r="S1601" i="7"/>
  <c r="T1601" i="7"/>
  <c r="U1601" i="7"/>
  <c r="V1601" i="7"/>
  <c r="W1601" i="7"/>
  <c r="X1601" i="7"/>
  <c r="Y1601" i="7"/>
  <c r="Z1601" i="7"/>
  <c r="S1602" i="7"/>
  <c r="T1602" i="7"/>
  <c r="U1602" i="7"/>
  <c r="V1602" i="7"/>
  <c r="W1602" i="7"/>
  <c r="X1602" i="7"/>
  <c r="Y1602" i="7"/>
  <c r="Z1602" i="7"/>
  <c r="S1603" i="7"/>
  <c r="T1603" i="7"/>
  <c r="U1603" i="7"/>
  <c r="V1603" i="7"/>
  <c r="W1603" i="7"/>
  <c r="X1603" i="7"/>
  <c r="Y1603" i="7"/>
  <c r="Z1603" i="7"/>
  <c r="S1604" i="7"/>
  <c r="T1604" i="7"/>
  <c r="U1604" i="7"/>
  <c r="V1604" i="7"/>
  <c r="W1604" i="7"/>
  <c r="X1604" i="7"/>
  <c r="Y1604" i="7"/>
  <c r="Z1604" i="7"/>
  <c r="S1605" i="7"/>
  <c r="T1605" i="7"/>
  <c r="U1605" i="7"/>
  <c r="V1605" i="7"/>
  <c r="W1605" i="7"/>
  <c r="X1605" i="7"/>
  <c r="Y1605" i="7"/>
  <c r="Z1605" i="7"/>
  <c r="S1606" i="7"/>
  <c r="T1606" i="7"/>
  <c r="U1606" i="7"/>
  <c r="V1606" i="7"/>
  <c r="W1606" i="7"/>
  <c r="X1606" i="7"/>
  <c r="Y1606" i="7"/>
  <c r="Z1606" i="7"/>
  <c r="S1607" i="7"/>
  <c r="T1607" i="7"/>
  <c r="U1607" i="7"/>
  <c r="V1607" i="7"/>
  <c r="W1607" i="7"/>
  <c r="X1607" i="7"/>
  <c r="Y1607" i="7"/>
  <c r="Z1607" i="7"/>
  <c r="S1608" i="7"/>
  <c r="T1608" i="7"/>
  <c r="U1608" i="7"/>
  <c r="V1608" i="7"/>
  <c r="W1608" i="7"/>
  <c r="X1608" i="7"/>
  <c r="Y1608" i="7"/>
  <c r="Z1608" i="7"/>
  <c r="S1609" i="7"/>
  <c r="T1609" i="7"/>
  <c r="U1609" i="7"/>
  <c r="V1609" i="7"/>
  <c r="W1609" i="7"/>
  <c r="X1609" i="7"/>
  <c r="Y1609" i="7"/>
  <c r="Z1609" i="7"/>
  <c r="S1610" i="7"/>
  <c r="T1610" i="7"/>
  <c r="U1610" i="7"/>
  <c r="V1610" i="7"/>
  <c r="W1610" i="7"/>
  <c r="X1610" i="7"/>
  <c r="Y1610" i="7"/>
  <c r="Z1610" i="7"/>
  <c r="S1611" i="7"/>
  <c r="T1611" i="7"/>
  <c r="U1611" i="7"/>
  <c r="V1611" i="7"/>
  <c r="W1611" i="7"/>
  <c r="X1611" i="7"/>
  <c r="Y1611" i="7"/>
  <c r="Z1611" i="7"/>
  <c r="S1612" i="7"/>
  <c r="T1612" i="7"/>
  <c r="U1612" i="7"/>
  <c r="V1612" i="7"/>
  <c r="W1612" i="7"/>
  <c r="X1612" i="7"/>
  <c r="Y1612" i="7"/>
  <c r="Z1612" i="7"/>
  <c r="S1613" i="7"/>
  <c r="T1613" i="7"/>
  <c r="U1613" i="7"/>
  <c r="V1613" i="7"/>
  <c r="W1613" i="7"/>
  <c r="X1613" i="7"/>
  <c r="Y1613" i="7"/>
  <c r="Z1613" i="7"/>
  <c r="S1614" i="7"/>
  <c r="T1614" i="7"/>
  <c r="U1614" i="7"/>
  <c r="V1614" i="7"/>
  <c r="W1614" i="7"/>
  <c r="X1614" i="7"/>
  <c r="Y1614" i="7"/>
  <c r="Z1614" i="7"/>
  <c r="S1615" i="7"/>
  <c r="T1615" i="7"/>
  <c r="U1615" i="7"/>
  <c r="V1615" i="7"/>
  <c r="W1615" i="7"/>
  <c r="X1615" i="7"/>
  <c r="Y1615" i="7"/>
  <c r="Z1615" i="7"/>
  <c r="S1616" i="7"/>
  <c r="T1616" i="7"/>
  <c r="U1616" i="7"/>
  <c r="V1616" i="7"/>
  <c r="W1616" i="7"/>
  <c r="X1616" i="7"/>
  <c r="Y1616" i="7"/>
  <c r="Z1616" i="7"/>
  <c r="S1617" i="7"/>
  <c r="T1617" i="7"/>
  <c r="U1617" i="7"/>
  <c r="V1617" i="7"/>
  <c r="W1617" i="7"/>
  <c r="X1617" i="7"/>
  <c r="Y1617" i="7"/>
  <c r="Z1617" i="7"/>
  <c r="S1618" i="7"/>
  <c r="T1618" i="7"/>
  <c r="U1618" i="7"/>
  <c r="V1618" i="7"/>
  <c r="W1618" i="7"/>
  <c r="X1618" i="7"/>
  <c r="Y1618" i="7"/>
  <c r="Z1618" i="7"/>
  <c r="Z73" i="7"/>
  <c r="R9" i="7"/>
  <c r="R10" i="7"/>
  <c r="R11" i="7"/>
  <c r="R12" i="7"/>
  <c r="R13" i="7"/>
  <c r="R14" i="7"/>
  <c r="R15" i="7"/>
  <c r="R16" i="7"/>
  <c r="R17" i="7"/>
  <c r="R18" i="7"/>
  <c r="R19" i="7"/>
  <c r="R20" i="7"/>
  <c r="R21" i="7"/>
  <c r="R22" i="7"/>
  <c r="R23" i="7"/>
  <c r="R24" i="7"/>
  <c r="R25" i="7"/>
  <c r="R26" i="7"/>
  <c r="R27" i="7"/>
  <c r="R28" i="7"/>
  <c r="R29" i="7"/>
  <c r="R30" i="7"/>
  <c r="R31" i="7"/>
  <c r="R32" i="7"/>
  <c r="R33" i="7"/>
  <c r="R34" i="7"/>
  <c r="R35" i="7"/>
  <c r="R36" i="7"/>
  <c r="R37" i="7"/>
  <c r="R38" i="7"/>
  <c r="R39" i="7"/>
  <c r="R40" i="7"/>
  <c r="R41" i="7"/>
  <c r="R42" i="7"/>
  <c r="R43" i="7"/>
  <c r="R44" i="7"/>
  <c r="R45" i="7"/>
  <c r="R46" i="7"/>
  <c r="R47" i="7"/>
  <c r="R48" i="7"/>
  <c r="R49" i="7"/>
  <c r="R50" i="7"/>
  <c r="R51" i="7"/>
  <c r="R52" i="7"/>
  <c r="R53" i="7"/>
  <c r="R54" i="7"/>
  <c r="R55" i="7"/>
  <c r="R56" i="7"/>
  <c r="R57" i="7"/>
  <c r="R58" i="7"/>
  <c r="R59" i="7"/>
  <c r="R60" i="7"/>
  <c r="R61" i="7"/>
  <c r="R62" i="7"/>
  <c r="R63" i="7"/>
  <c r="R64" i="7"/>
  <c r="R65" i="7"/>
  <c r="R66" i="7"/>
  <c r="R67" i="7"/>
  <c r="R68" i="7"/>
  <c r="R69" i="7"/>
  <c r="R70" i="7"/>
  <c r="R71" i="7"/>
  <c r="R72" i="7"/>
  <c r="R73" i="7"/>
  <c r="R74" i="7"/>
  <c r="R75" i="7"/>
  <c r="R76" i="7"/>
  <c r="R77" i="7"/>
  <c r="R78" i="7"/>
  <c r="R79" i="7"/>
  <c r="R80" i="7"/>
  <c r="R81" i="7"/>
  <c r="R82" i="7"/>
  <c r="R83" i="7"/>
  <c r="R84" i="7"/>
  <c r="R85" i="7"/>
  <c r="R86" i="7"/>
  <c r="R87" i="7"/>
  <c r="R88" i="7"/>
  <c r="R89" i="7"/>
  <c r="R90" i="7"/>
  <c r="R91" i="7"/>
  <c r="R92" i="7"/>
  <c r="R93" i="7"/>
  <c r="R94" i="7"/>
  <c r="R95" i="7"/>
  <c r="R96" i="7"/>
  <c r="R97" i="7"/>
  <c r="R98" i="7"/>
  <c r="R99" i="7"/>
  <c r="R100" i="7"/>
  <c r="R101" i="7"/>
  <c r="R102" i="7"/>
  <c r="R103" i="7"/>
  <c r="R104" i="7"/>
  <c r="R105" i="7"/>
  <c r="R106" i="7"/>
  <c r="R107" i="7"/>
  <c r="R108" i="7"/>
  <c r="R109" i="7"/>
  <c r="R110" i="7"/>
  <c r="R111" i="7"/>
  <c r="R112" i="7"/>
  <c r="R113" i="7"/>
  <c r="R114" i="7"/>
  <c r="R115" i="7"/>
  <c r="R116" i="7"/>
  <c r="R117" i="7"/>
  <c r="R118" i="7"/>
  <c r="R119" i="7"/>
  <c r="R120" i="7"/>
  <c r="R121" i="7"/>
  <c r="R122" i="7"/>
  <c r="R123" i="7"/>
  <c r="R124" i="7"/>
  <c r="R125" i="7"/>
  <c r="R126" i="7"/>
  <c r="R127" i="7"/>
  <c r="R128" i="7"/>
  <c r="R129" i="7"/>
  <c r="R130" i="7"/>
  <c r="R131" i="7"/>
  <c r="R132" i="7"/>
  <c r="R133" i="7"/>
  <c r="R134" i="7"/>
  <c r="R135" i="7"/>
  <c r="R136" i="7"/>
  <c r="R137" i="7"/>
  <c r="R138" i="7"/>
  <c r="R139" i="7"/>
  <c r="R140" i="7"/>
  <c r="R141" i="7"/>
  <c r="R142" i="7"/>
  <c r="R143" i="7"/>
  <c r="R144" i="7"/>
  <c r="R145" i="7"/>
  <c r="R146" i="7"/>
  <c r="R147" i="7"/>
  <c r="R148" i="7"/>
  <c r="R149" i="7"/>
  <c r="R150" i="7"/>
  <c r="R151" i="7"/>
  <c r="R152" i="7"/>
  <c r="R153" i="7"/>
  <c r="R154" i="7"/>
  <c r="R155" i="7"/>
  <c r="R156" i="7"/>
  <c r="R157" i="7"/>
  <c r="R158" i="7"/>
  <c r="R159" i="7"/>
  <c r="R160" i="7"/>
  <c r="R161" i="7"/>
  <c r="R162" i="7"/>
  <c r="R163" i="7"/>
  <c r="R164" i="7"/>
  <c r="R165" i="7"/>
  <c r="R166" i="7"/>
  <c r="R167" i="7"/>
  <c r="R168" i="7"/>
  <c r="R169" i="7"/>
  <c r="R170" i="7"/>
  <c r="R171" i="7"/>
  <c r="R172" i="7"/>
  <c r="R173" i="7"/>
  <c r="R174" i="7"/>
  <c r="R175" i="7"/>
  <c r="R176" i="7"/>
  <c r="R177" i="7"/>
  <c r="R178" i="7"/>
  <c r="R179" i="7"/>
  <c r="R180" i="7"/>
  <c r="R181" i="7"/>
  <c r="R182" i="7"/>
  <c r="R183" i="7"/>
  <c r="R184" i="7"/>
  <c r="R185" i="7"/>
  <c r="R186" i="7"/>
  <c r="R187" i="7"/>
  <c r="R188" i="7"/>
  <c r="R189" i="7"/>
  <c r="R190" i="7"/>
  <c r="R191" i="7"/>
  <c r="R192" i="7"/>
  <c r="R193" i="7"/>
  <c r="R194" i="7"/>
  <c r="R195" i="7"/>
  <c r="R196" i="7"/>
  <c r="R197" i="7"/>
  <c r="R198" i="7"/>
  <c r="R199" i="7"/>
  <c r="R200" i="7"/>
  <c r="R201" i="7"/>
  <c r="R202" i="7"/>
  <c r="R203" i="7"/>
  <c r="R204" i="7"/>
  <c r="R205" i="7"/>
  <c r="R206" i="7"/>
  <c r="R207" i="7"/>
  <c r="R208" i="7"/>
  <c r="R209" i="7"/>
  <c r="R210" i="7"/>
  <c r="R211" i="7"/>
  <c r="R212" i="7"/>
  <c r="R213" i="7"/>
  <c r="R214" i="7"/>
  <c r="R215" i="7"/>
  <c r="R216" i="7"/>
  <c r="R217" i="7"/>
  <c r="R218" i="7"/>
  <c r="R219" i="7"/>
  <c r="R220" i="7"/>
  <c r="R221" i="7"/>
  <c r="R222" i="7"/>
  <c r="R223" i="7"/>
  <c r="R224" i="7"/>
  <c r="R225" i="7"/>
  <c r="R226" i="7"/>
  <c r="R227" i="7"/>
  <c r="R228" i="7"/>
  <c r="R229" i="7"/>
  <c r="R230" i="7"/>
  <c r="R231" i="7"/>
  <c r="R232" i="7"/>
  <c r="R233" i="7"/>
  <c r="R234" i="7"/>
  <c r="R235" i="7"/>
  <c r="R236" i="7"/>
  <c r="R237" i="7"/>
  <c r="R238" i="7"/>
  <c r="R239" i="7"/>
  <c r="R240" i="7"/>
  <c r="R241" i="7"/>
  <c r="R242" i="7"/>
  <c r="R243" i="7"/>
  <c r="R244" i="7"/>
  <c r="R245" i="7"/>
  <c r="R246" i="7"/>
  <c r="R247" i="7"/>
  <c r="R248" i="7"/>
  <c r="R249" i="7"/>
  <c r="R250" i="7"/>
  <c r="R251" i="7"/>
  <c r="R252" i="7"/>
  <c r="R253" i="7"/>
  <c r="R254" i="7"/>
  <c r="R255" i="7"/>
  <c r="R256" i="7"/>
  <c r="R257" i="7"/>
  <c r="R258" i="7"/>
  <c r="R259" i="7"/>
  <c r="R260" i="7"/>
  <c r="R261" i="7"/>
  <c r="R262" i="7"/>
  <c r="R263" i="7"/>
  <c r="R264" i="7"/>
  <c r="R265" i="7"/>
  <c r="R266" i="7"/>
  <c r="R267" i="7"/>
  <c r="R268" i="7"/>
  <c r="R269" i="7"/>
  <c r="R270" i="7"/>
  <c r="R271" i="7"/>
  <c r="R272" i="7"/>
  <c r="R273" i="7"/>
  <c r="R274" i="7"/>
  <c r="R275" i="7"/>
  <c r="R276" i="7"/>
  <c r="R277" i="7"/>
  <c r="R278" i="7"/>
  <c r="R279" i="7"/>
  <c r="R280" i="7"/>
  <c r="R281" i="7"/>
  <c r="R282" i="7"/>
  <c r="R283" i="7"/>
  <c r="R284" i="7"/>
  <c r="R285" i="7"/>
  <c r="R286" i="7"/>
  <c r="R287" i="7"/>
  <c r="R288" i="7"/>
  <c r="R289" i="7"/>
  <c r="R290" i="7"/>
  <c r="R291" i="7"/>
  <c r="R292" i="7"/>
  <c r="R293" i="7"/>
  <c r="R294" i="7"/>
  <c r="R295" i="7"/>
  <c r="R296" i="7"/>
  <c r="R297" i="7"/>
  <c r="R298" i="7"/>
  <c r="R299" i="7"/>
  <c r="R300" i="7"/>
  <c r="R301" i="7"/>
  <c r="R302" i="7"/>
  <c r="R303" i="7"/>
  <c r="R304" i="7"/>
  <c r="R305" i="7"/>
  <c r="R306" i="7"/>
  <c r="R307" i="7"/>
  <c r="R308" i="7"/>
  <c r="R309" i="7"/>
  <c r="R310" i="7"/>
  <c r="R311" i="7"/>
  <c r="R312" i="7"/>
  <c r="R313" i="7"/>
  <c r="R314" i="7"/>
  <c r="R315" i="7"/>
  <c r="R316" i="7"/>
  <c r="R317" i="7"/>
  <c r="R318" i="7"/>
  <c r="R319" i="7"/>
  <c r="R320" i="7"/>
  <c r="R321" i="7"/>
  <c r="R322" i="7"/>
  <c r="R323" i="7"/>
  <c r="R324" i="7"/>
  <c r="R325" i="7"/>
  <c r="R326" i="7"/>
  <c r="R327" i="7"/>
  <c r="R328" i="7"/>
  <c r="R329" i="7"/>
  <c r="R330" i="7"/>
  <c r="R331" i="7"/>
  <c r="R332" i="7"/>
  <c r="R333" i="7"/>
  <c r="R334" i="7"/>
  <c r="R335" i="7"/>
  <c r="R336" i="7"/>
  <c r="R337" i="7"/>
  <c r="R338" i="7"/>
  <c r="R339" i="7"/>
  <c r="R340" i="7"/>
  <c r="R341" i="7"/>
  <c r="R342" i="7"/>
  <c r="R343" i="7"/>
  <c r="R344" i="7"/>
  <c r="R345" i="7"/>
  <c r="R346" i="7"/>
  <c r="R347" i="7"/>
  <c r="R348" i="7"/>
  <c r="R349" i="7"/>
  <c r="R350" i="7"/>
  <c r="R351" i="7"/>
  <c r="R352" i="7"/>
  <c r="R353" i="7"/>
  <c r="R354" i="7"/>
  <c r="R355" i="7"/>
  <c r="R356" i="7"/>
  <c r="R357" i="7"/>
  <c r="R358" i="7"/>
  <c r="R359" i="7"/>
  <c r="R360" i="7"/>
  <c r="R361" i="7"/>
  <c r="R362" i="7"/>
  <c r="R363" i="7"/>
  <c r="R364" i="7"/>
  <c r="R365" i="7"/>
  <c r="R366" i="7"/>
  <c r="R367" i="7"/>
  <c r="R368" i="7"/>
  <c r="R369" i="7"/>
  <c r="R370" i="7"/>
  <c r="R371" i="7"/>
  <c r="R372" i="7"/>
  <c r="R373" i="7"/>
  <c r="R374" i="7"/>
  <c r="R375" i="7"/>
  <c r="R376" i="7"/>
  <c r="R377" i="7"/>
  <c r="R378" i="7"/>
  <c r="R379" i="7"/>
  <c r="R380" i="7"/>
  <c r="R381" i="7"/>
  <c r="R382" i="7"/>
  <c r="R383" i="7"/>
  <c r="R384" i="7"/>
  <c r="R385" i="7"/>
  <c r="R386" i="7"/>
  <c r="R387" i="7"/>
  <c r="R388" i="7"/>
  <c r="R389" i="7"/>
  <c r="R390" i="7"/>
  <c r="R391" i="7"/>
  <c r="R392" i="7"/>
  <c r="R393" i="7"/>
  <c r="R394" i="7"/>
  <c r="R395" i="7"/>
  <c r="R396" i="7"/>
  <c r="R397" i="7"/>
  <c r="R398" i="7"/>
  <c r="R399" i="7"/>
  <c r="R400" i="7"/>
  <c r="R401" i="7"/>
  <c r="R402" i="7"/>
  <c r="R403" i="7"/>
  <c r="R404" i="7"/>
  <c r="R405" i="7"/>
  <c r="R406" i="7"/>
  <c r="R407" i="7"/>
  <c r="R408" i="7"/>
  <c r="R409" i="7"/>
  <c r="R410" i="7"/>
  <c r="R411" i="7"/>
  <c r="R412" i="7"/>
  <c r="R413" i="7"/>
  <c r="R414" i="7"/>
  <c r="R415" i="7"/>
  <c r="R416" i="7"/>
  <c r="R417" i="7"/>
  <c r="R418" i="7"/>
  <c r="R419" i="7"/>
  <c r="R420" i="7"/>
  <c r="R421" i="7"/>
  <c r="R422" i="7"/>
  <c r="R423" i="7"/>
  <c r="R424" i="7"/>
  <c r="R425" i="7"/>
  <c r="R426" i="7"/>
  <c r="R427" i="7"/>
  <c r="R428" i="7"/>
  <c r="R429" i="7"/>
  <c r="R430" i="7"/>
  <c r="R431" i="7"/>
  <c r="R432" i="7"/>
  <c r="R433" i="7"/>
  <c r="R434" i="7"/>
  <c r="R435" i="7"/>
  <c r="R436" i="7"/>
  <c r="R437" i="7"/>
  <c r="R438" i="7"/>
  <c r="R439" i="7"/>
  <c r="R440" i="7"/>
  <c r="R441" i="7"/>
  <c r="R442" i="7"/>
  <c r="R443" i="7"/>
  <c r="R444" i="7"/>
  <c r="R445" i="7"/>
  <c r="R446" i="7"/>
  <c r="R447" i="7"/>
  <c r="R448" i="7"/>
  <c r="R449" i="7"/>
  <c r="R450" i="7"/>
  <c r="R451" i="7"/>
  <c r="R452" i="7"/>
  <c r="R453" i="7"/>
  <c r="R454" i="7"/>
  <c r="R455" i="7"/>
  <c r="R456" i="7"/>
  <c r="R457" i="7"/>
  <c r="R458" i="7"/>
  <c r="R459" i="7"/>
  <c r="R460" i="7"/>
  <c r="R461" i="7"/>
  <c r="R462" i="7"/>
  <c r="R463" i="7"/>
  <c r="R464" i="7"/>
  <c r="R465" i="7"/>
  <c r="R466" i="7"/>
  <c r="R467" i="7"/>
  <c r="R468" i="7"/>
  <c r="R469" i="7"/>
  <c r="R470" i="7"/>
  <c r="R471" i="7"/>
  <c r="R472" i="7"/>
  <c r="R473" i="7"/>
  <c r="R474" i="7"/>
  <c r="R475" i="7"/>
  <c r="R476" i="7"/>
  <c r="R477" i="7"/>
  <c r="R478" i="7"/>
  <c r="R479" i="7"/>
  <c r="R480" i="7"/>
  <c r="R481" i="7"/>
  <c r="R482" i="7"/>
  <c r="R483" i="7"/>
  <c r="R484" i="7"/>
  <c r="R485" i="7"/>
  <c r="R486" i="7"/>
  <c r="R487" i="7"/>
  <c r="R488" i="7"/>
  <c r="R489" i="7"/>
  <c r="R490" i="7"/>
  <c r="R491" i="7"/>
  <c r="R492" i="7"/>
  <c r="R493" i="7"/>
  <c r="R494" i="7"/>
  <c r="R495" i="7"/>
  <c r="R496" i="7"/>
  <c r="R497" i="7"/>
  <c r="R498" i="7"/>
  <c r="R499" i="7"/>
  <c r="R500" i="7"/>
  <c r="R501" i="7"/>
  <c r="R502" i="7"/>
  <c r="R503" i="7"/>
  <c r="R504" i="7"/>
  <c r="R505" i="7"/>
  <c r="R506" i="7"/>
  <c r="R507" i="7"/>
  <c r="R508" i="7"/>
  <c r="R509" i="7"/>
  <c r="R510" i="7"/>
  <c r="R511" i="7"/>
  <c r="R512" i="7"/>
  <c r="R513" i="7"/>
  <c r="R514" i="7"/>
  <c r="R515" i="7"/>
  <c r="R516" i="7"/>
  <c r="R517" i="7"/>
  <c r="R518" i="7"/>
  <c r="R519" i="7"/>
  <c r="R520" i="7"/>
  <c r="R521" i="7"/>
  <c r="R522" i="7"/>
  <c r="R523" i="7"/>
  <c r="R524" i="7"/>
  <c r="R525" i="7"/>
  <c r="R526" i="7"/>
  <c r="R527" i="7"/>
  <c r="R528" i="7"/>
  <c r="R529" i="7"/>
  <c r="R530" i="7"/>
  <c r="R531" i="7"/>
  <c r="R532" i="7"/>
  <c r="R533" i="7"/>
  <c r="R534" i="7"/>
  <c r="R535" i="7"/>
  <c r="R536" i="7"/>
  <c r="R537" i="7"/>
  <c r="R538" i="7"/>
  <c r="R539" i="7"/>
  <c r="R540" i="7"/>
  <c r="R541" i="7"/>
  <c r="R542" i="7"/>
  <c r="R543" i="7"/>
  <c r="R544" i="7"/>
  <c r="R545" i="7"/>
  <c r="R546" i="7"/>
  <c r="R547" i="7"/>
  <c r="R548" i="7"/>
  <c r="R549" i="7"/>
  <c r="R550" i="7"/>
  <c r="R551" i="7"/>
  <c r="R552" i="7"/>
  <c r="R553" i="7"/>
  <c r="R554" i="7"/>
  <c r="R555" i="7"/>
  <c r="R556" i="7"/>
  <c r="R557" i="7"/>
  <c r="R558" i="7"/>
  <c r="R559" i="7"/>
  <c r="R560" i="7"/>
  <c r="R561" i="7"/>
  <c r="R562" i="7"/>
  <c r="R563" i="7"/>
  <c r="R564" i="7"/>
  <c r="R565" i="7"/>
  <c r="R566" i="7"/>
  <c r="R567" i="7"/>
  <c r="R568" i="7"/>
  <c r="R569" i="7"/>
  <c r="R570" i="7"/>
  <c r="R571" i="7"/>
  <c r="R572" i="7"/>
  <c r="R573" i="7"/>
  <c r="R574" i="7"/>
  <c r="R575" i="7"/>
  <c r="R576" i="7"/>
  <c r="R577" i="7"/>
  <c r="R578" i="7"/>
  <c r="R579" i="7"/>
  <c r="R580" i="7"/>
  <c r="R581" i="7"/>
  <c r="R582" i="7"/>
  <c r="R583" i="7"/>
  <c r="R584" i="7"/>
  <c r="R585" i="7"/>
  <c r="R586" i="7"/>
  <c r="R587" i="7"/>
  <c r="R588" i="7"/>
  <c r="R589" i="7"/>
  <c r="R590" i="7"/>
  <c r="R591" i="7"/>
  <c r="R592" i="7"/>
  <c r="R593" i="7"/>
  <c r="R594" i="7"/>
  <c r="R595" i="7"/>
  <c r="R596" i="7"/>
  <c r="R597" i="7"/>
  <c r="R598" i="7"/>
  <c r="R599" i="7"/>
  <c r="R600" i="7"/>
  <c r="R601" i="7"/>
  <c r="R602" i="7"/>
  <c r="R603" i="7"/>
  <c r="R604" i="7"/>
  <c r="R605" i="7"/>
  <c r="R606" i="7"/>
  <c r="R607" i="7"/>
  <c r="R608" i="7"/>
  <c r="R609" i="7"/>
  <c r="R610" i="7"/>
  <c r="R611" i="7"/>
  <c r="R612" i="7"/>
  <c r="R613" i="7"/>
  <c r="R614" i="7"/>
  <c r="R615" i="7"/>
  <c r="R616" i="7"/>
  <c r="R617" i="7"/>
  <c r="R618" i="7"/>
  <c r="R619" i="7"/>
  <c r="R620" i="7"/>
  <c r="R621" i="7"/>
  <c r="R622" i="7"/>
  <c r="R623" i="7"/>
  <c r="R624" i="7"/>
  <c r="R625" i="7"/>
  <c r="R626" i="7"/>
  <c r="R627" i="7"/>
  <c r="R628" i="7"/>
  <c r="R629" i="7"/>
  <c r="R630" i="7"/>
  <c r="R631" i="7"/>
  <c r="R632" i="7"/>
  <c r="R633" i="7"/>
  <c r="R634" i="7"/>
  <c r="R635" i="7"/>
  <c r="R636" i="7"/>
  <c r="R637" i="7"/>
  <c r="R638" i="7"/>
  <c r="R639" i="7"/>
  <c r="R640" i="7"/>
  <c r="R641" i="7"/>
  <c r="R642" i="7"/>
  <c r="R643" i="7"/>
  <c r="R644" i="7"/>
  <c r="R645" i="7"/>
  <c r="R646" i="7"/>
  <c r="R647" i="7"/>
  <c r="R648" i="7"/>
  <c r="R649" i="7"/>
  <c r="R650" i="7"/>
  <c r="R651" i="7"/>
  <c r="R652" i="7"/>
  <c r="R653" i="7"/>
  <c r="R654" i="7"/>
  <c r="R655" i="7"/>
  <c r="R656" i="7"/>
  <c r="R657" i="7"/>
  <c r="R658" i="7"/>
  <c r="R659" i="7"/>
  <c r="R660" i="7"/>
  <c r="R661" i="7"/>
  <c r="R662" i="7"/>
  <c r="R663" i="7"/>
  <c r="R664" i="7"/>
  <c r="R665" i="7"/>
  <c r="R666" i="7"/>
  <c r="R667" i="7"/>
  <c r="R668" i="7"/>
  <c r="R669" i="7"/>
  <c r="R670" i="7"/>
  <c r="R671" i="7"/>
  <c r="R672" i="7"/>
  <c r="R673" i="7"/>
  <c r="R674" i="7"/>
  <c r="R675" i="7"/>
  <c r="R676" i="7"/>
  <c r="R677" i="7"/>
  <c r="R678" i="7"/>
  <c r="R679" i="7"/>
  <c r="R680" i="7"/>
  <c r="R681" i="7"/>
  <c r="R682" i="7"/>
  <c r="R683" i="7"/>
  <c r="R684" i="7"/>
  <c r="R685" i="7"/>
  <c r="R686" i="7"/>
  <c r="R687" i="7"/>
  <c r="R688" i="7"/>
  <c r="R689" i="7"/>
  <c r="R690" i="7"/>
  <c r="R691" i="7"/>
  <c r="R692" i="7"/>
  <c r="R693" i="7"/>
  <c r="R694" i="7"/>
  <c r="R695" i="7"/>
  <c r="R696" i="7"/>
  <c r="R697" i="7"/>
  <c r="R698" i="7"/>
  <c r="R699" i="7"/>
  <c r="R700" i="7"/>
  <c r="R701" i="7"/>
  <c r="R702" i="7"/>
  <c r="R703" i="7"/>
  <c r="R704" i="7"/>
  <c r="R705" i="7"/>
  <c r="R706" i="7"/>
  <c r="R707" i="7"/>
  <c r="R708" i="7"/>
  <c r="R709" i="7"/>
  <c r="R710" i="7"/>
  <c r="R711" i="7"/>
  <c r="R712" i="7"/>
  <c r="R713" i="7"/>
  <c r="R714" i="7"/>
  <c r="R715" i="7"/>
  <c r="R716" i="7"/>
  <c r="R717" i="7"/>
  <c r="R718" i="7"/>
  <c r="R719" i="7"/>
  <c r="R720" i="7"/>
  <c r="R721" i="7"/>
  <c r="R722" i="7"/>
  <c r="R723" i="7"/>
  <c r="R724" i="7"/>
  <c r="R725" i="7"/>
  <c r="R726" i="7"/>
  <c r="R727" i="7"/>
  <c r="R728" i="7"/>
  <c r="R729" i="7"/>
  <c r="R730" i="7"/>
  <c r="R731" i="7"/>
  <c r="R732" i="7"/>
  <c r="R733" i="7"/>
  <c r="R734" i="7"/>
  <c r="R735" i="7"/>
  <c r="R736" i="7"/>
  <c r="R737" i="7"/>
  <c r="R738" i="7"/>
  <c r="R739" i="7"/>
  <c r="R740" i="7"/>
  <c r="R741" i="7"/>
  <c r="R742" i="7"/>
  <c r="R743" i="7"/>
  <c r="R744" i="7"/>
  <c r="R745" i="7"/>
  <c r="R746" i="7"/>
  <c r="R747" i="7"/>
  <c r="R748" i="7"/>
  <c r="R749" i="7"/>
  <c r="R750" i="7"/>
  <c r="R751" i="7"/>
  <c r="R752" i="7"/>
  <c r="R753" i="7"/>
  <c r="R754" i="7"/>
  <c r="R755" i="7"/>
  <c r="R756" i="7"/>
  <c r="R757" i="7"/>
  <c r="R758" i="7"/>
  <c r="R759" i="7"/>
  <c r="R760" i="7"/>
  <c r="R761" i="7"/>
  <c r="R762" i="7"/>
  <c r="R763" i="7"/>
  <c r="R764" i="7"/>
  <c r="R765" i="7"/>
  <c r="R766" i="7"/>
  <c r="R767" i="7"/>
  <c r="R768" i="7"/>
  <c r="R769" i="7"/>
  <c r="R770" i="7"/>
  <c r="R771" i="7"/>
  <c r="R772" i="7"/>
  <c r="R773" i="7"/>
  <c r="R774" i="7"/>
  <c r="R775" i="7"/>
  <c r="R776" i="7"/>
  <c r="R777" i="7"/>
  <c r="R778" i="7"/>
  <c r="R779" i="7"/>
  <c r="R780" i="7"/>
  <c r="R781" i="7"/>
  <c r="R782" i="7"/>
  <c r="R783" i="7"/>
  <c r="R784" i="7"/>
  <c r="R785" i="7"/>
  <c r="R786" i="7"/>
  <c r="R787" i="7"/>
  <c r="R788" i="7"/>
  <c r="R789" i="7"/>
  <c r="R790" i="7"/>
  <c r="R791" i="7"/>
  <c r="R792" i="7"/>
  <c r="R793" i="7"/>
  <c r="R794" i="7"/>
  <c r="R795" i="7"/>
  <c r="R796" i="7"/>
  <c r="R797" i="7"/>
  <c r="R798" i="7"/>
  <c r="R799" i="7"/>
  <c r="R800" i="7"/>
  <c r="R801" i="7"/>
  <c r="R802" i="7"/>
  <c r="R803" i="7"/>
  <c r="R804" i="7"/>
  <c r="R805" i="7"/>
  <c r="R806" i="7"/>
  <c r="R807" i="7"/>
  <c r="R808" i="7"/>
  <c r="R809" i="7"/>
  <c r="R810" i="7"/>
  <c r="R811" i="7"/>
  <c r="R812" i="7"/>
  <c r="R813" i="7"/>
  <c r="R814" i="7"/>
  <c r="R815" i="7"/>
  <c r="R816" i="7"/>
  <c r="R817" i="7"/>
  <c r="R818" i="7"/>
  <c r="R819" i="7"/>
  <c r="R820" i="7"/>
  <c r="R821" i="7"/>
  <c r="R822" i="7"/>
  <c r="R823" i="7"/>
  <c r="R824" i="7"/>
  <c r="R825" i="7"/>
  <c r="R826" i="7"/>
  <c r="R827" i="7"/>
  <c r="R828" i="7"/>
  <c r="R829" i="7"/>
  <c r="R830" i="7"/>
  <c r="R831" i="7"/>
  <c r="R832" i="7"/>
  <c r="R833" i="7"/>
  <c r="R834" i="7"/>
  <c r="R835" i="7"/>
  <c r="R836" i="7"/>
  <c r="R837" i="7"/>
  <c r="R838" i="7"/>
  <c r="R839" i="7"/>
  <c r="R840" i="7"/>
  <c r="R841" i="7"/>
  <c r="R842" i="7"/>
  <c r="R843" i="7"/>
  <c r="R844" i="7"/>
  <c r="R845" i="7"/>
  <c r="R846" i="7"/>
  <c r="R847" i="7"/>
  <c r="R848" i="7"/>
  <c r="R849" i="7"/>
  <c r="R850" i="7"/>
  <c r="R851" i="7"/>
  <c r="R852" i="7"/>
  <c r="R853" i="7"/>
  <c r="R854" i="7"/>
  <c r="R855" i="7"/>
  <c r="R856" i="7"/>
  <c r="R857" i="7"/>
  <c r="R858" i="7"/>
  <c r="R859" i="7"/>
  <c r="R860" i="7"/>
  <c r="R861" i="7"/>
  <c r="R862" i="7"/>
  <c r="R863" i="7"/>
  <c r="R864" i="7"/>
  <c r="R865" i="7"/>
  <c r="R866" i="7"/>
  <c r="R867" i="7"/>
  <c r="R868" i="7"/>
  <c r="R869" i="7"/>
  <c r="R870" i="7"/>
  <c r="R871" i="7"/>
  <c r="R872" i="7"/>
  <c r="R873" i="7"/>
  <c r="R874" i="7"/>
  <c r="R875" i="7"/>
  <c r="R876" i="7"/>
  <c r="R877" i="7"/>
  <c r="R878" i="7"/>
  <c r="R879" i="7"/>
  <c r="R880" i="7"/>
  <c r="R881" i="7"/>
  <c r="R882" i="7"/>
  <c r="R883" i="7"/>
  <c r="R884" i="7"/>
  <c r="R885" i="7"/>
  <c r="R886" i="7"/>
  <c r="R887" i="7"/>
  <c r="R888" i="7"/>
  <c r="R889" i="7"/>
  <c r="R890" i="7"/>
  <c r="R891" i="7"/>
  <c r="R892" i="7"/>
  <c r="R893" i="7"/>
  <c r="R894" i="7"/>
  <c r="R895" i="7"/>
  <c r="R896" i="7"/>
  <c r="R897" i="7"/>
  <c r="R898" i="7"/>
  <c r="R899" i="7"/>
  <c r="R900" i="7"/>
  <c r="R901" i="7"/>
  <c r="R902" i="7"/>
  <c r="R903" i="7"/>
  <c r="R904" i="7"/>
  <c r="R905" i="7"/>
  <c r="R906" i="7"/>
  <c r="R907" i="7"/>
  <c r="R908" i="7"/>
  <c r="R909" i="7"/>
  <c r="R910" i="7"/>
  <c r="R911" i="7"/>
  <c r="R912" i="7"/>
  <c r="R913" i="7"/>
  <c r="R914" i="7"/>
  <c r="R915" i="7"/>
  <c r="R916" i="7"/>
  <c r="R917" i="7"/>
  <c r="R918" i="7"/>
  <c r="R919" i="7"/>
  <c r="R920" i="7"/>
  <c r="R921" i="7"/>
  <c r="R922" i="7"/>
  <c r="R923" i="7"/>
  <c r="R924" i="7"/>
  <c r="R925" i="7"/>
  <c r="R926" i="7"/>
  <c r="R927" i="7"/>
  <c r="R928" i="7"/>
  <c r="R929" i="7"/>
  <c r="R930" i="7"/>
  <c r="R931" i="7"/>
  <c r="R932" i="7"/>
  <c r="R933" i="7"/>
  <c r="R934" i="7"/>
  <c r="R935" i="7"/>
  <c r="R936" i="7"/>
  <c r="R937" i="7"/>
  <c r="R938" i="7"/>
  <c r="R939" i="7"/>
  <c r="R940" i="7"/>
  <c r="R941" i="7"/>
  <c r="R942" i="7"/>
  <c r="R943" i="7"/>
  <c r="R944" i="7"/>
  <c r="R945" i="7"/>
  <c r="R946" i="7"/>
  <c r="R947" i="7"/>
  <c r="R948" i="7"/>
  <c r="R949" i="7"/>
  <c r="R950" i="7"/>
  <c r="R951" i="7"/>
  <c r="R952" i="7"/>
  <c r="R953" i="7"/>
  <c r="R954" i="7"/>
  <c r="R955" i="7"/>
  <c r="R956" i="7"/>
  <c r="R957" i="7"/>
  <c r="R958" i="7"/>
  <c r="R959" i="7"/>
  <c r="R960" i="7"/>
  <c r="R961" i="7"/>
  <c r="R962" i="7"/>
  <c r="R963" i="7"/>
  <c r="R964" i="7"/>
  <c r="R965" i="7"/>
  <c r="R966" i="7"/>
  <c r="R967" i="7"/>
  <c r="R968" i="7"/>
  <c r="R969" i="7"/>
  <c r="R970" i="7"/>
  <c r="R971" i="7"/>
  <c r="R972" i="7"/>
  <c r="R973" i="7"/>
  <c r="R974" i="7"/>
  <c r="R975" i="7"/>
  <c r="R976" i="7"/>
  <c r="R977" i="7"/>
  <c r="R978" i="7"/>
  <c r="R979" i="7"/>
  <c r="R980" i="7"/>
  <c r="R981" i="7"/>
  <c r="R982" i="7"/>
  <c r="R983" i="7"/>
  <c r="R984" i="7"/>
  <c r="R985" i="7"/>
  <c r="R986" i="7"/>
  <c r="R987" i="7"/>
  <c r="R988" i="7"/>
  <c r="R989" i="7"/>
  <c r="R990" i="7"/>
  <c r="R991" i="7"/>
  <c r="R992" i="7"/>
  <c r="R993" i="7"/>
  <c r="R994" i="7"/>
  <c r="R995" i="7"/>
  <c r="R996" i="7"/>
  <c r="R997" i="7"/>
  <c r="R998" i="7"/>
  <c r="R999" i="7"/>
  <c r="R1000" i="7"/>
  <c r="R1001" i="7"/>
  <c r="R1002" i="7"/>
  <c r="R1003" i="7"/>
  <c r="R1004" i="7"/>
  <c r="R1005" i="7"/>
  <c r="R1006" i="7"/>
  <c r="R1007" i="7"/>
  <c r="R1008" i="7"/>
  <c r="R1009" i="7"/>
  <c r="R1010" i="7"/>
  <c r="R1011" i="7"/>
  <c r="R1012" i="7"/>
  <c r="R1013" i="7"/>
  <c r="R1014" i="7"/>
  <c r="R1015" i="7"/>
  <c r="R1016" i="7"/>
  <c r="R1017" i="7"/>
  <c r="R1018" i="7"/>
  <c r="R1019" i="7"/>
  <c r="R1020" i="7"/>
  <c r="R1021" i="7"/>
  <c r="R1022" i="7"/>
  <c r="R1023" i="7"/>
  <c r="R1024" i="7"/>
  <c r="R1025" i="7"/>
  <c r="R1026" i="7"/>
  <c r="R1027" i="7"/>
  <c r="R1028" i="7"/>
  <c r="R1029" i="7"/>
  <c r="R1030" i="7"/>
  <c r="R1031" i="7"/>
  <c r="R1032" i="7"/>
  <c r="R1033" i="7"/>
  <c r="R1034" i="7"/>
  <c r="R1035" i="7"/>
  <c r="R1036" i="7"/>
  <c r="R1037" i="7"/>
  <c r="R1038" i="7"/>
  <c r="R1039" i="7"/>
  <c r="R1040" i="7"/>
  <c r="R1041" i="7"/>
  <c r="R1042" i="7"/>
  <c r="R1043" i="7"/>
  <c r="R1044" i="7"/>
  <c r="R1045" i="7"/>
  <c r="R1046" i="7"/>
  <c r="R1047" i="7"/>
  <c r="R1048" i="7"/>
  <c r="R1049" i="7"/>
  <c r="R1050" i="7"/>
  <c r="R1051" i="7"/>
  <c r="R1052" i="7"/>
  <c r="R1053" i="7"/>
  <c r="R1054" i="7"/>
  <c r="R1055" i="7"/>
  <c r="R1056" i="7"/>
  <c r="R1057" i="7"/>
  <c r="R1058" i="7"/>
  <c r="R1059" i="7"/>
  <c r="R1060" i="7"/>
  <c r="R1061" i="7"/>
  <c r="R1062" i="7"/>
  <c r="R1063" i="7"/>
  <c r="R1064" i="7"/>
  <c r="R1065" i="7"/>
  <c r="R1066" i="7"/>
  <c r="R1067" i="7"/>
  <c r="R1068" i="7"/>
  <c r="R1069" i="7"/>
  <c r="R1070" i="7"/>
  <c r="R1071" i="7"/>
  <c r="R1072" i="7"/>
  <c r="R1073" i="7"/>
  <c r="R1074" i="7"/>
  <c r="R1075" i="7"/>
  <c r="R1076" i="7"/>
  <c r="R1077" i="7"/>
  <c r="R1078" i="7"/>
  <c r="R1079" i="7"/>
  <c r="R1080" i="7"/>
  <c r="R1081" i="7"/>
  <c r="R1082" i="7"/>
  <c r="R1083" i="7"/>
  <c r="R1084" i="7"/>
  <c r="R1085" i="7"/>
  <c r="R1086" i="7"/>
  <c r="R1087" i="7"/>
  <c r="R1088" i="7"/>
  <c r="R1089" i="7"/>
  <c r="R1090" i="7"/>
  <c r="R1091" i="7"/>
  <c r="R1092" i="7"/>
  <c r="R1093" i="7"/>
  <c r="R1094" i="7"/>
  <c r="R1095" i="7"/>
  <c r="R1096" i="7"/>
  <c r="R1097" i="7"/>
  <c r="R1098" i="7"/>
  <c r="R1099" i="7"/>
  <c r="R1100" i="7"/>
  <c r="R1101" i="7"/>
  <c r="R1102" i="7"/>
  <c r="R1103" i="7"/>
  <c r="R1104" i="7"/>
  <c r="R1105" i="7"/>
  <c r="R1106" i="7"/>
  <c r="R1107" i="7"/>
  <c r="R1108" i="7"/>
  <c r="R1109" i="7"/>
  <c r="R1110" i="7"/>
  <c r="R1111" i="7"/>
  <c r="R1112" i="7"/>
  <c r="R1113" i="7"/>
  <c r="R1114" i="7"/>
  <c r="R1115" i="7"/>
  <c r="R1116" i="7"/>
  <c r="R1117" i="7"/>
  <c r="R1118" i="7"/>
  <c r="R1119" i="7"/>
  <c r="R1120" i="7"/>
  <c r="R1121" i="7"/>
  <c r="R1122" i="7"/>
  <c r="R1123" i="7"/>
  <c r="R1124" i="7"/>
  <c r="R1125" i="7"/>
  <c r="R1126" i="7"/>
  <c r="R1127" i="7"/>
  <c r="R1128" i="7"/>
  <c r="R1129" i="7"/>
  <c r="R1130" i="7"/>
  <c r="R1131" i="7"/>
  <c r="R1132" i="7"/>
  <c r="R1133" i="7"/>
  <c r="R1134" i="7"/>
  <c r="R1135" i="7"/>
  <c r="R1136" i="7"/>
  <c r="R1137" i="7"/>
  <c r="R1138" i="7"/>
  <c r="R1139" i="7"/>
  <c r="R1140" i="7"/>
  <c r="R1141" i="7"/>
  <c r="R1142" i="7"/>
  <c r="R1143" i="7"/>
  <c r="R1144" i="7"/>
  <c r="R1145" i="7"/>
  <c r="R1146" i="7"/>
  <c r="R1147" i="7"/>
  <c r="R1148" i="7"/>
  <c r="R1149" i="7"/>
  <c r="R1150" i="7"/>
  <c r="R1151" i="7"/>
  <c r="R1152" i="7"/>
  <c r="R1153" i="7"/>
  <c r="R1154" i="7"/>
  <c r="R1155" i="7"/>
  <c r="R1156" i="7"/>
  <c r="R1157" i="7"/>
  <c r="R1158" i="7"/>
  <c r="R1159" i="7"/>
  <c r="R1160" i="7"/>
  <c r="R1161" i="7"/>
  <c r="R1162" i="7"/>
  <c r="R1163" i="7"/>
  <c r="R1164" i="7"/>
  <c r="R1165" i="7"/>
  <c r="R1166" i="7"/>
  <c r="R1167" i="7"/>
  <c r="R1168" i="7"/>
  <c r="R1169" i="7"/>
  <c r="R1170" i="7"/>
  <c r="R1171" i="7"/>
  <c r="R1172" i="7"/>
  <c r="R1173" i="7"/>
  <c r="R1174" i="7"/>
  <c r="R1175" i="7"/>
  <c r="R1176" i="7"/>
  <c r="R1177" i="7"/>
  <c r="R1178" i="7"/>
  <c r="R1179" i="7"/>
  <c r="R1180" i="7"/>
  <c r="R1181" i="7"/>
  <c r="R1182" i="7"/>
  <c r="R1183" i="7"/>
  <c r="R1184" i="7"/>
  <c r="R1185" i="7"/>
  <c r="R1186" i="7"/>
  <c r="R1187" i="7"/>
  <c r="R1188" i="7"/>
  <c r="R1189" i="7"/>
  <c r="R1190" i="7"/>
  <c r="R1191" i="7"/>
  <c r="R1192" i="7"/>
  <c r="R1193" i="7"/>
  <c r="R1194" i="7"/>
  <c r="R1195" i="7"/>
  <c r="R1196" i="7"/>
  <c r="R1197" i="7"/>
  <c r="R1198" i="7"/>
  <c r="R1199" i="7"/>
  <c r="R1200" i="7"/>
  <c r="R1201" i="7"/>
  <c r="R1202" i="7"/>
  <c r="R1203" i="7"/>
  <c r="R1204" i="7"/>
  <c r="R1205" i="7"/>
  <c r="R1206" i="7"/>
  <c r="R1207" i="7"/>
  <c r="R1208" i="7"/>
  <c r="R1209" i="7"/>
  <c r="R1210" i="7"/>
  <c r="R1211" i="7"/>
  <c r="R1212" i="7"/>
  <c r="R1213" i="7"/>
  <c r="R1214" i="7"/>
  <c r="R1215" i="7"/>
  <c r="R1216" i="7"/>
  <c r="R1217" i="7"/>
  <c r="R1218" i="7"/>
  <c r="R1219" i="7"/>
  <c r="R1220" i="7"/>
  <c r="R1221" i="7"/>
  <c r="R1222" i="7"/>
  <c r="R1223" i="7"/>
  <c r="R1224" i="7"/>
  <c r="R1225" i="7"/>
  <c r="R1226" i="7"/>
  <c r="R1227" i="7"/>
  <c r="R1228" i="7"/>
  <c r="R1229" i="7"/>
  <c r="R1230" i="7"/>
  <c r="R1231" i="7"/>
  <c r="R1232" i="7"/>
  <c r="R1233" i="7"/>
  <c r="R1234" i="7"/>
  <c r="R1235" i="7"/>
  <c r="R1236" i="7"/>
  <c r="R1237" i="7"/>
  <c r="R1238" i="7"/>
  <c r="R1239" i="7"/>
  <c r="R1240" i="7"/>
  <c r="R1241" i="7"/>
  <c r="R1242" i="7"/>
  <c r="R1243" i="7"/>
  <c r="R1244" i="7"/>
  <c r="R1245" i="7"/>
  <c r="R1246" i="7"/>
  <c r="R1247" i="7"/>
  <c r="R1248" i="7"/>
  <c r="R1249" i="7"/>
  <c r="R1250" i="7"/>
  <c r="R1251" i="7"/>
  <c r="R1252" i="7"/>
  <c r="R1253" i="7"/>
  <c r="R1254" i="7"/>
  <c r="R1255" i="7"/>
  <c r="R1256" i="7"/>
  <c r="R1257" i="7"/>
  <c r="R1258" i="7"/>
  <c r="R1259" i="7"/>
  <c r="R1260" i="7"/>
  <c r="R1261" i="7"/>
  <c r="R1262" i="7"/>
  <c r="R1263" i="7"/>
  <c r="R1264" i="7"/>
  <c r="R1265" i="7"/>
  <c r="R1266" i="7"/>
  <c r="R1267" i="7"/>
  <c r="R1268" i="7"/>
  <c r="R1269" i="7"/>
  <c r="R1270" i="7"/>
  <c r="R1271" i="7"/>
  <c r="R1272" i="7"/>
  <c r="R1273" i="7"/>
  <c r="R1274" i="7"/>
  <c r="R1275" i="7"/>
  <c r="R1276" i="7"/>
  <c r="R1277" i="7"/>
  <c r="R1278" i="7"/>
  <c r="R1279" i="7"/>
  <c r="R1280" i="7"/>
  <c r="R1281" i="7"/>
  <c r="R1282" i="7"/>
  <c r="R1283" i="7"/>
  <c r="R1284" i="7"/>
  <c r="R1285" i="7"/>
  <c r="R1286" i="7"/>
  <c r="R1287" i="7"/>
  <c r="R1288" i="7"/>
  <c r="R1289" i="7"/>
  <c r="R1290" i="7"/>
  <c r="R1291" i="7"/>
  <c r="R1292" i="7"/>
  <c r="R1293" i="7"/>
  <c r="R1294" i="7"/>
  <c r="R1295" i="7"/>
  <c r="R1296" i="7"/>
  <c r="R1297" i="7"/>
  <c r="R1298" i="7"/>
  <c r="R1299" i="7"/>
  <c r="R1300" i="7"/>
  <c r="R1301" i="7"/>
  <c r="R1302" i="7"/>
  <c r="R1303" i="7"/>
  <c r="R1304" i="7"/>
  <c r="R1305" i="7"/>
  <c r="R1306" i="7"/>
  <c r="R1307" i="7"/>
  <c r="R1308" i="7"/>
  <c r="R1309" i="7"/>
  <c r="R1310" i="7"/>
  <c r="R1311" i="7"/>
  <c r="R1312" i="7"/>
  <c r="R1313" i="7"/>
  <c r="R1314" i="7"/>
  <c r="R1315" i="7"/>
  <c r="R1316" i="7"/>
  <c r="R1317" i="7"/>
  <c r="R1318" i="7"/>
  <c r="R1319" i="7"/>
  <c r="R1320" i="7"/>
  <c r="R1321" i="7"/>
  <c r="R1322" i="7"/>
  <c r="R1323" i="7"/>
  <c r="R1324" i="7"/>
  <c r="R1325" i="7"/>
  <c r="R1326" i="7"/>
  <c r="R1327" i="7"/>
  <c r="R1328" i="7"/>
  <c r="R1329" i="7"/>
  <c r="R1330" i="7"/>
  <c r="R1331" i="7"/>
  <c r="R1332" i="7"/>
  <c r="R1333" i="7"/>
  <c r="R1334" i="7"/>
  <c r="R1335" i="7"/>
  <c r="R1336" i="7"/>
  <c r="R1337" i="7"/>
  <c r="R1338" i="7"/>
  <c r="R1339" i="7"/>
  <c r="R1340" i="7"/>
  <c r="R1341" i="7"/>
  <c r="R1342" i="7"/>
  <c r="R1343" i="7"/>
  <c r="R1344" i="7"/>
  <c r="R1345" i="7"/>
  <c r="R1346" i="7"/>
  <c r="R1347" i="7"/>
  <c r="R1348" i="7"/>
  <c r="R1349" i="7"/>
  <c r="R1350" i="7"/>
  <c r="R1351" i="7"/>
  <c r="R1352" i="7"/>
  <c r="R1353" i="7"/>
  <c r="R1354" i="7"/>
  <c r="R1355" i="7"/>
  <c r="R1356" i="7"/>
  <c r="R1357" i="7"/>
  <c r="R1358" i="7"/>
  <c r="R1359" i="7"/>
  <c r="R1360" i="7"/>
  <c r="R1361" i="7"/>
  <c r="R1362" i="7"/>
  <c r="R1363" i="7"/>
  <c r="R1364" i="7"/>
  <c r="R1365" i="7"/>
  <c r="R1366" i="7"/>
  <c r="R1367" i="7"/>
  <c r="R1368" i="7"/>
  <c r="R1369" i="7"/>
  <c r="R1370" i="7"/>
  <c r="R1371" i="7"/>
  <c r="R1372" i="7"/>
  <c r="R1373" i="7"/>
  <c r="R1374" i="7"/>
  <c r="R1375" i="7"/>
  <c r="R1376" i="7"/>
  <c r="R1377" i="7"/>
  <c r="R1378" i="7"/>
  <c r="R1379" i="7"/>
  <c r="R1380" i="7"/>
  <c r="R1381" i="7"/>
  <c r="R1382" i="7"/>
  <c r="R1383" i="7"/>
  <c r="R1384" i="7"/>
  <c r="R1385" i="7"/>
  <c r="R1386" i="7"/>
  <c r="R1387" i="7"/>
  <c r="R1388" i="7"/>
  <c r="R1389" i="7"/>
  <c r="R1390" i="7"/>
  <c r="R1391" i="7"/>
  <c r="R1392" i="7"/>
  <c r="R1393" i="7"/>
  <c r="R1394" i="7"/>
  <c r="R1395" i="7"/>
  <c r="R1396" i="7"/>
  <c r="R1397" i="7"/>
  <c r="R1398" i="7"/>
  <c r="R1399" i="7"/>
  <c r="R1400" i="7"/>
  <c r="R1401" i="7"/>
  <c r="R1402" i="7"/>
  <c r="R1403" i="7"/>
  <c r="R1404" i="7"/>
  <c r="R1405" i="7"/>
  <c r="R1406" i="7"/>
  <c r="R1407" i="7"/>
  <c r="R1408" i="7"/>
  <c r="R1409" i="7"/>
  <c r="R1410" i="7"/>
  <c r="R1411" i="7"/>
  <c r="R1412" i="7"/>
  <c r="R1413" i="7"/>
  <c r="R1414" i="7"/>
  <c r="R1415" i="7"/>
  <c r="R1416" i="7"/>
  <c r="R1417" i="7"/>
  <c r="R1418" i="7"/>
  <c r="R1419" i="7"/>
  <c r="R1420" i="7"/>
  <c r="R1421" i="7"/>
  <c r="R1422" i="7"/>
  <c r="R1423" i="7"/>
  <c r="R1424" i="7"/>
  <c r="R1425" i="7"/>
  <c r="R1426" i="7"/>
  <c r="R1427" i="7"/>
  <c r="R1428" i="7"/>
  <c r="R1429" i="7"/>
  <c r="R1430" i="7"/>
  <c r="R1431" i="7"/>
  <c r="R1432" i="7"/>
  <c r="R1433" i="7"/>
  <c r="R1434" i="7"/>
  <c r="R1435" i="7"/>
  <c r="R1436" i="7"/>
  <c r="R1437" i="7"/>
  <c r="R1438" i="7"/>
  <c r="R1439" i="7"/>
  <c r="R1440" i="7"/>
  <c r="R1441" i="7"/>
  <c r="R1442" i="7"/>
  <c r="R1443" i="7"/>
  <c r="R1444" i="7"/>
  <c r="R1445" i="7"/>
  <c r="R1446" i="7"/>
  <c r="R1447" i="7"/>
  <c r="R1448" i="7"/>
  <c r="R1449" i="7"/>
  <c r="R1450" i="7"/>
  <c r="R1451" i="7"/>
  <c r="R1452" i="7"/>
  <c r="R1453" i="7"/>
  <c r="R1454" i="7"/>
  <c r="R1455" i="7"/>
  <c r="R1456" i="7"/>
  <c r="R1457" i="7"/>
  <c r="R1458" i="7"/>
  <c r="R1459" i="7"/>
  <c r="R1460" i="7"/>
  <c r="R1461" i="7"/>
  <c r="R1462" i="7"/>
  <c r="R1463" i="7"/>
  <c r="R1464" i="7"/>
  <c r="R1465" i="7"/>
  <c r="R1466" i="7"/>
  <c r="R1467" i="7"/>
  <c r="R1468" i="7"/>
  <c r="R1469" i="7"/>
  <c r="R1470" i="7"/>
  <c r="R1471" i="7"/>
  <c r="R1472" i="7"/>
  <c r="R1473" i="7"/>
  <c r="R1474" i="7"/>
  <c r="R1475" i="7"/>
  <c r="R1476" i="7"/>
  <c r="R1477" i="7"/>
  <c r="R1478" i="7"/>
  <c r="R1479" i="7"/>
  <c r="R1480" i="7"/>
  <c r="R1481" i="7"/>
  <c r="R1482" i="7"/>
  <c r="R1483" i="7"/>
  <c r="R1484" i="7"/>
  <c r="R1485" i="7"/>
  <c r="R1486" i="7"/>
  <c r="R1487" i="7"/>
  <c r="R1488" i="7"/>
  <c r="R1489" i="7"/>
  <c r="R1490" i="7"/>
  <c r="R1491" i="7"/>
  <c r="R1492" i="7"/>
  <c r="R1493" i="7"/>
  <c r="R1494" i="7"/>
  <c r="R1495" i="7"/>
  <c r="R1496" i="7"/>
  <c r="R1497" i="7"/>
  <c r="R1498" i="7"/>
  <c r="R1499" i="7"/>
  <c r="R1500" i="7"/>
  <c r="R1501" i="7"/>
  <c r="R1502" i="7"/>
  <c r="R1503" i="7"/>
  <c r="R1504" i="7"/>
  <c r="R1505" i="7"/>
  <c r="R1506" i="7"/>
  <c r="R1507" i="7"/>
  <c r="R1508" i="7"/>
  <c r="R1509" i="7"/>
  <c r="R1510" i="7"/>
  <c r="R1511" i="7"/>
  <c r="R1512" i="7"/>
  <c r="R1513" i="7"/>
  <c r="R1514" i="7"/>
  <c r="R1515" i="7"/>
  <c r="R1516" i="7"/>
  <c r="R1517" i="7"/>
  <c r="R1518" i="7"/>
  <c r="R1519" i="7"/>
  <c r="R1520" i="7"/>
  <c r="R1521" i="7"/>
  <c r="R1522" i="7"/>
  <c r="R1523" i="7"/>
  <c r="R1524" i="7"/>
  <c r="R1525" i="7"/>
  <c r="R1526" i="7"/>
  <c r="R1527" i="7"/>
  <c r="R1528" i="7"/>
  <c r="R1529" i="7"/>
  <c r="R1530" i="7"/>
  <c r="R1531" i="7"/>
  <c r="R1532" i="7"/>
  <c r="R1533" i="7"/>
  <c r="R1534" i="7"/>
  <c r="R1535" i="7"/>
  <c r="R1536" i="7"/>
  <c r="R1537" i="7"/>
  <c r="R1538" i="7"/>
  <c r="R1539" i="7"/>
  <c r="R1540" i="7"/>
  <c r="R1541" i="7"/>
  <c r="R1542" i="7"/>
  <c r="R1543" i="7"/>
  <c r="R1544" i="7"/>
  <c r="R1545" i="7"/>
  <c r="R1546" i="7"/>
  <c r="R1547" i="7"/>
  <c r="R1548" i="7"/>
  <c r="R1549" i="7"/>
  <c r="R1550" i="7"/>
  <c r="R1551" i="7"/>
  <c r="R1552" i="7"/>
  <c r="R1553" i="7"/>
  <c r="R1554" i="7"/>
  <c r="R1555" i="7"/>
  <c r="R1556" i="7"/>
  <c r="R1557" i="7"/>
  <c r="R1558" i="7"/>
  <c r="R1559" i="7"/>
  <c r="R1560" i="7"/>
  <c r="R1561" i="7"/>
  <c r="R1562" i="7"/>
  <c r="R1563" i="7"/>
  <c r="R1564" i="7"/>
  <c r="R1565" i="7"/>
  <c r="R1566" i="7"/>
  <c r="R1567" i="7"/>
  <c r="R1568" i="7"/>
  <c r="R1569" i="7"/>
  <c r="R1570" i="7"/>
  <c r="R1571" i="7"/>
  <c r="R1572" i="7"/>
  <c r="R1573" i="7"/>
  <c r="R1574" i="7"/>
  <c r="R1575" i="7"/>
  <c r="R1576" i="7"/>
  <c r="R1577" i="7"/>
  <c r="R1578" i="7"/>
  <c r="R1579" i="7"/>
  <c r="R1580" i="7"/>
  <c r="R1581" i="7"/>
  <c r="R1582" i="7"/>
  <c r="R1583" i="7"/>
  <c r="R1584" i="7"/>
  <c r="R1585" i="7"/>
  <c r="R1586" i="7"/>
  <c r="R1587" i="7"/>
  <c r="R1588" i="7"/>
  <c r="R1589" i="7"/>
  <c r="R1590" i="7"/>
  <c r="R1591" i="7"/>
  <c r="R1592" i="7"/>
  <c r="R1593" i="7"/>
  <c r="R1594" i="7"/>
  <c r="R1595" i="7"/>
  <c r="R1596" i="7"/>
  <c r="R1597" i="7"/>
  <c r="R1598" i="7"/>
  <c r="R1599" i="7"/>
  <c r="R1600" i="7"/>
  <c r="R1601" i="7"/>
  <c r="R1602" i="7"/>
  <c r="R1603" i="7"/>
  <c r="R1604" i="7"/>
  <c r="R1605" i="7"/>
  <c r="R1606" i="7"/>
  <c r="R1607" i="7"/>
  <c r="R1608" i="7"/>
  <c r="R1609" i="7"/>
  <c r="R1610" i="7"/>
  <c r="R1611" i="7"/>
  <c r="R1612" i="7"/>
  <c r="R1613" i="7"/>
  <c r="R1614" i="7"/>
  <c r="R1615" i="7"/>
  <c r="R1616" i="7"/>
  <c r="R1617" i="7"/>
  <c r="R1618" i="7"/>
  <c r="R8" i="7"/>
  <c r="U73" i="7"/>
  <c r="V73" i="7"/>
  <c r="W73" i="7"/>
  <c r="X73" i="7"/>
  <c r="Y73" i="7"/>
  <c r="T73" i="7"/>
  <c r="S73" i="7"/>
  <c r="V72" i="7"/>
  <c r="W72" i="7"/>
  <c r="X72" i="7"/>
  <c r="Y72" i="7"/>
  <c r="U72" i="7"/>
  <c r="K5" i="7"/>
  <c r="L4" i="7"/>
  <c r="Q9" i="7"/>
  <c r="Q10" i="7"/>
  <c r="Q11" i="7"/>
  <c r="Q12" i="7"/>
  <c r="Q13" i="7"/>
  <c r="Q14" i="7"/>
  <c r="Q15" i="7"/>
  <c r="Q16" i="7"/>
  <c r="Q17" i="7"/>
  <c r="Q18" i="7"/>
  <c r="Q19" i="7"/>
  <c r="Q20" i="7"/>
  <c r="Q21" i="7"/>
  <c r="Q22" i="7"/>
  <c r="Q23" i="7"/>
  <c r="Q24" i="7"/>
  <c r="Q25" i="7"/>
  <c r="Q26" i="7"/>
  <c r="Q27" i="7"/>
  <c r="Q28" i="7"/>
  <c r="Q29" i="7"/>
  <c r="Q30" i="7"/>
  <c r="Q31" i="7"/>
  <c r="Q32" i="7"/>
  <c r="Q33" i="7"/>
  <c r="Q34" i="7"/>
  <c r="Q35" i="7"/>
  <c r="Q36" i="7"/>
  <c r="Q37" i="7"/>
  <c r="Q38" i="7"/>
  <c r="Q39" i="7"/>
  <c r="Q40" i="7"/>
  <c r="Q41" i="7"/>
  <c r="Q42" i="7"/>
  <c r="Q43" i="7"/>
  <c r="Q44" i="7"/>
  <c r="Q45" i="7"/>
  <c r="Q46" i="7"/>
  <c r="Q47" i="7"/>
  <c r="Q48" i="7"/>
  <c r="Q49" i="7"/>
  <c r="Q50" i="7"/>
  <c r="Q51" i="7"/>
  <c r="Q52" i="7"/>
  <c r="Q53" i="7"/>
  <c r="Q54" i="7"/>
  <c r="Q55" i="7"/>
  <c r="Q56" i="7"/>
  <c r="Q57" i="7"/>
  <c r="Q58" i="7"/>
  <c r="Q59" i="7"/>
  <c r="Q60" i="7"/>
  <c r="Q61" i="7"/>
  <c r="Q62" i="7"/>
  <c r="Q63" i="7"/>
  <c r="Q64" i="7"/>
  <c r="Q65" i="7"/>
  <c r="Q66" i="7"/>
  <c r="Q67" i="7"/>
  <c r="Q68" i="7"/>
  <c r="Q69" i="7"/>
  <c r="Q70" i="7"/>
  <c r="Q71" i="7"/>
  <c r="Q72" i="7"/>
  <c r="Q73" i="7"/>
  <c r="Q74" i="7"/>
  <c r="Q75" i="7"/>
  <c r="Q76" i="7"/>
  <c r="Q77" i="7"/>
  <c r="Q78" i="7"/>
  <c r="Q79" i="7"/>
  <c r="Q80" i="7"/>
  <c r="Q81" i="7"/>
  <c r="Q82" i="7"/>
  <c r="Q83" i="7"/>
  <c r="Q84" i="7"/>
  <c r="Q85" i="7"/>
  <c r="Q86" i="7"/>
  <c r="Q87" i="7"/>
  <c r="Q88" i="7"/>
  <c r="Q89" i="7"/>
  <c r="Q90" i="7"/>
  <c r="Q91" i="7"/>
  <c r="Q92" i="7"/>
  <c r="Q93" i="7"/>
  <c r="Q94" i="7"/>
  <c r="Q95" i="7"/>
  <c r="Q96" i="7"/>
  <c r="Q97" i="7"/>
  <c r="Q98" i="7"/>
  <c r="Q99" i="7"/>
  <c r="Q100" i="7"/>
  <c r="Q101" i="7"/>
  <c r="Q102" i="7"/>
  <c r="Q103" i="7"/>
  <c r="Q104" i="7"/>
  <c r="Q105" i="7"/>
  <c r="Q106" i="7"/>
  <c r="Q107" i="7"/>
  <c r="Q108" i="7"/>
  <c r="Q109" i="7"/>
  <c r="Q110" i="7"/>
  <c r="Q111" i="7"/>
  <c r="Q112" i="7"/>
  <c r="Q113" i="7"/>
  <c r="Q114" i="7"/>
  <c r="Q115" i="7"/>
  <c r="Q116" i="7"/>
  <c r="Q117" i="7"/>
  <c r="Q118" i="7"/>
  <c r="Q119" i="7"/>
  <c r="Q120" i="7"/>
  <c r="Q121" i="7"/>
  <c r="Q122" i="7"/>
  <c r="Q123" i="7"/>
  <c r="Q124" i="7"/>
  <c r="Q125" i="7"/>
  <c r="Q126" i="7"/>
  <c r="Q127" i="7"/>
  <c r="Q128" i="7"/>
  <c r="Q129" i="7"/>
  <c r="Q130" i="7"/>
  <c r="Q131" i="7"/>
  <c r="Q132" i="7"/>
  <c r="Q133" i="7"/>
  <c r="Q134" i="7"/>
  <c r="Q135" i="7"/>
  <c r="Q136" i="7"/>
  <c r="Q137" i="7"/>
  <c r="Q138" i="7"/>
  <c r="Q139" i="7"/>
  <c r="Q140" i="7"/>
  <c r="Q141" i="7"/>
  <c r="Q142" i="7"/>
  <c r="Q143" i="7"/>
  <c r="Q144" i="7"/>
  <c r="Q145" i="7"/>
  <c r="Q146" i="7"/>
  <c r="Q147" i="7"/>
  <c r="Q148" i="7"/>
  <c r="Q149" i="7"/>
  <c r="Q150" i="7"/>
  <c r="Q151" i="7"/>
  <c r="Q152" i="7"/>
  <c r="Q153" i="7"/>
  <c r="Q154" i="7"/>
  <c r="Q155" i="7"/>
  <c r="Q156" i="7"/>
  <c r="Q157" i="7"/>
  <c r="Q158" i="7"/>
  <c r="Q159" i="7"/>
  <c r="Q160" i="7"/>
  <c r="Q161" i="7"/>
  <c r="Q162" i="7"/>
  <c r="Q163" i="7"/>
  <c r="Q164" i="7"/>
  <c r="Q165" i="7"/>
  <c r="Q166" i="7"/>
  <c r="Q167" i="7"/>
  <c r="Q168" i="7"/>
  <c r="Q169" i="7"/>
  <c r="Q170" i="7"/>
  <c r="Q171" i="7"/>
  <c r="Q172" i="7"/>
  <c r="Q173" i="7"/>
  <c r="Q174" i="7"/>
  <c r="Q175" i="7"/>
  <c r="Q176" i="7"/>
  <c r="Q177" i="7"/>
  <c r="Q178" i="7"/>
  <c r="Q179" i="7"/>
  <c r="Q180" i="7"/>
  <c r="Q181" i="7"/>
  <c r="Q182" i="7"/>
  <c r="Q183" i="7"/>
  <c r="Q184" i="7"/>
  <c r="Q185" i="7"/>
  <c r="Q186" i="7"/>
  <c r="Q187" i="7"/>
  <c r="Q188" i="7"/>
  <c r="Q189" i="7"/>
  <c r="Q190" i="7"/>
  <c r="Q191" i="7"/>
  <c r="Q192" i="7"/>
  <c r="Q193" i="7"/>
  <c r="Q194" i="7"/>
  <c r="Q195" i="7"/>
  <c r="Q196" i="7"/>
  <c r="Q197" i="7"/>
  <c r="Q198" i="7"/>
  <c r="Q199" i="7"/>
  <c r="Q200" i="7"/>
  <c r="Q201" i="7"/>
  <c r="Q202" i="7"/>
  <c r="Q203" i="7"/>
  <c r="Q204" i="7"/>
  <c r="Q205" i="7"/>
  <c r="Q206" i="7"/>
  <c r="Q207" i="7"/>
  <c r="Q208" i="7"/>
  <c r="Q209" i="7"/>
  <c r="Q210" i="7"/>
  <c r="Q211" i="7"/>
  <c r="Q212" i="7"/>
  <c r="Q213" i="7"/>
  <c r="Q214" i="7"/>
  <c r="Q215" i="7"/>
  <c r="Q216" i="7"/>
  <c r="Q217" i="7"/>
  <c r="Q218" i="7"/>
  <c r="Q219" i="7"/>
  <c r="Q220" i="7"/>
  <c r="Q221" i="7"/>
  <c r="Q222" i="7"/>
  <c r="Q223" i="7"/>
  <c r="Q224" i="7"/>
  <c r="Q225" i="7"/>
  <c r="Q226" i="7"/>
  <c r="Q227" i="7"/>
  <c r="Q228" i="7"/>
  <c r="Q229" i="7"/>
  <c r="Q230" i="7"/>
  <c r="Q231" i="7"/>
  <c r="Q232" i="7"/>
  <c r="Q233" i="7"/>
  <c r="Q234" i="7"/>
  <c r="Q235" i="7"/>
  <c r="Q236" i="7"/>
  <c r="Q237" i="7"/>
  <c r="Q238" i="7"/>
  <c r="Q239" i="7"/>
  <c r="Q240" i="7"/>
  <c r="Q241" i="7"/>
  <c r="Q242" i="7"/>
  <c r="Q243" i="7"/>
  <c r="Q244" i="7"/>
  <c r="Q245" i="7"/>
  <c r="Q246" i="7"/>
  <c r="Q247" i="7"/>
  <c r="Q248" i="7"/>
  <c r="Q249" i="7"/>
  <c r="Q250" i="7"/>
  <c r="Q251" i="7"/>
  <c r="Q252" i="7"/>
  <c r="Q253" i="7"/>
  <c r="Q254" i="7"/>
  <c r="Q255" i="7"/>
  <c r="Q256" i="7"/>
  <c r="Q257" i="7"/>
  <c r="Q258" i="7"/>
  <c r="Q259" i="7"/>
  <c r="Q260" i="7"/>
  <c r="Q261" i="7"/>
  <c r="Q262" i="7"/>
  <c r="Q263" i="7"/>
  <c r="Q264" i="7"/>
  <c r="Q265" i="7"/>
  <c r="Q266" i="7"/>
  <c r="Q267" i="7"/>
  <c r="Q268" i="7"/>
  <c r="Q269" i="7"/>
  <c r="Q270" i="7"/>
  <c r="Q271" i="7"/>
  <c r="Q272" i="7"/>
  <c r="Q273" i="7"/>
  <c r="Q274" i="7"/>
  <c r="Q275" i="7"/>
  <c r="Q276" i="7"/>
  <c r="Q277" i="7"/>
  <c r="Q278" i="7"/>
  <c r="Q279" i="7"/>
  <c r="Q280" i="7"/>
  <c r="Q281" i="7"/>
  <c r="Q282" i="7"/>
  <c r="Q283" i="7"/>
  <c r="Q284" i="7"/>
  <c r="Q285" i="7"/>
  <c r="Q286" i="7"/>
  <c r="Q287" i="7"/>
  <c r="Q288" i="7"/>
  <c r="Q289" i="7"/>
  <c r="Q290" i="7"/>
  <c r="Q291" i="7"/>
  <c r="Q292" i="7"/>
  <c r="Q293" i="7"/>
  <c r="Q294" i="7"/>
  <c r="Q295" i="7"/>
  <c r="Q296" i="7"/>
  <c r="Q297" i="7"/>
  <c r="Q298" i="7"/>
  <c r="Q299" i="7"/>
  <c r="Q300" i="7"/>
  <c r="Q301" i="7"/>
  <c r="Q302" i="7"/>
  <c r="Q303" i="7"/>
  <c r="Q304" i="7"/>
  <c r="Q305" i="7"/>
  <c r="Q306" i="7"/>
  <c r="Q307" i="7"/>
  <c r="Q308" i="7"/>
  <c r="Q309" i="7"/>
  <c r="Q310" i="7"/>
  <c r="Q311" i="7"/>
  <c r="Q312" i="7"/>
  <c r="Q313" i="7"/>
  <c r="Q314" i="7"/>
  <c r="Q315" i="7"/>
  <c r="Q316" i="7"/>
  <c r="Q317" i="7"/>
  <c r="Q318" i="7"/>
  <c r="Q319" i="7"/>
  <c r="Q320" i="7"/>
  <c r="Q321" i="7"/>
  <c r="Q322" i="7"/>
  <c r="Q323" i="7"/>
  <c r="Q324" i="7"/>
  <c r="Q325" i="7"/>
  <c r="Q326" i="7"/>
  <c r="Q327" i="7"/>
  <c r="Q328" i="7"/>
  <c r="Q329" i="7"/>
  <c r="Q330" i="7"/>
  <c r="Q331" i="7"/>
  <c r="Q332" i="7"/>
  <c r="Q333" i="7"/>
  <c r="Q334" i="7"/>
  <c r="Q335" i="7"/>
  <c r="Q336" i="7"/>
  <c r="Q337" i="7"/>
  <c r="Q338" i="7"/>
  <c r="Q339" i="7"/>
  <c r="Q340" i="7"/>
  <c r="Q341" i="7"/>
  <c r="Q342" i="7"/>
  <c r="Q343" i="7"/>
  <c r="Q344" i="7"/>
  <c r="Q345" i="7"/>
  <c r="Q346" i="7"/>
  <c r="Q347" i="7"/>
  <c r="Q348" i="7"/>
  <c r="Q349" i="7"/>
  <c r="Q350" i="7"/>
  <c r="Q351" i="7"/>
  <c r="Q352" i="7"/>
  <c r="Q353" i="7"/>
  <c r="Q354" i="7"/>
  <c r="Q355" i="7"/>
  <c r="Q356" i="7"/>
  <c r="Q357" i="7"/>
  <c r="Q358" i="7"/>
  <c r="Q359" i="7"/>
  <c r="Q360" i="7"/>
  <c r="Q361" i="7"/>
  <c r="Q362" i="7"/>
  <c r="Q363" i="7"/>
  <c r="Q364" i="7"/>
  <c r="Q365" i="7"/>
  <c r="Q366" i="7"/>
  <c r="Q367" i="7"/>
  <c r="Q368" i="7"/>
  <c r="Q369" i="7"/>
  <c r="Q370" i="7"/>
  <c r="Q371" i="7"/>
  <c r="Q372" i="7"/>
  <c r="Q373" i="7"/>
  <c r="Q374" i="7"/>
  <c r="Q375" i="7"/>
  <c r="Q376" i="7"/>
  <c r="Q377" i="7"/>
  <c r="Q378" i="7"/>
  <c r="Q379" i="7"/>
  <c r="Q380" i="7"/>
  <c r="Q381" i="7"/>
  <c r="Q382" i="7"/>
  <c r="Q383" i="7"/>
  <c r="Q384" i="7"/>
  <c r="Q385" i="7"/>
  <c r="Q386" i="7"/>
  <c r="Q387" i="7"/>
  <c r="Q388" i="7"/>
  <c r="Q389" i="7"/>
  <c r="Q390" i="7"/>
  <c r="Q391" i="7"/>
  <c r="Q392" i="7"/>
  <c r="Q393" i="7"/>
  <c r="Q394" i="7"/>
  <c r="Q395" i="7"/>
  <c r="Q396" i="7"/>
  <c r="Q397" i="7"/>
  <c r="Q398" i="7"/>
  <c r="Q399" i="7"/>
  <c r="Q400" i="7"/>
  <c r="Q401" i="7"/>
  <c r="Q402" i="7"/>
  <c r="Q403" i="7"/>
  <c r="Q404" i="7"/>
  <c r="Q405" i="7"/>
  <c r="Q406" i="7"/>
  <c r="Q407" i="7"/>
  <c r="Q408" i="7"/>
  <c r="Q409" i="7"/>
  <c r="Q410" i="7"/>
  <c r="Q411" i="7"/>
  <c r="Q412" i="7"/>
  <c r="Q413" i="7"/>
  <c r="Q414" i="7"/>
  <c r="Q415" i="7"/>
  <c r="Q416" i="7"/>
  <c r="Q417" i="7"/>
  <c r="Q418" i="7"/>
  <c r="Q419" i="7"/>
  <c r="Q420" i="7"/>
  <c r="Q421" i="7"/>
  <c r="Q422" i="7"/>
  <c r="Q423" i="7"/>
  <c r="Q424" i="7"/>
  <c r="Q425" i="7"/>
  <c r="Q426" i="7"/>
  <c r="Q427" i="7"/>
  <c r="Q428" i="7"/>
  <c r="Q429" i="7"/>
  <c r="Q430" i="7"/>
  <c r="Q431" i="7"/>
  <c r="Q432" i="7"/>
  <c r="Q433" i="7"/>
  <c r="Q434" i="7"/>
  <c r="Q435" i="7"/>
  <c r="Q436" i="7"/>
  <c r="Q437" i="7"/>
  <c r="Q438" i="7"/>
  <c r="Q439" i="7"/>
  <c r="Q440" i="7"/>
  <c r="Q441" i="7"/>
  <c r="Q442" i="7"/>
  <c r="Q443" i="7"/>
  <c r="Q444" i="7"/>
  <c r="Q445" i="7"/>
  <c r="Q446" i="7"/>
  <c r="Q447" i="7"/>
  <c r="Q448" i="7"/>
  <c r="Q449" i="7"/>
  <c r="Q450" i="7"/>
  <c r="Q451" i="7"/>
  <c r="Q452" i="7"/>
  <c r="Q453" i="7"/>
  <c r="Q454" i="7"/>
  <c r="Q455" i="7"/>
  <c r="Q456" i="7"/>
  <c r="Q457" i="7"/>
  <c r="Q458" i="7"/>
  <c r="Q459" i="7"/>
  <c r="Q460" i="7"/>
  <c r="Q461" i="7"/>
  <c r="Q462" i="7"/>
  <c r="Q463" i="7"/>
  <c r="Q464" i="7"/>
  <c r="Q465" i="7"/>
  <c r="Q466" i="7"/>
  <c r="Q467" i="7"/>
  <c r="Q468" i="7"/>
  <c r="Q469" i="7"/>
  <c r="Q470" i="7"/>
  <c r="Q471" i="7"/>
  <c r="Q472" i="7"/>
  <c r="Q473" i="7"/>
  <c r="Q474" i="7"/>
  <c r="Q475" i="7"/>
  <c r="Q476" i="7"/>
  <c r="Q477" i="7"/>
  <c r="Q478" i="7"/>
  <c r="Q479" i="7"/>
  <c r="Q480" i="7"/>
  <c r="Q481" i="7"/>
  <c r="Q482" i="7"/>
  <c r="Q483" i="7"/>
  <c r="Q484" i="7"/>
  <c r="Q485" i="7"/>
  <c r="Q486" i="7"/>
  <c r="Q487" i="7"/>
  <c r="Q488" i="7"/>
  <c r="Q489" i="7"/>
  <c r="Q490" i="7"/>
  <c r="Q491" i="7"/>
  <c r="Q492" i="7"/>
  <c r="Q493" i="7"/>
  <c r="Q494" i="7"/>
  <c r="Q495" i="7"/>
  <c r="Q496" i="7"/>
  <c r="Q497" i="7"/>
  <c r="Q498" i="7"/>
  <c r="Q499" i="7"/>
  <c r="Q500" i="7"/>
  <c r="Q501" i="7"/>
  <c r="Q502" i="7"/>
  <c r="Q503" i="7"/>
  <c r="Q504" i="7"/>
  <c r="Q505" i="7"/>
  <c r="Q506" i="7"/>
  <c r="Q507" i="7"/>
  <c r="Q508" i="7"/>
  <c r="Q509" i="7"/>
  <c r="Q510" i="7"/>
  <c r="Q511" i="7"/>
  <c r="Q512" i="7"/>
  <c r="Q513" i="7"/>
  <c r="Q514" i="7"/>
  <c r="Q515" i="7"/>
  <c r="Q516" i="7"/>
  <c r="Q517" i="7"/>
  <c r="Q518" i="7"/>
  <c r="Q519" i="7"/>
  <c r="Q520" i="7"/>
  <c r="Q521" i="7"/>
  <c r="Q522" i="7"/>
  <c r="Q523" i="7"/>
  <c r="Q524" i="7"/>
  <c r="Q525" i="7"/>
  <c r="Q526" i="7"/>
  <c r="Q527" i="7"/>
  <c r="Q528" i="7"/>
  <c r="Q529" i="7"/>
  <c r="Q530" i="7"/>
  <c r="Q531" i="7"/>
  <c r="Q532" i="7"/>
  <c r="Q533" i="7"/>
  <c r="Q534" i="7"/>
  <c r="Q535" i="7"/>
  <c r="Q536" i="7"/>
  <c r="Q537" i="7"/>
  <c r="Q538" i="7"/>
  <c r="Q539" i="7"/>
  <c r="Q540" i="7"/>
  <c r="Q541" i="7"/>
  <c r="Q542" i="7"/>
  <c r="Q543" i="7"/>
  <c r="Q544" i="7"/>
  <c r="Q545" i="7"/>
  <c r="Q546" i="7"/>
  <c r="Q547" i="7"/>
  <c r="Q548" i="7"/>
  <c r="Q549" i="7"/>
  <c r="Q550" i="7"/>
  <c r="Q551" i="7"/>
  <c r="Q552" i="7"/>
  <c r="Q553" i="7"/>
  <c r="Q554" i="7"/>
  <c r="Q555" i="7"/>
  <c r="Q556" i="7"/>
  <c r="Q557" i="7"/>
  <c r="Q558" i="7"/>
  <c r="Q559" i="7"/>
  <c r="Q560" i="7"/>
  <c r="Q561" i="7"/>
  <c r="Q562" i="7"/>
  <c r="Q563" i="7"/>
  <c r="Q564" i="7"/>
  <c r="Q565" i="7"/>
  <c r="Q566" i="7"/>
  <c r="Q567" i="7"/>
  <c r="Q568" i="7"/>
  <c r="Q569" i="7"/>
  <c r="Q570" i="7"/>
  <c r="Q571" i="7"/>
  <c r="Q572" i="7"/>
  <c r="Q573" i="7"/>
  <c r="Q574" i="7"/>
  <c r="Q575" i="7"/>
  <c r="Q576" i="7"/>
  <c r="Q577" i="7"/>
  <c r="Q578" i="7"/>
  <c r="Q579" i="7"/>
  <c r="Q580" i="7"/>
  <c r="Q581" i="7"/>
  <c r="Q582" i="7"/>
  <c r="Q583" i="7"/>
  <c r="Q584" i="7"/>
  <c r="Q585" i="7"/>
  <c r="Q586" i="7"/>
  <c r="Q587" i="7"/>
  <c r="Q588" i="7"/>
  <c r="Q589" i="7"/>
  <c r="Q590" i="7"/>
  <c r="Q591" i="7"/>
  <c r="Q592" i="7"/>
  <c r="Q593" i="7"/>
  <c r="Q594" i="7"/>
  <c r="Q595" i="7"/>
  <c r="Q596" i="7"/>
  <c r="Q597" i="7"/>
  <c r="Q598" i="7"/>
  <c r="Q599" i="7"/>
  <c r="Q600" i="7"/>
  <c r="Q601" i="7"/>
  <c r="Q602" i="7"/>
  <c r="Q603" i="7"/>
  <c r="Q604" i="7"/>
  <c r="Q605" i="7"/>
  <c r="Q606" i="7"/>
  <c r="Q607" i="7"/>
  <c r="Q608" i="7"/>
  <c r="Q609" i="7"/>
  <c r="Q610" i="7"/>
  <c r="Q611" i="7"/>
  <c r="Q612" i="7"/>
  <c r="Q613" i="7"/>
  <c r="Q614" i="7"/>
  <c r="Q615" i="7"/>
  <c r="Q616" i="7"/>
  <c r="Q617" i="7"/>
  <c r="Q618" i="7"/>
  <c r="Q619" i="7"/>
  <c r="Q620" i="7"/>
  <c r="Q621" i="7"/>
  <c r="Q622" i="7"/>
  <c r="Q623" i="7"/>
  <c r="Q624" i="7"/>
  <c r="Q625" i="7"/>
  <c r="Q626" i="7"/>
  <c r="Q627" i="7"/>
  <c r="Q628" i="7"/>
  <c r="Q629" i="7"/>
  <c r="Q630" i="7"/>
  <c r="Q631" i="7"/>
  <c r="Q632" i="7"/>
  <c r="Q633" i="7"/>
  <c r="Q634" i="7"/>
  <c r="Q635" i="7"/>
  <c r="Q636" i="7"/>
  <c r="Q637" i="7"/>
  <c r="Q638" i="7"/>
  <c r="Q639" i="7"/>
  <c r="Q640" i="7"/>
  <c r="Q641" i="7"/>
  <c r="Q642" i="7"/>
  <c r="Q643" i="7"/>
  <c r="Q644" i="7"/>
  <c r="Q645" i="7"/>
  <c r="Q646" i="7"/>
  <c r="Q647" i="7"/>
  <c r="Q648" i="7"/>
  <c r="Q649" i="7"/>
  <c r="Q650" i="7"/>
  <c r="Q651" i="7"/>
  <c r="Q652" i="7"/>
  <c r="Q653" i="7"/>
  <c r="Q654" i="7"/>
  <c r="Q655" i="7"/>
  <c r="Q656" i="7"/>
  <c r="Q657" i="7"/>
  <c r="Q658" i="7"/>
  <c r="Q659" i="7"/>
  <c r="Q660" i="7"/>
  <c r="Q661" i="7"/>
  <c r="Q662" i="7"/>
  <c r="Q663" i="7"/>
  <c r="Q664" i="7"/>
  <c r="Q665" i="7"/>
  <c r="Q666" i="7"/>
  <c r="Q667" i="7"/>
  <c r="Q668" i="7"/>
  <c r="Q669" i="7"/>
  <c r="Q670" i="7"/>
  <c r="Q671" i="7"/>
  <c r="Q672" i="7"/>
  <c r="Q673" i="7"/>
  <c r="Q674" i="7"/>
  <c r="Q675" i="7"/>
  <c r="Q676" i="7"/>
  <c r="Q677" i="7"/>
  <c r="Q678" i="7"/>
  <c r="Q679" i="7"/>
  <c r="Q680" i="7"/>
  <c r="Q681" i="7"/>
  <c r="Q682" i="7"/>
  <c r="Q683" i="7"/>
  <c r="Q684" i="7"/>
  <c r="Q685" i="7"/>
  <c r="Q686" i="7"/>
  <c r="Q687" i="7"/>
  <c r="Q688" i="7"/>
  <c r="Q689" i="7"/>
  <c r="Q690" i="7"/>
  <c r="Q691" i="7"/>
  <c r="Q692" i="7"/>
  <c r="Q693" i="7"/>
  <c r="Q694" i="7"/>
  <c r="Q695" i="7"/>
  <c r="Q696" i="7"/>
  <c r="Q697" i="7"/>
  <c r="Q698" i="7"/>
  <c r="Q699" i="7"/>
  <c r="Q700" i="7"/>
  <c r="Q701" i="7"/>
  <c r="Q702" i="7"/>
  <c r="Q703" i="7"/>
  <c r="Q704" i="7"/>
  <c r="Q705" i="7"/>
  <c r="Q706" i="7"/>
  <c r="Q707" i="7"/>
  <c r="Q708" i="7"/>
  <c r="Q709" i="7"/>
  <c r="Q710" i="7"/>
  <c r="Q711" i="7"/>
  <c r="Q712" i="7"/>
  <c r="Q713" i="7"/>
  <c r="Q714" i="7"/>
  <c r="Q715" i="7"/>
  <c r="Q716" i="7"/>
  <c r="Q717" i="7"/>
  <c r="Q718" i="7"/>
  <c r="Q719" i="7"/>
  <c r="Q720" i="7"/>
  <c r="Q721" i="7"/>
  <c r="Q722" i="7"/>
  <c r="Q723" i="7"/>
  <c r="Q724" i="7"/>
  <c r="Q725" i="7"/>
  <c r="Q726" i="7"/>
  <c r="Q727" i="7"/>
  <c r="Q728" i="7"/>
  <c r="Q729" i="7"/>
  <c r="Q730" i="7"/>
  <c r="Q731" i="7"/>
  <c r="Q732" i="7"/>
  <c r="Q733" i="7"/>
  <c r="Q734" i="7"/>
  <c r="Q735" i="7"/>
  <c r="Q736" i="7"/>
  <c r="Q737" i="7"/>
  <c r="Q738" i="7"/>
  <c r="Q739" i="7"/>
  <c r="Q740" i="7"/>
  <c r="Q741" i="7"/>
  <c r="Q742" i="7"/>
  <c r="Q743" i="7"/>
  <c r="Q744" i="7"/>
  <c r="Q745" i="7"/>
  <c r="Q746" i="7"/>
  <c r="Q747" i="7"/>
  <c r="Q748" i="7"/>
  <c r="Q749" i="7"/>
  <c r="Q750" i="7"/>
  <c r="Q751" i="7"/>
  <c r="Q752" i="7"/>
  <c r="Q753" i="7"/>
  <c r="Q754" i="7"/>
  <c r="Q755" i="7"/>
  <c r="Q756" i="7"/>
  <c r="Q757" i="7"/>
  <c r="Q758" i="7"/>
  <c r="Q759" i="7"/>
  <c r="Q760" i="7"/>
  <c r="Q761" i="7"/>
  <c r="Q762" i="7"/>
  <c r="Q763" i="7"/>
  <c r="Q764" i="7"/>
  <c r="Q765" i="7"/>
  <c r="Q766" i="7"/>
  <c r="Q767" i="7"/>
  <c r="Q768" i="7"/>
  <c r="Q769" i="7"/>
  <c r="Q770" i="7"/>
  <c r="Q771" i="7"/>
  <c r="Q772" i="7"/>
  <c r="Q773" i="7"/>
  <c r="Q774" i="7"/>
  <c r="Q775" i="7"/>
  <c r="Q776" i="7"/>
  <c r="Q777" i="7"/>
  <c r="Q778" i="7"/>
  <c r="Q779" i="7"/>
  <c r="Q780" i="7"/>
  <c r="Q781" i="7"/>
  <c r="Q782" i="7"/>
  <c r="Q783" i="7"/>
  <c r="Q784" i="7"/>
  <c r="Q785" i="7"/>
  <c r="Q786" i="7"/>
  <c r="Q787" i="7"/>
  <c r="Q788" i="7"/>
  <c r="Q789" i="7"/>
  <c r="Q790" i="7"/>
  <c r="Q791" i="7"/>
  <c r="Q792" i="7"/>
  <c r="Q793" i="7"/>
  <c r="Q794" i="7"/>
  <c r="Q795" i="7"/>
  <c r="Q796" i="7"/>
  <c r="Q797" i="7"/>
  <c r="Q798" i="7"/>
  <c r="Q799" i="7"/>
  <c r="Q800" i="7"/>
  <c r="Q801" i="7"/>
  <c r="Q802" i="7"/>
  <c r="Q803" i="7"/>
  <c r="Q804" i="7"/>
  <c r="Q805" i="7"/>
  <c r="Q806" i="7"/>
  <c r="Q807" i="7"/>
  <c r="Q808" i="7"/>
  <c r="Q809" i="7"/>
  <c r="Q810" i="7"/>
  <c r="Q811" i="7"/>
  <c r="Q812" i="7"/>
  <c r="Q813" i="7"/>
  <c r="Q814" i="7"/>
  <c r="Q815" i="7"/>
  <c r="Q816" i="7"/>
  <c r="Q817" i="7"/>
  <c r="Q818" i="7"/>
  <c r="Q819" i="7"/>
  <c r="Q820" i="7"/>
  <c r="Q821" i="7"/>
  <c r="Q822" i="7"/>
  <c r="Q823" i="7"/>
  <c r="Q824" i="7"/>
  <c r="Q825" i="7"/>
  <c r="Q826" i="7"/>
  <c r="Q827" i="7"/>
  <c r="Q828" i="7"/>
  <c r="Q829" i="7"/>
  <c r="Q830" i="7"/>
  <c r="Q831" i="7"/>
  <c r="Q832" i="7"/>
  <c r="Q833" i="7"/>
  <c r="Q834" i="7"/>
  <c r="Q835" i="7"/>
  <c r="Q836" i="7"/>
  <c r="Q837" i="7"/>
  <c r="Q838" i="7"/>
  <c r="Q839" i="7"/>
  <c r="Q840" i="7"/>
  <c r="Q841" i="7"/>
  <c r="Q842" i="7"/>
  <c r="Q843" i="7"/>
  <c r="Q844" i="7"/>
  <c r="Q845" i="7"/>
  <c r="Q846" i="7"/>
  <c r="Q847" i="7"/>
  <c r="Q848" i="7"/>
  <c r="Q849" i="7"/>
  <c r="Q850" i="7"/>
  <c r="Q851" i="7"/>
  <c r="Q852" i="7"/>
  <c r="Q853" i="7"/>
  <c r="Q854" i="7"/>
  <c r="Q855" i="7"/>
  <c r="Q856" i="7"/>
  <c r="Q857" i="7"/>
  <c r="Q858" i="7"/>
  <c r="Q859" i="7"/>
  <c r="Q860" i="7"/>
  <c r="Q861" i="7"/>
  <c r="Q862" i="7"/>
  <c r="Q863" i="7"/>
  <c r="Q864" i="7"/>
  <c r="Q865" i="7"/>
  <c r="Q866" i="7"/>
  <c r="Q867" i="7"/>
  <c r="Q868" i="7"/>
  <c r="Q869" i="7"/>
  <c r="Q870" i="7"/>
  <c r="Q871" i="7"/>
  <c r="Q872" i="7"/>
  <c r="Q873" i="7"/>
  <c r="Q874" i="7"/>
  <c r="Q875" i="7"/>
  <c r="Q876" i="7"/>
  <c r="Q877" i="7"/>
  <c r="Q878" i="7"/>
  <c r="Q879" i="7"/>
  <c r="Q880" i="7"/>
  <c r="Q881" i="7"/>
  <c r="Q882" i="7"/>
  <c r="Q883" i="7"/>
  <c r="Q884" i="7"/>
  <c r="Q885" i="7"/>
  <c r="Q886" i="7"/>
  <c r="Q887" i="7"/>
  <c r="Q888" i="7"/>
  <c r="Q889" i="7"/>
  <c r="Q890" i="7"/>
  <c r="Q891" i="7"/>
  <c r="Q892" i="7"/>
  <c r="Q893" i="7"/>
  <c r="Q894" i="7"/>
  <c r="Q895" i="7"/>
  <c r="Q896" i="7"/>
  <c r="Q897" i="7"/>
  <c r="Q898" i="7"/>
  <c r="Q899" i="7"/>
  <c r="Q900" i="7"/>
  <c r="Q901" i="7"/>
  <c r="Q902" i="7"/>
  <c r="Q903" i="7"/>
  <c r="Q904" i="7"/>
  <c r="Q905" i="7"/>
  <c r="Q906" i="7"/>
  <c r="Q907" i="7"/>
  <c r="Q908" i="7"/>
  <c r="Q909" i="7"/>
  <c r="Q910" i="7"/>
  <c r="Q911" i="7"/>
  <c r="Q912" i="7"/>
  <c r="Q913" i="7"/>
  <c r="Q914" i="7"/>
  <c r="Q915" i="7"/>
  <c r="Q916" i="7"/>
  <c r="Q917" i="7"/>
  <c r="Q918" i="7"/>
  <c r="Q919" i="7"/>
  <c r="Q920" i="7"/>
  <c r="Q921" i="7"/>
  <c r="Q922" i="7"/>
  <c r="Q923" i="7"/>
  <c r="Q924" i="7"/>
  <c r="Q925" i="7"/>
  <c r="Q926" i="7"/>
  <c r="Q927" i="7"/>
  <c r="Q928" i="7"/>
  <c r="Q929" i="7"/>
  <c r="Q930" i="7"/>
  <c r="Q931" i="7"/>
  <c r="Q932" i="7"/>
  <c r="Q933" i="7"/>
  <c r="Q934" i="7"/>
  <c r="Q935" i="7"/>
  <c r="Q936" i="7"/>
  <c r="Q937" i="7"/>
  <c r="Q938" i="7"/>
  <c r="Q939" i="7"/>
  <c r="Q940" i="7"/>
  <c r="Q941" i="7"/>
  <c r="Q942" i="7"/>
  <c r="Q943" i="7"/>
  <c r="Q944" i="7"/>
  <c r="Q945" i="7"/>
  <c r="Q946" i="7"/>
  <c r="Q947" i="7"/>
  <c r="Q948" i="7"/>
  <c r="Q949" i="7"/>
  <c r="Q950" i="7"/>
  <c r="Q951" i="7"/>
  <c r="Q952" i="7"/>
  <c r="Q953" i="7"/>
  <c r="Q954" i="7"/>
  <c r="Q955" i="7"/>
  <c r="Q956" i="7"/>
  <c r="Q957" i="7"/>
  <c r="Q958" i="7"/>
  <c r="Q959" i="7"/>
  <c r="Q960" i="7"/>
  <c r="Q961" i="7"/>
  <c r="Q962" i="7"/>
  <c r="Q963" i="7"/>
  <c r="Q964" i="7"/>
  <c r="Q965" i="7"/>
  <c r="Q966" i="7"/>
  <c r="Q967" i="7"/>
  <c r="Q968" i="7"/>
  <c r="Q969" i="7"/>
  <c r="Q970" i="7"/>
  <c r="Q971" i="7"/>
  <c r="Q972" i="7"/>
  <c r="Q973" i="7"/>
  <c r="Q974" i="7"/>
  <c r="Q975" i="7"/>
  <c r="Q976" i="7"/>
  <c r="Q977" i="7"/>
  <c r="Q978" i="7"/>
  <c r="Q979" i="7"/>
  <c r="Q980" i="7"/>
  <c r="Q981" i="7"/>
  <c r="Q982" i="7"/>
  <c r="Q983" i="7"/>
  <c r="Q984" i="7"/>
  <c r="Q985" i="7"/>
  <c r="Q986" i="7"/>
  <c r="Q987" i="7"/>
  <c r="Q988" i="7"/>
  <c r="Q989" i="7"/>
  <c r="Q990" i="7"/>
  <c r="Q991" i="7"/>
  <c r="Q992" i="7"/>
  <c r="Q993" i="7"/>
  <c r="Q994" i="7"/>
  <c r="Q995" i="7"/>
  <c r="Q996" i="7"/>
  <c r="Q997" i="7"/>
  <c r="Q998" i="7"/>
  <c r="Q999" i="7"/>
  <c r="Q1000" i="7"/>
  <c r="Q1001" i="7"/>
  <c r="Q1002" i="7"/>
  <c r="Q1003" i="7"/>
  <c r="Q1004" i="7"/>
  <c r="Q1005" i="7"/>
  <c r="Q1006" i="7"/>
  <c r="Q1007" i="7"/>
  <c r="Q1008" i="7"/>
  <c r="Q1009" i="7"/>
  <c r="Q1010" i="7"/>
  <c r="Q1011" i="7"/>
  <c r="Q1012" i="7"/>
  <c r="Q1013" i="7"/>
  <c r="Q1014" i="7"/>
  <c r="Q1015" i="7"/>
  <c r="Q1016" i="7"/>
  <c r="Q1017" i="7"/>
  <c r="Q1018" i="7"/>
  <c r="Q1019" i="7"/>
  <c r="Q1020" i="7"/>
  <c r="Q1021" i="7"/>
  <c r="Q1022" i="7"/>
  <c r="Q1023" i="7"/>
  <c r="Q1024" i="7"/>
  <c r="Q1025" i="7"/>
  <c r="Q1026" i="7"/>
  <c r="Q1027" i="7"/>
  <c r="Q1028" i="7"/>
  <c r="Q1029" i="7"/>
  <c r="Q1030" i="7"/>
  <c r="Q1031" i="7"/>
  <c r="Q1032" i="7"/>
  <c r="Q1033" i="7"/>
  <c r="Q1034" i="7"/>
  <c r="Q1035" i="7"/>
  <c r="Q1036" i="7"/>
  <c r="Q1037" i="7"/>
  <c r="Q1038" i="7"/>
  <c r="Q1039" i="7"/>
  <c r="Q1040" i="7"/>
  <c r="Q1041" i="7"/>
  <c r="Q1042" i="7"/>
  <c r="Q1043" i="7"/>
  <c r="Q1044" i="7"/>
  <c r="Q1045" i="7"/>
  <c r="Q1046" i="7"/>
  <c r="Q1047" i="7"/>
  <c r="Q1048" i="7"/>
  <c r="Q1049" i="7"/>
  <c r="Q1050" i="7"/>
  <c r="Q1051" i="7"/>
  <c r="Q1052" i="7"/>
  <c r="Q1053" i="7"/>
  <c r="Q1054" i="7"/>
  <c r="Q1055" i="7"/>
  <c r="Q1056" i="7"/>
  <c r="Q1057" i="7"/>
  <c r="Q1058" i="7"/>
  <c r="Q1059" i="7"/>
  <c r="Q1060" i="7"/>
  <c r="Q1061" i="7"/>
  <c r="Q1062" i="7"/>
  <c r="Q1063" i="7"/>
  <c r="Q1064" i="7"/>
  <c r="Q1065" i="7"/>
  <c r="Q1066" i="7"/>
  <c r="Q1067" i="7"/>
  <c r="Q1068" i="7"/>
  <c r="Q1069" i="7"/>
  <c r="Q1070" i="7"/>
  <c r="Q1071" i="7"/>
  <c r="Q1072" i="7"/>
  <c r="Q1073" i="7"/>
  <c r="Q1074" i="7"/>
  <c r="Q1075" i="7"/>
  <c r="Q1076" i="7"/>
  <c r="Q1077" i="7"/>
  <c r="Q1078" i="7"/>
  <c r="Q1079" i="7"/>
  <c r="Q1080" i="7"/>
  <c r="Q1081" i="7"/>
  <c r="Q1082" i="7"/>
  <c r="Q1083" i="7"/>
  <c r="Q1084" i="7"/>
  <c r="Q1085" i="7"/>
  <c r="Q1086" i="7"/>
  <c r="Q1087" i="7"/>
  <c r="Q1088" i="7"/>
  <c r="Q1089" i="7"/>
  <c r="Q1090" i="7"/>
  <c r="Q1091" i="7"/>
  <c r="Q1092" i="7"/>
  <c r="Q1093" i="7"/>
  <c r="Q1094" i="7"/>
  <c r="Q1095" i="7"/>
  <c r="Q1096" i="7"/>
  <c r="Q1097" i="7"/>
  <c r="Q1098" i="7"/>
  <c r="Q1099" i="7"/>
  <c r="Q1100" i="7"/>
  <c r="Q1101" i="7"/>
  <c r="Q1102" i="7"/>
  <c r="Q1103" i="7"/>
  <c r="Q1104" i="7"/>
  <c r="Q1105" i="7"/>
  <c r="Q1106" i="7"/>
  <c r="Q1107" i="7"/>
  <c r="Q1108" i="7"/>
  <c r="Q1109" i="7"/>
  <c r="Q1110" i="7"/>
  <c r="Q1111" i="7"/>
  <c r="Q1112" i="7"/>
  <c r="Q1113" i="7"/>
  <c r="Q1114" i="7"/>
  <c r="Q1115" i="7"/>
  <c r="Q1116" i="7"/>
  <c r="Q1117" i="7"/>
  <c r="Q1118" i="7"/>
  <c r="Q1119" i="7"/>
  <c r="Q1120" i="7"/>
  <c r="Q1121" i="7"/>
  <c r="Q1122" i="7"/>
  <c r="Q1123" i="7"/>
  <c r="Q1124" i="7"/>
  <c r="Q1125" i="7"/>
  <c r="Q1126" i="7"/>
  <c r="Q1127" i="7"/>
  <c r="Q1128" i="7"/>
  <c r="Q1129" i="7"/>
  <c r="Q1130" i="7"/>
  <c r="Q1131" i="7"/>
  <c r="Q1132" i="7"/>
  <c r="Q1133" i="7"/>
  <c r="Q1134" i="7"/>
  <c r="Q1135" i="7"/>
  <c r="Q1136" i="7"/>
  <c r="Q1137" i="7"/>
  <c r="Q1138" i="7"/>
  <c r="Q1139" i="7"/>
  <c r="Q1140" i="7"/>
  <c r="Q1141" i="7"/>
  <c r="Q1142" i="7"/>
  <c r="Q1143" i="7"/>
  <c r="Q1144" i="7"/>
  <c r="Q1145" i="7"/>
  <c r="Q1146" i="7"/>
  <c r="Q1147" i="7"/>
  <c r="Q1148" i="7"/>
  <c r="Q1149" i="7"/>
  <c r="Q1150" i="7"/>
  <c r="Q1151" i="7"/>
  <c r="Q1152" i="7"/>
  <c r="Q1153" i="7"/>
  <c r="Q1154" i="7"/>
  <c r="Q1155" i="7"/>
  <c r="Q1156" i="7"/>
  <c r="Q1157" i="7"/>
  <c r="Q1158" i="7"/>
  <c r="Q1159" i="7"/>
  <c r="Q1160" i="7"/>
  <c r="Q1161" i="7"/>
  <c r="Q1162" i="7"/>
  <c r="Q1163" i="7"/>
  <c r="Q1164" i="7"/>
  <c r="Q1165" i="7"/>
  <c r="Q1166" i="7"/>
  <c r="Q1167" i="7"/>
  <c r="Q1168" i="7"/>
  <c r="Q1169" i="7"/>
  <c r="Q1170" i="7"/>
  <c r="Q1171" i="7"/>
  <c r="Q1172" i="7"/>
  <c r="Q1173" i="7"/>
  <c r="Q1174" i="7"/>
  <c r="Q1175" i="7"/>
  <c r="Q1176" i="7"/>
  <c r="Q1177" i="7"/>
  <c r="Q1178" i="7"/>
  <c r="Q1179" i="7"/>
  <c r="Q1180" i="7"/>
  <c r="Q1181" i="7"/>
  <c r="Q1182" i="7"/>
  <c r="Q1183" i="7"/>
  <c r="Q1184" i="7"/>
  <c r="Q1185" i="7"/>
  <c r="Q1186" i="7"/>
  <c r="Q1187" i="7"/>
  <c r="Q1188" i="7"/>
  <c r="Q1189" i="7"/>
  <c r="Q1190" i="7"/>
  <c r="Q1191" i="7"/>
  <c r="Q1192" i="7"/>
  <c r="Q1193" i="7"/>
  <c r="Q1194" i="7"/>
  <c r="Q1195" i="7"/>
  <c r="Q1196" i="7"/>
  <c r="Q1197" i="7"/>
  <c r="Q1198" i="7"/>
  <c r="Q1199" i="7"/>
  <c r="Q1200" i="7"/>
  <c r="Q1201" i="7"/>
  <c r="Q1202" i="7"/>
  <c r="Q1203" i="7"/>
  <c r="Q1204" i="7"/>
  <c r="Q1205" i="7"/>
  <c r="Q1206" i="7"/>
  <c r="Q1207" i="7"/>
  <c r="Q1208" i="7"/>
  <c r="Q1209" i="7"/>
  <c r="Q1210" i="7"/>
  <c r="Q1211" i="7"/>
  <c r="Q1212" i="7"/>
  <c r="Q1213" i="7"/>
  <c r="Q1214" i="7"/>
  <c r="Q1215" i="7"/>
  <c r="Q1216" i="7"/>
  <c r="Q1217" i="7"/>
  <c r="Q1218" i="7"/>
  <c r="Q1219" i="7"/>
  <c r="Q1220" i="7"/>
  <c r="Q1221" i="7"/>
  <c r="Q1222" i="7"/>
  <c r="Q1223" i="7"/>
  <c r="Q1224" i="7"/>
  <c r="Q1225" i="7"/>
  <c r="Q1226" i="7"/>
  <c r="Q1227" i="7"/>
  <c r="Q1228" i="7"/>
  <c r="Q1229" i="7"/>
  <c r="Q1230" i="7"/>
  <c r="Q1231" i="7"/>
  <c r="Q1232" i="7"/>
  <c r="Q1233" i="7"/>
  <c r="Q1234" i="7"/>
  <c r="Q1235" i="7"/>
  <c r="Q1236" i="7"/>
  <c r="Q1237" i="7"/>
  <c r="Q1238" i="7"/>
  <c r="Q1239" i="7"/>
  <c r="Q1240" i="7"/>
  <c r="Q1241" i="7"/>
  <c r="Q1242" i="7"/>
  <c r="Q1243" i="7"/>
  <c r="Q1244" i="7"/>
  <c r="Q1245" i="7"/>
  <c r="Q1246" i="7"/>
  <c r="Q1247" i="7"/>
  <c r="Q1248" i="7"/>
  <c r="Q1249" i="7"/>
  <c r="Q1250" i="7"/>
  <c r="Q1251" i="7"/>
  <c r="Q1252" i="7"/>
  <c r="Q1253" i="7"/>
  <c r="Q1254" i="7"/>
  <c r="Q1255" i="7"/>
  <c r="Q1256" i="7"/>
  <c r="Q1257" i="7"/>
  <c r="Q1258" i="7"/>
  <c r="Q1259" i="7"/>
  <c r="Q1260" i="7"/>
  <c r="Q1261" i="7"/>
  <c r="Q1262" i="7"/>
  <c r="Q1263" i="7"/>
  <c r="Q1264" i="7"/>
  <c r="Q1265" i="7"/>
  <c r="Q1266" i="7"/>
  <c r="Q1267" i="7"/>
  <c r="Q1268" i="7"/>
  <c r="Q1269" i="7"/>
  <c r="Q1270" i="7"/>
  <c r="Q1271" i="7"/>
  <c r="Q1272" i="7"/>
  <c r="Q1273" i="7"/>
  <c r="Q1274" i="7"/>
  <c r="Q1275" i="7"/>
  <c r="Q1276" i="7"/>
  <c r="Q1277" i="7"/>
  <c r="Q1278" i="7"/>
  <c r="Q1279" i="7"/>
  <c r="Q1280" i="7"/>
  <c r="Q1281" i="7"/>
  <c r="Q1282" i="7"/>
  <c r="Q1283" i="7"/>
  <c r="Q1284" i="7"/>
  <c r="Q1285" i="7"/>
  <c r="Q1286" i="7"/>
  <c r="Q1287" i="7"/>
  <c r="Q1288" i="7"/>
  <c r="Q1289" i="7"/>
  <c r="Q1290" i="7"/>
  <c r="Q1291" i="7"/>
  <c r="Q1292" i="7"/>
  <c r="Q1293" i="7"/>
  <c r="Q1294" i="7"/>
  <c r="Q1295" i="7"/>
  <c r="Q1296" i="7"/>
  <c r="Q1297" i="7"/>
  <c r="Q1298" i="7"/>
  <c r="Q1299" i="7"/>
  <c r="Q1300" i="7"/>
  <c r="Q1301" i="7"/>
  <c r="Q1302" i="7"/>
  <c r="Q1303" i="7"/>
  <c r="Q1304" i="7"/>
  <c r="Q1305" i="7"/>
  <c r="Q1306" i="7"/>
  <c r="Q1307" i="7"/>
  <c r="Q1308" i="7"/>
  <c r="Q1309" i="7"/>
  <c r="Q1310" i="7"/>
  <c r="Q1311" i="7"/>
  <c r="Q1312" i="7"/>
  <c r="Q1313" i="7"/>
  <c r="Q1314" i="7"/>
  <c r="Q1315" i="7"/>
  <c r="Q1316" i="7"/>
  <c r="Q1317" i="7"/>
  <c r="Q1318" i="7"/>
  <c r="Q1319" i="7"/>
  <c r="Q1320" i="7"/>
  <c r="Q1321" i="7"/>
  <c r="Q1322" i="7"/>
  <c r="Q1323" i="7"/>
  <c r="Q1324" i="7"/>
  <c r="Q1325" i="7"/>
  <c r="Q1326" i="7"/>
  <c r="Q1327" i="7"/>
  <c r="Q1328" i="7"/>
  <c r="Q1329" i="7"/>
  <c r="Q1330" i="7"/>
  <c r="Q1331" i="7"/>
  <c r="Q1332" i="7"/>
  <c r="Q1333" i="7"/>
  <c r="Q1334" i="7"/>
  <c r="Q1335" i="7"/>
  <c r="Q1336" i="7"/>
  <c r="Q1337" i="7"/>
  <c r="Q1338" i="7"/>
  <c r="Q1339" i="7"/>
  <c r="Q1340" i="7"/>
  <c r="Q1341" i="7"/>
  <c r="Q1342" i="7"/>
  <c r="Q1343" i="7"/>
  <c r="Q1344" i="7"/>
  <c r="Q1345" i="7"/>
  <c r="Q1346" i="7"/>
  <c r="Q1347" i="7"/>
  <c r="Q1348" i="7"/>
  <c r="Q1349" i="7"/>
  <c r="Q1350" i="7"/>
  <c r="Q1351" i="7"/>
  <c r="Q1352" i="7"/>
  <c r="Q1353" i="7"/>
  <c r="Q1354" i="7"/>
  <c r="Q1355" i="7"/>
  <c r="Q1356" i="7"/>
  <c r="Q1357" i="7"/>
  <c r="Q1358" i="7"/>
  <c r="Q1359" i="7"/>
  <c r="Q1360" i="7"/>
  <c r="Q1361" i="7"/>
  <c r="Q1362" i="7"/>
  <c r="Q1363" i="7"/>
  <c r="Q1364" i="7"/>
  <c r="Q1365" i="7"/>
  <c r="Q1366" i="7"/>
  <c r="Q1367" i="7"/>
  <c r="Q1368" i="7"/>
  <c r="Q1369" i="7"/>
  <c r="Q1370" i="7"/>
  <c r="Q1371" i="7"/>
  <c r="Q1372" i="7"/>
  <c r="Q1373" i="7"/>
  <c r="Q1374" i="7"/>
  <c r="Q1375" i="7"/>
  <c r="Q1376" i="7"/>
  <c r="Q1377" i="7"/>
  <c r="Q1378" i="7"/>
  <c r="Q1379" i="7"/>
  <c r="Q1380" i="7"/>
  <c r="Q1381" i="7"/>
  <c r="Q1382" i="7"/>
  <c r="Q1383" i="7"/>
  <c r="Q1384" i="7"/>
  <c r="Q1385" i="7"/>
  <c r="Q1386" i="7"/>
  <c r="Q1387" i="7"/>
  <c r="Q1388" i="7"/>
  <c r="Q1389" i="7"/>
  <c r="Q1390" i="7"/>
  <c r="Q1391" i="7"/>
  <c r="Q1392" i="7"/>
  <c r="Q1393" i="7"/>
  <c r="Q1394" i="7"/>
  <c r="Q1395" i="7"/>
  <c r="Q1396" i="7"/>
  <c r="Q1397" i="7"/>
  <c r="Q1398" i="7"/>
  <c r="Q1399" i="7"/>
  <c r="Q1400" i="7"/>
  <c r="Q1401" i="7"/>
  <c r="Q1402" i="7"/>
  <c r="Q1403" i="7"/>
  <c r="Q1404" i="7"/>
  <c r="Q1405" i="7"/>
  <c r="Q1406" i="7"/>
  <c r="Q1407" i="7"/>
  <c r="Q1408" i="7"/>
  <c r="Q1409" i="7"/>
  <c r="Q1410" i="7"/>
  <c r="Q1411" i="7"/>
  <c r="Q1412" i="7"/>
  <c r="Q1413" i="7"/>
  <c r="Q1414" i="7"/>
  <c r="Q1415" i="7"/>
  <c r="Q1416" i="7"/>
  <c r="Q1417" i="7"/>
  <c r="Q1418" i="7"/>
  <c r="Q1419" i="7"/>
  <c r="Q1420" i="7"/>
  <c r="Q1421" i="7"/>
  <c r="Q1422" i="7"/>
  <c r="Q1423" i="7"/>
  <c r="Q1424" i="7"/>
  <c r="Q1425" i="7"/>
  <c r="Q1426" i="7"/>
  <c r="Q1427" i="7"/>
  <c r="Q1428" i="7"/>
  <c r="Q1429" i="7"/>
  <c r="Q1430" i="7"/>
  <c r="Q1431" i="7"/>
  <c r="Q1432" i="7"/>
  <c r="Q1433" i="7"/>
  <c r="Q1434" i="7"/>
  <c r="Q1435" i="7"/>
  <c r="Q1436" i="7"/>
  <c r="Q1437" i="7"/>
  <c r="Q1438" i="7"/>
  <c r="Q1439" i="7"/>
  <c r="Q1440" i="7"/>
  <c r="Q1441" i="7"/>
  <c r="Q1442" i="7"/>
  <c r="Q1443" i="7"/>
  <c r="Q1444" i="7"/>
  <c r="Q1445" i="7"/>
  <c r="Q1446" i="7"/>
  <c r="Q1447" i="7"/>
  <c r="Q1448" i="7"/>
  <c r="Q1449" i="7"/>
  <c r="Q1450" i="7"/>
  <c r="Q1451" i="7"/>
  <c r="Q1452" i="7"/>
  <c r="Q1453" i="7"/>
  <c r="Q1454" i="7"/>
  <c r="Q1455" i="7"/>
  <c r="Q1456" i="7"/>
  <c r="Q1457" i="7"/>
  <c r="Q1458" i="7"/>
  <c r="Q1459" i="7"/>
  <c r="Q1460" i="7"/>
  <c r="Q1461" i="7"/>
  <c r="Q1462" i="7"/>
  <c r="Q1463" i="7"/>
  <c r="Q1464" i="7"/>
  <c r="Q1465" i="7"/>
  <c r="Q1466" i="7"/>
  <c r="Q1467" i="7"/>
  <c r="Q1468" i="7"/>
  <c r="Q1469" i="7"/>
  <c r="Q1470" i="7"/>
  <c r="Q1471" i="7"/>
  <c r="Q1472" i="7"/>
  <c r="Q1473" i="7"/>
  <c r="Q1474" i="7"/>
  <c r="Q1475" i="7"/>
  <c r="Q1476" i="7"/>
  <c r="Q1477" i="7"/>
  <c r="Q1478" i="7"/>
  <c r="Q1479" i="7"/>
  <c r="Q1480" i="7"/>
  <c r="Q1481" i="7"/>
  <c r="Q1482" i="7"/>
  <c r="Q1483" i="7"/>
  <c r="Q1484" i="7"/>
  <c r="Q1485" i="7"/>
  <c r="Q1486" i="7"/>
  <c r="Q1487" i="7"/>
  <c r="Q1488" i="7"/>
  <c r="Q1489" i="7"/>
  <c r="Q1490" i="7"/>
  <c r="Q1491" i="7"/>
  <c r="Q1492" i="7"/>
  <c r="Q1493" i="7"/>
  <c r="Q1494" i="7"/>
  <c r="Q1495" i="7"/>
  <c r="Q1496" i="7"/>
  <c r="Q1497" i="7"/>
  <c r="Q1498" i="7"/>
  <c r="Q1499" i="7"/>
  <c r="Q1500" i="7"/>
  <c r="Q1501" i="7"/>
  <c r="Q1502" i="7"/>
  <c r="Q1503" i="7"/>
  <c r="Q1504" i="7"/>
  <c r="Q1505" i="7"/>
  <c r="Q1506" i="7"/>
  <c r="Q1507" i="7"/>
  <c r="Q1508" i="7"/>
  <c r="Q1509" i="7"/>
  <c r="Q1510" i="7"/>
  <c r="Q1511" i="7"/>
  <c r="Q1512" i="7"/>
  <c r="Q1513" i="7"/>
  <c r="Q1514" i="7"/>
  <c r="Q1515" i="7"/>
  <c r="Q1516" i="7"/>
  <c r="Q1517" i="7"/>
  <c r="Q1518" i="7"/>
  <c r="Q1519" i="7"/>
  <c r="Q1520" i="7"/>
  <c r="Q1521" i="7"/>
  <c r="Q1522" i="7"/>
  <c r="Q1523" i="7"/>
  <c r="Q1524" i="7"/>
  <c r="Q1525" i="7"/>
  <c r="Q1526" i="7"/>
  <c r="Q1527" i="7"/>
  <c r="Q1528" i="7"/>
  <c r="Q1529" i="7"/>
  <c r="Q1530" i="7"/>
  <c r="Q1531" i="7"/>
  <c r="Q1532" i="7"/>
  <c r="Q1533" i="7"/>
  <c r="Q1534" i="7"/>
  <c r="Q1535" i="7"/>
  <c r="Q1536" i="7"/>
  <c r="Q1537" i="7"/>
  <c r="Q1538" i="7"/>
  <c r="Q1539" i="7"/>
  <c r="Q1540" i="7"/>
  <c r="Q1541" i="7"/>
  <c r="Q1542" i="7"/>
  <c r="Q1543" i="7"/>
  <c r="Q1544" i="7"/>
  <c r="Q1545" i="7"/>
  <c r="Q1546" i="7"/>
  <c r="Q1547" i="7"/>
  <c r="Q1548" i="7"/>
  <c r="Q1549" i="7"/>
  <c r="Q1550" i="7"/>
  <c r="Q1551" i="7"/>
  <c r="Q1552" i="7"/>
  <c r="Q1553" i="7"/>
  <c r="Q1554" i="7"/>
  <c r="Q1555" i="7"/>
  <c r="Q1556" i="7"/>
  <c r="Q1557" i="7"/>
  <c r="Q1558" i="7"/>
  <c r="Q1559" i="7"/>
  <c r="Q1560" i="7"/>
  <c r="Q1561" i="7"/>
  <c r="Q1562" i="7"/>
  <c r="Q1563" i="7"/>
  <c r="Q1564" i="7"/>
  <c r="Q1565" i="7"/>
  <c r="Q1566" i="7"/>
  <c r="Q1567" i="7"/>
  <c r="Q1568" i="7"/>
  <c r="Q1569" i="7"/>
  <c r="Q1570" i="7"/>
  <c r="Q1571" i="7"/>
  <c r="Q1572" i="7"/>
  <c r="Q1573" i="7"/>
  <c r="Q1574" i="7"/>
  <c r="Q1575" i="7"/>
  <c r="Q1576" i="7"/>
  <c r="Q1577" i="7"/>
  <c r="Q1578" i="7"/>
  <c r="Q1579" i="7"/>
  <c r="Q1580" i="7"/>
  <c r="Q1581" i="7"/>
  <c r="Q1582" i="7"/>
  <c r="Q1583" i="7"/>
  <c r="Q1584" i="7"/>
  <c r="Q1585" i="7"/>
  <c r="Q1586" i="7"/>
  <c r="Q1587" i="7"/>
  <c r="Q1588" i="7"/>
  <c r="Q1589" i="7"/>
  <c r="Q1590" i="7"/>
  <c r="Q1591" i="7"/>
  <c r="Q1592" i="7"/>
  <c r="Q1593" i="7"/>
  <c r="Q1594" i="7"/>
  <c r="Q1595" i="7"/>
  <c r="Q1596" i="7"/>
  <c r="Q1597" i="7"/>
  <c r="Q1598" i="7"/>
  <c r="Q1599" i="7"/>
  <c r="Q1600" i="7"/>
  <c r="Q1601" i="7"/>
  <c r="Q1602" i="7"/>
  <c r="Q1603" i="7"/>
  <c r="Q1604" i="7"/>
  <c r="Q1605" i="7"/>
  <c r="Q1606" i="7"/>
  <c r="Q1607" i="7"/>
  <c r="Q1608" i="7"/>
  <c r="Q1609" i="7"/>
  <c r="Q1610" i="7"/>
  <c r="Q1611" i="7"/>
  <c r="Q1612" i="7"/>
  <c r="Q1613" i="7"/>
  <c r="Q1614" i="7"/>
  <c r="Q1615" i="7"/>
  <c r="Q1616" i="7"/>
  <c r="Q1617" i="7"/>
  <c r="Q1618" i="7"/>
  <c r="Q8" i="7"/>
  <c r="K4" i="7"/>
  <c r="P9" i="7"/>
  <c r="P10" i="7"/>
  <c r="P11" i="7"/>
  <c r="P12" i="7"/>
  <c r="P13" i="7"/>
  <c r="P14" i="7"/>
  <c r="P15" i="7"/>
  <c r="P16" i="7"/>
  <c r="P17" i="7"/>
  <c r="P18" i="7"/>
  <c r="P19" i="7"/>
  <c r="P20" i="7"/>
  <c r="P21" i="7"/>
  <c r="P22" i="7"/>
  <c r="P23" i="7"/>
  <c r="P24" i="7"/>
  <c r="P25" i="7"/>
  <c r="P26" i="7"/>
  <c r="P27" i="7"/>
  <c r="P28" i="7"/>
  <c r="P29" i="7"/>
  <c r="P30" i="7"/>
  <c r="P31" i="7"/>
  <c r="P32" i="7"/>
  <c r="P33" i="7"/>
  <c r="P34" i="7"/>
  <c r="P35" i="7"/>
  <c r="P36" i="7"/>
  <c r="P37" i="7"/>
  <c r="P38" i="7"/>
  <c r="P39" i="7"/>
  <c r="P40" i="7"/>
  <c r="P41" i="7"/>
  <c r="P42" i="7"/>
  <c r="P43" i="7"/>
  <c r="P44" i="7"/>
  <c r="P45" i="7"/>
  <c r="P46" i="7"/>
  <c r="P47" i="7"/>
  <c r="P48" i="7"/>
  <c r="P49" i="7"/>
  <c r="P50" i="7"/>
  <c r="P51" i="7"/>
  <c r="P52" i="7"/>
  <c r="P53" i="7"/>
  <c r="P54" i="7"/>
  <c r="P55" i="7"/>
  <c r="P56" i="7"/>
  <c r="P57" i="7"/>
  <c r="P58" i="7"/>
  <c r="P59" i="7"/>
  <c r="P60" i="7"/>
  <c r="P61" i="7"/>
  <c r="P62" i="7"/>
  <c r="P63" i="7"/>
  <c r="P64" i="7"/>
  <c r="P65" i="7"/>
  <c r="P66" i="7"/>
  <c r="P67" i="7"/>
  <c r="P68" i="7"/>
  <c r="P69" i="7"/>
  <c r="P70" i="7"/>
  <c r="P71" i="7"/>
  <c r="P72" i="7"/>
  <c r="P73" i="7"/>
  <c r="P74" i="7"/>
  <c r="P75" i="7"/>
  <c r="P76" i="7"/>
  <c r="P77" i="7"/>
  <c r="P78" i="7"/>
  <c r="P79" i="7"/>
  <c r="P80" i="7"/>
  <c r="P81" i="7"/>
  <c r="P82" i="7"/>
  <c r="P83" i="7"/>
  <c r="P84" i="7"/>
  <c r="P85" i="7"/>
  <c r="P86" i="7"/>
  <c r="P87" i="7"/>
  <c r="P88" i="7"/>
  <c r="P89" i="7"/>
  <c r="P90" i="7"/>
  <c r="P91" i="7"/>
  <c r="P92" i="7"/>
  <c r="P93" i="7"/>
  <c r="P94" i="7"/>
  <c r="P95" i="7"/>
  <c r="P96" i="7"/>
  <c r="P97" i="7"/>
  <c r="P98" i="7"/>
  <c r="P99" i="7"/>
  <c r="P100" i="7"/>
  <c r="P101" i="7"/>
  <c r="P102" i="7"/>
  <c r="P103" i="7"/>
  <c r="P104" i="7"/>
  <c r="P105" i="7"/>
  <c r="P106" i="7"/>
  <c r="P107" i="7"/>
  <c r="P108" i="7"/>
  <c r="P109" i="7"/>
  <c r="P110" i="7"/>
  <c r="P111" i="7"/>
  <c r="P112" i="7"/>
  <c r="P113" i="7"/>
  <c r="P114" i="7"/>
  <c r="P115" i="7"/>
  <c r="P116" i="7"/>
  <c r="P117" i="7"/>
  <c r="P118" i="7"/>
  <c r="P119" i="7"/>
  <c r="P120" i="7"/>
  <c r="P121" i="7"/>
  <c r="P122" i="7"/>
  <c r="P123" i="7"/>
  <c r="P124" i="7"/>
  <c r="P125" i="7"/>
  <c r="P126" i="7"/>
  <c r="P127" i="7"/>
  <c r="P128" i="7"/>
  <c r="P129" i="7"/>
  <c r="P130" i="7"/>
  <c r="P131" i="7"/>
  <c r="P132" i="7"/>
  <c r="P133" i="7"/>
  <c r="P134" i="7"/>
  <c r="P135" i="7"/>
  <c r="P136" i="7"/>
  <c r="P137" i="7"/>
  <c r="P138" i="7"/>
  <c r="P139" i="7"/>
  <c r="P140" i="7"/>
  <c r="P141" i="7"/>
  <c r="P142" i="7"/>
  <c r="P143" i="7"/>
  <c r="P144" i="7"/>
  <c r="P145" i="7"/>
  <c r="P146" i="7"/>
  <c r="P147" i="7"/>
  <c r="P148" i="7"/>
  <c r="P149" i="7"/>
  <c r="P150" i="7"/>
  <c r="P151" i="7"/>
  <c r="P152" i="7"/>
  <c r="P153" i="7"/>
  <c r="P154" i="7"/>
  <c r="P155" i="7"/>
  <c r="P156" i="7"/>
  <c r="P157" i="7"/>
  <c r="P158" i="7"/>
  <c r="P159" i="7"/>
  <c r="P160" i="7"/>
  <c r="P161" i="7"/>
  <c r="P162" i="7"/>
  <c r="P163" i="7"/>
  <c r="P164" i="7"/>
  <c r="P165" i="7"/>
  <c r="P166" i="7"/>
  <c r="P167" i="7"/>
  <c r="P168" i="7"/>
  <c r="P169" i="7"/>
  <c r="P170" i="7"/>
  <c r="P171" i="7"/>
  <c r="P172" i="7"/>
  <c r="P173" i="7"/>
  <c r="P174" i="7"/>
  <c r="P175" i="7"/>
  <c r="P176" i="7"/>
  <c r="P177" i="7"/>
  <c r="P178" i="7"/>
  <c r="P179" i="7"/>
  <c r="P180" i="7"/>
  <c r="P181" i="7"/>
  <c r="P182" i="7"/>
  <c r="P183" i="7"/>
  <c r="P184" i="7"/>
  <c r="P185" i="7"/>
  <c r="P186" i="7"/>
  <c r="P187" i="7"/>
  <c r="P188" i="7"/>
  <c r="P189" i="7"/>
  <c r="P190" i="7"/>
  <c r="P191" i="7"/>
  <c r="P192" i="7"/>
  <c r="P193" i="7"/>
  <c r="P194" i="7"/>
  <c r="P195" i="7"/>
  <c r="P196" i="7"/>
  <c r="P197" i="7"/>
  <c r="P198" i="7"/>
  <c r="P199" i="7"/>
  <c r="P200" i="7"/>
  <c r="P201" i="7"/>
  <c r="P202" i="7"/>
  <c r="P203" i="7"/>
  <c r="P204" i="7"/>
  <c r="P205" i="7"/>
  <c r="P206" i="7"/>
  <c r="P207" i="7"/>
  <c r="P208" i="7"/>
  <c r="P209" i="7"/>
  <c r="P210" i="7"/>
  <c r="P211" i="7"/>
  <c r="P212" i="7"/>
  <c r="P213" i="7"/>
  <c r="P214" i="7"/>
  <c r="P215" i="7"/>
  <c r="P216" i="7"/>
  <c r="P217" i="7"/>
  <c r="P218" i="7"/>
  <c r="P219" i="7"/>
  <c r="P220" i="7"/>
  <c r="P221" i="7"/>
  <c r="P222" i="7"/>
  <c r="P223" i="7"/>
  <c r="P224" i="7"/>
  <c r="P225" i="7"/>
  <c r="P226" i="7"/>
  <c r="P227" i="7"/>
  <c r="P228" i="7"/>
  <c r="P229" i="7"/>
  <c r="P230" i="7"/>
  <c r="P231" i="7"/>
  <c r="P232" i="7"/>
  <c r="P233" i="7"/>
  <c r="P234" i="7"/>
  <c r="P235" i="7"/>
  <c r="P236" i="7"/>
  <c r="P237" i="7"/>
  <c r="P238" i="7"/>
  <c r="P239" i="7"/>
  <c r="P240" i="7"/>
  <c r="P241" i="7"/>
  <c r="P242" i="7"/>
  <c r="P243" i="7"/>
  <c r="P244" i="7"/>
  <c r="P245" i="7"/>
  <c r="P246" i="7"/>
  <c r="P247" i="7"/>
  <c r="P248" i="7"/>
  <c r="P249" i="7"/>
  <c r="P250" i="7"/>
  <c r="P251" i="7"/>
  <c r="P252" i="7"/>
  <c r="P253" i="7"/>
  <c r="P254" i="7"/>
  <c r="P255" i="7"/>
  <c r="P256" i="7"/>
  <c r="P257" i="7"/>
  <c r="P258" i="7"/>
  <c r="P259" i="7"/>
  <c r="P260" i="7"/>
  <c r="P261" i="7"/>
  <c r="P262" i="7"/>
  <c r="P263" i="7"/>
  <c r="P264" i="7"/>
  <c r="P265" i="7"/>
  <c r="P266" i="7"/>
  <c r="P267" i="7"/>
  <c r="P268" i="7"/>
  <c r="P269" i="7"/>
  <c r="P270" i="7"/>
  <c r="P271" i="7"/>
  <c r="P272" i="7"/>
  <c r="P273" i="7"/>
  <c r="P274" i="7"/>
  <c r="P275" i="7"/>
  <c r="P276" i="7"/>
  <c r="P277" i="7"/>
  <c r="P278" i="7"/>
  <c r="P279" i="7"/>
  <c r="P280" i="7"/>
  <c r="P281" i="7"/>
  <c r="P282" i="7"/>
  <c r="P283" i="7"/>
  <c r="P284" i="7"/>
  <c r="P285" i="7"/>
  <c r="P286" i="7"/>
  <c r="P287" i="7"/>
  <c r="P288" i="7"/>
  <c r="P289" i="7"/>
  <c r="P290" i="7"/>
  <c r="P291" i="7"/>
  <c r="P292" i="7"/>
  <c r="P293" i="7"/>
  <c r="P294" i="7"/>
  <c r="P295" i="7"/>
  <c r="P296" i="7"/>
  <c r="P297" i="7"/>
  <c r="P298" i="7"/>
  <c r="P299" i="7"/>
  <c r="P300" i="7"/>
  <c r="P301" i="7"/>
  <c r="P302" i="7"/>
  <c r="P303" i="7"/>
  <c r="P304" i="7"/>
  <c r="P305" i="7"/>
  <c r="P306" i="7"/>
  <c r="P307" i="7"/>
  <c r="P308" i="7"/>
  <c r="P309" i="7"/>
  <c r="P310" i="7"/>
  <c r="P311" i="7"/>
  <c r="P312" i="7"/>
  <c r="P313" i="7"/>
  <c r="P314" i="7"/>
  <c r="P315" i="7"/>
  <c r="P316" i="7"/>
  <c r="P317" i="7"/>
  <c r="P318" i="7"/>
  <c r="P319" i="7"/>
  <c r="P320" i="7"/>
  <c r="P321" i="7"/>
  <c r="P322" i="7"/>
  <c r="P323" i="7"/>
  <c r="P324" i="7"/>
  <c r="P325" i="7"/>
  <c r="P326" i="7"/>
  <c r="P327" i="7"/>
  <c r="P328" i="7"/>
  <c r="P329" i="7"/>
  <c r="P330" i="7"/>
  <c r="P331" i="7"/>
  <c r="P332" i="7"/>
  <c r="P333" i="7"/>
  <c r="P334" i="7"/>
  <c r="P335" i="7"/>
  <c r="P336" i="7"/>
  <c r="P337" i="7"/>
  <c r="P338" i="7"/>
  <c r="P339" i="7"/>
  <c r="P340" i="7"/>
  <c r="P341" i="7"/>
  <c r="P342" i="7"/>
  <c r="P343" i="7"/>
  <c r="P344" i="7"/>
  <c r="P345" i="7"/>
  <c r="P346" i="7"/>
  <c r="P347" i="7"/>
  <c r="P348" i="7"/>
  <c r="P349" i="7"/>
  <c r="P350" i="7"/>
  <c r="P351" i="7"/>
  <c r="P352" i="7"/>
  <c r="P353" i="7"/>
  <c r="P354" i="7"/>
  <c r="P355" i="7"/>
  <c r="P356" i="7"/>
  <c r="P357" i="7"/>
  <c r="P358" i="7"/>
  <c r="P359" i="7"/>
  <c r="P360" i="7"/>
  <c r="P361" i="7"/>
  <c r="P362" i="7"/>
  <c r="P363" i="7"/>
  <c r="P364" i="7"/>
  <c r="P365" i="7"/>
  <c r="P366" i="7"/>
  <c r="P367" i="7"/>
  <c r="P368" i="7"/>
  <c r="P369" i="7"/>
  <c r="P370" i="7"/>
  <c r="P371" i="7"/>
  <c r="P372" i="7"/>
  <c r="P373" i="7"/>
  <c r="P374" i="7"/>
  <c r="P375" i="7"/>
  <c r="P376" i="7"/>
  <c r="P377" i="7"/>
  <c r="P378" i="7"/>
  <c r="P379" i="7"/>
  <c r="P380" i="7"/>
  <c r="P381" i="7"/>
  <c r="P382" i="7"/>
  <c r="P383" i="7"/>
  <c r="P384" i="7"/>
  <c r="P385" i="7"/>
  <c r="P386" i="7"/>
  <c r="P387" i="7"/>
  <c r="P388" i="7"/>
  <c r="P389" i="7"/>
  <c r="P390" i="7"/>
  <c r="P391" i="7"/>
  <c r="P392" i="7"/>
  <c r="P393" i="7"/>
  <c r="P394" i="7"/>
  <c r="P395" i="7"/>
  <c r="P396" i="7"/>
  <c r="P397" i="7"/>
  <c r="P398" i="7"/>
  <c r="P399" i="7"/>
  <c r="P400" i="7"/>
  <c r="P401" i="7"/>
  <c r="P402" i="7"/>
  <c r="P403" i="7"/>
  <c r="P404" i="7"/>
  <c r="P405" i="7"/>
  <c r="P406" i="7"/>
  <c r="P407" i="7"/>
  <c r="P408" i="7"/>
  <c r="P409" i="7"/>
  <c r="P410" i="7"/>
  <c r="P411" i="7"/>
  <c r="P412" i="7"/>
  <c r="P413" i="7"/>
  <c r="P414" i="7"/>
  <c r="P415" i="7"/>
  <c r="P416" i="7"/>
  <c r="P417" i="7"/>
  <c r="P418" i="7"/>
  <c r="P419" i="7"/>
  <c r="P420" i="7"/>
  <c r="P421" i="7"/>
  <c r="P422" i="7"/>
  <c r="P423" i="7"/>
  <c r="P424" i="7"/>
  <c r="P425" i="7"/>
  <c r="P426" i="7"/>
  <c r="P427" i="7"/>
  <c r="P428" i="7"/>
  <c r="P429" i="7"/>
  <c r="P430" i="7"/>
  <c r="P431" i="7"/>
  <c r="P432" i="7"/>
  <c r="P433" i="7"/>
  <c r="P434" i="7"/>
  <c r="P435" i="7"/>
  <c r="P436" i="7"/>
  <c r="P437" i="7"/>
  <c r="P438" i="7"/>
  <c r="P439" i="7"/>
  <c r="P440" i="7"/>
  <c r="P441" i="7"/>
  <c r="P442" i="7"/>
  <c r="P443" i="7"/>
  <c r="P444" i="7"/>
  <c r="P445" i="7"/>
  <c r="P446" i="7"/>
  <c r="P447" i="7"/>
  <c r="P448" i="7"/>
  <c r="P449" i="7"/>
  <c r="P450" i="7"/>
  <c r="P451" i="7"/>
  <c r="P452" i="7"/>
  <c r="P453" i="7"/>
  <c r="P454" i="7"/>
  <c r="P455" i="7"/>
  <c r="P456" i="7"/>
  <c r="P457" i="7"/>
  <c r="P458" i="7"/>
  <c r="P459" i="7"/>
  <c r="P460" i="7"/>
  <c r="P461" i="7"/>
  <c r="P462" i="7"/>
  <c r="P463" i="7"/>
  <c r="P464" i="7"/>
  <c r="P465" i="7"/>
  <c r="P466" i="7"/>
  <c r="P467" i="7"/>
  <c r="P468" i="7"/>
  <c r="P469" i="7"/>
  <c r="P470" i="7"/>
  <c r="P471" i="7"/>
  <c r="P472" i="7"/>
  <c r="P473" i="7"/>
  <c r="P474" i="7"/>
  <c r="P475" i="7"/>
  <c r="P476" i="7"/>
  <c r="P477" i="7"/>
  <c r="P478" i="7"/>
  <c r="P479" i="7"/>
  <c r="P480" i="7"/>
  <c r="P481" i="7"/>
  <c r="P482" i="7"/>
  <c r="P483" i="7"/>
  <c r="P484" i="7"/>
  <c r="P485" i="7"/>
  <c r="P486" i="7"/>
  <c r="P487" i="7"/>
  <c r="P488" i="7"/>
  <c r="P489" i="7"/>
  <c r="P490" i="7"/>
  <c r="P491" i="7"/>
  <c r="P492" i="7"/>
  <c r="P493" i="7"/>
  <c r="P494" i="7"/>
  <c r="P495" i="7"/>
  <c r="P496" i="7"/>
  <c r="P497" i="7"/>
  <c r="P498" i="7"/>
  <c r="P499" i="7"/>
  <c r="P500" i="7"/>
  <c r="P501" i="7"/>
  <c r="P502" i="7"/>
  <c r="P503" i="7"/>
  <c r="P504" i="7"/>
  <c r="P505" i="7"/>
  <c r="P506" i="7"/>
  <c r="P507" i="7"/>
  <c r="P508" i="7"/>
  <c r="P509" i="7"/>
  <c r="P510" i="7"/>
  <c r="P511" i="7"/>
  <c r="P512" i="7"/>
  <c r="P513" i="7"/>
  <c r="P514" i="7"/>
  <c r="P515" i="7"/>
  <c r="P516" i="7"/>
  <c r="P517" i="7"/>
  <c r="P518" i="7"/>
  <c r="P519" i="7"/>
  <c r="P520" i="7"/>
  <c r="P521" i="7"/>
  <c r="P522" i="7"/>
  <c r="P523" i="7"/>
  <c r="P524" i="7"/>
  <c r="P525" i="7"/>
  <c r="P526" i="7"/>
  <c r="P527" i="7"/>
  <c r="P528" i="7"/>
  <c r="P529" i="7"/>
  <c r="P530" i="7"/>
  <c r="P531" i="7"/>
  <c r="P532" i="7"/>
  <c r="P533" i="7"/>
  <c r="P534" i="7"/>
  <c r="P535" i="7"/>
  <c r="P536" i="7"/>
  <c r="P537" i="7"/>
  <c r="P538" i="7"/>
  <c r="P539" i="7"/>
  <c r="P540" i="7"/>
  <c r="P541" i="7"/>
  <c r="P542" i="7"/>
  <c r="P543" i="7"/>
  <c r="P544" i="7"/>
  <c r="P545" i="7"/>
  <c r="P546" i="7"/>
  <c r="P547" i="7"/>
  <c r="P548" i="7"/>
  <c r="P549" i="7"/>
  <c r="P550" i="7"/>
  <c r="P551" i="7"/>
  <c r="P552" i="7"/>
  <c r="P553" i="7"/>
  <c r="P554" i="7"/>
  <c r="P555" i="7"/>
  <c r="P556" i="7"/>
  <c r="P557" i="7"/>
  <c r="P558" i="7"/>
  <c r="P559" i="7"/>
  <c r="P560" i="7"/>
  <c r="P561" i="7"/>
  <c r="P562" i="7"/>
  <c r="P563" i="7"/>
  <c r="P564" i="7"/>
  <c r="P565" i="7"/>
  <c r="P566" i="7"/>
  <c r="P567" i="7"/>
  <c r="P568" i="7"/>
  <c r="P569" i="7"/>
  <c r="P570" i="7"/>
  <c r="P571" i="7"/>
  <c r="P572" i="7"/>
  <c r="P573" i="7"/>
  <c r="P574" i="7"/>
  <c r="P575" i="7"/>
  <c r="P576" i="7"/>
  <c r="P577" i="7"/>
  <c r="P578" i="7"/>
  <c r="P579" i="7"/>
  <c r="P580" i="7"/>
  <c r="P581" i="7"/>
  <c r="P582" i="7"/>
  <c r="P583" i="7"/>
  <c r="P584" i="7"/>
  <c r="P585" i="7"/>
  <c r="P586" i="7"/>
  <c r="P587" i="7"/>
  <c r="P588" i="7"/>
  <c r="P589" i="7"/>
  <c r="P590" i="7"/>
  <c r="P591" i="7"/>
  <c r="P592" i="7"/>
  <c r="P593" i="7"/>
  <c r="P594" i="7"/>
  <c r="P595" i="7"/>
  <c r="P596" i="7"/>
  <c r="P597" i="7"/>
  <c r="P598" i="7"/>
  <c r="P599" i="7"/>
  <c r="P600" i="7"/>
  <c r="P601" i="7"/>
  <c r="P602" i="7"/>
  <c r="P603" i="7"/>
  <c r="P604" i="7"/>
  <c r="P605" i="7"/>
  <c r="P606" i="7"/>
  <c r="P607" i="7"/>
  <c r="P608" i="7"/>
  <c r="P609" i="7"/>
  <c r="P610" i="7"/>
  <c r="P611" i="7"/>
  <c r="P612" i="7"/>
  <c r="P613" i="7"/>
  <c r="P614" i="7"/>
  <c r="P615" i="7"/>
  <c r="P616" i="7"/>
  <c r="P617" i="7"/>
  <c r="P618" i="7"/>
  <c r="P619" i="7"/>
  <c r="P620" i="7"/>
  <c r="P621" i="7"/>
  <c r="P622" i="7"/>
  <c r="P623" i="7"/>
  <c r="P624" i="7"/>
  <c r="P625" i="7"/>
  <c r="P626" i="7"/>
  <c r="P627" i="7"/>
  <c r="P628" i="7"/>
  <c r="P629" i="7"/>
  <c r="P630" i="7"/>
  <c r="P631" i="7"/>
  <c r="P632" i="7"/>
  <c r="P633" i="7"/>
  <c r="P634" i="7"/>
  <c r="P635" i="7"/>
  <c r="P636" i="7"/>
  <c r="P637" i="7"/>
  <c r="P638" i="7"/>
  <c r="P639" i="7"/>
  <c r="P640" i="7"/>
  <c r="P641" i="7"/>
  <c r="P642" i="7"/>
  <c r="P643" i="7"/>
  <c r="P644" i="7"/>
  <c r="P645" i="7"/>
  <c r="P646" i="7"/>
  <c r="P647" i="7"/>
  <c r="P648" i="7"/>
  <c r="P649" i="7"/>
  <c r="P650" i="7"/>
  <c r="P651" i="7"/>
  <c r="P652" i="7"/>
  <c r="P653" i="7"/>
  <c r="P654" i="7"/>
  <c r="P655" i="7"/>
  <c r="P656" i="7"/>
  <c r="P657" i="7"/>
  <c r="P658" i="7"/>
  <c r="P659" i="7"/>
  <c r="P660" i="7"/>
  <c r="P661" i="7"/>
  <c r="P662" i="7"/>
  <c r="P663" i="7"/>
  <c r="P664" i="7"/>
  <c r="P665" i="7"/>
  <c r="P666" i="7"/>
  <c r="P667" i="7"/>
  <c r="P668" i="7"/>
  <c r="P669" i="7"/>
  <c r="P670" i="7"/>
  <c r="P671" i="7"/>
  <c r="P672" i="7"/>
  <c r="P673" i="7"/>
  <c r="P674" i="7"/>
  <c r="P675" i="7"/>
  <c r="P676" i="7"/>
  <c r="P677" i="7"/>
  <c r="P678" i="7"/>
  <c r="P679" i="7"/>
  <c r="P680" i="7"/>
  <c r="P681" i="7"/>
  <c r="P682" i="7"/>
  <c r="P683" i="7"/>
  <c r="P684" i="7"/>
  <c r="P685" i="7"/>
  <c r="P686" i="7"/>
  <c r="P687" i="7"/>
  <c r="P688" i="7"/>
  <c r="P689" i="7"/>
  <c r="P690" i="7"/>
  <c r="P691" i="7"/>
  <c r="P692" i="7"/>
  <c r="P693" i="7"/>
  <c r="P694" i="7"/>
  <c r="P695" i="7"/>
  <c r="P696" i="7"/>
  <c r="P697" i="7"/>
  <c r="P698" i="7"/>
  <c r="P699" i="7"/>
  <c r="P700" i="7"/>
  <c r="P701" i="7"/>
  <c r="P702" i="7"/>
  <c r="P703" i="7"/>
  <c r="P704" i="7"/>
  <c r="P705" i="7"/>
  <c r="P706" i="7"/>
  <c r="P707" i="7"/>
  <c r="P708" i="7"/>
  <c r="P709" i="7"/>
  <c r="P710" i="7"/>
  <c r="P711" i="7"/>
  <c r="P712" i="7"/>
  <c r="P713" i="7"/>
  <c r="P714" i="7"/>
  <c r="P715" i="7"/>
  <c r="P716" i="7"/>
  <c r="P717" i="7"/>
  <c r="P718" i="7"/>
  <c r="P719" i="7"/>
  <c r="P720" i="7"/>
  <c r="P721" i="7"/>
  <c r="P722" i="7"/>
  <c r="P723" i="7"/>
  <c r="P724" i="7"/>
  <c r="P725" i="7"/>
  <c r="P726" i="7"/>
  <c r="P727" i="7"/>
  <c r="P728" i="7"/>
  <c r="P729" i="7"/>
  <c r="P730" i="7"/>
  <c r="P731" i="7"/>
  <c r="P732" i="7"/>
  <c r="P733" i="7"/>
  <c r="P734" i="7"/>
  <c r="P735" i="7"/>
  <c r="P736" i="7"/>
  <c r="P737" i="7"/>
  <c r="P738" i="7"/>
  <c r="P739" i="7"/>
  <c r="P740" i="7"/>
  <c r="P741" i="7"/>
  <c r="P742" i="7"/>
  <c r="P743" i="7"/>
  <c r="P744" i="7"/>
  <c r="P745" i="7"/>
  <c r="P746" i="7"/>
  <c r="P747" i="7"/>
  <c r="P748" i="7"/>
  <c r="P749" i="7"/>
  <c r="P750" i="7"/>
  <c r="P751" i="7"/>
  <c r="P752" i="7"/>
  <c r="P753" i="7"/>
  <c r="P754" i="7"/>
  <c r="P755" i="7"/>
  <c r="P756" i="7"/>
  <c r="P757" i="7"/>
  <c r="P758" i="7"/>
  <c r="P759" i="7"/>
  <c r="P760" i="7"/>
  <c r="P761" i="7"/>
  <c r="P762" i="7"/>
  <c r="P763" i="7"/>
  <c r="P764" i="7"/>
  <c r="P765" i="7"/>
  <c r="P766" i="7"/>
  <c r="P767" i="7"/>
  <c r="P768" i="7"/>
  <c r="P769" i="7"/>
  <c r="P770" i="7"/>
  <c r="P771" i="7"/>
  <c r="P772" i="7"/>
  <c r="P773" i="7"/>
  <c r="P774" i="7"/>
  <c r="P775" i="7"/>
  <c r="P776" i="7"/>
  <c r="P777" i="7"/>
  <c r="P778" i="7"/>
  <c r="P779" i="7"/>
  <c r="P780" i="7"/>
  <c r="P781" i="7"/>
  <c r="P782" i="7"/>
  <c r="P783" i="7"/>
  <c r="P784" i="7"/>
  <c r="P785" i="7"/>
  <c r="P786" i="7"/>
  <c r="P787" i="7"/>
  <c r="P788" i="7"/>
  <c r="P789" i="7"/>
  <c r="P790" i="7"/>
  <c r="P791" i="7"/>
  <c r="P792" i="7"/>
  <c r="P793" i="7"/>
  <c r="P794" i="7"/>
  <c r="P795" i="7"/>
  <c r="P796" i="7"/>
  <c r="P797" i="7"/>
  <c r="P798" i="7"/>
  <c r="P799" i="7"/>
  <c r="P800" i="7"/>
  <c r="P801" i="7"/>
  <c r="P802" i="7"/>
  <c r="P803" i="7"/>
  <c r="P804" i="7"/>
  <c r="P805" i="7"/>
  <c r="P806" i="7"/>
  <c r="P807" i="7"/>
  <c r="P808" i="7"/>
  <c r="P809" i="7"/>
  <c r="P810" i="7"/>
  <c r="P811" i="7"/>
  <c r="P812" i="7"/>
  <c r="P813" i="7"/>
  <c r="P814" i="7"/>
  <c r="P815" i="7"/>
  <c r="P816" i="7"/>
  <c r="P817" i="7"/>
  <c r="P818" i="7"/>
  <c r="P819" i="7"/>
  <c r="P820" i="7"/>
  <c r="P821" i="7"/>
  <c r="P822" i="7"/>
  <c r="P823" i="7"/>
  <c r="P824" i="7"/>
  <c r="P825" i="7"/>
  <c r="P826" i="7"/>
  <c r="P827" i="7"/>
  <c r="P828" i="7"/>
  <c r="P829" i="7"/>
  <c r="P830" i="7"/>
  <c r="P831" i="7"/>
  <c r="P832" i="7"/>
  <c r="P833" i="7"/>
  <c r="P834" i="7"/>
  <c r="P835" i="7"/>
  <c r="P836" i="7"/>
  <c r="P837" i="7"/>
  <c r="P838" i="7"/>
  <c r="P839" i="7"/>
  <c r="P840" i="7"/>
  <c r="P841" i="7"/>
  <c r="P842" i="7"/>
  <c r="P843" i="7"/>
  <c r="P844" i="7"/>
  <c r="P845" i="7"/>
  <c r="P846" i="7"/>
  <c r="P847" i="7"/>
  <c r="P848" i="7"/>
  <c r="P849" i="7"/>
  <c r="P850" i="7"/>
  <c r="P851" i="7"/>
  <c r="P852" i="7"/>
  <c r="P853" i="7"/>
  <c r="P854" i="7"/>
  <c r="P855" i="7"/>
  <c r="P856" i="7"/>
  <c r="P857" i="7"/>
  <c r="P858" i="7"/>
  <c r="P859" i="7"/>
  <c r="P860" i="7"/>
  <c r="P861" i="7"/>
  <c r="P862" i="7"/>
  <c r="P863" i="7"/>
  <c r="P864" i="7"/>
  <c r="P865" i="7"/>
  <c r="P866" i="7"/>
  <c r="P867" i="7"/>
  <c r="P868" i="7"/>
  <c r="P869" i="7"/>
  <c r="P870" i="7"/>
  <c r="P871" i="7"/>
  <c r="P872" i="7"/>
  <c r="P873" i="7"/>
  <c r="P874" i="7"/>
  <c r="P875" i="7"/>
  <c r="P876" i="7"/>
  <c r="P877" i="7"/>
  <c r="P878" i="7"/>
  <c r="P879" i="7"/>
  <c r="P880" i="7"/>
  <c r="P881" i="7"/>
  <c r="P882" i="7"/>
  <c r="P883" i="7"/>
  <c r="P884" i="7"/>
  <c r="P885" i="7"/>
  <c r="P886" i="7"/>
  <c r="P887" i="7"/>
  <c r="P888" i="7"/>
  <c r="P889" i="7"/>
  <c r="P890" i="7"/>
  <c r="P891" i="7"/>
  <c r="P892" i="7"/>
  <c r="P893" i="7"/>
  <c r="P894" i="7"/>
  <c r="P895" i="7"/>
  <c r="P896" i="7"/>
  <c r="P897" i="7"/>
  <c r="P898" i="7"/>
  <c r="P899" i="7"/>
  <c r="P900" i="7"/>
  <c r="P901" i="7"/>
  <c r="P902" i="7"/>
  <c r="P903" i="7"/>
  <c r="P904" i="7"/>
  <c r="P905" i="7"/>
  <c r="P906" i="7"/>
  <c r="P907" i="7"/>
  <c r="P908" i="7"/>
  <c r="P909" i="7"/>
  <c r="P910" i="7"/>
  <c r="P911" i="7"/>
  <c r="P912" i="7"/>
  <c r="P913" i="7"/>
  <c r="P914" i="7"/>
  <c r="P915" i="7"/>
  <c r="P916" i="7"/>
  <c r="P917" i="7"/>
  <c r="P918" i="7"/>
  <c r="P919" i="7"/>
  <c r="P920" i="7"/>
  <c r="P921" i="7"/>
  <c r="P922" i="7"/>
  <c r="P923" i="7"/>
  <c r="P924" i="7"/>
  <c r="P925" i="7"/>
  <c r="P926" i="7"/>
  <c r="P927" i="7"/>
  <c r="P928" i="7"/>
  <c r="P929" i="7"/>
  <c r="P930" i="7"/>
  <c r="P931" i="7"/>
  <c r="P932" i="7"/>
  <c r="P933" i="7"/>
  <c r="P934" i="7"/>
  <c r="P935" i="7"/>
  <c r="P936" i="7"/>
  <c r="P937" i="7"/>
  <c r="P938" i="7"/>
  <c r="P939" i="7"/>
  <c r="P940" i="7"/>
  <c r="P941" i="7"/>
  <c r="P942" i="7"/>
  <c r="P943" i="7"/>
  <c r="P944" i="7"/>
  <c r="P945" i="7"/>
  <c r="P946" i="7"/>
  <c r="P947" i="7"/>
  <c r="P948" i="7"/>
  <c r="P949" i="7"/>
  <c r="P950" i="7"/>
  <c r="P951" i="7"/>
  <c r="P952" i="7"/>
  <c r="P953" i="7"/>
  <c r="P954" i="7"/>
  <c r="P955" i="7"/>
  <c r="P956" i="7"/>
  <c r="P957" i="7"/>
  <c r="P958" i="7"/>
  <c r="P959" i="7"/>
  <c r="P960" i="7"/>
  <c r="P961" i="7"/>
  <c r="P962" i="7"/>
  <c r="P963" i="7"/>
  <c r="P964" i="7"/>
  <c r="P965" i="7"/>
  <c r="P966" i="7"/>
  <c r="P967" i="7"/>
  <c r="P968" i="7"/>
  <c r="P969" i="7"/>
  <c r="P970" i="7"/>
  <c r="P971" i="7"/>
  <c r="P972" i="7"/>
  <c r="P973" i="7"/>
  <c r="P974" i="7"/>
  <c r="P975" i="7"/>
  <c r="P976" i="7"/>
  <c r="P977" i="7"/>
  <c r="P978" i="7"/>
  <c r="P979" i="7"/>
  <c r="P980" i="7"/>
  <c r="P981" i="7"/>
  <c r="P982" i="7"/>
  <c r="P983" i="7"/>
  <c r="P984" i="7"/>
  <c r="P985" i="7"/>
  <c r="P986" i="7"/>
  <c r="P987" i="7"/>
  <c r="P988" i="7"/>
  <c r="P989" i="7"/>
  <c r="P990" i="7"/>
  <c r="P991" i="7"/>
  <c r="P992" i="7"/>
  <c r="P993" i="7"/>
  <c r="P994" i="7"/>
  <c r="P995" i="7"/>
  <c r="P996" i="7"/>
  <c r="P997" i="7"/>
  <c r="P998" i="7"/>
  <c r="P999" i="7"/>
  <c r="P1000" i="7"/>
  <c r="P1001" i="7"/>
  <c r="P1002" i="7"/>
  <c r="P1003" i="7"/>
  <c r="P1004" i="7"/>
  <c r="P1005" i="7"/>
  <c r="P1006" i="7"/>
  <c r="P1007" i="7"/>
  <c r="P1008" i="7"/>
  <c r="P1009" i="7"/>
  <c r="P1010" i="7"/>
  <c r="P1011" i="7"/>
  <c r="P1012" i="7"/>
  <c r="P1013" i="7"/>
  <c r="P1014" i="7"/>
  <c r="P1015" i="7"/>
  <c r="P1016" i="7"/>
  <c r="P1017" i="7"/>
  <c r="P1018" i="7"/>
  <c r="P1019" i="7"/>
  <c r="P1020" i="7"/>
  <c r="P1021" i="7"/>
  <c r="P1022" i="7"/>
  <c r="P1023" i="7"/>
  <c r="P1024" i="7"/>
  <c r="P1025" i="7"/>
  <c r="P1026" i="7"/>
  <c r="P1027" i="7"/>
  <c r="P1028" i="7"/>
  <c r="P1029" i="7"/>
  <c r="P1030" i="7"/>
  <c r="P1031" i="7"/>
  <c r="P1032" i="7"/>
  <c r="P1033" i="7"/>
  <c r="P1034" i="7"/>
  <c r="P1035" i="7"/>
  <c r="P1036" i="7"/>
  <c r="P1037" i="7"/>
  <c r="P1038" i="7"/>
  <c r="P1039" i="7"/>
  <c r="P1040" i="7"/>
  <c r="P1041" i="7"/>
  <c r="P1042" i="7"/>
  <c r="P1043" i="7"/>
  <c r="P1044" i="7"/>
  <c r="P1045" i="7"/>
  <c r="P1046" i="7"/>
  <c r="P1047" i="7"/>
  <c r="P1048" i="7"/>
  <c r="P1049" i="7"/>
  <c r="P1050" i="7"/>
  <c r="P1051" i="7"/>
  <c r="P1052" i="7"/>
  <c r="P1053" i="7"/>
  <c r="P1054" i="7"/>
  <c r="P1055" i="7"/>
  <c r="P1056" i="7"/>
  <c r="P1057" i="7"/>
  <c r="P1058" i="7"/>
  <c r="P1059" i="7"/>
  <c r="P1060" i="7"/>
  <c r="P1061" i="7"/>
  <c r="P1062" i="7"/>
  <c r="P1063" i="7"/>
  <c r="P1064" i="7"/>
  <c r="P1065" i="7"/>
  <c r="P1066" i="7"/>
  <c r="P1067" i="7"/>
  <c r="P1068" i="7"/>
  <c r="P1069" i="7"/>
  <c r="P1070" i="7"/>
  <c r="P1071" i="7"/>
  <c r="P1072" i="7"/>
  <c r="P1073" i="7"/>
  <c r="P1074" i="7"/>
  <c r="P1075" i="7"/>
  <c r="P1076" i="7"/>
  <c r="P1077" i="7"/>
  <c r="P1078" i="7"/>
  <c r="P1079" i="7"/>
  <c r="P1080" i="7"/>
  <c r="P1081" i="7"/>
  <c r="P1082" i="7"/>
  <c r="P1083" i="7"/>
  <c r="P1084" i="7"/>
  <c r="P1085" i="7"/>
  <c r="P1086" i="7"/>
  <c r="P1087" i="7"/>
  <c r="P1088" i="7"/>
  <c r="P1089" i="7"/>
  <c r="P1090" i="7"/>
  <c r="P1091" i="7"/>
  <c r="P1092" i="7"/>
  <c r="P1093" i="7"/>
  <c r="P1094" i="7"/>
  <c r="P1095" i="7"/>
  <c r="P1096" i="7"/>
  <c r="P1097" i="7"/>
  <c r="P1098" i="7"/>
  <c r="P1099" i="7"/>
  <c r="P1100" i="7"/>
  <c r="P1101" i="7"/>
  <c r="P1102" i="7"/>
  <c r="P1103" i="7"/>
  <c r="P1104" i="7"/>
  <c r="P1105" i="7"/>
  <c r="P1106" i="7"/>
  <c r="P1107" i="7"/>
  <c r="P1108" i="7"/>
  <c r="P1109" i="7"/>
  <c r="P1110" i="7"/>
  <c r="P1111" i="7"/>
  <c r="P1112" i="7"/>
  <c r="P1113" i="7"/>
  <c r="P1114" i="7"/>
  <c r="P1115" i="7"/>
  <c r="P1116" i="7"/>
  <c r="P1117" i="7"/>
  <c r="P1118" i="7"/>
  <c r="P1119" i="7"/>
  <c r="P1120" i="7"/>
  <c r="P1121" i="7"/>
  <c r="P1122" i="7"/>
  <c r="P1123" i="7"/>
  <c r="P1124" i="7"/>
  <c r="P1125" i="7"/>
  <c r="P1126" i="7"/>
  <c r="P1127" i="7"/>
  <c r="P1128" i="7"/>
  <c r="P1129" i="7"/>
  <c r="P1130" i="7"/>
  <c r="P1131" i="7"/>
  <c r="P1132" i="7"/>
  <c r="P1133" i="7"/>
  <c r="P1134" i="7"/>
  <c r="P1135" i="7"/>
  <c r="P1136" i="7"/>
  <c r="P1137" i="7"/>
  <c r="P1138" i="7"/>
  <c r="P1139" i="7"/>
  <c r="P1140" i="7"/>
  <c r="P1141" i="7"/>
  <c r="P1142" i="7"/>
  <c r="P1143" i="7"/>
  <c r="P1144" i="7"/>
  <c r="P1145" i="7"/>
  <c r="P1146" i="7"/>
  <c r="P1147" i="7"/>
  <c r="P1148" i="7"/>
  <c r="P1149" i="7"/>
  <c r="P1150" i="7"/>
  <c r="P1151" i="7"/>
  <c r="P1152" i="7"/>
  <c r="P1153" i="7"/>
  <c r="P1154" i="7"/>
  <c r="P1155" i="7"/>
  <c r="P1156" i="7"/>
  <c r="P1157" i="7"/>
  <c r="P1158" i="7"/>
  <c r="P1159" i="7"/>
  <c r="P1160" i="7"/>
  <c r="P1161" i="7"/>
  <c r="P1162" i="7"/>
  <c r="P1163" i="7"/>
  <c r="P1164" i="7"/>
  <c r="P1165" i="7"/>
  <c r="P1166" i="7"/>
  <c r="P1167" i="7"/>
  <c r="P1168" i="7"/>
  <c r="P1169" i="7"/>
  <c r="P1170" i="7"/>
  <c r="P1171" i="7"/>
  <c r="P1172" i="7"/>
  <c r="P1173" i="7"/>
  <c r="P1174" i="7"/>
  <c r="P1175" i="7"/>
  <c r="P1176" i="7"/>
  <c r="P1177" i="7"/>
  <c r="P1178" i="7"/>
  <c r="P1179" i="7"/>
  <c r="P1180" i="7"/>
  <c r="P1181" i="7"/>
  <c r="P1182" i="7"/>
  <c r="P1183" i="7"/>
  <c r="P1184" i="7"/>
  <c r="P1185" i="7"/>
  <c r="P1186" i="7"/>
  <c r="P1187" i="7"/>
  <c r="P1188" i="7"/>
  <c r="P1189" i="7"/>
  <c r="P1190" i="7"/>
  <c r="P1191" i="7"/>
  <c r="P1192" i="7"/>
  <c r="P1193" i="7"/>
  <c r="P1194" i="7"/>
  <c r="P1195" i="7"/>
  <c r="P1196" i="7"/>
  <c r="P1197" i="7"/>
  <c r="P1198" i="7"/>
  <c r="P1199" i="7"/>
  <c r="P1200" i="7"/>
  <c r="P1201" i="7"/>
  <c r="P1202" i="7"/>
  <c r="P1203" i="7"/>
  <c r="P1204" i="7"/>
  <c r="P1205" i="7"/>
  <c r="P1206" i="7"/>
  <c r="P1207" i="7"/>
  <c r="P1208" i="7"/>
  <c r="P1209" i="7"/>
  <c r="P1210" i="7"/>
  <c r="P1211" i="7"/>
  <c r="P1212" i="7"/>
  <c r="P1213" i="7"/>
  <c r="P1214" i="7"/>
  <c r="P1215" i="7"/>
  <c r="P1216" i="7"/>
  <c r="P1217" i="7"/>
  <c r="P1218" i="7"/>
  <c r="P1219" i="7"/>
  <c r="P1220" i="7"/>
  <c r="P1221" i="7"/>
  <c r="P1222" i="7"/>
  <c r="P1223" i="7"/>
  <c r="P1224" i="7"/>
  <c r="P1225" i="7"/>
  <c r="P1226" i="7"/>
  <c r="P1227" i="7"/>
  <c r="P1228" i="7"/>
  <c r="P1229" i="7"/>
  <c r="P1230" i="7"/>
  <c r="P1231" i="7"/>
  <c r="P1232" i="7"/>
  <c r="P1233" i="7"/>
  <c r="P1234" i="7"/>
  <c r="P1235" i="7"/>
  <c r="P1236" i="7"/>
  <c r="P1237" i="7"/>
  <c r="P1238" i="7"/>
  <c r="P1239" i="7"/>
  <c r="P1240" i="7"/>
  <c r="P1241" i="7"/>
  <c r="P1242" i="7"/>
  <c r="P1243" i="7"/>
  <c r="P1244" i="7"/>
  <c r="P1245" i="7"/>
  <c r="P1246" i="7"/>
  <c r="P1247" i="7"/>
  <c r="P1248" i="7"/>
  <c r="P1249" i="7"/>
  <c r="P1250" i="7"/>
  <c r="P1251" i="7"/>
  <c r="P1252" i="7"/>
  <c r="P1253" i="7"/>
  <c r="P1254" i="7"/>
  <c r="P1255" i="7"/>
  <c r="P1256" i="7"/>
  <c r="P1257" i="7"/>
  <c r="P1258" i="7"/>
  <c r="P1259" i="7"/>
  <c r="P1260" i="7"/>
  <c r="P1261" i="7"/>
  <c r="P1262" i="7"/>
  <c r="P1263" i="7"/>
  <c r="P1264" i="7"/>
  <c r="P1265" i="7"/>
  <c r="P1266" i="7"/>
  <c r="P1267" i="7"/>
  <c r="P1268" i="7"/>
  <c r="P1269" i="7"/>
  <c r="P1270" i="7"/>
  <c r="P1271" i="7"/>
  <c r="P1272" i="7"/>
  <c r="P1273" i="7"/>
  <c r="P1274" i="7"/>
  <c r="P1275" i="7"/>
  <c r="P1276" i="7"/>
  <c r="P1277" i="7"/>
  <c r="P1278" i="7"/>
  <c r="P1279" i="7"/>
  <c r="P1280" i="7"/>
  <c r="P1281" i="7"/>
  <c r="P1282" i="7"/>
  <c r="P1283" i="7"/>
  <c r="P1284" i="7"/>
  <c r="P1285" i="7"/>
  <c r="P1286" i="7"/>
  <c r="P1287" i="7"/>
  <c r="P1288" i="7"/>
  <c r="P1289" i="7"/>
  <c r="P1290" i="7"/>
  <c r="P1291" i="7"/>
  <c r="P1292" i="7"/>
  <c r="P1293" i="7"/>
  <c r="P1294" i="7"/>
  <c r="P1295" i="7"/>
  <c r="P1296" i="7"/>
  <c r="P1297" i="7"/>
  <c r="P1298" i="7"/>
  <c r="P1299" i="7"/>
  <c r="P1300" i="7"/>
  <c r="P1301" i="7"/>
  <c r="P1302" i="7"/>
  <c r="P1303" i="7"/>
  <c r="P1304" i="7"/>
  <c r="P1305" i="7"/>
  <c r="P1306" i="7"/>
  <c r="P1307" i="7"/>
  <c r="P1308" i="7"/>
  <c r="P1309" i="7"/>
  <c r="P1310" i="7"/>
  <c r="P1311" i="7"/>
  <c r="P1312" i="7"/>
  <c r="P1313" i="7"/>
  <c r="P1314" i="7"/>
  <c r="P1315" i="7"/>
  <c r="P1316" i="7"/>
  <c r="P1317" i="7"/>
  <c r="P1318" i="7"/>
  <c r="P1319" i="7"/>
  <c r="P1320" i="7"/>
  <c r="P1321" i="7"/>
  <c r="P1322" i="7"/>
  <c r="P1323" i="7"/>
  <c r="P1324" i="7"/>
  <c r="P1325" i="7"/>
  <c r="P1326" i="7"/>
  <c r="P1327" i="7"/>
  <c r="P1328" i="7"/>
  <c r="P1329" i="7"/>
  <c r="P1330" i="7"/>
  <c r="P1331" i="7"/>
  <c r="P1332" i="7"/>
  <c r="P1333" i="7"/>
  <c r="P1334" i="7"/>
  <c r="P1335" i="7"/>
  <c r="P1336" i="7"/>
  <c r="P1337" i="7"/>
  <c r="P1338" i="7"/>
  <c r="P1339" i="7"/>
  <c r="P1340" i="7"/>
  <c r="P1341" i="7"/>
  <c r="P1342" i="7"/>
  <c r="P1343" i="7"/>
  <c r="P1344" i="7"/>
  <c r="P1345" i="7"/>
  <c r="P1346" i="7"/>
  <c r="P1347" i="7"/>
  <c r="P1348" i="7"/>
  <c r="P1349" i="7"/>
  <c r="P1350" i="7"/>
  <c r="P1351" i="7"/>
  <c r="P1352" i="7"/>
  <c r="P1353" i="7"/>
  <c r="P1354" i="7"/>
  <c r="P1355" i="7"/>
  <c r="P1356" i="7"/>
  <c r="P1357" i="7"/>
  <c r="P1358" i="7"/>
  <c r="P1359" i="7"/>
  <c r="P1360" i="7"/>
  <c r="P1361" i="7"/>
  <c r="P1362" i="7"/>
  <c r="P1363" i="7"/>
  <c r="P1364" i="7"/>
  <c r="P1365" i="7"/>
  <c r="P1366" i="7"/>
  <c r="P1367" i="7"/>
  <c r="P1368" i="7"/>
  <c r="P1369" i="7"/>
  <c r="P1370" i="7"/>
  <c r="P1371" i="7"/>
  <c r="P1372" i="7"/>
  <c r="P1373" i="7"/>
  <c r="P1374" i="7"/>
  <c r="P1375" i="7"/>
  <c r="P1376" i="7"/>
  <c r="P1377" i="7"/>
  <c r="P1378" i="7"/>
  <c r="P1379" i="7"/>
  <c r="P1380" i="7"/>
  <c r="P1381" i="7"/>
  <c r="P1382" i="7"/>
  <c r="P1383" i="7"/>
  <c r="P1384" i="7"/>
  <c r="P1385" i="7"/>
  <c r="P1386" i="7"/>
  <c r="P1387" i="7"/>
  <c r="P1388" i="7"/>
  <c r="P1389" i="7"/>
  <c r="P1390" i="7"/>
  <c r="P1391" i="7"/>
  <c r="P1392" i="7"/>
  <c r="P1393" i="7"/>
  <c r="P1394" i="7"/>
  <c r="P1395" i="7"/>
  <c r="P1396" i="7"/>
  <c r="P1397" i="7"/>
  <c r="P1398" i="7"/>
  <c r="P1399" i="7"/>
  <c r="P1400" i="7"/>
  <c r="P1401" i="7"/>
  <c r="P1402" i="7"/>
  <c r="P1403" i="7"/>
  <c r="P1404" i="7"/>
  <c r="P1405" i="7"/>
  <c r="P1406" i="7"/>
  <c r="P1407" i="7"/>
  <c r="P1408" i="7"/>
  <c r="P1409" i="7"/>
  <c r="P1410" i="7"/>
  <c r="P1411" i="7"/>
  <c r="P1412" i="7"/>
  <c r="P1413" i="7"/>
  <c r="P1414" i="7"/>
  <c r="P1415" i="7"/>
  <c r="P1416" i="7"/>
  <c r="P1417" i="7"/>
  <c r="P1418" i="7"/>
  <c r="P1419" i="7"/>
  <c r="P1420" i="7"/>
  <c r="P1421" i="7"/>
  <c r="P1422" i="7"/>
  <c r="P1423" i="7"/>
  <c r="P1424" i="7"/>
  <c r="P1425" i="7"/>
  <c r="P1426" i="7"/>
  <c r="P1427" i="7"/>
  <c r="P1428" i="7"/>
  <c r="P1429" i="7"/>
  <c r="P1430" i="7"/>
  <c r="P1431" i="7"/>
  <c r="P1432" i="7"/>
  <c r="P1433" i="7"/>
  <c r="P1434" i="7"/>
  <c r="P1435" i="7"/>
  <c r="P1436" i="7"/>
  <c r="P1437" i="7"/>
  <c r="P1438" i="7"/>
  <c r="P1439" i="7"/>
  <c r="P1440" i="7"/>
  <c r="P1441" i="7"/>
  <c r="P1442" i="7"/>
  <c r="P1443" i="7"/>
  <c r="P1444" i="7"/>
  <c r="P1445" i="7"/>
  <c r="P1446" i="7"/>
  <c r="P1447" i="7"/>
  <c r="P1448" i="7"/>
  <c r="P1449" i="7"/>
  <c r="P1450" i="7"/>
  <c r="P1451" i="7"/>
  <c r="P1452" i="7"/>
  <c r="P1453" i="7"/>
  <c r="P1454" i="7"/>
  <c r="P1455" i="7"/>
  <c r="P1456" i="7"/>
  <c r="P1457" i="7"/>
  <c r="P1458" i="7"/>
  <c r="P1459" i="7"/>
  <c r="P1460" i="7"/>
  <c r="P1461" i="7"/>
  <c r="P1462" i="7"/>
  <c r="P1463" i="7"/>
  <c r="P1464" i="7"/>
  <c r="P1465" i="7"/>
  <c r="P1466" i="7"/>
  <c r="P1467" i="7"/>
  <c r="P1468" i="7"/>
  <c r="P1469" i="7"/>
  <c r="P1470" i="7"/>
  <c r="P1471" i="7"/>
  <c r="P1472" i="7"/>
  <c r="P1473" i="7"/>
  <c r="P1474" i="7"/>
  <c r="P1475" i="7"/>
  <c r="P1476" i="7"/>
  <c r="P1477" i="7"/>
  <c r="P1478" i="7"/>
  <c r="P1479" i="7"/>
  <c r="P1480" i="7"/>
  <c r="P1481" i="7"/>
  <c r="P1482" i="7"/>
  <c r="P1483" i="7"/>
  <c r="P1484" i="7"/>
  <c r="P1485" i="7"/>
  <c r="P1486" i="7"/>
  <c r="P1487" i="7"/>
  <c r="P1488" i="7"/>
  <c r="P1489" i="7"/>
  <c r="P1490" i="7"/>
  <c r="P1491" i="7"/>
  <c r="P1492" i="7"/>
  <c r="P1493" i="7"/>
  <c r="P1494" i="7"/>
  <c r="P1495" i="7"/>
  <c r="P1496" i="7"/>
  <c r="P1497" i="7"/>
  <c r="P1498" i="7"/>
  <c r="P1499" i="7"/>
  <c r="P1500" i="7"/>
  <c r="P1501" i="7"/>
  <c r="P1502" i="7"/>
  <c r="P1503" i="7"/>
  <c r="P1504" i="7"/>
  <c r="P1505" i="7"/>
  <c r="P1506" i="7"/>
  <c r="P1507" i="7"/>
  <c r="P1508" i="7"/>
  <c r="P1509" i="7"/>
  <c r="P1510" i="7"/>
  <c r="P1511" i="7"/>
  <c r="P1512" i="7"/>
  <c r="P1513" i="7"/>
  <c r="P1514" i="7"/>
  <c r="P1515" i="7"/>
  <c r="P1516" i="7"/>
  <c r="P1517" i="7"/>
  <c r="P1518" i="7"/>
  <c r="P1519" i="7"/>
  <c r="P1520" i="7"/>
  <c r="P1521" i="7"/>
  <c r="P1522" i="7"/>
  <c r="P1523" i="7"/>
  <c r="P1524" i="7"/>
  <c r="P1525" i="7"/>
  <c r="P1526" i="7"/>
  <c r="P1527" i="7"/>
  <c r="P1528" i="7"/>
  <c r="P1529" i="7"/>
  <c r="P1530" i="7"/>
  <c r="P1531" i="7"/>
  <c r="P1532" i="7"/>
  <c r="P1533" i="7"/>
  <c r="P1534" i="7"/>
  <c r="P1535" i="7"/>
  <c r="P1536" i="7"/>
  <c r="P1537" i="7"/>
  <c r="P1538" i="7"/>
  <c r="P1539" i="7"/>
  <c r="P1540" i="7"/>
  <c r="P1541" i="7"/>
  <c r="P1542" i="7"/>
  <c r="P1543" i="7"/>
  <c r="P1544" i="7"/>
  <c r="P1545" i="7"/>
  <c r="P1546" i="7"/>
  <c r="P1547" i="7"/>
  <c r="P1548" i="7"/>
  <c r="P1549" i="7"/>
  <c r="P1550" i="7"/>
  <c r="P1551" i="7"/>
  <c r="P1552" i="7"/>
  <c r="P1553" i="7"/>
  <c r="P1554" i="7"/>
  <c r="P1555" i="7"/>
  <c r="P1556" i="7"/>
  <c r="P1557" i="7"/>
  <c r="P1558" i="7"/>
  <c r="P1559" i="7"/>
  <c r="P1560" i="7"/>
  <c r="P1561" i="7"/>
  <c r="P1562" i="7"/>
  <c r="P1563" i="7"/>
  <c r="P1564" i="7"/>
  <c r="P1565" i="7"/>
  <c r="P1566" i="7"/>
  <c r="P1567" i="7"/>
  <c r="P1568" i="7"/>
  <c r="P1569" i="7"/>
  <c r="P1570" i="7"/>
  <c r="P1571" i="7"/>
  <c r="P1572" i="7"/>
  <c r="P1573" i="7"/>
  <c r="P1574" i="7"/>
  <c r="P1575" i="7"/>
  <c r="P1576" i="7"/>
  <c r="P1577" i="7"/>
  <c r="P1578" i="7"/>
  <c r="P1579" i="7"/>
  <c r="P1580" i="7"/>
  <c r="P1581" i="7"/>
  <c r="P1582" i="7"/>
  <c r="P1583" i="7"/>
  <c r="P1584" i="7"/>
  <c r="P1585" i="7"/>
  <c r="P1586" i="7"/>
  <c r="P1587" i="7"/>
  <c r="P1588" i="7"/>
  <c r="P1589" i="7"/>
  <c r="P1590" i="7"/>
  <c r="P1591" i="7"/>
  <c r="P1592" i="7"/>
  <c r="P1593" i="7"/>
  <c r="P1594" i="7"/>
  <c r="P1595" i="7"/>
  <c r="P1596" i="7"/>
  <c r="P1597" i="7"/>
  <c r="P1598" i="7"/>
  <c r="P1599" i="7"/>
  <c r="P1600" i="7"/>
  <c r="P1601" i="7"/>
  <c r="P1602" i="7"/>
  <c r="P1603" i="7"/>
  <c r="P1604" i="7"/>
  <c r="P1605" i="7"/>
  <c r="P1606" i="7"/>
  <c r="P1607" i="7"/>
  <c r="P1608" i="7"/>
  <c r="P1609" i="7"/>
  <c r="P1610" i="7"/>
  <c r="P1611" i="7"/>
  <c r="P1612" i="7"/>
  <c r="P1613" i="7"/>
  <c r="P1614" i="7"/>
  <c r="P1615" i="7"/>
  <c r="P1616" i="7"/>
  <c r="P1617" i="7"/>
  <c r="P1618" i="7"/>
  <c r="P8" i="7"/>
  <c r="L3" i="7"/>
  <c r="K3" i="7"/>
  <c r="L2" i="7"/>
  <c r="K2" i="7"/>
  <c r="L1" i="7"/>
  <c r="I9" i="7"/>
  <c r="J9" i="7"/>
  <c r="K9" i="7"/>
  <c r="L9" i="7"/>
  <c r="M9" i="7"/>
  <c r="N9" i="7"/>
  <c r="O9" i="7"/>
  <c r="I10" i="7"/>
  <c r="J10" i="7"/>
  <c r="K10" i="7"/>
  <c r="L10" i="7"/>
  <c r="M10" i="7"/>
  <c r="N10" i="7"/>
  <c r="O10" i="7"/>
  <c r="I11" i="7"/>
  <c r="J11" i="7"/>
  <c r="K11" i="7"/>
  <c r="L11" i="7"/>
  <c r="M11" i="7"/>
  <c r="N11" i="7"/>
  <c r="O11" i="7"/>
  <c r="I12" i="7"/>
  <c r="J12" i="7"/>
  <c r="K12" i="7"/>
  <c r="L12" i="7"/>
  <c r="M12" i="7"/>
  <c r="N12" i="7"/>
  <c r="O12" i="7"/>
  <c r="I13" i="7"/>
  <c r="J13" i="7"/>
  <c r="K13" i="7"/>
  <c r="L13" i="7"/>
  <c r="M13" i="7"/>
  <c r="N13" i="7"/>
  <c r="O13" i="7"/>
  <c r="I14" i="7"/>
  <c r="J14" i="7"/>
  <c r="K14" i="7"/>
  <c r="L14" i="7"/>
  <c r="M14" i="7"/>
  <c r="N14" i="7"/>
  <c r="O14" i="7"/>
  <c r="I15" i="7"/>
  <c r="J15" i="7"/>
  <c r="K15" i="7"/>
  <c r="L15" i="7"/>
  <c r="M15" i="7"/>
  <c r="N15" i="7"/>
  <c r="O15" i="7"/>
  <c r="I16" i="7"/>
  <c r="J16" i="7"/>
  <c r="K16" i="7"/>
  <c r="L16" i="7"/>
  <c r="M16" i="7"/>
  <c r="N16" i="7"/>
  <c r="O16" i="7"/>
  <c r="I17" i="7"/>
  <c r="J17" i="7"/>
  <c r="K17" i="7"/>
  <c r="L17" i="7"/>
  <c r="M17" i="7"/>
  <c r="N17" i="7"/>
  <c r="O17" i="7"/>
  <c r="I18" i="7"/>
  <c r="J18" i="7"/>
  <c r="K18" i="7"/>
  <c r="L18" i="7"/>
  <c r="M18" i="7"/>
  <c r="N18" i="7"/>
  <c r="O18" i="7"/>
  <c r="I19" i="7"/>
  <c r="J19" i="7"/>
  <c r="K19" i="7"/>
  <c r="L19" i="7"/>
  <c r="M19" i="7"/>
  <c r="N19" i="7"/>
  <c r="O19" i="7"/>
  <c r="I20" i="7"/>
  <c r="J20" i="7"/>
  <c r="K20" i="7"/>
  <c r="L20" i="7"/>
  <c r="M20" i="7"/>
  <c r="N20" i="7"/>
  <c r="O20" i="7"/>
  <c r="I21" i="7"/>
  <c r="J21" i="7"/>
  <c r="K21" i="7"/>
  <c r="L21" i="7"/>
  <c r="M21" i="7"/>
  <c r="N21" i="7"/>
  <c r="O21" i="7"/>
  <c r="I22" i="7"/>
  <c r="J22" i="7"/>
  <c r="K22" i="7"/>
  <c r="L22" i="7"/>
  <c r="M22" i="7"/>
  <c r="N22" i="7"/>
  <c r="O22" i="7"/>
  <c r="I23" i="7"/>
  <c r="J23" i="7"/>
  <c r="K23" i="7"/>
  <c r="L23" i="7"/>
  <c r="M23" i="7"/>
  <c r="N23" i="7"/>
  <c r="O23" i="7"/>
  <c r="I24" i="7"/>
  <c r="J24" i="7"/>
  <c r="K24" i="7"/>
  <c r="L24" i="7"/>
  <c r="M24" i="7"/>
  <c r="N24" i="7"/>
  <c r="O24" i="7"/>
  <c r="I25" i="7"/>
  <c r="J25" i="7"/>
  <c r="K25" i="7"/>
  <c r="L25" i="7"/>
  <c r="M25" i="7"/>
  <c r="N25" i="7"/>
  <c r="O25" i="7"/>
  <c r="I26" i="7"/>
  <c r="J26" i="7"/>
  <c r="K26" i="7"/>
  <c r="L26" i="7"/>
  <c r="M26" i="7"/>
  <c r="N26" i="7"/>
  <c r="O26" i="7"/>
  <c r="I27" i="7"/>
  <c r="J27" i="7"/>
  <c r="K27" i="7"/>
  <c r="L27" i="7"/>
  <c r="M27" i="7"/>
  <c r="N27" i="7"/>
  <c r="O27" i="7"/>
  <c r="I28" i="7"/>
  <c r="J28" i="7"/>
  <c r="K28" i="7"/>
  <c r="L28" i="7"/>
  <c r="M28" i="7"/>
  <c r="N28" i="7"/>
  <c r="O28" i="7"/>
  <c r="I29" i="7"/>
  <c r="J29" i="7"/>
  <c r="K29" i="7"/>
  <c r="L29" i="7"/>
  <c r="M29" i="7"/>
  <c r="N29" i="7"/>
  <c r="O29" i="7"/>
  <c r="I30" i="7"/>
  <c r="J30" i="7"/>
  <c r="K30" i="7"/>
  <c r="L30" i="7"/>
  <c r="M30" i="7"/>
  <c r="N30" i="7"/>
  <c r="O30" i="7"/>
  <c r="I31" i="7"/>
  <c r="J31" i="7"/>
  <c r="K31" i="7"/>
  <c r="L31" i="7"/>
  <c r="M31" i="7"/>
  <c r="N31" i="7"/>
  <c r="O31" i="7"/>
  <c r="I32" i="7"/>
  <c r="J32" i="7"/>
  <c r="K32" i="7"/>
  <c r="L32" i="7"/>
  <c r="M32" i="7"/>
  <c r="N32" i="7"/>
  <c r="O32" i="7"/>
  <c r="I33" i="7"/>
  <c r="J33" i="7"/>
  <c r="K33" i="7"/>
  <c r="L33" i="7"/>
  <c r="M33" i="7"/>
  <c r="N33" i="7"/>
  <c r="O33" i="7"/>
  <c r="I34" i="7"/>
  <c r="J34" i="7"/>
  <c r="K34" i="7"/>
  <c r="L34" i="7"/>
  <c r="M34" i="7"/>
  <c r="N34" i="7"/>
  <c r="O34" i="7"/>
  <c r="I35" i="7"/>
  <c r="J35" i="7"/>
  <c r="K35" i="7"/>
  <c r="L35" i="7"/>
  <c r="M35" i="7"/>
  <c r="N35" i="7"/>
  <c r="O35" i="7"/>
  <c r="I36" i="7"/>
  <c r="J36" i="7"/>
  <c r="K36" i="7"/>
  <c r="L36" i="7"/>
  <c r="M36" i="7"/>
  <c r="N36" i="7"/>
  <c r="O36" i="7"/>
  <c r="I37" i="7"/>
  <c r="J37" i="7"/>
  <c r="K37" i="7"/>
  <c r="L37" i="7"/>
  <c r="M37" i="7"/>
  <c r="N37" i="7"/>
  <c r="O37" i="7"/>
  <c r="I38" i="7"/>
  <c r="J38" i="7"/>
  <c r="K38" i="7"/>
  <c r="L38" i="7"/>
  <c r="M38" i="7"/>
  <c r="N38" i="7"/>
  <c r="O38" i="7"/>
  <c r="I39" i="7"/>
  <c r="J39" i="7"/>
  <c r="K39" i="7"/>
  <c r="L39" i="7"/>
  <c r="M39" i="7"/>
  <c r="N39" i="7"/>
  <c r="O39" i="7"/>
  <c r="I40" i="7"/>
  <c r="J40" i="7"/>
  <c r="K40" i="7"/>
  <c r="L40" i="7"/>
  <c r="M40" i="7"/>
  <c r="N40" i="7"/>
  <c r="O40" i="7"/>
  <c r="I41" i="7"/>
  <c r="J41" i="7"/>
  <c r="K41" i="7"/>
  <c r="L41" i="7"/>
  <c r="M41" i="7"/>
  <c r="N41" i="7"/>
  <c r="O41" i="7"/>
  <c r="I42" i="7"/>
  <c r="J42" i="7"/>
  <c r="K42" i="7"/>
  <c r="L42" i="7"/>
  <c r="M42" i="7"/>
  <c r="N42" i="7"/>
  <c r="O42" i="7"/>
  <c r="I43" i="7"/>
  <c r="J43" i="7"/>
  <c r="K43" i="7"/>
  <c r="L43" i="7"/>
  <c r="M43" i="7"/>
  <c r="N43" i="7"/>
  <c r="O43" i="7"/>
  <c r="I44" i="7"/>
  <c r="J44" i="7"/>
  <c r="K44" i="7"/>
  <c r="L44" i="7"/>
  <c r="M44" i="7"/>
  <c r="N44" i="7"/>
  <c r="O44" i="7"/>
  <c r="I45" i="7"/>
  <c r="J45" i="7"/>
  <c r="K45" i="7"/>
  <c r="L45" i="7"/>
  <c r="M45" i="7"/>
  <c r="N45" i="7"/>
  <c r="O45" i="7"/>
  <c r="I46" i="7"/>
  <c r="J46" i="7"/>
  <c r="K46" i="7"/>
  <c r="L46" i="7"/>
  <c r="M46" i="7"/>
  <c r="N46" i="7"/>
  <c r="O46" i="7"/>
  <c r="I47" i="7"/>
  <c r="J47" i="7"/>
  <c r="K47" i="7"/>
  <c r="L47" i="7"/>
  <c r="M47" i="7"/>
  <c r="N47" i="7"/>
  <c r="O47" i="7"/>
  <c r="I48" i="7"/>
  <c r="J48" i="7"/>
  <c r="K48" i="7"/>
  <c r="L48" i="7"/>
  <c r="M48" i="7"/>
  <c r="N48" i="7"/>
  <c r="O48" i="7"/>
  <c r="I49" i="7"/>
  <c r="J49" i="7"/>
  <c r="K49" i="7"/>
  <c r="L49" i="7"/>
  <c r="M49" i="7"/>
  <c r="N49" i="7"/>
  <c r="O49" i="7"/>
  <c r="I50" i="7"/>
  <c r="J50" i="7"/>
  <c r="K50" i="7"/>
  <c r="L50" i="7"/>
  <c r="M50" i="7"/>
  <c r="N50" i="7"/>
  <c r="O50" i="7"/>
  <c r="I51" i="7"/>
  <c r="J51" i="7"/>
  <c r="K51" i="7"/>
  <c r="L51" i="7"/>
  <c r="M51" i="7"/>
  <c r="N51" i="7"/>
  <c r="O51" i="7"/>
  <c r="I52" i="7"/>
  <c r="J52" i="7"/>
  <c r="K52" i="7"/>
  <c r="L52" i="7"/>
  <c r="M52" i="7"/>
  <c r="N52" i="7"/>
  <c r="O52" i="7"/>
  <c r="I53" i="7"/>
  <c r="J53" i="7"/>
  <c r="K53" i="7"/>
  <c r="L53" i="7"/>
  <c r="M53" i="7"/>
  <c r="N53" i="7"/>
  <c r="O53" i="7"/>
  <c r="I54" i="7"/>
  <c r="J54" i="7"/>
  <c r="K54" i="7"/>
  <c r="L54" i="7"/>
  <c r="M54" i="7"/>
  <c r="N54" i="7"/>
  <c r="O54" i="7"/>
  <c r="I55" i="7"/>
  <c r="J55" i="7"/>
  <c r="K55" i="7"/>
  <c r="L55" i="7"/>
  <c r="M55" i="7"/>
  <c r="N55" i="7"/>
  <c r="O55" i="7"/>
  <c r="I56" i="7"/>
  <c r="J56" i="7"/>
  <c r="K56" i="7"/>
  <c r="L56" i="7"/>
  <c r="M56" i="7"/>
  <c r="N56" i="7"/>
  <c r="O56" i="7"/>
  <c r="I57" i="7"/>
  <c r="J57" i="7"/>
  <c r="K57" i="7"/>
  <c r="L57" i="7"/>
  <c r="M57" i="7"/>
  <c r="N57" i="7"/>
  <c r="O57" i="7"/>
  <c r="I58" i="7"/>
  <c r="J58" i="7"/>
  <c r="K58" i="7"/>
  <c r="L58" i="7"/>
  <c r="M58" i="7"/>
  <c r="N58" i="7"/>
  <c r="O58" i="7"/>
  <c r="I59" i="7"/>
  <c r="J59" i="7"/>
  <c r="K59" i="7"/>
  <c r="L59" i="7"/>
  <c r="M59" i="7"/>
  <c r="N59" i="7"/>
  <c r="O59" i="7"/>
  <c r="I60" i="7"/>
  <c r="J60" i="7"/>
  <c r="K60" i="7"/>
  <c r="L60" i="7"/>
  <c r="M60" i="7"/>
  <c r="N60" i="7"/>
  <c r="O60" i="7"/>
  <c r="I61" i="7"/>
  <c r="J61" i="7"/>
  <c r="K61" i="7"/>
  <c r="L61" i="7"/>
  <c r="M61" i="7"/>
  <c r="N61" i="7"/>
  <c r="O61" i="7"/>
  <c r="I62" i="7"/>
  <c r="J62" i="7"/>
  <c r="K62" i="7"/>
  <c r="L62" i="7"/>
  <c r="M62" i="7"/>
  <c r="N62" i="7"/>
  <c r="O62" i="7"/>
  <c r="I63" i="7"/>
  <c r="J63" i="7"/>
  <c r="K63" i="7"/>
  <c r="L63" i="7"/>
  <c r="M63" i="7"/>
  <c r="N63" i="7"/>
  <c r="O63" i="7"/>
  <c r="I64" i="7"/>
  <c r="J64" i="7"/>
  <c r="K64" i="7"/>
  <c r="L64" i="7"/>
  <c r="M64" i="7"/>
  <c r="N64" i="7"/>
  <c r="O64" i="7"/>
  <c r="I65" i="7"/>
  <c r="J65" i="7"/>
  <c r="K65" i="7"/>
  <c r="L65" i="7"/>
  <c r="M65" i="7"/>
  <c r="N65" i="7"/>
  <c r="O65" i="7"/>
  <c r="I66" i="7"/>
  <c r="J66" i="7"/>
  <c r="K66" i="7"/>
  <c r="L66" i="7"/>
  <c r="M66" i="7"/>
  <c r="N66" i="7"/>
  <c r="O66" i="7"/>
  <c r="I67" i="7"/>
  <c r="J67" i="7"/>
  <c r="K67" i="7"/>
  <c r="L67" i="7"/>
  <c r="M67" i="7"/>
  <c r="N67" i="7"/>
  <c r="O67" i="7"/>
  <c r="I68" i="7"/>
  <c r="J68" i="7"/>
  <c r="K68" i="7"/>
  <c r="L68" i="7"/>
  <c r="M68" i="7"/>
  <c r="N68" i="7"/>
  <c r="O68" i="7"/>
  <c r="I69" i="7"/>
  <c r="J69" i="7"/>
  <c r="K69" i="7"/>
  <c r="L69" i="7"/>
  <c r="M69" i="7"/>
  <c r="N69" i="7"/>
  <c r="O69" i="7"/>
  <c r="I70" i="7"/>
  <c r="J70" i="7"/>
  <c r="K70" i="7"/>
  <c r="L70" i="7"/>
  <c r="M70" i="7"/>
  <c r="N70" i="7"/>
  <c r="O70" i="7"/>
  <c r="I71" i="7"/>
  <c r="J71" i="7"/>
  <c r="K71" i="7"/>
  <c r="L71" i="7"/>
  <c r="M71" i="7"/>
  <c r="N71" i="7"/>
  <c r="O71" i="7"/>
  <c r="I72" i="7"/>
  <c r="J72" i="7"/>
  <c r="K72" i="7"/>
  <c r="L72" i="7"/>
  <c r="M72" i="7"/>
  <c r="N72" i="7"/>
  <c r="O72" i="7"/>
  <c r="I73" i="7"/>
  <c r="J73" i="7"/>
  <c r="K73" i="7"/>
  <c r="L73" i="7"/>
  <c r="M73" i="7"/>
  <c r="N73" i="7"/>
  <c r="O73" i="7"/>
  <c r="I74" i="7"/>
  <c r="J74" i="7"/>
  <c r="K74" i="7"/>
  <c r="L74" i="7"/>
  <c r="M74" i="7"/>
  <c r="N74" i="7"/>
  <c r="O74" i="7"/>
  <c r="I75" i="7"/>
  <c r="J75" i="7"/>
  <c r="K75" i="7"/>
  <c r="L75" i="7"/>
  <c r="M75" i="7"/>
  <c r="N75" i="7"/>
  <c r="O75" i="7"/>
  <c r="I76" i="7"/>
  <c r="J76" i="7"/>
  <c r="K76" i="7"/>
  <c r="L76" i="7"/>
  <c r="M76" i="7"/>
  <c r="N76" i="7"/>
  <c r="O76" i="7"/>
  <c r="I77" i="7"/>
  <c r="J77" i="7"/>
  <c r="K77" i="7"/>
  <c r="L77" i="7"/>
  <c r="M77" i="7"/>
  <c r="N77" i="7"/>
  <c r="O77" i="7"/>
  <c r="I78" i="7"/>
  <c r="J78" i="7"/>
  <c r="K78" i="7"/>
  <c r="L78" i="7"/>
  <c r="M78" i="7"/>
  <c r="N78" i="7"/>
  <c r="O78" i="7"/>
  <c r="I79" i="7"/>
  <c r="J79" i="7"/>
  <c r="K79" i="7"/>
  <c r="L79" i="7"/>
  <c r="M79" i="7"/>
  <c r="N79" i="7"/>
  <c r="O79" i="7"/>
  <c r="I80" i="7"/>
  <c r="J80" i="7"/>
  <c r="K80" i="7"/>
  <c r="L80" i="7"/>
  <c r="M80" i="7"/>
  <c r="N80" i="7"/>
  <c r="O80" i="7"/>
  <c r="I81" i="7"/>
  <c r="J81" i="7"/>
  <c r="K81" i="7"/>
  <c r="L81" i="7"/>
  <c r="M81" i="7"/>
  <c r="N81" i="7"/>
  <c r="O81" i="7"/>
  <c r="I82" i="7"/>
  <c r="J82" i="7"/>
  <c r="K82" i="7"/>
  <c r="L82" i="7"/>
  <c r="M82" i="7"/>
  <c r="N82" i="7"/>
  <c r="O82" i="7"/>
  <c r="I83" i="7"/>
  <c r="J83" i="7"/>
  <c r="K83" i="7"/>
  <c r="L83" i="7"/>
  <c r="M83" i="7"/>
  <c r="N83" i="7"/>
  <c r="O83" i="7"/>
  <c r="I84" i="7"/>
  <c r="J84" i="7"/>
  <c r="K84" i="7"/>
  <c r="L84" i="7"/>
  <c r="M84" i="7"/>
  <c r="N84" i="7"/>
  <c r="O84" i="7"/>
  <c r="I85" i="7"/>
  <c r="J85" i="7"/>
  <c r="K85" i="7"/>
  <c r="L85" i="7"/>
  <c r="M85" i="7"/>
  <c r="N85" i="7"/>
  <c r="O85" i="7"/>
  <c r="I86" i="7"/>
  <c r="J86" i="7"/>
  <c r="K86" i="7"/>
  <c r="L86" i="7"/>
  <c r="M86" i="7"/>
  <c r="N86" i="7"/>
  <c r="O86" i="7"/>
  <c r="I87" i="7"/>
  <c r="J87" i="7"/>
  <c r="K87" i="7"/>
  <c r="L87" i="7"/>
  <c r="M87" i="7"/>
  <c r="N87" i="7"/>
  <c r="O87" i="7"/>
  <c r="I88" i="7"/>
  <c r="J88" i="7"/>
  <c r="K88" i="7"/>
  <c r="L88" i="7"/>
  <c r="M88" i="7"/>
  <c r="N88" i="7"/>
  <c r="O88" i="7"/>
  <c r="I89" i="7"/>
  <c r="J89" i="7"/>
  <c r="K89" i="7"/>
  <c r="L89" i="7"/>
  <c r="M89" i="7"/>
  <c r="N89" i="7"/>
  <c r="O89" i="7"/>
  <c r="I90" i="7"/>
  <c r="J90" i="7"/>
  <c r="K90" i="7"/>
  <c r="L90" i="7"/>
  <c r="M90" i="7"/>
  <c r="N90" i="7"/>
  <c r="O90" i="7"/>
  <c r="I91" i="7"/>
  <c r="J91" i="7"/>
  <c r="K91" i="7"/>
  <c r="L91" i="7"/>
  <c r="M91" i="7"/>
  <c r="N91" i="7"/>
  <c r="O91" i="7"/>
  <c r="I92" i="7"/>
  <c r="J92" i="7"/>
  <c r="K92" i="7"/>
  <c r="L92" i="7"/>
  <c r="M92" i="7"/>
  <c r="N92" i="7"/>
  <c r="O92" i="7"/>
  <c r="I93" i="7"/>
  <c r="J93" i="7"/>
  <c r="K93" i="7"/>
  <c r="L93" i="7"/>
  <c r="M93" i="7"/>
  <c r="N93" i="7"/>
  <c r="O93" i="7"/>
  <c r="I94" i="7"/>
  <c r="J94" i="7"/>
  <c r="K94" i="7"/>
  <c r="L94" i="7"/>
  <c r="M94" i="7"/>
  <c r="N94" i="7"/>
  <c r="O94" i="7"/>
  <c r="I95" i="7"/>
  <c r="J95" i="7"/>
  <c r="K95" i="7"/>
  <c r="L95" i="7"/>
  <c r="M95" i="7"/>
  <c r="N95" i="7"/>
  <c r="O95" i="7"/>
  <c r="I96" i="7"/>
  <c r="J96" i="7"/>
  <c r="K96" i="7"/>
  <c r="L96" i="7"/>
  <c r="M96" i="7"/>
  <c r="N96" i="7"/>
  <c r="O96" i="7"/>
  <c r="I97" i="7"/>
  <c r="J97" i="7"/>
  <c r="K97" i="7"/>
  <c r="L97" i="7"/>
  <c r="M97" i="7"/>
  <c r="N97" i="7"/>
  <c r="O97" i="7"/>
  <c r="I98" i="7"/>
  <c r="J98" i="7"/>
  <c r="K98" i="7"/>
  <c r="L98" i="7"/>
  <c r="M98" i="7"/>
  <c r="N98" i="7"/>
  <c r="O98" i="7"/>
  <c r="I99" i="7"/>
  <c r="J99" i="7"/>
  <c r="K99" i="7"/>
  <c r="L99" i="7"/>
  <c r="M99" i="7"/>
  <c r="N99" i="7"/>
  <c r="O99" i="7"/>
  <c r="I100" i="7"/>
  <c r="J100" i="7"/>
  <c r="K100" i="7"/>
  <c r="L100" i="7"/>
  <c r="M100" i="7"/>
  <c r="N100" i="7"/>
  <c r="O100" i="7"/>
  <c r="I101" i="7"/>
  <c r="J101" i="7"/>
  <c r="K101" i="7"/>
  <c r="L101" i="7"/>
  <c r="M101" i="7"/>
  <c r="N101" i="7"/>
  <c r="O101" i="7"/>
  <c r="I102" i="7"/>
  <c r="J102" i="7"/>
  <c r="K102" i="7"/>
  <c r="L102" i="7"/>
  <c r="M102" i="7"/>
  <c r="N102" i="7"/>
  <c r="O102" i="7"/>
  <c r="I103" i="7"/>
  <c r="J103" i="7"/>
  <c r="K103" i="7"/>
  <c r="L103" i="7"/>
  <c r="M103" i="7"/>
  <c r="N103" i="7"/>
  <c r="O103" i="7"/>
  <c r="I104" i="7"/>
  <c r="J104" i="7"/>
  <c r="K104" i="7"/>
  <c r="L104" i="7"/>
  <c r="M104" i="7"/>
  <c r="N104" i="7"/>
  <c r="O104" i="7"/>
  <c r="I105" i="7"/>
  <c r="J105" i="7"/>
  <c r="K105" i="7"/>
  <c r="L105" i="7"/>
  <c r="M105" i="7"/>
  <c r="N105" i="7"/>
  <c r="O105" i="7"/>
  <c r="I106" i="7"/>
  <c r="J106" i="7"/>
  <c r="K106" i="7"/>
  <c r="L106" i="7"/>
  <c r="M106" i="7"/>
  <c r="N106" i="7"/>
  <c r="O106" i="7"/>
  <c r="I107" i="7"/>
  <c r="J107" i="7"/>
  <c r="K107" i="7"/>
  <c r="L107" i="7"/>
  <c r="M107" i="7"/>
  <c r="N107" i="7"/>
  <c r="O107" i="7"/>
  <c r="I108" i="7"/>
  <c r="J108" i="7"/>
  <c r="K108" i="7"/>
  <c r="L108" i="7"/>
  <c r="M108" i="7"/>
  <c r="N108" i="7"/>
  <c r="O108" i="7"/>
  <c r="I109" i="7"/>
  <c r="J109" i="7"/>
  <c r="K109" i="7"/>
  <c r="L109" i="7"/>
  <c r="M109" i="7"/>
  <c r="N109" i="7"/>
  <c r="O109" i="7"/>
  <c r="I110" i="7"/>
  <c r="J110" i="7"/>
  <c r="K110" i="7"/>
  <c r="L110" i="7"/>
  <c r="M110" i="7"/>
  <c r="N110" i="7"/>
  <c r="O110" i="7"/>
  <c r="I111" i="7"/>
  <c r="J111" i="7"/>
  <c r="K111" i="7"/>
  <c r="L111" i="7"/>
  <c r="M111" i="7"/>
  <c r="N111" i="7"/>
  <c r="O111" i="7"/>
  <c r="I112" i="7"/>
  <c r="J112" i="7"/>
  <c r="K112" i="7"/>
  <c r="L112" i="7"/>
  <c r="M112" i="7"/>
  <c r="N112" i="7"/>
  <c r="O112" i="7"/>
  <c r="I113" i="7"/>
  <c r="J113" i="7"/>
  <c r="K113" i="7"/>
  <c r="L113" i="7"/>
  <c r="M113" i="7"/>
  <c r="N113" i="7"/>
  <c r="O113" i="7"/>
  <c r="I114" i="7"/>
  <c r="J114" i="7"/>
  <c r="K114" i="7"/>
  <c r="L114" i="7"/>
  <c r="M114" i="7"/>
  <c r="N114" i="7"/>
  <c r="O114" i="7"/>
  <c r="I115" i="7"/>
  <c r="J115" i="7"/>
  <c r="K115" i="7"/>
  <c r="L115" i="7"/>
  <c r="M115" i="7"/>
  <c r="N115" i="7"/>
  <c r="O115" i="7"/>
  <c r="I116" i="7"/>
  <c r="J116" i="7"/>
  <c r="K116" i="7"/>
  <c r="L116" i="7"/>
  <c r="M116" i="7"/>
  <c r="N116" i="7"/>
  <c r="O116" i="7"/>
  <c r="I117" i="7"/>
  <c r="J117" i="7"/>
  <c r="K117" i="7"/>
  <c r="L117" i="7"/>
  <c r="M117" i="7"/>
  <c r="N117" i="7"/>
  <c r="O117" i="7"/>
  <c r="I118" i="7"/>
  <c r="J118" i="7"/>
  <c r="K118" i="7"/>
  <c r="L118" i="7"/>
  <c r="M118" i="7"/>
  <c r="N118" i="7"/>
  <c r="O118" i="7"/>
  <c r="I119" i="7"/>
  <c r="J119" i="7"/>
  <c r="K119" i="7"/>
  <c r="L119" i="7"/>
  <c r="M119" i="7"/>
  <c r="N119" i="7"/>
  <c r="O119" i="7"/>
  <c r="I120" i="7"/>
  <c r="J120" i="7"/>
  <c r="K120" i="7"/>
  <c r="L120" i="7"/>
  <c r="M120" i="7"/>
  <c r="N120" i="7"/>
  <c r="O120" i="7"/>
  <c r="I121" i="7"/>
  <c r="J121" i="7"/>
  <c r="K121" i="7"/>
  <c r="L121" i="7"/>
  <c r="M121" i="7"/>
  <c r="N121" i="7"/>
  <c r="O121" i="7"/>
  <c r="I122" i="7"/>
  <c r="J122" i="7"/>
  <c r="K122" i="7"/>
  <c r="L122" i="7"/>
  <c r="M122" i="7"/>
  <c r="N122" i="7"/>
  <c r="O122" i="7"/>
  <c r="I123" i="7"/>
  <c r="J123" i="7"/>
  <c r="K123" i="7"/>
  <c r="L123" i="7"/>
  <c r="M123" i="7"/>
  <c r="N123" i="7"/>
  <c r="O123" i="7"/>
  <c r="I124" i="7"/>
  <c r="J124" i="7"/>
  <c r="K124" i="7"/>
  <c r="L124" i="7"/>
  <c r="M124" i="7"/>
  <c r="N124" i="7"/>
  <c r="O124" i="7"/>
  <c r="I125" i="7"/>
  <c r="J125" i="7"/>
  <c r="K125" i="7"/>
  <c r="L125" i="7"/>
  <c r="M125" i="7"/>
  <c r="N125" i="7"/>
  <c r="O125" i="7"/>
  <c r="I126" i="7"/>
  <c r="J126" i="7"/>
  <c r="K126" i="7"/>
  <c r="L126" i="7"/>
  <c r="M126" i="7"/>
  <c r="N126" i="7"/>
  <c r="O126" i="7"/>
  <c r="I127" i="7"/>
  <c r="J127" i="7"/>
  <c r="K127" i="7"/>
  <c r="L127" i="7"/>
  <c r="M127" i="7"/>
  <c r="N127" i="7"/>
  <c r="O127" i="7"/>
  <c r="I128" i="7"/>
  <c r="J128" i="7"/>
  <c r="K128" i="7"/>
  <c r="L128" i="7"/>
  <c r="M128" i="7"/>
  <c r="N128" i="7"/>
  <c r="O128" i="7"/>
  <c r="I129" i="7"/>
  <c r="J129" i="7"/>
  <c r="K129" i="7"/>
  <c r="L129" i="7"/>
  <c r="M129" i="7"/>
  <c r="N129" i="7"/>
  <c r="O129" i="7"/>
  <c r="I130" i="7"/>
  <c r="J130" i="7"/>
  <c r="K130" i="7"/>
  <c r="L130" i="7"/>
  <c r="M130" i="7"/>
  <c r="N130" i="7"/>
  <c r="O130" i="7"/>
  <c r="I131" i="7"/>
  <c r="J131" i="7"/>
  <c r="K131" i="7"/>
  <c r="L131" i="7"/>
  <c r="M131" i="7"/>
  <c r="N131" i="7"/>
  <c r="O131" i="7"/>
  <c r="I132" i="7"/>
  <c r="J132" i="7"/>
  <c r="K132" i="7"/>
  <c r="L132" i="7"/>
  <c r="M132" i="7"/>
  <c r="N132" i="7"/>
  <c r="O132" i="7"/>
  <c r="I133" i="7"/>
  <c r="J133" i="7"/>
  <c r="K133" i="7"/>
  <c r="L133" i="7"/>
  <c r="M133" i="7"/>
  <c r="N133" i="7"/>
  <c r="O133" i="7"/>
  <c r="I134" i="7"/>
  <c r="J134" i="7"/>
  <c r="K134" i="7"/>
  <c r="L134" i="7"/>
  <c r="M134" i="7"/>
  <c r="N134" i="7"/>
  <c r="O134" i="7"/>
  <c r="I135" i="7"/>
  <c r="J135" i="7"/>
  <c r="K135" i="7"/>
  <c r="L135" i="7"/>
  <c r="M135" i="7"/>
  <c r="N135" i="7"/>
  <c r="O135" i="7"/>
  <c r="I136" i="7"/>
  <c r="J136" i="7"/>
  <c r="K136" i="7"/>
  <c r="L136" i="7"/>
  <c r="M136" i="7"/>
  <c r="N136" i="7"/>
  <c r="O136" i="7"/>
  <c r="I137" i="7"/>
  <c r="J137" i="7"/>
  <c r="K137" i="7"/>
  <c r="L137" i="7"/>
  <c r="M137" i="7"/>
  <c r="N137" i="7"/>
  <c r="O137" i="7"/>
  <c r="I138" i="7"/>
  <c r="J138" i="7"/>
  <c r="K138" i="7"/>
  <c r="L138" i="7"/>
  <c r="M138" i="7"/>
  <c r="N138" i="7"/>
  <c r="O138" i="7"/>
  <c r="I139" i="7"/>
  <c r="J139" i="7"/>
  <c r="K139" i="7"/>
  <c r="L139" i="7"/>
  <c r="M139" i="7"/>
  <c r="N139" i="7"/>
  <c r="O139" i="7"/>
  <c r="I140" i="7"/>
  <c r="J140" i="7"/>
  <c r="K140" i="7"/>
  <c r="L140" i="7"/>
  <c r="M140" i="7"/>
  <c r="N140" i="7"/>
  <c r="O140" i="7"/>
  <c r="I141" i="7"/>
  <c r="J141" i="7"/>
  <c r="K141" i="7"/>
  <c r="L141" i="7"/>
  <c r="M141" i="7"/>
  <c r="N141" i="7"/>
  <c r="O141" i="7"/>
  <c r="I142" i="7"/>
  <c r="J142" i="7"/>
  <c r="K142" i="7"/>
  <c r="L142" i="7"/>
  <c r="M142" i="7"/>
  <c r="N142" i="7"/>
  <c r="O142" i="7"/>
  <c r="I143" i="7"/>
  <c r="J143" i="7"/>
  <c r="K143" i="7"/>
  <c r="L143" i="7"/>
  <c r="M143" i="7"/>
  <c r="N143" i="7"/>
  <c r="O143" i="7"/>
  <c r="I144" i="7"/>
  <c r="J144" i="7"/>
  <c r="K144" i="7"/>
  <c r="L144" i="7"/>
  <c r="M144" i="7"/>
  <c r="N144" i="7"/>
  <c r="O144" i="7"/>
  <c r="I145" i="7"/>
  <c r="J145" i="7"/>
  <c r="K145" i="7"/>
  <c r="L145" i="7"/>
  <c r="M145" i="7"/>
  <c r="N145" i="7"/>
  <c r="O145" i="7"/>
  <c r="I146" i="7"/>
  <c r="J146" i="7"/>
  <c r="K146" i="7"/>
  <c r="L146" i="7"/>
  <c r="M146" i="7"/>
  <c r="N146" i="7"/>
  <c r="O146" i="7"/>
  <c r="I147" i="7"/>
  <c r="J147" i="7"/>
  <c r="K147" i="7"/>
  <c r="L147" i="7"/>
  <c r="M147" i="7"/>
  <c r="N147" i="7"/>
  <c r="O147" i="7"/>
  <c r="I148" i="7"/>
  <c r="J148" i="7"/>
  <c r="K148" i="7"/>
  <c r="L148" i="7"/>
  <c r="M148" i="7"/>
  <c r="N148" i="7"/>
  <c r="O148" i="7"/>
  <c r="I149" i="7"/>
  <c r="J149" i="7"/>
  <c r="K149" i="7"/>
  <c r="L149" i="7"/>
  <c r="M149" i="7"/>
  <c r="N149" i="7"/>
  <c r="O149" i="7"/>
  <c r="I150" i="7"/>
  <c r="J150" i="7"/>
  <c r="K150" i="7"/>
  <c r="L150" i="7"/>
  <c r="M150" i="7"/>
  <c r="N150" i="7"/>
  <c r="O150" i="7"/>
  <c r="I151" i="7"/>
  <c r="J151" i="7"/>
  <c r="K151" i="7"/>
  <c r="L151" i="7"/>
  <c r="M151" i="7"/>
  <c r="N151" i="7"/>
  <c r="O151" i="7"/>
  <c r="I152" i="7"/>
  <c r="J152" i="7"/>
  <c r="K152" i="7"/>
  <c r="L152" i="7"/>
  <c r="M152" i="7"/>
  <c r="N152" i="7"/>
  <c r="O152" i="7"/>
  <c r="I153" i="7"/>
  <c r="J153" i="7"/>
  <c r="K153" i="7"/>
  <c r="L153" i="7"/>
  <c r="M153" i="7"/>
  <c r="N153" i="7"/>
  <c r="O153" i="7"/>
  <c r="I154" i="7"/>
  <c r="J154" i="7"/>
  <c r="K154" i="7"/>
  <c r="L154" i="7"/>
  <c r="M154" i="7"/>
  <c r="N154" i="7"/>
  <c r="O154" i="7"/>
  <c r="I155" i="7"/>
  <c r="J155" i="7"/>
  <c r="K155" i="7"/>
  <c r="L155" i="7"/>
  <c r="M155" i="7"/>
  <c r="N155" i="7"/>
  <c r="O155" i="7"/>
  <c r="I156" i="7"/>
  <c r="J156" i="7"/>
  <c r="K156" i="7"/>
  <c r="L156" i="7"/>
  <c r="M156" i="7"/>
  <c r="N156" i="7"/>
  <c r="O156" i="7"/>
  <c r="I157" i="7"/>
  <c r="J157" i="7"/>
  <c r="K157" i="7"/>
  <c r="L157" i="7"/>
  <c r="M157" i="7"/>
  <c r="N157" i="7"/>
  <c r="O157" i="7"/>
  <c r="I158" i="7"/>
  <c r="J158" i="7"/>
  <c r="K158" i="7"/>
  <c r="L158" i="7"/>
  <c r="M158" i="7"/>
  <c r="N158" i="7"/>
  <c r="O158" i="7"/>
  <c r="I159" i="7"/>
  <c r="J159" i="7"/>
  <c r="K159" i="7"/>
  <c r="L159" i="7"/>
  <c r="M159" i="7"/>
  <c r="N159" i="7"/>
  <c r="O159" i="7"/>
  <c r="I160" i="7"/>
  <c r="J160" i="7"/>
  <c r="K160" i="7"/>
  <c r="L160" i="7"/>
  <c r="M160" i="7"/>
  <c r="N160" i="7"/>
  <c r="O160" i="7"/>
  <c r="I161" i="7"/>
  <c r="J161" i="7"/>
  <c r="K161" i="7"/>
  <c r="L161" i="7"/>
  <c r="M161" i="7"/>
  <c r="N161" i="7"/>
  <c r="O161" i="7"/>
  <c r="I162" i="7"/>
  <c r="J162" i="7"/>
  <c r="K162" i="7"/>
  <c r="L162" i="7"/>
  <c r="M162" i="7"/>
  <c r="N162" i="7"/>
  <c r="O162" i="7"/>
  <c r="I163" i="7"/>
  <c r="J163" i="7"/>
  <c r="K163" i="7"/>
  <c r="L163" i="7"/>
  <c r="M163" i="7"/>
  <c r="N163" i="7"/>
  <c r="O163" i="7"/>
  <c r="I164" i="7"/>
  <c r="J164" i="7"/>
  <c r="K164" i="7"/>
  <c r="L164" i="7"/>
  <c r="M164" i="7"/>
  <c r="N164" i="7"/>
  <c r="O164" i="7"/>
  <c r="I165" i="7"/>
  <c r="J165" i="7"/>
  <c r="K165" i="7"/>
  <c r="L165" i="7"/>
  <c r="M165" i="7"/>
  <c r="N165" i="7"/>
  <c r="O165" i="7"/>
  <c r="I166" i="7"/>
  <c r="J166" i="7"/>
  <c r="K166" i="7"/>
  <c r="L166" i="7"/>
  <c r="M166" i="7"/>
  <c r="N166" i="7"/>
  <c r="O166" i="7"/>
  <c r="I167" i="7"/>
  <c r="J167" i="7"/>
  <c r="K167" i="7"/>
  <c r="L167" i="7"/>
  <c r="M167" i="7"/>
  <c r="N167" i="7"/>
  <c r="O167" i="7"/>
  <c r="I168" i="7"/>
  <c r="J168" i="7"/>
  <c r="K168" i="7"/>
  <c r="L168" i="7"/>
  <c r="M168" i="7"/>
  <c r="N168" i="7"/>
  <c r="O168" i="7"/>
  <c r="I169" i="7"/>
  <c r="J169" i="7"/>
  <c r="K169" i="7"/>
  <c r="L169" i="7"/>
  <c r="M169" i="7"/>
  <c r="N169" i="7"/>
  <c r="O169" i="7"/>
  <c r="I170" i="7"/>
  <c r="J170" i="7"/>
  <c r="K170" i="7"/>
  <c r="L170" i="7"/>
  <c r="M170" i="7"/>
  <c r="N170" i="7"/>
  <c r="O170" i="7"/>
  <c r="I171" i="7"/>
  <c r="J171" i="7"/>
  <c r="K171" i="7"/>
  <c r="L171" i="7"/>
  <c r="M171" i="7"/>
  <c r="N171" i="7"/>
  <c r="O171" i="7"/>
  <c r="I172" i="7"/>
  <c r="J172" i="7"/>
  <c r="K172" i="7"/>
  <c r="L172" i="7"/>
  <c r="M172" i="7"/>
  <c r="N172" i="7"/>
  <c r="O172" i="7"/>
  <c r="I173" i="7"/>
  <c r="J173" i="7"/>
  <c r="K173" i="7"/>
  <c r="L173" i="7"/>
  <c r="M173" i="7"/>
  <c r="N173" i="7"/>
  <c r="O173" i="7"/>
  <c r="I174" i="7"/>
  <c r="J174" i="7"/>
  <c r="K174" i="7"/>
  <c r="L174" i="7"/>
  <c r="M174" i="7"/>
  <c r="N174" i="7"/>
  <c r="O174" i="7"/>
  <c r="I175" i="7"/>
  <c r="J175" i="7"/>
  <c r="K175" i="7"/>
  <c r="L175" i="7"/>
  <c r="M175" i="7"/>
  <c r="N175" i="7"/>
  <c r="O175" i="7"/>
  <c r="I176" i="7"/>
  <c r="J176" i="7"/>
  <c r="K176" i="7"/>
  <c r="L176" i="7"/>
  <c r="M176" i="7"/>
  <c r="N176" i="7"/>
  <c r="O176" i="7"/>
  <c r="I177" i="7"/>
  <c r="J177" i="7"/>
  <c r="K177" i="7"/>
  <c r="L177" i="7"/>
  <c r="M177" i="7"/>
  <c r="N177" i="7"/>
  <c r="O177" i="7"/>
  <c r="I178" i="7"/>
  <c r="J178" i="7"/>
  <c r="K178" i="7"/>
  <c r="L178" i="7"/>
  <c r="M178" i="7"/>
  <c r="N178" i="7"/>
  <c r="O178" i="7"/>
  <c r="I179" i="7"/>
  <c r="J179" i="7"/>
  <c r="K179" i="7"/>
  <c r="L179" i="7"/>
  <c r="M179" i="7"/>
  <c r="N179" i="7"/>
  <c r="O179" i="7"/>
  <c r="I180" i="7"/>
  <c r="J180" i="7"/>
  <c r="K180" i="7"/>
  <c r="L180" i="7"/>
  <c r="M180" i="7"/>
  <c r="N180" i="7"/>
  <c r="O180" i="7"/>
  <c r="I181" i="7"/>
  <c r="J181" i="7"/>
  <c r="K181" i="7"/>
  <c r="L181" i="7"/>
  <c r="M181" i="7"/>
  <c r="N181" i="7"/>
  <c r="O181" i="7"/>
  <c r="I182" i="7"/>
  <c r="J182" i="7"/>
  <c r="K182" i="7"/>
  <c r="L182" i="7"/>
  <c r="M182" i="7"/>
  <c r="N182" i="7"/>
  <c r="O182" i="7"/>
  <c r="I183" i="7"/>
  <c r="J183" i="7"/>
  <c r="K183" i="7"/>
  <c r="L183" i="7"/>
  <c r="M183" i="7"/>
  <c r="N183" i="7"/>
  <c r="O183" i="7"/>
  <c r="I184" i="7"/>
  <c r="J184" i="7"/>
  <c r="K184" i="7"/>
  <c r="L184" i="7"/>
  <c r="M184" i="7"/>
  <c r="N184" i="7"/>
  <c r="O184" i="7"/>
  <c r="I185" i="7"/>
  <c r="J185" i="7"/>
  <c r="K185" i="7"/>
  <c r="L185" i="7"/>
  <c r="M185" i="7"/>
  <c r="N185" i="7"/>
  <c r="O185" i="7"/>
  <c r="I186" i="7"/>
  <c r="J186" i="7"/>
  <c r="K186" i="7"/>
  <c r="L186" i="7"/>
  <c r="M186" i="7"/>
  <c r="N186" i="7"/>
  <c r="O186" i="7"/>
  <c r="I187" i="7"/>
  <c r="J187" i="7"/>
  <c r="K187" i="7"/>
  <c r="L187" i="7"/>
  <c r="M187" i="7"/>
  <c r="N187" i="7"/>
  <c r="O187" i="7"/>
  <c r="I188" i="7"/>
  <c r="J188" i="7"/>
  <c r="K188" i="7"/>
  <c r="L188" i="7"/>
  <c r="M188" i="7"/>
  <c r="N188" i="7"/>
  <c r="O188" i="7"/>
  <c r="I189" i="7"/>
  <c r="J189" i="7"/>
  <c r="K189" i="7"/>
  <c r="L189" i="7"/>
  <c r="M189" i="7"/>
  <c r="N189" i="7"/>
  <c r="O189" i="7"/>
  <c r="I190" i="7"/>
  <c r="J190" i="7"/>
  <c r="K190" i="7"/>
  <c r="L190" i="7"/>
  <c r="M190" i="7"/>
  <c r="N190" i="7"/>
  <c r="O190" i="7"/>
  <c r="I191" i="7"/>
  <c r="J191" i="7"/>
  <c r="K191" i="7"/>
  <c r="L191" i="7"/>
  <c r="M191" i="7"/>
  <c r="N191" i="7"/>
  <c r="O191" i="7"/>
  <c r="I192" i="7"/>
  <c r="J192" i="7"/>
  <c r="K192" i="7"/>
  <c r="L192" i="7"/>
  <c r="M192" i="7"/>
  <c r="N192" i="7"/>
  <c r="O192" i="7"/>
  <c r="I193" i="7"/>
  <c r="J193" i="7"/>
  <c r="K193" i="7"/>
  <c r="L193" i="7"/>
  <c r="M193" i="7"/>
  <c r="N193" i="7"/>
  <c r="O193" i="7"/>
  <c r="I194" i="7"/>
  <c r="J194" i="7"/>
  <c r="K194" i="7"/>
  <c r="L194" i="7"/>
  <c r="M194" i="7"/>
  <c r="N194" i="7"/>
  <c r="O194" i="7"/>
  <c r="I195" i="7"/>
  <c r="J195" i="7"/>
  <c r="K195" i="7"/>
  <c r="L195" i="7"/>
  <c r="M195" i="7"/>
  <c r="N195" i="7"/>
  <c r="O195" i="7"/>
  <c r="I196" i="7"/>
  <c r="J196" i="7"/>
  <c r="K196" i="7"/>
  <c r="L196" i="7"/>
  <c r="M196" i="7"/>
  <c r="N196" i="7"/>
  <c r="O196" i="7"/>
  <c r="I197" i="7"/>
  <c r="J197" i="7"/>
  <c r="K197" i="7"/>
  <c r="L197" i="7"/>
  <c r="M197" i="7"/>
  <c r="N197" i="7"/>
  <c r="O197" i="7"/>
  <c r="I198" i="7"/>
  <c r="J198" i="7"/>
  <c r="K198" i="7"/>
  <c r="L198" i="7"/>
  <c r="M198" i="7"/>
  <c r="N198" i="7"/>
  <c r="O198" i="7"/>
  <c r="I199" i="7"/>
  <c r="J199" i="7"/>
  <c r="K199" i="7"/>
  <c r="L199" i="7"/>
  <c r="M199" i="7"/>
  <c r="N199" i="7"/>
  <c r="O199" i="7"/>
  <c r="I200" i="7"/>
  <c r="J200" i="7"/>
  <c r="K200" i="7"/>
  <c r="L200" i="7"/>
  <c r="M200" i="7"/>
  <c r="N200" i="7"/>
  <c r="O200" i="7"/>
  <c r="I201" i="7"/>
  <c r="J201" i="7"/>
  <c r="K201" i="7"/>
  <c r="L201" i="7"/>
  <c r="M201" i="7"/>
  <c r="N201" i="7"/>
  <c r="O201" i="7"/>
  <c r="I202" i="7"/>
  <c r="J202" i="7"/>
  <c r="K202" i="7"/>
  <c r="L202" i="7"/>
  <c r="M202" i="7"/>
  <c r="N202" i="7"/>
  <c r="O202" i="7"/>
  <c r="I203" i="7"/>
  <c r="J203" i="7"/>
  <c r="K203" i="7"/>
  <c r="L203" i="7"/>
  <c r="M203" i="7"/>
  <c r="N203" i="7"/>
  <c r="O203" i="7"/>
  <c r="I204" i="7"/>
  <c r="J204" i="7"/>
  <c r="K204" i="7"/>
  <c r="L204" i="7"/>
  <c r="M204" i="7"/>
  <c r="N204" i="7"/>
  <c r="O204" i="7"/>
  <c r="I205" i="7"/>
  <c r="J205" i="7"/>
  <c r="K205" i="7"/>
  <c r="L205" i="7"/>
  <c r="M205" i="7"/>
  <c r="N205" i="7"/>
  <c r="O205" i="7"/>
  <c r="I206" i="7"/>
  <c r="J206" i="7"/>
  <c r="K206" i="7"/>
  <c r="L206" i="7"/>
  <c r="M206" i="7"/>
  <c r="N206" i="7"/>
  <c r="O206" i="7"/>
  <c r="I207" i="7"/>
  <c r="J207" i="7"/>
  <c r="K207" i="7"/>
  <c r="L207" i="7"/>
  <c r="M207" i="7"/>
  <c r="N207" i="7"/>
  <c r="O207" i="7"/>
  <c r="I208" i="7"/>
  <c r="J208" i="7"/>
  <c r="K208" i="7"/>
  <c r="L208" i="7"/>
  <c r="M208" i="7"/>
  <c r="N208" i="7"/>
  <c r="O208" i="7"/>
  <c r="I209" i="7"/>
  <c r="J209" i="7"/>
  <c r="K209" i="7"/>
  <c r="L209" i="7"/>
  <c r="M209" i="7"/>
  <c r="N209" i="7"/>
  <c r="O209" i="7"/>
  <c r="I210" i="7"/>
  <c r="J210" i="7"/>
  <c r="K210" i="7"/>
  <c r="L210" i="7"/>
  <c r="M210" i="7"/>
  <c r="N210" i="7"/>
  <c r="O210" i="7"/>
  <c r="I211" i="7"/>
  <c r="J211" i="7"/>
  <c r="K211" i="7"/>
  <c r="L211" i="7"/>
  <c r="M211" i="7"/>
  <c r="N211" i="7"/>
  <c r="O211" i="7"/>
  <c r="I212" i="7"/>
  <c r="J212" i="7"/>
  <c r="K212" i="7"/>
  <c r="L212" i="7"/>
  <c r="M212" i="7"/>
  <c r="N212" i="7"/>
  <c r="O212" i="7"/>
  <c r="I213" i="7"/>
  <c r="J213" i="7"/>
  <c r="K213" i="7"/>
  <c r="L213" i="7"/>
  <c r="M213" i="7"/>
  <c r="N213" i="7"/>
  <c r="O213" i="7"/>
  <c r="I214" i="7"/>
  <c r="J214" i="7"/>
  <c r="K214" i="7"/>
  <c r="L214" i="7"/>
  <c r="M214" i="7"/>
  <c r="N214" i="7"/>
  <c r="O214" i="7"/>
  <c r="I215" i="7"/>
  <c r="J215" i="7"/>
  <c r="K215" i="7"/>
  <c r="L215" i="7"/>
  <c r="M215" i="7"/>
  <c r="N215" i="7"/>
  <c r="O215" i="7"/>
  <c r="I216" i="7"/>
  <c r="J216" i="7"/>
  <c r="K216" i="7"/>
  <c r="L216" i="7"/>
  <c r="M216" i="7"/>
  <c r="N216" i="7"/>
  <c r="O216" i="7"/>
  <c r="I217" i="7"/>
  <c r="J217" i="7"/>
  <c r="K217" i="7"/>
  <c r="L217" i="7"/>
  <c r="M217" i="7"/>
  <c r="N217" i="7"/>
  <c r="O217" i="7"/>
  <c r="I218" i="7"/>
  <c r="J218" i="7"/>
  <c r="K218" i="7"/>
  <c r="L218" i="7"/>
  <c r="M218" i="7"/>
  <c r="N218" i="7"/>
  <c r="O218" i="7"/>
  <c r="I219" i="7"/>
  <c r="J219" i="7"/>
  <c r="K219" i="7"/>
  <c r="L219" i="7"/>
  <c r="M219" i="7"/>
  <c r="N219" i="7"/>
  <c r="O219" i="7"/>
  <c r="I220" i="7"/>
  <c r="J220" i="7"/>
  <c r="K220" i="7"/>
  <c r="L220" i="7"/>
  <c r="M220" i="7"/>
  <c r="N220" i="7"/>
  <c r="O220" i="7"/>
  <c r="I221" i="7"/>
  <c r="J221" i="7"/>
  <c r="K221" i="7"/>
  <c r="L221" i="7"/>
  <c r="M221" i="7"/>
  <c r="N221" i="7"/>
  <c r="O221" i="7"/>
  <c r="I222" i="7"/>
  <c r="J222" i="7"/>
  <c r="K222" i="7"/>
  <c r="L222" i="7"/>
  <c r="M222" i="7"/>
  <c r="N222" i="7"/>
  <c r="O222" i="7"/>
  <c r="I223" i="7"/>
  <c r="J223" i="7"/>
  <c r="K223" i="7"/>
  <c r="L223" i="7"/>
  <c r="M223" i="7"/>
  <c r="N223" i="7"/>
  <c r="O223" i="7"/>
  <c r="I224" i="7"/>
  <c r="J224" i="7"/>
  <c r="K224" i="7"/>
  <c r="L224" i="7"/>
  <c r="M224" i="7"/>
  <c r="N224" i="7"/>
  <c r="O224" i="7"/>
  <c r="I225" i="7"/>
  <c r="J225" i="7"/>
  <c r="K225" i="7"/>
  <c r="L225" i="7"/>
  <c r="M225" i="7"/>
  <c r="N225" i="7"/>
  <c r="O225" i="7"/>
  <c r="I226" i="7"/>
  <c r="J226" i="7"/>
  <c r="K226" i="7"/>
  <c r="L226" i="7"/>
  <c r="M226" i="7"/>
  <c r="N226" i="7"/>
  <c r="O226" i="7"/>
  <c r="I227" i="7"/>
  <c r="J227" i="7"/>
  <c r="K227" i="7"/>
  <c r="L227" i="7"/>
  <c r="M227" i="7"/>
  <c r="N227" i="7"/>
  <c r="O227" i="7"/>
  <c r="I228" i="7"/>
  <c r="J228" i="7"/>
  <c r="K228" i="7"/>
  <c r="L228" i="7"/>
  <c r="M228" i="7"/>
  <c r="N228" i="7"/>
  <c r="O228" i="7"/>
  <c r="I229" i="7"/>
  <c r="J229" i="7"/>
  <c r="K229" i="7"/>
  <c r="L229" i="7"/>
  <c r="M229" i="7"/>
  <c r="N229" i="7"/>
  <c r="O229" i="7"/>
  <c r="I230" i="7"/>
  <c r="J230" i="7"/>
  <c r="K230" i="7"/>
  <c r="L230" i="7"/>
  <c r="M230" i="7"/>
  <c r="N230" i="7"/>
  <c r="O230" i="7"/>
  <c r="I231" i="7"/>
  <c r="J231" i="7"/>
  <c r="K231" i="7"/>
  <c r="L231" i="7"/>
  <c r="M231" i="7"/>
  <c r="N231" i="7"/>
  <c r="O231" i="7"/>
  <c r="I232" i="7"/>
  <c r="J232" i="7"/>
  <c r="K232" i="7"/>
  <c r="L232" i="7"/>
  <c r="M232" i="7"/>
  <c r="N232" i="7"/>
  <c r="O232" i="7"/>
  <c r="I233" i="7"/>
  <c r="J233" i="7"/>
  <c r="K233" i="7"/>
  <c r="L233" i="7"/>
  <c r="M233" i="7"/>
  <c r="N233" i="7"/>
  <c r="O233" i="7"/>
  <c r="I234" i="7"/>
  <c r="J234" i="7"/>
  <c r="K234" i="7"/>
  <c r="L234" i="7"/>
  <c r="M234" i="7"/>
  <c r="N234" i="7"/>
  <c r="O234" i="7"/>
  <c r="I235" i="7"/>
  <c r="J235" i="7"/>
  <c r="K235" i="7"/>
  <c r="L235" i="7"/>
  <c r="M235" i="7"/>
  <c r="N235" i="7"/>
  <c r="O235" i="7"/>
  <c r="I236" i="7"/>
  <c r="J236" i="7"/>
  <c r="K236" i="7"/>
  <c r="L236" i="7"/>
  <c r="M236" i="7"/>
  <c r="N236" i="7"/>
  <c r="O236" i="7"/>
  <c r="I237" i="7"/>
  <c r="J237" i="7"/>
  <c r="K237" i="7"/>
  <c r="L237" i="7"/>
  <c r="M237" i="7"/>
  <c r="N237" i="7"/>
  <c r="O237" i="7"/>
  <c r="I238" i="7"/>
  <c r="J238" i="7"/>
  <c r="K238" i="7"/>
  <c r="L238" i="7"/>
  <c r="M238" i="7"/>
  <c r="N238" i="7"/>
  <c r="O238" i="7"/>
  <c r="I239" i="7"/>
  <c r="J239" i="7"/>
  <c r="K239" i="7"/>
  <c r="L239" i="7"/>
  <c r="M239" i="7"/>
  <c r="N239" i="7"/>
  <c r="O239" i="7"/>
  <c r="I240" i="7"/>
  <c r="J240" i="7"/>
  <c r="K240" i="7"/>
  <c r="L240" i="7"/>
  <c r="M240" i="7"/>
  <c r="N240" i="7"/>
  <c r="O240" i="7"/>
  <c r="I241" i="7"/>
  <c r="J241" i="7"/>
  <c r="K241" i="7"/>
  <c r="L241" i="7"/>
  <c r="M241" i="7"/>
  <c r="N241" i="7"/>
  <c r="O241" i="7"/>
  <c r="I242" i="7"/>
  <c r="J242" i="7"/>
  <c r="K242" i="7"/>
  <c r="L242" i="7"/>
  <c r="M242" i="7"/>
  <c r="N242" i="7"/>
  <c r="O242" i="7"/>
  <c r="I243" i="7"/>
  <c r="J243" i="7"/>
  <c r="K243" i="7"/>
  <c r="L243" i="7"/>
  <c r="M243" i="7"/>
  <c r="N243" i="7"/>
  <c r="O243" i="7"/>
  <c r="I244" i="7"/>
  <c r="J244" i="7"/>
  <c r="K244" i="7"/>
  <c r="L244" i="7"/>
  <c r="M244" i="7"/>
  <c r="N244" i="7"/>
  <c r="O244" i="7"/>
  <c r="I245" i="7"/>
  <c r="J245" i="7"/>
  <c r="K245" i="7"/>
  <c r="L245" i="7"/>
  <c r="M245" i="7"/>
  <c r="N245" i="7"/>
  <c r="O245" i="7"/>
  <c r="I246" i="7"/>
  <c r="J246" i="7"/>
  <c r="K246" i="7"/>
  <c r="L246" i="7"/>
  <c r="M246" i="7"/>
  <c r="N246" i="7"/>
  <c r="O246" i="7"/>
  <c r="I247" i="7"/>
  <c r="J247" i="7"/>
  <c r="K247" i="7"/>
  <c r="L247" i="7"/>
  <c r="M247" i="7"/>
  <c r="N247" i="7"/>
  <c r="O247" i="7"/>
  <c r="I248" i="7"/>
  <c r="J248" i="7"/>
  <c r="K248" i="7"/>
  <c r="L248" i="7"/>
  <c r="M248" i="7"/>
  <c r="N248" i="7"/>
  <c r="O248" i="7"/>
  <c r="I249" i="7"/>
  <c r="J249" i="7"/>
  <c r="K249" i="7"/>
  <c r="L249" i="7"/>
  <c r="M249" i="7"/>
  <c r="N249" i="7"/>
  <c r="O249" i="7"/>
  <c r="I250" i="7"/>
  <c r="J250" i="7"/>
  <c r="K250" i="7"/>
  <c r="L250" i="7"/>
  <c r="M250" i="7"/>
  <c r="N250" i="7"/>
  <c r="O250" i="7"/>
  <c r="I251" i="7"/>
  <c r="J251" i="7"/>
  <c r="K251" i="7"/>
  <c r="L251" i="7"/>
  <c r="M251" i="7"/>
  <c r="N251" i="7"/>
  <c r="O251" i="7"/>
  <c r="I252" i="7"/>
  <c r="J252" i="7"/>
  <c r="K252" i="7"/>
  <c r="L252" i="7"/>
  <c r="M252" i="7"/>
  <c r="N252" i="7"/>
  <c r="O252" i="7"/>
  <c r="I253" i="7"/>
  <c r="J253" i="7"/>
  <c r="K253" i="7"/>
  <c r="L253" i="7"/>
  <c r="M253" i="7"/>
  <c r="N253" i="7"/>
  <c r="O253" i="7"/>
  <c r="I254" i="7"/>
  <c r="J254" i="7"/>
  <c r="K254" i="7"/>
  <c r="L254" i="7"/>
  <c r="M254" i="7"/>
  <c r="N254" i="7"/>
  <c r="O254" i="7"/>
  <c r="I255" i="7"/>
  <c r="J255" i="7"/>
  <c r="K255" i="7"/>
  <c r="L255" i="7"/>
  <c r="M255" i="7"/>
  <c r="N255" i="7"/>
  <c r="O255" i="7"/>
  <c r="I256" i="7"/>
  <c r="J256" i="7"/>
  <c r="K256" i="7"/>
  <c r="L256" i="7"/>
  <c r="M256" i="7"/>
  <c r="N256" i="7"/>
  <c r="O256" i="7"/>
  <c r="I257" i="7"/>
  <c r="J257" i="7"/>
  <c r="K257" i="7"/>
  <c r="L257" i="7"/>
  <c r="M257" i="7"/>
  <c r="N257" i="7"/>
  <c r="O257" i="7"/>
  <c r="I258" i="7"/>
  <c r="J258" i="7"/>
  <c r="K258" i="7"/>
  <c r="L258" i="7"/>
  <c r="M258" i="7"/>
  <c r="N258" i="7"/>
  <c r="O258" i="7"/>
  <c r="I259" i="7"/>
  <c r="J259" i="7"/>
  <c r="K259" i="7"/>
  <c r="L259" i="7"/>
  <c r="M259" i="7"/>
  <c r="N259" i="7"/>
  <c r="O259" i="7"/>
  <c r="I260" i="7"/>
  <c r="J260" i="7"/>
  <c r="K260" i="7"/>
  <c r="L260" i="7"/>
  <c r="M260" i="7"/>
  <c r="N260" i="7"/>
  <c r="O260" i="7"/>
  <c r="I261" i="7"/>
  <c r="J261" i="7"/>
  <c r="K261" i="7"/>
  <c r="L261" i="7"/>
  <c r="M261" i="7"/>
  <c r="N261" i="7"/>
  <c r="O261" i="7"/>
  <c r="I262" i="7"/>
  <c r="J262" i="7"/>
  <c r="K262" i="7"/>
  <c r="L262" i="7"/>
  <c r="M262" i="7"/>
  <c r="N262" i="7"/>
  <c r="O262" i="7"/>
  <c r="I263" i="7"/>
  <c r="J263" i="7"/>
  <c r="K263" i="7"/>
  <c r="L263" i="7"/>
  <c r="M263" i="7"/>
  <c r="N263" i="7"/>
  <c r="O263" i="7"/>
  <c r="I264" i="7"/>
  <c r="J264" i="7"/>
  <c r="K264" i="7"/>
  <c r="L264" i="7"/>
  <c r="M264" i="7"/>
  <c r="N264" i="7"/>
  <c r="O264" i="7"/>
  <c r="I265" i="7"/>
  <c r="J265" i="7"/>
  <c r="K265" i="7"/>
  <c r="L265" i="7"/>
  <c r="M265" i="7"/>
  <c r="N265" i="7"/>
  <c r="O265" i="7"/>
  <c r="I266" i="7"/>
  <c r="J266" i="7"/>
  <c r="K266" i="7"/>
  <c r="L266" i="7"/>
  <c r="M266" i="7"/>
  <c r="N266" i="7"/>
  <c r="O266" i="7"/>
  <c r="I267" i="7"/>
  <c r="J267" i="7"/>
  <c r="K267" i="7"/>
  <c r="L267" i="7"/>
  <c r="M267" i="7"/>
  <c r="N267" i="7"/>
  <c r="O267" i="7"/>
  <c r="I268" i="7"/>
  <c r="J268" i="7"/>
  <c r="K268" i="7"/>
  <c r="L268" i="7"/>
  <c r="M268" i="7"/>
  <c r="N268" i="7"/>
  <c r="O268" i="7"/>
  <c r="I269" i="7"/>
  <c r="J269" i="7"/>
  <c r="K269" i="7"/>
  <c r="L269" i="7"/>
  <c r="M269" i="7"/>
  <c r="N269" i="7"/>
  <c r="O269" i="7"/>
  <c r="I270" i="7"/>
  <c r="J270" i="7"/>
  <c r="K270" i="7"/>
  <c r="L270" i="7"/>
  <c r="M270" i="7"/>
  <c r="N270" i="7"/>
  <c r="O270" i="7"/>
  <c r="I271" i="7"/>
  <c r="J271" i="7"/>
  <c r="K271" i="7"/>
  <c r="L271" i="7"/>
  <c r="M271" i="7"/>
  <c r="N271" i="7"/>
  <c r="O271" i="7"/>
  <c r="I272" i="7"/>
  <c r="J272" i="7"/>
  <c r="K272" i="7"/>
  <c r="L272" i="7"/>
  <c r="M272" i="7"/>
  <c r="N272" i="7"/>
  <c r="O272" i="7"/>
  <c r="I273" i="7"/>
  <c r="J273" i="7"/>
  <c r="K273" i="7"/>
  <c r="L273" i="7"/>
  <c r="M273" i="7"/>
  <c r="N273" i="7"/>
  <c r="O273" i="7"/>
  <c r="I274" i="7"/>
  <c r="J274" i="7"/>
  <c r="K274" i="7"/>
  <c r="L274" i="7"/>
  <c r="M274" i="7"/>
  <c r="N274" i="7"/>
  <c r="O274" i="7"/>
  <c r="I275" i="7"/>
  <c r="J275" i="7"/>
  <c r="K275" i="7"/>
  <c r="L275" i="7"/>
  <c r="M275" i="7"/>
  <c r="N275" i="7"/>
  <c r="O275" i="7"/>
  <c r="I276" i="7"/>
  <c r="J276" i="7"/>
  <c r="K276" i="7"/>
  <c r="L276" i="7"/>
  <c r="M276" i="7"/>
  <c r="N276" i="7"/>
  <c r="O276" i="7"/>
  <c r="I277" i="7"/>
  <c r="J277" i="7"/>
  <c r="K277" i="7"/>
  <c r="L277" i="7"/>
  <c r="M277" i="7"/>
  <c r="N277" i="7"/>
  <c r="O277" i="7"/>
  <c r="I278" i="7"/>
  <c r="J278" i="7"/>
  <c r="K278" i="7"/>
  <c r="L278" i="7"/>
  <c r="M278" i="7"/>
  <c r="N278" i="7"/>
  <c r="O278" i="7"/>
  <c r="I279" i="7"/>
  <c r="J279" i="7"/>
  <c r="K279" i="7"/>
  <c r="L279" i="7"/>
  <c r="M279" i="7"/>
  <c r="N279" i="7"/>
  <c r="O279" i="7"/>
  <c r="I280" i="7"/>
  <c r="J280" i="7"/>
  <c r="K280" i="7"/>
  <c r="L280" i="7"/>
  <c r="M280" i="7"/>
  <c r="N280" i="7"/>
  <c r="O280" i="7"/>
  <c r="I281" i="7"/>
  <c r="J281" i="7"/>
  <c r="K281" i="7"/>
  <c r="L281" i="7"/>
  <c r="M281" i="7"/>
  <c r="N281" i="7"/>
  <c r="O281" i="7"/>
  <c r="I282" i="7"/>
  <c r="J282" i="7"/>
  <c r="K282" i="7"/>
  <c r="L282" i="7"/>
  <c r="M282" i="7"/>
  <c r="N282" i="7"/>
  <c r="O282" i="7"/>
  <c r="I283" i="7"/>
  <c r="J283" i="7"/>
  <c r="K283" i="7"/>
  <c r="L283" i="7"/>
  <c r="M283" i="7"/>
  <c r="N283" i="7"/>
  <c r="O283" i="7"/>
  <c r="I284" i="7"/>
  <c r="J284" i="7"/>
  <c r="K284" i="7"/>
  <c r="L284" i="7"/>
  <c r="M284" i="7"/>
  <c r="N284" i="7"/>
  <c r="O284" i="7"/>
  <c r="I285" i="7"/>
  <c r="J285" i="7"/>
  <c r="K285" i="7"/>
  <c r="L285" i="7"/>
  <c r="M285" i="7"/>
  <c r="N285" i="7"/>
  <c r="O285" i="7"/>
  <c r="I286" i="7"/>
  <c r="J286" i="7"/>
  <c r="K286" i="7"/>
  <c r="L286" i="7"/>
  <c r="M286" i="7"/>
  <c r="N286" i="7"/>
  <c r="O286" i="7"/>
  <c r="I287" i="7"/>
  <c r="J287" i="7"/>
  <c r="K287" i="7"/>
  <c r="L287" i="7"/>
  <c r="M287" i="7"/>
  <c r="N287" i="7"/>
  <c r="O287" i="7"/>
  <c r="I288" i="7"/>
  <c r="J288" i="7"/>
  <c r="K288" i="7"/>
  <c r="L288" i="7"/>
  <c r="M288" i="7"/>
  <c r="N288" i="7"/>
  <c r="O288" i="7"/>
  <c r="I289" i="7"/>
  <c r="J289" i="7"/>
  <c r="K289" i="7"/>
  <c r="L289" i="7"/>
  <c r="M289" i="7"/>
  <c r="N289" i="7"/>
  <c r="O289" i="7"/>
  <c r="I290" i="7"/>
  <c r="J290" i="7"/>
  <c r="K290" i="7"/>
  <c r="L290" i="7"/>
  <c r="M290" i="7"/>
  <c r="N290" i="7"/>
  <c r="O290" i="7"/>
  <c r="I291" i="7"/>
  <c r="J291" i="7"/>
  <c r="K291" i="7"/>
  <c r="L291" i="7"/>
  <c r="M291" i="7"/>
  <c r="N291" i="7"/>
  <c r="O291" i="7"/>
  <c r="I292" i="7"/>
  <c r="J292" i="7"/>
  <c r="K292" i="7"/>
  <c r="L292" i="7"/>
  <c r="M292" i="7"/>
  <c r="N292" i="7"/>
  <c r="O292" i="7"/>
  <c r="I293" i="7"/>
  <c r="J293" i="7"/>
  <c r="K293" i="7"/>
  <c r="L293" i="7"/>
  <c r="M293" i="7"/>
  <c r="N293" i="7"/>
  <c r="O293" i="7"/>
  <c r="I294" i="7"/>
  <c r="J294" i="7"/>
  <c r="K294" i="7"/>
  <c r="L294" i="7"/>
  <c r="M294" i="7"/>
  <c r="N294" i="7"/>
  <c r="O294" i="7"/>
  <c r="I295" i="7"/>
  <c r="J295" i="7"/>
  <c r="K295" i="7"/>
  <c r="L295" i="7"/>
  <c r="M295" i="7"/>
  <c r="N295" i="7"/>
  <c r="O295" i="7"/>
  <c r="I296" i="7"/>
  <c r="J296" i="7"/>
  <c r="K296" i="7"/>
  <c r="L296" i="7"/>
  <c r="M296" i="7"/>
  <c r="N296" i="7"/>
  <c r="O296" i="7"/>
  <c r="I297" i="7"/>
  <c r="J297" i="7"/>
  <c r="K297" i="7"/>
  <c r="L297" i="7"/>
  <c r="M297" i="7"/>
  <c r="N297" i="7"/>
  <c r="O297" i="7"/>
  <c r="I298" i="7"/>
  <c r="J298" i="7"/>
  <c r="K298" i="7"/>
  <c r="L298" i="7"/>
  <c r="M298" i="7"/>
  <c r="N298" i="7"/>
  <c r="O298" i="7"/>
  <c r="I299" i="7"/>
  <c r="J299" i="7"/>
  <c r="K299" i="7"/>
  <c r="L299" i="7"/>
  <c r="M299" i="7"/>
  <c r="N299" i="7"/>
  <c r="O299" i="7"/>
  <c r="I300" i="7"/>
  <c r="J300" i="7"/>
  <c r="K300" i="7"/>
  <c r="L300" i="7"/>
  <c r="M300" i="7"/>
  <c r="N300" i="7"/>
  <c r="O300" i="7"/>
  <c r="I301" i="7"/>
  <c r="J301" i="7"/>
  <c r="K301" i="7"/>
  <c r="L301" i="7"/>
  <c r="M301" i="7"/>
  <c r="N301" i="7"/>
  <c r="O301" i="7"/>
  <c r="I302" i="7"/>
  <c r="J302" i="7"/>
  <c r="K302" i="7"/>
  <c r="L302" i="7"/>
  <c r="M302" i="7"/>
  <c r="N302" i="7"/>
  <c r="O302" i="7"/>
  <c r="I303" i="7"/>
  <c r="J303" i="7"/>
  <c r="K303" i="7"/>
  <c r="L303" i="7"/>
  <c r="M303" i="7"/>
  <c r="N303" i="7"/>
  <c r="O303" i="7"/>
  <c r="I304" i="7"/>
  <c r="J304" i="7"/>
  <c r="K304" i="7"/>
  <c r="L304" i="7"/>
  <c r="M304" i="7"/>
  <c r="N304" i="7"/>
  <c r="O304" i="7"/>
  <c r="I305" i="7"/>
  <c r="J305" i="7"/>
  <c r="K305" i="7"/>
  <c r="L305" i="7"/>
  <c r="M305" i="7"/>
  <c r="N305" i="7"/>
  <c r="O305" i="7"/>
  <c r="I306" i="7"/>
  <c r="J306" i="7"/>
  <c r="K306" i="7"/>
  <c r="L306" i="7"/>
  <c r="M306" i="7"/>
  <c r="N306" i="7"/>
  <c r="O306" i="7"/>
  <c r="I307" i="7"/>
  <c r="J307" i="7"/>
  <c r="K307" i="7"/>
  <c r="L307" i="7"/>
  <c r="M307" i="7"/>
  <c r="N307" i="7"/>
  <c r="O307" i="7"/>
  <c r="I308" i="7"/>
  <c r="J308" i="7"/>
  <c r="K308" i="7"/>
  <c r="L308" i="7"/>
  <c r="M308" i="7"/>
  <c r="N308" i="7"/>
  <c r="O308" i="7"/>
  <c r="I309" i="7"/>
  <c r="J309" i="7"/>
  <c r="K309" i="7"/>
  <c r="L309" i="7"/>
  <c r="M309" i="7"/>
  <c r="N309" i="7"/>
  <c r="O309" i="7"/>
  <c r="I310" i="7"/>
  <c r="J310" i="7"/>
  <c r="K310" i="7"/>
  <c r="L310" i="7"/>
  <c r="M310" i="7"/>
  <c r="N310" i="7"/>
  <c r="O310" i="7"/>
  <c r="I311" i="7"/>
  <c r="J311" i="7"/>
  <c r="K311" i="7"/>
  <c r="L311" i="7"/>
  <c r="M311" i="7"/>
  <c r="N311" i="7"/>
  <c r="O311" i="7"/>
  <c r="I312" i="7"/>
  <c r="J312" i="7"/>
  <c r="K312" i="7"/>
  <c r="L312" i="7"/>
  <c r="M312" i="7"/>
  <c r="N312" i="7"/>
  <c r="O312" i="7"/>
  <c r="I313" i="7"/>
  <c r="J313" i="7"/>
  <c r="K313" i="7"/>
  <c r="L313" i="7"/>
  <c r="M313" i="7"/>
  <c r="N313" i="7"/>
  <c r="O313" i="7"/>
  <c r="I314" i="7"/>
  <c r="J314" i="7"/>
  <c r="K314" i="7"/>
  <c r="L314" i="7"/>
  <c r="M314" i="7"/>
  <c r="N314" i="7"/>
  <c r="O314" i="7"/>
  <c r="I315" i="7"/>
  <c r="J315" i="7"/>
  <c r="K315" i="7"/>
  <c r="L315" i="7"/>
  <c r="M315" i="7"/>
  <c r="N315" i="7"/>
  <c r="O315" i="7"/>
  <c r="I316" i="7"/>
  <c r="J316" i="7"/>
  <c r="K316" i="7"/>
  <c r="L316" i="7"/>
  <c r="M316" i="7"/>
  <c r="N316" i="7"/>
  <c r="O316" i="7"/>
  <c r="I317" i="7"/>
  <c r="J317" i="7"/>
  <c r="K317" i="7"/>
  <c r="L317" i="7"/>
  <c r="M317" i="7"/>
  <c r="N317" i="7"/>
  <c r="O317" i="7"/>
  <c r="I318" i="7"/>
  <c r="J318" i="7"/>
  <c r="K318" i="7"/>
  <c r="L318" i="7"/>
  <c r="M318" i="7"/>
  <c r="N318" i="7"/>
  <c r="O318" i="7"/>
  <c r="I319" i="7"/>
  <c r="J319" i="7"/>
  <c r="K319" i="7"/>
  <c r="L319" i="7"/>
  <c r="M319" i="7"/>
  <c r="N319" i="7"/>
  <c r="O319" i="7"/>
  <c r="I320" i="7"/>
  <c r="J320" i="7"/>
  <c r="K320" i="7"/>
  <c r="L320" i="7"/>
  <c r="M320" i="7"/>
  <c r="N320" i="7"/>
  <c r="O320" i="7"/>
  <c r="I321" i="7"/>
  <c r="J321" i="7"/>
  <c r="K321" i="7"/>
  <c r="L321" i="7"/>
  <c r="M321" i="7"/>
  <c r="N321" i="7"/>
  <c r="O321" i="7"/>
  <c r="I322" i="7"/>
  <c r="J322" i="7"/>
  <c r="K322" i="7"/>
  <c r="L322" i="7"/>
  <c r="M322" i="7"/>
  <c r="N322" i="7"/>
  <c r="O322" i="7"/>
  <c r="I323" i="7"/>
  <c r="J323" i="7"/>
  <c r="K323" i="7"/>
  <c r="L323" i="7"/>
  <c r="M323" i="7"/>
  <c r="N323" i="7"/>
  <c r="O323" i="7"/>
  <c r="I324" i="7"/>
  <c r="J324" i="7"/>
  <c r="K324" i="7"/>
  <c r="L324" i="7"/>
  <c r="M324" i="7"/>
  <c r="N324" i="7"/>
  <c r="O324" i="7"/>
  <c r="I325" i="7"/>
  <c r="J325" i="7"/>
  <c r="K325" i="7"/>
  <c r="L325" i="7"/>
  <c r="M325" i="7"/>
  <c r="N325" i="7"/>
  <c r="O325" i="7"/>
  <c r="I326" i="7"/>
  <c r="J326" i="7"/>
  <c r="K326" i="7"/>
  <c r="L326" i="7"/>
  <c r="M326" i="7"/>
  <c r="N326" i="7"/>
  <c r="O326" i="7"/>
  <c r="I327" i="7"/>
  <c r="J327" i="7"/>
  <c r="K327" i="7"/>
  <c r="L327" i="7"/>
  <c r="M327" i="7"/>
  <c r="N327" i="7"/>
  <c r="O327" i="7"/>
  <c r="I328" i="7"/>
  <c r="J328" i="7"/>
  <c r="K328" i="7"/>
  <c r="L328" i="7"/>
  <c r="M328" i="7"/>
  <c r="N328" i="7"/>
  <c r="O328" i="7"/>
  <c r="I329" i="7"/>
  <c r="J329" i="7"/>
  <c r="K329" i="7"/>
  <c r="L329" i="7"/>
  <c r="M329" i="7"/>
  <c r="N329" i="7"/>
  <c r="O329" i="7"/>
  <c r="I330" i="7"/>
  <c r="J330" i="7"/>
  <c r="K330" i="7"/>
  <c r="L330" i="7"/>
  <c r="M330" i="7"/>
  <c r="N330" i="7"/>
  <c r="O330" i="7"/>
  <c r="I331" i="7"/>
  <c r="J331" i="7"/>
  <c r="K331" i="7"/>
  <c r="L331" i="7"/>
  <c r="M331" i="7"/>
  <c r="N331" i="7"/>
  <c r="O331" i="7"/>
  <c r="I332" i="7"/>
  <c r="J332" i="7"/>
  <c r="K332" i="7"/>
  <c r="L332" i="7"/>
  <c r="M332" i="7"/>
  <c r="N332" i="7"/>
  <c r="O332" i="7"/>
  <c r="I333" i="7"/>
  <c r="J333" i="7"/>
  <c r="K333" i="7"/>
  <c r="L333" i="7"/>
  <c r="M333" i="7"/>
  <c r="N333" i="7"/>
  <c r="O333" i="7"/>
  <c r="I334" i="7"/>
  <c r="J334" i="7"/>
  <c r="K334" i="7"/>
  <c r="L334" i="7"/>
  <c r="M334" i="7"/>
  <c r="N334" i="7"/>
  <c r="O334" i="7"/>
  <c r="I335" i="7"/>
  <c r="J335" i="7"/>
  <c r="K335" i="7"/>
  <c r="L335" i="7"/>
  <c r="M335" i="7"/>
  <c r="N335" i="7"/>
  <c r="O335" i="7"/>
  <c r="I336" i="7"/>
  <c r="J336" i="7"/>
  <c r="K336" i="7"/>
  <c r="L336" i="7"/>
  <c r="M336" i="7"/>
  <c r="N336" i="7"/>
  <c r="O336" i="7"/>
  <c r="I337" i="7"/>
  <c r="J337" i="7"/>
  <c r="K337" i="7"/>
  <c r="L337" i="7"/>
  <c r="M337" i="7"/>
  <c r="N337" i="7"/>
  <c r="O337" i="7"/>
  <c r="I338" i="7"/>
  <c r="J338" i="7"/>
  <c r="K338" i="7"/>
  <c r="L338" i="7"/>
  <c r="M338" i="7"/>
  <c r="N338" i="7"/>
  <c r="O338" i="7"/>
  <c r="I339" i="7"/>
  <c r="J339" i="7"/>
  <c r="K339" i="7"/>
  <c r="L339" i="7"/>
  <c r="M339" i="7"/>
  <c r="N339" i="7"/>
  <c r="O339" i="7"/>
  <c r="I340" i="7"/>
  <c r="J340" i="7"/>
  <c r="K340" i="7"/>
  <c r="L340" i="7"/>
  <c r="M340" i="7"/>
  <c r="N340" i="7"/>
  <c r="O340" i="7"/>
  <c r="I341" i="7"/>
  <c r="J341" i="7"/>
  <c r="K341" i="7"/>
  <c r="L341" i="7"/>
  <c r="M341" i="7"/>
  <c r="N341" i="7"/>
  <c r="O341" i="7"/>
  <c r="I342" i="7"/>
  <c r="J342" i="7"/>
  <c r="K342" i="7"/>
  <c r="L342" i="7"/>
  <c r="M342" i="7"/>
  <c r="N342" i="7"/>
  <c r="O342" i="7"/>
  <c r="I343" i="7"/>
  <c r="J343" i="7"/>
  <c r="K343" i="7"/>
  <c r="L343" i="7"/>
  <c r="M343" i="7"/>
  <c r="N343" i="7"/>
  <c r="O343" i="7"/>
  <c r="I344" i="7"/>
  <c r="J344" i="7"/>
  <c r="K344" i="7"/>
  <c r="L344" i="7"/>
  <c r="M344" i="7"/>
  <c r="N344" i="7"/>
  <c r="O344" i="7"/>
  <c r="I345" i="7"/>
  <c r="J345" i="7"/>
  <c r="K345" i="7"/>
  <c r="L345" i="7"/>
  <c r="M345" i="7"/>
  <c r="N345" i="7"/>
  <c r="O345" i="7"/>
  <c r="I346" i="7"/>
  <c r="J346" i="7"/>
  <c r="K346" i="7"/>
  <c r="L346" i="7"/>
  <c r="M346" i="7"/>
  <c r="N346" i="7"/>
  <c r="O346" i="7"/>
  <c r="I347" i="7"/>
  <c r="J347" i="7"/>
  <c r="K347" i="7"/>
  <c r="L347" i="7"/>
  <c r="M347" i="7"/>
  <c r="N347" i="7"/>
  <c r="O347" i="7"/>
  <c r="I348" i="7"/>
  <c r="J348" i="7"/>
  <c r="K348" i="7"/>
  <c r="L348" i="7"/>
  <c r="M348" i="7"/>
  <c r="N348" i="7"/>
  <c r="O348" i="7"/>
  <c r="I349" i="7"/>
  <c r="J349" i="7"/>
  <c r="K349" i="7"/>
  <c r="L349" i="7"/>
  <c r="M349" i="7"/>
  <c r="N349" i="7"/>
  <c r="O349" i="7"/>
  <c r="I350" i="7"/>
  <c r="J350" i="7"/>
  <c r="K350" i="7"/>
  <c r="L350" i="7"/>
  <c r="M350" i="7"/>
  <c r="N350" i="7"/>
  <c r="O350" i="7"/>
  <c r="I351" i="7"/>
  <c r="J351" i="7"/>
  <c r="K351" i="7"/>
  <c r="L351" i="7"/>
  <c r="M351" i="7"/>
  <c r="N351" i="7"/>
  <c r="O351" i="7"/>
  <c r="I352" i="7"/>
  <c r="J352" i="7"/>
  <c r="K352" i="7"/>
  <c r="L352" i="7"/>
  <c r="M352" i="7"/>
  <c r="N352" i="7"/>
  <c r="O352" i="7"/>
  <c r="I353" i="7"/>
  <c r="J353" i="7"/>
  <c r="K353" i="7"/>
  <c r="L353" i="7"/>
  <c r="M353" i="7"/>
  <c r="N353" i="7"/>
  <c r="O353" i="7"/>
  <c r="I354" i="7"/>
  <c r="J354" i="7"/>
  <c r="K354" i="7"/>
  <c r="L354" i="7"/>
  <c r="M354" i="7"/>
  <c r="N354" i="7"/>
  <c r="O354" i="7"/>
  <c r="I355" i="7"/>
  <c r="J355" i="7"/>
  <c r="K355" i="7"/>
  <c r="L355" i="7"/>
  <c r="M355" i="7"/>
  <c r="N355" i="7"/>
  <c r="O355" i="7"/>
  <c r="I356" i="7"/>
  <c r="J356" i="7"/>
  <c r="K356" i="7"/>
  <c r="L356" i="7"/>
  <c r="M356" i="7"/>
  <c r="N356" i="7"/>
  <c r="O356" i="7"/>
  <c r="I357" i="7"/>
  <c r="J357" i="7"/>
  <c r="K357" i="7"/>
  <c r="L357" i="7"/>
  <c r="M357" i="7"/>
  <c r="N357" i="7"/>
  <c r="O357" i="7"/>
  <c r="I358" i="7"/>
  <c r="J358" i="7"/>
  <c r="K358" i="7"/>
  <c r="L358" i="7"/>
  <c r="M358" i="7"/>
  <c r="N358" i="7"/>
  <c r="O358" i="7"/>
  <c r="I359" i="7"/>
  <c r="J359" i="7"/>
  <c r="K359" i="7"/>
  <c r="L359" i="7"/>
  <c r="M359" i="7"/>
  <c r="N359" i="7"/>
  <c r="O359" i="7"/>
  <c r="I360" i="7"/>
  <c r="J360" i="7"/>
  <c r="K360" i="7"/>
  <c r="L360" i="7"/>
  <c r="M360" i="7"/>
  <c r="N360" i="7"/>
  <c r="O360" i="7"/>
  <c r="I361" i="7"/>
  <c r="J361" i="7"/>
  <c r="K361" i="7"/>
  <c r="L361" i="7"/>
  <c r="M361" i="7"/>
  <c r="N361" i="7"/>
  <c r="O361" i="7"/>
  <c r="I362" i="7"/>
  <c r="J362" i="7"/>
  <c r="K362" i="7"/>
  <c r="L362" i="7"/>
  <c r="M362" i="7"/>
  <c r="N362" i="7"/>
  <c r="O362" i="7"/>
  <c r="I363" i="7"/>
  <c r="J363" i="7"/>
  <c r="K363" i="7"/>
  <c r="L363" i="7"/>
  <c r="M363" i="7"/>
  <c r="N363" i="7"/>
  <c r="O363" i="7"/>
  <c r="I364" i="7"/>
  <c r="J364" i="7"/>
  <c r="K364" i="7"/>
  <c r="L364" i="7"/>
  <c r="M364" i="7"/>
  <c r="N364" i="7"/>
  <c r="O364" i="7"/>
  <c r="I365" i="7"/>
  <c r="J365" i="7"/>
  <c r="K365" i="7"/>
  <c r="L365" i="7"/>
  <c r="M365" i="7"/>
  <c r="N365" i="7"/>
  <c r="O365" i="7"/>
  <c r="I366" i="7"/>
  <c r="J366" i="7"/>
  <c r="K366" i="7"/>
  <c r="L366" i="7"/>
  <c r="M366" i="7"/>
  <c r="N366" i="7"/>
  <c r="O366" i="7"/>
  <c r="I367" i="7"/>
  <c r="J367" i="7"/>
  <c r="K367" i="7"/>
  <c r="L367" i="7"/>
  <c r="M367" i="7"/>
  <c r="N367" i="7"/>
  <c r="O367" i="7"/>
  <c r="I368" i="7"/>
  <c r="J368" i="7"/>
  <c r="K368" i="7"/>
  <c r="L368" i="7"/>
  <c r="M368" i="7"/>
  <c r="N368" i="7"/>
  <c r="O368" i="7"/>
  <c r="I369" i="7"/>
  <c r="J369" i="7"/>
  <c r="K369" i="7"/>
  <c r="L369" i="7"/>
  <c r="M369" i="7"/>
  <c r="N369" i="7"/>
  <c r="O369" i="7"/>
  <c r="I370" i="7"/>
  <c r="J370" i="7"/>
  <c r="K370" i="7"/>
  <c r="L370" i="7"/>
  <c r="M370" i="7"/>
  <c r="N370" i="7"/>
  <c r="O370" i="7"/>
  <c r="I371" i="7"/>
  <c r="J371" i="7"/>
  <c r="K371" i="7"/>
  <c r="L371" i="7"/>
  <c r="M371" i="7"/>
  <c r="N371" i="7"/>
  <c r="O371" i="7"/>
  <c r="I372" i="7"/>
  <c r="J372" i="7"/>
  <c r="K372" i="7"/>
  <c r="L372" i="7"/>
  <c r="M372" i="7"/>
  <c r="N372" i="7"/>
  <c r="O372" i="7"/>
  <c r="I373" i="7"/>
  <c r="J373" i="7"/>
  <c r="K373" i="7"/>
  <c r="L373" i="7"/>
  <c r="M373" i="7"/>
  <c r="N373" i="7"/>
  <c r="O373" i="7"/>
  <c r="I374" i="7"/>
  <c r="J374" i="7"/>
  <c r="K374" i="7"/>
  <c r="L374" i="7"/>
  <c r="M374" i="7"/>
  <c r="N374" i="7"/>
  <c r="O374" i="7"/>
  <c r="I375" i="7"/>
  <c r="J375" i="7"/>
  <c r="K375" i="7"/>
  <c r="L375" i="7"/>
  <c r="M375" i="7"/>
  <c r="N375" i="7"/>
  <c r="O375" i="7"/>
  <c r="I376" i="7"/>
  <c r="J376" i="7"/>
  <c r="K376" i="7"/>
  <c r="L376" i="7"/>
  <c r="M376" i="7"/>
  <c r="N376" i="7"/>
  <c r="O376" i="7"/>
  <c r="I377" i="7"/>
  <c r="J377" i="7"/>
  <c r="K377" i="7"/>
  <c r="L377" i="7"/>
  <c r="M377" i="7"/>
  <c r="N377" i="7"/>
  <c r="O377" i="7"/>
  <c r="I378" i="7"/>
  <c r="J378" i="7"/>
  <c r="K378" i="7"/>
  <c r="L378" i="7"/>
  <c r="M378" i="7"/>
  <c r="N378" i="7"/>
  <c r="O378" i="7"/>
  <c r="I379" i="7"/>
  <c r="J379" i="7"/>
  <c r="K379" i="7"/>
  <c r="L379" i="7"/>
  <c r="M379" i="7"/>
  <c r="N379" i="7"/>
  <c r="O379" i="7"/>
  <c r="I380" i="7"/>
  <c r="J380" i="7"/>
  <c r="K380" i="7"/>
  <c r="L380" i="7"/>
  <c r="M380" i="7"/>
  <c r="N380" i="7"/>
  <c r="O380" i="7"/>
  <c r="I381" i="7"/>
  <c r="J381" i="7"/>
  <c r="K381" i="7"/>
  <c r="L381" i="7"/>
  <c r="M381" i="7"/>
  <c r="N381" i="7"/>
  <c r="O381" i="7"/>
  <c r="I382" i="7"/>
  <c r="J382" i="7"/>
  <c r="K382" i="7"/>
  <c r="L382" i="7"/>
  <c r="M382" i="7"/>
  <c r="N382" i="7"/>
  <c r="O382" i="7"/>
  <c r="I383" i="7"/>
  <c r="J383" i="7"/>
  <c r="K383" i="7"/>
  <c r="L383" i="7"/>
  <c r="M383" i="7"/>
  <c r="N383" i="7"/>
  <c r="O383" i="7"/>
  <c r="I384" i="7"/>
  <c r="J384" i="7"/>
  <c r="K384" i="7"/>
  <c r="L384" i="7"/>
  <c r="M384" i="7"/>
  <c r="N384" i="7"/>
  <c r="O384" i="7"/>
  <c r="I385" i="7"/>
  <c r="J385" i="7"/>
  <c r="K385" i="7"/>
  <c r="L385" i="7"/>
  <c r="M385" i="7"/>
  <c r="N385" i="7"/>
  <c r="O385" i="7"/>
  <c r="I386" i="7"/>
  <c r="J386" i="7"/>
  <c r="K386" i="7"/>
  <c r="L386" i="7"/>
  <c r="M386" i="7"/>
  <c r="N386" i="7"/>
  <c r="O386" i="7"/>
  <c r="I387" i="7"/>
  <c r="J387" i="7"/>
  <c r="K387" i="7"/>
  <c r="L387" i="7"/>
  <c r="M387" i="7"/>
  <c r="N387" i="7"/>
  <c r="O387" i="7"/>
  <c r="I388" i="7"/>
  <c r="J388" i="7"/>
  <c r="K388" i="7"/>
  <c r="L388" i="7"/>
  <c r="M388" i="7"/>
  <c r="N388" i="7"/>
  <c r="O388" i="7"/>
  <c r="I389" i="7"/>
  <c r="J389" i="7"/>
  <c r="K389" i="7"/>
  <c r="L389" i="7"/>
  <c r="M389" i="7"/>
  <c r="N389" i="7"/>
  <c r="O389" i="7"/>
  <c r="I390" i="7"/>
  <c r="J390" i="7"/>
  <c r="K390" i="7"/>
  <c r="L390" i="7"/>
  <c r="M390" i="7"/>
  <c r="N390" i="7"/>
  <c r="O390" i="7"/>
  <c r="I391" i="7"/>
  <c r="J391" i="7"/>
  <c r="K391" i="7"/>
  <c r="L391" i="7"/>
  <c r="M391" i="7"/>
  <c r="N391" i="7"/>
  <c r="O391" i="7"/>
  <c r="I392" i="7"/>
  <c r="J392" i="7"/>
  <c r="K392" i="7"/>
  <c r="L392" i="7"/>
  <c r="M392" i="7"/>
  <c r="N392" i="7"/>
  <c r="O392" i="7"/>
  <c r="I393" i="7"/>
  <c r="J393" i="7"/>
  <c r="K393" i="7"/>
  <c r="L393" i="7"/>
  <c r="M393" i="7"/>
  <c r="N393" i="7"/>
  <c r="O393" i="7"/>
  <c r="I394" i="7"/>
  <c r="J394" i="7"/>
  <c r="K394" i="7"/>
  <c r="L394" i="7"/>
  <c r="M394" i="7"/>
  <c r="N394" i="7"/>
  <c r="O394" i="7"/>
  <c r="I395" i="7"/>
  <c r="J395" i="7"/>
  <c r="K395" i="7"/>
  <c r="L395" i="7"/>
  <c r="M395" i="7"/>
  <c r="N395" i="7"/>
  <c r="O395" i="7"/>
  <c r="I396" i="7"/>
  <c r="J396" i="7"/>
  <c r="K396" i="7"/>
  <c r="L396" i="7"/>
  <c r="M396" i="7"/>
  <c r="N396" i="7"/>
  <c r="O396" i="7"/>
  <c r="I397" i="7"/>
  <c r="J397" i="7"/>
  <c r="K397" i="7"/>
  <c r="L397" i="7"/>
  <c r="M397" i="7"/>
  <c r="N397" i="7"/>
  <c r="O397" i="7"/>
  <c r="I398" i="7"/>
  <c r="J398" i="7"/>
  <c r="K398" i="7"/>
  <c r="L398" i="7"/>
  <c r="M398" i="7"/>
  <c r="N398" i="7"/>
  <c r="O398" i="7"/>
  <c r="I399" i="7"/>
  <c r="J399" i="7"/>
  <c r="K399" i="7"/>
  <c r="L399" i="7"/>
  <c r="M399" i="7"/>
  <c r="N399" i="7"/>
  <c r="O399" i="7"/>
  <c r="I400" i="7"/>
  <c r="J400" i="7"/>
  <c r="K400" i="7"/>
  <c r="L400" i="7"/>
  <c r="M400" i="7"/>
  <c r="N400" i="7"/>
  <c r="O400" i="7"/>
  <c r="I401" i="7"/>
  <c r="J401" i="7"/>
  <c r="K401" i="7"/>
  <c r="L401" i="7"/>
  <c r="M401" i="7"/>
  <c r="N401" i="7"/>
  <c r="O401" i="7"/>
  <c r="I402" i="7"/>
  <c r="J402" i="7"/>
  <c r="K402" i="7"/>
  <c r="L402" i="7"/>
  <c r="M402" i="7"/>
  <c r="N402" i="7"/>
  <c r="O402" i="7"/>
  <c r="I403" i="7"/>
  <c r="J403" i="7"/>
  <c r="K403" i="7"/>
  <c r="L403" i="7"/>
  <c r="M403" i="7"/>
  <c r="N403" i="7"/>
  <c r="O403" i="7"/>
  <c r="I404" i="7"/>
  <c r="J404" i="7"/>
  <c r="K404" i="7"/>
  <c r="L404" i="7"/>
  <c r="M404" i="7"/>
  <c r="N404" i="7"/>
  <c r="O404" i="7"/>
  <c r="I405" i="7"/>
  <c r="J405" i="7"/>
  <c r="K405" i="7"/>
  <c r="L405" i="7"/>
  <c r="M405" i="7"/>
  <c r="N405" i="7"/>
  <c r="O405" i="7"/>
  <c r="I406" i="7"/>
  <c r="J406" i="7"/>
  <c r="K406" i="7"/>
  <c r="L406" i="7"/>
  <c r="M406" i="7"/>
  <c r="N406" i="7"/>
  <c r="O406" i="7"/>
  <c r="I407" i="7"/>
  <c r="J407" i="7"/>
  <c r="K407" i="7"/>
  <c r="L407" i="7"/>
  <c r="M407" i="7"/>
  <c r="N407" i="7"/>
  <c r="O407" i="7"/>
  <c r="I408" i="7"/>
  <c r="J408" i="7"/>
  <c r="K408" i="7"/>
  <c r="L408" i="7"/>
  <c r="M408" i="7"/>
  <c r="N408" i="7"/>
  <c r="O408" i="7"/>
  <c r="I409" i="7"/>
  <c r="J409" i="7"/>
  <c r="K409" i="7"/>
  <c r="L409" i="7"/>
  <c r="M409" i="7"/>
  <c r="N409" i="7"/>
  <c r="O409" i="7"/>
  <c r="I410" i="7"/>
  <c r="J410" i="7"/>
  <c r="K410" i="7"/>
  <c r="L410" i="7"/>
  <c r="M410" i="7"/>
  <c r="N410" i="7"/>
  <c r="O410" i="7"/>
  <c r="I411" i="7"/>
  <c r="J411" i="7"/>
  <c r="K411" i="7"/>
  <c r="L411" i="7"/>
  <c r="M411" i="7"/>
  <c r="N411" i="7"/>
  <c r="O411" i="7"/>
  <c r="I412" i="7"/>
  <c r="J412" i="7"/>
  <c r="K412" i="7"/>
  <c r="L412" i="7"/>
  <c r="M412" i="7"/>
  <c r="N412" i="7"/>
  <c r="O412" i="7"/>
  <c r="I413" i="7"/>
  <c r="J413" i="7"/>
  <c r="K413" i="7"/>
  <c r="L413" i="7"/>
  <c r="M413" i="7"/>
  <c r="N413" i="7"/>
  <c r="O413" i="7"/>
  <c r="I414" i="7"/>
  <c r="J414" i="7"/>
  <c r="K414" i="7"/>
  <c r="L414" i="7"/>
  <c r="M414" i="7"/>
  <c r="N414" i="7"/>
  <c r="O414" i="7"/>
  <c r="I415" i="7"/>
  <c r="J415" i="7"/>
  <c r="K415" i="7"/>
  <c r="L415" i="7"/>
  <c r="M415" i="7"/>
  <c r="N415" i="7"/>
  <c r="O415" i="7"/>
  <c r="I416" i="7"/>
  <c r="J416" i="7"/>
  <c r="K416" i="7"/>
  <c r="L416" i="7"/>
  <c r="M416" i="7"/>
  <c r="N416" i="7"/>
  <c r="O416" i="7"/>
  <c r="I417" i="7"/>
  <c r="J417" i="7"/>
  <c r="K417" i="7"/>
  <c r="L417" i="7"/>
  <c r="M417" i="7"/>
  <c r="N417" i="7"/>
  <c r="O417" i="7"/>
  <c r="I418" i="7"/>
  <c r="J418" i="7"/>
  <c r="K418" i="7"/>
  <c r="L418" i="7"/>
  <c r="M418" i="7"/>
  <c r="N418" i="7"/>
  <c r="O418" i="7"/>
  <c r="I419" i="7"/>
  <c r="J419" i="7"/>
  <c r="K419" i="7"/>
  <c r="L419" i="7"/>
  <c r="M419" i="7"/>
  <c r="N419" i="7"/>
  <c r="O419" i="7"/>
  <c r="I420" i="7"/>
  <c r="J420" i="7"/>
  <c r="K420" i="7"/>
  <c r="L420" i="7"/>
  <c r="M420" i="7"/>
  <c r="N420" i="7"/>
  <c r="O420" i="7"/>
  <c r="I421" i="7"/>
  <c r="J421" i="7"/>
  <c r="K421" i="7"/>
  <c r="L421" i="7"/>
  <c r="M421" i="7"/>
  <c r="N421" i="7"/>
  <c r="O421" i="7"/>
  <c r="I422" i="7"/>
  <c r="J422" i="7"/>
  <c r="K422" i="7"/>
  <c r="L422" i="7"/>
  <c r="M422" i="7"/>
  <c r="N422" i="7"/>
  <c r="O422" i="7"/>
  <c r="I423" i="7"/>
  <c r="J423" i="7"/>
  <c r="K423" i="7"/>
  <c r="L423" i="7"/>
  <c r="M423" i="7"/>
  <c r="N423" i="7"/>
  <c r="O423" i="7"/>
  <c r="I424" i="7"/>
  <c r="J424" i="7"/>
  <c r="K424" i="7"/>
  <c r="L424" i="7"/>
  <c r="M424" i="7"/>
  <c r="N424" i="7"/>
  <c r="O424" i="7"/>
  <c r="I425" i="7"/>
  <c r="J425" i="7"/>
  <c r="K425" i="7"/>
  <c r="L425" i="7"/>
  <c r="M425" i="7"/>
  <c r="N425" i="7"/>
  <c r="O425" i="7"/>
  <c r="I426" i="7"/>
  <c r="J426" i="7"/>
  <c r="K426" i="7"/>
  <c r="L426" i="7"/>
  <c r="M426" i="7"/>
  <c r="N426" i="7"/>
  <c r="O426" i="7"/>
  <c r="I427" i="7"/>
  <c r="J427" i="7"/>
  <c r="K427" i="7"/>
  <c r="L427" i="7"/>
  <c r="M427" i="7"/>
  <c r="N427" i="7"/>
  <c r="O427" i="7"/>
  <c r="I428" i="7"/>
  <c r="J428" i="7"/>
  <c r="K428" i="7"/>
  <c r="L428" i="7"/>
  <c r="M428" i="7"/>
  <c r="N428" i="7"/>
  <c r="O428" i="7"/>
  <c r="I429" i="7"/>
  <c r="J429" i="7"/>
  <c r="K429" i="7"/>
  <c r="L429" i="7"/>
  <c r="M429" i="7"/>
  <c r="N429" i="7"/>
  <c r="O429" i="7"/>
  <c r="I430" i="7"/>
  <c r="J430" i="7"/>
  <c r="K430" i="7"/>
  <c r="L430" i="7"/>
  <c r="M430" i="7"/>
  <c r="N430" i="7"/>
  <c r="O430" i="7"/>
  <c r="I431" i="7"/>
  <c r="J431" i="7"/>
  <c r="K431" i="7"/>
  <c r="L431" i="7"/>
  <c r="M431" i="7"/>
  <c r="N431" i="7"/>
  <c r="O431" i="7"/>
  <c r="I432" i="7"/>
  <c r="J432" i="7"/>
  <c r="K432" i="7"/>
  <c r="L432" i="7"/>
  <c r="M432" i="7"/>
  <c r="N432" i="7"/>
  <c r="O432" i="7"/>
  <c r="I433" i="7"/>
  <c r="J433" i="7"/>
  <c r="K433" i="7"/>
  <c r="L433" i="7"/>
  <c r="M433" i="7"/>
  <c r="N433" i="7"/>
  <c r="O433" i="7"/>
  <c r="I434" i="7"/>
  <c r="J434" i="7"/>
  <c r="K434" i="7"/>
  <c r="L434" i="7"/>
  <c r="M434" i="7"/>
  <c r="N434" i="7"/>
  <c r="O434" i="7"/>
  <c r="I435" i="7"/>
  <c r="J435" i="7"/>
  <c r="K435" i="7"/>
  <c r="L435" i="7"/>
  <c r="M435" i="7"/>
  <c r="N435" i="7"/>
  <c r="O435" i="7"/>
  <c r="I436" i="7"/>
  <c r="J436" i="7"/>
  <c r="K436" i="7"/>
  <c r="L436" i="7"/>
  <c r="M436" i="7"/>
  <c r="N436" i="7"/>
  <c r="O436" i="7"/>
  <c r="I437" i="7"/>
  <c r="J437" i="7"/>
  <c r="K437" i="7"/>
  <c r="L437" i="7"/>
  <c r="M437" i="7"/>
  <c r="N437" i="7"/>
  <c r="O437" i="7"/>
  <c r="I438" i="7"/>
  <c r="J438" i="7"/>
  <c r="K438" i="7"/>
  <c r="L438" i="7"/>
  <c r="M438" i="7"/>
  <c r="N438" i="7"/>
  <c r="O438" i="7"/>
  <c r="I439" i="7"/>
  <c r="J439" i="7"/>
  <c r="K439" i="7"/>
  <c r="L439" i="7"/>
  <c r="M439" i="7"/>
  <c r="N439" i="7"/>
  <c r="O439" i="7"/>
  <c r="I440" i="7"/>
  <c r="J440" i="7"/>
  <c r="K440" i="7"/>
  <c r="L440" i="7"/>
  <c r="M440" i="7"/>
  <c r="N440" i="7"/>
  <c r="O440" i="7"/>
  <c r="I441" i="7"/>
  <c r="J441" i="7"/>
  <c r="K441" i="7"/>
  <c r="L441" i="7"/>
  <c r="M441" i="7"/>
  <c r="N441" i="7"/>
  <c r="O441" i="7"/>
  <c r="I442" i="7"/>
  <c r="J442" i="7"/>
  <c r="K442" i="7"/>
  <c r="L442" i="7"/>
  <c r="M442" i="7"/>
  <c r="N442" i="7"/>
  <c r="O442" i="7"/>
  <c r="I443" i="7"/>
  <c r="J443" i="7"/>
  <c r="K443" i="7"/>
  <c r="L443" i="7"/>
  <c r="M443" i="7"/>
  <c r="N443" i="7"/>
  <c r="O443" i="7"/>
  <c r="I444" i="7"/>
  <c r="J444" i="7"/>
  <c r="K444" i="7"/>
  <c r="L444" i="7"/>
  <c r="M444" i="7"/>
  <c r="N444" i="7"/>
  <c r="O444" i="7"/>
  <c r="I445" i="7"/>
  <c r="J445" i="7"/>
  <c r="K445" i="7"/>
  <c r="L445" i="7"/>
  <c r="M445" i="7"/>
  <c r="N445" i="7"/>
  <c r="O445" i="7"/>
  <c r="I446" i="7"/>
  <c r="J446" i="7"/>
  <c r="K446" i="7"/>
  <c r="L446" i="7"/>
  <c r="M446" i="7"/>
  <c r="N446" i="7"/>
  <c r="O446" i="7"/>
  <c r="I447" i="7"/>
  <c r="J447" i="7"/>
  <c r="K447" i="7"/>
  <c r="L447" i="7"/>
  <c r="M447" i="7"/>
  <c r="N447" i="7"/>
  <c r="O447" i="7"/>
  <c r="I448" i="7"/>
  <c r="J448" i="7"/>
  <c r="K448" i="7"/>
  <c r="L448" i="7"/>
  <c r="M448" i="7"/>
  <c r="N448" i="7"/>
  <c r="O448" i="7"/>
  <c r="I449" i="7"/>
  <c r="J449" i="7"/>
  <c r="K449" i="7"/>
  <c r="L449" i="7"/>
  <c r="M449" i="7"/>
  <c r="N449" i="7"/>
  <c r="O449" i="7"/>
  <c r="I450" i="7"/>
  <c r="J450" i="7"/>
  <c r="K450" i="7"/>
  <c r="L450" i="7"/>
  <c r="M450" i="7"/>
  <c r="N450" i="7"/>
  <c r="O450" i="7"/>
  <c r="I451" i="7"/>
  <c r="J451" i="7"/>
  <c r="K451" i="7"/>
  <c r="L451" i="7"/>
  <c r="M451" i="7"/>
  <c r="N451" i="7"/>
  <c r="O451" i="7"/>
  <c r="I452" i="7"/>
  <c r="J452" i="7"/>
  <c r="K452" i="7"/>
  <c r="L452" i="7"/>
  <c r="M452" i="7"/>
  <c r="N452" i="7"/>
  <c r="O452" i="7"/>
  <c r="I453" i="7"/>
  <c r="J453" i="7"/>
  <c r="K453" i="7"/>
  <c r="L453" i="7"/>
  <c r="M453" i="7"/>
  <c r="N453" i="7"/>
  <c r="O453" i="7"/>
  <c r="I454" i="7"/>
  <c r="J454" i="7"/>
  <c r="K454" i="7"/>
  <c r="L454" i="7"/>
  <c r="M454" i="7"/>
  <c r="N454" i="7"/>
  <c r="O454" i="7"/>
  <c r="I455" i="7"/>
  <c r="J455" i="7"/>
  <c r="K455" i="7"/>
  <c r="L455" i="7"/>
  <c r="M455" i="7"/>
  <c r="N455" i="7"/>
  <c r="O455" i="7"/>
  <c r="I456" i="7"/>
  <c r="J456" i="7"/>
  <c r="K456" i="7"/>
  <c r="L456" i="7"/>
  <c r="M456" i="7"/>
  <c r="N456" i="7"/>
  <c r="O456" i="7"/>
  <c r="I457" i="7"/>
  <c r="J457" i="7"/>
  <c r="K457" i="7"/>
  <c r="L457" i="7"/>
  <c r="M457" i="7"/>
  <c r="N457" i="7"/>
  <c r="O457" i="7"/>
  <c r="I458" i="7"/>
  <c r="J458" i="7"/>
  <c r="K458" i="7"/>
  <c r="L458" i="7"/>
  <c r="M458" i="7"/>
  <c r="N458" i="7"/>
  <c r="O458" i="7"/>
  <c r="I459" i="7"/>
  <c r="J459" i="7"/>
  <c r="K459" i="7"/>
  <c r="L459" i="7"/>
  <c r="M459" i="7"/>
  <c r="N459" i="7"/>
  <c r="O459" i="7"/>
  <c r="I460" i="7"/>
  <c r="J460" i="7"/>
  <c r="K460" i="7"/>
  <c r="L460" i="7"/>
  <c r="M460" i="7"/>
  <c r="N460" i="7"/>
  <c r="O460" i="7"/>
  <c r="I461" i="7"/>
  <c r="J461" i="7"/>
  <c r="K461" i="7"/>
  <c r="L461" i="7"/>
  <c r="M461" i="7"/>
  <c r="N461" i="7"/>
  <c r="O461" i="7"/>
  <c r="I462" i="7"/>
  <c r="J462" i="7"/>
  <c r="K462" i="7"/>
  <c r="L462" i="7"/>
  <c r="M462" i="7"/>
  <c r="N462" i="7"/>
  <c r="O462" i="7"/>
  <c r="I463" i="7"/>
  <c r="J463" i="7"/>
  <c r="K463" i="7"/>
  <c r="L463" i="7"/>
  <c r="M463" i="7"/>
  <c r="N463" i="7"/>
  <c r="O463" i="7"/>
  <c r="I464" i="7"/>
  <c r="J464" i="7"/>
  <c r="K464" i="7"/>
  <c r="L464" i="7"/>
  <c r="M464" i="7"/>
  <c r="N464" i="7"/>
  <c r="O464" i="7"/>
  <c r="I465" i="7"/>
  <c r="J465" i="7"/>
  <c r="K465" i="7"/>
  <c r="L465" i="7"/>
  <c r="M465" i="7"/>
  <c r="N465" i="7"/>
  <c r="O465" i="7"/>
  <c r="I466" i="7"/>
  <c r="J466" i="7"/>
  <c r="K466" i="7"/>
  <c r="L466" i="7"/>
  <c r="M466" i="7"/>
  <c r="N466" i="7"/>
  <c r="O466" i="7"/>
  <c r="I467" i="7"/>
  <c r="J467" i="7"/>
  <c r="K467" i="7"/>
  <c r="L467" i="7"/>
  <c r="M467" i="7"/>
  <c r="N467" i="7"/>
  <c r="O467" i="7"/>
  <c r="I468" i="7"/>
  <c r="J468" i="7"/>
  <c r="K468" i="7"/>
  <c r="L468" i="7"/>
  <c r="M468" i="7"/>
  <c r="N468" i="7"/>
  <c r="O468" i="7"/>
  <c r="I469" i="7"/>
  <c r="J469" i="7"/>
  <c r="K469" i="7"/>
  <c r="L469" i="7"/>
  <c r="M469" i="7"/>
  <c r="N469" i="7"/>
  <c r="O469" i="7"/>
  <c r="I470" i="7"/>
  <c r="J470" i="7"/>
  <c r="K470" i="7"/>
  <c r="L470" i="7"/>
  <c r="M470" i="7"/>
  <c r="N470" i="7"/>
  <c r="O470" i="7"/>
  <c r="I471" i="7"/>
  <c r="J471" i="7"/>
  <c r="K471" i="7"/>
  <c r="L471" i="7"/>
  <c r="M471" i="7"/>
  <c r="N471" i="7"/>
  <c r="O471" i="7"/>
  <c r="I472" i="7"/>
  <c r="J472" i="7"/>
  <c r="K472" i="7"/>
  <c r="L472" i="7"/>
  <c r="M472" i="7"/>
  <c r="N472" i="7"/>
  <c r="O472" i="7"/>
  <c r="I473" i="7"/>
  <c r="J473" i="7"/>
  <c r="K473" i="7"/>
  <c r="L473" i="7"/>
  <c r="M473" i="7"/>
  <c r="N473" i="7"/>
  <c r="O473" i="7"/>
  <c r="I474" i="7"/>
  <c r="J474" i="7"/>
  <c r="K474" i="7"/>
  <c r="L474" i="7"/>
  <c r="M474" i="7"/>
  <c r="N474" i="7"/>
  <c r="O474" i="7"/>
  <c r="I475" i="7"/>
  <c r="J475" i="7"/>
  <c r="K475" i="7"/>
  <c r="L475" i="7"/>
  <c r="M475" i="7"/>
  <c r="N475" i="7"/>
  <c r="O475" i="7"/>
  <c r="I476" i="7"/>
  <c r="J476" i="7"/>
  <c r="K476" i="7"/>
  <c r="L476" i="7"/>
  <c r="M476" i="7"/>
  <c r="N476" i="7"/>
  <c r="O476" i="7"/>
  <c r="I477" i="7"/>
  <c r="J477" i="7"/>
  <c r="K477" i="7"/>
  <c r="L477" i="7"/>
  <c r="M477" i="7"/>
  <c r="N477" i="7"/>
  <c r="O477" i="7"/>
  <c r="I478" i="7"/>
  <c r="J478" i="7"/>
  <c r="K478" i="7"/>
  <c r="L478" i="7"/>
  <c r="M478" i="7"/>
  <c r="N478" i="7"/>
  <c r="O478" i="7"/>
  <c r="I479" i="7"/>
  <c r="J479" i="7"/>
  <c r="K479" i="7"/>
  <c r="L479" i="7"/>
  <c r="M479" i="7"/>
  <c r="N479" i="7"/>
  <c r="O479" i="7"/>
  <c r="I480" i="7"/>
  <c r="J480" i="7"/>
  <c r="K480" i="7"/>
  <c r="L480" i="7"/>
  <c r="M480" i="7"/>
  <c r="N480" i="7"/>
  <c r="O480" i="7"/>
  <c r="I481" i="7"/>
  <c r="J481" i="7"/>
  <c r="K481" i="7"/>
  <c r="L481" i="7"/>
  <c r="M481" i="7"/>
  <c r="N481" i="7"/>
  <c r="O481" i="7"/>
  <c r="I482" i="7"/>
  <c r="J482" i="7"/>
  <c r="K482" i="7"/>
  <c r="L482" i="7"/>
  <c r="M482" i="7"/>
  <c r="N482" i="7"/>
  <c r="O482" i="7"/>
  <c r="I483" i="7"/>
  <c r="J483" i="7"/>
  <c r="K483" i="7"/>
  <c r="L483" i="7"/>
  <c r="M483" i="7"/>
  <c r="N483" i="7"/>
  <c r="O483" i="7"/>
  <c r="I484" i="7"/>
  <c r="J484" i="7"/>
  <c r="K484" i="7"/>
  <c r="L484" i="7"/>
  <c r="M484" i="7"/>
  <c r="N484" i="7"/>
  <c r="O484" i="7"/>
  <c r="I485" i="7"/>
  <c r="J485" i="7"/>
  <c r="K485" i="7"/>
  <c r="L485" i="7"/>
  <c r="M485" i="7"/>
  <c r="N485" i="7"/>
  <c r="O485" i="7"/>
  <c r="I486" i="7"/>
  <c r="J486" i="7"/>
  <c r="K486" i="7"/>
  <c r="L486" i="7"/>
  <c r="M486" i="7"/>
  <c r="N486" i="7"/>
  <c r="O486" i="7"/>
  <c r="I487" i="7"/>
  <c r="J487" i="7"/>
  <c r="K487" i="7"/>
  <c r="L487" i="7"/>
  <c r="M487" i="7"/>
  <c r="N487" i="7"/>
  <c r="O487" i="7"/>
  <c r="I488" i="7"/>
  <c r="J488" i="7"/>
  <c r="K488" i="7"/>
  <c r="L488" i="7"/>
  <c r="M488" i="7"/>
  <c r="N488" i="7"/>
  <c r="O488" i="7"/>
  <c r="I489" i="7"/>
  <c r="J489" i="7"/>
  <c r="K489" i="7"/>
  <c r="L489" i="7"/>
  <c r="M489" i="7"/>
  <c r="N489" i="7"/>
  <c r="O489" i="7"/>
  <c r="I490" i="7"/>
  <c r="J490" i="7"/>
  <c r="K490" i="7"/>
  <c r="L490" i="7"/>
  <c r="M490" i="7"/>
  <c r="N490" i="7"/>
  <c r="O490" i="7"/>
  <c r="I491" i="7"/>
  <c r="J491" i="7"/>
  <c r="K491" i="7"/>
  <c r="L491" i="7"/>
  <c r="M491" i="7"/>
  <c r="N491" i="7"/>
  <c r="O491" i="7"/>
  <c r="I492" i="7"/>
  <c r="J492" i="7"/>
  <c r="K492" i="7"/>
  <c r="L492" i="7"/>
  <c r="M492" i="7"/>
  <c r="N492" i="7"/>
  <c r="O492" i="7"/>
  <c r="I493" i="7"/>
  <c r="J493" i="7"/>
  <c r="K493" i="7"/>
  <c r="L493" i="7"/>
  <c r="M493" i="7"/>
  <c r="N493" i="7"/>
  <c r="O493" i="7"/>
  <c r="I494" i="7"/>
  <c r="J494" i="7"/>
  <c r="K494" i="7"/>
  <c r="L494" i="7"/>
  <c r="M494" i="7"/>
  <c r="N494" i="7"/>
  <c r="O494" i="7"/>
  <c r="I495" i="7"/>
  <c r="J495" i="7"/>
  <c r="K495" i="7"/>
  <c r="L495" i="7"/>
  <c r="M495" i="7"/>
  <c r="N495" i="7"/>
  <c r="O495" i="7"/>
  <c r="I496" i="7"/>
  <c r="J496" i="7"/>
  <c r="K496" i="7"/>
  <c r="L496" i="7"/>
  <c r="M496" i="7"/>
  <c r="N496" i="7"/>
  <c r="O496" i="7"/>
  <c r="I497" i="7"/>
  <c r="J497" i="7"/>
  <c r="K497" i="7"/>
  <c r="L497" i="7"/>
  <c r="M497" i="7"/>
  <c r="N497" i="7"/>
  <c r="O497" i="7"/>
  <c r="I498" i="7"/>
  <c r="J498" i="7"/>
  <c r="K498" i="7"/>
  <c r="L498" i="7"/>
  <c r="M498" i="7"/>
  <c r="N498" i="7"/>
  <c r="O498" i="7"/>
  <c r="I499" i="7"/>
  <c r="J499" i="7"/>
  <c r="K499" i="7"/>
  <c r="L499" i="7"/>
  <c r="M499" i="7"/>
  <c r="N499" i="7"/>
  <c r="O499" i="7"/>
  <c r="I500" i="7"/>
  <c r="J500" i="7"/>
  <c r="K500" i="7"/>
  <c r="L500" i="7"/>
  <c r="M500" i="7"/>
  <c r="N500" i="7"/>
  <c r="O500" i="7"/>
  <c r="I501" i="7"/>
  <c r="J501" i="7"/>
  <c r="K501" i="7"/>
  <c r="L501" i="7"/>
  <c r="M501" i="7"/>
  <c r="N501" i="7"/>
  <c r="O501" i="7"/>
  <c r="I502" i="7"/>
  <c r="J502" i="7"/>
  <c r="K502" i="7"/>
  <c r="L502" i="7"/>
  <c r="M502" i="7"/>
  <c r="N502" i="7"/>
  <c r="O502" i="7"/>
  <c r="I503" i="7"/>
  <c r="J503" i="7"/>
  <c r="K503" i="7"/>
  <c r="L503" i="7"/>
  <c r="M503" i="7"/>
  <c r="N503" i="7"/>
  <c r="O503" i="7"/>
  <c r="I504" i="7"/>
  <c r="J504" i="7"/>
  <c r="K504" i="7"/>
  <c r="L504" i="7"/>
  <c r="M504" i="7"/>
  <c r="N504" i="7"/>
  <c r="O504" i="7"/>
  <c r="I505" i="7"/>
  <c r="J505" i="7"/>
  <c r="K505" i="7"/>
  <c r="L505" i="7"/>
  <c r="M505" i="7"/>
  <c r="N505" i="7"/>
  <c r="O505" i="7"/>
  <c r="I506" i="7"/>
  <c r="J506" i="7"/>
  <c r="K506" i="7"/>
  <c r="L506" i="7"/>
  <c r="M506" i="7"/>
  <c r="N506" i="7"/>
  <c r="O506" i="7"/>
  <c r="I507" i="7"/>
  <c r="J507" i="7"/>
  <c r="K507" i="7"/>
  <c r="L507" i="7"/>
  <c r="M507" i="7"/>
  <c r="N507" i="7"/>
  <c r="O507" i="7"/>
  <c r="I508" i="7"/>
  <c r="J508" i="7"/>
  <c r="K508" i="7"/>
  <c r="L508" i="7"/>
  <c r="M508" i="7"/>
  <c r="N508" i="7"/>
  <c r="O508" i="7"/>
  <c r="I509" i="7"/>
  <c r="J509" i="7"/>
  <c r="K509" i="7"/>
  <c r="L509" i="7"/>
  <c r="M509" i="7"/>
  <c r="N509" i="7"/>
  <c r="O509" i="7"/>
  <c r="I510" i="7"/>
  <c r="J510" i="7"/>
  <c r="K510" i="7"/>
  <c r="L510" i="7"/>
  <c r="M510" i="7"/>
  <c r="N510" i="7"/>
  <c r="O510" i="7"/>
  <c r="I511" i="7"/>
  <c r="J511" i="7"/>
  <c r="K511" i="7"/>
  <c r="L511" i="7"/>
  <c r="M511" i="7"/>
  <c r="N511" i="7"/>
  <c r="O511" i="7"/>
  <c r="I512" i="7"/>
  <c r="J512" i="7"/>
  <c r="K512" i="7"/>
  <c r="L512" i="7"/>
  <c r="M512" i="7"/>
  <c r="N512" i="7"/>
  <c r="O512" i="7"/>
  <c r="I513" i="7"/>
  <c r="J513" i="7"/>
  <c r="K513" i="7"/>
  <c r="L513" i="7"/>
  <c r="M513" i="7"/>
  <c r="N513" i="7"/>
  <c r="O513" i="7"/>
  <c r="I514" i="7"/>
  <c r="J514" i="7"/>
  <c r="K514" i="7"/>
  <c r="L514" i="7"/>
  <c r="M514" i="7"/>
  <c r="N514" i="7"/>
  <c r="O514" i="7"/>
  <c r="I515" i="7"/>
  <c r="J515" i="7"/>
  <c r="K515" i="7"/>
  <c r="L515" i="7"/>
  <c r="M515" i="7"/>
  <c r="N515" i="7"/>
  <c r="O515" i="7"/>
  <c r="I516" i="7"/>
  <c r="J516" i="7"/>
  <c r="K516" i="7"/>
  <c r="L516" i="7"/>
  <c r="M516" i="7"/>
  <c r="N516" i="7"/>
  <c r="O516" i="7"/>
  <c r="I517" i="7"/>
  <c r="J517" i="7"/>
  <c r="K517" i="7"/>
  <c r="L517" i="7"/>
  <c r="M517" i="7"/>
  <c r="N517" i="7"/>
  <c r="O517" i="7"/>
  <c r="I518" i="7"/>
  <c r="J518" i="7"/>
  <c r="K518" i="7"/>
  <c r="L518" i="7"/>
  <c r="M518" i="7"/>
  <c r="N518" i="7"/>
  <c r="O518" i="7"/>
  <c r="I519" i="7"/>
  <c r="J519" i="7"/>
  <c r="K519" i="7"/>
  <c r="L519" i="7"/>
  <c r="M519" i="7"/>
  <c r="N519" i="7"/>
  <c r="O519" i="7"/>
  <c r="I520" i="7"/>
  <c r="J520" i="7"/>
  <c r="K520" i="7"/>
  <c r="L520" i="7"/>
  <c r="M520" i="7"/>
  <c r="N520" i="7"/>
  <c r="O520" i="7"/>
  <c r="I521" i="7"/>
  <c r="J521" i="7"/>
  <c r="K521" i="7"/>
  <c r="L521" i="7"/>
  <c r="M521" i="7"/>
  <c r="N521" i="7"/>
  <c r="O521" i="7"/>
  <c r="I522" i="7"/>
  <c r="J522" i="7"/>
  <c r="K522" i="7"/>
  <c r="L522" i="7"/>
  <c r="M522" i="7"/>
  <c r="N522" i="7"/>
  <c r="O522" i="7"/>
  <c r="I523" i="7"/>
  <c r="J523" i="7"/>
  <c r="K523" i="7"/>
  <c r="L523" i="7"/>
  <c r="M523" i="7"/>
  <c r="N523" i="7"/>
  <c r="O523" i="7"/>
  <c r="I524" i="7"/>
  <c r="J524" i="7"/>
  <c r="K524" i="7"/>
  <c r="L524" i="7"/>
  <c r="M524" i="7"/>
  <c r="N524" i="7"/>
  <c r="O524" i="7"/>
  <c r="I525" i="7"/>
  <c r="J525" i="7"/>
  <c r="K525" i="7"/>
  <c r="L525" i="7"/>
  <c r="M525" i="7"/>
  <c r="N525" i="7"/>
  <c r="O525" i="7"/>
  <c r="I526" i="7"/>
  <c r="J526" i="7"/>
  <c r="K526" i="7"/>
  <c r="L526" i="7"/>
  <c r="M526" i="7"/>
  <c r="N526" i="7"/>
  <c r="O526" i="7"/>
  <c r="I527" i="7"/>
  <c r="J527" i="7"/>
  <c r="K527" i="7"/>
  <c r="L527" i="7"/>
  <c r="M527" i="7"/>
  <c r="N527" i="7"/>
  <c r="O527" i="7"/>
  <c r="I528" i="7"/>
  <c r="J528" i="7"/>
  <c r="K528" i="7"/>
  <c r="L528" i="7"/>
  <c r="M528" i="7"/>
  <c r="N528" i="7"/>
  <c r="O528" i="7"/>
  <c r="I529" i="7"/>
  <c r="J529" i="7"/>
  <c r="K529" i="7"/>
  <c r="L529" i="7"/>
  <c r="M529" i="7"/>
  <c r="N529" i="7"/>
  <c r="O529" i="7"/>
  <c r="I530" i="7"/>
  <c r="J530" i="7"/>
  <c r="K530" i="7"/>
  <c r="L530" i="7"/>
  <c r="M530" i="7"/>
  <c r="N530" i="7"/>
  <c r="O530" i="7"/>
  <c r="I531" i="7"/>
  <c r="J531" i="7"/>
  <c r="K531" i="7"/>
  <c r="L531" i="7"/>
  <c r="M531" i="7"/>
  <c r="N531" i="7"/>
  <c r="O531" i="7"/>
  <c r="I532" i="7"/>
  <c r="J532" i="7"/>
  <c r="K532" i="7"/>
  <c r="L532" i="7"/>
  <c r="M532" i="7"/>
  <c r="N532" i="7"/>
  <c r="O532" i="7"/>
  <c r="I533" i="7"/>
  <c r="J533" i="7"/>
  <c r="K533" i="7"/>
  <c r="L533" i="7"/>
  <c r="M533" i="7"/>
  <c r="N533" i="7"/>
  <c r="O533" i="7"/>
  <c r="I534" i="7"/>
  <c r="J534" i="7"/>
  <c r="K534" i="7"/>
  <c r="L534" i="7"/>
  <c r="M534" i="7"/>
  <c r="N534" i="7"/>
  <c r="O534" i="7"/>
  <c r="I535" i="7"/>
  <c r="J535" i="7"/>
  <c r="K535" i="7"/>
  <c r="L535" i="7"/>
  <c r="M535" i="7"/>
  <c r="N535" i="7"/>
  <c r="O535" i="7"/>
  <c r="I536" i="7"/>
  <c r="J536" i="7"/>
  <c r="K536" i="7"/>
  <c r="L536" i="7"/>
  <c r="M536" i="7"/>
  <c r="N536" i="7"/>
  <c r="O536" i="7"/>
  <c r="I537" i="7"/>
  <c r="J537" i="7"/>
  <c r="K537" i="7"/>
  <c r="L537" i="7"/>
  <c r="M537" i="7"/>
  <c r="N537" i="7"/>
  <c r="O537" i="7"/>
  <c r="I538" i="7"/>
  <c r="J538" i="7"/>
  <c r="K538" i="7"/>
  <c r="L538" i="7"/>
  <c r="M538" i="7"/>
  <c r="N538" i="7"/>
  <c r="O538" i="7"/>
  <c r="I539" i="7"/>
  <c r="J539" i="7"/>
  <c r="K539" i="7"/>
  <c r="L539" i="7"/>
  <c r="M539" i="7"/>
  <c r="N539" i="7"/>
  <c r="O539" i="7"/>
  <c r="I540" i="7"/>
  <c r="J540" i="7"/>
  <c r="K540" i="7"/>
  <c r="L540" i="7"/>
  <c r="M540" i="7"/>
  <c r="N540" i="7"/>
  <c r="O540" i="7"/>
  <c r="I541" i="7"/>
  <c r="J541" i="7"/>
  <c r="K541" i="7"/>
  <c r="L541" i="7"/>
  <c r="M541" i="7"/>
  <c r="N541" i="7"/>
  <c r="O541" i="7"/>
  <c r="I542" i="7"/>
  <c r="J542" i="7"/>
  <c r="K542" i="7"/>
  <c r="L542" i="7"/>
  <c r="M542" i="7"/>
  <c r="N542" i="7"/>
  <c r="O542" i="7"/>
  <c r="I543" i="7"/>
  <c r="J543" i="7"/>
  <c r="K543" i="7"/>
  <c r="L543" i="7"/>
  <c r="M543" i="7"/>
  <c r="N543" i="7"/>
  <c r="O543" i="7"/>
  <c r="I544" i="7"/>
  <c r="J544" i="7"/>
  <c r="K544" i="7"/>
  <c r="L544" i="7"/>
  <c r="M544" i="7"/>
  <c r="N544" i="7"/>
  <c r="O544" i="7"/>
  <c r="I545" i="7"/>
  <c r="J545" i="7"/>
  <c r="K545" i="7"/>
  <c r="L545" i="7"/>
  <c r="M545" i="7"/>
  <c r="N545" i="7"/>
  <c r="O545" i="7"/>
  <c r="I546" i="7"/>
  <c r="J546" i="7"/>
  <c r="K546" i="7"/>
  <c r="L546" i="7"/>
  <c r="M546" i="7"/>
  <c r="N546" i="7"/>
  <c r="O546" i="7"/>
  <c r="I547" i="7"/>
  <c r="J547" i="7"/>
  <c r="K547" i="7"/>
  <c r="L547" i="7"/>
  <c r="M547" i="7"/>
  <c r="N547" i="7"/>
  <c r="O547" i="7"/>
  <c r="I548" i="7"/>
  <c r="J548" i="7"/>
  <c r="K548" i="7"/>
  <c r="L548" i="7"/>
  <c r="M548" i="7"/>
  <c r="N548" i="7"/>
  <c r="O548" i="7"/>
  <c r="I549" i="7"/>
  <c r="J549" i="7"/>
  <c r="K549" i="7"/>
  <c r="L549" i="7"/>
  <c r="M549" i="7"/>
  <c r="N549" i="7"/>
  <c r="O549" i="7"/>
  <c r="I550" i="7"/>
  <c r="J550" i="7"/>
  <c r="K550" i="7"/>
  <c r="L550" i="7"/>
  <c r="M550" i="7"/>
  <c r="N550" i="7"/>
  <c r="O550" i="7"/>
  <c r="I551" i="7"/>
  <c r="J551" i="7"/>
  <c r="K551" i="7"/>
  <c r="L551" i="7"/>
  <c r="M551" i="7"/>
  <c r="N551" i="7"/>
  <c r="O551" i="7"/>
  <c r="I552" i="7"/>
  <c r="J552" i="7"/>
  <c r="K552" i="7"/>
  <c r="L552" i="7"/>
  <c r="M552" i="7"/>
  <c r="N552" i="7"/>
  <c r="O552" i="7"/>
  <c r="I553" i="7"/>
  <c r="J553" i="7"/>
  <c r="K553" i="7"/>
  <c r="L553" i="7"/>
  <c r="M553" i="7"/>
  <c r="N553" i="7"/>
  <c r="O553" i="7"/>
  <c r="I554" i="7"/>
  <c r="J554" i="7"/>
  <c r="K554" i="7"/>
  <c r="L554" i="7"/>
  <c r="M554" i="7"/>
  <c r="N554" i="7"/>
  <c r="O554" i="7"/>
  <c r="I555" i="7"/>
  <c r="J555" i="7"/>
  <c r="K555" i="7"/>
  <c r="L555" i="7"/>
  <c r="M555" i="7"/>
  <c r="N555" i="7"/>
  <c r="O555" i="7"/>
  <c r="I556" i="7"/>
  <c r="J556" i="7"/>
  <c r="K556" i="7"/>
  <c r="L556" i="7"/>
  <c r="M556" i="7"/>
  <c r="N556" i="7"/>
  <c r="O556" i="7"/>
  <c r="I557" i="7"/>
  <c r="J557" i="7"/>
  <c r="K557" i="7"/>
  <c r="L557" i="7"/>
  <c r="M557" i="7"/>
  <c r="N557" i="7"/>
  <c r="O557" i="7"/>
  <c r="I558" i="7"/>
  <c r="J558" i="7"/>
  <c r="K558" i="7"/>
  <c r="L558" i="7"/>
  <c r="M558" i="7"/>
  <c r="N558" i="7"/>
  <c r="O558" i="7"/>
  <c r="I559" i="7"/>
  <c r="J559" i="7"/>
  <c r="K559" i="7"/>
  <c r="L559" i="7"/>
  <c r="M559" i="7"/>
  <c r="N559" i="7"/>
  <c r="O559" i="7"/>
  <c r="I560" i="7"/>
  <c r="J560" i="7"/>
  <c r="K560" i="7"/>
  <c r="L560" i="7"/>
  <c r="M560" i="7"/>
  <c r="N560" i="7"/>
  <c r="O560" i="7"/>
  <c r="I561" i="7"/>
  <c r="J561" i="7"/>
  <c r="K561" i="7"/>
  <c r="L561" i="7"/>
  <c r="M561" i="7"/>
  <c r="N561" i="7"/>
  <c r="O561" i="7"/>
  <c r="I562" i="7"/>
  <c r="J562" i="7"/>
  <c r="K562" i="7"/>
  <c r="L562" i="7"/>
  <c r="M562" i="7"/>
  <c r="N562" i="7"/>
  <c r="O562" i="7"/>
  <c r="I563" i="7"/>
  <c r="J563" i="7"/>
  <c r="K563" i="7"/>
  <c r="L563" i="7"/>
  <c r="M563" i="7"/>
  <c r="N563" i="7"/>
  <c r="O563" i="7"/>
  <c r="I564" i="7"/>
  <c r="J564" i="7"/>
  <c r="K564" i="7"/>
  <c r="L564" i="7"/>
  <c r="M564" i="7"/>
  <c r="N564" i="7"/>
  <c r="O564" i="7"/>
  <c r="I565" i="7"/>
  <c r="J565" i="7"/>
  <c r="K565" i="7"/>
  <c r="L565" i="7"/>
  <c r="M565" i="7"/>
  <c r="N565" i="7"/>
  <c r="O565" i="7"/>
  <c r="I566" i="7"/>
  <c r="J566" i="7"/>
  <c r="K566" i="7"/>
  <c r="L566" i="7"/>
  <c r="M566" i="7"/>
  <c r="N566" i="7"/>
  <c r="O566" i="7"/>
  <c r="I567" i="7"/>
  <c r="J567" i="7"/>
  <c r="K567" i="7"/>
  <c r="L567" i="7"/>
  <c r="M567" i="7"/>
  <c r="N567" i="7"/>
  <c r="O567" i="7"/>
  <c r="I568" i="7"/>
  <c r="J568" i="7"/>
  <c r="K568" i="7"/>
  <c r="L568" i="7"/>
  <c r="M568" i="7"/>
  <c r="N568" i="7"/>
  <c r="O568" i="7"/>
  <c r="I569" i="7"/>
  <c r="J569" i="7"/>
  <c r="K569" i="7"/>
  <c r="L569" i="7"/>
  <c r="M569" i="7"/>
  <c r="N569" i="7"/>
  <c r="O569" i="7"/>
  <c r="I570" i="7"/>
  <c r="J570" i="7"/>
  <c r="K570" i="7"/>
  <c r="L570" i="7"/>
  <c r="M570" i="7"/>
  <c r="N570" i="7"/>
  <c r="O570" i="7"/>
  <c r="I571" i="7"/>
  <c r="J571" i="7"/>
  <c r="K571" i="7"/>
  <c r="L571" i="7"/>
  <c r="M571" i="7"/>
  <c r="N571" i="7"/>
  <c r="O571" i="7"/>
  <c r="I572" i="7"/>
  <c r="J572" i="7"/>
  <c r="K572" i="7"/>
  <c r="L572" i="7"/>
  <c r="M572" i="7"/>
  <c r="N572" i="7"/>
  <c r="O572" i="7"/>
  <c r="I573" i="7"/>
  <c r="J573" i="7"/>
  <c r="K573" i="7"/>
  <c r="L573" i="7"/>
  <c r="M573" i="7"/>
  <c r="N573" i="7"/>
  <c r="O573" i="7"/>
  <c r="I574" i="7"/>
  <c r="J574" i="7"/>
  <c r="K574" i="7"/>
  <c r="L574" i="7"/>
  <c r="M574" i="7"/>
  <c r="N574" i="7"/>
  <c r="O574" i="7"/>
  <c r="I575" i="7"/>
  <c r="J575" i="7"/>
  <c r="K575" i="7"/>
  <c r="L575" i="7"/>
  <c r="M575" i="7"/>
  <c r="N575" i="7"/>
  <c r="O575" i="7"/>
  <c r="I576" i="7"/>
  <c r="J576" i="7"/>
  <c r="K576" i="7"/>
  <c r="L576" i="7"/>
  <c r="M576" i="7"/>
  <c r="N576" i="7"/>
  <c r="O576" i="7"/>
  <c r="I577" i="7"/>
  <c r="J577" i="7"/>
  <c r="K577" i="7"/>
  <c r="L577" i="7"/>
  <c r="M577" i="7"/>
  <c r="N577" i="7"/>
  <c r="O577" i="7"/>
  <c r="I578" i="7"/>
  <c r="J578" i="7"/>
  <c r="K578" i="7"/>
  <c r="L578" i="7"/>
  <c r="M578" i="7"/>
  <c r="N578" i="7"/>
  <c r="O578" i="7"/>
  <c r="I579" i="7"/>
  <c r="J579" i="7"/>
  <c r="K579" i="7"/>
  <c r="L579" i="7"/>
  <c r="M579" i="7"/>
  <c r="N579" i="7"/>
  <c r="O579" i="7"/>
  <c r="I580" i="7"/>
  <c r="J580" i="7"/>
  <c r="K580" i="7"/>
  <c r="L580" i="7"/>
  <c r="M580" i="7"/>
  <c r="N580" i="7"/>
  <c r="O580" i="7"/>
  <c r="I581" i="7"/>
  <c r="J581" i="7"/>
  <c r="K581" i="7"/>
  <c r="L581" i="7"/>
  <c r="M581" i="7"/>
  <c r="N581" i="7"/>
  <c r="O581" i="7"/>
  <c r="I582" i="7"/>
  <c r="J582" i="7"/>
  <c r="K582" i="7"/>
  <c r="L582" i="7"/>
  <c r="M582" i="7"/>
  <c r="N582" i="7"/>
  <c r="O582" i="7"/>
  <c r="I583" i="7"/>
  <c r="J583" i="7"/>
  <c r="K583" i="7"/>
  <c r="L583" i="7"/>
  <c r="M583" i="7"/>
  <c r="N583" i="7"/>
  <c r="O583" i="7"/>
  <c r="I584" i="7"/>
  <c r="J584" i="7"/>
  <c r="K584" i="7"/>
  <c r="L584" i="7"/>
  <c r="M584" i="7"/>
  <c r="N584" i="7"/>
  <c r="O584" i="7"/>
  <c r="I585" i="7"/>
  <c r="J585" i="7"/>
  <c r="K585" i="7"/>
  <c r="L585" i="7"/>
  <c r="M585" i="7"/>
  <c r="N585" i="7"/>
  <c r="O585" i="7"/>
  <c r="I586" i="7"/>
  <c r="J586" i="7"/>
  <c r="K586" i="7"/>
  <c r="L586" i="7"/>
  <c r="M586" i="7"/>
  <c r="N586" i="7"/>
  <c r="O586" i="7"/>
  <c r="I587" i="7"/>
  <c r="J587" i="7"/>
  <c r="K587" i="7"/>
  <c r="L587" i="7"/>
  <c r="M587" i="7"/>
  <c r="N587" i="7"/>
  <c r="O587" i="7"/>
  <c r="I588" i="7"/>
  <c r="J588" i="7"/>
  <c r="K588" i="7"/>
  <c r="L588" i="7"/>
  <c r="M588" i="7"/>
  <c r="N588" i="7"/>
  <c r="O588" i="7"/>
  <c r="I589" i="7"/>
  <c r="J589" i="7"/>
  <c r="K589" i="7"/>
  <c r="L589" i="7"/>
  <c r="M589" i="7"/>
  <c r="N589" i="7"/>
  <c r="O589" i="7"/>
  <c r="I590" i="7"/>
  <c r="J590" i="7"/>
  <c r="K590" i="7"/>
  <c r="L590" i="7"/>
  <c r="M590" i="7"/>
  <c r="N590" i="7"/>
  <c r="O590" i="7"/>
  <c r="I591" i="7"/>
  <c r="J591" i="7"/>
  <c r="K591" i="7"/>
  <c r="L591" i="7"/>
  <c r="M591" i="7"/>
  <c r="N591" i="7"/>
  <c r="O591" i="7"/>
  <c r="I592" i="7"/>
  <c r="J592" i="7"/>
  <c r="K592" i="7"/>
  <c r="L592" i="7"/>
  <c r="M592" i="7"/>
  <c r="N592" i="7"/>
  <c r="O592" i="7"/>
  <c r="I593" i="7"/>
  <c r="J593" i="7"/>
  <c r="K593" i="7"/>
  <c r="L593" i="7"/>
  <c r="M593" i="7"/>
  <c r="N593" i="7"/>
  <c r="O593" i="7"/>
  <c r="I594" i="7"/>
  <c r="J594" i="7"/>
  <c r="K594" i="7"/>
  <c r="L594" i="7"/>
  <c r="M594" i="7"/>
  <c r="N594" i="7"/>
  <c r="O594" i="7"/>
  <c r="I595" i="7"/>
  <c r="J595" i="7"/>
  <c r="K595" i="7"/>
  <c r="L595" i="7"/>
  <c r="M595" i="7"/>
  <c r="N595" i="7"/>
  <c r="O595" i="7"/>
  <c r="I596" i="7"/>
  <c r="J596" i="7"/>
  <c r="K596" i="7"/>
  <c r="L596" i="7"/>
  <c r="M596" i="7"/>
  <c r="N596" i="7"/>
  <c r="O596" i="7"/>
  <c r="I597" i="7"/>
  <c r="J597" i="7"/>
  <c r="K597" i="7"/>
  <c r="L597" i="7"/>
  <c r="M597" i="7"/>
  <c r="N597" i="7"/>
  <c r="O597" i="7"/>
  <c r="I598" i="7"/>
  <c r="J598" i="7"/>
  <c r="K598" i="7"/>
  <c r="L598" i="7"/>
  <c r="M598" i="7"/>
  <c r="N598" i="7"/>
  <c r="O598" i="7"/>
  <c r="I599" i="7"/>
  <c r="J599" i="7"/>
  <c r="K599" i="7"/>
  <c r="L599" i="7"/>
  <c r="M599" i="7"/>
  <c r="N599" i="7"/>
  <c r="O599" i="7"/>
  <c r="I600" i="7"/>
  <c r="J600" i="7"/>
  <c r="K600" i="7"/>
  <c r="L600" i="7"/>
  <c r="M600" i="7"/>
  <c r="N600" i="7"/>
  <c r="O600" i="7"/>
  <c r="I601" i="7"/>
  <c r="J601" i="7"/>
  <c r="K601" i="7"/>
  <c r="L601" i="7"/>
  <c r="M601" i="7"/>
  <c r="N601" i="7"/>
  <c r="O601" i="7"/>
  <c r="I602" i="7"/>
  <c r="J602" i="7"/>
  <c r="K602" i="7"/>
  <c r="L602" i="7"/>
  <c r="M602" i="7"/>
  <c r="N602" i="7"/>
  <c r="O602" i="7"/>
  <c r="I603" i="7"/>
  <c r="J603" i="7"/>
  <c r="K603" i="7"/>
  <c r="L603" i="7"/>
  <c r="M603" i="7"/>
  <c r="N603" i="7"/>
  <c r="O603" i="7"/>
  <c r="I604" i="7"/>
  <c r="J604" i="7"/>
  <c r="K604" i="7"/>
  <c r="L604" i="7"/>
  <c r="M604" i="7"/>
  <c r="N604" i="7"/>
  <c r="O604" i="7"/>
  <c r="I605" i="7"/>
  <c r="J605" i="7"/>
  <c r="K605" i="7"/>
  <c r="L605" i="7"/>
  <c r="M605" i="7"/>
  <c r="N605" i="7"/>
  <c r="O605" i="7"/>
  <c r="I606" i="7"/>
  <c r="J606" i="7"/>
  <c r="K606" i="7"/>
  <c r="L606" i="7"/>
  <c r="M606" i="7"/>
  <c r="N606" i="7"/>
  <c r="O606" i="7"/>
  <c r="I607" i="7"/>
  <c r="J607" i="7"/>
  <c r="K607" i="7"/>
  <c r="L607" i="7"/>
  <c r="M607" i="7"/>
  <c r="N607" i="7"/>
  <c r="O607" i="7"/>
  <c r="I608" i="7"/>
  <c r="J608" i="7"/>
  <c r="K608" i="7"/>
  <c r="L608" i="7"/>
  <c r="M608" i="7"/>
  <c r="N608" i="7"/>
  <c r="O608" i="7"/>
  <c r="I609" i="7"/>
  <c r="J609" i="7"/>
  <c r="K609" i="7"/>
  <c r="L609" i="7"/>
  <c r="M609" i="7"/>
  <c r="N609" i="7"/>
  <c r="O609" i="7"/>
  <c r="I610" i="7"/>
  <c r="J610" i="7"/>
  <c r="K610" i="7"/>
  <c r="L610" i="7"/>
  <c r="M610" i="7"/>
  <c r="N610" i="7"/>
  <c r="O610" i="7"/>
  <c r="I611" i="7"/>
  <c r="J611" i="7"/>
  <c r="K611" i="7"/>
  <c r="L611" i="7"/>
  <c r="M611" i="7"/>
  <c r="N611" i="7"/>
  <c r="O611" i="7"/>
  <c r="I612" i="7"/>
  <c r="J612" i="7"/>
  <c r="K612" i="7"/>
  <c r="L612" i="7"/>
  <c r="M612" i="7"/>
  <c r="N612" i="7"/>
  <c r="O612" i="7"/>
  <c r="I613" i="7"/>
  <c r="J613" i="7"/>
  <c r="K613" i="7"/>
  <c r="L613" i="7"/>
  <c r="M613" i="7"/>
  <c r="N613" i="7"/>
  <c r="O613" i="7"/>
  <c r="I614" i="7"/>
  <c r="J614" i="7"/>
  <c r="K614" i="7"/>
  <c r="L614" i="7"/>
  <c r="M614" i="7"/>
  <c r="N614" i="7"/>
  <c r="O614" i="7"/>
  <c r="I615" i="7"/>
  <c r="J615" i="7"/>
  <c r="K615" i="7"/>
  <c r="L615" i="7"/>
  <c r="M615" i="7"/>
  <c r="N615" i="7"/>
  <c r="O615" i="7"/>
  <c r="I616" i="7"/>
  <c r="J616" i="7"/>
  <c r="K616" i="7"/>
  <c r="L616" i="7"/>
  <c r="M616" i="7"/>
  <c r="N616" i="7"/>
  <c r="O616" i="7"/>
  <c r="I617" i="7"/>
  <c r="J617" i="7"/>
  <c r="K617" i="7"/>
  <c r="L617" i="7"/>
  <c r="M617" i="7"/>
  <c r="N617" i="7"/>
  <c r="O617" i="7"/>
  <c r="I618" i="7"/>
  <c r="J618" i="7"/>
  <c r="K618" i="7"/>
  <c r="L618" i="7"/>
  <c r="M618" i="7"/>
  <c r="N618" i="7"/>
  <c r="O618" i="7"/>
  <c r="I619" i="7"/>
  <c r="J619" i="7"/>
  <c r="K619" i="7"/>
  <c r="L619" i="7"/>
  <c r="M619" i="7"/>
  <c r="N619" i="7"/>
  <c r="O619" i="7"/>
  <c r="I620" i="7"/>
  <c r="J620" i="7"/>
  <c r="K620" i="7"/>
  <c r="L620" i="7"/>
  <c r="M620" i="7"/>
  <c r="N620" i="7"/>
  <c r="O620" i="7"/>
  <c r="I621" i="7"/>
  <c r="J621" i="7"/>
  <c r="K621" i="7"/>
  <c r="L621" i="7"/>
  <c r="M621" i="7"/>
  <c r="N621" i="7"/>
  <c r="O621" i="7"/>
  <c r="I622" i="7"/>
  <c r="J622" i="7"/>
  <c r="K622" i="7"/>
  <c r="L622" i="7"/>
  <c r="M622" i="7"/>
  <c r="N622" i="7"/>
  <c r="O622" i="7"/>
  <c r="I623" i="7"/>
  <c r="J623" i="7"/>
  <c r="K623" i="7"/>
  <c r="L623" i="7"/>
  <c r="M623" i="7"/>
  <c r="N623" i="7"/>
  <c r="O623" i="7"/>
  <c r="I624" i="7"/>
  <c r="J624" i="7"/>
  <c r="K624" i="7"/>
  <c r="L624" i="7"/>
  <c r="M624" i="7"/>
  <c r="N624" i="7"/>
  <c r="O624" i="7"/>
  <c r="I625" i="7"/>
  <c r="J625" i="7"/>
  <c r="K625" i="7"/>
  <c r="L625" i="7"/>
  <c r="M625" i="7"/>
  <c r="N625" i="7"/>
  <c r="O625" i="7"/>
  <c r="I626" i="7"/>
  <c r="J626" i="7"/>
  <c r="K626" i="7"/>
  <c r="L626" i="7"/>
  <c r="M626" i="7"/>
  <c r="N626" i="7"/>
  <c r="O626" i="7"/>
  <c r="I627" i="7"/>
  <c r="J627" i="7"/>
  <c r="K627" i="7"/>
  <c r="L627" i="7"/>
  <c r="M627" i="7"/>
  <c r="N627" i="7"/>
  <c r="O627" i="7"/>
  <c r="I628" i="7"/>
  <c r="J628" i="7"/>
  <c r="K628" i="7"/>
  <c r="L628" i="7"/>
  <c r="M628" i="7"/>
  <c r="N628" i="7"/>
  <c r="O628" i="7"/>
  <c r="I629" i="7"/>
  <c r="J629" i="7"/>
  <c r="K629" i="7"/>
  <c r="L629" i="7"/>
  <c r="M629" i="7"/>
  <c r="N629" i="7"/>
  <c r="O629" i="7"/>
  <c r="I630" i="7"/>
  <c r="J630" i="7"/>
  <c r="K630" i="7"/>
  <c r="L630" i="7"/>
  <c r="M630" i="7"/>
  <c r="N630" i="7"/>
  <c r="O630" i="7"/>
  <c r="I631" i="7"/>
  <c r="J631" i="7"/>
  <c r="K631" i="7"/>
  <c r="L631" i="7"/>
  <c r="M631" i="7"/>
  <c r="N631" i="7"/>
  <c r="O631" i="7"/>
  <c r="I632" i="7"/>
  <c r="J632" i="7"/>
  <c r="K632" i="7"/>
  <c r="L632" i="7"/>
  <c r="M632" i="7"/>
  <c r="N632" i="7"/>
  <c r="O632" i="7"/>
  <c r="I633" i="7"/>
  <c r="J633" i="7"/>
  <c r="K633" i="7"/>
  <c r="L633" i="7"/>
  <c r="M633" i="7"/>
  <c r="N633" i="7"/>
  <c r="O633" i="7"/>
  <c r="I634" i="7"/>
  <c r="J634" i="7"/>
  <c r="K634" i="7"/>
  <c r="L634" i="7"/>
  <c r="M634" i="7"/>
  <c r="N634" i="7"/>
  <c r="O634" i="7"/>
  <c r="I635" i="7"/>
  <c r="J635" i="7"/>
  <c r="K635" i="7"/>
  <c r="L635" i="7"/>
  <c r="M635" i="7"/>
  <c r="N635" i="7"/>
  <c r="O635" i="7"/>
  <c r="I636" i="7"/>
  <c r="J636" i="7"/>
  <c r="K636" i="7"/>
  <c r="L636" i="7"/>
  <c r="M636" i="7"/>
  <c r="N636" i="7"/>
  <c r="O636" i="7"/>
  <c r="I637" i="7"/>
  <c r="J637" i="7"/>
  <c r="K637" i="7"/>
  <c r="L637" i="7"/>
  <c r="M637" i="7"/>
  <c r="N637" i="7"/>
  <c r="O637" i="7"/>
  <c r="I638" i="7"/>
  <c r="J638" i="7"/>
  <c r="K638" i="7"/>
  <c r="L638" i="7"/>
  <c r="M638" i="7"/>
  <c r="N638" i="7"/>
  <c r="O638" i="7"/>
  <c r="I639" i="7"/>
  <c r="J639" i="7"/>
  <c r="K639" i="7"/>
  <c r="L639" i="7"/>
  <c r="M639" i="7"/>
  <c r="N639" i="7"/>
  <c r="O639" i="7"/>
  <c r="I640" i="7"/>
  <c r="J640" i="7"/>
  <c r="K640" i="7"/>
  <c r="L640" i="7"/>
  <c r="M640" i="7"/>
  <c r="N640" i="7"/>
  <c r="O640" i="7"/>
  <c r="I641" i="7"/>
  <c r="J641" i="7"/>
  <c r="K641" i="7"/>
  <c r="L641" i="7"/>
  <c r="M641" i="7"/>
  <c r="N641" i="7"/>
  <c r="O641" i="7"/>
  <c r="I642" i="7"/>
  <c r="J642" i="7"/>
  <c r="K642" i="7"/>
  <c r="L642" i="7"/>
  <c r="M642" i="7"/>
  <c r="N642" i="7"/>
  <c r="O642" i="7"/>
  <c r="I643" i="7"/>
  <c r="J643" i="7"/>
  <c r="K643" i="7"/>
  <c r="L643" i="7"/>
  <c r="M643" i="7"/>
  <c r="N643" i="7"/>
  <c r="O643" i="7"/>
  <c r="I644" i="7"/>
  <c r="J644" i="7"/>
  <c r="K644" i="7"/>
  <c r="L644" i="7"/>
  <c r="M644" i="7"/>
  <c r="N644" i="7"/>
  <c r="O644" i="7"/>
  <c r="I645" i="7"/>
  <c r="J645" i="7"/>
  <c r="K645" i="7"/>
  <c r="L645" i="7"/>
  <c r="M645" i="7"/>
  <c r="N645" i="7"/>
  <c r="O645" i="7"/>
  <c r="I646" i="7"/>
  <c r="J646" i="7"/>
  <c r="K646" i="7"/>
  <c r="L646" i="7"/>
  <c r="M646" i="7"/>
  <c r="N646" i="7"/>
  <c r="O646" i="7"/>
  <c r="I647" i="7"/>
  <c r="J647" i="7"/>
  <c r="K647" i="7"/>
  <c r="L647" i="7"/>
  <c r="M647" i="7"/>
  <c r="N647" i="7"/>
  <c r="O647" i="7"/>
  <c r="I648" i="7"/>
  <c r="J648" i="7"/>
  <c r="K648" i="7"/>
  <c r="L648" i="7"/>
  <c r="M648" i="7"/>
  <c r="N648" i="7"/>
  <c r="O648" i="7"/>
  <c r="I649" i="7"/>
  <c r="J649" i="7"/>
  <c r="K649" i="7"/>
  <c r="L649" i="7"/>
  <c r="M649" i="7"/>
  <c r="N649" i="7"/>
  <c r="O649" i="7"/>
  <c r="I650" i="7"/>
  <c r="J650" i="7"/>
  <c r="K650" i="7"/>
  <c r="L650" i="7"/>
  <c r="M650" i="7"/>
  <c r="N650" i="7"/>
  <c r="O650" i="7"/>
  <c r="I651" i="7"/>
  <c r="J651" i="7"/>
  <c r="K651" i="7"/>
  <c r="L651" i="7"/>
  <c r="M651" i="7"/>
  <c r="N651" i="7"/>
  <c r="O651" i="7"/>
  <c r="I652" i="7"/>
  <c r="J652" i="7"/>
  <c r="K652" i="7"/>
  <c r="L652" i="7"/>
  <c r="M652" i="7"/>
  <c r="N652" i="7"/>
  <c r="O652" i="7"/>
  <c r="I653" i="7"/>
  <c r="J653" i="7"/>
  <c r="K653" i="7"/>
  <c r="L653" i="7"/>
  <c r="M653" i="7"/>
  <c r="N653" i="7"/>
  <c r="O653" i="7"/>
  <c r="I654" i="7"/>
  <c r="J654" i="7"/>
  <c r="K654" i="7"/>
  <c r="L654" i="7"/>
  <c r="M654" i="7"/>
  <c r="N654" i="7"/>
  <c r="O654" i="7"/>
  <c r="I655" i="7"/>
  <c r="J655" i="7"/>
  <c r="K655" i="7"/>
  <c r="L655" i="7"/>
  <c r="M655" i="7"/>
  <c r="N655" i="7"/>
  <c r="O655" i="7"/>
  <c r="I656" i="7"/>
  <c r="J656" i="7"/>
  <c r="K656" i="7"/>
  <c r="L656" i="7"/>
  <c r="M656" i="7"/>
  <c r="N656" i="7"/>
  <c r="O656" i="7"/>
  <c r="I657" i="7"/>
  <c r="J657" i="7"/>
  <c r="K657" i="7"/>
  <c r="L657" i="7"/>
  <c r="M657" i="7"/>
  <c r="N657" i="7"/>
  <c r="O657" i="7"/>
  <c r="I658" i="7"/>
  <c r="J658" i="7"/>
  <c r="K658" i="7"/>
  <c r="L658" i="7"/>
  <c r="M658" i="7"/>
  <c r="N658" i="7"/>
  <c r="O658" i="7"/>
  <c r="I659" i="7"/>
  <c r="J659" i="7"/>
  <c r="K659" i="7"/>
  <c r="L659" i="7"/>
  <c r="M659" i="7"/>
  <c r="N659" i="7"/>
  <c r="O659" i="7"/>
  <c r="I660" i="7"/>
  <c r="J660" i="7"/>
  <c r="K660" i="7"/>
  <c r="L660" i="7"/>
  <c r="M660" i="7"/>
  <c r="N660" i="7"/>
  <c r="O660" i="7"/>
  <c r="I661" i="7"/>
  <c r="J661" i="7"/>
  <c r="K661" i="7"/>
  <c r="L661" i="7"/>
  <c r="M661" i="7"/>
  <c r="N661" i="7"/>
  <c r="O661" i="7"/>
  <c r="I662" i="7"/>
  <c r="J662" i="7"/>
  <c r="K662" i="7"/>
  <c r="L662" i="7"/>
  <c r="M662" i="7"/>
  <c r="N662" i="7"/>
  <c r="O662" i="7"/>
  <c r="I663" i="7"/>
  <c r="J663" i="7"/>
  <c r="K663" i="7"/>
  <c r="L663" i="7"/>
  <c r="M663" i="7"/>
  <c r="N663" i="7"/>
  <c r="O663" i="7"/>
  <c r="I664" i="7"/>
  <c r="J664" i="7"/>
  <c r="K664" i="7"/>
  <c r="L664" i="7"/>
  <c r="M664" i="7"/>
  <c r="N664" i="7"/>
  <c r="O664" i="7"/>
  <c r="I665" i="7"/>
  <c r="J665" i="7"/>
  <c r="K665" i="7"/>
  <c r="L665" i="7"/>
  <c r="M665" i="7"/>
  <c r="N665" i="7"/>
  <c r="O665" i="7"/>
  <c r="I666" i="7"/>
  <c r="J666" i="7"/>
  <c r="K666" i="7"/>
  <c r="L666" i="7"/>
  <c r="M666" i="7"/>
  <c r="N666" i="7"/>
  <c r="O666" i="7"/>
  <c r="I667" i="7"/>
  <c r="J667" i="7"/>
  <c r="K667" i="7"/>
  <c r="L667" i="7"/>
  <c r="M667" i="7"/>
  <c r="N667" i="7"/>
  <c r="O667" i="7"/>
  <c r="I668" i="7"/>
  <c r="J668" i="7"/>
  <c r="K668" i="7"/>
  <c r="L668" i="7"/>
  <c r="M668" i="7"/>
  <c r="N668" i="7"/>
  <c r="O668" i="7"/>
  <c r="I669" i="7"/>
  <c r="J669" i="7"/>
  <c r="K669" i="7"/>
  <c r="L669" i="7"/>
  <c r="M669" i="7"/>
  <c r="N669" i="7"/>
  <c r="O669" i="7"/>
  <c r="I670" i="7"/>
  <c r="J670" i="7"/>
  <c r="K670" i="7"/>
  <c r="L670" i="7"/>
  <c r="M670" i="7"/>
  <c r="N670" i="7"/>
  <c r="O670" i="7"/>
  <c r="I671" i="7"/>
  <c r="J671" i="7"/>
  <c r="K671" i="7"/>
  <c r="L671" i="7"/>
  <c r="M671" i="7"/>
  <c r="N671" i="7"/>
  <c r="O671" i="7"/>
  <c r="I672" i="7"/>
  <c r="J672" i="7"/>
  <c r="K672" i="7"/>
  <c r="L672" i="7"/>
  <c r="M672" i="7"/>
  <c r="N672" i="7"/>
  <c r="O672" i="7"/>
  <c r="I673" i="7"/>
  <c r="J673" i="7"/>
  <c r="K673" i="7"/>
  <c r="L673" i="7"/>
  <c r="M673" i="7"/>
  <c r="N673" i="7"/>
  <c r="O673" i="7"/>
  <c r="I674" i="7"/>
  <c r="J674" i="7"/>
  <c r="K674" i="7"/>
  <c r="L674" i="7"/>
  <c r="M674" i="7"/>
  <c r="N674" i="7"/>
  <c r="O674" i="7"/>
  <c r="I675" i="7"/>
  <c r="J675" i="7"/>
  <c r="K675" i="7"/>
  <c r="L675" i="7"/>
  <c r="M675" i="7"/>
  <c r="N675" i="7"/>
  <c r="O675" i="7"/>
  <c r="I676" i="7"/>
  <c r="J676" i="7"/>
  <c r="K676" i="7"/>
  <c r="L676" i="7"/>
  <c r="M676" i="7"/>
  <c r="N676" i="7"/>
  <c r="O676" i="7"/>
  <c r="I677" i="7"/>
  <c r="J677" i="7"/>
  <c r="K677" i="7"/>
  <c r="L677" i="7"/>
  <c r="M677" i="7"/>
  <c r="N677" i="7"/>
  <c r="O677" i="7"/>
  <c r="I678" i="7"/>
  <c r="J678" i="7"/>
  <c r="K678" i="7"/>
  <c r="L678" i="7"/>
  <c r="M678" i="7"/>
  <c r="N678" i="7"/>
  <c r="O678" i="7"/>
  <c r="I679" i="7"/>
  <c r="J679" i="7"/>
  <c r="K679" i="7"/>
  <c r="L679" i="7"/>
  <c r="M679" i="7"/>
  <c r="N679" i="7"/>
  <c r="O679" i="7"/>
  <c r="I680" i="7"/>
  <c r="J680" i="7"/>
  <c r="K680" i="7"/>
  <c r="L680" i="7"/>
  <c r="M680" i="7"/>
  <c r="N680" i="7"/>
  <c r="O680" i="7"/>
  <c r="I681" i="7"/>
  <c r="J681" i="7"/>
  <c r="K681" i="7"/>
  <c r="L681" i="7"/>
  <c r="M681" i="7"/>
  <c r="N681" i="7"/>
  <c r="O681" i="7"/>
  <c r="I682" i="7"/>
  <c r="J682" i="7"/>
  <c r="K682" i="7"/>
  <c r="L682" i="7"/>
  <c r="M682" i="7"/>
  <c r="N682" i="7"/>
  <c r="O682" i="7"/>
  <c r="I683" i="7"/>
  <c r="J683" i="7"/>
  <c r="K683" i="7"/>
  <c r="L683" i="7"/>
  <c r="M683" i="7"/>
  <c r="N683" i="7"/>
  <c r="O683" i="7"/>
  <c r="I684" i="7"/>
  <c r="J684" i="7"/>
  <c r="K684" i="7"/>
  <c r="L684" i="7"/>
  <c r="M684" i="7"/>
  <c r="N684" i="7"/>
  <c r="O684" i="7"/>
  <c r="I685" i="7"/>
  <c r="J685" i="7"/>
  <c r="K685" i="7"/>
  <c r="L685" i="7"/>
  <c r="M685" i="7"/>
  <c r="N685" i="7"/>
  <c r="O685" i="7"/>
  <c r="I686" i="7"/>
  <c r="J686" i="7"/>
  <c r="K686" i="7"/>
  <c r="L686" i="7"/>
  <c r="M686" i="7"/>
  <c r="N686" i="7"/>
  <c r="O686" i="7"/>
  <c r="I687" i="7"/>
  <c r="J687" i="7"/>
  <c r="K687" i="7"/>
  <c r="L687" i="7"/>
  <c r="M687" i="7"/>
  <c r="N687" i="7"/>
  <c r="O687" i="7"/>
  <c r="I688" i="7"/>
  <c r="J688" i="7"/>
  <c r="K688" i="7"/>
  <c r="L688" i="7"/>
  <c r="M688" i="7"/>
  <c r="N688" i="7"/>
  <c r="O688" i="7"/>
  <c r="I689" i="7"/>
  <c r="J689" i="7"/>
  <c r="K689" i="7"/>
  <c r="L689" i="7"/>
  <c r="M689" i="7"/>
  <c r="N689" i="7"/>
  <c r="O689" i="7"/>
  <c r="I690" i="7"/>
  <c r="J690" i="7"/>
  <c r="K690" i="7"/>
  <c r="L690" i="7"/>
  <c r="M690" i="7"/>
  <c r="N690" i="7"/>
  <c r="O690" i="7"/>
  <c r="I691" i="7"/>
  <c r="J691" i="7"/>
  <c r="K691" i="7"/>
  <c r="L691" i="7"/>
  <c r="M691" i="7"/>
  <c r="N691" i="7"/>
  <c r="O691" i="7"/>
  <c r="I692" i="7"/>
  <c r="J692" i="7"/>
  <c r="K692" i="7"/>
  <c r="L692" i="7"/>
  <c r="M692" i="7"/>
  <c r="N692" i="7"/>
  <c r="O692" i="7"/>
  <c r="I693" i="7"/>
  <c r="J693" i="7"/>
  <c r="K693" i="7"/>
  <c r="L693" i="7"/>
  <c r="M693" i="7"/>
  <c r="N693" i="7"/>
  <c r="O693" i="7"/>
  <c r="I694" i="7"/>
  <c r="J694" i="7"/>
  <c r="K694" i="7"/>
  <c r="L694" i="7"/>
  <c r="M694" i="7"/>
  <c r="N694" i="7"/>
  <c r="O694" i="7"/>
  <c r="I695" i="7"/>
  <c r="J695" i="7"/>
  <c r="K695" i="7"/>
  <c r="L695" i="7"/>
  <c r="M695" i="7"/>
  <c r="N695" i="7"/>
  <c r="O695" i="7"/>
  <c r="I696" i="7"/>
  <c r="J696" i="7"/>
  <c r="K696" i="7"/>
  <c r="L696" i="7"/>
  <c r="M696" i="7"/>
  <c r="N696" i="7"/>
  <c r="O696" i="7"/>
  <c r="I697" i="7"/>
  <c r="J697" i="7"/>
  <c r="K697" i="7"/>
  <c r="L697" i="7"/>
  <c r="M697" i="7"/>
  <c r="N697" i="7"/>
  <c r="O697" i="7"/>
  <c r="I698" i="7"/>
  <c r="J698" i="7"/>
  <c r="K698" i="7"/>
  <c r="L698" i="7"/>
  <c r="M698" i="7"/>
  <c r="N698" i="7"/>
  <c r="O698" i="7"/>
  <c r="I699" i="7"/>
  <c r="J699" i="7"/>
  <c r="K699" i="7"/>
  <c r="L699" i="7"/>
  <c r="M699" i="7"/>
  <c r="N699" i="7"/>
  <c r="O699" i="7"/>
  <c r="I700" i="7"/>
  <c r="J700" i="7"/>
  <c r="K700" i="7"/>
  <c r="L700" i="7"/>
  <c r="M700" i="7"/>
  <c r="N700" i="7"/>
  <c r="O700" i="7"/>
  <c r="I701" i="7"/>
  <c r="J701" i="7"/>
  <c r="K701" i="7"/>
  <c r="L701" i="7"/>
  <c r="M701" i="7"/>
  <c r="N701" i="7"/>
  <c r="O701" i="7"/>
  <c r="I702" i="7"/>
  <c r="J702" i="7"/>
  <c r="K702" i="7"/>
  <c r="L702" i="7"/>
  <c r="M702" i="7"/>
  <c r="N702" i="7"/>
  <c r="O702" i="7"/>
  <c r="I703" i="7"/>
  <c r="J703" i="7"/>
  <c r="K703" i="7"/>
  <c r="L703" i="7"/>
  <c r="M703" i="7"/>
  <c r="N703" i="7"/>
  <c r="O703" i="7"/>
  <c r="I704" i="7"/>
  <c r="J704" i="7"/>
  <c r="K704" i="7"/>
  <c r="L704" i="7"/>
  <c r="M704" i="7"/>
  <c r="N704" i="7"/>
  <c r="O704" i="7"/>
  <c r="I705" i="7"/>
  <c r="J705" i="7"/>
  <c r="K705" i="7"/>
  <c r="L705" i="7"/>
  <c r="M705" i="7"/>
  <c r="N705" i="7"/>
  <c r="O705" i="7"/>
  <c r="I706" i="7"/>
  <c r="J706" i="7"/>
  <c r="K706" i="7"/>
  <c r="L706" i="7"/>
  <c r="M706" i="7"/>
  <c r="N706" i="7"/>
  <c r="O706" i="7"/>
  <c r="I707" i="7"/>
  <c r="J707" i="7"/>
  <c r="K707" i="7"/>
  <c r="L707" i="7"/>
  <c r="M707" i="7"/>
  <c r="N707" i="7"/>
  <c r="O707" i="7"/>
  <c r="I708" i="7"/>
  <c r="J708" i="7"/>
  <c r="K708" i="7"/>
  <c r="L708" i="7"/>
  <c r="M708" i="7"/>
  <c r="N708" i="7"/>
  <c r="O708" i="7"/>
  <c r="I709" i="7"/>
  <c r="J709" i="7"/>
  <c r="K709" i="7"/>
  <c r="L709" i="7"/>
  <c r="M709" i="7"/>
  <c r="N709" i="7"/>
  <c r="O709" i="7"/>
  <c r="I710" i="7"/>
  <c r="J710" i="7"/>
  <c r="K710" i="7"/>
  <c r="L710" i="7"/>
  <c r="M710" i="7"/>
  <c r="N710" i="7"/>
  <c r="O710" i="7"/>
  <c r="I711" i="7"/>
  <c r="J711" i="7"/>
  <c r="K711" i="7"/>
  <c r="L711" i="7"/>
  <c r="M711" i="7"/>
  <c r="N711" i="7"/>
  <c r="O711" i="7"/>
  <c r="I712" i="7"/>
  <c r="J712" i="7"/>
  <c r="K712" i="7"/>
  <c r="L712" i="7"/>
  <c r="M712" i="7"/>
  <c r="N712" i="7"/>
  <c r="O712" i="7"/>
  <c r="I713" i="7"/>
  <c r="J713" i="7"/>
  <c r="K713" i="7"/>
  <c r="L713" i="7"/>
  <c r="M713" i="7"/>
  <c r="N713" i="7"/>
  <c r="O713" i="7"/>
  <c r="I714" i="7"/>
  <c r="J714" i="7"/>
  <c r="K714" i="7"/>
  <c r="L714" i="7"/>
  <c r="M714" i="7"/>
  <c r="N714" i="7"/>
  <c r="O714" i="7"/>
  <c r="I715" i="7"/>
  <c r="J715" i="7"/>
  <c r="K715" i="7"/>
  <c r="L715" i="7"/>
  <c r="M715" i="7"/>
  <c r="N715" i="7"/>
  <c r="O715" i="7"/>
  <c r="I716" i="7"/>
  <c r="J716" i="7"/>
  <c r="K716" i="7"/>
  <c r="L716" i="7"/>
  <c r="M716" i="7"/>
  <c r="N716" i="7"/>
  <c r="O716" i="7"/>
  <c r="I717" i="7"/>
  <c r="J717" i="7"/>
  <c r="K717" i="7"/>
  <c r="L717" i="7"/>
  <c r="M717" i="7"/>
  <c r="N717" i="7"/>
  <c r="O717" i="7"/>
  <c r="I718" i="7"/>
  <c r="J718" i="7"/>
  <c r="K718" i="7"/>
  <c r="L718" i="7"/>
  <c r="M718" i="7"/>
  <c r="N718" i="7"/>
  <c r="O718" i="7"/>
  <c r="I719" i="7"/>
  <c r="J719" i="7"/>
  <c r="K719" i="7"/>
  <c r="L719" i="7"/>
  <c r="M719" i="7"/>
  <c r="N719" i="7"/>
  <c r="O719" i="7"/>
  <c r="I720" i="7"/>
  <c r="J720" i="7"/>
  <c r="K720" i="7"/>
  <c r="L720" i="7"/>
  <c r="M720" i="7"/>
  <c r="N720" i="7"/>
  <c r="O720" i="7"/>
  <c r="I721" i="7"/>
  <c r="J721" i="7"/>
  <c r="K721" i="7"/>
  <c r="L721" i="7"/>
  <c r="M721" i="7"/>
  <c r="N721" i="7"/>
  <c r="O721" i="7"/>
  <c r="I722" i="7"/>
  <c r="J722" i="7"/>
  <c r="K722" i="7"/>
  <c r="L722" i="7"/>
  <c r="M722" i="7"/>
  <c r="N722" i="7"/>
  <c r="O722" i="7"/>
  <c r="I723" i="7"/>
  <c r="J723" i="7"/>
  <c r="K723" i="7"/>
  <c r="L723" i="7"/>
  <c r="M723" i="7"/>
  <c r="N723" i="7"/>
  <c r="O723" i="7"/>
  <c r="I724" i="7"/>
  <c r="J724" i="7"/>
  <c r="K724" i="7"/>
  <c r="L724" i="7"/>
  <c r="M724" i="7"/>
  <c r="N724" i="7"/>
  <c r="O724" i="7"/>
  <c r="I725" i="7"/>
  <c r="J725" i="7"/>
  <c r="K725" i="7"/>
  <c r="L725" i="7"/>
  <c r="M725" i="7"/>
  <c r="N725" i="7"/>
  <c r="O725" i="7"/>
  <c r="I726" i="7"/>
  <c r="J726" i="7"/>
  <c r="K726" i="7"/>
  <c r="L726" i="7"/>
  <c r="M726" i="7"/>
  <c r="N726" i="7"/>
  <c r="O726" i="7"/>
  <c r="I727" i="7"/>
  <c r="J727" i="7"/>
  <c r="K727" i="7"/>
  <c r="L727" i="7"/>
  <c r="M727" i="7"/>
  <c r="N727" i="7"/>
  <c r="O727" i="7"/>
  <c r="I728" i="7"/>
  <c r="J728" i="7"/>
  <c r="K728" i="7"/>
  <c r="L728" i="7"/>
  <c r="M728" i="7"/>
  <c r="N728" i="7"/>
  <c r="O728" i="7"/>
  <c r="I729" i="7"/>
  <c r="J729" i="7"/>
  <c r="K729" i="7"/>
  <c r="L729" i="7"/>
  <c r="M729" i="7"/>
  <c r="N729" i="7"/>
  <c r="O729" i="7"/>
  <c r="I730" i="7"/>
  <c r="J730" i="7"/>
  <c r="K730" i="7"/>
  <c r="L730" i="7"/>
  <c r="M730" i="7"/>
  <c r="N730" i="7"/>
  <c r="O730" i="7"/>
  <c r="I731" i="7"/>
  <c r="J731" i="7"/>
  <c r="K731" i="7"/>
  <c r="L731" i="7"/>
  <c r="M731" i="7"/>
  <c r="N731" i="7"/>
  <c r="O731" i="7"/>
  <c r="I732" i="7"/>
  <c r="J732" i="7"/>
  <c r="K732" i="7"/>
  <c r="L732" i="7"/>
  <c r="M732" i="7"/>
  <c r="N732" i="7"/>
  <c r="O732" i="7"/>
  <c r="I733" i="7"/>
  <c r="J733" i="7"/>
  <c r="K733" i="7"/>
  <c r="L733" i="7"/>
  <c r="M733" i="7"/>
  <c r="N733" i="7"/>
  <c r="O733" i="7"/>
  <c r="I734" i="7"/>
  <c r="J734" i="7"/>
  <c r="K734" i="7"/>
  <c r="L734" i="7"/>
  <c r="M734" i="7"/>
  <c r="N734" i="7"/>
  <c r="O734" i="7"/>
  <c r="I735" i="7"/>
  <c r="J735" i="7"/>
  <c r="K735" i="7"/>
  <c r="L735" i="7"/>
  <c r="M735" i="7"/>
  <c r="N735" i="7"/>
  <c r="O735" i="7"/>
  <c r="I736" i="7"/>
  <c r="J736" i="7"/>
  <c r="K736" i="7"/>
  <c r="L736" i="7"/>
  <c r="M736" i="7"/>
  <c r="N736" i="7"/>
  <c r="O736" i="7"/>
  <c r="I737" i="7"/>
  <c r="J737" i="7"/>
  <c r="K737" i="7"/>
  <c r="L737" i="7"/>
  <c r="M737" i="7"/>
  <c r="N737" i="7"/>
  <c r="O737" i="7"/>
  <c r="I738" i="7"/>
  <c r="J738" i="7"/>
  <c r="K738" i="7"/>
  <c r="L738" i="7"/>
  <c r="M738" i="7"/>
  <c r="N738" i="7"/>
  <c r="O738" i="7"/>
  <c r="I739" i="7"/>
  <c r="J739" i="7"/>
  <c r="K739" i="7"/>
  <c r="L739" i="7"/>
  <c r="M739" i="7"/>
  <c r="N739" i="7"/>
  <c r="O739" i="7"/>
  <c r="I740" i="7"/>
  <c r="J740" i="7"/>
  <c r="K740" i="7"/>
  <c r="L740" i="7"/>
  <c r="M740" i="7"/>
  <c r="N740" i="7"/>
  <c r="O740" i="7"/>
  <c r="I741" i="7"/>
  <c r="J741" i="7"/>
  <c r="K741" i="7"/>
  <c r="L741" i="7"/>
  <c r="M741" i="7"/>
  <c r="N741" i="7"/>
  <c r="O741" i="7"/>
  <c r="I742" i="7"/>
  <c r="J742" i="7"/>
  <c r="K742" i="7"/>
  <c r="L742" i="7"/>
  <c r="M742" i="7"/>
  <c r="N742" i="7"/>
  <c r="O742" i="7"/>
  <c r="I743" i="7"/>
  <c r="J743" i="7"/>
  <c r="K743" i="7"/>
  <c r="L743" i="7"/>
  <c r="M743" i="7"/>
  <c r="N743" i="7"/>
  <c r="O743" i="7"/>
  <c r="I744" i="7"/>
  <c r="J744" i="7"/>
  <c r="K744" i="7"/>
  <c r="L744" i="7"/>
  <c r="M744" i="7"/>
  <c r="N744" i="7"/>
  <c r="O744" i="7"/>
  <c r="I745" i="7"/>
  <c r="J745" i="7"/>
  <c r="K745" i="7"/>
  <c r="L745" i="7"/>
  <c r="M745" i="7"/>
  <c r="N745" i="7"/>
  <c r="O745" i="7"/>
  <c r="I746" i="7"/>
  <c r="J746" i="7"/>
  <c r="K746" i="7"/>
  <c r="L746" i="7"/>
  <c r="M746" i="7"/>
  <c r="N746" i="7"/>
  <c r="O746" i="7"/>
  <c r="I747" i="7"/>
  <c r="J747" i="7"/>
  <c r="K747" i="7"/>
  <c r="L747" i="7"/>
  <c r="M747" i="7"/>
  <c r="N747" i="7"/>
  <c r="O747" i="7"/>
  <c r="I748" i="7"/>
  <c r="J748" i="7"/>
  <c r="K748" i="7"/>
  <c r="L748" i="7"/>
  <c r="M748" i="7"/>
  <c r="N748" i="7"/>
  <c r="O748" i="7"/>
  <c r="I749" i="7"/>
  <c r="J749" i="7"/>
  <c r="K749" i="7"/>
  <c r="L749" i="7"/>
  <c r="M749" i="7"/>
  <c r="N749" i="7"/>
  <c r="O749" i="7"/>
  <c r="I750" i="7"/>
  <c r="J750" i="7"/>
  <c r="K750" i="7"/>
  <c r="L750" i="7"/>
  <c r="M750" i="7"/>
  <c r="N750" i="7"/>
  <c r="O750" i="7"/>
  <c r="I751" i="7"/>
  <c r="J751" i="7"/>
  <c r="K751" i="7"/>
  <c r="L751" i="7"/>
  <c r="M751" i="7"/>
  <c r="N751" i="7"/>
  <c r="O751" i="7"/>
  <c r="I752" i="7"/>
  <c r="J752" i="7"/>
  <c r="K752" i="7"/>
  <c r="L752" i="7"/>
  <c r="M752" i="7"/>
  <c r="N752" i="7"/>
  <c r="O752" i="7"/>
  <c r="I753" i="7"/>
  <c r="J753" i="7"/>
  <c r="K753" i="7"/>
  <c r="L753" i="7"/>
  <c r="M753" i="7"/>
  <c r="N753" i="7"/>
  <c r="O753" i="7"/>
  <c r="I754" i="7"/>
  <c r="J754" i="7"/>
  <c r="K754" i="7"/>
  <c r="L754" i="7"/>
  <c r="M754" i="7"/>
  <c r="N754" i="7"/>
  <c r="O754" i="7"/>
  <c r="I755" i="7"/>
  <c r="J755" i="7"/>
  <c r="K755" i="7"/>
  <c r="L755" i="7"/>
  <c r="M755" i="7"/>
  <c r="N755" i="7"/>
  <c r="O755" i="7"/>
  <c r="I756" i="7"/>
  <c r="J756" i="7"/>
  <c r="K756" i="7"/>
  <c r="L756" i="7"/>
  <c r="M756" i="7"/>
  <c r="N756" i="7"/>
  <c r="O756" i="7"/>
  <c r="I757" i="7"/>
  <c r="J757" i="7"/>
  <c r="K757" i="7"/>
  <c r="L757" i="7"/>
  <c r="M757" i="7"/>
  <c r="N757" i="7"/>
  <c r="O757" i="7"/>
  <c r="I758" i="7"/>
  <c r="J758" i="7"/>
  <c r="K758" i="7"/>
  <c r="L758" i="7"/>
  <c r="M758" i="7"/>
  <c r="N758" i="7"/>
  <c r="O758" i="7"/>
  <c r="I759" i="7"/>
  <c r="J759" i="7"/>
  <c r="K759" i="7"/>
  <c r="L759" i="7"/>
  <c r="M759" i="7"/>
  <c r="N759" i="7"/>
  <c r="O759" i="7"/>
  <c r="I760" i="7"/>
  <c r="J760" i="7"/>
  <c r="K760" i="7"/>
  <c r="L760" i="7"/>
  <c r="M760" i="7"/>
  <c r="N760" i="7"/>
  <c r="O760" i="7"/>
  <c r="I761" i="7"/>
  <c r="J761" i="7"/>
  <c r="K761" i="7"/>
  <c r="L761" i="7"/>
  <c r="M761" i="7"/>
  <c r="N761" i="7"/>
  <c r="O761" i="7"/>
  <c r="I762" i="7"/>
  <c r="J762" i="7"/>
  <c r="K762" i="7"/>
  <c r="L762" i="7"/>
  <c r="M762" i="7"/>
  <c r="N762" i="7"/>
  <c r="O762" i="7"/>
  <c r="I763" i="7"/>
  <c r="J763" i="7"/>
  <c r="K763" i="7"/>
  <c r="L763" i="7"/>
  <c r="M763" i="7"/>
  <c r="N763" i="7"/>
  <c r="O763" i="7"/>
  <c r="I764" i="7"/>
  <c r="J764" i="7"/>
  <c r="K764" i="7"/>
  <c r="L764" i="7"/>
  <c r="M764" i="7"/>
  <c r="N764" i="7"/>
  <c r="O764" i="7"/>
  <c r="I765" i="7"/>
  <c r="J765" i="7"/>
  <c r="K765" i="7"/>
  <c r="L765" i="7"/>
  <c r="M765" i="7"/>
  <c r="N765" i="7"/>
  <c r="O765" i="7"/>
  <c r="I766" i="7"/>
  <c r="J766" i="7"/>
  <c r="K766" i="7"/>
  <c r="L766" i="7"/>
  <c r="M766" i="7"/>
  <c r="N766" i="7"/>
  <c r="O766" i="7"/>
  <c r="I767" i="7"/>
  <c r="J767" i="7"/>
  <c r="K767" i="7"/>
  <c r="L767" i="7"/>
  <c r="M767" i="7"/>
  <c r="N767" i="7"/>
  <c r="O767" i="7"/>
  <c r="I768" i="7"/>
  <c r="J768" i="7"/>
  <c r="K768" i="7"/>
  <c r="L768" i="7"/>
  <c r="M768" i="7"/>
  <c r="N768" i="7"/>
  <c r="O768" i="7"/>
  <c r="I769" i="7"/>
  <c r="J769" i="7"/>
  <c r="K769" i="7"/>
  <c r="L769" i="7"/>
  <c r="M769" i="7"/>
  <c r="N769" i="7"/>
  <c r="O769" i="7"/>
  <c r="I770" i="7"/>
  <c r="J770" i="7"/>
  <c r="K770" i="7"/>
  <c r="L770" i="7"/>
  <c r="M770" i="7"/>
  <c r="N770" i="7"/>
  <c r="O770" i="7"/>
  <c r="I771" i="7"/>
  <c r="J771" i="7"/>
  <c r="K771" i="7"/>
  <c r="L771" i="7"/>
  <c r="M771" i="7"/>
  <c r="N771" i="7"/>
  <c r="O771" i="7"/>
  <c r="I772" i="7"/>
  <c r="J772" i="7"/>
  <c r="K772" i="7"/>
  <c r="L772" i="7"/>
  <c r="M772" i="7"/>
  <c r="N772" i="7"/>
  <c r="O772" i="7"/>
  <c r="I773" i="7"/>
  <c r="J773" i="7"/>
  <c r="K773" i="7"/>
  <c r="L773" i="7"/>
  <c r="M773" i="7"/>
  <c r="N773" i="7"/>
  <c r="O773" i="7"/>
  <c r="I774" i="7"/>
  <c r="J774" i="7"/>
  <c r="K774" i="7"/>
  <c r="L774" i="7"/>
  <c r="M774" i="7"/>
  <c r="N774" i="7"/>
  <c r="O774" i="7"/>
  <c r="I775" i="7"/>
  <c r="J775" i="7"/>
  <c r="K775" i="7"/>
  <c r="L775" i="7"/>
  <c r="M775" i="7"/>
  <c r="N775" i="7"/>
  <c r="O775" i="7"/>
  <c r="I776" i="7"/>
  <c r="J776" i="7"/>
  <c r="K776" i="7"/>
  <c r="L776" i="7"/>
  <c r="M776" i="7"/>
  <c r="N776" i="7"/>
  <c r="O776" i="7"/>
  <c r="I777" i="7"/>
  <c r="J777" i="7"/>
  <c r="K777" i="7"/>
  <c r="L777" i="7"/>
  <c r="M777" i="7"/>
  <c r="N777" i="7"/>
  <c r="O777" i="7"/>
  <c r="I778" i="7"/>
  <c r="J778" i="7"/>
  <c r="K778" i="7"/>
  <c r="L778" i="7"/>
  <c r="M778" i="7"/>
  <c r="N778" i="7"/>
  <c r="O778" i="7"/>
  <c r="I779" i="7"/>
  <c r="J779" i="7"/>
  <c r="K779" i="7"/>
  <c r="L779" i="7"/>
  <c r="M779" i="7"/>
  <c r="N779" i="7"/>
  <c r="O779" i="7"/>
  <c r="I780" i="7"/>
  <c r="J780" i="7"/>
  <c r="K780" i="7"/>
  <c r="L780" i="7"/>
  <c r="M780" i="7"/>
  <c r="N780" i="7"/>
  <c r="O780" i="7"/>
  <c r="I781" i="7"/>
  <c r="J781" i="7"/>
  <c r="K781" i="7"/>
  <c r="L781" i="7"/>
  <c r="M781" i="7"/>
  <c r="N781" i="7"/>
  <c r="O781" i="7"/>
  <c r="I782" i="7"/>
  <c r="J782" i="7"/>
  <c r="K782" i="7"/>
  <c r="L782" i="7"/>
  <c r="M782" i="7"/>
  <c r="N782" i="7"/>
  <c r="O782" i="7"/>
  <c r="I783" i="7"/>
  <c r="J783" i="7"/>
  <c r="K783" i="7"/>
  <c r="L783" i="7"/>
  <c r="M783" i="7"/>
  <c r="N783" i="7"/>
  <c r="O783" i="7"/>
  <c r="I784" i="7"/>
  <c r="J784" i="7"/>
  <c r="K784" i="7"/>
  <c r="L784" i="7"/>
  <c r="M784" i="7"/>
  <c r="N784" i="7"/>
  <c r="O784" i="7"/>
  <c r="I785" i="7"/>
  <c r="J785" i="7"/>
  <c r="K785" i="7"/>
  <c r="L785" i="7"/>
  <c r="M785" i="7"/>
  <c r="N785" i="7"/>
  <c r="O785" i="7"/>
  <c r="I786" i="7"/>
  <c r="J786" i="7"/>
  <c r="K786" i="7"/>
  <c r="L786" i="7"/>
  <c r="M786" i="7"/>
  <c r="N786" i="7"/>
  <c r="O786" i="7"/>
  <c r="I787" i="7"/>
  <c r="J787" i="7"/>
  <c r="K787" i="7"/>
  <c r="L787" i="7"/>
  <c r="M787" i="7"/>
  <c r="N787" i="7"/>
  <c r="O787" i="7"/>
  <c r="I788" i="7"/>
  <c r="J788" i="7"/>
  <c r="K788" i="7"/>
  <c r="L788" i="7"/>
  <c r="M788" i="7"/>
  <c r="N788" i="7"/>
  <c r="O788" i="7"/>
  <c r="I789" i="7"/>
  <c r="J789" i="7"/>
  <c r="K789" i="7"/>
  <c r="L789" i="7"/>
  <c r="M789" i="7"/>
  <c r="N789" i="7"/>
  <c r="O789" i="7"/>
  <c r="I790" i="7"/>
  <c r="J790" i="7"/>
  <c r="K790" i="7"/>
  <c r="L790" i="7"/>
  <c r="M790" i="7"/>
  <c r="N790" i="7"/>
  <c r="O790" i="7"/>
  <c r="I791" i="7"/>
  <c r="J791" i="7"/>
  <c r="K791" i="7"/>
  <c r="L791" i="7"/>
  <c r="M791" i="7"/>
  <c r="N791" i="7"/>
  <c r="O791" i="7"/>
  <c r="I792" i="7"/>
  <c r="J792" i="7"/>
  <c r="K792" i="7"/>
  <c r="L792" i="7"/>
  <c r="M792" i="7"/>
  <c r="N792" i="7"/>
  <c r="O792" i="7"/>
  <c r="I793" i="7"/>
  <c r="J793" i="7"/>
  <c r="K793" i="7"/>
  <c r="L793" i="7"/>
  <c r="M793" i="7"/>
  <c r="N793" i="7"/>
  <c r="O793" i="7"/>
  <c r="I794" i="7"/>
  <c r="J794" i="7"/>
  <c r="K794" i="7"/>
  <c r="L794" i="7"/>
  <c r="M794" i="7"/>
  <c r="N794" i="7"/>
  <c r="O794" i="7"/>
  <c r="I795" i="7"/>
  <c r="J795" i="7"/>
  <c r="K795" i="7"/>
  <c r="L795" i="7"/>
  <c r="M795" i="7"/>
  <c r="N795" i="7"/>
  <c r="O795" i="7"/>
  <c r="I796" i="7"/>
  <c r="J796" i="7"/>
  <c r="K796" i="7"/>
  <c r="L796" i="7"/>
  <c r="M796" i="7"/>
  <c r="N796" i="7"/>
  <c r="O796" i="7"/>
  <c r="I797" i="7"/>
  <c r="J797" i="7"/>
  <c r="K797" i="7"/>
  <c r="L797" i="7"/>
  <c r="M797" i="7"/>
  <c r="N797" i="7"/>
  <c r="O797" i="7"/>
  <c r="I798" i="7"/>
  <c r="J798" i="7"/>
  <c r="K798" i="7"/>
  <c r="L798" i="7"/>
  <c r="M798" i="7"/>
  <c r="N798" i="7"/>
  <c r="O798" i="7"/>
  <c r="I799" i="7"/>
  <c r="J799" i="7"/>
  <c r="K799" i="7"/>
  <c r="L799" i="7"/>
  <c r="M799" i="7"/>
  <c r="N799" i="7"/>
  <c r="O799" i="7"/>
  <c r="I800" i="7"/>
  <c r="J800" i="7"/>
  <c r="K800" i="7"/>
  <c r="L800" i="7"/>
  <c r="M800" i="7"/>
  <c r="N800" i="7"/>
  <c r="O800" i="7"/>
  <c r="I801" i="7"/>
  <c r="J801" i="7"/>
  <c r="K801" i="7"/>
  <c r="L801" i="7"/>
  <c r="M801" i="7"/>
  <c r="N801" i="7"/>
  <c r="O801" i="7"/>
  <c r="I802" i="7"/>
  <c r="J802" i="7"/>
  <c r="K802" i="7"/>
  <c r="L802" i="7"/>
  <c r="M802" i="7"/>
  <c r="N802" i="7"/>
  <c r="O802" i="7"/>
  <c r="I803" i="7"/>
  <c r="J803" i="7"/>
  <c r="K803" i="7"/>
  <c r="L803" i="7"/>
  <c r="M803" i="7"/>
  <c r="N803" i="7"/>
  <c r="O803" i="7"/>
  <c r="I804" i="7"/>
  <c r="J804" i="7"/>
  <c r="K804" i="7"/>
  <c r="L804" i="7"/>
  <c r="M804" i="7"/>
  <c r="N804" i="7"/>
  <c r="O804" i="7"/>
  <c r="I805" i="7"/>
  <c r="J805" i="7"/>
  <c r="K805" i="7"/>
  <c r="L805" i="7"/>
  <c r="M805" i="7"/>
  <c r="N805" i="7"/>
  <c r="O805" i="7"/>
  <c r="I806" i="7"/>
  <c r="J806" i="7"/>
  <c r="K806" i="7"/>
  <c r="L806" i="7"/>
  <c r="M806" i="7"/>
  <c r="N806" i="7"/>
  <c r="O806" i="7"/>
  <c r="I807" i="7"/>
  <c r="J807" i="7"/>
  <c r="K807" i="7"/>
  <c r="L807" i="7"/>
  <c r="M807" i="7"/>
  <c r="N807" i="7"/>
  <c r="O807" i="7"/>
  <c r="I808" i="7"/>
  <c r="J808" i="7"/>
  <c r="K808" i="7"/>
  <c r="L808" i="7"/>
  <c r="M808" i="7"/>
  <c r="N808" i="7"/>
  <c r="O808" i="7"/>
  <c r="I809" i="7"/>
  <c r="J809" i="7"/>
  <c r="K809" i="7"/>
  <c r="L809" i="7"/>
  <c r="M809" i="7"/>
  <c r="N809" i="7"/>
  <c r="O809" i="7"/>
  <c r="I810" i="7"/>
  <c r="J810" i="7"/>
  <c r="K810" i="7"/>
  <c r="L810" i="7"/>
  <c r="M810" i="7"/>
  <c r="N810" i="7"/>
  <c r="O810" i="7"/>
  <c r="I811" i="7"/>
  <c r="J811" i="7"/>
  <c r="K811" i="7"/>
  <c r="L811" i="7"/>
  <c r="M811" i="7"/>
  <c r="N811" i="7"/>
  <c r="O811" i="7"/>
  <c r="I812" i="7"/>
  <c r="J812" i="7"/>
  <c r="K812" i="7"/>
  <c r="L812" i="7"/>
  <c r="M812" i="7"/>
  <c r="N812" i="7"/>
  <c r="O812" i="7"/>
  <c r="I813" i="7"/>
  <c r="J813" i="7"/>
  <c r="K813" i="7"/>
  <c r="L813" i="7"/>
  <c r="M813" i="7"/>
  <c r="N813" i="7"/>
  <c r="O813" i="7"/>
  <c r="I814" i="7"/>
  <c r="J814" i="7"/>
  <c r="K814" i="7"/>
  <c r="L814" i="7"/>
  <c r="M814" i="7"/>
  <c r="N814" i="7"/>
  <c r="O814" i="7"/>
  <c r="I815" i="7"/>
  <c r="J815" i="7"/>
  <c r="K815" i="7"/>
  <c r="L815" i="7"/>
  <c r="M815" i="7"/>
  <c r="N815" i="7"/>
  <c r="O815" i="7"/>
  <c r="I816" i="7"/>
  <c r="J816" i="7"/>
  <c r="K816" i="7"/>
  <c r="L816" i="7"/>
  <c r="M816" i="7"/>
  <c r="N816" i="7"/>
  <c r="O816" i="7"/>
  <c r="I817" i="7"/>
  <c r="J817" i="7"/>
  <c r="K817" i="7"/>
  <c r="L817" i="7"/>
  <c r="M817" i="7"/>
  <c r="N817" i="7"/>
  <c r="O817" i="7"/>
  <c r="I818" i="7"/>
  <c r="J818" i="7"/>
  <c r="K818" i="7"/>
  <c r="L818" i="7"/>
  <c r="M818" i="7"/>
  <c r="N818" i="7"/>
  <c r="O818" i="7"/>
  <c r="I819" i="7"/>
  <c r="J819" i="7"/>
  <c r="K819" i="7"/>
  <c r="L819" i="7"/>
  <c r="M819" i="7"/>
  <c r="N819" i="7"/>
  <c r="O819" i="7"/>
  <c r="I820" i="7"/>
  <c r="J820" i="7"/>
  <c r="K820" i="7"/>
  <c r="L820" i="7"/>
  <c r="M820" i="7"/>
  <c r="N820" i="7"/>
  <c r="O820" i="7"/>
  <c r="I821" i="7"/>
  <c r="J821" i="7"/>
  <c r="K821" i="7"/>
  <c r="L821" i="7"/>
  <c r="M821" i="7"/>
  <c r="N821" i="7"/>
  <c r="O821" i="7"/>
  <c r="I822" i="7"/>
  <c r="J822" i="7"/>
  <c r="K822" i="7"/>
  <c r="L822" i="7"/>
  <c r="M822" i="7"/>
  <c r="N822" i="7"/>
  <c r="O822" i="7"/>
  <c r="I823" i="7"/>
  <c r="J823" i="7"/>
  <c r="K823" i="7"/>
  <c r="L823" i="7"/>
  <c r="M823" i="7"/>
  <c r="N823" i="7"/>
  <c r="O823" i="7"/>
  <c r="I824" i="7"/>
  <c r="J824" i="7"/>
  <c r="K824" i="7"/>
  <c r="L824" i="7"/>
  <c r="M824" i="7"/>
  <c r="N824" i="7"/>
  <c r="O824" i="7"/>
  <c r="I825" i="7"/>
  <c r="J825" i="7"/>
  <c r="K825" i="7"/>
  <c r="L825" i="7"/>
  <c r="M825" i="7"/>
  <c r="N825" i="7"/>
  <c r="O825" i="7"/>
  <c r="I826" i="7"/>
  <c r="J826" i="7"/>
  <c r="K826" i="7"/>
  <c r="L826" i="7"/>
  <c r="M826" i="7"/>
  <c r="N826" i="7"/>
  <c r="O826" i="7"/>
  <c r="I827" i="7"/>
  <c r="J827" i="7"/>
  <c r="K827" i="7"/>
  <c r="L827" i="7"/>
  <c r="M827" i="7"/>
  <c r="N827" i="7"/>
  <c r="O827" i="7"/>
  <c r="I828" i="7"/>
  <c r="J828" i="7"/>
  <c r="K828" i="7"/>
  <c r="L828" i="7"/>
  <c r="M828" i="7"/>
  <c r="N828" i="7"/>
  <c r="O828" i="7"/>
  <c r="I829" i="7"/>
  <c r="J829" i="7"/>
  <c r="K829" i="7"/>
  <c r="L829" i="7"/>
  <c r="M829" i="7"/>
  <c r="N829" i="7"/>
  <c r="O829" i="7"/>
  <c r="I830" i="7"/>
  <c r="J830" i="7"/>
  <c r="K830" i="7"/>
  <c r="L830" i="7"/>
  <c r="M830" i="7"/>
  <c r="N830" i="7"/>
  <c r="O830" i="7"/>
  <c r="I831" i="7"/>
  <c r="J831" i="7"/>
  <c r="K831" i="7"/>
  <c r="L831" i="7"/>
  <c r="M831" i="7"/>
  <c r="N831" i="7"/>
  <c r="O831" i="7"/>
  <c r="I832" i="7"/>
  <c r="J832" i="7"/>
  <c r="K832" i="7"/>
  <c r="L832" i="7"/>
  <c r="M832" i="7"/>
  <c r="N832" i="7"/>
  <c r="O832" i="7"/>
  <c r="I833" i="7"/>
  <c r="J833" i="7"/>
  <c r="K833" i="7"/>
  <c r="L833" i="7"/>
  <c r="M833" i="7"/>
  <c r="N833" i="7"/>
  <c r="O833" i="7"/>
  <c r="I834" i="7"/>
  <c r="J834" i="7"/>
  <c r="K834" i="7"/>
  <c r="L834" i="7"/>
  <c r="M834" i="7"/>
  <c r="N834" i="7"/>
  <c r="O834" i="7"/>
  <c r="I835" i="7"/>
  <c r="J835" i="7"/>
  <c r="K835" i="7"/>
  <c r="L835" i="7"/>
  <c r="M835" i="7"/>
  <c r="N835" i="7"/>
  <c r="O835" i="7"/>
  <c r="I836" i="7"/>
  <c r="J836" i="7"/>
  <c r="K836" i="7"/>
  <c r="L836" i="7"/>
  <c r="M836" i="7"/>
  <c r="N836" i="7"/>
  <c r="O836" i="7"/>
  <c r="I837" i="7"/>
  <c r="J837" i="7"/>
  <c r="K837" i="7"/>
  <c r="L837" i="7"/>
  <c r="M837" i="7"/>
  <c r="N837" i="7"/>
  <c r="O837" i="7"/>
  <c r="I838" i="7"/>
  <c r="J838" i="7"/>
  <c r="K838" i="7"/>
  <c r="L838" i="7"/>
  <c r="M838" i="7"/>
  <c r="N838" i="7"/>
  <c r="O838" i="7"/>
  <c r="I839" i="7"/>
  <c r="J839" i="7"/>
  <c r="K839" i="7"/>
  <c r="L839" i="7"/>
  <c r="M839" i="7"/>
  <c r="N839" i="7"/>
  <c r="O839" i="7"/>
  <c r="I840" i="7"/>
  <c r="J840" i="7"/>
  <c r="K840" i="7"/>
  <c r="L840" i="7"/>
  <c r="M840" i="7"/>
  <c r="N840" i="7"/>
  <c r="O840" i="7"/>
  <c r="I841" i="7"/>
  <c r="J841" i="7"/>
  <c r="K841" i="7"/>
  <c r="L841" i="7"/>
  <c r="M841" i="7"/>
  <c r="N841" i="7"/>
  <c r="O841" i="7"/>
  <c r="I842" i="7"/>
  <c r="J842" i="7"/>
  <c r="K842" i="7"/>
  <c r="L842" i="7"/>
  <c r="M842" i="7"/>
  <c r="N842" i="7"/>
  <c r="O842" i="7"/>
  <c r="I843" i="7"/>
  <c r="J843" i="7"/>
  <c r="K843" i="7"/>
  <c r="L843" i="7"/>
  <c r="M843" i="7"/>
  <c r="N843" i="7"/>
  <c r="O843" i="7"/>
  <c r="I844" i="7"/>
  <c r="J844" i="7"/>
  <c r="K844" i="7"/>
  <c r="L844" i="7"/>
  <c r="M844" i="7"/>
  <c r="N844" i="7"/>
  <c r="O844" i="7"/>
  <c r="I845" i="7"/>
  <c r="J845" i="7"/>
  <c r="K845" i="7"/>
  <c r="L845" i="7"/>
  <c r="M845" i="7"/>
  <c r="N845" i="7"/>
  <c r="O845" i="7"/>
  <c r="I846" i="7"/>
  <c r="J846" i="7"/>
  <c r="K846" i="7"/>
  <c r="L846" i="7"/>
  <c r="M846" i="7"/>
  <c r="N846" i="7"/>
  <c r="O846" i="7"/>
  <c r="I847" i="7"/>
  <c r="J847" i="7"/>
  <c r="K847" i="7"/>
  <c r="L847" i="7"/>
  <c r="M847" i="7"/>
  <c r="N847" i="7"/>
  <c r="O847" i="7"/>
  <c r="I848" i="7"/>
  <c r="J848" i="7"/>
  <c r="K848" i="7"/>
  <c r="L848" i="7"/>
  <c r="M848" i="7"/>
  <c r="N848" i="7"/>
  <c r="O848" i="7"/>
  <c r="I849" i="7"/>
  <c r="J849" i="7"/>
  <c r="K849" i="7"/>
  <c r="L849" i="7"/>
  <c r="M849" i="7"/>
  <c r="N849" i="7"/>
  <c r="O849" i="7"/>
  <c r="I850" i="7"/>
  <c r="J850" i="7"/>
  <c r="K850" i="7"/>
  <c r="L850" i="7"/>
  <c r="M850" i="7"/>
  <c r="N850" i="7"/>
  <c r="O850" i="7"/>
  <c r="I851" i="7"/>
  <c r="J851" i="7"/>
  <c r="K851" i="7"/>
  <c r="L851" i="7"/>
  <c r="M851" i="7"/>
  <c r="N851" i="7"/>
  <c r="O851" i="7"/>
  <c r="I852" i="7"/>
  <c r="J852" i="7"/>
  <c r="K852" i="7"/>
  <c r="L852" i="7"/>
  <c r="M852" i="7"/>
  <c r="N852" i="7"/>
  <c r="O852" i="7"/>
  <c r="I853" i="7"/>
  <c r="J853" i="7"/>
  <c r="K853" i="7"/>
  <c r="L853" i="7"/>
  <c r="M853" i="7"/>
  <c r="N853" i="7"/>
  <c r="O853" i="7"/>
  <c r="I854" i="7"/>
  <c r="J854" i="7"/>
  <c r="K854" i="7"/>
  <c r="L854" i="7"/>
  <c r="M854" i="7"/>
  <c r="N854" i="7"/>
  <c r="O854" i="7"/>
  <c r="I855" i="7"/>
  <c r="J855" i="7"/>
  <c r="K855" i="7"/>
  <c r="L855" i="7"/>
  <c r="M855" i="7"/>
  <c r="N855" i="7"/>
  <c r="O855" i="7"/>
  <c r="I856" i="7"/>
  <c r="J856" i="7"/>
  <c r="K856" i="7"/>
  <c r="L856" i="7"/>
  <c r="M856" i="7"/>
  <c r="N856" i="7"/>
  <c r="O856" i="7"/>
  <c r="I857" i="7"/>
  <c r="J857" i="7"/>
  <c r="K857" i="7"/>
  <c r="L857" i="7"/>
  <c r="M857" i="7"/>
  <c r="N857" i="7"/>
  <c r="O857" i="7"/>
  <c r="I858" i="7"/>
  <c r="J858" i="7"/>
  <c r="K858" i="7"/>
  <c r="L858" i="7"/>
  <c r="M858" i="7"/>
  <c r="N858" i="7"/>
  <c r="O858" i="7"/>
  <c r="I859" i="7"/>
  <c r="J859" i="7"/>
  <c r="K859" i="7"/>
  <c r="L859" i="7"/>
  <c r="M859" i="7"/>
  <c r="N859" i="7"/>
  <c r="O859" i="7"/>
  <c r="I860" i="7"/>
  <c r="J860" i="7"/>
  <c r="K860" i="7"/>
  <c r="L860" i="7"/>
  <c r="M860" i="7"/>
  <c r="N860" i="7"/>
  <c r="O860" i="7"/>
  <c r="I861" i="7"/>
  <c r="J861" i="7"/>
  <c r="K861" i="7"/>
  <c r="L861" i="7"/>
  <c r="M861" i="7"/>
  <c r="N861" i="7"/>
  <c r="O861" i="7"/>
  <c r="I862" i="7"/>
  <c r="J862" i="7"/>
  <c r="K862" i="7"/>
  <c r="L862" i="7"/>
  <c r="M862" i="7"/>
  <c r="N862" i="7"/>
  <c r="O862" i="7"/>
  <c r="I863" i="7"/>
  <c r="J863" i="7"/>
  <c r="K863" i="7"/>
  <c r="L863" i="7"/>
  <c r="M863" i="7"/>
  <c r="N863" i="7"/>
  <c r="O863" i="7"/>
  <c r="I864" i="7"/>
  <c r="J864" i="7"/>
  <c r="K864" i="7"/>
  <c r="L864" i="7"/>
  <c r="M864" i="7"/>
  <c r="N864" i="7"/>
  <c r="O864" i="7"/>
  <c r="I865" i="7"/>
  <c r="J865" i="7"/>
  <c r="K865" i="7"/>
  <c r="L865" i="7"/>
  <c r="M865" i="7"/>
  <c r="N865" i="7"/>
  <c r="O865" i="7"/>
  <c r="I866" i="7"/>
  <c r="J866" i="7"/>
  <c r="K866" i="7"/>
  <c r="L866" i="7"/>
  <c r="M866" i="7"/>
  <c r="N866" i="7"/>
  <c r="O866" i="7"/>
  <c r="I867" i="7"/>
  <c r="J867" i="7"/>
  <c r="K867" i="7"/>
  <c r="L867" i="7"/>
  <c r="M867" i="7"/>
  <c r="N867" i="7"/>
  <c r="O867" i="7"/>
  <c r="I868" i="7"/>
  <c r="J868" i="7"/>
  <c r="K868" i="7"/>
  <c r="L868" i="7"/>
  <c r="M868" i="7"/>
  <c r="N868" i="7"/>
  <c r="O868" i="7"/>
  <c r="I869" i="7"/>
  <c r="J869" i="7"/>
  <c r="K869" i="7"/>
  <c r="L869" i="7"/>
  <c r="M869" i="7"/>
  <c r="N869" i="7"/>
  <c r="O869" i="7"/>
  <c r="I870" i="7"/>
  <c r="J870" i="7"/>
  <c r="K870" i="7"/>
  <c r="L870" i="7"/>
  <c r="M870" i="7"/>
  <c r="N870" i="7"/>
  <c r="O870" i="7"/>
  <c r="I871" i="7"/>
  <c r="J871" i="7"/>
  <c r="K871" i="7"/>
  <c r="L871" i="7"/>
  <c r="M871" i="7"/>
  <c r="N871" i="7"/>
  <c r="O871" i="7"/>
  <c r="I872" i="7"/>
  <c r="J872" i="7"/>
  <c r="K872" i="7"/>
  <c r="L872" i="7"/>
  <c r="M872" i="7"/>
  <c r="N872" i="7"/>
  <c r="O872" i="7"/>
  <c r="I873" i="7"/>
  <c r="J873" i="7"/>
  <c r="K873" i="7"/>
  <c r="L873" i="7"/>
  <c r="M873" i="7"/>
  <c r="N873" i="7"/>
  <c r="O873" i="7"/>
  <c r="I874" i="7"/>
  <c r="J874" i="7"/>
  <c r="K874" i="7"/>
  <c r="L874" i="7"/>
  <c r="M874" i="7"/>
  <c r="N874" i="7"/>
  <c r="O874" i="7"/>
  <c r="I875" i="7"/>
  <c r="J875" i="7"/>
  <c r="K875" i="7"/>
  <c r="L875" i="7"/>
  <c r="M875" i="7"/>
  <c r="N875" i="7"/>
  <c r="O875" i="7"/>
  <c r="I876" i="7"/>
  <c r="J876" i="7"/>
  <c r="K876" i="7"/>
  <c r="L876" i="7"/>
  <c r="M876" i="7"/>
  <c r="N876" i="7"/>
  <c r="O876" i="7"/>
  <c r="I877" i="7"/>
  <c r="J877" i="7"/>
  <c r="K877" i="7"/>
  <c r="L877" i="7"/>
  <c r="M877" i="7"/>
  <c r="N877" i="7"/>
  <c r="O877" i="7"/>
  <c r="I878" i="7"/>
  <c r="J878" i="7"/>
  <c r="K878" i="7"/>
  <c r="L878" i="7"/>
  <c r="M878" i="7"/>
  <c r="N878" i="7"/>
  <c r="O878" i="7"/>
  <c r="I879" i="7"/>
  <c r="J879" i="7"/>
  <c r="K879" i="7"/>
  <c r="L879" i="7"/>
  <c r="M879" i="7"/>
  <c r="N879" i="7"/>
  <c r="O879" i="7"/>
  <c r="I880" i="7"/>
  <c r="J880" i="7"/>
  <c r="K880" i="7"/>
  <c r="L880" i="7"/>
  <c r="M880" i="7"/>
  <c r="N880" i="7"/>
  <c r="O880" i="7"/>
  <c r="I881" i="7"/>
  <c r="J881" i="7"/>
  <c r="K881" i="7"/>
  <c r="L881" i="7"/>
  <c r="M881" i="7"/>
  <c r="N881" i="7"/>
  <c r="O881" i="7"/>
  <c r="I882" i="7"/>
  <c r="J882" i="7"/>
  <c r="K882" i="7"/>
  <c r="L882" i="7"/>
  <c r="M882" i="7"/>
  <c r="N882" i="7"/>
  <c r="O882" i="7"/>
  <c r="I883" i="7"/>
  <c r="J883" i="7"/>
  <c r="K883" i="7"/>
  <c r="L883" i="7"/>
  <c r="M883" i="7"/>
  <c r="N883" i="7"/>
  <c r="O883" i="7"/>
  <c r="I884" i="7"/>
  <c r="J884" i="7"/>
  <c r="K884" i="7"/>
  <c r="L884" i="7"/>
  <c r="M884" i="7"/>
  <c r="N884" i="7"/>
  <c r="O884" i="7"/>
  <c r="I885" i="7"/>
  <c r="J885" i="7"/>
  <c r="K885" i="7"/>
  <c r="L885" i="7"/>
  <c r="M885" i="7"/>
  <c r="N885" i="7"/>
  <c r="O885" i="7"/>
  <c r="I886" i="7"/>
  <c r="J886" i="7"/>
  <c r="K886" i="7"/>
  <c r="L886" i="7"/>
  <c r="M886" i="7"/>
  <c r="N886" i="7"/>
  <c r="O886" i="7"/>
  <c r="I887" i="7"/>
  <c r="J887" i="7"/>
  <c r="K887" i="7"/>
  <c r="L887" i="7"/>
  <c r="M887" i="7"/>
  <c r="N887" i="7"/>
  <c r="O887" i="7"/>
  <c r="I888" i="7"/>
  <c r="J888" i="7"/>
  <c r="K888" i="7"/>
  <c r="L888" i="7"/>
  <c r="M888" i="7"/>
  <c r="N888" i="7"/>
  <c r="O888" i="7"/>
  <c r="I889" i="7"/>
  <c r="J889" i="7"/>
  <c r="K889" i="7"/>
  <c r="L889" i="7"/>
  <c r="M889" i="7"/>
  <c r="N889" i="7"/>
  <c r="O889" i="7"/>
  <c r="I890" i="7"/>
  <c r="J890" i="7"/>
  <c r="K890" i="7"/>
  <c r="L890" i="7"/>
  <c r="M890" i="7"/>
  <c r="N890" i="7"/>
  <c r="O890" i="7"/>
  <c r="I891" i="7"/>
  <c r="J891" i="7"/>
  <c r="K891" i="7"/>
  <c r="L891" i="7"/>
  <c r="M891" i="7"/>
  <c r="N891" i="7"/>
  <c r="O891" i="7"/>
  <c r="I892" i="7"/>
  <c r="J892" i="7"/>
  <c r="K892" i="7"/>
  <c r="L892" i="7"/>
  <c r="M892" i="7"/>
  <c r="N892" i="7"/>
  <c r="O892" i="7"/>
  <c r="I893" i="7"/>
  <c r="J893" i="7"/>
  <c r="K893" i="7"/>
  <c r="L893" i="7"/>
  <c r="M893" i="7"/>
  <c r="N893" i="7"/>
  <c r="O893" i="7"/>
  <c r="I894" i="7"/>
  <c r="J894" i="7"/>
  <c r="K894" i="7"/>
  <c r="L894" i="7"/>
  <c r="M894" i="7"/>
  <c r="N894" i="7"/>
  <c r="O894" i="7"/>
  <c r="I895" i="7"/>
  <c r="J895" i="7"/>
  <c r="K895" i="7"/>
  <c r="L895" i="7"/>
  <c r="M895" i="7"/>
  <c r="N895" i="7"/>
  <c r="O895" i="7"/>
  <c r="I896" i="7"/>
  <c r="J896" i="7"/>
  <c r="K896" i="7"/>
  <c r="L896" i="7"/>
  <c r="M896" i="7"/>
  <c r="N896" i="7"/>
  <c r="O896" i="7"/>
  <c r="I897" i="7"/>
  <c r="J897" i="7"/>
  <c r="K897" i="7"/>
  <c r="L897" i="7"/>
  <c r="M897" i="7"/>
  <c r="N897" i="7"/>
  <c r="O897" i="7"/>
  <c r="I898" i="7"/>
  <c r="J898" i="7"/>
  <c r="K898" i="7"/>
  <c r="L898" i="7"/>
  <c r="M898" i="7"/>
  <c r="N898" i="7"/>
  <c r="O898" i="7"/>
  <c r="I899" i="7"/>
  <c r="J899" i="7"/>
  <c r="K899" i="7"/>
  <c r="L899" i="7"/>
  <c r="M899" i="7"/>
  <c r="N899" i="7"/>
  <c r="O899" i="7"/>
  <c r="I900" i="7"/>
  <c r="J900" i="7"/>
  <c r="K900" i="7"/>
  <c r="L900" i="7"/>
  <c r="M900" i="7"/>
  <c r="N900" i="7"/>
  <c r="O900" i="7"/>
  <c r="I901" i="7"/>
  <c r="J901" i="7"/>
  <c r="K901" i="7"/>
  <c r="L901" i="7"/>
  <c r="M901" i="7"/>
  <c r="N901" i="7"/>
  <c r="O901" i="7"/>
  <c r="I902" i="7"/>
  <c r="J902" i="7"/>
  <c r="K902" i="7"/>
  <c r="L902" i="7"/>
  <c r="M902" i="7"/>
  <c r="N902" i="7"/>
  <c r="O902" i="7"/>
  <c r="I903" i="7"/>
  <c r="J903" i="7"/>
  <c r="K903" i="7"/>
  <c r="L903" i="7"/>
  <c r="M903" i="7"/>
  <c r="N903" i="7"/>
  <c r="O903" i="7"/>
  <c r="I904" i="7"/>
  <c r="J904" i="7"/>
  <c r="K904" i="7"/>
  <c r="L904" i="7"/>
  <c r="M904" i="7"/>
  <c r="N904" i="7"/>
  <c r="O904" i="7"/>
  <c r="I905" i="7"/>
  <c r="J905" i="7"/>
  <c r="K905" i="7"/>
  <c r="L905" i="7"/>
  <c r="M905" i="7"/>
  <c r="N905" i="7"/>
  <c r="O905" i="7"/>
  <c r="I906" i="7"/>
  <c r="J906" i="7"/>
  <c r="K906" i="7"/>
  <c r="L906" i="7"/>
  <c r="M906" i="7"/>
  <c r="N906" i="7"/>
  <c r="O906" i="7"/>
  <c r="I907" i="7"/>
  <c r="J907" i="7"/>
  <c r="K907" i="7"/>
  <c r="L907" i="7"/>
  <c r="M907" i="7"/>
  <c r="N907" i="7"/>
  <c r="O907" i="7"/>
  <c r="I908" i="7"/>
  <c r="J908" i="7"/>
  <c r="K908" i="7"/>
  <c r="L908" i="7"/>
  <c r="M908" i="7"/>
  <c r="N908" i="7"/>
  <c r="O908" i="7"/>
  <c r="I909" i="7"/>
  <c r="J909" i="7"/>
  <c r="K909" i="7"/>
  <c r="L909" i="7"/>
  <c r="M909" i="7"/>
  <c r="N909" i="7"/>
  <c r="O909" i="7"/>
  <c r="I910" i="7"/>
  <c r="J910" i="7"/>
  <c r="K910" i="7"/>
  <c r="L910" i="7"/>
  <c r="M910" i="7"/>
  <c r="N910" i="7"/>
  <c r="O910" i="7"/>
  <c r="I911" i="7"/>
  <c r="J911" i="7"/>
  <c r="K911" i="7"/>
  <c r="L911" i="7"/>
  <c r="M911" i="7"/>
  <c r="N911" i="7"/>
  <c r="O911" i="7"/>
  <c r="I912" i="7"/>
  <c r="J912" i="7"/>
  <c r="K912" i="7"/>
  <c r="L912" i="7"/>
  <c r="M912" i="7"/>
  <c r="N912" i="7"/>
  <c r="O912" i="7"/>
  <c r="I913" i="7"/>
  <c r="J913" i="7"/>
  <c r="K913" i="7"/>
  <c r="L913" i="7"/>
  <c r="M913" i="7"/>
  <c r="N913" i="7"/>
  <c r="O913" i="7"/>
  <c r="I914" i="7"/>
  <c r="J914" i="7"/>
  <c r="K914" i="7"/>
  <c r="L914" i="7"/>
  <c r="M914" i="7"/>
  <c r="N914" i="7"/>
  <c r="O914" i="7"/>
  <c r="I915" i="7"/>
  <c r="J915" i="7"/>
  <c r="K915" i="7"/>
  <c r="L915" i="7"/>
  <c r="M915" i="7"/>
  <c r="N915" i="7"/>
  <c r="O915" i="7"/>
  <c r="I916" i="7"/>
  <c r="J916" i="7"/>
  <c r="K916" i="7"/>
  <c r="L916" i="7"/>
  <c r="M916" i="7"/>
  <c r="N916" i="7"/>
  <c r="O916" i="7"/>
  <c r="I917" i="7"/>
  <c r="J917" i="7"/>
  <c r="K917" i="7"/>
  <c r="L917" i="7"/>
  <c r="M917" i="7"/>
  <c r="N917" i="7"/>
  <c r="O917" i="7"/>
  <c r="I918" i="7"/>
  <c r="J918" i="7"/>
  <c r="K918" i="7"/>
  <c r="L918" i="7"/>
  <c r="M918" i="7"/>
  <c r="N918" i="7"/>
  <c r="O918" i="7"/>
  <c r="I919" i="7"/>
  <c r="J919" i="7"/>
  <c r="K919" i="7"/>
  <c r="L919" i="7"/>
  <c r="M919" i="7"/>
  <c r="N919" i="7"/>
  <c r="O919" i="7"/>
  <c r="I920" i="7"/>
  <c r="J920" i="7"/>
  <c r="K920" i="7"/>
  <c r="L920" i="7"/>
  <c r="M920" i="7"/>
  <c r="N920" i="7"/>
  <c r="O920" i="7"/>
  <c r="I921" i="7"/>
  <c r="J921" i="7"/>
  <c r="K921" i="7"/>
  <c r="L921" i="7"/>
  <c r="M921" i="7"/>
  <c r="N921" i="7"/>
  <c r="O921" i="7"/>
  <c r="I922" i="7"/>
  <c r="J922" i="7"/>
  <c r="K922" i="7"/>
  <c r="L922" i="7"/>
  <c r="M922" i="7"/>
  <c r="N922" i="7"/>
  <c r="O922" i="7"/>
  <c r="I923" i="7"/>
  <c r="J923" i="7"/>
  <c r="K923" i="7"/>
  <c r="L923" i="7"/>
  <c r="M923" i="7"/>
  <c r="N923" i="7"/>
  <c r="O923" i="7"/>
  <c r="I924" i="7"/>
  <c r="J924" i="7"/>
  <c r="K924" i="7"/>
  <c r="L924" i="7"/>
  <c r="M924" i="7"/>
  <c r="N924" i="7"/>
  <c r="O924" i="7"/>
  <c r="I925" i="7"/>
  <c r="J925" i="7"/>
  <c r="K925" i="7"/>
  <c r="L925" i="7"/>
  <c r="M925" i="7"/>
  <c r="N925" i="7"/>
  <c r="O925" i="7"/>
  <c r="I926" i="7"/>
  <c r="J926" i="7"/>
  <c r="K926" i="7"/>
  <c r="L926" i="7"/>
  <c r="M926" i="7"/>
  <c r="N926" i="7"/>
  <c r="O926" i="7"/>
  <c r="I927" i="7"/>
  <c r="J927" i="7"/>
  <c r="K927" i="7"/>
  <c r="L927" i="7"/>
  <c r="M927" i="7"/>
  <c r="N927" i="7"/>
  <c r="O927" i="7"/>
  <c r="I928" i="7"/>
  <c r="J928" i="7"/>
  <c r="K928" i="7"/>
  <c r="L928" i="7"/>
  <c r="M928" i="7"/>
  <c r="N928" i="7"/>
  <c r="O928" i="7"/>
  <c r="I929" i="7"/>
  <c r="J929" i="7"/>
  <c r="K929" i="7"/>
  <c r="L929" i="7"/>
  <c r="M929" i="7"/>
  <c r="N929" i="7"/>
  <c r="O929" i="7"/>
  <c r="I930" i="7"/>
  <c r="J930" i="7"/>
  <c r="K930" i="7"/>
  <c r="L930" i="7"/>
  <c r="M930" i="7"/>
  <c r="N930" i="7"/>
  <c r="O930" i="7"/>
  <c r="I931" i="7"/>
  <c r="J931" i="7"/>
  <c r="K931" i="7"/>
  <c r="L931" i="7"/>
  <c r="M931" i="7"/>
  <c r="N931" i="7"/>
  <c r="O931" i="7"/>
  <c r="I932" i="7"/>
  <c r="J932" i="7"/>
  <c r="K932" i="7"/>
  <c r="L932" i="7"/>
  <c r="M932" i="7"/>
  <c r="N932" i="7"/>
  <c r="O932" i="7"/>
  <c r="I933" i="7"/>
  <c r="J933" i="7"/>
  <c r="K933" i="7"/>
  <c r="L933" i="7"/>
  <c r="M933" i="7"/>
  <c r="N933" i="7"/>
  <c r="O933" i="7"/>
  <c r="I934" i="7"/>
  <c r="J934" i="7"/>
  <c r="K934" i="7"/>
  <c r="L934" i="7"/>
  <c r="M934" i="7"/>
  <c r="N934" i="7"/>
  <c r="O934" i="7"/>
  <c r="I935" i="7"/>
  <c r="J935" i="7"/>
  <c r="K935" i="7"/>
  <c r="L935" i="7"/>
  <c r="M935" i="7"/>
  <c r="N935" i="7"/>
  <c r="O935" i="7"/>
  <c r="I936" i="7"/>
  <c r="J936" i="7"/>
  <c r="K936" i="7"/>
  <c r="L936" i="7"/>
  <c r="M936" i="7"/>
  <c r="N936" i="7"/>
  <c r="O936" i="7"/>
  <c r="I937" i="7"/>
  <c r="J937" i="7"/>
  <c r="K937" i="7"/>
  <c r="L937" i="7"/>
  <c r="M937" i="7"/>
  <c r="N937" i="7"/>
  <c r="O937" i="7"/>
  <c r="I938" i="7"/>
  <c r="J938" i="7"/>
  <c r="K938" i="7"/>
  <c r="L938" i="7"/>
  <c r="M938" i="7"/>
  <c r="N938" i="7"/>
  <c r="O938" i="7"/>
  <c r="I939" i="7"/>
  <c r="J939" i="7"/>
  <c r="K939" i="7"/>
  <c r="L939" i="7"/>
  <c r="M939" i="7"/>
  <c r="N939" i="7"/>
  <c r="O939" i="7"/>
  <c r="I940" i="7"/>
  <c r="J940" i="7"/>
  <c r="K940" i="7"/>
  <c r="L940" i="7"/>
  <c r="M940" i="7"/>
  <c r="N940" i="7"/>
  <c r="O940" i="7"/>
  <c r="I941" i="7"/>
  <c r="J941" i="7"/>
  <c r="K941" i="7"/>
  <c r="L941" i="7"/>
  <c r="M941" i="7"/>
  <c r="N941" i="7"/>
  <c r="O941" i="7"/>
  <c r="I942" i="7"/>
  <c r="J942" i="7"/>
  <c r="K942" i="7"/>
  <c r="L942" i="7"/>
  <c r="M942" i="7"/>
  <c r="N942" i="7"/>
  <c r="O942" i="7"/>
  <c r="I943" i="7"/>
  <c r="J943" i="7"/>
  <c r="K943" i="7"/>
  <c r="L943" i="7"/>
  <c r="M943" i="7"/>
  <c r="N943" i="7"/>
  <c r="O943" i="7"/>
  <c r="I944" i="7"/>
  <c r="J944" i="7"/>
  <c r="K944" i="7"/>
  <c r="L944" i="7"/>
  <c r="M944" i="7"/>
  <c r="N944" i="7"/>
  <c r="O944" i="7"/>
  <c r="I945" i="7"/>
  <c r="J945" i="7"/>
  <c r="K945" i="7"/>
  <c r="L945" i="7"/>
  <c r="M945" i="7"/>
  <c r="N945" i="7"/>
  <c r="O945" i="7"/>
  <c r="I946" i="7"/>
  <c r="J946" i="7"/>
  <c r="K946" i="7"/>
  <c r="L946" i="7"/>
  <c r="M946" i="7"/>
  <c r="N946" i="7"/>
  <c r="O946" i="7"/>
  <c r="I947" i="7"/>
  <c r="J947" i="7"/>
  <c r="K947" i="7"/>
  <c r="L947" i="7"/>
  <c r="M947" i="7"/>
  <c r="N947" i="7"/>
  <c r="O947" i="7"/>
  <c r="I948" i="7"/>
  <c r="J948" i="7"/>
  <c r="K948" i="7"/>
  <c r="L948" i="7"/>
  <c r="M948" i="7"/>
  <c r="N948" i="7"/>
  <c r="O948" i="7"/>
  <c r="I949" i="7"/>
  <c r="J949" i="7"/>
  <c r="K949" i="7"/>
  <c r="L949" i="7"/>
  <c r="M949" i="7"/>
  <c r="N949" i="7"/>
  <c r="O949" i="7"/>
  <c r="I950" i="7"/>
  <c r="J950" i="7"/>
  <c r="K950" i="7"/>
  <c r="L950" i="7"/>
  <c r="M950" i="7"/>
  <c r="N950" i="7"/>
  <c r="O950" i="7"/>
  <c r="I951" i="7"/>
  <c r="J951" i="7"/>
  <c r="K951" i="7"/>
  <c r="L951" i="7"/>
  <c r="M951" i="7"/>
  <c r="N951" i="7"/>
  <c r="O951" i="7"/>
  <c r="I952" i="7"/>
  <c r="J952" i="7"/>
  <c r="K952" i="7"/>
  <c r="L952" i="7"/>
  <c r="M952" i="7"/>
  <c r="N952" i="7"/>
  <c r="O952" i="7"/>
  <c r="I953" i="7"/>
  <c r="J953" i="7"/>
  <c r="K953" i="7"/>
  <c r="L953" i="7"/>
  <c r="M953" i="7"/>
  <c r="N953" i="7"/>
  <c r="O953" i="7"/>
  <c r="I954" i="7"/>
  <c r="J954" i="7"/>
  <c r="K954" i="7"/>
  <c r="L954" i="7"/>
  <c r="M954" i="7"/>
  <c r="N954" i="7"/>
  <c r="O954" i="7"/>
  <c r="I955" i="7"/>
  <c r="J955" i="7"/>
  <c r="K955" i="7"/>
  <c r="L955" i="7"/>
  <c r="M955" i="7"/>
  <c r="N955" i="7"/>
  <c r="O955" i="7"/>
  <c r="I956" i="7"/>
  <c r="J956" i="7"/>
  <c r="K956" i="7"/>
  <c r="L956" i="7"/>
  <c r="M956" i="7"/>
  <c r="N956" i="7"/>
  <c r="O956" i="7"/>
  <c r="I957" i="7"/>
  <c r="J957" i="7"/>
  <c r="K957" i="7"/>
  <c r="L957" i="7"/>
  <c r="M957" i="7"/>
  <c r="N957" i="7"/>
  <c r="O957" i="7"/>
  <c r="I958" i="7"/>
  <c r="J958" i="7"/>
  <c r="K958" i="7"/>
  <c r="L958" i="7"/>
  <c r="M958" i="7"/>
  <c r="N958" i="7"/>
  <c r="O958" i="7"/>
  <c r="I959" i="7"/>
  <c r="J959" i="7"/>
  <c r="K959" i="7"/>
  <c r="L959" i="7"/>
  <c r="M959" i="7"/>
  <c r="N959" i="7"/>
  <c r="O959" i="7"/>
  <c r="I960" i="7"/>
  <c r="J960" i="7"/>
  <c r="K960" i="7"/>
  <c r="L960" i="7"/>
  <c r="M960" i="7"/>
  <c r="N960" i="7"/>
  <c r="O960" i="7"/>
  <c r="I961" i="7"/>
  <c r="J961" i="7"/>
  <c r="K961" i="7"/>
  <c r="L961" i="7"/>
  <c r="M961" i="7"/>
  <c r="N961" i="7"/>
  <c r="O961" i="7"/>
  <c r="I962" i="7"/>
  <c r="J962" i="7"/>
  <c r="K962" i="7"/>
  <c r="L962" i="7"/>
  <c r="M962" i="7"/>
  <c r="N962" i="7"/>
  <c r="O962" i="7"/>
  <c r="I963" i="7"/>
  <c r="J963" i="7"/>
  <c r="K963" i="7"/>
  <c r="L963" i="7"/>
  <c r="M963" i="7"/>
  <c r="N963" i="7"/>
  <c r="O963" i="7"/>
  <c r="I964" i="7"/>
  <c r="J964" i="7"/>
  <c r="K964" i="7"/>
  <c r="L964" i="7"/>
  <c r="M964" i="7"/>
  <c r="N964" i="7"/>
  <c r="O964" i="7"/>
  <c r="I965" i="7"/>
  <c r="J965" i="7"/>
  <c r="K965" i="7"/>
  <c r="L965" i="7"/>
  <c r="M965" i="7"/>
  <c r="N965" i="7"/>
  <c r="O965" i="7"/>
  <c r="I966" i="7"/>
  <c r="J966" i="7"/>
  <c r="K966" i="7"/>
  <c r="L966" i="7"/>
  <c r="M966" i="7"/>
  <c r="N966" i="7"/>
  <c r="O966" i="7"/>
  <c r="I967" i="7"/>
  <c r="J967" i="7"/>
  <c r="K967" i="7"/>
  <c r="L967" i="7"/>
  <c r="M967" i="7"/>
  <c r="N967" i="7"/>
  <c r="O967" i="7"/>
  <c r="I968" i="7"/>
  <c r="J968" i="7"/>
  <c r="K968" i="7"/>
  <c r="L968" i="7"/>
  <c r="M968" i="7"/>
  <c r="N968" i="7"/>
  <c r="O968" i="7"/>
  <c r="I969" i="7"/>
  <c r="J969" i="7"/>
  <c r="K969" i="7"/>
  <c r="L969" i="7"/>
  <c r="M969" i="7"/>
  <c r="N969" i="7"/>
  <c r="O969" i="7"/>
  <c r="I970" i="7"/>
  <c r="J970" i="7"/>
  <c r="K970" i="7"/>
  <c r="L970" i="7"/>
  <c r="M970" i="7"/>
  <c r="N970" i="7"/>
  <c r="O970" i="7"/>
  <c r="I971" i="7"/>
  <c r="J971" i="7"/>
  <c r="K971" i="7"/>
  <c r="L971" i="7"/>
  <c r="M971" i="7"/>
  <c r="N971" i="7"/>
  <c r="O971" i="7"/>
  <c r="I972" i="7"/>
  <c r="J972" i="7"/>
  <c r="K972" i="7"/>
  <c r="L972" i="7"/>
  <c r="M972" i="7"/>
  <c r="N972" i="7"/>
  <c r="O972" i="7"/>
  <c r="I973" i="7"/>
  <c r="J973" i="7"/>
  <c r="K973" i="7"/>
  <c r="L973" i="7"/>
  <c r="M973" i="7"/>
  <c r="N973" i="7"/>
  <c r="O973" i="7"/>
  <c r="I974" i="7"/>
  <c r="J974" i="7"/>
  <c r="K974" i="7"/>
  <c r="L974" i="7"/>
  <c r="M974" i="7"/>
  <c r="N974" i="7"/>
  <c r="O974" i="7"/>
  <c r="I975" i="7"/>
  <c r="J975" i="7"/>
  <c r="K975" i="7"/>
  <c r="L975" i="7"/>
  <c r="M975" i="7"/>
  <c r="N975" i="7"/>
  <c r="O975" i="7"/>
  <c r="I976" i="7"/>
  <c r="J976" i="7"/>
  <c r="K976" i="7"/>
  <c r="L976" i="7"/>
  <c r="M976" i="7"/>
  <c r="N976" i="7"/>
  <c r="O976" i="7"/>
  <c r="I977" i="7"/>
  <c r="J977" i="7"/>
  <c r="K977" i="7"/>
  <c r="L977" i="7"/>
  <c r="M977" i="7"/>
  <c r="N977" i="7"/>
  <c r="O977" i="7"/>
  <c r="I978" i="7"/>
  <c r="J978" i="7"/>
  <c r="K978" i="7"/>
  <c r="L978" i="7"/>
  <c r="M978" i="7"/>
  <c r="N978" i="7"/>
  <c r="O978" i="7"/>
  <c r="I979" i="7"/>
  <c r="J979" i="7"/>
  <c r="K979" i="7"/>
  <c r="L979" i="7"/>
  <c r="M979" i="7"/>
  <c r="N979" i="7"/>
  <c r="O979" i="7"/>
  <c r="I980" i="7"/>
  <c r="J980" i="7"/>
  <c r="K980" i="7"/>
  <c r="L980" i="7"/>
  <c r="M980" i="7"/>
  <c r="N980" i="7"/>
  <c r="O980" i="7"/>
  <c r="I981" i="7"/>
  <c r="J981" i="7"/>
  <c r="K981" i="7"/>
  <c r="L981" i="7"/>
  <c r="M981" i="7"/>
  <c r="N981" i="7"/>
  <c r="O981" i="7"/>
  <c r="I982" i="7"/>
  <c r="J982" i="7"/>
  <c r="K982" i="7"/>
  <c r="L982" i="7"/>
  <c r="M982" i="7"/>
  <c r="N982" i="7"/>
  <c r="O982" i="7"/>
  <c r="I983" i="7"/>
  <c r="J983" i="7"/>
  <c r="K983" i="7"/>
  <c r="L983" i="7"/>
  <c r="M983" i="7"/>
  <c r="N983" i="7"/>
  <c r="O983" i="7"/>
  <c r="I984" i="7"/>
  <c r="J984" i="7"/>
  <c r="K984" i="7"/>
  <c r="L984" i="7"/>
  <c r="M984" i="7"/>
  <c r="N984" i="7"/>
  <c r="O984" i="7"/>
  <c r="I985" i="7"/>
  <c r="J985" i="7"/>
  <c r="K985" i="7"/>
  <c r="L985" i="7"/>
  <c r="M985" i="7"/>
  <c r="N985" i="7"/>
  <c r="O985" i="7"/>
  <c r="I986" i="7"/>
  <c r="J986" i="7"/>
  <c r="K986" i="7"/>
  <c r="L986" i="7"/>
  <c r="M986" i="7"/>
  <c r="N986" i="7"/>
  <c r="O986" i="7"/>
  <c r="I987" i="7"/>
  <c r="J987" i="7"/>
  <c r="K987" i="7"/>
  <c r="L987" i="7"/>
  <c r="M987" i="7"/>
  <c r="N987" i="7"/>
  <c r="O987" i="7"/>
  <c r="I988" i="7"/>
  <c r="J988" i="7"/>
  <c r="K988" i="7"/>
  <c r="L988" i="7"/>
  <c r="M988" i="7"/>
  <c r="N988" i="7"/>
  <c r="O988" i="7"/>
  <c r="I989" i="7"/>
  <c r="J989" i="7"/>
  <c r="K989" i="7"/>
  <c r="L989" i="7"/>
  <c r="M989" i="7"/>
  <c r="N989" i="7"/>
  <c r="O989" i="7"/>
  <c r="I990" i="7"/>
  <c r="J990" i="7"/>
  <c r="K990" i="7"/>
  <c r="L990" i="7"/>
  <c r="M990" i="7"/>
  <c r="N990" i="7"/>
  <c r="O990" i="7"/>
  <c r="I991" i="7"/>
  <c r="J991" i="7"/>
  <c r="K991" i="7"/>
  <c r="L991" i="7"/>
  <c r="M991" i="7"/>
  <c r="N991" i="7"/>
  <c r="O991" i="7"/>
  <c r="I992" i="7"/>
  <c r="J992" i="7"/>
  <c r="K992" i="7"/>
  <c r="L992" i="7"/>
  <c r="M992" i="7"/>
  <c r="N992" i="7"/>
  <c r="O992" i="7"/>
  <c r="I993" i="7"/>
  <c r="J993" i="7"/>
  <c r="K993" i="7"/>
  <c r="L993" i="7"/>
  <c r="M993" i="7"/>
  <c r="N993" i="7"/>
  <c r="O993" i="7"/>
  <c r="I994" i="7"/>
  <c r="J994" i="7"/>
  <c r="K994" i="7"/>
  <c r="L994" i="7"/>
  <c r="M994" i="7"/>
  <c r="N994" i="7"/>
  <c r="O994" i="7"/>
  <c r="I995" i="7"/>
  <c r="J995" i="7"/>
  <c r="K995" i="7"/>
  <c r="L995" i="7"/>
  <c r="M995" i="7"/>
  <c r="N995" i="7"/>
  <c r="O995" i="7"/>
  <c r="I996" i="7"/>
  <c r="J996" i="7"/>
  <c r="K996" i="7"/>
  <c r="L996" i="7"/>
  <c r="M996" i="7"/>
  <c r="N996" i="7"/>
  <c r="O996" i="7"/>
  <c r="I997" i="7"/>
  <c r="J997" i="7"/>
  <c r="K997" i="7"/>
  <c r="L997" i="7"/>
  <c r="M997" i="7"/>
  <c r="N997" i="7"/>
  <c r="O997" i="7"/>
  <c r="I998" i="7"/>
  <c r="J998" i="7"/>
  <c r="K998" i="7"/>
  <c r="L998" i="7"/>
  <c r="M998" i="7"/>
  <c r="N998" i="7"/>
  <c r="O998" i="7"/>
  <c r="I999" i="7"/>
  <c r="J999" i="7"/>
  <c r="K999" i="7"/>
  <c r="L999" i="7"/>
  <c r="M999" i="7"/>
  <c r="N999" i="7"/>
  <c r="O999" i="7"/>
  <c r="I1000" i="7"/>
  <c r="J1000" i="7"/>
  <c r="K1000" i="7"/>
  <c r="L1000" i="7"/>
  <c r="M1000" i="7"/>
  <c r="N1000" i="7"/>
  <c r="O1000" i="7"/>
  <c r="I1001" i="7"/>
  <c r="J1001" i="7"/>
  <c r="K1001" i="7"/>
  <c r="L1001" i="7"/>
  <c r="M1001" i="7"/>
  <c r="N1001" i="7"/>
  <c r="O1001" i="7"/>
  <c r="I1002" i="7"/>
  <c r="J1002" i="7"/>
  <c r="K1002" i="7"/>
  <c r="L1002" i="7"/>
  <c r="M1002" i="7"/>
  <c r="N1002" i="7"/>
  <c r="O1002" i="7"/>
  <c r="I1003" i="7"/>
  <c r="J1003" i="7"/>
  <c r="K1003" i="7"/>
  <c r="L1003" i="7"/>
  <c r="M1003" i="7"/>
  <c r="N1003" i="7"/>
  <c r="O1003" i="7"/>
  <c r="I1004" i="7"/>
  <c r="J1004" i="7"/>
  <c r="K1004" i="7"/>
  <c r="L1004" i="7"/>
  <c r="M1004" i="7"/>
  <c r="N1004" i="7"/>
  <c r="O1004" i="7"/>
  <c r="I1005" i="7"/>
  <c r="J1005" i="7"/>
  <c r="K1005" i="7"/>
  <c r="L1005" i="7"/>
  <c r="M1005" i="7"/>
  <c r="N1005" i="7"/>
  <c r="O1005" i="7"/>
  <c r="I1006" i="7"/>
  <c r="J1006" i="7"/>
  <c r="K1006" i="7"/>
  <c r="L1006" i="7"/>
  <c r="M1006" i="7"/>
  <c r="N1006" i="7"/>
  <c r="O1006" i="7"/>
  <c r="I1007" i="7"/>
  <c r="J1007" i="7"/>
  <c r="K1007" i="7"/>
  <c r="L1007" i="7"/>
  <c r="M1007" i="7"/>
  <c r="N1007" i="7"/>
  <c r="O1007" i="7"/>
  <c r="I1008" i="7"/>
  <c r="J1008" i="7"/>
  <c r="K1008" i="7"/>
  <c r="L1008" i="7"/>
  <c r="M1008" i="7"/>
  <c r="N1008" i="7"/>
  <c r="O1008" i="7"/>
  <c r="I1009" i="7"/>
  <c r="J1009" i="7"/>
  <c r="K1009" i="7"/>
  <c r="L1009" i="7"/>
  <c r="M1009" i="7"/>
  <c r="N1009" i="7"/>
  <c r="O1009" i="7"/>
  <c r="I1010" i="7"/>
  <c r="J1010" i="7"/>
  <c r="K1010" i="7"/>
  <c r="L1010" i="7"/>
  <c r="M1010" i="7"/>
  <c r="N1010" i="7"/>
  <c r="O1010" i="7"/>
  <c r="I1011" i="7"/>
  <c r="J1011" i="7"/>
  <c r="K1011" i="7"/>
  <c r="L1011" i="7"/>
  <c r="M1011" i="7"/>
  <c r="N1011" i="7"/>
  <c r="O1011" i="7"/>
  <c r="I1012" i="7"/>
  <c r="J1012" i="7"/>
  <c r="K1012" i="7"/>
  <c r="L1012" i="7"/>
  <c r="M1012" i="7"/>
  <c r="N1012" i="7"/>
  <c r="O1012" i="7"/>
  <c r="I1013" i="7"/>
  <c r="J1013" i="7"/>
  <c r="K1013" i="7"/>
  <c r="L1013" i="7"/>
  <c r="M1013" i="7"/>
  <c r="N1013" i="7"/>
  <c r="O1013" i="7"/>
  <c r="I1014" i="7"/>
  <c r="J1014" i="7"/>
  <c r="K1014" i="7"/>
  <c r="L1014" i="7"/>
  <c r="M1014" i="7"/>
  <c r="N1014" i="7"/>
  <c r="O1014" i="7"/>
  <c r="I1015" i="7"/>
  <c r="J1015" i="7"/>
  <c r="K1015" i="7"/>
  <c r="L1015" i="7"/>
  <c r="M1015" i="7"/>
  <c r="N1015" i="7"/>
  <c r="O1015" i="7"/>
  <c r="I1016" i="7"/>
  <c r="J1016" i="7"/>
  <c r="K1016" i="7"/>
  <c r="L1016" i="7"/>
  <c r="M1016" i="7"/>
  <c r="N1016" i="7"/>
  <c r="O1016" i="7"/>
  <c r="I1017" i="7"/>
  <c r="J1017" i="7"/>
  <c r="K1017" i="7"/>
  <c r="L1017" i="7"/>
  <c r="M1017" i="7"/>
  <c r="N1017" i="7"/>
  <c r="O1017" i="7"/>
  <c r="I1018" i="7"/>
  <c r="J1018" i="7"/>
  <c r="K1018" i="7"/>
  <c r="L1018" i="7"/>
  <c r="M1018" i="7"/>
  <c r="N1018" i="7"/>
  <c r="O1018" i="7"/>
  <c r="I1019" i="7"/>
  <c r="J1019" i="7"/>
  <c r="K1019" i="7"/>
  <c r="L1019" i="7"/>
  <c r="M1019" i="7"/>
  <c r="N1019" i="7"/>
  <c r="O1019" i="7"/>
  <c r="I1020" i="7"/>
  <c r="J1020" i="7"/>
  <c r="K1020" i="7"/>
  <c r="L1020" i="7"/>
  <c r="M1020" i="7"/>
  <c r="N1020" i="7"/>
  <c r="O1020" i="7"/>
  <c r="I1021" i="7"/>
  <c r="J1021" i="7"/>
  <c r="K1021" i="7"/>
  <c r="L1021" i="7"/>
  <c r="M1021" i="7"/>
  <c r="N1021" i="7"/>
  <c r="O1021" i="7"/>
  <c r="I1022" i="7"/>
  <c r="J1022" i="7"/>
  <c r="K1022" i="7"/>
  <c r="L1022" i="7"/>
  <c r="M1022" i="7"/>
  <c r="N1022" i="7"/>
  <c r="O1022" i="7"/>
  <c r="I1023" i="7"/>
  <c r="J1023" i="7"/>
  <c r="K1023" i="7"/>
  <c r="L1023" i="7"/>
  <c r="M1023" i="7"/>
  <c r="N1023" i="7"/>
  <c r="O1023" i="7"/>
  <c r="I1024" i="7"/>
  <c r="J1024" i="7"/>
  <c r="K1024" i="7"/>
  <c r="L1024" i="7"/>
  <c r="M1024" i="7"/>
  <c r="N1024" i="7"/>
  <c r="O1024" i="7"/>
  <c r="I1025" i="7"/>
  <c r="J1025" i="7"/>
  <c r="K1025" i="7"/>
  <c r="L1025" i="7"/>
  <c r="M1025" i="7"/>
  <c r="N1025" i="7"/>
  <c r="O1025" i="7"/>
  <c r="I1026" i="7"/>
  <c r="J1026" i="7"/>
  <c r="K1026" i="7"/>
  <c r="L1026" i="7"/>
  <c r="M1026" i="7"/>
  <c r="N1026" i="7"/>
  <c r="O1026" i="7"/>
  <c r="I1027" i="7"/>
  <c r="J1027" i="7"/>
  <c r="K1027" i="7"/>
  <c r="L1027" i="7"/>
  <c r="M1027" i="7"/>
  <c r="N1027" i="7"/>
  <c r="O1027" i="7"/>
  <c r="I1028" i="7"/>
  <c r="J1028" i="7"/>
  <c r="K1028" i="7"/>
  <c r="L1028" i="7"/>
  <c r="M1028" i="7"/>
  <c r="N1028" i="7"/>
  <c r="O1028" i="7"/>
  <c r="I1029" i="7"/>
  <c r="J1029" i="7"/>
  <c r="K1029" i="7"/>
  <c r="L1029" i="7"/>
  <c r="M1029" i="7"/>
  <c r="N1029" i="7"/>
  <c r="O1029" i="7"/>
  <c r="I1030" i="7"/>
  <c r="J1030" i="7"/>
  <c r="K1030" i="7"/>
  <c r="L1030" i="7"/>
  <c r="M1030" i="7"/>
  <c r="N1030" i="7"/>
  <c r="O1030" i="7"/>
  <c r="I1031" i="7"/>
  <c r="J1031" i="7"/>
  <c r="K1031" i="7"/>
  <c r="L1031" i="7"/>
  <c r="M1031" i="7"/>
  <c r="N1031" i="7"/>
  <c r="O1031" i="7"/>
  <c r="I1032" i="7"/>
  <c r="J1032" i="7"/>
  <c r="K1032" i="7"/>
  <c r="L1032" i="7"/>
  <c r="M1032" i="7"/>
  <c r="N1032" i="7"/>
  <c r="O1032" i="7"/>
  <c r="I1033" i="7"/>
  <c r="J1033" i="7"/>
  <c r="K1033" i="7"/>
  <c r="L1033" i="7"/>
  <c r="M1033" i="7"/>
  <c r="N1033" i="7"/>
  <c r="O1033" i="7"/>
  <c r="I1034" i="7"/>
  <c r="J1034" i="7"/>
  <c r="K1034" i="7"/>
  <c r="L1034" i="7"/>
  <c r="M1034" i="7"/>
  <c r="N1034" i="7"/>
  <c r="O1034" i="7"/>
  <c r="I1035" i="7"/>
  <c r="J1035" i="7"/>
  <c r="K1035" i="7"/>
  <c r="L1035" i="7"/>
  <c r="M1035" i="7"/>
  <c r="N1035" i="7"/>
  <c r="O1035" i="7"/>
  <c r="I1036" i="7"/>
  <c r="J1036" i="7"/>
  <c r="K1036" i="7"/>
  <c r="L1036" i="7"/>
  <c r="M1036" i="7"/>
  <c r="N1036" i="7"/>
  <c r="O1036" i="7"/>
  <c r="I1037" i="7"/>
  <c r="J1037" i="7"/>
  <c r="K1037" i="7"/>
  <c r="L1037" i="7"/>
  <c r="M1037" i="7"/>
  <c r="N1037" i="7"/>
  <c r="O1037" i="7"/>
  <c r="I1038" i="7"/>
  <c r="J1038" i="7"/>
  <c r="K1038" i="7"/>
  <c r="L1038" i="7"/>
  <c r="M1038" i="7"/>
  <c r="N1038" i="7"/>
  <c r="O1038" i="7"/>
  <c r="I1039" i="7"/>
  <c r="J1039" i="7"/>
  <c r="K1039" i="7"/>
  <c r="L1039" i="7"/>
  <c r="M1039" i="7"/>
  <c r="N1039" i="7"/>
  <c r="O1039" i="7"/>
  <c r="I1040" i="7"/>
  <c r="J1040" i="7"/>
  <c r="K1040" i="7"/>
  <c r="L1040" i="7"/>
  <c r="M1040" i="7"/>
  <c r="N1040" i="7"/>
  <c r="O1040" i="7"/>
  <c r="I1041" i="7"/>
  <c r="J1041" i="7"/>
  <c r="K1041" i="7"/>
  <c r="L1041" i="7"/>
  <c r="M1041" i="7"/>
  <c r="N1041" i="7"/>
  <c r="O1041" i="7"/>
  <c r="I1042" i="7"/>
  <c r="J1042" i="7"/>
  <c r="K1042" i="7"/>
  <c r="L1042" i="7"/>
  <c r="M1042" i="7"/>
  <c r="N1042" i="7"/>
  <c r="O1042" i="7"/>
  <c r="I1043" i="7"/>
  <c r="J1043" i="7"/>
  <c r="K1043" i="7"/>
  <c r="L1043" i="7"/>
  <c r="M1043" i="7"/>
  <c r="N1043" i="7"/>
  <c r="O1043" i="7"/>
  <c r="I1044" i="7"/>
  <c r="J1044" i="7"/>
  <c r="K1044" i="7"/>
  <c r="L1044" i="7"/>
  <c r="M1044" i="7"/>
  <c r="N1044" i="7"/>
  <c r="O1044" i="7"/>
  <c r="I1045" i="7"/>
  <c r="J1045" i="7"/>
  <c r="K1045" i="7"/>
  <c r="L1045" i="7"/>
  <c r="M1045" i="7"/>
  <c r="N1045" i="7"/>
  <c r="O1045" i="7"/>
  <c r="I1046" i="7"/>
  <c r="J1046" i="7"/>
  <c r="K1046" i="7"/>
  <c r="L1046" i="7"/>
  <c r="M1046" i="7"/>
  <c r="N1046" i="7"/>
  <c r="O1046" i="7"/>
  <c r="I1047" i="7"/>
  <c r="J1047" i="7"/>
  <c r="K1047" i="7"/>
  <c r="L1047" i="7"/>
  <c r="M1047" i="7"/>
  <c r="N1047" i="7"/>
  <c r="O1047" i="7"/>
  <c r="I1048" i="7"/>
  <c r="J1048" i="7"/>
  <c r="K1048" i="7"/>
  <c r="L1048" i="7"/>
  <c r="M1048" i="7"/>
  <c r="N1048" i="7"/>
  <c r="O1048" i="7"/>
  <c r="I1049" i="7"/>
  <c r="J1049" i="7"/>
  <c r="K1049" i="7"/>
  <c r="L1049" i="7"/>
  <c r="M1049" i="7"/>
  <c r="N1049" i="7"/>
  <c r="O1049" i="7"/>
  <c r="I1050" i="7"/>
  <c r="J1050" i="7"/>
  <c r="K1050" i="7"/>
  <c r="L1050" i="7"/>
  <c r="M1050" i="7"/>
  <c r="N1050" i="7"/>
  <c r="O1050" i="7"/>
  <c r="I1051" i="7"/>
  <c r="J1051" i="7"/>
  <c r="K1051" i="7"/>
  <c r="L1051" i="7"/>
  <c r="M1051" i="7"/>
  <c r="N1051" i="7"/>
  <c r="O1051" i="7"/>
  <c r="I1052" i="7"/>
  <c r="J1052" i="7"/>
  <c r="K1052" i="7"/>
  <c r="L1052" i="7"/>
  <c r="M1052" i="7"/>
  <c r="N1052" i="7"/>
  <c r="O1052" i="7"/>
  <c r="I1053" i="7"/>
  <c r="J1053" i="7"/>
  <c r="K1053" i="7"/>
  <c r="L1053" i="7"/>
  <c r="M1053" i="7"/>
  <c r="N1053" i="7"/>
  <c r="O1053" i="7"/>
  <c r="I1054" i="7"/>
  <c r="J1054" i="7"/>
  <c r="K1054" i="7"/>
  <c r="L1054" i="7"/>
  <c r="M1054" i="7"/>
  <c r="N1054" i="7"/>
  <c r="O1054" i="7"/>
  <c r="I1055" i="7"/>
  <c r="J1055" i="7"/>
  <c r="K1055" i="7"/>
  <c r="L1055" i="7"/>
  <c r="M1055" i="7"/>
  <c r="N1055" i="7"/>
  <c r="O1055" i="7"/>
  <c r="I1056" i="7"/>
  <c r="J1056" i="7"/>
  <c r="K1056" i="7"/>
  <c r="L1056" i="7"/>
  <c r="M1056" i="7"/>
  <c r="N1056" i="7"/>
  <c r="O1056" i="7"/>
  <c r="I1057" i="7"/>
  <c r="J1057" i="7"/>
  <c r="K1057" i="7"/>
  <c r="L1057" i="7"/>
  <c r="M1057" i="7"/>
  <c r="N1057" i="7"/>
  <c r="O1057" i="7"/>
  <c r="I1058" i="7"/>
  <c r="J1058" i="7"/>
  <c r="K1058" i="7"/>
  <c r="L1058" i="7"/>
  <c r="M1058" i="7"/>
  <c r="N1058" i="7"/>
  <c r="O1058" i="7"/>
  <c r="I1059" i="7"/>
  <c r="J1059" i="7"/>
  <c r="K1059" i="7"/>
  <c r="L1059" i="7"/>
  <c r="M1059" i="7"/>
  <c r="N1059" i="7"/>
  <c r="O1059" i="7"/>
  <c r="I1060" i="7"/>
  <c r="J1060" i="7"/>
  <c r="K1060" i="7"/>
  <c r="L1060" i="7"/>
  <c r="M1060" i="7"/>
  <c r="N1060" i="7"/>
  <c r="O1060" i="7"/>
  <c r="I1061" i="7"/>
  <c r="J1061" i="7"/>
  <c r="K1061" i="7"/>
  <c r="L1061" i="7"/>
  <c r="M1061" i="7"/>
  <c r="N1061" i="7"/>
  <c r="O1061" i="7"/>
  <c r="I1062" i="7"/>
  <c r="J1062" i="7"/>
  <c r="K1062" i="7"/>
  <c r="L1062" i="7"/>
  <c r="M1062" i="7"/>
  <c r="N1062" i="7"/>
  <c r="O1062" i="7"/>
  <c r="I1063" i="7"/>
  <c r="J1063" i="7"/>
  <c r="K1063" i="7"/>
  <c r="L1063" i="7"/>
  <c r="M1063" i="7"/>
  <c r="N1063" i="7"/>
  <c r="O1063" i="7"/>
  <c r="I1064" i="7"/>
  <c r="J1064" i="7"/>
  <c r="K1064" i="7"/>
  <c r="L1064" i="7"/>
  <c r="M1064" i="7"/>
  <c r="N1064" i="7"/>
  <c r="O1064" i="7"/>
  <c r="I1065" i="7"/>
  <c r="J1065" i="7"/>
  <c r="K1065" i="7"/>
  <c r="L1065" i="7"/>
  <c r="M1065" i="7"/>
  <c r="N1065" i="7"/>
  <c r="O1065" i="7"/>
  <c r="I1066" i="7"/>
  <c r="J1066" i="7"/>
  <c r="K1066" i="7"/>
  <c r="L1066" i="7"/>
  <c r="M1066" i="7"/>
  <c r="N1066" i="7"/>
  <c r="O1066" i="7"/>
  <c r="I1067" i="7"/>
  <c r="J1067" i="7"/>
  <c r="K1067" i="7"/>
  <c r="L1067" i="7"/>
  <c r="M1067" i="7"/>
  <c r="N1067" i="7"/>
  <c r="O1067" i="7"/>
  <c r="I1068" i="7"/>
  <c r="J1068" i="7"/>
  <c r="K1068" i="7"/>
  <c r="L1068" i="7"/>
  <c r="M1068" i="7"/>
  <c r="N1068" i="7"/>
  <c r="O1068" i="7"/>
  <c r="I1069" i="7"/>
  <c r="J1069" i="7"/>
  <c r="K1069" i="7"/>
  <c r="L1069" i="7"/>
  <c r="M1069" i="7"/>
  <c r="N1069" i="7"/>
  <c r="O1069" i="7"/>
  <c r="I1070" i="7"/>
  <c r="J1070" i="7"/>
  <c r="K1070" i="7"/>
  <c r="L1070" i="7"/>
  <c r="M1070" i="7"/>
  <c r="N1070" i="7"/>
  <c r="O1070" i="7"/>
  <c r="I1071" i="7"/>
  <c r="J1071" i="7"/>
  <c r="K1071" i="7"/>
  <c r="L1071" i="7"/>
  <c r="M1071" i="7"/>
  <c r="N1071" i="7"/>
  <c r="O1071" i="7"/>
  <c r="I1072" i="7"/>
  <c r="J1072" i="7"/>
  <c r="K1072" i="7"/>
  <c r="L1072" i="7"/>
  <c r="M1072" i="7"/>
  <c r="N1072" i="7"/>
  <c r="O1072" i="7"/>
  <c r="I1073" i="7"/>
  <c r="J1073" i="7"/>
  <c r="K1073" i="7"/>
  <c r="L1073" i="7"/>
  <c r="M1073" i="7"/>
  <c r="N1073" i="7"/>
  <c r="O1073" i="7"/>
  <c r="I1074" i="7"/>
  <c r="J1074" i="7"/>
  <c r="K1074" i="7"/>
  <c r="L1074" i="7"/>
  <c r="M1074" i="7"/>
  <c r="N1074" i="7"/>
  <c r="O1074" i="7"/>
  <c r="I1075" i="7"/>
  <c r="J1075" i="7"/>
  <c r="K1075" i="7"/>
  <c r="L1075" i="7"/>
  <c r="M1075" i="7"/>
  <c r="N1075" i="7"/>
  <c r="O1075" i="7"/>
  <c r="I1076" i="7"/>
  <c r="J1076" i="7"/>
  <c r="K1076" i="7"/>
  <c r="L1076" i="7"/>
  <c r="M1076" i="7"/>
  <c r="N1076" i="7"/>
  <c r="O1076" i="7"/>
  <c r="I1077" i="7"/>
  <c r="J1077" i="7"/>
  <c r="K1077" i="7"/>
  <c r="L1077" i="7"/>
  <c r="M1077" i="7"/>
  <c r="N1077" i="7"/>
  <c r="O1077" i="7"/>
  <c r="I1078" i="7"/>
  <c r="J1078" i="7"/>
  <c r="K1078" i="7"/>
  <c r="L1078" i="7"/>
  <c r="M1078" i="7"/>
  <c r="N1078" i="7"/>
  <c r="O1078" i="7"/>
  <c r="I1079" i="7"/>
  <c r="J1079" i="7"/>
  <c r="K1079" i="7"/>
  <c r="L1079" i="7"/>
  <c r="M1079" i="7"/>
  <c r="N1079" i="7"/>
  <c r="O1079" i="7"/>
  <c r="I1080" i="7"/>
  <c r="J1080" i="7"/>
  <c r="K1080" i="7"/>
  <c r="L1080" i="7"/>
  <c r="M1080" i="7"/>
  <c r="N1080" i="7"/>
  <c r="O1080" i="7"/>
  <c r="I1081" i="7"/>
  <c r="J1081" i="7"/>
  <c r="K1081" i="7"/>
  <c r="L1081" i="7"/>
  <c r="M1081" i="7"/>
  <c r="N1081" i="7"/>
  <c r="O1081" i="7"/>
  <c r="I1082" i="7"/>
  <c r="J1082" i="7"/>
  <c r="K1082" i="7"/>
  <c r="L1082" i="7"/>
  <c r="M1082" i="7"/>
  <c r="N1082" i="7"/>
  <c r="O1082" i="7"/>
  <c r="I1083" i="7"/>
  <c r="J1083" i="7"/>
  <c r="K1083" i="7"/>
  <c r="L1083" i="7"/>
  <c r="M1083" i="7"/>
  <c r="N1083" i="7"/>
  <c r="O1083" i="7"/>
  <c r="I1084" i="7"/>
  <c r="J1084" i="7"/>
  <c r="K1084" i="7"/>
  <c r="L1084" i="7"/>
  <c r="M1084" i="7"/>
  <c r="N1084" i="7"/>
  <c r="O1084" i="7"/>
  <c r="I1085" i="7"/>
  <c r="J1085" i="7"/>
  <c r="K1085" i="7"/>
  <c r="L1085" i="7"/>
  <c r="M1085" i="7"/>
  <c r="N1085" i="7"/>
  <c r="O1085" i="7"/>
  <c r="I1086" i="7"/>
  <c r="J1086" i="7"/>
  <c r="K1086" i="7"/>
  <c r="L1086" i="7"/>
  <c r="M1086" i="7"/>
  <c r="N1086" i="7"/>
  <c r="O1086" i="7"/>
  <c r="I1087" i="7"/>
  <c r="J1087" i="7"/>
  <c r="K1087" i="7"/>
  <c r="L1087" i="7"/>
  <c r="M1087" i="7"/>
  <c r="N1087" i="7"/>
  <c r="O1087" i="7"/>
  <c r="I1088" i="7"/>
  <c r="J1088" i="7"/>
  <c r="K1088" i="7"/>
  <c r="L1088" i="7"/>
  <c r="M1088" i="7"/>
  <c r="N1088" i="7"/>
  <c r="O1088" i="7"/>
  <c r="I1089" i="7"/>
  <c r="J1089" i="7"/>
  <c r="K1089" i="7"/>
  <c r="L1089" i="7"/>
  <c r="M1089" i="7"/>
  <c r="N1089" i="7"/>
  <c r="O1089" i="7"/>
  <c r="I1090" i="7"/>
  <c r="J1090" i="7"/>
  <c r="K1090" i="7"/>
  <c r="L1090" i="7"/>
  <c r="M1090" i="7"/>
  <c r="N1090" i="7"/>
  <c r="O1090" i="7"/>
  <c r="I1091" i="7"/>
  <c r="J1091" i="7"/>
  <c r="K1091" i="7"/>
  <c r="L1091" i="7"/>
  <c r="M1091" i="7"/>
  <c r="N1091" i="7"/>
  <c r="O1091" i="7"/>
  <c r="I1092" i="7"/>
  <c r="J1092" i="7"/>
  <c r="K1092" i="7"/>
  <c r="L1092" i="7"/>
  <c r="M1092" i="7"/>
  <c r="N1092" i="7"/>
  <c r="O1092" i="7"/>
  <c r="I1093" i="7"/>
  <c r="J1093" i="7"/>
  <c r="K1093" i="7"/>
  <c r="L1093" i="7"/>
  <c r="M1093" i="7"/>
  <c r="N1093" i="7"/>
  <c r="O1093" i="7"/>
  <c r="I1094" i="7"/>
  <c r="J1094" i="7"/>
  <c r="K1094" i="7"/>
  <c r="L1094" i="7"/>
  <c r="M1094" i="7"/>
  <c r="N1094" i="7"/>
  <c r="O1094" i="7"/>
  <c r="I1095" i="7"/>
  <c r="J1095" i="7"/>
  <c r="K1095" i="7"/>
  <c r="L1095" i="7"/>
  <c r="M1095" i="7"/>
  <c r="N1095" i="7"/>
  <c r="O1095" i="7"/>
  <c r="I1096" i="7"/>
  <c r="J1096" i="7"/>
  <c r="K1096" i="7"/>
  <c r="L1096" i="7"/>
  <c r="M1096" i="7"/>
  <c r="N1096" i="7"/>
  <c r="O1096" i="7"/>
  <c r="I1097" i="7"/>
  <c r="J1097" i="7"/>
  <c r="K1097" i="7"/>
  <c r="L1097" i="7"/>
  <c r="M1097" i="7"/>
  <c r="N1097" i="7"/>
  <c r="O1097" i="7"/>
  <c r="I1098" i="7"/>
  <c r="J1098" i="7"/>
  <c r="K1098" i="7"/>
  <c r="L1098" i="7"/>
  <c r="M1098" i="7"/>
  <c r="N1098" i="7"/>
  <c r="O1098" i="7"/>
  <c r="I1099" i="7"/>
  <c r="J1099" i="7"/>
  <c r="K1099" i="7"/>
  <c r="L1099" i="7"/>
  <c r="M1099" i="7"/>
  <c r="N1099" i="7"/>
  <c r="O1099" i="7"/>
  <c r="I1100" i="7"/>
  <c r="J1100" i="7"/>
  <c r="K1100" i="7"/>
  <c r="L1100" i="7"/>
  <c r="M1100" i="7"/>
  <c r="N1100" i="7"/>
  <c r="O1100" i="7"/>
  <c r="I1101" i="7"/>
  <c r="J1101" i="7"/>
  <c r="K1101" i="7"/>
  <c r="L1101" i="7"/>
  <c r="M1101" i="7"/>
  <c r="N1101" i="7"/>
  <c r="O1101" i="7"/>
  <c r="I1102" i="7"/>
  <c r="J1102" i="7"/>
  <c r="K1102" i="7"/>
  <c r="L1102" i="7"/>
  <c r="M1102" i="7"/>
  <c r="N1102" i="7"/>
  <c r="O1102" i="7"/>
  <c r="I1103" i="7"/>
  <c r="J1103" i="7"/>
  <c r="K1103" i="7"/>
  <c r="L1103" i="7"/>
  <c r="M1103" i="7"/>
  <c r="N1103" i="7"/>
  <c r="O1103" i="7"/>
  <c r="I1104" i="7"/>
  <c r="J1104" i="7"/>
  <c r="K1104" i="7"/>
  <c r="L1104" i="7"/>
  <c r="M1104" i="7"/>
  <c r="N1104" i="7"/>
  <c r="O1104" i="7"/>
  <c r="I1105" i="7"/>
  <c r="J1105" i="7"/>
  <c r="K1105" i="7"/>
  <c r="L1105" i="7"/>
  <c r="M1105" i="7"/>
  <c r="N1105" i="7"/>
  <c r="O1105" i="7"/>
  <c r="I1106" i="7"/>
  <c r="J1106" i="7"/>
  <c r="K1106" i="7"/>
  <c r="L1106" i="7"/>
  <c r="M1106" i="7"/>
  <c r="N1106" i="7"/>
  <c r="O1106" i="7"/>
  <c r="I1107" i="7"/>
  <c r="J1107" i="7"/>
  <c r="K1107" i="7"/>
  <c r="L1107" i="7"/>
  <c r="M1107" i="7"/>
  <c r="N1107" i="7"/>
  <c r="O1107" i="7"/>
  <c r="I1108" i="7"/>
  <c r="J1108" i="7"/>
  <c r="K1108" i="7"/>
  <c r="L1108" i="7"/>
  <c r="M1108" i="7"/>
  <c r="N1108" i="7"/>
  <c r="O1108" i="7"/>
  <c r="I1109" i="7"/>
  <c r="J1109" i="7"/>
  <c r="K1109" i="7"/>
  <c r="L1109" i="7"/>
  <c r="M1109" i="7"/>
  <c r="N1109" i="7"/>
  <c r="O1109" i="7"/>
  <c r="I1110" i="7"/>
  <c r="J1110" i="7"/>
  <c r="K1110" i="7"/>
  <c r="L1110" i="7"/>
  <c r="M1110" i="7"/>
  <c r="N1110" i="7"/>
  <c r="O1110" i="7"/>
  <c r="I1111" i="7"/>
  <c r="J1111" i="7"/>
  <c r="K1111" i="7"/>
  <c r="L1111" i="7"/>
  <c r="M1111" i="7"/>
  <c r="N1111" i="7"/>
  <c r="O1111" i="7"/>
  <c r="I1112" i="7"/>
  <c r="J1112" i="7"/>
  <c r="K1112" i="7"/>
  <c r="L1112" i="7"/>
  <c r="M1112" i="7"/>
  <c r="N1112" i="7"/>
  <c r="O1112" i="7"/>
  <c r="I1113" i="7"/>
  <c r="J1113" i="7"/>
  <c r="K1113" i="7"/>
  <c r="L1113" i="7"/>
  <c r="M1113" i="7"/>
  <c r="N1113" i="7"/>
  <c r="O1113" i="7"/>
  <c r="I1114" i="7"/>
  <c r="J1114" i="7"/>
  <c r="K1114" i="7"/>
  <c r="L1114" i="7"/>
  <c r="M1114" i="7"/>
  <c r="N1114" i="7"/>
  <c r="O1114" i="7"/>
  <c r="I1115" i="7"/>
  <c r="J1115" i="7"/>
  <c r="K1115" i="7"/>
  <c r="L1115" i="7"/>
  <c r="M1115" i="7"/>
  <c r="N1115" i="7"/>
  <c r="O1115" i="7"/>
  <c r="I1116" i="7"/>
  <c r="J1116" i="7"/>
  <c r="K1116" i="7"/>
  <c r="L1116" i="7"/>
  <c r="M1116" i="7"/>
  <c r="N1116" i="7"/>
  <c r="O1116" i="7"/>
  <c r="I1117" i="7"/>
  <c r="J1117" i="7"/>
  <c r="K1117" i="7"/>
  <c r="L1117" i="7"/>
  <c r="M1117" i="7"/>
  <c r="N1117" i="7"/>
  <c r="O1117" i="7"/>
  <c r="I1118" i="7"/>
  <c r="J1118" i="7"/>
  <c r="K1118" i="7"/>
  <c r="L1118" i="7"/>
  <c r="M1118" i="7"/>
  <c r="N1118" i="7"/>
  <c r="O1118" i="7"/>
  <c r="I1119" i="7"/>
  <c r="J1119" i="7"/>
  <c r="K1119" i="7"/>
  <c r="L1119" i="7"/>
  <c r="M1119" i="7"/>
  <c r="N1119" i="7"/>
  <c r="O1119" i="7"/>
  <c r="I1120" i="7"/>
  <c r="J1120" i="7"/>
  <c r="K1120" i="7"/>
  <c r="L1120" i="7"/>
  <c r="M1120" i="7"/>
  <c r="N1120" i="7"/>
  <c r="O1120" i="7"/>
  <c r="I1121" i="7"/>
  <c r="J1121" i="7"/>
  <c r="K1121" i="7"/>
  <c r="L1121" i="7"/>
  <c r="M1121" i="7"/>
  <c r="N1121" i="7"/>
  <c r="O1121" i="7"/>
  <c r="I1122" i="7"/>
  <c r="J1122" i="7"/>
  <c r="K1122" i="7"/>
  <c r="L1122" i="7"/>
  <c r="M1122" i="7"/>
  <c r="N1122" i="7"/>
  <c r="O1122" i="7"/>
  <c r="I1123" i="7"/>
  <c r="J1123" i="7"/>
  <c r="K1123" i="7"/>
  <c r="L1123" i="7"/>
  <c r="M1123" i="7"/>
  <c r="N1123" i="7"/>
  <c r="O1123" i="7"/>
  <c r="I1124" i="7"/>
  <c r="J1124" i="7"/>
  <c r="K1124" i="7"/>
  <c r="L1124" i="7"/>
  <c r="M1124" i="7"/>
  <c r="N1124" i="7"/>
  <c r="O1124" i="7"/>
  <c r="I1125" i="7"/>
  <c r="J1125" i="7"/>
  <c r="K1125" i="7"/>
  <c r="L1125" i="7"/>
  <c r="M1125" i="7"/>
  <c r="N1125" i="7"/>
  <c r="O1125" i="7"/>
  <c r="I1126" i="7"/>
  <c r="J1126" i="7"/>
  <c r="K1126" i="7"/>
  <c r="L1126" i="7"/>
  <c r="M1126" i="7"/>
  <c r="N1126" i="7"/>
  <c r="O1126" i="7"/>
  <c r="I1127" i="7"/>
  <c r="J1127" i="7"/>
  <c r="K1127" i="7"/>
  <c r="L1127" i="7"/>
  <c r="M1127" i="7"/>
  <c r="N1127" i="7"/>
  <c r="O1127" i="7"/>
  <c r="I1128" i="7"/>
  <c r="J1128" i="7"/>
  <c r="K1128" i="7"/>
  <c r="L1128" i="7"/>
  <c r="M1128" i="7"/>
  <c r="N1128" i="7"/>
  <c r="O1128" i="7"/>
  <c r="I1129" i="7"/>
  <c r="J1129" i="7"/>
  <c r="K1129" i="7"/>
  <c r="L1129" i="7"/>
  <c r="M1129" i="7"/>
  <c r="N1129" i="7"/>
  <c r="O1129" i="7"/>
  <c r="I1130" i="7"/>
  <c r="J1130" i="7"/>
  <c r="K1130" i="7"/>
  <c r="L1130" i="7"/>
  <c r="M1130" i="7"/>
  <c r="N1130" i="7"/>
  <c r="O1130" i="7"/>
  <c r="I1131" i="7"/>
  <c r="J1131" i="7"/>
  <c r="K1131" i="7"/>
  <c r="L1131" i="7"/>
  <c r="M1131" i="7"/>
  <c r="N1131" i="7"/>
  <c r="O1131" i="7"/>
  <c r="I1132" i="7"/>
  <c r="J1132" i="7"/>
  <c r="K1132" i="7"/>
  <c r="L1132" i="7"/>
  <c r="M1132" i="7"/>
  <c r="N1132" i="7"/>
  <c r="O1132" i="7"/>
  <c r="I1133" i="7"/>
  <c r="J1133" i="7"/>
  <c r="K1133" i="7"/>
  <c r="L1133" i="7"/>
  <c r="M1133" i="7"/>
  <c r="N1133" i="7"/>
  <c r="O1133" i="7"/>
  <c r="I1134" i="7"/>
  <c r="J1134" i="7"/>
  <c r="K1134" i="7"/>
  <c r="L1134" i="7"/>
  <c r="M1134" i="7"/>
  <c r="N1134" i="7"/>
  <c r="O1134" i="7"/>
  <c r="I1135" i="7"/>
  <c r="J1135" i="7"/>
  <c r="K1135" i="7"/>
  <c r="L1135" i="7"/>
  <c r="M1135" i="7"/>
  <c r="N1135" i="7"/>
  <c r="O1135" i="7"/>
  <c r="I1136" i="7"/>
  <c r="J1136" i="7"/>
  <c r="K1136" i="7"/>
  <c r="L1136" i="7"/>
  <c r="M1136" i="7"/>
  <c r="N1136" i="7"/>
  <c r="O1136" i="7"/>
  <c r="I1137" i="7"/>
  <c r="J1137" i="7"/>
  <c r="K1137" i="7"/>
  <c r="L1137" i="7"/>
  <c r="M1137" i="7"/>
  <c r="N1137" i="7"/>
  <c r="O1137" i="7"/>
  <c r="I1138" i="7"/>
  <c r="J1138" i="7"/>
  <c r="K1138" i="7"/>
  <c r="L1138" i="7"/>
  <c r="M1138" i="7"/>
  <c r="N1138" i="7"/>
  <c r="O1138" i="7"/>
  <c r="I1139" i="7"/>
  <c r="J1139" i="7"/>
  <c r="K1139" i="7"/>
  <c r="L1139" i="7"/>
  <c r="M1139" i="7"/>
  <c r="N1139" i="7"/>
  <c r="O1139" i="7"/>
  <c r="I1140" i="7"/>
  <c r="J1140" i="7"/>
  <c r="K1140" i="7"/>
  <c r="L1140" i="7"/>
  <c r="M1140" i="7"/>
  <c r="N1140" i="7"/>
  <c r="O1140" i="7"/>
  <c r="I1141" i="7"/>
  <c r="J1141" i="7"/>
  <c r="K1141" i="7"/>
  <c r="L1141" i="7"/>
  <c r="M1141" i="7"/>
  <c r="N1141" i="7"/>
  <c r="O1141" i="7"/>
  <c r="I1142" i="7"/>
  <c r="J1142" i="7"/>
  <c r="K1142" i="7"/>
  <c r="L1142" i="7"/>
  <c r="M1142" i="7"/>
  <c r="N1142" i="7"/>
  <c r="O1142" i="7"/>
  <c r="I1143" i="7"/>
  <c r="J1143" i="7"/>
  <c r="K1143" i="7"/>
  <c r="L1143" i="7"/>
  <c r="M1143" i="7"/>
  <c r="N1143" i="7"/>
  <c r="O1143" i="7"/>
  <c r="I1144" i="7"/>
  <c r="J1144" i="7"/>
  <c r="K1144" i="7"/>
  <c r="L1144" i="7"/>
  <c r="M1144" i="7"/>
  <c r="N1144" i="7"/>
  <c r="O1144" i="7"/>
  <c r="I1145" i="7"/>
  <c r="J1145" i="7"/>
  <c r="K1145" i="7"/>
  <c r="L1145" i="7"/>
  <c r="M1145" i="7"/>
  <c r="N1145" i="7"/>
  <c r="O1145" i="7"/>
  <c r="I1146" i="7"/>
  <c r="J1146" i="7"/>
  <c r="K1146" i="7"/>
  <c r="L1146" i="7"/>
  <c r="M1146" i="7"/>
  <c r="N1146" i="7"/>
  <c r="O1146" i="7"/>
  <c r="I1147" i="7"/>
  <c r="J1147" i="7"/>
  <c r="K1147" i="7"/>
  <c r="L1147" i="7"/>
  <c r="M1147" i="7"/>
  <c r="N1147" i="7"/>
  <c r="O1147" i="7"/>
  <c r="I1148" i="7"/>
  <c r="J1148" i="7"/>
  <c r="K1148" i="7"/>
  <c r="L1148" i="7"/>
  <c r="M1148" i="7"/>
  <c r="N1148" i="7"/>
  <c r="O1148" i="7"/>
  <c r="I1149" i="7"/>
  <c r="J1149" i="7"/>
  <c r="K1149" i="7"/>
  <c r="L1149" i="7"/>
  <c r="M1149" i="7"/>
  <c r="N1149" i="7"/>
  <c r="O1149" i="7"/>
  <c r="I1150" i="7"/>
  <c r="J1150" i="7"/>
  <c r="K1150" i="7"/>
  <c r="L1150" i="7"/>
  <c r="M1150" i="7"/>
  <c r="N1150" i="7"/>
  <c r="O1150" i="7"/>
  <c r="I1151" i="7"/>
  <c r="J1151" i="7"/>
  <c r="K1151" i="7"/>
  <c r="L1151" i="7"/>
  <c r="M1151" i="7"/>
  <c r="N1151" i="7"/>
  <c r="O1151" i="7"/>
  <c r="I1152" i="7"/>
  <c r="J1152" i="7"/>
  <c r="K1152" i="7"/>
  <c r="L1152" i="7"/>
  <c r="M1152" i="7"/>
  <c r="N1152" i="7"/>
  <c r="O1152" i="7"/>
  <c r="I1153" i="7"/>
  <c r="J1153" i="7"/>
  <c r="K1153" i="7"/>
  <c r="L1153" i="7"/>
  <c r="M1153" i="7"/>
  <c r="N1153" i="7"/>
  <c r="O1153" i="7"/>
  <c r="I1154" i="7"/>
  <c r="J1154" i="7"/>
  <c r="K1154" i="7"/>
  <c r="L1154" i="7"/>
  <c r="M1154" i="7"/>
  <c r="N1154" i="7"/>
  <c r="O1154" i="7"/>
  <c r="I1155" i="7"/>
  <c r="J1155" i="7"/>
  <c r="K1155" i="7"/>
  <c r="L1155" i="7"/>
  <c r="M1155" i="7"/>
  <c r="N1155" i="7"/>
  <c r="O1155" i="7"/>
  <c r="I1156" i="7"/>
  <c r="J1156" i="7"/>
  <c r="K1156" i="7"/>
  <c r="L1156" i="7"/>
  <c r="M1156" i="7"/>
  <c r="N1156" i="7"/>
  <c r="O1156" i="7"/>
  <c r="I1157" i="7"/>
  <c r="J1157" i="7"/>
  <c r="K1157" i="7"/>
  <c r="L1157" i="7"/>
  <c r="M1157" i="7"/>
  <c r="N1157" i="7"/>
  <c r="O1157" i="7"/>
  <c r="I1158" i="7"/>
  <c r="J1158" i="7"/>
  <c r="K1158" i="7"/>
  <c r="L1158" i="7"/>
  <c r="M1158" i="7"/>
  <c r="N1158" i="7"/>
  <c r="O1158" i="7"/>
  <c r="I1159" i="7"/>
  <c r="J1159" i="7"/>
  <c r="K1159" i="7"/>
  <c r="L1159" i="7"/>
  <c r="M1159" i="7"/>
  <c r="N1159" i="7"/>
  <c r="O1159" i="7"/>
  <c r="I1160" i="7"/>
  <c r="J1160" i="7"/>
  <c r="K1160" i="7"/>
  <c r="L1160" i="7"/>
  <c r="M1160" i="7"/>
  <c r="N1160" i="7"/>
  <c r="O1160" i="7"/>
  <c r="I1161" i="7"/>
  <c r="J1161" i="7"/>
  <c r="K1161" i="7"/>
  <c r="L1161" i="7"/>
  <c r="M1161" i="7"/>
  <c r="N1161" i="7"/>
  <c r="O1161" i="7"/>
  <c r="I1162" i="7"/>
  <c r="J1162" i="7"/>
  <c r="K1162" i="7"/>
  <c r="L1162" i="7"/>
  <c r="M1162" i="7"/>
  <c r="N1162" i="7"/>
  <c r="O1162" i="7"/>
  <c r="I1163" i="7"/>
  <c r="J1163" i="7"/>
  <c r="K1163" i="7"/>
  <c r="L1163" i="7"/>
  <c r="M1163" i="7"/>
  <c r="N1163" i="7"/>
  <c r="O1163" i="7"/>
  <c r="I1164" i="7"/>
  <c r="J1164" i="7"/>
  <c r="K1164" i="7"/>
  <c r="L1164" i="7"/>
  <c r="M1164" i="7"/>
  <c r="N1164" i="7"/>
  <c r="O1164" i="7"/>
  <c r="I1165" i="7"/>
  <c r="J1165" i="7"/>
  <c r="K1165" i="7"/>
  <c r="L1165" i="7"/>
  <c r="M1165" i="7"/>
  <c r="N1165" i="7"/>
  <c r="O1165" i="7"/>
  <c r="I1166" i="7"/>
  <c r="J1166" i="7"/>
  <c r="K1166" i="7"/>
  <c r="L1166" i="7"/>
  <c r="M1166" i="7"/>
  <c r="N1166" i="7"/>
  <c r="O1166" i="7"/>
  <c r="I1167" i="7"/>
  <c r="J1167" i="7"/>
  <c r="K1167" i="7"/>
  <c r="L1167" i="7"/>
  <c r="M1167" i="7"/>
  <c r="N1167" i="7"/>
  <c r="O1167" i="7"/>
  <c r="I1168" i="7"/>
  <c r="J1168" i="7"/>
  <c r="K1168" i="7"/>
  <c r="L1168" i="7"/>
  <c r="M1168" i="7"/>
  <c r="N1168" i="7"/>
  <c r="O1168" i="7"/>
  <c r="I1169" i="7"/>
  <c r="J1169" i="7"/>
  <c r="K1169" i="7"/>
  <c r="L1169" i="7"/>
  <c r="M1169" i="7"/>
  <c r="N1169" i="7"/>
  <c r="O1169" i="7"/>
  <c r="I1170" i="7"/>
  <c r="J1170" i="7"/>
  <c r="K1170" i="7"/>
  <c r="L1170" i="7"/>
  <c r="M1170" i="7"/>
  <c r="N1170" i="7"/>
  <c r="O1170" i="7"/>
  <c r="I1171" i="7"/>
  <c r="J1171" i="7"/>
  <c r="K1171" i="7"/>
  <c r="L1171" i="7"/>
  <c r="M1171" i="7"/>
  <c r="N1171" i="7"/>
  <c r="O1171" i="7"/>
  <c r="I1172" i="7"/>
  <c r="J1172" i="7"/>
  <c r="K1172" i="7"/>
  <c r="L1172" i="7"/>
  <c r="M1172" i="7"/>
  <c r="N1172" i="7"/>
  <c r="O1172" i="7"/>
  <c r="I1173" i="7"/>
  <c r="J1173" i="7"/>
  <c r="K1173" i="7"/>
  <c r="L1173" i="7"/>
  <c r="M1173" i="7"/>
  <c r="N1173" i="7"/>
  <c r="O1173" i="7"/>
  <c r="I1174" i="7"/>
  <c r="J1174" i="7"/>
  <c r="K1174" i="7"/>
  <c r="L1174" i="7"/>
  <c r="M1174" i="7"/>
  <c r="N1174" i="7"/>
  <c r="O1174" i="7"/>
  <c r="I1175" i="7"/>
  <c r="J1175" i="7"/>
  <c r="K1175" i="7"/>
  <c r="L1175" i="7"/>
  <c r="M1175" i="7"/>
  <c r="N1175" i="7"/>
  <c r="O1175" i="7"/>
  <c r="I1176" i="7"/>
  <c r="J1176" i="7"/>
  <c r="K1176" i="7"/>
  <c r="L1176" i="7"/>
  <c r="M1176" i="7"/>
  <c r="N1176" i="7"/>
  <c r="O1176" i="7"/>
  <c r="I1177" i="7"/>
  <c r="J1177" i="7"/>
  <c r="K1177" i="7"/>
  <c r="L1177" i="7"/>
  <c r="M1177" i="7"/>
  <c r="N1177" i="7"/>
  <c r="O1177" i="7"/>
  <c r="I1178" i="7"/>
  <c r="J1178" i="7"/>
  <c r="K1178" i="7"/>
  <c r="L1178" i="7"/>
  <c r="M1178" i="7"/>
  <c r="N1178" i="7"/>
  <c r="O1178" i="7"/>
  <c r="I1179" i="7"/>
  <c r="J1179" i="7"/>
  <c r="K1179" i="7"/>
  <c r="L1179" i="7"/>
  <c r="M1179" i="7"/>
  <c r="N1179" i="7"/>
  <c r="O1179" i="7"/>
  <c r="I1180" i="7"/>
  <c r="J1180" i="7"/>
  <c r="K1180" i="7"/>
  <c r="L1180" i="7"/>
  <c r="M1180" i="7"/>
  <c r="N1180" i="7"/>
  <c r="O1180" i="7"/>
  <c r="I1181" i="7"/>
  <c r="J1181" i="7"/>
  <c r="K1181" i="7"/>
  <c r="L1181" i="7"/>
  <c r="M1181" i="7"/>
  <c r="N1181" i="7"/>
  <c r="O1181" i="7"/>
  <c r="I1182" i="7"/>
  <c r="J1182" i="7"/>
  <c r="K1182" i="7"/>
  <c r="L1182" i="7"/>
  <c r="M1182" i="7"/>
  <c r="N1182" i="7"/>
  <c r="O1182" i="7"/>
  <c r="I1183" i="7"/>
  <c r="J1183" i="7"/>
  <c r="K1183" i="7"/>
  <c r="L1183" i="7"/>
  <c r="M1183" i="7"/>
  <c r="N1183" i="7"/>
  <c r="O1183" i="7"/>
  <c r="I1184" i="7"/>
  <c r="J1184" i="7"/>
  <c r="K1184" i="7"/>
  <c r="L1184" i="7"/>
  <c r="M1184" i="7"/>
  <c r="N1184" i="7"/>
  <c r="O1184" i="7"/>
  <c r="I1185" i="7"/>
  <c r="J1185" i="7"/>
  <c r="K1185" i="7"/>
  <c r="L1185" i="7"/>
  <c r="M1185" i="7"/>
  <c r="N1185" i="7"/>
  <c r="O1185" i="7"/>
  <c r="I1186" i="7"/>
  <c r="J1186" i="7"/>
  <c r="K1186" i="7"/>
  <c r="L1186" i="7"/>
  <c r="M1186" i="7"/>
  <c r="N1186" i="7"/>
  <c r="O1186" i="7"/>
  <c r="I1187" i="7"/>
  <c r="J1187" i="7"/>
  <c r="K1187" i="7"/>
  <c r="L1187" i="7"/>
  <c r="M1187" i="7"/>
  <c r="N1187" i="7"/>
  <c r="O1187" i="7"/>
  <c r="I1188" i="7"/>
  <c r="J1188" i="7"/>
  <c r="K1188" i="7"/>
  <c r="L1188" i="7"/>
  <c r="M1188" i="7"/>
  <c r="N1188" i="7"/>
  <c r="O1188" i="7"/>
  <c r="I1189" i="7"/>
  <c r="J1189" i="7"/>
  <c r="K1189" i="7"/>
  <c r="L1189" i="7"/>
  <c r="M1189" i="7"/>
  <c r="N1189" i="7"/>
  <c r="O1189" i="7"/>
  <c r="I1190" i="7"/>
  <c r="J1190" i="7"/>
  <c r="K1190" i="7"/>
  <c r="L1190" i="7"/>
  <c r="M1190" i="7"/>
  <c r="N1190" i="7"/>
  <c r="O1190" i="7"/>
  <c r="I1191" i="7"/>
  <c r="J1191" i="7"/>
  <c r="K1191" i="7"/>
  <c r="L1191" i="7"/>
  <c r="M1191" i="7"/>
  <c r="N1191" i="7"/>
  <c r="O1191" i="7"/>
  <c r="I1192" i="7"/>
  <c r="J1192" i="7"/>
  <c r="K1192" i="7"/>
  <c r="L1192" i="7"/>
  <c r="M1192" i="7"/>
  <c r="N1192" i="7"/>
  <c r="O1192" i="7"/>
  <c r="I1193" i="7"/>
  <c r="J1193" i="7"/>
  <c r="K1193" i="7"/>
  <c r="L1193" i="7"/>
  <c r="M1193" i="7"/>
  <c r="N1193" i="7"/>
  <c r="O1193" i="7"/>
  <c r="I1194" i="7"/>
  <c r="J1194" i="7"/>
  <c r="K1194" i="7"/>
  <c r="L1194" i="7"/>
  <c r="M1194" i="7"/>
  <c r="N1194" i="7"/>
  <c r="O1194" i="7"/>
  <c r="I1195" i="7"/>
  <c r="J1195" i="7"/>
  <c r="K1195" i="7"/>
  <c r="L1195" i="7"/>
  <c r="M1195" i="7"/>
  <c r="N1195" i="7"/>
  <c r="O1195" i="7"/>
  <c r="I1196" i="7"/>
  <c r="J1196" i="7"/>
  <c r="K1196" i="7"/>
  <c r="L1196" i="7"/>
  <c r="M1196" i="7"/>
  <c r="N1196" i="7"/>
  <c r="O1196" i="7"/>
  <c r="I1197" i="7"/>
  <c r="J1197" i="7"/>
  <c r="K1197" i="7"/>
  <c r="L1197" i="7"/>
  <c r="M1197" i="7"/>
  <c r="N1197" i="7"/>
  <c r="O1197" i="7"/>
  <c r="I1198" i="7"/>
  <c r="J1198" i="7"/>
  <c r="K1198" i="7"/>
  <c r="L1198" i="7"/>
  <c r="M1198" i="7"/>
  <c r="N1198" i="7"/>
  <c r="O1198" i="7"/>
  <c r="I1199" i="7"/>
  <c r="J1199" i="7"/>
  <c r="K1199" i="7"/>
  <c r="L1199" i="7"/>
  <c r="M1199" i="7"/>
  <c r="N1199" i="7"/>
  <c r="O1199" i="7"/>
  <c r="I1200" i="7"/>
  <c r="J1200" i="7"/>
  <c r="K1200" i="7"/>
  <c r="L1200" i="7"/>
  <c r="M1200" i="7"/>
  <c r="N1200" i="7"/>
  <c r="O1200" i="7"/>
  <c r="I1201" i="7"/>
  <c r="J1201" i="7"/>
  <c r="K1201" i="7"/>
  <c r="L1201" i="7"/>
  <c r="M1201" i="7"/>
  <c r="N1201" i="7"/>
  <c r="O1201" i="7"/>
  <c r="I1202" i="7"/>
  <c r="J1202" i="7"/>
  <c r="K1202" i="7"/>
  <c r="L1202" i="7"/>
  <c r="M1202" i="7"/>
  <c r="N1202" i="7"/>
  <c r="O1202" i="7"/>
  <c r="I1203" i="7"/>
  <c r="J1203" i="7"/>
  <c r="K1203" i="7"/>
  <c r="L1203" i="7"/>
  <c r="M1203" i="7"/>
  <c r="N1203" i="7"/>
  <c r="O1203" i="7"/>
  <c r="I1204" i="7"/>
  <c r="J1204" i="7"/>
  <c r="K1204" i="7"/>
  <c r="L1204" i="7"/>
  <c r="M1204" i="7"/>
  <c r="N1204" i="7"/>
  <c r="O1204" i="7"/>
  <c r="I1205" i="7"/>
  <c r="J1205" i="7"/>
  <c r="K1205" i="7"/>
  <c r="L1205" i="7"/>
  <c r="M1205" i="7"/>
  <c r="N1205" i="7"/>
  <c r="O1205" i="7"/>
  <c r="I1206" i="7"/>
  <c r="J1206" i="7"/>
  <c r="K1206" i="7"/>
  <c r="L1206" i="7"/>
  <c r="M1206" i="7"/>
  <c r="N1206" i="7"/>
  <c r="O1206" i="7"/>
  <c r="I1207" i="7"/>
  <c r="J1207" i="7"/>
  <c r="K1207" i="7"/>
  <c r="L1207" i="7"/>
  <c r="M1207" i="7"/>
  <c r="N1207" i="7"/>
  <c r="O1207" i="7"/>
  <c r="I1208" i="7"/>
  <c r="J1208" i="7"/>
  <c r="K1208" i="7"/>
  <c r="L1208" i="7"/>
  <c r="M1208" i="7"/>
  <c r="N1208" i="7"/>
  <c r="O1208" i="7"/>
  <c r="I1209" i="7"/>
  <c r="J1209" i="7"/>
  <c r="K1209" i="7"/>
  <c r="L1209" i="7"/>
  <c r="M1209" i="7"/>
  <c r="N1209" i="7"/>
  <c r="O1209" i="7"/>
  <c r="I1210" i="7"/>
  <c r="J1210" i="7"/>
  <c r="K1210" i="7"/>
  <c r="L1210" i="7"/>
  <c r="M1210" i="7"/>
  <c r="N1210" i="7"/>
  <c r="O1210" i="7"/>
  <c r="I1211" i="7"/>
  <c r="J1211" i="7"/>
  <c r="K1211" i="7"/>
  <c r="L1211" i="7"/>
  <c r="M1211" i="7"/>
  <c r="N1211" i="7"/>
  <c r="O1211" i="7"/>
  <c r="I1212" i="7"/>
  <c r="J1212" i="7"/>
  <c r="K1212" i="7"/>
  <c r="L1212" i="7"/>
  <c r="M1212" i="7"/>
  <c r="N1212" i="7"/>
  <c r="O1212" i="7"/>
  <c r="I1213" i="7"/>
  <c r="J1213" i="7"/>
  <c r="K1213" i="7"/>
  <c r="L1213" i="7"/>
  <c r="M1213" i="7"/>
  <c r="N1213" i="7"/>
  <c r="O1213" i="7"/>
  <c r="I1214" i="7"/>
  <c r="J1214" i="7"/>
  <c r="K1214" i="7"/>
  <c r="L1214" i="7"/>
  <c r="M1214" i="7"/>
  <c r="N1214" i="7"/>
  <c r="O1214" i="7"/>
  <c r="I1215" i="7"/>
  <c r="J1215" i="7"/>
  <c r="K1215" i="7"/>
  <c r="L1215" i="7"/>
  <c r="M1215" i="7"/>
  <c r="N1215" i="7"/>
  <c r="O1215" i="7"/>
  <c r="I1216" i="7"/>
  <c r="J1216" i="7"/>
  <c r="K1216" i="7"/>
  <c r="L1216" i="7"/>
  <c r="M1216" i="7"/>
  <c r="N1216" i="7"/>
  <c r="O1216" i="7"/>
  <c r="I1217" i="7"/>
  <c r="J1217" i="7"/>
  <c r="K1217" i="7"/>
  <c r="L1217" i="7"/>
  <c r="M1217" i="7"/>
  <c r="N1217" i="7"/>
  <c r="O1217" i="7"/>
  <c r="I1218" i="7"/>
  <c r="J1218" i="7"/>
  <c r="K1218" i="7"/>
  <c r="L1218" i="7"/>
  <c r="M1218" i="7"/>
  <c r="N1218" i="7"/>
  <c r="O1218" i="7"/>
  <c r="I1219" i="7"/>
  <c r="J1219" i="7"/>
  <c r="K1219" i="7"/>
  <c r="L1219" i="7"/>
  <c r="M1219" i="7"/>
  <c r="N1219" i="7"/>
  <c r="O1219" i="7"/>
  <c r="I1220" i="7"/>
  <c r="J1220" i="7"/>
  <c r="K1220" i="7"/>
  <c r="L1220" i="7"/>
  <c r="M1220" i="7"/>
  <c r="N1220" i="7"/>
  <c r="O1220" i="7"/>
  <c r="I1221" i="7"/>
  <c r="J1221" i="7"/>
  <c r="K1221" i="7"/>
  <c r="L1221" i="7"/>
  <c r="M1221" i="7"/>
  <c r="N1221" i="7"/>
  <c r="O1221" i="7"/>
  <c r="I1222" i="7"/>
  <c r="J1222" i="7"/>
  <c r="K1222" i="7"/>
  <c r="L1222" i="7"/>
  <c r="M1222" i="7"/>
  <c r="N1222" i="7"/>
  <c r="O1222" i="7"/>
  <c r="I1223" i="7"/>
  <c r="J1223" i="7"/>
  <c r="K1223" i="7"/>
  <c r="L1223" i="7"/>
  <c r="M1223" i="7"/>
  <c r="N1223" i="7"/>
  <c r="O1223" i="7"/>
  <c r="I1224" i="7"/>
  <c r="J1224" i="7"/>
  <c r="K1224" i="7"/>
  <c r="L1224" i="7"/>
  <c r="M1224" i="7"/>
  <c r="N1224" i="7"/>
  <c r="O1224" i="7"/>
  <c r="I1225" i="7"/>
  <c r="J1225" i="7"/>
  <c r="K1225" i="7"/>
  <c r="L1225" i="7"/>
  <c r="M1225" i="7"/>
  <c r="N1225" i="7"/>
  <c r="O1225" i="7"/>
  <c r="I1226" i="7"/>
  <c r="J1226" i="7"/>
  <c r="K1226" i="7"/>
  <c r="L1226" i="7"/>
  <c r="M1226" i="7"/>
  <c r="N1226" i="7"/>
  <c r="O1226" i="7"/>
  <c r="I1227" i="7"/>
  <c r="J1227" i="7"/>
  <c r="K1227" i="7"/>
  <c r="L1227" i="7"/>
  <c r="M1227" i="7"/>
  <c r="N1227" i="7"/>
  <c r="O1227" i="7"/>
  <c r="I1228" i="7"/>
  <c r="J1228" i="7"/>
  <c r="K1228" i="7"/>
  <c r="L1228" i="7"/>
  <c r="M1228" i="7"/>
  <c r="N1228" i="7"/>
  <c r="O1228" i="7"/>
  <c r="I1229" i="7"/>
  <c r="J1229" i="7"/>
  <c r="K1229" i="7"/>
  <c r="L1229" i="7"/>
  <c r="M1229" i="7"/>
  <c r="N1229" i="7"/>
  <c r="O1229" i="7"/>
  <c r="I1230" i="7"/>
  <c r="J1230" i="7"/>
  <c r="K1230" i="7"/>
  <c r="L1230" i="7"/>
  <c r="M1230" i="7"/>
  <c r="N1230" i="7"/>
  <c r="O1230" i="7"/>
  <c r="I1231" i="7"/>
  <c r="J1231" i="7"/>
  <c r="K1231" i="7"/>
  <c r="L1231" i="7"/>
  <c r="M1231" i="7"/>
  <c r="N1231" i="7"/>
  <c r="O1231" i="7"/>
  <c r="I1232" i="7"/>
  <c r="J1232" i="7"/>
  <c r="K1232" i="7"/>
  <c r="L1232" i="7"/>
  <c r="M1232" i="7"/>
  <c r="N1232" i="7"/>
  <c r="O1232" i="7"/>
  <c r="I1233" i="7"/>
  <c r="J1233" i="7"/>
  <c r="K1233" i="7"/>
  <c r="L1233" i="7"/>
  <c r="M1233" i="7"/>
  <c r="N1233" i="7"/>
  <c r="O1233" i="7"/>
  <c r="I1234" i="7"/>
  <c r="J1234" i="7"/>
  <c r="K1234" i="7"/>
  <c r="L1234" i="7"/>
  <c r="M1234" i="7"/>
  <c r="N1234" i="7"/>
  <c r="O1234" i="7"/>
  <c r="I1235" i="7"/>
  <c r="J1235" i="7"/>
  <c r="K1235" i="7"/>
  <c r="L1235" i="7"/>
  <c r="M1235" i="7"/>
  <c r="N1235" i="7"/>
  <c r="O1235" i="7"/>
  <c r="I1236" i="7"/>
  <c r="J1236" i="7"/>
  <c r="K1236" i="7"/>
  <c r="L1236" i="7"/>
  <c r="M1236" i="7"/>
  <c r="N1236" i="7"/>
  <c r="O1236" i="7"/>
  <c r="I1237" i="7"/>
  <c r="J1237" i="7"/>
  <c r="K1237" i="7"/>
  <c r="L1237" i="7"/>
  <c r="M1237" i="7"/>
  <c r="N1237" i="7"/>
  <c r="O1237" i="7"/>
  <c r="I1238" i="7"/>
  <c r="J1238" i="7"/>
  <c r="K1238" i="7"/>
  <c r="L1238" i="7"/>
  <c r="M1238" i="7"/>
  <c r="N1238" i="7"/>
  <c r="O1238" i="7"/>
  <c r="I1239" i="7"/>
  <c r="J1239" i="7"/>
  <c r="K1239" i="7"/>
  <c r="L1239" i="7"/>
  <c r="M1239" i="7"/>
  <c r="N1239" i="7"/>
  <c r="O1239" i="7"/>
  <c r="I1240" i="7"/>
  <c r="J1240" i="7"/>
  <c r="K1240" i="7"/>
  <c r="L1240" i="7"/>
  <c r="M1240" i="7"/>
  <c r="N1240" i="7"/>
  <c r="O1240" i="7"/>
  <c r="I1241" i="7"/>
  <c r="J1241" i="7"/>
  <c r="K1241" i="7"/>
  <c r="L1241" i="7"/>
  <c r="M1241" i="7"/>
  <c r="N1241" i="7"/>
  <c r="O1241" i="7"/>
  <c r="I1242" i="7"/>
  <c r="J1242" i="7"/>
  <c r="K1242" i="7"/>
  <c r="L1242" i="7"/>
  <c r="M1242" i="7"/>
  <c r="N1242" i="7"/>
  <c r="O1242" i="7"/>
  <c r="I1243" i="7"/>
  <c r="J1243" i="7"/>
  <c r="K1243" i="7"/>
  <c r="L1243" i="7"/>
  <c r="M1243" i="7"/>
  <c r="N1243" i="7"/>
  <c r="O1243" i="7"/>
  <c r="I1244" i="7"/>
  <c r="J1244" i="7"/>
  <c r="K1244" i="7"/>
  <c r="L1244" i="7"/>
  <c r="M1244" i="7"/>
  <c r="N1244" i="7"/>
  <c r="O1244" i="7"/>
  <c r="I1245" i="7"/>
  <c r="J1245" i="7"/>
  <c r="K1245" i="7"/>
  <c r="L1245" i="7"/>
  <c r="M1245" i="7"/>
  <c r="N1245" i="7"/>
  <c r="O1245" i="7"/>
  <c r="I1246" i="7"/>
  <c r="J1246" i="7"/>
  <c r="K1246" i="7"/>
  <c r="L1246" i="7"/>
  <c r="M1246" i="7"/>
  <c r="N1246" i="7"/>
  <c r="O1246" i="7"/>
  <c r="I1247" i="7"/>
  <c r="J1247" i="7"/>
  <c r="K1247" i="7"/>
  <c r="L1247" i="7"/>
  <c r="M1247" i="7"/>
  <c r="N1247" i="7"/>
  <c r="O1247" i="7"/>
  <c r="I1248" i="7"/>
  <c r="J1248" i="7"/>
  <c r="K1248" i="7"/>
  <c r="L1248" i="7"/>
  <c r="M1248" i="7"/>
  <c r="N1248" i="7"/>
  <c r="O1248" i="7"/>
  <c r="I1249" i="7"/>
  <c r="J1249" i="7"/>
  <c r="K1249" i="7"/>
  <c r="L1249" i="7"/>
  <c r="M1249" i="7"/>
  <c r="N1249" i="7"/>
  <c r="O1249" i="7"/>
  <c r="I1250" i="7"/>
  <c r="J1250" i="7"/>
  <c r="K1250" i="7"/>
  <c r="L1250" i="7"/>
  <c r="M1250" i="7"/>
  <c r="N1250" i="7"/>
  <c r="O1250" i="7"/>
  <c r="I1251" i="7"/>
  <c r="J1251" i="7"/>
  <c r="K1251" i="7"/>
  <c r="L1251" i="7"/>
  <c r="M1251" i="7"/>
  <c r="N1251" i="7"/>
  <c r="O1251" i="7"/>
  <c r="I1252" i="7"/>
  <c r="J1252" i="7"/>
  <c r="K1252" i="7"/>
  <c r="L1252" i="7"/>
  <c r="M1252" i="7"/>
  <c r="N1252" i="7"/>
  <c r="O1252" i="7"/>
  <c r="I1253" i="7"/>
  <c r="J1253" i="7"/>
  <c r="K1253" i="7"/>
  <c r="L1253" i="7"/>
  <c r="M1253" i="7"/>
  <c r="N1253" i="7"/>
  <c r="O1253" i="7"/>
  <c r="I1254" i="7"/>
  <c r="J1254" i="7"/>
  <c r="K1254" i="7"/>
  <c r="L1254" i="7"/>
  <c r="M1254" i="7"/>
  <c r="N1254" i="7"/>
  <c r="O1254" i="7"/>
  <c r="I1255" i="7"/>
  <c r="J1255" i="7"/>
  <c r="K1255" i="7"/>
  <c r="L1255" i="7"/>
  <c r="M1255" i="7"/>
  <c r="N1255" i="7"/>
  <c r="O1255" i="7"/>
  <c r="I1256" i="7"/>
  <c r="J1256" i="7"/>
  <c r="K1256" i="7"/>
  <c r="L1256" i="7"/>
  <c r="M1256" i="7"/>
  <c r="N1256" i="7"/>
  <c r="O1256" i="7"/>
  <c r="I1257" i="7"/>
  <c r="J1257" i="7"/>
  <c r="K1257" i="7"/>
  <c r="L1257" i="7"/>
  <c r="M1257" i="7"/>
  <c r="N1257" i="7"/>
  <c r="O1257" i="7"/>
  <c r="I1258" i="7"/>
  <c r="J1258" i="7"/>
  <c r="K1258" i="7"/>
  <c r="L1258" i="7"/>
  <c r="M1258" i="7"/>
  <c r="N1258" i="7"/>
  <c r="O1258" i="7"/>
  <c r="I1259" i="7"/>
  <c r="J1259" i="7"/>
  <c r="K1259" i="7"/>
  <c r="L1259" i="7"/>
  <c r="M1259" i="7"/>
  <c r="N1259" i="7"/>
  <c r="O1259" i="7"/>
  <c r="I1260" i="7"/>
  <c r="J1260" i="7"/>
  <c r="K1260" i="7"/>
  <c r="L1260" i="7"/>
  <c r="M1260" i="7"/>
  <c r="N1260" i="7"/>
  <c r="O1260" i="7"/>
  <c r="I1261" i="7"/>
  <c r="J1261" i="7"/>
  <c r="K1261" i="7"/>
  <c r="L1261" i="7"/>
  <c r="M1261" i="7"/>
  <c r="N1261" i="7"/>
  <c r="O1261" i="7"/>
  <c r="I1262" i="7"/>
  <c r="J1262" i="7"/>
  <c r="K1262" i="7"/>
  <c r="L1262" i="7"/>
  <c r="M1262" i="7"/>
  <c r="N1262" i="7"/>
  <c r="O1262" i="7"/>
  <c r="I1263" i="7"/>
  <c r="J1263" i="7"/>
  <c r="K1263" i="7"/>
  <c r="L1263" i="7"/>
  <c r="M1263" i="7"/>
  <c r="N1263" i="7"/>
  <c r="O1263" i="7"/>
  <c r="I1264" i="7"/>
  <c r="J1264" i="7"/>
  <c r="K1264" i="7"/>
  <c r="L1264" i="7"/>
  <c r="M1264" i="7"/>
  <c r="N1264" i="7"/>
  <c r="O1264" i="7"/>
  <c r="I1265" i="7"/>
  <c r="J1265" i="7"/>
  <c r="K1265" i="7"/>
  <c r="L1265" i="7"/>
  <c r="M1265" i="7"/>
  <c r="N1265" i="7"/>
  <c r="O1265" i="7"/>
  <c r="I1266" i="7"/>
  <c r="J1266" i="7"/>
  <c r="K1266" i="7"/>
  <c r="L1266" i="7"/>
  <c r="M1266" i="7"/>
  <c r="N1266" i="7"/>
  <c r="O1266" i="7"/>
  <c r="I1267" i="7"/>
  <c r="J1267" i="7"/>
  <c r="K1267" i="7"/>
  <c r="L1267" i="7"/>
  <c r="M1267" i="7"/>
  <c r="N1267" i="7"/>
  <c r="O1267" i="7"/>
  <c r="I1268" i="7"/>
  <c r="J1268" i="7"/>
  <c r="K1268" i="7"/>
  <c r="L1268" i="7"/>
  <c r="M1268" i="7"/>
  <c r="N1268" i="7"/>
  <c r="O1268" i="7"/>
  <c r="I1269" i="7"/>
  <c r="J1269" i="7"/>
  <c r="K1269" i="7"/>
  <c r="L1269" i="7"/>
  <c r="M1269" i="7"/>
  <c r="N1269" i="7"/>
  <c r="O1269" i="7"/>
  <c r="I1270" i="7"/>
  <c r="J1270" i="7"/>
  <c r="K1270" i="7"/>
  <c r="L1270" i="7"/>
  <c r="M1270" i="7"/>
  <c r="N1270" i="7"/>
  <c r="O1270" i="7"/>
  <c r="I1271" i="7"/>
  <c r="J1271" i="7"/>
  <c r="K1271" i="7"/>
  <c r="L1271" i="7"/>
  <c r="M1271" i="7"/>
  <c r="N1271" i="7"/>
  <c r="O1271" i="7"/>
  <c r="I1272" i="7"/>
  <c r="J1272" i="7"/>
  <c r="K1272" i="7"/>
  <c r="L1272" i="7"/>
  <c r="M1272" i="7"/>
  <c r="N1272" i="7"/>
  <c r="O1272" i="7"/>
  <c r="I1273" i="7"/>
  <c r="J1273" i="7"/>
  <c r="K1273" i="7"/>
  <c r="L1273" i="7"/>
  <c r="M1273" i="7"/>
  <c r="N1273" i="7"/>
  <c r="O1273" i="7"/>
  <c r="I1274" i="7"/>
  <c r="J1274" i="7"/>
  <c r="K1274" i="7"/>
  <c r="L1274" i="7"/>
  <c r="M1274" i="7"/>
  <c r="N1274" i="7"/>
  <c r="O1274" i="7"/>
  <c r="I1275" i="7"/>
  <c r="J1275" i="7"/>
  <c r="K1275" i="7"/>
  <c r="L1275" i="7"/>
  <c r="M1275" i="7"/>
  <c r="N1275" i="7"/>
  <c r="O1275" i="7"/>
  <c r="I1276" i="7"/>
  <c r="J1276" i="7"/>
  <c r="K1276" i="7"/>
  <c r="L1276" i="7"/>
  <c r="M1276" i="7"/>
  <c r="N1276" i="7"/>
  <c r="O1276" i="7"/>
  <c r="I1277" i="7"/>
  <c r="J1277" i="7"/>
  <c r="K1277" i="7"/>
  <c r="L1277" i="7"/>
  <c r="M1277" i="7"/>
  <c r="N1277" i="7"/>
  <c r="O1277" i="7"/>
  <c r="I1278" i="7"/>
  <c r="J1278" i="7"/>
  <c r="K1278" i="7"/>
  <c r="L1278" i="7"/>
  <c r="M1278" i="7"/>
  <c r="N1278" i="7"/>
  <c r="O1278" i="7"/>
  <c r="I1279" i="7"/>
  <c r="J1279" i="7"/>
  <c r="K1279" i="7"/>
  <c r="L1279" i="7"/>
  <c r="M1279" i="7"/>
  <c r="N1279" i="7"/>
  <c r="O1279" i="7"/>
  <c r="I1280" i="7"/>
  <c r="J1280" i="7"/>
  <c r="K1280" i="7"/>
  <c r="L1280" i="7"/>
  <c r="M1280" i="7"/>
  <c r="N1280" i="7"/>
  <c r="O1280" i="7"/>
  <c r="I1281" i="7"/>
  <c r="J1281" i="7"/>
  <c r="K1281" i="7"/>
  <c r="L1281" i="7"/>
  <c r="M1281" i="7"/>
  <c r="N1281" i="7"/>
  <c r="O1281" i="7"/>
  <c r="I1282" i="7"/>
  <c r="J1282" i="7"/>
  <c r="K1282" i="7"/>
  <c r="L1282" i="7"/>
  <c r="M1282" i="7"/>
  <c r="N1282" i="7"/>
  <c r="O1282" i="7"/>
  <c r="I1283" i="7"/>
  <c r="J1283" i="7"/>
  <c r="K1283" i="7"/>
  <c r="L1283" i="7"/>
  <c r="M1283" i="7"/>
  <c r="N1283" i="7"/>
  <c r="O1283" i="7"/>
  <c r="I1284" i="7"/>
  <c r="J1284" i="7"/>
  <c r="K1284" i="7"/>
  <c r="L1284" i="7"/>
  <c r="M1284" i="7"/>
  <c r="N1284" i="7"/>
  <c r="O1284" i="7"/>
  <c r="I1285" i="7"/>
  <c r="J1285" i="7"/>
  <c r="K1285" i="7"/>
  <c r="L1285" i="7"/>
  <c r="M1285" i="7"/>
  <c r="N1285" i="7"/>
  <c r="O1285" i="7"/>
  <c r="I1286" i="7"/>
  <c r="J1286" i="7"/>
  <c r="K1286" i="7"/>
  <c r="L1286" i="7"/>
  <c r="M1286" i="7"/>
  <c r="N1286" i="7"/>
  <c r="O1286" i="7"/>
  <c r="I1287" i="7"/>
  <c r="J1287" i="7"/>
  <c r="K1287" i="7"/>
  <c r="L1287" i="7"/>
  <c r="M1287" i="7"/>
  <c r="N1287" i="7"/>
  <c r="O1287" i="7"/>
  <c r="I1288" i="7"/>
  <c r="J1288" i="7"/>
  <c r="K1288" i="7"/>
  <c r="L1288" i="7"/>
  <c r="M1288" i="7"/>
  <c r="N1288" i="7"/>
  <c r="O1288" i="7"/>
  <c r="I1289" i="7"/>
  <c r="J1289" i="7"/>
  <c r="K1289" i="7"/>
  <c r="L1289" i="7"/>
  <c r="M1289" i="7"/>
  <c r="N1289" i="7"/>
  <c r="O1289" i="7"/>
  <c r="I1290" i="7"/>
  <c r="J1290" i="7"/>
  <c r="K1290" i="7"/>
  <c r="L1290" i="7"/>
  <c r="M1290" i="7"/>
  <c r="N1290" i="7"/>
  <c r="O1290" i="7"/>
  <c r="I1291" i="7"/>
  <c r="J1291" i="7"/>
  <c r="K1291" i="7"/>
  <c r="L1291" i="7"/>
  <c r="M1291" i="7"/>
  <c r="N1291" i="7"/>
  <c r="O1291" i="7"/>
  <c r="I1292" i="7"/>
  <c r="J1292" i="7"/>
  <c r="K1292" i="7"/>
  <c r="L1292" i="7"/>
  <c r="M1292" i="7"/>
  <c r="N1292" i="7"/>
  <c r="O1292" i="7"/>
  <c r="I1293" i="7"/>
  <c r="J1293" i="7"/>
  <c r="K1293" i="7"/>
  <c r="L1293" i="7"/>
  <c r="M1293" i="7"/>
  <c r="N1293" i="7"/>
  <c r="O1293" i="7"/>
  <c r="I1294" i="7"/>
  <c r="J1294" i="7"/>
  <c r="K1294" i="7"/>
  <c r="L1294" i="7"/>
  <c r="M1294" i="7"/>
  <c r="N1294" i="7"/>
  <c r="O1294" i="7"/>
  <c r="I1295" i="7"/>
  <c r="J1295" i="7"/>
  <c r="K1295" i="7"/>
  <c r="L1295" i="7"/>
  <c r="M1295" i="7"/>
  <c r="N1295" i="7"/>
  <c r="O1295" i="7"/>
  <c r="I1296" i="7"/>
  <c r="J1296" i="7"/>
  <c r="K1296" i="7"/>
  <c r="L1296" i="7"/>
  <c r="M1296" i="7"/>
  <c r="N1296" i="7"/>
  <c r="O1296" i="7"/>
  <c r="I1297" i="7"/>
  <c r="J1297" i="7"/>
  <c r="K1297" i="7"/>
  <c r="L1297" i="7"/>
  <c r="M1297" i="7"/>
  <c r="N1297" i="7"/>
  <c r="O1297" i="7"/>
  <c r="I1298" i="7"/>
  <c r="J1298" i="7"/>
  <c r="K1298" i="7"/>
  <c r="L1298" i="7"/>
  <c r="M1298" i="7"/>
  <c r="N1298" i="7"/>
  <c r="O1298" i="7"/>
  <c r="I1299" i="7"/>
  <c r="J1299" i="7"/>
  <c r="K1299" i="7"/>
  <c r="L1299" i="7"/>
  <c r="M1299" i="7"/>
  <c r="N1299" i="7"/>
  <c r="O1299" i="7"/>
  <c r="I1300" i="7"/>
  <c r="J1300" i="7"/>
  <c r="K1300" i="7"/>
  <c r="L1300" i="7"/>
  <c r="M1300" i="7"/>
  <c r="N1300" i="7"/>
  <c r="O1300" i="7"/>
  <c r="I1301" i="7"/>
  <c r="J1301" i="7"/>
  <c r="K1301" i="7"/>
  <c r="L1301" i="7"/>
  <c r="M1301" i="7"/>
  <c r="N1301" i="7"/>
  <c r="O1301" i="7"/>
  <c r="I1302" i="7"/>
  <c r="J1302" i="7"/>
  <c r="K1302" i="7"/>
  <c r="L1302" i="7"/>
  <c r="M1302" i="7"/>
  <c r="N1302" i="7"/>
  <c r="O1302" i="7"/>
  <c r="I1303" i="7"/>
  <c r="J1303" i="7"/>
  <c r="K1303" i="7"/>
  <c r="L1303" i="7"/>
  <c r="M1303" i="7"/>
  <c r="N1303" i="7"/>
  <c r="O1303" i="7"/>
  <c r="I1304" i="7"/>
  <c r="J1304" i="7"/>
  <c r="K1304" i="7"/>
  <c r="L1304" i="7"/>
  <c r="M1304" i="7"/>
  <c r="N1304" i="7"/>
  <c r="O1304" i="7"/>
  <c r="I1305" i="7"/>
  <c r="J1305" i="7"/>
  <c r="K1305" i="7"/>
  <c r="L1305" i="7"/>
  <c r="M1305" i="7"/>
  <c r="N1305" i="7"/>
  <c r="O1305" i="7"/>
  <c r="I1306" i="7"/>
  <c r="J1306" i="7"/>
  <c r="K1306" i="7"/>
  <c r="L1306" i="7"/>
  <c r="M1306" i="7"/>
  <c r="N1306" i="7"/>
  <c r="O1306" i="7"/>
  <c r="I1307" i="7"/>
  <c r="J1307" i="7"/>
  <c r="K1307" i="7"/>
  <c r="L1307" i="7"/>
  <c r="M1307" i="7"/>
  <c r="N1307" i="7"/>
  <c r="O1307" i="7"/>
  <c r="I1308" i="7"/>
  <c r="J1308" i="7"/>
  <c r="K1308" i="7"/>
  <c r="L1308" i="7"/>
  <c r="M1308" i="7"/>
  <c r="N1308" i="7"/>
  <c r="O1308" i="7"/>
  <c r="I1309" i="7"/>
  <c r="J1309" i="7"/>
  <c r="K1309" i="7"/>
  <c r="L1309" i="7"/>
  <c r="M1309" i="7"/>
  <c r="N1309" i="7"/>
  <c r="O1309" i="7"/>
  <c r="I1310" i="7"/>
  <c r="J1310" i="7"/>
  <c r="K1310" i="7"/>
  <c r="L1310" i="7"/>
  <c r="M1310" i="7"/>
  <c r="N1310" i="7"/>
  <c r="O1310" i="7"/>
  <c r="I1311" i="7"/>
  <c r="J1311" i="7"/>
  <c r="K1311" i="7"/>
  <c r="L1311" i="7"/>
  <c r="M1311" i="7"/>
  <c r="N1311" i="7"/>
  <c r="O1311" i="7"/>
  <c r="I1312" i="7"/>
  <c r="J1312" i="7"/>
  <c r="K1312" i="7"/>
  <c r="L1312" i="7"/>
  <c r="M1312" i="7"/>
  <c r="N1312" i="7"/>
  <c r="O1312" i="7"/>
  <c r="I1313" i="7"/>
  <c r="J1313" i="7"/>
  <c r="K1313" i="7"/>
  <c r="L1313" i="7"/>
  <c r="M1313" i="7"/>
  <c r="N1313" i="7"/>
  <c r="O1313" i="7"/>
  <c r="I1314" i="7"/>
  <c r="J1314" i="7"/>
  <c r="K1314" i="7"/>
  <c r="L1314" i="7"/>
  <c r="M1314" i="7"/>
  <c r="N1314" i="7"/>
  <c r="O1314" i="7"/>
  <c r="I1315" i="7"/>
  <c r="J1315" i="7"/>
  <c r="K1315" i="7"/>
  <c r="L1315" i="7"/>
  <c r="M1315" i="7"/>
  <c r="N1315" i="7"/>
  <c r="O1315" i="7"/>
  <c r="I1316" i="7"/>
  <c r="J1316" i="7"/>
  <c r="K1316" i="7"/>
  <c r="L1316" i="7"/>
  <c r="M1316" i="7"/>
  <c r="N1316" i="7"/>
  <c r="O1316" i="7"/>
  <c r="I1317" i="7"/>
  <c r="J1317" i="7"/>
  <c r="K1317" i="7"/>
  <c r="L1317" i="7"/>
  <c r="M1317" i="7"/>
  <c r="N1317" i="7"/>
  <c r="O1317" i="7"/>
  <c r="I1318" i="7"/>
  <c r="J1318" i="7"/>
  <c r="K1318" i="7"/>
  <c r="L1318" i="7"/>
  <c r="M1318" i="7"/>
  <c r="N1318" i="7"/>
  <c r="O1318" i="7"/>
  <c r="I1319" i="7"/>
  <c r="J1319" i="7"/>
  <c r="K1319" i="7"/>
  <c r="L1319" i="7"/>
  <c r="M1319" i="7"/>
  <c r="N1319" i="7"/>
  <c r="O1319" i="7"/>
  <c r="I1320" i="7"/>
  <c r="J1320" i="7"/>
  <c r="K1320" i="7"/>
  <c r="L1320" i="7"/>
  <c r="M1320" i="7"/>
  <c r="N1320" i="7"/>
  <c r="O1320" i="7"/>
  <c r="I1321" i="7"/>
  <c r="J1321" i="7"/>
  <c r="K1321" i="7"/>
  <c r="L1321" i="7"/>
  <c r="M1321" i="7"/>
  <c r="N1321" i="7"/>
  <c r="O1321" i="7"/>
  <c r="I1322" i="7"/>
  <c r="J1322" i="7"/>
  <c r="K1322" i="7"/>
  <c r="L1322" i="7"/>
  <c r="M1322" i="7"/>
  <c r="N1322" i="7"/>
  <c r="O1322" i="7"/>
  <c r="I1323" i="7"/>
  <c r="J1323" i="7"/>
  <c r="K1323" i="7"/>
  <c r="L1323" i="7"/>
  <c r="M1323" i="7"/>
  <c r="N1323" i="7"/>
  <c r="O1323" i="7"/>
  <c r="I1324" i="7"/>
  <c r="J1324" i="7"/>
  <c r="K1324" i="7"/>
  <c r="L1324" i="7"/>
  <c r="M1324" i="7"/>
  <c r="N1324" i="7"/>
  <c r="O1324" i="7"/>
  <c r="I1325" i="7"/>
  <c r="J1325" i="7"/>
  <c r="K1325" i="7"/>
  <c r="L1325" i="7"/>
  <c r="M1325" i="7"/>
  <c r="N1325" i="7"/>
  <c r="O1325" i="7"/>
  <c r="I1326" i="7"/>
  <c r="J1326" i="7"/>
  <c r="K1326" i="7"/>
  <c r="L1326" i="7"/>
  <c r="M1326" i="7"/>
  <c r="N1326" i="7"/>
  <c r="O1326" i="7"/>
  <c r="I1327" i="7"/>
  <c r="J1327" i="7"/>
  <c r="K1327" i="7"/>
  <c r="L1327" i="7"/>
  <c r="M1327" i="7"/>
  <c r="N1327" i="7"/>
  <c r="O1327" i="7"/>
  <c r="I1328" i="7"/>
  <c r="J1328" i="7"/>
  <c r="K1328" i="7"/>
  <c r="L1328" i="7"/>
  <c r="M1328" i="7"/>
  <c r="N1328" i="7"/>
  <c r="O1328" i="7"/>
  <c r="I1329" i="7"/>
  <c r="J1329" i="7"/>
  <c r="K1329" i="7"/>
  <c r="L1329" i="7"/>
  <c r="M1329" i="7"/>
  <c r="N1329" i="7"/>
  <c r="O1329" i="7"/>
  <c r="I1330" i="7"/>
  <c r="J1330" i="7"/>
  <c r="K1330" i="7"/>
  <c r="L1330" i="7"/>
  <c r="M1330" i="7"/>
  <c r="N1330" i="7"/>
  <c r="O1330" i="7"/>
  <c r="I1331" i="7"/>
  <c r="J1331" i="7"/>
  <c r="K1331" i="7"/>
  <c r="L1331" i="7"/>
  <c r="M1331" i="7"/>
  <c r="N1331" i="7"/>
  <c r="O1331" i="7"/>
  <c r="I1332" i="7"/>
  <c r="J1332" i="7"/>
  <c r="K1332" i="7"/>
  <c r="L1332" i="7"/>
  <c r="M1332" i="7"/>
  <c r="N1332" i="7"/>
  <c r="O1332" i="7"/>
  <c r="I1333" i="7"/>
  <c r="J1333" i="7"/>
  <c r="K1333" i="7"/>
  <c r="L1333" i="7"/>
  <c r="M1333" i="7"/>
  <c r="N1333" i="7"/>
  <c r="O1333" i="7"/>
  <c r="I1334" i="7"/>
  <c r="J1334" i="7"/>
  <c r="K1334" i="7"/>
  <c r="L1334" i="7"/>
  <c r="M1334" i="7"/>
  <c r="N1334" i="7"/>
  <c r="O1334" i="7"/>
  <c r="I1335" i="7"/>
  <c r="J1335" i="7"/>
  <c r="K1335" i="7"/>
  <c r="L1335" i="7"/>
  <c r="M1335" i="7"/>
  <c r="N1335" i="7"/>
  <c r="O1335" i="7"/>
  <c r="I1336" i="7"/>
  <c r="J1336" i="7"/>
  <c r="K1336" i="7"/>
  <c r="L1336" i="7"/>
  <c r="M1336" i="7"/>
  <c r="N1336" i="7"/>
  <c r="O1336" i="7"/>
  <c r="I1337" i="7"/>
  <c r="J1337" i="7"/>
  <c r="K1337" i="7"/>
  <c r="L1337" i="7"/>
  <c r="M1337" i="7"/>
  <c r="N1337" i="7"/>
  <c r="O1337" i="7"/>
  <c r="I1338" i="7"/>
  <c r="J1338" i="7"/>
  <c r="K1338" i="7"/>
  <c r="L1338" i="7"/>
  <c r="M1338" i="7"/>
  <c r="N1338" i="7"/>
  <c r="O1338" i="7"/>
  <c r="I1339" i="7"/>
  <c r="J1339" i="7"/>
  <c r="K1339" i="7"/>
  <c r="L1339" i="7"/>
  <c r="M1339" i="7"/>
  <c r="N1339" i="7"/>
  <c r="O1339" i="7"/>
  <c r="I1340" i="7"/>
  <c r="J1340" i="7"/>
  <c r="K1340" i="7"/>
  <c r="L1340" i="7"/>
  <c r="M1340" i="7"/>
  <c r="N1340" i="7"/>
  <c r="O1340" i="7"/>
  <c r="I1341" i="7"/>
  <c r="J1341" i="7"/>
  <c r="K1341" i="7"/>
  <c r="L1341" i="7"/>
  <c r="M1341" i="7"/>
  <c r="N1341" i="7"/>
  <c r="O1341" i="7"/>
  <c r="I1342" i="7"/>
  <c r="J1342" i="7"/>
  <c r="K1342" i="7"/>
  <c r="L1342" i="7"/>
  <c r="M1342" i="7"/>
  <c r="N1342" i="7"/>
  <c r="O1342" i="7"/>
  <c r="I1343" i="7"/>
  <c r="J1343" i="7"/>
  <c r="K1343" i="7"/>
  <c r="L1343" i="7"/>
  <c r="M1343" i="7"/>
  <c r="N1343" i="7"/>
  <c r="O1343" i="7"/>
  <c r="I1344" i="7"/>
  <c r="J1344" i="7"/>
  <c r="K1344" i="7"/>
  <c r="L1344" i="7"/>
  <c r="M1344" i="7"/>
  <c r="N1344" i="7"/>
  <c r="O1344" i="7"/>
  <c r="I1345" i="7"/>
  <c r="J1345" i="7"/>
  <c r="K1345" i="7"/>
  <c r="L1345" i="7"/>
  <c r="M1345" i="7"/>
  <c r="N1345" i="7"/>
  <c r="O1345" i="7"/>
  <c r="I1346" i="7"/>
  <c r="J1346" i="7"/>
  <c r="K1346" i="7"/>
  <c r="L1346" i="7"/>
  <c r="M1346" i="7"/>
  <c r="N1346" i="7"/>
  <c r="O1346" i="7"/>
  <c r="I1347" i="7"/>
  <c r="J1347" i="7"/>
  <c r="K1347" i="7"/>
  <c r="L1347" i="7"/>
  <c r="M1347" i="7"/>
  <c r="N1347" i="7"/>
  <c r="O1347" i="7"/>
  <c r="I1348" i="7"/>
  <c r="J1348" i="7"/>
  <c r="K1348" i="7"/>
  <c r="L1348" i="7"/>
  <c r="M1348" i="7"/>
  <c r="N1348" i="7"/>
  <c r="O1348" i="7"/>
  <c r="I1349" i="7"/>
  <c r="J1349" i="7"/>
  <c r="K1349" i="7"/>
  <c r="L1349" i="7"/>
  <c r="M1349" i="7"/>
  <c r="N1349" i="7"/>
  <c r="O1349" i="7"/>
  <c r="I1350" i="7"/>
  <c r="J1350" i="7"/>
  <c r="K1350" i="7"/>
  <c r="L1350" i="7"/>
  <c r="M1350" i="7"/>
  <c r="N1350" i="7"/>
  <c r="O1350" i="7"/>
  <c r="I1351" i="7"/>
  <c r="J1351" i="7"/>
  <c r="K1351" i="7"/>
  <c r="L1351" i="7"/>
  <c r="M1351" i="7"/>
  <c r="N1351" i="7"/>
  <c r="O1351" i="7"/>
  <c r="I1352" i="7"/>
  <c r="J1352" i="7"/>
  <c r="K1352" i="7"/>
  <c r="L1352" i="7"/>
  <c r="M1352" i="7"/>
  <c r="N1352" i="7"/>
  <c r="O1352" i="7"/>
  <c r="I1353" i="7"/>
  <c r="J1353" i="7"/>
  <c r="K1353" i="7"/>
  <c r="L1353" i="7"/>
  <c r="M1353" i="7"/>
  <c r="N1353" i="7"/>
  <c r="O1353" i="7"/>
  <c r="I1354" i="7"/>
  <c r="J1354" i="7"/>
  <c r="K1354" i="7"/>
  <c r="L1354" i="7"/>
  <c r="M1354" i="7"/>
  <c r="N1354" i="7"/>
  <c r="O1354" i="7"/>
  <c r="I1355" i="7"/>
  <c r="J1355" i="7"/>
  <c r="K1355" i="7"/>
  <c r="L1355" i="7"/>
  <c r="M1355" i="7"/>
  <c r="N1355" i="7"/>
  <c r="O1355" i="7"/>
  <c r="I1356" i="7"/>
  <c r="J1356" i="7"/>
  <c r="K1356" i="7"/>
  <c r="L1356" i="7"/>
  <c r="M1356" i="7"/>
  <c r="N1356" i="7"/>
  <c r="O1356" i="7"/>
  <c r="I1357" i="7"/>
  <c r="J1357" i="7"/>
  <c r="K1357" i="7"/>
  <c r="L1357" i="7"/>
  <c r="M1357" i="7"/>
  <c r="N1357" i="7"/>
  <c r="O1357" i="7"/>
  <c r="I1358" i="7"/>
  <c r="J1358" i="7"/>
  <c r="K1358" i="7"/>
  <c r="L1358" i="7"/>
  <c r="M1358" i="7"/>
  <c r="N1358" i="7"/>
  <c r="O1358" i="7"/>
  <c r="I1359" i="7"/>
  <c r="J1359" i="7"/>
  <c r="K1359" i="7"/>
  <c r="L1359" i="7"/>
  <c r="M1359" i="7"/>
  <c r="N1359" i="7"/>
  <c r="O1359" i="7"/>
  <c r="I1360" i="7"/>
  <c r="J1360" i="7"/>
  <c r="K1360" i="7"/>
  <c r="L1360" i="7"/>
  <c r="M1360" i="7"/>
  <c r="N1360" i="7"/>
  <c r="O1360" i="7"/>
  <c r="I1361" i="7"/>
  <c r="J1361" i="7"/>
  <c r="K1361" i="7"/>
  <c r="L1361" i="7"/>
  <c r="M1361" i="7"/>
  <c r="N1361" i="7"/>
  <c r="O1361" i="7"/>
  <c r="I1362" i="7"/>
  <c r="J1362" i="7"/>
  <c r="K1362" i="7"/>
  <c r="L1362" i="7"/>
  <c r="M1362" i="7"/>
  <c r="N1362" i="7"/>
  <c r="O1362" i="7"/>
  <c r="I1363" i="7"/>
  <c r="J1363" i="7"/>
  <c r="K1363" i="7"/>
  <c r="L1363" i="7"/>
  <c r="M1363" i="7"/>
  <c r="N1363" i="7"/>
  <c r="O1363" i="7"/>
  <c r="I1364" i="7"/>
  <c r="J1364" i="7"/>
  <c r="K1364" i="7"/>
  <c r="L1364" i="7"/>
  <c r="M1364" i="7"/>
  <c r="N1364" i="7"/>
  <c r="O1364" i="7"/>
  <c r="I1365" i="7"/>
  <c r="J1365" i="7"/>
  <c r="K1365" i="7"/>
  <c r="L1365" i="7"/>
  <c r="M1365" i="7"/>
  <c r="N1365" i="7"/>
  <c r="O1365" i="7"/>
  <c r="I1366" i="7"/>
  <c r="J1366" i="7"/>
  <c r="K1366" i="7"/>
  <c r="L1366" i="7"/>
  <c r="M1366" i="7"/>
  <c r="N1366" i="7"/>
  <c r="O1366" i="7"/>
  <c r="I1367" i="7"/>
  <c r="J1367" i="7"/>
  <c r="K1367" i="7"/>
  <c r="L1367" i="7"/>
  <c r="M1367" i="7"/>
  <c r="N1367" i="7"/>
  <c r="O1367" i="7"/>
  <c r="I1368" i="7"/>
  <c r="J1368" i="7"/>
  <c r="K1368" i="7"/>
  <c r="L1368" i="7"/>
  <c r="M1368" i="7"/>
  <c r="N1368" i="7"/>
  <c r="O1368" i="7"/>
  <c r="I1369" i="7"/>
  <c r="J1369" i="7"/>
  <c r="K1369" i="7"/>
  <c r="L1369" i="7"/>
  <c r="M1369" i="7"/>
  <c r="N1369" i="7"/>
  <c r="O1369" i="7"/>
  <c r="I1370" i="7"/>
  <c r="J1370" i="7"/>
  <c r="K1370" i="7"/>
  <c r="L1370" i="7"/>
  <c r="M1370" i="7"/>
  <c r="N1370" i="7"/>
  <c r="O1370" i="7"/>
  <c r="I1371" i="7"/>
  <c r="J1371" i="7"/>
  <c r="K1371" i="7"/>
  <c r="L1371" i="7"/>
  <c r="M1371" i="7"/>
  <c r="N1371" i="7"/>
  <c r="O1371" i="7"/>
  <c r="I1372" i="7"/>
  <c r="J1372" i="7"/>
  <c r="K1372" i="7"/>
  <c r="L1372" i="7"/>
  <c r="M1372" i="7"/>
  <c r="N1372" i="7"/>
  <c r="O1372" i="7"/>
  <c r="I1373" i="7"/>
  <c r="J1373" i="7"/>
  <c r="K1373" i="7"/>
  <c r="L1373" i="7"/>
  <c r="M1373" i="7"/>
  <c r="N1373" i="7"/>
  <c r="O1373" i="7"/>
  <c r="I1374" i="7"/>
  <c r="J1374" i="7"/>
  <c r="K1374" i="7"/>
  <c r="L1374" i="7"/>
  <c r="M1374" i="7"/>
  <c r="N1374" i="7"/>
  <c r="O1374" i="7"/>
  <c r="I1375" i="7"/>
  <c r="J1375" i="7"/>
  <c r="K1375" i="7"/>
  <c r="L1375" i="7"/>
  <c r="M1375" i="7"/>
  <c r="N1375" i="7"/>
  <c r="O1375" i="7"/>
  <c r="I1376" i="7"/>
  <c r="J1376" i="7"/>
  <c r="K1376" i="7"/>
  <c r="L1376" i="7"/>
  <c r="M1376" i="7"/>
  <c r="N1376" i="7"/>
  <c r="O1376" i="7"/>
  <c r="I1377" i="7"/>
  <c r="J1377" i="7"/>
  <c r="K1377" i="7"/>
  <c r="L1377" i="7"/>
  <c r="M1377" i="7"/>
  <c r="N1377" i="7"/>
  <c r="O1377" i="7"/>
  <c r="I1378" i="7"/>
  <c r="J1378" i="7"/>
  <c r="K1378" i="7"/>
  <c r="L1378" i="7"/>
  <c r="M1378" i="7"/>
  <c r="N1378" i="7"/>
  <c r="O1378" i="7"/>
  <c r="I1379" i="7"/>
  <c r="J1379" i="7"/>
  <c r="K1379" i="7"/>
  <c r="L1379" i="7"/>
  <c r="M1379" i="7"/>
  <c r="N1379" i="7"/>
  <c r="O1379" i="7"/>
  <c r="I1380" i="7"/>
  <c r="J1380" i="7"/>
  <c r="K1380" i="7"/>
  <c r="L1380" i="7"/>
  <c r="M1380" i="7"/>
  <c r="N1380" i="7"/>
  <c r="O1380" i="7"/>
  <c r="I1381" i="7"/>
  <c r="J1381" i="7"/>
  <c r="K1381" i="7"/>
  <c r="L1381" i="7"/>
  <c r="M1381" i="7"/>
  <c r="N1381" i="7"/>
  <c r="O1381" i="7"/>
  <c r="I1382" i="7"/>
  <c r="J1382" i="7"/>
  <c r="K1382" i="7"/>
  <c r="L1382" i="7"/>
  <c r="M1382" i="7"/>
  <c r="N1382" i="7"/>
  <c r="O1382" i="7"/>
  <c r="I1383" i="7"/>
  <c r="J1383" i="7"/>
  <c r="K1383" i="7"/>
  <c r="L1383" i="7"/>
  <c r="M1383" i="7"/>
  <c r="N1383" i="7"/>
  <c r="O1383" i="7"/>
  <c r="I1384" i="7"/>
  <c r="J1384" i="7"/>
  <c r="K1384" i="7"/>
  <c r="L1384" i="7"/>
  <c r="M1384" i="7"/>
  <c r="N1384" i="7"/>
  <c r="O1384" i="7"/>
  <c r="I1385" i="7"/>
  <c r="J1385" i="7"/>
  <c r="K1385" i="7"/>
  <c r="L1385" i="7"/>
  <c r="M1385" i="7"/>
  <c r="N1385" i="7"/>
  <c r="O1385" i="7"/>
  <c r="I1386" i="7"/>
  <c r="J1386" i="7"/>
  <c r="K1386" i="7"/>
  <c r="L1386" i="7"/>
  <c r="M1386" i="7"/>
  <c r="N1386" i="7"/>
  <c r="O1386" i="7"/>
  <c r="I1387" i="7"/>
  <c r="J1387" i="7"/>
  <c r="K1387" i="7"/>
  <c r="L1387" i="7"/>
  <c r="M1387" i="7"/>
  <c r="N1387" i="7"/>
  <c r="O1387" i="7"/>
  <c r="I1388" i="7"/>
  <c r="J1388" i="7"/>
  <c r="K1388" i="7"/>
  <c r="L1388" i="7"/>
  <c r="M1388" i="7"/>
  <c r="N1388" i="7"/>
  <c r="O1388" i="7"/>
  <c r="I1389" i="7"/>
  <c r="J1389" i="7"/>
  <c r="K1389" i="7"/>
  <c r="L1389" i="7"/>
  <c r="M1389" i="7"/>
  <c r="N1389" i="7"/>
  <c r="O1389" i="7"/>
  <c r="I1390" i="7"/>
  <c r="J1390" i="7"/>
  <c r="K1390" i="7"/>
  <c r="L1390" i="7"/>
  <c r="M1390" i="7"/>
  <c r="N1390" i="7"/>
  <c r="O1390" i="7"/>
  <c r="I1391" i="7"/>
  <c r="J1391" i="7"/>
  <c r="K1391" i="7"/>
  <c r="L1391" i="7"/>
  <c r="M1391" i="7"/>
  <c r="N1391" i="7"/>
  <c r="O1391" i="7"/>
  <c r="I1392" i="7"/>
  <c r="J1392" i="7"/>
  <c r="K1392" i="7"/>
  <c r="L1392" i="7"/>
  <c r="M1392" i="7"/>
  <c r="N1392" i="7"/>
  <c r="O1392" i="7"/>
  <c r="I1393" i="7"/>
  <c r="J1393" i="7"/>
  <c r="K1393" i="7"/>
  <c r="L1393" i="7"/>
  <c r="M1393" i="7"/>
  <c r="N1393" i="7"/>
  <c r="O1393" i="7"/>
  <c r="I1394" i="7"/>
  <c r="J1394" i="7"/>
  <c r="K1394" i="7"/>
  <c r="L1394" i="7"/>
  <c r="M1394" i="7"/>
  <c r="N1394" i="7"/>
  <c r="O1394" i="7"/>
  <c r="I1395" i="7"/>
  <c r="J1395" i="7"/>
  <c r="K1395" i="7"/>
  <c r="L1395" i="7"/>
  <c r="M1395" i="7"/>
  <c r="N1395" i="7"/>
  <c r="O1395" i="7"/>
  <c r="I1396" i="7"/>
  <c r="J1396" i="7"/>
  <c r="K1396" i="7"/>
  <c r="L1396" i="7"/>
  <c r="M1396" i="7"/>
  <c r="N1396" i="7"/>
  <c r="O1396" i="7"/>
  <c r="I1397" i="7"/>
  <c r="J1397" i="7"/>
  <c r="K1397" i="7"/>
  <c r="L1397" i="7"/>
  <c r="M1397" i="7"/>
  <c r="N1397" i="7"/>
  <c r="O1397" i="7"/>
  <c r="I1398" i="7"/>
  <c r="J1398" i="7"/>
  <c r="K1398" i="7"/>
  <c r="L1398" i="7"/>
  <c r="M1398" i="7"/>
  <c r="N1398" i="7"/>
  <c r="O1398" i="7"/>
  <c r="I1399" i="7"/>
  <c r="J1399" i="7"/>
  <c r="K1399" i="7"/>
  <c r="L1399" i="7"/>
  <c r="M1399" i="7"/>
  <c r="N1399" i="7"/>
  <c r="O1399" i="7"/>
  <c r="I1400" i="7"/>
  <c r="J1400" i="7"/>
  <c r="K1400" i="7"/>
  <c r="L1400" i="7"/>
  <c r="M1400" i="7"/>
  <c r="N1400" i="7"/>
  <c r="O1400" i="7"/>
  <c r="I1401" i="7"/>
  <c r="J1401" i="7"/>
  <c r="K1401" i="7"/>
  <c r="L1401" i="7"/>
  <c r="M1401" i="7"/>
  <c r="N1401" i="7"/>
  <c r="O1401" i="7"/>
  <c r="I1402" i="7"/>
  <c r="J1402" i="7"/>
  <c r="K1402" i="7"/>
  <c r="L1402" i="7"/>
  <c r="M1402" i="7"/>
  <c r="N1402" i="7"/>
  <c r="O1402" i="7"/>
  <c r="I1403" i="7"/>
  <c r="J1403" i="7"/>
  <c r="K1403" i="7"/>
  <c r="L1403" i="7"/>
  <c r="M1403" i="7"/>
  <c r="N1403" i="7"/>
  <c r="O1403" i="7"/>
  <c r="I1404" i="7"/>
  <c r="J1404" i="7"/>
  <c r="K1404" i="7"/>
  <c r="L1404" i="7"/>
  <c r="M1404" i="7"/>
  <c r="N1404" i="7"/>
  <c r="O1404" i="7"/>
  <c r="I1405" i="7"/>
  <c r="J1405" i="7"/>
  <c r="K1405" i="7"/>
  <c r="L1405" i="7"/>
  <c r="M1405" i="7"/>
  <c r="N1405" i="7"/>
  <c r="O1405" i="7"/>
  <c r="I1406" i="7"/>
  <c r="J1406" i="7"/>
  <c r="K1406" i="7"/>
  <c r="L1406" i="7"/>
  <c r="M1406" i="7"/>
  <c r="N1406" i="7"/>
  <c r="O1406" i="7"/>
  <c r="I1407" i="7"/>
  <c r="J1407" i="7"/>
  <c r="K1407" i="7"/>
  <c r="L1407" i="7"/>
  <c r="M1407" i="7"/>
  <c r="N1407" i="7"/>
  <c r="O1407" i="7"/>
  <c r="I1408" i="7"/>
  <c r="J1408" i="7"/>
  <c r="K1408" i="7"/>
  <c r="L1408" i="7"/>
  <c r="M1408" i="7"/>
  <c r="N1408" i="7"/>
  <c r="O1408" i="7"/>
  <c r="I1409" i="7"/>
  <c r="J1409" i="7"/>
  <c r="K1409" i="7"/>
  <c r="L1409" i="7"/>
  <c r="M1409" i="7"/>
  <c r="N1409" i="7"/>
  <c r="O1409" i="7"/>
  <c r="I1410" i="7"/>
  <c r="J1410" i="7"/>
  <c r="K1410" i="7"/>
  <c r="L1410" i="7"/>
  <c r="M1410" i="7"/>
  <c r="N1410" i="7"/>
  <c r="O1410" i="7"/>
  <c r="I1411" i="7"/>
  <c r="J1411" i="7"/>
  <c r="K1411" i="7"/>
  <c r="L1411" i="7"/>
  <c r="M1411" i="7"/>
  <c r="N1411" i="7"/>
  <c r="O1411" i="7"/>
  <c r="I1412" i="7"/>
  <c r="J1412" i="7"/>
  <c r="K1412" i="7"/>
  <c r="L1412" i="7"/>
  <c r="M1412" i="7"/>
  <c r="N1412" i="7"/>
  <c r="O1412" i="7"/>
  <c r="I1413" i="7"/>
  <c r="J1413" i="7"/>
  <c r="K1413" i="7"/>
  <c r="L1413" i="7"/>
  <c r="M1413" i="7"/>
  <c r="N1413" i="7"/>
  <c r="O1413" i="7"/>
  <c r="I1414" i="7"/>
  <c r="J1414" i="7"/>
  <c r="K1414" i="7"/>
  <c r="L1414" i="7"/>
  <c r="M1414" i="7"/>
  <c r="N1414" i="7"/>
  <c r="O1414" i="7"/>
  <c r="I1415" i="7"/>
  <c r="J1415" i="7"/>
  <c r="K1415" i="7"/>
  <c r="L1415" i="7"/>
  <c r="M1415" i="7"/>
  <c r="N1415" i="7"/>
  <c r="O1415" i="7"/>
  <c r="I1416" i="7"/>
  <c r="J1416" i="7"/>
  <c r="K1416" i="7"/>
  <c r="L1416" i="7"/>
  <c r="M1416" i="7"/>
  <c r="N1416" i="7"/>
  <c r="O1416" i="7"/>
  <c r="I1417" i="7"/>
  <c r="J1417" i="7"/>
  <c r="K1417" i="7"/>
  <c r="L1417" i="7"/>
  <c r="M1417" i="7"/>
  <c r="N1417" i="7"/>
  <c r="O1417" i="7"/>
  <c r="I1418" i="7"/>
  <c r="J1418" i="7"/>
  <c r="K1418" i="7"/>
  <c r="L1418" i="7"/>
  <c r="M1418" i="7"/>
  <c r="N1418" i="7"/>
  <c r="O1418" i="7"/>
  <c r="I1419" i="7"/>
  <c r="J1419" i="7"/>
  <c r="K1419" i="7"/>
  <c r="L1419" i="7"/>
  <c r="M1419" i="7"/>
  <c r="N1419" i="7"/>
  <c r="O1419" i="7"/>
  <c r="I1420" i="7"/>
  <c r="J1420" i="7"/>
  <c r="K1420" i="7"/>
  <c r="L1420" i="7"/>
  <c r="M1420" i="7"/>
  <c r="N1420" i="7"/>
  <c r="O1420" i="7"/>
  <c r="I1421" i="7"/>
  <c r="J1421" i="7"/>
  <c r="K1421" i="7"/>
  <c r="L1421" i="7"/>
  <c r="M1421" i="7"/>
  <c r="N1421" i="7"/>
  <c r="O1421" i="7"/>
  <c r="I1422" i="7"/>
  <c r="J1422" i="7"/>
  <c r="K1422" i="7"/>
  <c r="L1422" i="7"/>
  <c r="M1422" i="7"/>
  <c r="N1422" i="7"/>
  <c r="O1422" i="7"/>
  <c r="I1423" i="7"/>
  <c r="J1423" i="7"/>
  <c r="K1423" i="7"/>
  <c r="L1423" i="7"/>
  <c r="M1423" i="7"/>
  <c r="N1423" i="7"/>
  <c r="O1423" i="7"/>
  <c r="I1424" i="7"/>
  <c r="J1424" i="7"/>
  <c r="K1424" i="7"/>
  <c r="L1424" i="7"/>
  <c r="M1424" i="7"/>
  <c r="N1424" i="7"/>
  <c r="O1424" i="7"/>
  <c r="I1425" i="7"/>
  <c r="J1425" i="7"/>
  <c r="K1425" i="7"/>
  <c r="L1425" i="7"/>
  <c r="M1425" i="7"/>
  <c r="N1425" i="7"/>
  <c r="O1425" i="7"/>
  <c r="I1426" i="7"/>
  <c r="J1426" i="7"/>
  <c r="K1426" i="7"/>
  <c r="L1426" i="7"/>
  <c r="M1426" i="7"/>
  <c r="N1426" i="7"/>
  <c r="O1426" i="7"/>
  <c r="I1427" i="7"/>
  <c r="J1427" i="7"/>
  <c r="K1427" i="7"/>
  <c r="L1427" i="7"/>
  <c r="M1427" i="7"/>
  <c r="N1427" i="7"/>
  <c r="O1427" i="7"/>
  <c r="I1428" i="7"/>
  <c r="J1428" i="7"/>
  <c r="K1428" i="7"/>
  <c r="L1428" i="7"/>
  <c r="M1428" i="7"/>
  <c r="N1428" i="7"/>
  <c r="O1428" i="7"/>
  <c r="I1429" i="7"/>
  <c r="J1429" i="7"/>
  <c r="K1429" i="7"/>
  <c r="L1429" i="7"/>
  <c r="M1429" i="7"/>
  <c r="N1429" i="7"/>
  <c r="O1429" i="7"/>
  <c r="I1430" i="7"/>
  <c r="J1430" i="7"/>
  <c r="K1430" i="7"/>
  <c r="L1430" i="7"/>
  <c r="M1430" i="7"/>
  <c r="N1430" i="7"/>
  <c r="O1430" i="7"/>
  <c r="I1431" i="7"/>
  <c r="J1431" i="7"/>
  <c r="K1431" i="7"/>
  <c r="L1431" i="7"/>
  <c r="M1431" i="7"/>
  <c r="N1431" i="7"/>
  <c r="O1431" i="7"/>
  <c r="I1432" i="7"/>
  <c r="J1432" i="7"/>
  <c r="K1432" i="7"/>
  <c r="L1432" i="7"/>
  <c r="M1432" i="7"/>
  <c r="N1432" i="7"/>
  <c r="O1432" i="7"/>
  <c r="I1433" i="7"/>
  <c r="J1433" i="7"/>
  <c r="K1433" i="7"/>
  <c r="L1433" i="7"/>
  <c r="M1433" i="7"/>
  <c r="N1433" i="7"/>
  <c r="O1433" i="7"/>
  <c r="I1434" i="7"/>
  <c r="J1434" i="7"/>
  <c r="K1434" i="7"/>
  <c r="L1434" i="7"/>
  <c r="M1434" i="7"/>
  <c r="N1434" i="7"/>
  <c r="O1434" i="7"/>
  <c r="I1435" i="7"/>
  <c r="J1435" i="7"/>
  <c r="K1435" i="7"/>
  <c r="L1435" i="7"/>
  <c r="M1435" i="7"/>
  <c r="N1435" i="7"/>
  <c r="O1435" i="7"/>
  <c r="I1436" i="7"/>
  <c r="J1436" i="7"/>
  <c r="K1436" i="7"/>
  <c r="L1436" i="7"/>
  <c r="M1436" i="7"/>
  <c r="N1436" i="7"/>
  <c r="O1436" i="7"/>
  <c r="I1437" i="7"/>
  <c r="J1437" i="7"/>
  <c r="K1437" i="7"/>
  <c r="L1437" i="7"/>
  <c r="M1437" i="7"/>
  <c r="N1437" i="7"/>
  <c r="O1437" i="7"/>
  <c r="I1438" i="7"/>
  <c r="J1438" i="7"/>
  <c r="K1438" i="7"/>
  <c r="L1438" i="7"/>
  <c r="M1438" i="7"/>
  <c r="N1438" i="7"/>
  <c r="O1438" i="7"/>
  <c r="I1439" i="7"/>
  <c r="J1439" i="7"/>
  <c r="K1439" i="7"/>
  <c r="L1439" i="7"/>
  <c r="M1439" i="7"/>
  <c r="N1439" i="7"/>
  <c r="O1439" i="7"/>
  <c r="I1440" i="7"/>
  <c r="J1440" i="7"/>
  <c r="K1440" i="7"/>
  <c r="L1440" i="7"/>
  <c r="M1440" i="7"/>
  <c r="N1440" i="7"/>
  <c r="O1440" i="7"/>
  <c r="I1441" i="7"/>
  <c r="J1441" i="7"/>
  <c r="K1441" i="7"/>
  <c r="L1441" i="7"/>
  <c r="M1441" i="7"/>
  <c r="N1441" i="7"/>
  <c r="O1441" i="7"/>
  <c r="I1442" i="7"/>
  <c r="J1442" i="7"/>
  <c r="K1442" i="7"/>
  <c r="L1442" i="7"/>
  <c r="M1442" i="7"/>
  <c r="N1442" i="7"/>
  <c r="O1442" i="7"/>
  <c r="I1443" i="7"/>
  <c r="J1443" i="7"/>
  <c r="K1443" i="7"/>
  <c r="L1443" i="7"/>
  <c r="M1443" i="7"/>
  <c r="N1443" i="7"/>
  <c r="O1443" i="7"/>
  <c r="I1444" i="7"/>
  <c r="J1444" i="7"/>
  <c r="K1444" i="7"/>
  <c r="L1444" i="7"/>
  <c r="M1444" i="7"/>
  <c r="N1444" i="7"/>
  <c r="O1444" i="7"/>
  <c r="I1445" i="7"/>
  <c r="J1445" i="7"/>
  <c r="K1445" i="7"/>
  <c r="L1445" i="7"/>
  <c r="M1445" i="7"/>
  <c r="N1445" i="7"/>
  <c r="O1445" i="7"/>
  <c r="I1446" i="7"/>
  <c r="J1446" i="7"/>
  <c r="K1446" i="7"/>
  <c r="L1446" i="7"/>
  <c r="M1446" i="7"/>
  <c r="N1446" i="7"/>
  <c r="O1446" i="7"/>
  <c r="I1447" i="7"/>
  <c r="J1447" i="7"/>
  <c r="K1447" i="7"/>
  <c r="L1447" i="7"/>
  <c r="M1447" i="7"/>
  <c r="N1447" i="7"/>
  <c r="O1447" i="7"/>
  <c r="I1448" i="7"/>
  <c r="J1448" i="7"/>
  <c r="K1448" i="7"/>
  <c r="L1448" i="7"/>
  <c r="M1448" i="7"/>
  <c r="N1448" i="7"/>
  <c r="O1448" i="7"/>
  <c r="I1449" i="7"/>
  <c r="J1449" i="7"/>
  <c r="K1449" i="7"/>
  <c r="L1449" i="7"/>
  <c r="M1449" i="7"/>
  <c r="N1449" i="7"/>
  <c r="O1449" i="7"/>
  <c r="I1450" i="7"/>
  <c r="J1450" i="7"/>
  <c r="K1450" i="7"/>
  <c r="L1450" i="7"/>
  <c r="M1450" i="7"/>
  <c r="N1450" i="7"/>
  <c r="O1450" i="7"/>
  <c r="I1451" i="7"/>
  <c r="J1451" i="7"/>
  <c r="K1451" i="7"/>
  <c r="L1451" i="7"/>
  <c r="M1451" i="7"/>
  <c r="N1451" i="7"/>
  <c r="O1451" i="7"/>
  <c r="I1452" i="7"/>
  <c r="J1452" i="7"/>
  <c r="K1452" i="7"/>
  <c r="L1452" i="7"/>
  <c r="M1452" i="7"/>
  <c r="N1452" i="7"/>
  <c r="O1452" i="7"/>
  <c r="I1453" i="7"/>
  <c r="J1453" i="7"/>
  <c r="K1453" i="7"/>
  <c r="L1453" i="7"/>
  <c r="M1453" i="7"/>
  <c r="N1453" i="7"/>
  <c r="O1453" i="7"/>
  <c r="I1454" i="7"/>
  <c r="J1454" i="7"/>
  <c r="K1454" i="7"/>
  <c r="L1454" i="7"/>
  <c r="M1454" i="7"/>
  <c r="N1454" i="7"/>
  <c r="O1454" i="7"/>
  <c r="I1455" i="7"/>
  <c r="J1455" i="7"/>
  <c r="K1455" i="7"/>
  <c r="L1455" i="7"/>
  <c r="M1455" i="7"/>
  <c r="N1455" i="7"/>
  <c r="O1455" i="7"/>
  <c r="I1456" i="7"/>
  <c r="J1456" i="7"/>
  <c r="K1456" i="7"/>
  <c r="L1456" i="7"/>
  <c r="M1456" i="7"/>
  <c r="N1456" i="7"/>
  <c r="O1456" i="7"/>
  <c r="I1457" i="7"/>
  <c r="J1457" i="7"/>
  <c r="K1457" i="7"/>
  <c r="L1457" i="7"/>
  <c r="M1457" i="7"/>
  <c r="N1457" i="7"/>
  <c r="O1457" i="7"/>
  <c r="I1458" i="7"/>
  <c r="J1458" i="7"/>
  <c r="K1458" i="7"/>
  <c r="L1458" i="7"/>
  <c r="M1458" i="7"/>
  <c r="N1458" i="7"/>
  <c r="O1458" i="7"/>
  <c r="I1459" i="7"/>
  <c r="J1459" i="7"/>
  <c r="K1459" i="7"/>
  <c r="L1459" i="7"/>
  <c r="M1459" i="7"/>
  <c r="N1459" i="7"/>
  <c r="O1459" i="7"/>
  <c r="I1460" i="7"/>
  <c r="J1460" i="7"/>
  <c r="K1460" i="7"/>
  <c r="L1460" i="7"/>
  <c r="M1460" i="7"/>
  <c r="N1460" i="7"/>
  <c r="O1460" i="7"/>
  <c r="I1461" i="7"/>
  <c r="J1461" i="7"/>
  <c r="K1461" i="7"/>
  <c r="L1461" i="7"/>
  <c r="M1461" i="7"/>
  <c r="N1461" i="7"/>
  <c r="O1461" i="7"/>
  <c r="I1462" i="7"/>
  <c r="J1462" i="7"/>
  <c r="K1462" i="7"/>
  <c r="L1462" i="7"/>
  <c r="M1462" i="7"/>
  <c r="N1462" i="7"/>
  <c r="O1462" i="7"/>
  <c r="I1463" i="7"/>
  <c r="J1463" i="7"/>
  <c r="K1463" i="7"/>
  <c r="L1463" i="7"/>
  <c r="M1463" i="7"/>
  <c r="N1463" i="7"/>
  <c r="O1463" i="7"/>
  <c r="I1464" i="7"/>
  <c r="J1464" i="7"/>
  <c r="K1464" i="7"/>
  <c r="L1464" i="7"/>
  <c r="M1464" i="7"/>
  <c r="N1464" i="7"/>
  <c r="O1464" i="7"/>
  <c r="I1465" i="7"/>
  <c r="J1465" i="7"/>
  <c r="K1465" i="7"/>
  <c r="L1465" i="7"/>
  <c r="M1465" i="7"/>
  <c r="N1465" i="7"/>
  <c r="O1465" i="7"/>
  <c r="I1466" i="7"/>
  <c r="J1466" i="7"/>
  <c r="K1466" i="7"/>
  <c r="L1466" i="7"/>
  <c r="M1466" i="7"/>
  <c r="N1466" i="7"/>
  <c r="O1466" i="7"/>
  <c r="I1467" i="7"/>
  <c r="J1467" i="7"/>
  <c r="K1467" i="7"/>
  <c r="L1467" i="7"/>
  <c r="M1467" i="7"/>
  <c r="N1467" i="7"/>
  <c r="O1467" i="7"/>
  <c r="I1468" i="7"/>
  <c r="J1468" i="7"/>
  <c r="K1468" i="7"/>
  <c r="L1468" i="7"/>
  <c r="M1468" i="7"/>
  <c r="N1468" i="7"/>
  <c r="O1468" i="7"/>
  <c r="I1469" i="7"/>
  <c r="J1469" i="7"/>
  <c r="K1469" i="7"/>
  <c r="L1469" i="7"/>
  <c r="M1469" i="7"/>
  <c r="N1469" i="7"/>
  <c r="O1469" i="7"/>
  <c r="I1470" i="7"/>
  <c r="J1470" i="7"/>
  <c r="K1470" i="7"/>
  <c r="L1470" i="7"/>
  <c r="M1470" i="7"/>
  <c r="N1470" i="7"/>
  <c r="O1470" i="7"/>
  <c r="I1471" i="7"/>
  <c r="J1471" i="7"/>
  <c r="K1471" i="7"/>
  <c r="L1471" i="7"/>
  <c r="M1471" i="7"/>
  <c r="N1471" i="7"/>
  <c r="O1471" i="7"/>
  <c r="I1472" i="7"/>
  <c r="J1472" i="7"/>
  <c r="K1472" i="7"/>
  <c r="L1472" i="7"/>
  <c r="M1472" i="7"/>
  <c r="N1472" i="7"/>
  <c r="O1472" i="7"/>
  <c r="I1473" i="7"/>
  <c r="J1473" i="7"/>
  <c r="K1473" i="7"/>
  <c r="L1473" i="7"/>
  <c r="M1473" i="7"/>
  <c r="N1473" i="7"/>
  <c r="O1473" i="7"/>
  <c r="I1474" i="7"/>
  <c r="J1474" i="7"/>
  <c r="K1474" i="7"/>
  <c r="L1474" i="7"/>
  <c r="M1474" i="7"/>
  <c r="N1474" i="7"/>
  <c r="O1474" i="7"/>
  <c r="I1475" i="7"/>
  <c r="J1475" i="7"/>
  <c r="K1475" i="7"/>
  <c r="L1475" i="7"/>
  <c r="M1475" i="7"/>
  <c r="N1475" i="7"/>
  <c r="O1475" i="7"/>
  <c r="I1476" i="7"/>
  <c r="J1476" i="7"/>
  <c r="K1476" i="7"/>
  <c r="L1476" i="7"/>
  <c r="M1476" i="7"/>
  <c r="N1476" i="7"/>
  <c r="O1476" i="7"/>
  <c r="I1477" i="7"/>
  <c r="J1477" i="7"/>
  <c r="K1477" i="7"/>
  <c r="L1477" i="7"/>
  <c r="M1477" i="7"/>
  <c r="N1477" i="7"/>
  <c r="O1477" i="7"/>
  <c r="I1478" i="7"/>
  <c r="J1478" i="7"/>
  <c r="K1478" i="7"/>
  <c r="L1478" i="7"/>
  <c r="M1478" i="7"/>
  <c r="N1478" i="7"/>
  <c r="O1478" i="7"/>
  <c r="I1479" i="7"/>
  <c r="J1479" i="7"/>
  <c r="K1479" i="7"/>
  <c r="L1479" i="7"/>
  <c r="M1479" i="7"/>
  <c r="N1479" i="7"/>
  <c r="O1479" i="7"/>
  <c r="I1480" i="7"/>
  <c r="J1480" i="7"/>
  <c r="K1480" i="7"/>
  <c r="L1480" i="7"/>
  <c r="M1480" i="7"/>
  <c r="N1480" i="7"/>
  <c r="O1480" i="7"/>
  <c r="I1481" i="7"/>
  <c r="J1481" i="7"/>
  <c r="K1481" i="7"/>
  <c r="L1481" i="7"/>
  <c r="M1481" i="7"/>
  <c r="N1481" i="7"/>
  <c r="O1481" i="7"/>
  <c r="I1482" i="7"/>
  <c r="J1482" i="7"/>
  <c r="K1482" i="7"/>
  <c r="L1482" i="7"/>
  <c r="M1482" i="7"/>
  <c r="N1482" i="7"/>
  <c r="O1482" i="7"/>
  <c r="I1483" i="7"/>
  <c r="J1483" i="7"/>
  <c r="K1483" i="7"/>
  <c r="L1483" i="7"/>
  <c r="M1483" i="7"/>
  <c r="N1483" i="7"/>
  <c r="O1483" i="7"/>
  <c r="I1484" i="7"/>
  <c r="J1484" i="7"/>
  <c r="K1484" i="7"/>
  <c r="L1484" i="7"/>
  <c r="M1484" i="7"/>
  <c r="N1484" i="7"/>
  <c r="O1484" i="7"/>
  <c r="I1485" i="7"/>
  <c r="J1485" i="7"/>
  <c r="K1485" i="7"/>
  <c r="L1485" i="7"/>
  <c r="M1485" i="7"/>
  <c r="N1485" i="7"/>
  <c r="O1485" i="7"/>
  <c r="I1486" i="7"/>
  <c r="J1486" i="7"/>
  <c r="K1486" i="7"/>
  <c r="L1486" i="7"/>
  <c r="M1486" i="7"/>
  <c r="N1486" i="7"/>
  <c r="O1486" i="7"/>
  <c r="I1487" i="7"/>
  <c r="J1487" i="7"/>
  <c r="K1487" i="7"/>
  <c r="L1487" i="7"/>
  <c r="M1487" i="7"/>
  <c r="N1487" i="7"/>
  <c r="O1487" i="7"/>
  <c r="I1488" i="7"/>
  <c r="J1488" i="7"/>
  <c r="K1488" i="7"/>
  <c r="L1488" i="7"/>
  <c r="M1488" i="7"/>
  <c r="N1488" i="7"/>
  <c r="O1488" i="7"/>
  <c r="I1489" i="7"/>
  <c r="J1489" i="7"/>
  <c r="K1489" i="7"/>
  <c r="L1489" i="7"/>
  <c r="M1489" i="7"/>
  <c r="N1489" i="7"/>
  <c r="O1489" i="7"/>
  <c r="I1490" i="7"/>
  <c r="J1490" i="7"/>
  <c r="K1490" i="7"/>
  <c r="L1490" i="7"/>
  <c r="M1490" i="7"/>
  <c r="N1490" i="7"/>
  <c r="O1490" i="7"/>
  <c r="I1491" i="7"/>
  <c r="J1491" i="7"/>
  <c r="K1491" i="7"/>
  <c r="L1491" i="7"/>
  <c r="M1491" i="7"/>
  <c r="N1491" i="7"/>
  <c r="O1491" i="7"/>
  <c r="I1492" i="7"/>
  <c r="J1492" i="7"/>
  <c r="K1492" i="7"/>
  <c r="L1492" i="7"/>
  <c r="M1492" i="7"/>
  <c r="N1492" i="7"/>
  <c r="O1492" i="7"/>
  <c r="I1493" i="7"/>
  <c r="J1493" i="7"/>
  <c r="K1493" i="7"/>
  <c r="L1493" i="7"/>
  <c r="M1493" i="7"/>
  <c r="N1493" i="7"/>
  <c r="O1493" i="7"/>
  <c r="I1494" i="7"/>
  <c r="J1494" i="7"/>
  <c r="K1494" i="7"/>
  <c r="L1494" i="7"/>
  <c r="M1494" i="7"/>
  <c r="N1494" i="7"/>
  <c r="O1494" i="7"/>
  <c r="I1495" i="7"/>
  <c r="J1495" i="7"/>
  <c r="K1495" i="7"/>
  <c r="L1495" i="7"/>
  <c r="M1495" i="7"/>
  <c r="N1495" i="7"/>
  <c r="O1495" i="7"/>
  <c r="I1496" i="7"/>
  <c r="J1496" i="7"/>
  <c r="K1496" i="7"/>
  <c r="L1496" i="7"/>
  <c r="M1496" i="7"/>
  <c r="N1496" i="7"/>
  <c r="O1496" i="7"/>
  <c r="I1497" i="7"/>
  <c r="J1497" i="7"/>
  <c r="K1497" i="7"/>
  <c r="L1497" i="7"/>
  <c r="M1497" i="7"/>
  <c r="N1497" i="7"/>
  <c r="O1497" i="7"/>
  <c r="I1498" i="7"/>
  <c r="J1498" i="7"/>
  <c r="K1498" i="7"/>
  <c r="L1498" i="7"/>
  <c r="M1498" i="7"/>
  <c r="N1498" i="7"/>
  <c r="O1498" i="7"/>
  <c r="I1499" i="7"/>
  <c r="J1499" i="7"/>
  <c r="K1499" i="7"/>
  <c r="L1499" i="7"/>
  <c r="M1499" i="7"/>
  <c r="N1499" i="7"/>
  <c r="O1499" i="7"/>
  <c r="I1500" i="7"/>
  <c r="J1500" i="7"/>
  <c r="K1500" i="7"/>
  <c r="L1500" i="7"/>
  <c r="M1500" i="7"/>
  <c r="N1500" i="7"/>
  <c r="O1500" i="7"/>
  <c r="I1501" i="7"/>
  <c r="J1501" i="7"/>
  <c r="K1501" i="7"/>
  <c r="L1501" i="7"/>
  <c r="M1501" i="7"/>
  <c r="N1501" i="7"/>
  <c r="O1501" i="7"/>
  <c r="I1502" i="7"/>
  <c r="J1502" i="7"/>
  <c r="K1502" i="7"/>
  <c r="L1502" i="7"/>
  <c r="M1502" i="7"/>
  <c r="N1502" i="7"/>
  <c r="O1502" i="7"/>
  <c r="I1503" i="7"/>
  <c r="J1503" i="7"/>
  <c r="K1503" i="7"/>
  <c r="L1503" i="7"/>
  <c r="M1503" i="7"/>
  <c r="N1503" i="7"/>
  <c r="O1503" i="7"/>
  <c r="I1504" i="7"/>
  <c r="J1504" i="7"/>
  <c r="K1504" i="7"/>
  <c r="L1504" i="7"/>
  <c r="M1504" i="7"/>
  <c r="N1504" i="7"/>
  <c r="O1504" i="7"/>
  <c r="I1505" i="7"/>
  <c r="J1505" i="7"/>
  <c r="K1505" i="7"/>
  <c r="L1505" i="7"/>
  <c r="M1505" i="7"/>
  <c r="N1505" i="7"/>
  <c r="O1505" i="7"/>
  <c r="I1506" i="7"/>
  <c r="J1506" i="7"/>
  <c r="K1506" i="7"/>
  <c r="L1506" i="7"/>
  <c r="M1506" i="7"/>
  <c r="N1506" i="7"/>
  <c r="O1506" i="7"/>
  <c r="I1507" i="7"/>
  <c r="J1507" i="7"/>
  <c r="K1507" i="7"/>
  <c r="L1507" i="7"/>
  <c r="M1507" i="7"/>
  <c r="N1507" i="7"/>
  <c r="O1507" i="7"/>
  <c r="I1508" i="7"/>
  <c r="J1508" i="7"/>
  <c r="K1508" i="7"/>
  <c r="L1508" i="7"/>
  <c r="M1508" i="7"/>
  <c r="N1508" i="7"/>
  <c r="O1508" i="7"/>
  <c r="I1509" i="7"/>
  <c r="J1509" i="7"/>
  <c r="K1509" i="7"/>
  <c r="L1509" i="7"/>
  <c r="M1509" i="7"/>
  <c r="N1509" i="7"/>
  <c r="O1509" i="7"/>
  <c r="I1510" i="7"/>
  <c r="J1510" i="7"/>
  <c r="K1510" i="7"/>
  <c r="L1510" i="7"/>
  <c r="M1510" i="7"/>
  <c r="N1510" i="7"/>
  <c r="O1510" i="7"/>
  <c r="I1511" i="7"/>
  <c r="J1511" i="7"/>
  <c r="K1511" i="7"/>
  <c r="L1511" i="7"/>
  <c r="M1511" i="7"/>
  <c r="N1511" i="7"/>
  <c r="O1511" i="7"/>
  <c r="I1512" i="7"/>
  <c r="J1512" i="7"/>
  <c r="K1512" i="7"/>
  <c r="L1512" i="7"/>
  <c r="M1512" i="7"/>
  <c r="N1512" i="7"/>
  <c r="O1512" i="7"/>
  <c r="I1513" i="7"/>
  <c r="J1513" i="7"/>
  <c r="K1513" i="7"/>
  <c r="L1513" i="7"/>
  <c r="M1513" i="7"/>
  <c r="N1513" i="7"/>
  <c r="O1513" i="7"/>
  <c r="I1514" i="7"/>
  <c r="J1514" i="7"/>
  <c r="K1514" i="7"/>
  <c r="L1514" i="7"/>
  <c r="M1514" i="7"/>
  <c r="N1514" i="7"/>
  <c r="O1514" i="7"/>
  <c r="I1515" i="7"/>
  <c r="J1515" i="7"/>
  <c r="K1515" i="7"/>
  <c r="L1515" i="7"/>
  <c r="M1515" i="7"/>
  <c r="N1515" i="7"/>
  <c r="O1515" i="7"/>
  <c r="I1516" i="7"/>
  <c r="J1516" i="7"/>
  <c r="K1516" i="7"/>
  <c r="L1516" i="7"/>
  <c r="M1516" i="7"/>
  <c r="N1516" i="7"/>
  <c r="O1516" i="7"/>
  <c r="I1517" i="7"/>
  <c r="J1517" i="7"/>
  <c r="K1517" i="7"/>
  <c r="L1517" i="7"/>
  <c r="M1517" i="7"/>
  <c r="N1517" i="7"/>
  <c r="O1517" i="7"/>
  <c r="I1518" i="7"/>
  <c r="J1518" i="7"/>
  <c r="K1518" i="7"/>
  <c r="L1518" i="7"/>
  <c r="M1518" i="7"/>
  <c r="N1518" i="7"/>
  <c r="O1518" i="7"/>
  <c r="I1519" i="7"/>
  <c r="J1519" i="7"/>
  <c r="K1519" i="7"/>
  <c r="L1519" i="7"/>
  <c r="M1519" i="7"/>
  <c r="N1519" i="7"/>
  <c r="O1519" i="7"/>
  <c r="I1520" i="7"/>
  <c r="J1520" i="7"/>
  <c r="K1520" i="7"/>
  <c r="L1520" i="7"/>
  <c r="M1520" i="7"/>
  <c r="N1520" i="7"/>
  <c r="O1520" i="7"/>
  <c r="I1521" i="7"/>
  <c r="J1521" i="7"/>
  <c r="K1521" i="7"/>
  <c r="L1521" i="7"/>
  <c r="M1521" i="7"/>
  <c r="N1521" i="7"/>
  <c r="O1521" i="7"/>
  <c r="I1522" i="7"/>
  <c r="J1522" i="7"/>
  <c r="K1522" i="7"/>
  <c r="L1522" i="7"/>
  <c r="M1522" i="7"/>
  <c r="N1522" i="7"/>
  <c r="O1522" i="7"/>
  <c r="I1523" i="7"/>
  <c r="J1523" i="7"/>
  <c r="K1523" i="7"/>
  <c r="L1523" i="7"/>
  <c r="M1523" i="7"/>
  <c r="N1523" i="7"/>
  <c r="O1523" i="7"/>
  <c r="I1524" i="7"/>
  <c r="J1524" i="7"/>
  <c r="K1524" i="7"/>
  <c r="L1524" i="7"/>
  <c r="M1524" i="7"/>
  <c r="N1524" i="7"/>
  <c r="O1524" i="7"/>
  <c r="I1525" i="7"/>
  <c r="J1525" i="7"/>
  <c r="K1525" i="7"/>
  <c r="L1525" i="7"/>
  <c r="M1525" i="7"/>
  <c r="N1525" i="7"/>
  <c r="O1525" i="7"/>
  <c r="I1526" i="7"/>
  <c r="J1526" i="7"/>
  <c r="K1526" i="7"/>
  <c r="L1526" i="7"/>
  <c r="M1526" i="7"/>
  <c r="N1526" i="7"/>
  <c r="O1526" i="7"/>
  <c r="I1527" i="7"/>
  <c r="J1527" i="7"/>
  <c r="K1527" i="7"/>
  <c r="L1527" i="7"/>
  <c r="M1527" i="7"/>
  <c r="N1527" i="7"/>
  <c r="O1527" i="7"/>
  <c r="I1528" i="7"/>
  <c r="J1528" i="7"/>
  <c r="K1528" i="7"/>
  <c r="L1528" i="7"/>
  <c r="M1528" i="7"/>
  <c r="N1528" i="7"/>
  <c r="O1528" i="7"/>
  <c r="I1529" i="7"/>
  <c r="J1529" i="7"/>
  <c r="K1529" i="7"/>
  <c r="L1529" i="7"/>
  <c r="M1529" i="7"/>
  <c r="N1529" i="7"/>
  <c r="O1529" i="7"/>
  <c r="I1530" i="7"/>
  <c r="J1530" i="7"/>
  <c r="K1530" i="7"/>
  <c r="L1530" i="7"/>
  <c r="M1530" i="7"/>
  <c r="N1530" i="7"/>
  <c r="O1530" i="7"/>
  <c r="I1531" i="7"/>
  <c r="J1531" i="7"/>
  <c r="K1531" i="7"/>
  <c r="L1531" i="7"/>
  <c r="M1531" i="7"/>
  <c r="N1531" i="7"/>
  <c r="O1531" i="7"/>
  <c r="I1532" i="7"/>
  <c r="J1532" i="7"/>
  <c r="K1532" i="7"/>
  <c r="L1532" i="7"/>
  <c r="M1532" i="7"/>
  <c r="N1532" i="7"/>
  <c r="O1532" i="7"/>
  <c r="I1533" i="7"/>
  <c r="J1533" i="7"/>
  <c r="K1533" i="7"/>
  <c r="L1533" i="7"/>
  <c r="M1533" i="7"/>
  <c r="N1533" i="7"/>
  <c r="O1533" i="7"/>
  <c r="I1534" i="7"/>
  <c r="J1534" i="7"/>
  <c r="K1534" i="7"/>
  <c r="L1534" i="7"/>
  <c r="M1534" i="7"/>
  <c r="N1534" i="7"/>
  <c r="O1534" i="7"/>
  <c r="I1535" i="7"/>
  <c r="J1535" i="7"/>
  <c r="K1535" i="7"/>
  <c r="L1535" i="7"/>
  <c r="M1535" i="7"/>
  <c r="N1535" i="7"/>
  <c r="O1535" i="7"/>
  <c r="I1536" i="7"/>
  <c r="J1536" i="7"/>
  <c r="K1536" i="7"/>
  <c r="L1536" i="7"/>
  <c r="M1536" i="7"/>
  <c r="N1536" i="7"/>
  <c r="O1536" i="7"/>
  <c r="I1537" i="7"/>
  <c r="J1537" i="7"/>
  <c r="K1537" i="7"/>
  <c r="L1537" i="7"/>
  <c r="M1537" i="7"/>
  <c r="N1537" i="7"/>
  <c r="O1537" i="7"/>
  <c r="I1538" i="7"/>
  <c r="J1538" i="7"/>
  <c r="K1538" i="7"/>
  <c r="L1538" i="7"/>
  <c r="M1538" i="7"/>
  <c r="N1538" i="7"/>
  <c r="O1538" i="7"/>
  <c r="I1539" i="7"/>
  <c r="J1539" i="7"/>
  <c r="K1539" i="7"/>
  <c r="L1539" i="7"/>
  <c r="M1539" i="7"/>
  <c r="N1539" i="7"/>
  <c r="O1539" i="7"/>
  <c r="I1540" i="7"/>
  <c r="J1540" i="7"/>
  <c r="K1540" i="7"/>
  <c r="L1540" i="7"/>
  <c r="M1540" i="7"/>
  <c r="N1540" i="7"/>
  <c r="O1540" i="7"/>
  <c r="I1541" i="7"/>
  <c r="J1541" i="7"/>
  <c r="K1541" i="7"/>
  <c r="L1541" i="7"/>
  <c r="M1541" i="7"/>
  <c r="N1541" i="7"/>
  <c r="O1541" i="7"/>
  <c r="I1542" i="7"/>
  <c r="J1542" i="7"/>
  <c r="K1542" i="7"/>
  <c r="L1542" i="7"/>
  <c r="M1542" i="7"/>
  <c r="N1542" i="7"/>
  <c r="O1542" i="7"/>
  <c r="I1543" i="7"/>
  <c r="J1543" i="7"/>
  <c r="K1543" i="7"/>
  <c r="L1543" i="7"/>
  <c r="M1543" i="7"/>
  <c r="N1543" i="7"/>
  <c r="O1543" i="7"/>
  <c r="I1544" i="7"/>
  <c r="J1544" i="7"/>
  <c r="K1544" i="7"/>
  <c r="L1544" i="7"/>
  <c r="M1544" i="7"/>
  <c r="N1544" i="7"/>
  <c r="O1544" i="7"/>
  <c r="I1545" i="7"/>
  <c r="J1545" i="7"/>
  <c r="K1545" i="7"/>
  <c r="L1545" i="7"/>
  <c r="M1545" i="7"/>
  <c r="N1545" i="7"/>
  <c r="O1545" i="7"/>
  <c r="I1546" i="7"/>
  <c r="J1546" i="7"/>
  <c r="K1546" i="7"/>
  <c r="L1546" i="7"/>
  <c r="M1546" i="7"/>
  <c r="N1546" i="7"/>
  <c r="O1546" i="7"/>
  <c r="I1547" i="7"/>
  <c r="J1547" i="7"/>
  <c r="K1547" i="7"/>
  <c r="L1547" i="7"/>
  <c r="M1547" i="7"/>
  <c r="N1547" i="7"/>
  <c r="O1547" i="7"/>
  <c r="I1548" i="7"/>
  <c r="J1548" i="7"/>
  <c r="K1548" i="7"/>
  <c r="L1548" i="7"/>
  <c r="M1548" i="7"/>
  <c r="N1548" i="7"/>
  <c r="O1548" i="7"/>
  <c r="I1549" i="7"/>
  <c r="J1549" i="7"/>
  <c r="K1549" i="7"/>
  <c r="L1549" i="7"/>
  <c r="M1549" i="7"/>
  <c r="N1549" i="7"/>
  <c r="O1549" i="7"/>
  <c r="I1550" i="7"/>
  <c r="J1550" i="7"/>
  <c r="K1550" i="7"/>
  <c r="L1550" i="7"/>
  <c r="M1550" i="7"/>
  <c r="N1550" i="7"/>
  <c r="O1550" i="7"/>
  <c r="I1551" i="7"/>
  <c r="J1551" i="7"/>
  <c r="K1551" i="7"/>
  <c r="L1551" i="7"/>
  <c r="M1551" i="7"/>
  <c r="N1551" i="7"/>
  <c r="O1551" i="7"/>
  <c r="I1552" i="7"/>
  <c r="J1552" i="7"/>
  <c r="K1552" i="7"/>
  <c r="L1552" i="7"/>
  <c r="M1552" i="7"/>
  <c r="N1552" i="7"/>
  <c r="O1552" i="7"/>
  <c r="I1553" i="7"/>
  <c r="J1553" i="7"/>
  <c r="K1553" i="7"/>
  <c r="L1553" i="7"/>
  <c r="M1553" i="7"/>
  <c r="N1553" i="7"/>
  <c r="O1553" i="7"/>
  <c r="I1554" i="7"/>
  <c r="J1554" i="7"/>
  <c r="K1554" i="7"/>
  <c r="L1554" i="7"/>
  <c r="M1554" i="7"/>
  <c r="N1554" i="7"/>
  <c r="O1554" i="7"/>
  <c r="I1555" i="7"/>
  <c r="J1555" i="7"/>
  <c r="K1555" i="7"/>
  <c r="L1555" i="7"/>
  <c r="M1555" i="7"/>
  <c r="N1555" i="7"/>
  <c r="O1555" i="7"/>
  <c r="I1556" i="7"/>
  <c r="J1556" i="7"/>
  <c r="K1556" i="7"/>
  <c r="L1556" i="7"/>
  <c r="M1556" i="7"/>
  <c r="N1556" i="7"/>
  <c r="O1556" i="7"/>
  <c r="I1557" i="7"/>
  <c r="J1557" i="7"/>
  <c r="K1557" i="7"/>
  <c r="L1557" i="7"/>
  <c r="M1557" i="7"/>
  <c r="N1557" i="7"/>
  <c r="O1557" i="7"/>
  <c r="I1558" i="7"/>
  <c r="J1558" i="7"/>
  <c r="K1558" i="7"/>
  <c r="L1558" i="7"/>
  <c r="M1558" i="7"/>
  <c r="N1558" i="7"/>
  <c r="O1558" i="7"/>
  <c r="I1559" i="7"/>
  <c r="J1559" i="7"/>
  <c r="K1559" i="7"/>
  <c r="L1559" i="7"/>
  <c r="M1559" i="7"/>
  <c r="N1559" i="7"/>
  <c r="O1559" i="7"/>
  <c r="I1560" i="7"/>
  <c r="J1560" i="7"/>
  <c r="K1560" i="7"/>
  <c r="L1560" i="7"/>
  <c r="M1560" i="7"/>
  <c r="N1560" i="7"/>
  <c r="O1560" i="7"/>
  <c r="I1561" i="7"/>
  <c r="J1561" i="7"/>
  <c r="K1561" i="7"/>
  <c r="L1561" i="7"/>
  <c r="M1561" i="7"/>
  <c r="N1561" i="7"/>
  <c r="O1561" i="7"/>
  <c r="I1562" i="7"/>
  <c r="J1562" i="7"/>
  <c r="K1562" i="7"/>
  <c r="L1562" i="7"/>
  <c r="M1562" i="7"/>
  <c r="N1562" i="7"/>
  <c r="O1562" i="7"/>
  <c r="I1563" i="7"/>
  <c r="J1563" i="7"/>
  <c r="K1563" i="7"/>
  <c r="L1563" i="7"/>
  <c r="M1563" i="7"/>
  <c r="N1563" i="7"/>
  <c r="O1563" i="7"/>
  <c r="I1564" i="7"/>
  <c r="J1564" i="7"/>
  <c r="K1564" i="7"/>
  <c r="L1564" i="7"/>
  <c r="M1564" i="7"/>
  <c r="N1564" i="7"/>
  <c r="O1564" i="7"/>
  <c r="I1565" i="7"/>
  <c r="J1565" i="7"/>
  <c r="K1565" i="7"/>
  <c r="L1565" i="7"/>
  <c r="M1565" i="7"/>
  <c r="N1565" i="7"/>
  <c r="O1565" i="7"/>
  <c r="I1566" i="7"/>
  <c r="J1566" i="7"/>
  <c r="K1566" i="7"/>
  <c r="L1566" i="7"/>
  <c r="M1566" i="7"/>
  <c r="N1566" i="7"/>
  <c r="O1566" i="7"/>
  <c r="I1567" i="7"/>
  <c r="J1567" i="7"/>
  <c r="K1567" i="7"/>
  <c r="L1567" i="7"/>
  <c r="M1567" i="7"/>
  <c r="N1567" i="7"/>
  <c r="O1567" i="7"/>
  <c r="I1568" i="7"/>
  <c r="J1568" i="7"/>
  <c r="K1568" i="7"/>
  <c r="L1568" i="7"/>
  <c r="M1568" i="7"/>
  <c r="N1568" i="7"/>
  <c r="O1568" i="7"/>
  <c r="I1569" i="7"/>
  <c r="J1569" i="7"/>
  <c r="K1569" i="7"/>
  <c r="L1569" i="7"/>
  <c r="M1569" i="7"/>
  <c r="N1569" i="7"/>
  <c r="O1569" i="7"/>
  <c r="I1570" i="7"/>
  <c r="J1570" i="7"/>
  <c r="K1570" i="7"/>
  <c r="L1570" i="7"/>
  <c r="M1570" i="7"/>
  <c r="N1570" i="7"/>
  <c r="O1570" i="7"/>
  <c r="I1571" i="7"/>
  <c r="J1571" i="7"/>
  <c r="K1571" i="7"/>
  <c r="L1571" i="7"/>
  <c r="M1571" i="7"/>
  <c r="N1571" i="7"/>
  <c r="O1571" i="7"/>
  <c r="I1572" i="7"/>
  <c r="J1572" i="7"/>
  <c r="K1572" i="7"/>
  <c r="L1572" i="7"/>
  <c r="M1572" i="7"/>
  <c r="N1572" i="7"/>
  <c r="O1572" i="7"/>
  <c r="I1573" i="7"/>
  <c r="J1573" i="7"/>
  <c r="K1573" i="7"/>
  <c r="L1573" i="7"/>
  <c r="M1573" i="7"/>
  <c r="N1573" i="7"/>
  <c r="O1573" i="7"/>
  <c r="I1574" i="7"/>
  <c r="J1574" i="7"/>
  <c r="K1574" i="7"/>
  <c r="L1574" i="7"/>
  <c r="M1574" i="7"/>
  <c r="N1574" i="7"/>
  <c r="O1574" i="7"/>
  <c r="I1575" i="7"/>
  <c r="J1575" i="7"/>
  <c r="K1575" i="7"/>
  <c r="L1575" i="7"/>
  <c r="M1575" i="7"/>
  <c r="N1575" i="7"/>
  <c r="O1575" i="7"/>
  <c r="I1576" i="7"/>
  <c r="J1576" i="7"/>
  <c r="K1576" i="7"/>
  <c r="L1576" i="7"/>
  <c r="M1576" i="7"/>
  <c r="N1576" i="7"/>
  <c r="O1576" i="7"/>
  <c r="I1577" i="7"/>
  <c r="J1577" i="7"/>
  <c r="K1577" i="7"/>
  <c r="L1577" i="7"/>
  <c r="M1577" i="7"/>
  <c r="N1577" i="7"/>
  <c r="O1577" i="7"/>
  <c r="I1578" i="7"/>
  <c r="J1578" i="7"/>
  <c r="K1578" i="7"/>
  <c r="L1578" i="7"/>
  <c r="M1578" i="7"/>
  <c r="N1578" i="7"/>
  <c r="O1578" i="7"/>
  <c r="I1579" i="7"/>
  <c r="J1579" i="7"/>
  <c r="K1579" i="7"/>
  <c r="L1579" i="7"/>
  <c r="M1579" i="7"/>
  <c r="N1579" i="7"/>
  <c r="O1579" i="7"/>
  <c r="I1580" i="7"/>
  <c r="J1580" i="7"/>
  <c r="K1580" i="7"/>
  <c r="L1580" i="7"/>
  <c r="M1580" i="7"/>
  <c r="N1580" i="7"/>
  <c r="O1580" i="7"/>
  <c r="I1581" i="7"/>
  <c r="J1581" i="7"/>
  <c r="K1581" i="7"/>
  <c r="L1581" i="7"/>
  <c r="M1581" i="7"/>
  <c r="N1581" i="7"/>
  <c r="O1581" i="7"/>
  <c r="I1582" i="7"/>
  <c r="J1582" i="7"/>
  <c r="K1582" i="7"/>
  <c r="L1582" i="7"/>
  <c r="M1582" i="7"/>
  <c r="N1582" i="7"/>
  <c r="O1582" i="7"/>
  <c r="I1583" i="7"/>
  <c r="J1583" i="7"/>
  <c r="K1583" i="7"/>
  <c r="L1583" i="7"/>
  <c r="M1583" i="7"/>
  <c r="N1583" i="7"/>
  <c r="O1583" i="7"/>
  <c r="I1584" i="7"/>
  <c r="J1584" i="7"/>
  <c r="K1584" i="7"/>
  <c r="L1584" i="7"/>
  <c r="M1584" i="7"/>
  <c r="N1584" i="7"/>
  <c r="O1584" i="7"/>
  <c r="I1585" i="7"/>
  <c r="J1585" i="7"/>
  <c r="K1585" i="7"/>
  <c r="L1585" i="7"/>
  <c r="M1585" i="7"/>
  <c r="N1585" i="7"/>
  <c r="O1585" i="7"/>
  <c r="I1586" i="7"/>
  <c r="J1586" i="7"/>
  <c r="K1586" i="7"/>
  <c r="L1586" i="7"/>
  <c r="M1586" i="7"/>
  <c r="N1586" i="7"/>
  <c r="O1586" i="7"/>
  <c r="I1587" i="7"/>
  <c r="J1587" i="7"/>
  <c r="K1587" i="7"/>
  <c r="L1587" i="7"/>
  <c r="M1587" i="7"/>
  <c r="N1587" i="7"/>
  <c r="O1587" i="7"/>
  <c r="I1588" i="7"/>
  <c r="J1588" i="7"/>
  <c r="K1588" i="7"/>
  <c r="L1588" i="7"/>
  <c r="M1588" i="7"/>
  <c r="N1588" i="7"/>
  <c r="O1588" i="7"/>
  <c r="I1589" i="7"/>
  <c r="J1589" i="7"/>
  <c r="K1589" i="7"/>
  <c r="L1589" i="7"/>
  <c r="M1589" i="7"/>
  <c r="N1589" i="7"/>
  <c r="O1589" i="7"/>
  <c r="I1590" i="7"/>
  <c r="J1590" i="7"/>
  <c r="K1590" i="7"/>
  <c r="L1590" i="7"/>
  <c r="M1590" i="7"/>
  <c r="N1590" i="7"/>
  <c r="O1590" i="7"/>
  <c r="I1591" i="7"/>
  <c r="J1591" i="7"/>
  <c r="K1591" i="7"/>
  <c r="L1591" i="7"/>
  <c r="M1591" i="7"/>
  <c r="N1591" i="7"/>
  <c r="O1591" i="7"/>
  <c r="I1592" i="7"/>
  <c r="J1592" i="7"/>
  <c r="K1592" i="7"/>
  <c r="L1592" i="7"/>
  <c r="M1592" i="7"/>
  <c r="N1592" i="7"/>
  <c r="O1592" i="7"/>
  <c r="I1593" i="7"/>
  <c r="J1593" i="7"/>
  <c r="K1593" i="7"/>
  <c r="L1593" i="7"/>
  <c r="M1593" i="7"/>
  <c r="N1593" i="7"/>
  <c r="O1593" i="7"/>
  <c r="I1594" i="7"/>
  <c r="J1594" i="7"/>
  <c r="K1594" i="7"/>
  <c r="L1594" i="7"/>
  <c r="M1594" i="7"/>
  <c r="N1594" i="7"/>
  <c r="O1594" i="7"/>
  <c r="I1595" i="7"/>
  <c r="J1595" i="7"/>
  <c r="K1595" i="7"/>
  <c r="L1595" i="7"/>
  <c r="M1595" i="7"/>
  <c r="N1595" i="7"/>
  <c r="O1595" i="7"/>
  <c r="I1596" i="7"/>
  <c r="J1596" i="7"/>
  <c r="K1596" i="7"/>
  <c r="L1596" i="7"/>
  <c r="M1596" i="7"/>
  <c r="N1596" i="7"/>
  <c r="O1596" i="7"/>
  <c r="I1597" i="7"/>
  <c r="J1597" i="7"/>
  <c r="K1597" i="7"/>
  <c r="L1597" i="7"/>
  <c r="M1597" i="7"/>
  <c r="N1597" i="7"/>
  <c r="O1597" i="7"/>
  <c r="I1598" i="7"/>
  <c r="J1598" i="7"/>
  <c r="K1598" i="7"/>
  <c r="L1598" i="7"/>
  <c r="M1598" i="7"/>
  <c r="N1598" i="7"/>
  <c r="O1598" i="7"/>
  <c r="I1599" i="7"/>
  <c r="J1599" i="7"/>
  <c r="K1599" i="7"/>
  <c r="L1599" i="7"/>
  <c r="M1599" i="7"/>
  <c r="N1599" i="7"/>
  <c r="O1599" i="7"/>
  <c r="I1600" i="7"/>
  <c r="J1600" i="7"/>
  <c r="K1600" i="7"/>
  <c r="L1600" i="7"/>
  <c r="M1600" i="7"/>
  <c r="N1600" i="7"/>
  <c r="O1600" i="7"/>
  <c r="I1601" i="7"/>
  <c r="J1601" i="7"/>
  <c r="K1601" i="7"/>
  <c r="L1601" i="7"/>
  <c r="M1601" i="7"/>
  <c r="N1601" i="7"/>
  <c r="O1601" i="7"/>
  <c r="I1602" i="7"/>
  <c r="J1602" i="7"/>
  <c r="K1602" i="7"/>
  <c r="L1602" i="7"/>
  <c r="M1602" i="7"/>
  <c r="N1602" i="7"/>
  <c r="O1602" i="7"/>
  <c r="I1603" i="7"/>
  <c r="J1603" i="7"/>
  <c r="K1603" i="7"/>
  <c r="L1603" i="7"/>
  <c r="M1603" i="7"/>
  <c r="N1603" i="7"/>
  <c r="O1603" i="7"/>
  <c r="I1604" i="7"/>
  <c r="J1604" i="7"/>
  <c r="K1604" i="7"/>
  <c r="L1604" i="7"/>
  <c r="M1604" i="7"/>
  <c r="N1604" i="7"/>
  <c r="O1604" i="7"/>
  <c r="I1605" i="7"/>
  <c r="J1605" i="7"/>
  <c r="K1605" i="7"/>
  <c r="L1605" i="7"/>
  <c r="M1605" i="7"/>
  <c r="N1605" i="7"/>
  <c r="O1605" i="7"/>
  <c r="I1606" i="7"/>
  <c r="J1606" i="7"/>
  <c r="K1606" i="7"/>
  <c r="L1606" i="7"/>
  <c r="M1606" i="7"/>
  <c r="N1606" i="7"/>
  <c r="O1606" i="7"/>
  <c r="I1607" i="7"/>
  <c r="J1607" i="7"/>
  <c r="K1607" i="7"/>
  <c r="L1607" i="7"/>
  <c r="M1607" i="7"/>
  <c r="N1607" i="7"/>
  <c r="O1607" i="7"/>
  <c r="I1608" i="7"/>
  <c r="J1608" i="7"/>
  <c r="K1608" i="7"/>
  <c r="L1608" i="7"/>
  <c r="M1608" i="7"/>
  <c r="N1608" i="7"/>
  <c r="O1608" i="7"/>
  <c r="I1609" i="7"/>
  <c r="J1609" i="7"/>
  <c r="K1609" i="7"/>
  <c r="L1609" i="7"/>
  <c r="M1609" i="7"/>
  <c r="N1609" i="7"/>
  <c r="O1609" i="7"/>
  <c r="I1610" i="7"/>
  <c r="J1610" i="7"/>
  <c r="K1610" i="7"/>
  <c r="L1610" i="7"/>
  <c r="M1610" i="7"/>
  <c r="N1610" i="7"/>
  <c r="O1610" i="7"/>
  <c r="I1611" i="7"/>
  <c r="J1611" i="7"/>
  <c r="K1611" i="7"/>
  <c r="L1611" i="7"/>
  <c r="M1611" i="7"/>
  <c r="N1611" i="7"/>
  <c r="O1611" i="7"/>
  <c r="I1612" i="7"/>
  <c r="J1612" i="7"/>
  <c r="K1612" i="7"/>
  <c r="L1612" i="7"/>
  <c r="M1612" i="7"/>
  <c r="N1612" i="7"/>
  <c r="O1612" i="7"/>
  <c r="I1613" i="7"/>
  <c r="J1613" i="7"/>
  <c r="K1613" i="7"/>
  <c r="L1613" i="7"/>
  <c r="M1613" i="7"/>
  <c r="N1613" i="7"/>
  <c r="O1613" i="7"/>
  <c r="I1614" i="7"/>
  <c r="J1614" i="7"/>
  <c r="K1614" i="7"/>
  <c r="L1614" i="7"/>
  <c r="M1614" i="7"/>
  <c r="N1614" i="7"/>
  <c r="O1614" i="7"/>
  <c r="I1615" i="7"/>
  <c r="J1615" i="7"/>
  <c r="K1615" i="7"/>
  <c r="L1615" i="7"/>
  <c r="M1615" i="7"/>
  <c r="N1615" i="7"/>
  <c r="O1615" i="7"/>
  <c r="I1616" i="7"/>
  <c r="J1616" i="7"/>
  <c r="K1616" i="7"/>
  <c r="L1616" i="7"/>
  <c r="M1616" i="7"/>
  <c r="N1616" i="7"/>
  <c r="O1616" i="7"/>
  <c r="I1617" i="7"/>
  <c r="J1617" i="7"/>
  <c r="K1617" i="7"/>
  <c r="L1617" i="7"/>
  <c r="M1617" i="7"/>
  <c r="N1617" i="7"/>
  <c r="O1617" i="7"/>
  <c r="I1618" i="7"/>
  <c r="J1618" i="7"/>
  <c r="K1618" i="7"/>
  <c r="L1618" i="7"/>
  <c r="M1618" i="7"/>
  <c r="N1618" i="7"/>
  <c r="O1618" i="7"/>
  <c r="K8" i="7"/>
  <c r="L8" i="7"/>
  <c r="M8" i="7"/>
  <c r="N8" i="7"/>
  <c r="O8" i="7"/>
  <c r="J8" i="7"/>
  <c r="I8" i="7"/>
  <c r="O7" i="7"/>
  <c r="L7" i="7"/>
  <c r="M7" i="7"/>
  <c r="N7" i="7"/>
  <c r="K7" i="7"/>
  <c r="O4" i="5" l="1"/>
  <c r="O5" i="5"/>
  <c r="O6" i="5"/>
  <c r="O7" i="5"/>
  <c r="O8" i="5"/>
  <c r="O9" i="5"/>
  <c r="O10" i="5"/>
  <c r="O11" i="5"/>
  <c r="O12" i="5"/>
  <c r="O13" i="5"/>
  <c r="O14" i="5"/>
  <c r="O15" i="5"/>
  <c r="O16" i="5"/>
  <c r="O17" i="5"/>
  <c r="O18" i="5"/>
  <c r="O19" i="5"/>
  <c r="O20" i="5"/>
  <c r="O21" i="5"/>
  <c r="O22" i="5"/>
  <c r="O23" i="5"/>
  <c r="O24" i="5"/>
  <c r="O25" i="5"/>
  <c r="O26" i="5"/>
  <c r="O27" i="5"/>
  <c r="O28" i="5"/>
  <c r="O29" i="5"/>
  <c r="O30" i="5"/>
  <c r="O31" i="5"/>
  <c r="O32" i="5"/>
  <c r="O33" i="5"/>
  <c r="O34" i="5"/>
  <c r="O35" i="5"/>
  <c r="O36" i="5"/>
  <c r="O37" i="5"/>
  <c r="O38" i="5"/>
  <c r="O39" i="5"/>
  <c r="O40" i="5"/>
  <c r="O41" i="5"/>
  <c r="O42" i="5"/>
  <c r="O43" i="5"/>
  <c r="O44" i="5"/>
  <c r="O45" i="5"/>
  <c r="O46" i="5"/>
  <c r="O47" i="5"/>
  <c r="O48" i="5"/>
  <c r="O49" i="5"/>
  <c r="O50" i="5"/>
  <c r="O51" i="5"/>
  <c r="O52" i="5"/>
  <c r="O53" i="5"/>
  <c r="O54" i="5"/>
  <c r="O55" i="5"/>
  <c r="O56" i="5"/>
  <c r="O57" i="5"/>
  <c r="O58" i="5"/>
  <c r="O59" i="5"/>
  <c r="O60" i="5"/>
  <c r="O61" i="5"/>
  <c r="O62" i="5"/>
  <c r="O63" i="5"/>
  <c r="O64" i="5"/>
  <c r="O65" i="5"/>
  <c r="O66" i="5"/>
  <c r="O67" i="5"/>
  <c r="O68" i="5"/>
  <c r="O69" i="5"/>
  <c r="O70" i="5"/>
  <c r="O71" i="5"/>
  <c r="O72" i="5"/>
  <c r="O73" i="5"/>
  <c r="O74" i="5"/>
  <c r="O75" i="5"/>
  <c r="O76" i="5"/>
  <c r="O77" i="5"/>
  <c r="O78" i="5"/>
  <c r="O79" i="5"/>
  <c r="O80" i="5"/>
  <c r="O81" i="5"/>
  <c r="O82" i="5"/>
  <c r="O83" i="5"/>
  <c r="O84" i="5"/>
  <c r="O85" i="5"/>
  <c r="O86" i="5"/>
  <c r="O87" i="5"/>
  <c r="O88" i="5"/>
  <c r="O89" i="5"/>
  <c r="O90" i="5"/>
  <c r="O91" i="5"/>
  <c r="O92" i="5"/>
  <c r="O93" i="5"/>
  <c r="O94" i="5"/>
  <c r="O95" i="5"/>
  <c r="O96" i="5"/>
  <c r="O97" i="5"/>
  <c r="O98" i="5"/>
  <c r="O99" i="5"/>
  <c r="O100" i="5"/>
  <c r="O101" i="5"/>
  <c r="O102" i="5"/>
  <c r="O103" i="5"/>
  <c r="O104" i="5"/>
  <c r="O105" i="5"/>
  <c r="O106" i="5"/>
  <c r="O107" i="5"/>
  <c r="O108" i="5"/>
  <c r="O109" i="5"/>
  <c r="O110" i="5"/>
  <c r="O111" i="5"/>
  <c r="O112" i="5"/>
  <c r="O113" i="5"/>
  <c r="O114" i="5"/>
  <c r="O115" i="5"/>
  <c r="O116" i="5"/>
  <c r="O117" i="5"/>
  <c r="O118" i="5"/>
  <c r="O119" i="5"/>
  <c r="O120" i="5"/>
  <c r="O121" i="5"/>
  <c r="O122" i="5"/>
  <c r="O123" i="5"/>
  <c r="O124" i="5"/>
  <c r="O125" i="5"/>
  <c r="O126" i="5"/>
  <c r="O127" i="5"/>
  <c r="O128" i="5"/>
  <c r="O129" i="5"/>
  <c r="O130" i="5"/>
  <c r="O131" i="5"/>
  <c r="O132" i="5"/>
  <c r="O133" i="5"/>
  <c r="O134" i="5"/>
  <c r="O135" i="5"/>
  <c r="O136" i="5"/>
  <c r="O137" i="5"/>
  <c r="O138" i="5"/>
  <c r="O139" i="5"/>
  <c r="O140" i="5"/>
  <c r="O141" i="5"/>
  <c r="O142" i="5"/>
  <c r="O143" i="5"/>
  <c r="O144" i="5"/>
  <c r="O145" i="5"/>
  <c r="O146" i="5"/>
  <c r="O147" i="5"/>
  <c r="O148" i="5"/>
  <c r="O149" i="5"/>
  <c r="O150" i="5"/>
  <c r="O151" i="5"/>
  <c r="O152" i="5"/>
  <c r="O153" i="5"/>
  <c r="O154" i="5"/>
  <c r="O155" i="5"/>
  <c r="O156" i="5"/>
  <c r="O157" i="5"/>
  <c r="O158" i="5"/>
  <c r="O159" i="5"/>
  <c r="O160" i="5"/>
  <c r="O161" i="5"/>
  <c r="O162" i="5"/>
  <c r="O163" i="5"/>
  <c r="O164" i="5"/>
  <c r="O165" i="5"/>
  <c r="O166" i="5"/>
  <c r="O167" i="5"/>
  <c r="O168" i="5"/>
  <c r="O169" i="5"/>
  <c r="O170" i="5"/>
  <c r="O171" i="5"/>
  <c r="O172" i="5"/>
  <c r="O173" i="5"/>
  <c r="O174" i="5"/>
  <c r="O175" i="5"/>
  <c r="O176" i="5"/>
  <c r="O177" i="5"/>
  <c r="O178" i="5"/>
  <c r="O179" i="5"/>
  <c r="O180" i="5"/>
  <c r="O181" i="5"/>
  <c r="O182" i="5"/>
  <c r="O183" i="5"/>
  <c r="O184" i="5"/>
  <c r="O185" i="5"/>
  <c r="O186" i="5"/>
  <c r="O187" i="5"/>
  <c r="O188" i="5"/>
  <c r="O189" i="5"/>
  <c r="O190" i="5"/>
  <c r="O191" i="5"/>
  <c r="O192" i="5"/>
  <c r="O193" i="5"/>
  <c r="O194" i="5"/>
  <c r="O195" i="5"/>
  <c r="O196" i="5"/>
  <c r="O197" i="5"/>
  <c r="O198" i="5"/>
  <c r="O199" i="5"/>
  <c r="O200" i="5"/>
  <c r="O201" i="5"/>
  <c r="O202" i="5"/>
  <c r="O203" i="5"/>
  <c r="O204" i="5"/>
  <c r="O205" i="5"/>
  <c r="O206" i="5"/>
  <c r="O207" i="5"/>
  <c r="O208" i="5"/>
  <c r="O209" i="5"/>
  <c r="O210" i="5"/>
  <c r="O211" i="5"/>
  <c r="O212" i="5"/>
  <c r="O213" i="5"/>
  <c r="O214" i="5"/>
  <c r="O215" i="5"/>
  <c r="O216" i="5"/>
  <c r="O217" i="5"/>
  <c r="O218" i="5"/>
  <c r="O219" i="5"/>
  <c r="O220" i="5"/>
  <c r="O221" i="5"/>
  <c r="O222" i="5"/>
  <c r="O223" i="5"/>
  <c r="O224" i="5"/>
  <c r="O225" i="5"/>
  <c r="O226" i="5"/>
  <c r="O227" i="5"/>
  <c r="O228" i="5"/>
  <c r="O229" i="5"/>
  <c r="O230" i="5"/>
  <c r="O231" i="5"/>
  <c r="O232" i="5"/>
  <c r="O233" i="5"/>
  <c r="O234" i="5"/>
  <c r="O235" i="5"/>
  <c r="O236" i="5"/>
  <c r="O237" i="5"/>
  <c r="O238" i="5"/>
  <c r="O239" i="5"/>
  <c r="O240" i="5"/>
  <c r="O241" i="5"/>
  <c r="O242" i="5"/>
  <c r="O243" i="5"/>
  <c r="O244" i="5"/>
  <c r="O245" i="5"/>
  <c r="O246" i="5"/>
  <c r="O247" i="5"/>
  <c r="O248" i="5"/>
  <c r="O249" i="5"/>
  <c r="O250" i="5"/>
  <c r="O251" i="5"/>
  <c r="O252" i="5"/>
  <c r="O253" i="5"/>
  <c r="O254" i="5"/>
  <c r="O255" i="5"/>
  <c r="O256" i="5"/>
  <c r="O257" i="5"/>
  <c r="O258" i="5"/>
  <c r="O259" i="5"/>
  <c r="O260" i="5"/>
  <c r="O261" i="5"/>
  <c r="O262" i="5"/>
  <c r="O263" i="5"/>
  <c r="O264" i="5"/>
  <c r="O265" i="5"/>
  <c r="O266" i="5"/>
  <c r="O267" i="5"/>
  <c r="O268" i="5"/>
  <c r="O269" i="5"/>
  <c r="O270" i="5"/>
  <c r="O271" i="5"/>
  <c r="O272" i="5"/>
  <c r="O273" i="5"/>
  <c r="O274" i="5"/>
  <c r="O275" i="5"/>
  <c r="O276" i="5"/>
  <c r="O277" i="5"/>
  <c r="O278" i="5"/>
  <c r="O279" i="5"/>
  <c r="O280" i="5"/>
  <c r="O281" i="5"/>
  <c r="O282" i="5"/>
  <c r="O283" i="5"/>
  <c r="O284" i="5"/>
  <c r="O285" i="5"/>
  <c r="O286" i="5"/>
  <c r="O287" i="5"/>
  <c r="O288" i="5"/>
  <c r="O289" i="5"/>
  <c r="O290" i="5"/>
  <c r="O291" i="5"/>
  <c r="O292" i="5"/>
  <c r="O293" i="5"/>
  <c r="O294" i="5"/>
  <c r="O295" i="5"/>
  <c r="O296" i="5"/>
  <c r="O297" i="5"/>
  <c r="O298" i="5"/>
  <c r="O299" i="5"/>
  <c r="O300" i="5"/>
  <c r="O301" i="5"/>
  <c r="O302" i="5"/>
  <c r="O303" i="5"/>
  <c r="O304" i="5"/>
  <c r="O305" i="5"/>
  <c r="O306" i="5"/>
  <c r="O307" i="5"/>
  <c r="O308" i="5"/>
  <c r="O309" i="5"/>
  <c r="O310" i="5"/>
  <c r="O311" i="5"/>
  <c r="O312" i="5"/>
  <c r="O313" i="5"/>
  <c r="O314" i="5"/>
  <c r="O315" i="5"/>
  <c r="O316" i="5"/>
  <c r="O317" i="5"/>
  <c r="O318" i="5"/>
  <c r="O319" i="5"/>
  <c r="O320" i="5"/>
  <c r="O321" i="5"/>
  <c r="O322" i="5"/>
  <c r="O323" i="5"/>
  <c r="O324" i="5"/>
  <c r="O325" i="5"/>
  <c r="O326" i="5"/>
  <c r="O327" i="5"/>
  <c r="O328" i="5"/>
  <c r="O329" i="5"/>
  <c r="O330" i="5"/>
  <c r="O331" i="5"/>
  <c r="O332" i="5"/>
  <c r="O333" i="5"/>
  <c r="O334" i="5"/>
  <c r="O335" i="5"/>
  <c r="O336" i="5"/>
  <c r="O337" i="5"/>
  <c r="O338" i="5"/>
  <c r="O339" i="5"/>
  <c r="O340" i="5"/>
  <c r="O341" i="5"/>
  <c r="O342" i="5"/>
  <c r="O343" i="5"/>
  <c r="O344" i="5"/>
  <c r="O345" i="5"/>
  <c r="O346" i="5"/>
  <c r="O347" i="5"/>
  <c r="O348" i="5"/>
  <c r="O349" i="5"/>
  <c r="O350" i="5"/>
  <c r="O351" i="5"/>
  <c r="O352" i="5"/>
  <c r="O353" i="5"/>
  <c r="O354" i="5"/>
  <c r="O355" i="5"/>
  <c r="O356" i="5"/>
  <c r="O357" i="5"/>
  <c r="O358" i="5"/>
  <c r="O359" i="5"/>
  <c r="O360" i="5"/>
  <c r="O361" i="5"/>
  <c r="O362" i="5"/>
  <c r="O363" i="5"/>
  <c r="O364" i="5"/>
  <c r="O365" i="5"/>
  <c r="O366" i="5"/>
  <c r="O367" i="5"/>
  <c r="O368" i="5"/>
  <c r="O369" i="5"/>
  <c r="O370" i="5"/>
  <c r="O371" i="5"/>
  <c r="O372" i="5"/>
  <c r="O373" i="5"/>
  <c r="O374" i="5"/>
  <c r="O375" i="5"/>
  <c r="O376" i="5"/>
  <c r="O377" i="5"/>
  <c r="O378" i="5"/>
  <c r="O379" i="5"/>
  <c r="O380" i="5"/>
  <c r="O381" i="5"/>
  <c r="O382" i="5"/>
  <c r="O383" i="5"/>
  <c r="O384" i="5"/>
  <c r="O385" i="5"/>
  <c r="O386" i="5"/>
  <c r="O387" i="5"/>
  <c r="O388" i="5"/>
  <c r="O389" i="5"/>
  <c r="O390" i="5"/>
  <c r="O391" i="5"/>
  <c r="O392" i="5"/>
  <c r="O393" i="5"/>
  <c r="O394" i="5"/>
  <c r="O395" i="5"/>
  <c r="O396" i="5"/>
  <c r="O397" i="5"/>
  <c r="O398" i="5"/>
  <c r="O399" i="5"/>
  <c r="O400" i="5"/>
  <c r="O401" i="5"/>
  <c r="O402" i="5"/>
  <c r="O403" i="5"/>
  <c r="O404" i="5"/>
  <c r="O405" i="5"/>
  <c r="O406" i="5"/>
  <c r="O407" i="5"/>
  <c r="O408" i="5"/>
  <c r="O409" i="5"/>
  <c r="O410" i="5"/>
  <c r="O411" i="5"/>
  <c r="O412" i="5"/>
  <c r="O413" i="5"/>
  <c r="O414" i="5"/>
  <c r="O415" i="5"/>
  <c r="O416" i="5"/>
  <c r="O417" i="5"/>
  <c r="O418" i="5"/>
  <c r="O419" i="5"/>
  <c r="O420" i="5"/>
  <c r="O421" i="5"/>
  <c r="O422" i="5"/>
  <c r="O423" i="5"/>
  <c r="O424" i="5"/>
  <c r="O425" i="5"/>
  <c r="O426" i="5"/>
  <c r="O427" i="5"/>
  <c r="O428" i="5"/>
  <c r="O429" i="5"/>
  <c r="O430" i="5"/>
  <c r="O431" i="5"/>
  <c r="O432" i="5"/>
  <c r="O433" i="5"/>
  <c r="O434" i="5"/>
  <c r="O435" i="5"/>
  <c r="O436" i="5"/>
  <c r="O437" i="5"/>
  <c r="O438" i="5"/>
  <c r="O439" i="5"/>
  <c r="O440" i="5"/>
  <c r="O441" i="5"/>
  <c r="O442" i="5"/>
  <c r="O443" i="5"/>
  <c r="O444" i="5"/>
  <c r="O445" i="5"/>
  <c r="O446" i="5"/>
  <c r="O447" i="5"/>
  <c r="O448" i="5"/>
  <c r="O449" i="5"/>
  <c r="O450" i="5"/>
  <c r="O451" i="5"/>
  <c r="O452" i="5"/>
  <c r="O453" i="5"/>
  <c r="O454" i="5"/>
  <c r="O455" i="5"/>
  <c r="O456" i="5"/>
  <c r="O457" i="5"/>
  <c r="O458" i="5"/>
  <c r="O459" i="5"/>
  <c r="O460" i="5"/>
  <c r="O461" i="5"/>
  <c r="O462" i="5"/>
  <c r="O463" i="5"/>
  <c r="O464" i="5"/>
  <c r="O465" i="5"/>
  <c r="O466" i="5"/>
  <c r="O467" i="5"/>
  <c r="O468" i="5"/>
  <c r="O469" i="5"/>
  <c r="O470" i="5"/>
  <c r="O471" i="5"/>
  <c r="O472" i="5"/>
  <c r="O473" i="5"/>
  <c r="O474" i="5"/>
  <c r="O475" i="5"/>
  <c r="O476" i="5"/>
  <c r="O477" i="5"/>
  <c r="O478" i="5"/>
  <c r="O479" i="5"/>
  <c r="O480" i="5"/>
  <c r="O481" i="5"/>
  <c r="O482" i="5"/>
  <c r="O483" i="5"/>
  <c r="O484" i="5"/>
  <c r="O485" i="5"/>
  <c r="O486" i="5"/>
  <c r="O487" i="5"/>
  <c r="O488" i="5"/>
  <c r="O489" i="5"/>
  <c r="O490" i="5"/>
  <c r="O491" i="5"/>
  <c r="O492" i="5"/>
  <c r="O493" i="5"/>
  <c r="O494" i="5"/>
  <c r="O495" i="5"/>
  <c r="O496" i="5"/>
  <c r="O497" i="5"/>
  <c r="O498" i="5"/>
  <c r="O499" i="5"/>
  <c r="O500" i="5"/>
  <c r="O501" i="5"/>
  <c r="O502" i="5"/>
  <c r="O503" i="5"/>
  <c r="O504" i="5"/>
  <c r="O505" i="5"/>
  <c r="O506" i="5"/>
  <c r="O507" i="5"/>
  <c r="O508" i="5"/>
  <c r="O509" i="5"/>
  <c r="O510" i="5"/>
  <c r="O511" i="5"/>
  <c r="O512" i="5"/>
  <c r="O513" i="5"/>
  <c r="O514" i="5"/>
  <c r="O515" i="5"/>
  <c r="O516" i="5"/>
  <c r="O517" i="5"/>
  <c r="O518" i="5"/>
  <c r="O519" i="5"/>
  <c r="O520" i="5"/>
  <c r="O521" i="5"/>
  <c r="O522" i="5"/>
  <c r="O523" i="5"/>
  <c r="O524" i="5"/>
  <c r="O525" i="5"/>
  <c r="O526" i="5"/>
  <c r="O527" i="5"/>
  <c r="O528" i="5"/>
  <c r="O529" i="5"/>
  <c r="O530" i="5"/>
  <c r="O531" i="5"/>
  <c r="O532" i="5"/>
  <c r="O533" i="5"/>
  <c r="O534" i="5"/>
  <c r="O535" i="5"/>
  <c r="O536" i="5"/>
  <c r="O537" i="5"/>
  <c r="O538" i="5"/>
  <c r="O539" i="5"/>
  <c r="O540" i="5"/>
  <c r="O541" i="5"/>
  <c r="O542" i="5"/>
  <c r="O543" i="5"/>
  <c r="O544" i="5"/>
  <c r="O545" i="5"/>
  <c r="O546" i="5"/>
  <c r="O547" i="5"/>
  <c r="O548" i="5"/>
  <c r="O549" i="5"/>
  <c r="O550" i="5"/>
  <c r="O551" i="5"/>
  <c r="O552" i="5"/>
  <c r="O553" i="5"/>
  <c r="O554" i="5"/>
  <c r="O555" i="5"/>
  <c r="O556" i="5"/>
  <c r="O557" i="5"/>
  <c r="O558" i="5"/>
  <c r="O559" i="5"/>
  <c r="O560" i="5"/>
  <c r="O561" i="5"/>
  <c r="O562" i="5"/>
  <c r="O563" i="5"/>
  <c r="O564" i="5"/>
  <c r="O565" i="5"/>
  <c r="O566" i="5"/>
  <c r="O567" i="5"/>
  <c r="O568" i="5"/>
  <c r="O569" i="5"/>
  <c r="O570" i="5"/>
  <c r="O571" i="5"/>
  <c r="O572" i="5"/>
  <c r="O573" i="5"/>
  <c r="O574" i="5"/>
  <c r="O575" i="5"/>
  <c r="O576" i="5"/>
  <c r="O577" i="5"/>
  <c r="O578" i="5"/>
  <c r="O579" i="5"/>
  <c r="O580" i="5"/>
  <c r="O581" i="5"/>
  <c r="O582" i="5"/>
  <c r="O583" i="5"/>
  <c r="O584" i="5"/>
  <c r="O585" i="5"/>
  <c r="O586" i="5"/>
  <c r="O587" i="5"/>
  <c r="O588" i="5"/>
  <c r="O589" i="5"/>
  <c r="O590" i="5"/>
  <c r="O591" i="5"/>
  <c r="O592" i="5"/>
  <c r="O593" i="5"/>
  <c r="O594" i="5"/>
  <c r="O595" i="5"/>
  <c r="O596" i="5"/>
  <c r="O597" i="5"/>
  <c r="O598" i="5"/>
  <c r="O599" i="5"/>
  <c r="O600" i="5"/>
  <c r="O601" i="5"/>
  <c r="O602" i="5"/>
  <c r="O603" i="5"/>
  <c r="O604" i="5"/>
  <c r="O605" i="5"/>
  <c r="O606" i="5"/>
  <c r="O607" i="5"/>
  <c r="O608" i="5"/>
  <c r="O609" i="5"/>
  <c r="O610" i="5"/>
  <c r="O611" i="5"/>
  <c r="O612" i="5"/>
  <c r="O613" i="5"/>
  <c r="O614" i="5"/>
  <c r="O615" i="5"/>
  <c r="O616" i="5"/>
  <c r="O617" i="5"/>
  <c r="O618" i="5"/>
  <c r="O619" i="5"/>
  <c r="O620" i="5"/>
  <c r="O621" i="5"/>
  <c r="O622" i="5"/>
  <c r="O623" i="5"/>
  <c r="O624" i="5"/>
  <c r="O625" i="5"/>
  <c r="O626" i="5"/>
  <c r="O627" i="5"/>
  <c r="O628" i="5"/>
  <c r="O629" i="5"/>
  <c r="O630" i="5"/>
  <c r="O631" i="5"/>
  <c r="O632" i="5"/>
  <c r="O633" i="5"/>
  <c r="O634" i="5"/>
  <c r="O635" i="5"/>
  <c r="O636" i="5"/>
  <c r="O637" i="5"/>
  <c r="O638" i="5"/>
  <c r="O639" i="5"/>
  <c r="O640" i="5"/>
  <c r="O641" i="5"/>
  <c r="O642" i="5"/>
  <c r="O643" i="5"/>
  <c r="O644" i="5"/>
  <c r="O645" i="5"/>
  <c r="O646" i="5"/>
  <c r="O647" i="5"/>
  <c r="O648" i="5"/>
  <c r="O649" i="5"/>
  <c r="O650" i="5"/>
  <c r="O651" i="5"/>
  <c r="O652" i="5"/>
  <c r="O653" i="5"/>
  <c r="O654" i="5"/>
  <c r="O655" i="5"/>
  <c r="O656" i="5"/>
  <c r="O657" i="5"/>
  <c r="O658" i="5"/>
  <c r="O659" i="5"/>
  <c r="O660" i="5"/>
  <c r="O661" i="5"/>
  <c r="O662" i="5"/>
  <c r="O663" i="5"/>
  <c r="O664" i="5"/>
  <c r="O665" i="5"/>
  <c r="O666" i="5"/>
  <c r="O667" i="5"/>
  <c r="O668" i="5"/>
  <c r="O669" i="5"/>
  <c r="O670" i="5"/>
  <c r="O671" i="5"/>
  <c r="O672" i="5"/>
  <c r="O673" i="5"/>
  <c r="O674" i="5"/>
  <c r="O675" i="5"/>
  <c r="O676" i="5"/>
  <c r="O677" i="5"/>
  <c r="O678" i="5"/>
  <c r="O679" i="5"/>
  <c r="O680" i="5"/>
  <c r="O681" i="5"/>
  <c r="O682" i="5"/>
  <c r="O683" i="5"/>
  <c r="O684" i="5"/>
  <c r="O685" i="5"/>
  <c r="O686" i="5"/>
  <c r="O687" i="5"/>
  <c r="O688" i="5"/>
  <c r="O689" i="5"/>
  <c r="O690" i="5"/>
  <c r="O691" i="5"/>
  <c r="O692" i="5"/>
  <c r="O693" i="5"/>
  <c r="O694" i="5"/>
  <c r="O695" i="5"/>
  <c r="O696" i="5"/>
  <c r="O697" i="5"/>
  <c r="O698" i="5"/>
  <c r="O699" i="5"/>
  <c r="O700" i="5"/>
  <c r="O701" i="5"/>
  <c r="O702" i="5"/>
  <c r="O703" i="5"/>
  <c r="O704" i="5"/>
  <c r="O705" i="5"/>
  <c r="O706" i="5"/>
  <c r="O707" i="5"/>
  <c r="O708" i="5"/>
  <c r="O709" i="5"/>
  <c r="O710" i="5"/>
  <c r="O711" i="5"/>
  <c r="O712" i="5"/>
  <c r="O713" i="5"/>
  <c r="O714" i="5"/>
  <c r="O715" i="5"/>
  <c r="O716" i="5"/>
  <c r="O717" i="5"/>
  <c r="O718" i="5"/>
  <c r="O719" i="5"/>
  <c r="O720" i="5"/>
  <c r="O721" i="5"/>
  <c r="O722" i="5"/>
  <c r="O723" i="5"/>
  <c r="O724" i="5"/>
  <c r="O725" i="5"/>
  <c r="O726" i="5"/>
  <c r="O727" i="5"/>
  <c r="O728" i="5"/>
  <c r="O729" i="5"/>
  <c r="O730" i="5"/>
  <c r="O731" i="5"/>
  <c r="O732" i="5"/>
  <c r="O733" i="5"/>
  <c r="O734" i="5"/>
  <c r="O735" i="5"/>
  <c r="O736" i="5"/>
  <c r="O737" i="5"/>
  <c r="O738" i="5"/>
  <c r="O739" i="5"/>
  <c r="O740" i="5"/>
  <c r="O741" i="5"/>
  <c r="O742" i="5"/>
  <c r="O743" i="5"/>
  <c r="O744" i="5"/>
  <c r="O745" i="5"/>
  <c r="O746" i="5"/>
  <c r="O747" i="5"/>
  <c r="O748" i="5"/>
  <c r="O749" i="5"/>
  <c r="O750" i="5"/>
  <c r="O751" i="5"/>
  <c r="O752" i="5"/>
  <c r="O753" i="5"/>
  <c r="O754" i="5"/>
  <c r="O755" i="5"/>
  <c r="O756" i="5"/>
  <c r="O757" i="5"/>
  <c r="O758" i="5"/>
  <c r="O759" i="5"/>
  <c r="O760" i="5"/>
  <c r="O761" i="5"/>
  <c r="O762" i="5"/>
  <c r="O763" i="5"/>
  <c r="O764" i="5"/>
  <c r="O765" i="5"/>
  <c r="O766" i="5"/>
  <c r="O767" i="5"/>
  <c r="O768" i="5"/>
  <c r="O769" i="5"/>
  <c r="O770" i="5"/>
  <c r="O771" i="5"/>
  <c r="O772" i="5"/>
  <c r="O773" i="5"/>
  <c r="O774" i="5"/>
  <c r="O775" i="5"/>
  <c r="O776" i="5"/>
  <c r="O777" i="5"/>
  <c r="O778" i="5"/>
  <c r="O779" i="5"/>
  <c r="O780" i="5"/>
  <c r="O781" i="5"/>
  <c r="O782" i="5"/>
  <c r="O783" i="5"/>
  <c r="O784" i="5"/>
  <c r="O785" i="5"/>
  <c r="O786" i="5"/>
  <c r="O787" i="5"/>
  <c r="O788" i="5"/>
  <c r="O789" i="5"/>
  <c r="O790" i="5"/>
  <c r="O791" i="5"/>
  <c r="O792" i="5"/>
  <c r="O793" i="5"/>
  <c r="O794" i="5"/>
  <c r="O795" i="5"/>
  <c r="O796" i="5"/>
  <c r="O797" i="5"/>
  <c r="O798" i="5"/>
  <c r="O799" i="5"/>
  <c r="O800" i="5"/>
  <c r="O801" i="5"/>
  <c r="O802" i="5"/>
  <c r="O803" i="5"/>
  <c r="O804" i="5"/>
  <c r="O805" i="5"/>
  <c r="O806" i="5"/>
  <c r="O807" i="5"/>
  <c r="O808" i="5"/>
  <c r="O809" i="5"/>
  <c r="O810" i="5"/>
  <c r="O811" i="5"/>
  <c r="O812" i="5"/>
  <c r="O813" i="5"/>
  <c r="O814" i="5"/>
  <c r="O815" i="5"/>
  <c r="O816" i="5"/>
  <c r="O817" i="5"/>
  <c r="O818" i="5"/>
  <c r="O819" i="5"/>
  <c r="O820" i="5"/>
  <c r="O821" i="5"/>
  <c r="O822" i="5"/>
  <c r="O823" i="5"/>
  <c r="O824" i="5"/>
  <c r="O825" i="5"/>
  <c r="O826" i="5"/>
  <c r="O827" i="5"/>
  <c r="O828" i="5"/>
  <c r="O829" i="5"/>
  <c r="O830" i="5"/>
  <c r="O831" i="5"/>
  <c r="O832" i="5"/>
  <c r="O833" i="5"/>
  <c r="O834" i="5"/>
  <c r="O835" i="5"/>
  <c r="O836" i="5"/>
  <c r="O837" i="5"/>
  <c r="O838" i="5"/>
  <c r="O839" i="5"/>
  <c r="O840" i="5"/>
  <c r="O841" i="5"/>
  <c r="O842" i="5"/>
  <c r="O843" i="5"/>
  <c r="O844" i="5"/>
  <c r="O845" i="5"/>
  <c r="O846" i="5"/>
  <c r="O847" i="5"/>
  <c r="O848" i="5"/>
  <c r="O849" i="5"/>
  <c r="O850" i="5"/>
  <c r="O851" i="5"/>
  <c r="O852" i="5"/>
  <c r="O853" i="5"/>
  <c r="O854" i="5"/>
  <c r="O855" i="5"/>
  <c r="O856" i="5"/>
  <c r="O857" i="5"/>
  <c r="O858" i="5"/>
  <c r="O859" i="5"/>
  <c r="O860" i="5"/>
  <c r="O861" i="5"/>
  <c r="O862" i="5"/>
  <c r="O863" i="5"/>
  <c r="O864" i="5"/>
  <c r="O865" i="5"/>
  <c r="O866" i="5"/>
  <c r="O867" i="5"/>
  <c r="O868" i="5"/>
  <c r="O869" i="5"/>
  <c r="O870" i="5"/>
  <c r="O871" i="5"/>
  <c r="O872" i="5"/>
  <c r="O873" i="5"/>
  <c r="O874" i="5"/>
  <c r="O875" i="5"/>
  <c r="O876" i="5"/>
  <c r="O877" i="5"/>
  <c r="O878" i="5"/>
  <c r="O879" i="5"/>
  <c r="O880" i="5"/>
  <c r="O881" i="5"/>
  <c r="O882" i="5"/>
  <c r="O883" i="5"/>
  <c r="O884" i="5"/>
  <c r="O885" i="5"/>
  <c r="O886" i="5"/>
  <c r="O887" i="5"/>
  <c r="O888" i="5"/>
  <c r="O889" i="5"/>
  <c r="O890" i="5"/>
  <c r="O891" i="5"/>
  <c r="O892" i="5"/>
  <c r="O893" i="5"/>
  <c r="O894" i="5"/>
  <c r="O895" i="5"/>
  <c r="O896" i="5"/>
  <c r="O897" i="5"/>
  <c r="O898" i="5"/>
  <c r="O899" i="5"/>
  <c r="O900" i="5"/>
  <c r="O901" i="5"/>
  <c r="O902" i="5"/>
  <c r="O903" i="5"/>
  <c r="O904" i="5"/>
  <c r="O905" i="5"/>
  <c r="O906" i="5"/>
  <c r="O907" i="5"/>
  <c r="O908" i="5"/>
  <c r="O909" i="5"/>
  <c r="O910" i="5"/>
  <c r="O911" i="5"/>
  <c r="O912" i="5"/>
  <c r="O913" i="5"/>
  <c r="O914" i="5"/>
  <c r="O915" i="5"/>
  <c r="O916" i="5"/>
  <c r="O917" i="5"/>
  <c r="O918" i="5"/>
  <c r="O919" i="5"/>
  <c r="O920" i="5"/>
  <c r="O921" i="5"/>
  <c r="O922" i="5"/>
  <c r="O923" i="5"/>
  <c r="O924" i="5"/>
  <c r="O925" i="5"/>
  <c r="O926" i="5"/>
  <c r="O927" i="5"/>
  <c r="O928" i="5"/>
  <c r="O929" i="5"/>
  <c r="O930" i="5"/>
  <c r="O931" i="5"/>
  <c r="O932" i="5"/>
  <c r="O933" i="5"/>
  <c r="O934" i="5"/>
  <c r="O935" i="5"/>
  <c r="O936" i="5"/>
  <c r="O937" i="5"/>
  <c r="O938" i="5"/>
  <c r="O939" i="5"/>
  <c r="O940" i="5"/>
  <c r="O941" i="5"/>
  <c r="O942" i="5"/>
  <c r="O943" i="5"/>
  <c r="O944" i="5"/>
  <c r="O945" i="5"/>
  <c r="O946" i="5"/>
  <c r="O947" i="5"/>
  <c r="O948" i="5"/>
  <c r="O949" i="5"/>
  <c r="O950" i="5"/>
  <c r="O951" i="5"/>
  <c r="O952" i="5"/>
  <c r="O953" i="5"/>
  <c r="O954" i="5"/>
  <c r="O955" i="5"/>
  <c r="O956" i="5"/>
  <c r="O957" i="5"/>
  <c r="O958" i="5"/>
  <c r="O959" i="5"/>
  <c r="O960" i="5"/>
  <c r="O961" i="5"/>
  <c r="O962" i="5"/>
  <c r="O963" i="5"/>
  <c r="O964" i="5"/>
  <c r="O965" i="5"/>
  <c r="O966" i="5"/>
  <c r="O967" i="5"/>
  <c r="O968" i="5"/>
  <c r="O969" i="5"/>
  <c r="O970" i="5"/>
  <c r="O971" i="5"/>
  <c r="O972" i="5"/>
  <c r="O973" i="5"/>
  <c r="O974" i="5"/>
  <c r="O975" i="5"/>
  <c r="O976" i="5"/>
  <c r="O977" i="5"/>
  <c r="O978" i="5"/>
  <c r="O979" i="5"/>
  <c r="O980" i="5"/>
  <c r="O981" i="5"/>
  <c r="O982" i="5"/>
  <c r="O983" i="5"/>
  <c r="O984" i="5"/>
  <c r="O985" i="5"/>
  <c r="O986" i="5"/>
  <c r="O987" i="5"/>
  <c r="O988" i="5"/>
  <c r="O989" i="5"/>
  <c r="O990" i="5"/>
  <c r="O991" i="5"/>
  <c r="O992" i="5"/>
  <c r="O993" i="5"/>
  <c r="O994" i="5"/>
  <c r="O995" i="5"/>
  <c r="O996" i="5"/>
  <c r="O997" i="5"/>
  <c r="O998" i="5"/>
  <c r="O999" i="5"/>
  <c r="O1000" i="5"/>
  <c r="O1001" i="5"/>
  <c r="O1002" i="5"/>
  <c r="O1003" i="5"/>
  <c r="O1004" i="5"/>
  <c r="O1005" i="5"/>
  <c r="O1006" i="5"/>
  <c r="O1007" i="5"/>
  <c r="O1008" i="5"/>
  <c r="O1009" i="5"/>
  <c r="O1010" i="5"/>
  <c r="O1011" i="5"/>
  <c r="O1012" i="5"/>
  <c r="O1013" i="5"/>
  <c r="O1014" i="5"/>
  <c r="O1015" i="5"/>
  <c r="O1016" i="5"/>
  <c r="O1017" i="5"/>
  <c r="O1018" i="5"/>
  <c r="O1019" i="5"/>
  <c r="O1020" i="5"/>
  <c r="O1021" i="5"/>
  <c r="O1022" i="5"/>
  <c r="O1023" i="5"/>
  <c r="O1024" i="5"/>
  <c r="O1025" i="5"/>
  <c r="O1026" i="5"/>
  <c r="O1027" i="5"/>
  <c r="O1028" i="5"/>
  <c r="O1029" i="5"/>
  <c r="O1030" i="5"/>
  <c r="O1031" i="5"/>
  <c r="O1032" i="5"/>
  <c r="O1033" i="5"/>
  <c r="O1034" i="5"/>
  <c r="O1035" i="5"/>
  <c r="O1036" i="5"/>
  <c r="O1037" i="5"/>
  <c r="O1038" i="5"/>
  <c r="O1039" i="5"/>
  <c r="O1040" i="5"/>
  <c r="O1041" i="5"/>
  <c r="O1042" i="5"/>
  <c r="O1043" i="5"/>
  <c r="O1044" i="5"/>
  <c r="O1045" i="5"/>
  <c r="O1046" i="5"/>
  <c r="O1047" i="5"/>
  <c r="O1048" i="5"/>
  <c r="O1049" i="5"/>
  <c r="O1050" i="5"/>
  <c r="O1051" i="5"/>
  <c r="O1052" i="5"/>
  <c r="O1053" i="5"/>
  <c r="O1054" i="5"/>
  <c r="O1055" i="5"/>
  <c r="O1056" i="5"/>
  <c r="O1057" i="5"/>
  <c r="O1058" i="5"/>
  <c r="O1059" i="5"/>
  <c r="O1060" i="5"/>
  <c r="O1061" i="5"/>
  <c r="O1062" i="5"/>
  <c r="O1063" i="5"/>
  <c r="O1064" i="5"/>
  <c r="O1065" i="5"/>
  <c r="O1066" i="5"/>
  <c r="O1067" i="5"/>
  <c r="O1068" i="5"/>
  <c r="O1069" i="5"/>
  <c r="O1070" i="5"/>
  <c r="O1071" i="5"/>
  <c r="O1072" i="5"/>
  <c r="O1073" i="5"/>
  <c r="O1074" i="5"/>
  <c r="O1075" i="5"/>
  <c r="O1076" i="5"/>
  <c r="O1077" i="5"/>
  <c r="O1078" i="5"/>
  <c r="O1079" i="5"/>
  <c r="O1080" i="5"/>
  <c r="O1081" i="5"/>
  <c r="O1082" i="5"/>
  <c r="O1083" i="5"/>
  <c r="O1084" i="5"/>
  <c r="O1085" i="5"/>
  <c r="O1086" i="5"/>
  <c r="O1087" i="5"/>
  <c r="O1088" i="5"/>
  <c r="O1089" i="5"/>
  <c r="O1090" i="5"/>
  <c r="O1091" i="5"/>
  <c r="O1092" i="5"/>
  <c r="O1093" i="5"/>
  <c r="O1094" i="5"/>
  <c r="O1095" i="5"/>
  <c r="O1096" i="5"/>
  <c r="O1097" i="5"/>
  <c r="O1098" i="5"/>
  <c r="O1099" i="5"/>
  <c r="O1100" i="5"/>
  <c r="O1101" i="5"/>
  <c r="O1102" i="5"/>
  <c r="O1103" i="5"/>
  <c r="O1104" i="5"/>
  <c r="O1105" i="5"/>
  <c r="O1106" i="5"/>
  <c r="O1107" i="5"/>
  <c r="O1108" i="5"/>
  <c r="O1109" i="5"/>
  <c r="O1110" i="5"/>
  <c r="O1111" i="5"/>
  <c r="O1112" i="5"/>
  <c r="O1113" i="5"/>
  <c r="O1114" i="5"/>
  <c r="O1115" i="5"/>
  <c r="O1116" i="5"/>
  <c r="O1117" i="5"/>
  <c r="O1118" i="5"/>
  <c r="O1119" i="5"/>
  <c r="O1120" i="5"/>
  <c r="O1121" i="5"/>
  <c r="O1122" i="5"/>
  <c r="O1123" i="5"/>
  <c r="O1124" i="5"/>
  <c r="O1125" i="5"/>
  <c r="O1126" i="5"/>
  <c r="O1127" i="5"/>
  <c r="O1128" i="5"/>
  <c r="O1129" i="5"/>
  <c r="O1130" i="5"/>
  <c r="O1131" i="5"/>
  <c r="O1132" i="5"/>
  <c r="O1133" i="5"/>
  <c r="O1134" i="5"/>
  <c r="O1135" i="5"/>
  <c r="O1136" i="5"/>
  <c r="O1137" i="5"/>
  <c r="O1138" i="5"/>
  <c r="O1139" i="5"/>
  <c r="O1140" i="5"/>
  <c r="O1141" i="5"/>
  <c r="O1142" i="5"/>
  <c r="O1143" i="5"/>
  <c r="O1144" i="5"/>
  <c r="O1145" i="5"/>
  <c r="O1146" i="5"/>
  <c r="O1147" i="5"/>
  <c r="O1148" i="5"/>
  <c r="O1149" i="5"/>
  <c r="O1150" i="5"/>
  <c r="O1151" i="5"/>
  <c r="O1152" i="5"/>
  <c r="O1153" i="5"/>
  <c r="O1154" i="5"/>
  <c r="O1155" i="5"/>
  <c r="O1156" i="5"/>
  <c r="O1157" i="5"/>
  <c r="O1158" i="5"/>
  <c r="O1159" i="5"/>
  <c r="O1160" i="5"/>
  <c r="O1161" i="5"/>
  <c r="O1162" i="5"/>
  <c r="O1163" i="5"/>
  <c r="O1164" i="5"/>
  <c r="O1165" i="5"/>
  <c r="O1166" i="5"/>
  <c r="O1167" i="5"/>
  <c r="O1168" i="5"/>
  <c r="O1169" i="5"/>
  <c r="O1170" i="5"/>
  <c r="O1171" i="5"/>
  <c r="O1172" i="5"/>
  <c r="O1173" i="5"/>
  <c r="O1174" i="5"/>
  <c r="O1175" i="5"/>
  <c r="O1176" i="5"/>
  <c r="O1177" i="5"/>
  <c r="O1178" i="5"/>
  <c r="O1179" i="5"/>
  <c r="O1180" i="5"/>
  <c r="O1181" i="5"/>
  <c r="O1182" i="5"/>
  <c r="O1183" i="5"/>
  <c r="O1184" i="5"/>
  <c r="O1185" i="5"/>
  <c r="O1186" i="5"/>
  <c r="O1187" i="5"/>
  <c r="O1188" i="5"/>
  <c r="O1189" i="5"/>
  <c r="O1190" i="5"/>
  <c r="O1191" i="5"/>
  <c r="O1192" i="5"/>
  <c r="O1193" i="5"/>
  <c r="O1194" i="5"/>
  <c r="O1195" i="5"/>
  <c r="O1196" i="5"/>
  <c r="O1197" i="5"/>
  <c r="O1198" i="5"/>
  <c r="O1199" i="5"/>
  <c r="O1200" i="5"/>
  <c r="O1201" i="5"/>
  <c r="O1202" i="5"/>
  <c r="O1203" i="5"/>
  <c r="O1204" i="5"/>
  <c r="O1205" i="5"/>
  <c r="O1206" i="5"/>
  <c r="O1207" i="5"/>
  <c r="O1208" i="5"/>
  <c r="O1209" i="5"/>
  <c r="O1210" i="5"/>
  <c r="O1211" i="5"/>
  <c r="O1212" i="5"/>
  <c r="O1213" i="5"/>
  <c r="O1214" i="5"/>
  <c r="O1215" i="5"/>
  <c r="O1216" i="5"/>
  <c r="O1217" i="5"/>
  <c r="O1218" i="5"/>
  <c r="O1219" i="5"/>
  <c r="O1220" i="5"/>
  <c r="O1221" i="5"/>
  <c r="O1222" i="5"/>
  <c r="O1223" i="5"/>
  <c r="O1224" i="5"/>
  <c r="O1225" i="5"/>
  <c r="O1226" i="5"/>
  <c r="O1227" i="5"/>
  <c r="O1228" i="5"/>
  <c r="O1229" i="5"/>
  <c r="O1230" i="5"/>
  <c r="O1231" i="5"/>
  <c r="O1232" i="5"/>
  <c r="O1233" i="5"/>
  <c r="O1234" i="5"/>
  <c r="O1235" i="5"/>
  <c r="O1236" i="5"/>
  <c r="O1237" i="5"/>
  <c r="O1238" i="5"/>
  <c r="O1239" i="5"/>
  <c r="O1240" i="5"/>
  <c r="O1241" i="5"/>
  <c r="O1242" i="5"/>
  <c r="O1243" i="5"/>
  <c r="O1244" i="5"/>
  <c r="O1245" i="5"/>
  <c r="O1246" i="5"/>
  <c r="O1247" i="5"/>
  <c r="O1248" i="5"/>
  <c r="O1249" i="5"/>
  <c r="O1250" i="5"/>
  <c r="O1251" i="5"/>
  <c r="O1252" i="5"/>
  <c r="O1253" i="5"/>
  <c r="O1254" i="5"/>
  <c r="O1255" i="5"/>
  <c r="O1256" i="5"/>
  <c r="O1257" i="5"/>
  <c r="O1258" i="5"/>
  <c r="O1259" i="5"/>
  <c r="O1260" i="5"/>
  <c r="O1261" i="5"/>
  <c r="O1262" i="5"/>
  <c r="O1263" i="5"/>
  <c r="O1264" i="5"/>
  <c r="O1265" i="5"/>
  <c r="O1266" i="5"/>
  <c r="O1267" i="5"/>
  <c r="O1268" i="5"/>
  <c r="O1269" i="5"/>
  <c r="O1270" i="5"/>
  <c r="O1271" i="5"/>
  <c r="O1272" i="5"/>
  <c r="O1273" i="5"/>
  <c r="O1274" i="5"/>
  <c r="O1275" i="5"/>
  <c r="O1276" i="5"/>
  <c r="O1277" i="5"/>
  <c r="O1278" i="5"/>
  <c r="O1279" i="5"/>
  <c r="O1280" i="5"/>
  <c r="O1281" i="5"/>
  <c r="O1282" i="5"/>
  <c r="O1283" i="5"/>
  <c r="O1284" i="5"/>
  <c r="O1285" i="5"/>
  <c r="O1286" i="5"/>
  <c r="O1287" i="5"/>
  <c r="O1288" i="5"/>
  <c r="O1289" i="5"/>
  <c r="O1290" i="5"/>
  <c r="O1291" i="5"/>
  <c r="O1292" i="5"/>
  <c r="O1293" i="5"/>
  <c r="O1294" i="5"/>
  <c r="O1295" i="5"/>
  <c r="O1296" i="5"/>
  <c r="O1297" i="5"/>
  <c r="O1298" i="5"/>
  <c r="O1299" i="5"/>
  <c r="O1300" i="5"/>
  <c r="O1301" i="5"/>
  <c r="O1302" i="5"/>
  <c r="O1303" i="5"/>
  <c r="O1304" i="5"/>
  <c r="O1305" i="5"/>
  <c r="O1306" i="5"/>
  <c r="O1307" i="5"/>
  <c r="O1308" i="5"/>
  <c r="O1309" i="5"/>
  <c r="O1310" i="5"/>
  <c r="O1311" i="5"/>
  <c r="O1312" i="5"/>
  <c r="O1313" i="5"/>
  <c r="O1314" i="5"/>
  <c r="O1315" i="5"/>
  <c r="O1316" i="5"/>
  <c r="O1317" i="5"/>
  <c r="O1318" i="5"/>
  <c r="O1319" i="5"/>
  <c r="O1320" i="5"/>
  <c r="O1321" i="5"/>
  <c r="O1322" i="5"/>
  <c r="O1323" i="5"/>
  <c r="O1324" i="5"/>
  <c r="O1325" i="5"/>
  <c r="O1326" i="5"/>
  <c r="O1327" i="5"/>
  <c r="O1328" i="5"/>
  <c r="O1329" i="5"/>
  <c r="O1330" i="5"/>
  <c r="O1331" i="5"/>
  <c r="O1332" i="5"/>
  <c r="O1333" i="5"/>
  <c r="O1334" i="5"/>
  <c r="O1335" i="5"/>
  <c r="O1336" i="5"/>
  <c r="O1337" i="5"/>
  <c r="O1338" i="5"/>
  <c r="O1339" i="5"/>
  <c r="O1340" i="5"/>
  <c r="O1341" i="5"/>
  <c r="O1342" i="5"/>
  <c r="O1343" i="5"/>
  <c r="O1344" i="5"/>
  <c r="O1345" i="5"/>
  <c r="O1346" i="5"/>
  <c r="O1347" i="5"/>
  <c r="O1348" i="5"/>
  <c r="O1349" i="5"/>
  <c r="O1350" i="5"/>
  <c r="O1351" i="5"/>
  <c r="O1352" i="5"/>
  <c r="O1353" i="5"/>
  <c r="O1354" i="5"/>
  <c r="O1355" i="5"/>
  <c r="O1356" i="5"/>
  <c r="O1357" i="5"/>
  <c r="O1358" i="5"/>
  <c r="O1359" i="5"/>
  <c r="O1360" i="5"/>
  <c r="O1361" i="5"/>
  <c r="O1362" i="5"/>
  <c r="O1363" i="5"/>
  <c r="O1364" i="5"/>
  <c r="O1365" i="5"/>
  <c r="O1366" i="5"/>
  <c r="O1367" i="5"/>
  <c r="O1368" i="5"/>
  <c r="O1369" i="5"/>
  <c r="O1370" i="5"/>
  <c r="O1371" i="5"/>
  <c r="O1372" i="5"/>
  <c r="O1373" i="5"/>
  <c r="O1374" i="5"/>
  <c r="O1375" i="5"/>
  <c r="O1376" i="5"/>
  <c r="O1377" i="5"/>
  <c r="O1378" i="5"/>
  <c r="O1379" i="5"/>
  <c r="O1380" i="5"/>
  <c r="O1381" i="5"/>
  <c r="O1382" i="5"/>
  <c r="O1383" i="5"/>
  <c r="O1384" i="5"/>
  <c r="O1385" i="5"/>
  <c r="O1386" i="5"/>
  <c r="O1387" i="5"/>
  <c r="O1388" i="5"/>
  <c r="O1389" i="5"/>
  <c r="O1390" i="5"/>
  <c r="O1391" i="5"/>
  <c r="O1392" i="5"/>
  <c r="O1393" i="5"/>
  <c r="O1394" i="5"/>
  <c r="O1395" i="5"/>
  <c r="O1396" i="5"/>
  <c r="O1397" i="5"/>
  <c r="O1398" i="5"/>
  <c r="O1399" i="5"/>
  <c r="O1400" i="5"/>
  <c r="O1401" i="5"/>
  <c r="O1402" i="5"/>
  <c r="O1403" i="5"/>
  <c r="O1404" i="5"/>
  <c r="O1405" i="5"/>
  <c r="O1406" i="5"/>
  <c r="O1407" i="5"/>
  <c r="O1408" i="5"/>
  <c r="O1409" i="5"/>
  <c r="O1410" i="5"/>
  <c r="O1411" i="5"/>
  <c r="O1412" i="5"/>
  <c r="O1413" i="5"/>
  <c r="O1414" i="5"/>
  <c r="O1415" i="5"/>
  <c r="O1416" i="5"/>
  <c r="O1417" i="5"/>
  <c r="O1418" i="5"/>
  <c r="O1419" i="5"/>
  <c r="O1420" i="5"/>
  <c r="O1421" i="5"/>
  <c r="O1422" i="5"/>
  <c r="O1423" i="5"/>
  <c r="O1424" i="5"/>
  <c r="O1425" i="5"/>
  <c r="O1426" i="5"/>
  <c r="O1427" i="5"/>
  <c r="O1428" i="5"/>
  <c r="O1429" i="5"/>
  <c r="O1430" i="5"/>
  <c r="O1431" i="5"/>
  <c r="O1432" i="5"/>
  <c r="O1433" i="5"/>
  <c r="O1434" i="5"/>
  <c r="O1435" i="5"/>
  <c r="O1436" i="5"/>
  <c r="O1437" i="5"/>
  <c r="O1438" i="5"/>
  <c r="O1439" i="5"/>
  <c r="O1440" i="5"/>
  <c r="O1441" i="5"/>
  <c r="O1442" i="5"/>
  <c r="O1443" i="5"/>
  <c r="O1444" i="5"/>
  <c r="O1445" i="5"/>
  <c r="O1446" i="5"/>
  <c r="O1447" i="5"/>
  <c r="O1448" i="5"/>
  <c r="O1449" i="5"/>
  <c r="O1450" i="5"/>
  <c r="O1451" i="5"/>
  <c r="O1452" i="5"/>
  <c r="O1453" i="5"/>
  <c r="O1454" i="5"/>
  <c r="O1455" i="5"/>
  <c r="O1456" i="5"/>
  <c r="O1457" i="5"/>
  <c r="O1458" i="5"/>
  <c r="O1459" i="5"/>
  <c r="O1460" i="5"/>
  <c r="O1461" i="5"/>
  <c r="O1462" i="5"/>
  <c r="O1463" i="5"/>
  <c r="O1464" i="5"/>
  <c r="O1465" i="5"/>
  <c r="O1466" i="5"/>
  <c r="O1467" i="5"/>
  <c r="O1468" i="5"/>
  <c r="O1469" i="5"/>
  <c r="O1470" i="5"/>
  <c r="O1471" i="5"/>
  <c r="O1472" i="5"/>
  <c r="O1473" i="5"/>
  <c r="O1474" i="5"/>
  <c r="O1475" i="5"/>
  <c r="O1476" i="5"/>
  <c r="O1477" i="5"/>
  <c r="O1478" i="5"/>
  <c r="O1479" i="5"/>
  <c r="O1480" i="5"/>
  <c r="O1481" i="5"/>
  <c r="O1482" i="5"/>
  <c r="O1483" i="5"/>
  <c r="O1484" i="5"/>
  <c r="O1485" i="5"/>
  <c r="O1486" i="5"/>
  <c r="O1487" i="5"/>
  <c r="O1488" i="5"/>
  <c r="O1489" i="5"/>
  <c r="O1490" i="5"/>
  <c r="O1491" i="5"/>
  <c r="O1492" i="5"/>
  <c r="O1493" i="5"/>
  <c r="O1494" i="5"/>
  <c r="O1495" i="5"/>
  <c r="O1496" i="5"/>
  <c r="O1497" i="5"/>
  <c r="O1498" i="5"/>
  <c r="O1499" i="5"/>
  <c r="O1500" i="5"/>
  <c r="O1501" i="5"/>
  <c r="O1502" i="5"/>
  <c r="O1503" i="5"/>
  <c r="O1504" i="5"/>
  <c r="O1505" i="5"/>
  <c r="O1506" i="5"/>
  <c r="O1507" i="5"/>
  <c r="O1508" i="5"/>
  <c r="O1509" i="5"/>
  <c r="O1510" i="5"/>
  <c r="O1511" i="5"/>
  <c r="O1512" i="5"/>
  <c r="O1513" i="5"/>
  <c r="O1514" i="5"/>
  <c r="O1515" i="5"/>
  <c r="O1516" i="5"/>
  <c r="O1517" i="5"/>
  <c r="O1518" i="5"/>
  <c r="O1519" i="5"/>
  <c r="O1520" i="5"/>
  <c r="O1521" i="5"/>
  <c r="O1522" i="5"/>
  <c r="O1523" i="5"/>
  <c r="O1524" i="5"/>
  <c r="O1525" i="5"/>
  <c r="O1526" i="5"/>
  <c r="O1527" i="5"/>
  <c r="O1528" i="5"/>
  <c r="O1529" i="5"/>
  <c r="O1530" i="5"/>
  <c r="O1531" i="5"/>
  <c r="O1532" i="5"/>
  <c r="O1533" i="5"/>
  <c r="O1534" i="5"/>
  <c r="O1535" i="5"/>
  <c r="O1536" i="5"/>
  <c r="O1537" i="5"/>
  <c r="O1538" i="5"/>
  <c r="O1539" i="5"/>
  <c r="O1540" i="5"/>
  <c r="O1541" i="5"/>
  <c r="O1542" i="5"/>
  <c r="O1543" i="5"/>
  <c r="O1544" i="5"/>
  <c r="O1545" i="5"/>
  <c r="O1546" i="5"/>
  <c r="O1547" i="5"/>
  <c r="O1548" i="5"/>
  <c r="O1549" i="5"/>
  <c r="O1550" i="5"/>
  <c r="O1551" i="5"/>
  <c r="O1552" i="5"/>
  <c r="O1553" i="5"/>
  <c r="O1554" i="5"/>
  <c r="O1555" i="5"/>
  <c r="O1556" i="5"/>
  <c r="O1557" i="5"/>
  <c r="O1558" i="5"/>
  <c r="O1559" i="5"/>
  <c r="O1560" i="5"/>
  <c r="O1561" i="5"/>
  <c r="O1562" i="5"/>
  <c r="O1563" i="5"/>
  <c r="O1564" i="5"/>
  <c r="O1565" i="5"/>
  <c r="O1566" i="5"/>
  <c r="O1567" i="5"/>
  <c r="O1568" i="5"/>
  <c r="O1569" i="5"/>
  <c r="O1570" i="5"/>
  <c r="O1571" i="5"/>
  <c r="O1572" i="5"/>
  <c r="O1573" i="5"/>
  <c r="O1574" i="5"/>
  <c r="O1575" i="5"/>
  <c r="O1576" i="5"/>
  <c r="O1577" i="5"/>
  <c r="O1578" i="5"/>
  <c r="O1579" i="5"/>
  <c r="O1580" i="5"/>
  <c r="O1581" i="5"/>
  <c r="O1582" i="5"/>
  <c r="O1583" i="5"/>
  <c r="O1584" i="5"/>
  <c r="O1585" i="5"/>
  <c r="O1586" i="5"/>
  <c r="O1587" i="5"/>
  <c r="O1588" i="5"/>
  <c r="O1589" i="5"/>
  <c r="O1590" i="5"/>
  <c r="O1591" i="5"/>
  <c r="O1592" i="5"/>
  <c r="O1593" i="5"/>
  <c r="O1594" i="5"/>
  <c r="O1595" i="5"/>
  <c r="O1596" i="5"/>
  <c r="O1597" i="5"/>
  <c r="O1598" i="5"/>
  <c r="O1599" i="5"/>
  <c r="O1600" i="5"/>
  <c r="O1601" i="5"/>
  <c r="O1602" i="5"/>
  <c r="O1603" i="5"/>
  <c r="O1604" i="5"/>
  <c r="O1605" i="5"/>
  <c r="O1606" i="5"/>
  <c r="O1607" i="5"/>
  <c r="O1608" i="5"/>
  <c r="O1609" i="5"/>
  <c r="O1610" i="5"/>
  <c r="O1611" i="5"/>
  <c r="O1612" i="5"/>
  <c r="O1613" i="5"/>
  <c r="O1614" i="5"/>
  <c r="O1615" i="5"/>
  <c r="O1616" i="5"/>
  <c r="O1617" i="5"/>
  <c r="O1618" i="5"/>
  <c r="O1619" i="5"/>
  <c r="O1620" i="5"/>
  <c r="O1621" i="5"/>
  <c r="O1622" i="5"/>
  <c r="O1623" i="5"/>
  <c r="O1624" i="5"/>
  <c r="O1625" i="5"/>
  <c r="O1626" i="5"/>
  <c r="O1627" i="5"/>
  <c r="O1628" i="5"/>
  <c r="O1629" i="5"/>
  <c r="O1630" i="5"/>
  <c r="O1631" i="5"/>
  <c r="O1632" i="5"/>
  <c r="O1633" i="5"/>
  <c r="O1634" i="5"/>
  <c r="O1635" i="5"/>
  <c r="O1636" i="5"/>
  <c r="O1637" i="5"/>
  <c r="O1638" i="5"/>
  <c r="O1639" i="5"/>
  <c r="O1640" i="5"/>
  <c r="O1641" i="5"/>
  <c r="O1642" i="5"/>
  <c r="O1643" i="5"/>
  <c r="O1644" i="5"/>
  <c r="O1645" i="5"/>
  <c r="O1646" i="5"/>
  <c r="O1647" i="5"/>
  <c r="O1648" i="5"/>
  <c r="O1649" i="5"/>
  <c r="O1650" i="5"/>
  <c r="O1651" i="5"/>
  <c r="O1652" i="5"/>
  <c r="O1653" i="5"/>
  <c r="O1654" i="5"/>
  <c r="O1655" i="5"/>
  <c r="O1656" i="5"/>
  <c r="O1657" i="5"/>
  <c r="O1658" i="5"/>
  <c r="O1659" i="5"/>
  <c r="O1660" i="5"/>
  <c r="O1661" i="5"/>
  <c r="O1662" i="5"/>
  <c r="O1663" i="5"/>
  <c r="O1664" i="5"/>
  <c r="O1665" i="5"/>
  <c r="O1666" i="5"/>
  <c r="O1667" i="5"/>
  <c r="O1668" i="5"/>
  <c r="O1669" i="5"/>
  <c r="O1670" i="5"/>
  <c r="O1671" i="5"/>
  <c r="O1672" i="5"/>
  <c r="O1673" i="5"/>
  <c r="O1674" i="5"/>
  <c r="O1675" i="5"/>
  <c r="O1676" i="5"/>
  <c r="O1677" i="5"/>
  <c r="O1678" i="5"/>
  <c r="O1679" i="5"/>
  <c r="O1680" i="5"/>
  <c r="O1681" i="5"/>
  <c r="O1682" i="5"/>
  <c r="O1683" i="5"/>
  <c r="O1684" i="5"/>
  <c r="O1685" i="5"/>
  <c r="O1686" i="5"/>
  <c r="O1687" i="5"/>
  <c r="O1688" i="5"/>
  <c r="O1689" i="5"/>
  <c r="O1690" i="5"/>
  <c r="O1691" i="5"/>
  <c r="O1692" i="5"/>
  <c r="O1693" i="5"/>
  <c r="O1694" i="5"/>
  <c r="O1695" i="5"/>
  <c r="O1696" i="5"/>
  <c r="O1697" i="5"/>
  <c r="O1698" i="5"/>
  <c r="O1699" i="5"/>
  <c r="O1700" i="5"/>
  <c r="O1701" i="5"/>
  <c r="O1702" i="5"/>
  <c r="O1703" i="5"/>
  <c r="O1704" i="5"/>
  <c r="O1705" i="5"/>
  <c r="O1706" i="5"/>
  <c r="O1707" i="5"/>
  <c r="O1708" i="5"/>
  <c r="O1709" i="5"/>
  <c r="O1710" i="5"/>
  <c r="O1711" i="5"/>
  <c r="O1712" i="5"/>
  <c r="O1713" i="5"/>
  <c r="O1714" i="5"/>
  <c r="O1715" i="5"/>
  <c r="O1716" i="5"/>
  <c r="O1717" i="5"/>
  <c r="O1718" i="5"/>
  <c r="O1719" i="5"/>
  <c r="O1720" i="5"/>
  <c r="O1721" i="5"/>
  <c r="O1722" i="5"/>
  <c r="O1723" i="5"/>
  <c r="O1724" i="5"/>
  <c r="O1725" i="5"/>
  <c r="O1726" i="5"/>
  <c r="O1727" i="5"/>
  <c r="O1728" i="5"/>
  <c r="O1729" i="5"/>
  <c r="O1730" i="5"/>
  <c r="O1731" i="5"/>
  <c r="O1732" i="5"/>
  <c r="O1733" i="5"/>
  <c r="O1734" i="5"/>
  <c r="O1735" i="5"/>
  <c r="O1736" i="5"/>
  <c r="O1737" i="5"/>
  <c r="O1738" i="5"/>
  <c r="O1739" i="5"/>
  <c r="O1740" i="5"/>
  <c r="O1741" i="5"/>
  <c r="O1742" i="5"/>
  <c r="O1743" i="5"/>
  <c r="O1744" i="5"/>
  <c r="O1745" i="5"/>
  <c r="O1746" i="5"/>
  <c r="O1747" i="5"/>
  <c r="O1748" i="5"/>
  <c r="O1749" i="5"/>
  <c r="O1750" i="5"/>
  <c r="O1751" i="5"/>
  <c r="O1752" i="5"/>
  <c r="O1753" i="5"/>
  <c r="O1754" i="5"/>
  <c r="O1755" i="5"/>
  <c r="O1756" i="5"/>
  <c r="O1757" i="5"/>
  <c r="O1758" i="5"/>
  <c r="O1759" i="5"/>
  <c r="O1760" i="5"/>
  <c r="O1761" i="5"/>
  <c r="O1762" i="5"/>
  <c r="O1763" i="5"/>
  <c r="O1764" i="5"/>
  <c r="O1765" i="5"/>
  <c r="O1766" i="5"/>
  <c r="O1767" i="5"/>
  <c r="O1768" i="5"/>
  <c r="O1769" i="5"/>
  <c r="O1770" i="5"/>
  <c r="O1771" i="5"/>
  <c r="O1772" i="5"/>
  <c r="O1773" i="5"/>
  <c r="O1774" i="5"/>
  <c r="O1775" i="5"/>
  <c r="O1776" i="5"/>
  <c r="O1777" i="5"/>
  <c r="O1778" i="5"/>
  <c r="O1779" i="5"/>
  <c r="O1780" i="5"/>
  <c r="O1781" i="5"/>
  <c r="O1782" i="5"/>
  <c r="O1783" i="5"/>
  <c r="O1784" i="5"/>
  <c r="O1785" i="5"/>
  <c r="O1786" i="5"/>
  <c r="O1787" i="5"/>
  <c r="O1788" i="5"/>
  <c r="O1789" i="5"/>
  <c r="O1790" i="5"/>
  <c r="O1791" i="5"/>
  <c r="O1792" i="5"/>
  <c r="O1793" i="5"/>
  <c r="O1794" i="5"/>
  <c r="O1795" i="5"/>
  <c r="O1796" i="5"/>
  <c r="O1797" i="5"/>
  <c r="O1798" i="5"/>
  <c r="O1799" i="5"/>
  <c r="O1800" i="5"/>
  <c r="O1801" i="5"/>
  <c r="O1802" i="5"/>
  <c r="O1803" i="5"/>
  <c r="O1804" i="5"/>
  <c r="O1805" i="5"/>
  <c r="O1806" i="5"/>
  <c r="O1807" i="5"/>
  <c r="O1808" i="5"/>
  <c r="O1809" i="5"/>
  <c r="O1810" i="5"/>
  <c r="O1811" i="5"/>
  <c r="O1812" i="5"/>
  <c r="O1813" i="5"/>
  <c r="O1814" i="5"/>
  <c r="O1815" i="5"/>
  <c r="O1816" i="5"/>
  <c r="O1817" i="5"/>
  <c r="O1818" i="5"/>
  <c r="O1819" i="5"/>
  <c r="O1820" i="5"/>
  <c r="O1821" i="5"/>
  <c r="O1822" i="5"/>
  <c r="O1823" i="5"/>
  <c r="O1824" i="5"/>
  <c r="O1825" i="5"/>
  <c r="O1826" i="5"/>
  <c r="O1827" i="5"/>
  <c r="O1828" i="5"/>
  <c r="O1829" i="5"/>
  <c r="O1830" i="5"/>
  <c r="O1831" i="5"/>
  <c r="O1832" i="5"/>
  <c r="O1833" i="5"/>
  <c r="O1834" i="5"/>
  <c r="O1835" i="5"/>
  <c r="O1836" i="5"/>
  <c r="O1837" i="5"/>
  <c r="O1838" i="5"/>
  <c r="O1839" i="5"/>
  <c r="O1840" i="5"/>
  <c r="O1841" i="5"/>
  <c r="O1842" i="5"/>
  <c r="O1843" i="5"/>
  <c r="O1844" i="5"/>
  <c r="O1845" i="5"/>
  <c r="O1846" i="5"/>
  <c r="O1847" i="5"/>
  <c r="O1848" i="5"/>
  <c r="O1849" i="5"/>
  <c r="O1850" i="5"/>
  <c r="O1851" i="5"/>
  <c r="O1852" i="5"/>
  <c r="O1853" i="5"/>
  <c r="O1854" i="5"/>
  <c r="O1855" i="5"/>
  <c r="O1856" i="5"/>
  <c r="O1857" i="5"/>
  <c r="O1858" i="5"/>
  <c r="O1859" i="5"/>
  <c r="O1860" i="5"/>
  <c r="O1861" i="5"/>
  <c r="O1862" i="5"/>
  <c r="O1863" i="5"/>
  <c r="O1864" i="5"/>
  <c r="O1865" i="5"/>
  <c r="O1866" i="5"/>
  <c r="O1867" i="5"/>
  <c r="O1868" i="5"/>
  <c r="O1869" i="5"/>
  <c r="O1870" i="5"/>
  <c r="O1871" i="5"/>
  <c r="O1872" i="5"/>
  <c r="O1873" i="5"/>
  <c r="O1874" i="5"/>
  <c r="O1875" i="5"/>
  <c r="O1876" i="5"/>
  <c r="O1877" i="5"/>
  <c r="O1878" i="5"/>
  <c r="O1879" i="5"/>
  <c r="O1880" i="5"/>
  <c r="O1881" i="5"/>
  <c r="O1882" i="5"/>
  <c r="O1883" i="5"/>
  <c r="O1884" i="5"/>
  <c r="O1885" i="5"/>
  <c r="O1886" i="5"/>
  <c r="O1887" i="5"/>
  <c r="O1888" i="5"/>
  <c r="O1889" i="5"/>
  <c r="O1890" i="5"/>
  <c r="O1891" i="5"/>
  <c r="O1892" i="5"/>
  <c r="O1893" i="5"/>
  <c r="O1894" i="5"/>
  <c r="O1895" i="5"/>
  <c r="O1896" i="5"/>
  <c r="O1897" i="5"/>
  <c r="O1898" i="5"/>
  <c r="O1899" i="5"/>
  <c r="O1900" i="5"/>
  <c r="O1901" i="5"/>
  <c r="O1902" i="5"/>
  <c r="O1903" i="5"/>
  <c r="O1904" i="5"/>
  <c r="O1905" i="5"/>
  <c r="O1906" i="5"/>
  <c r="O1907" i="5"/>
  <c r="O1908" i="5"/>
  <c r="O1909" i="5"/>
  <c r="O1910" i="5"/>
  <c r="O1911" i="5"/>
  <c r="O1912" i="5"/>
  <c r="O1913" i="5"/>
  <c r="O1914" i="5"/>
  <c r="O1915" i="5"/>
  <c r="O1916" i="5"/>
  <c r="O1917" i="5"/>
  <c r="O1918" i="5"/>
  <c r="O1919" i="5"/>
  <c r="O1920" i="5"/>
  <c r="O1921" i="5"/>
  <c r="O1922" i="5"/>
  <c r="O1923" i="5"/>
  <c r="O1924" i="5"/>
  <c r="O1925" i="5"/>
  <c r="O1926" i="5"/>
  <c r="O1927" i="5"/>
  <c r="O1928" i="5"/>
  <c r="O1929" i="5"/>
  <c r="O1930" i="5"/>
  <c r="O1931" i="5"/>
  <c r="O1932" i="5"/>
  <c r="O1933" i="5"/>
  <c r="O1934" i="5"/>
  <c r="O1935" i="5"/>
  <c r="O1936" i="5"/>
  <c r="O1937" i="5"/>
  <c r="O1938" i="5"/>
  <c r="O1939" i="5"/>
  <c r="O1940" i="5"/>
  <c r="O1941" i="5"/>
  <c r="O1942" i="5"/>
  <c r="O1943" i="5"/>
  <c r="O1944" i="5"/>
  <c r="O1945" i="5"/>
  <c r="O1946" i="5"/>
  <c r="O1947" i="5"/>
  <c r="O1948" i="5"/>
  <c r="O1949" i="5"/>
  <c r="O1950" i="5"/>
  <c r="O1951" i="5"/>
  <c r="O1952" i="5"/>
  <c r="O1953" i="5"/>
  <c r="O1954" i="5"/>
  <c r="O1955" i="5"/>
  <c r="O1956" i="5"/>
  <c r="O1957" i="5"/>
  <c r="O1958" i="5"/>
  <c r="O1959" i="5"/>
  <c r="O1960" i="5"/>
  <c r="O1961" i="5"/>
  <c r="O1962" i="5"/>
  <c r="O1963" i="5"/>
  <c r="O1964" i="5"/>
  <c r="O1965" i="5"/>
  <c r="O1966" i="5"/>
  <c r="O1967" i="5"/>
  <c r="O1968" i="5"/>
  <c r="O1969" i="5"/>
  <c r="O1970" i="5"/>
  <c r="O1971" i="5"/>
  <c r="O1972" i="5"/>
  <c r="O1973" i="5"/>
  <c r="O1974" i="5"/>
  <c r="O1975" i="5"/>
  <c r="O1976" i="5"/>
  <c r="O1977" i="5"/>
  <c r="O1978" i="5"/>
  <c r="O1979" i="5"/>
  <c r="O1980" i="5"/>
  <c r="O1981" i="5"/>
  <c r="O1982" i="5"/>
  <c r="O1983" i="5"/>
  <c r="O1984" i="5"/>
  <c r="O1985" i="5"/>
  <c r="O1986" i="5"/>
  <c r="O1987" i="5"/>
  <c r="O1988" i="5"/>
  <c r="O1989" i="5"/>
  <c r="O1990" i="5"/>
  <c r="O1991" i="5"/>
  <c r="O1992" i="5"/>
  <c r="O1993" i="5"/>
  <c r="O1994" i="5"/>
  <c r="O1995" i="5"/>
  <c r="O1996" i="5"/>
  <c r="O1997" i="5"/>
  <c r="O1998" i="5"/>
  <c r="O1999" i="5"/>
  <c r="O2000" i="5"/>
  <c r="O2001" i="5"/>
  <c r="O2002" i="5"/>
  <c r="O2003" i="5"/>
  <c r="O2004" i="5"/>
  <c r="O2005" i="5"/>
  <c r="O2006" i="5"/>
  <c r="O2007" i="5"/>
  <c r="O2008" i="5"/>
  <c r="O2009" i="5"/>
  <c r="O2010" i="5"/>
  <c r="O2011" i="5"/>
  <c r="O2012" i="5"/>
  <c r="O2013" i="5"/>
  <c r="O2014" i="5"/>
  <c r="O2015" i="5"/>
  <c r="O2016" i="5"/>
  <c r="O2017" i="5"/>
  <c r="O2018" i="5"/>
  <c r="O2019" i="5"/>
  <c r="O2020" i="5"/>
  <c r="O2021" i="5"/>
  <c r="O2022" i="5"/>
  <c r="O2023" i="5"/>
  <c r="O2024" i="5"/>
  <c r="O2025" i="5"/>
  <c r="O2026" i="5"/>
  <c r="O2027" i="5"/>
  <c r="O2028" i="5"/>
  <c r="O2029" i="5"/>
  <c r="O2030" i="5"/>
  <c r="O2031" i="5"/>
  <c r="O2032" i="5"/>
  <c r="O2033" i="5"/>
  <c r="O2034" i="5"/>
  <c r="O2035" i="5"/>
  <c r="O2036" i="5"/>
  <c r="O2037" i="5"/>
  <c r="O2038" i="5"/>
  <c r="O2039" i="5"/>
  <c r="O2040" i="5"/>
  <c r="O2041" i="5"/>
  <c r="O2042" i="5"/>
  <c r="O2043" i="5"/>
  <c r="O2044" i="5"/>
  <c r="O2045" i="5"/>
  <c r="O2046" i="5"/>
  <c r="O2047" i="5"/>
  <c r="O2048" i="5"/>
  <c r="O2049" i="5"/>
  <c r="O2050" i="5"/>
  <c r="O2051" i="5"/>
  <c r="O2052" i="5"/>
  <c r="O2053" i="5"/>
  <c r="O2054" i="5"/>
  <c r="O2055" i="5"/>
  <c r="O2056" i="5"/>
  <c r="O2057" i="5"/>
  <c r="O2058" i="5"/>
  <c r="O2059" i="5"/>
  <c r="O2060" i="5"/>
  <c r="O2061" i="5"/>
  <c r="O2062" i="5"/>
  <c r="O2063" i="5"/>
  <c r="O2064" i="5"/>
  <c r="O2065" i="5"/>
  <c r="O2066" i="5"/>
  <c r="O2067" i="5"/>
  <c r="O2068" i="5"/>
  <c r="O2069" i="5"/>
  <c r="O2070" i="5"/>
  <c r="O2071" i="5"/>
  <c r="O2072" i="5"/>
  <c r="O2073" i="5"/>
  <c r="O2074" i="5"/>
  <c r="O2075" i="5"/>
  <c r="O2076" i="5"/>
  <c r="O2077" i="5"/>
  <c r="O2078" i="5"/>
  <c r="O2079" i="5"/>
  <c r="O2080" i="5"/>
  <c r="O2081" i="5"/>
  <c r="O2082" i="5"/>
  <c r="O2083" i="5"/>
  <c r="O2084" i="5"/>
  <c r="O2085" i="5"/>
  <c r="O2086" i="5"/>
  <c r="O2087" i="5"/>
  <c r="O2088" i="5"/>
  <c r="O2089" i="5"/>
  <c r="O2090" i="5"/>
  <c r="O2091" i="5"/>
  <c r="O2092" i="5"/>
  <c r="O2093" i="5"/>
  <c r="O2094" i="5"/>
  <c r="O2095" i="5"/>
  <c r="O2096" i="5"/>
  <c r="O2097" i="5"/>
  <c r="O2098" i="5"/>
  <c r="O2099" i="5"/>
  <c r="O2100" i="5"/>
  <c r="O2101" i="5"/>
  <c r="O2102" i="5"/>
  <c r="O2103" i="5"/>
  <c r="O2104" i="5"/>
  <c r="O2105" i="5"/>
  <c r="O2106" i="5"/>
  <c r="O2107" i="5"/>
  <c r="O2108" i="5"/>
  <c r="O2109" i="5"/>
  <c r="O2110" i="5"/>
  <c r="O2111" i="5"/>
  <c r="O2112" i="5"/>
  <c r="O2113" i="5"/>
  <c r="O2114" i="5"/>
  <c r="O2115" i="5"/>
  <c r="O2116" i="5"/>
  <c r="O2117" i="5"/>
  <c r="O2118" i="5"/>
  <c r="O2119" i="5"/>
  <c r="O2120" i="5"/>
  <c r="O2121" i="5"/>
  <c r="O2122" i="5"/>
  <c r="O2123" i="5"/>
  <c r="O2124" i="5"/>
  <c r="O2125" i="5"/>
  <c r="O2126" i="5"/>
  <c r="O2127" i="5"/>
  <c r="O2128" i="5"/>
  <c r="O2129" i="5"/>
  <c r="O2130" i="5"/>
  <c r="O2131" i="5"/>
  <c r="O2132" i="5"/>
  <c r="O2133" i="5"/>
  <c r="O2134" i="5"/>
  <c r="O2135" i="5"/>
  <c r="O2136" i="5"/>
  <c r="O2137" i="5"/>
  <c r="O2138" i="5"/>
  <c r="O2139" i="5"/>
  <c r="O2140" i="5"/>
  <c r="O2141" i="5"/>
  <c r="O2142" i="5"/>
  <c r="O2143" i="5"/>
  <c r="O2144" i="5"/>
  <c r="O2145" i="5"/>
  <c r="O2146" i="5"/>
  <c r="O2147" i="5"/>
  <c r="O2148" i="5"/>
  <c r="O2149" i="5"/>
  <c r="O2150" i="5"/>
  <c r="O2151" i="5"/>
  <c r="O2152" i="5"/>
  <c r="O2153" i="5"/>
  <c r="O2154" i="5"/>
  <c r="O2155" i="5"/>
  <c r="O2156" i="5"/>
  <c r="O2157" i="5"/>
  <c r="O2158" i="5"/>
  <c r="O2159" i="5"/>
  <c r="O2160" i="5"/>
  <c r="O2161" i="5"/>
  <c r="O2162" i="5"/>
  <c r="O2163" i="5"/>
  <c r="O2164" i="5"/>
  <c r="O2165" i="5"/>
  <c r="O2166" i="5"/>
  <c r="O2167" i="5"/>
  <c r="O2168" i="5"/>
  <c r="O2169" i="5"/>
  <c r="O2170" i="5"/>
  <c r="O2171" i="5"/>
  <c r="O2172" i="5"/>
  <c r="O2173" i="5"/>
  <c r="O2174" i="5"/>
  <c r="O2175" i="5"/>
  <c r="O2176" i="5"/>
  <c r="O2177" i="5"/>
  <c r="O2178" i="5"/>
  <c r="O2179" i="5"/>
  <c r="O2180" i="5"/>
  <c r="O2181" i="5"/>
  <c r="O2182" i="5"/>
  <c r="O2183" i="5"/>
  <c r="O2184" i="5"/>
  <c r="O2185" i="5"/>
  <c r="O2186" i="5"/>
  <c r="O2187" i="5"/>
  <c r="O2188" i="5"/>
  <c r="O2189" i="5"/>
  <c r="O2190" i="5"/>
  <c r="O2191" i="5"/>
  <c r="O2192" i="5"/>
  <c r="O2193" i="5"/>
  <c r="O2194" i="5"/>
  <c r="O2195" i="5"/>
  <c r="O2196" i="5"/>
  <c r="O2197" i="5"/>
  <c r="O2198" i="5"/>
  <c r="O2199" i="5"/>
  <c r="O2200" i="5"/>
  <c r="O2201" i="5"/>
  <c r="O2202" i="5"/>
  <c r="O2203" i="5"/>
  <c r="O2204" i="5"/>
  <c r="O2205" i="5"/>
  <c r="O2206" i="5"/>
  <c r="O2207" i="5"/>
  <c r="O2208" i="5"/>
  <c r="O2209" i="5"/>
  <c r="O2210" i="5"/>
  <c r="O2211" i="5"/>
  <c r="O2212" i="5"/>
  <c r="O2213" i="5"/>
  <c r="O2214" i="5"/>
  <c r="O2215" i="5"/>
  <c r="O2216" i="5"/>
  <c r="O2217" i="5"/>
  <c r="O2218" i="5"/>
  <c r="O2219" i="5"/>
  <c r="O2220" i="5"/>
  <c r="O2221" i="5"/>
  <c r="O2222" i="5"/>
  <c r="O2223" i="5"/>
  <c r="O2224" i="5"/>
  <c r="O2225" i="5"/>
  <c r="O2226" i="5"/>
  <c r="O2227" i="5"/>
  <c r="O2228" i="5"/>
  <c r="O2229" i="5"/>
  <c r="O2230" i="5"/>
  <c r="O2231" i="5"/>
  <c r="O2232" i="5"/>
  <c r="O2233" i="5"/>
  <c r="O2234" i="5"/>
  <c r="O2235" i="5"/>
  <c r="O2236" i="5"/>
  <c r="O2237" i="5"/>
  <c r="O2238" i="5"/>
  <c r="O2239" i="5"/>
  <c r="O2240" i="5"/>
  <c r="O2241" i="5"/>
  <c r="O2242" i="5"/>
  <c r="O2243" i="5"/>
  <c r="O2244" i="5"/>
  <c r="O2245" i="5"/>
  <c r="O2246" i="5"/>
  <c r="O2247" i="5"/>
  <c r="O2248" i="5"/>
  <c r="O2249" i="5"/>
  <c r="O2250" i="5"/>
  <c r="O2251" i="5"/>
  <c r="O2252" i="5"/>
  <c r="O2253" i="5"/>
  <c r="O2254" i="5"/>
  <c r="O2255" i="5"/>
  <c r="O2256" i="5"/>
  <c r="O2257" i="5"/>
  <c r="O2258" i="5"/>
  <c r="O2259" i="5"/>
  <c r="O2260" i="5"/>
  <c r="O2261" i="5"/>
  <c r="O2262" i="5"/>
  <c r="O2263" i="5"/>
  <c r="O2264" i="5"/>
  <c r="O2265" i="5"/>
  <c r="O2266" i="5"/>
  <c r="O2267" i="5"/>
  <c r="O2268" i="5"/>
  <c r="O2269" i="5"/>
  <c r="O2270" i="5"/>
  <c r="O2271" i="5"/>
  <c r="O2272" i="5"/>
  <c r="O2273" i="5"/>
  <c r="O2274" i="5"/>
  <c r="O2275" i="5"/>
  <c r="O2276" i="5"/>
  <c r="O2277" i="5"/>
  <c r="O2278" i="5"/>
  <c r="O2279" i="5"/>
  <c r="O2280" i="5"/>
  <c r="O2281" i="5"/>
  <c r="O2282" i="5"/>
  <c r="O2283" i="5"/>
  <c r="O2284" i="5"/>
  <c r="O2285" i="5"/>
  <c r="O2286" i="5"/>
  <c r="O2287" i="5"/>
  <c r="O2288" i="5"/>
  <c r="O2289" i="5"/>
  <c r="O2290" i="5"/>
  <c r="O2291" i="5"/>
  <c r="O2292" i="5"/>
  <c r="O2293" i="5"/>
  <c r="O2294" i="5"/>
  <c r="O2295" i="5"/>
  <c r="O2296" i="5"/>
  <c r="O2297" i="5"/>
  <c r="O2298" i="5"/>
  <c r="O2299" i="5"/>
  <c r="O2300" i="5"/>
  <c r="O2301" i="5"/>
  <c r="O2302" i="5"/>
  <c r="O2303" i="5"/>
  <c r="O2304" i="5"/>
  <c r="O2305" i="5"/>
  <c r="O2306" i="5"/>
  <c r="O2307" i="5"/>
  <c r="O2308" i="5"/>
  <c r="O2309" i="5"/>
  <c r="O2310" i="5"/>
  <c r="O2311" i="5"/>
  <c r="O2312" i="5"/>
  <c r="O2313" i="5"/>
  <c r="O2314" i="5"/>
  <c r="O2315" i="5"/>
  <c r="O2316" i="5"/>
  <c r="O2317" i="5"/>
  <c r="O2318" i="5"/>
  <c r="O2319" i="5"/>
  <c r="O2320" i="5"/>
  <c r="O2321" i="5"/>
  <c r="O2322" i="5"/>
  <c r="O2323" i="5"/>
  <c r="O2324" i="5"/>
  <c r="O2325" i="5"/>
  <c r="O2326" i="5"/>
  <c r="O2327" i="5"/>
  <c r="O2328" i="5"/>
  <c r="O2329" i="5"/>
  <c r="O2330" i="5"/>
  <c r="O2331" i="5"/>
  <c r="O2332" i="5"/>
  <c r="O2333" i="5"/>
  <c r="O2334" i="5"/>
  <c r="O2335" i="5"/>
  <c r="O2336" i="5"/>
  <c r="O2337" i="5"/>
  <c r="O2338" i="5"/>
  <c r="O2339" i="5"/>
  <c r="O2340" i="5"/>
  <c r="O2341" i="5"/>
  <c r="O2342" i="5"/>
  <c r="O2343" i="5"/>
  <c r="O2344" i="5"/>
  <c r="O2345" i="5"/>
  <c r="O2346" i="5"/>
  <c r="O2347" i="5"/>
  <c r="O2348" i="5"/>
  <c r="O2349" i="5"/>
  <c r="O2350" i="5"/>
  <c r="O2351" i="5"/>
  <c r="O2352" i="5"/>
  <c r="O2353" i="5"/>
  <c r="O2354" i="5"/>
  <c r="O2355" i="5"/>
  <c r="O2356" i="5"/>
  <c r="O2357" i="5"/>
  <c r="O2358" i="5"/>
  <c r="O2359" i="5"/>
  <c r="O2360" i="5"/>
  <c r="O2361" i="5"/>
  <c r="O2362" i="5"/>
  <c r="O2363" i="5"/>
  <c r="O2364" i="5"/>
  <c r="O2365" i="5"/>
  <c r="O2366" i="5"/>
  <c r="O2367" i="5"/>
  <c r="O2368" i="5"/>
  <c r="O2369" i="5"/>
  <c r="O2370" i="5"/>
  <c r="O2371" i="5"/>
  <c r="O2372" i="5"/>
  <c r="O2373" i="5"/>
  <c r="O2374" i="5"/>
  <c r="O2375" i="5"/>
  <c r="O2376" i="5"/>
  <c r="O2377" i="5"/>
  <c r="O2378" i="5"/>
  <c r="O2379" i="5"/>
  <c r="O2380" i="5"/>
  <c r="O2381" i="5"/>
  <c r="O2382" i="5"/>
  <c r="O2383" i="5"/>
  <c r="O2384" i="5"/>
  <c r="O2385" i="5"/>
  <c r="O2386" i="5"/>
  <c r="O2387" i="5"/>
  <c r="O2388" i="5"/>
  <c r="O2389" i="5"/>
  <c r="O2390" i="5"/>
  <c r="O2391" i="5"/>
  <c r="O2392" i="5"/>
  <c r="O2393" i="5"/>
  <c r="O2394" i="5"/>
  <c r="O2395" i="5"/>
  <c r="O2396" i="5"/>
  <c r="O2397" i="5"/>
  <c r="O2398" i="5"/>
  <c r="O2399" i="5"/>
  <c r="O2400" i="5"/>
  <c r="O2401" i="5"/>
  <c r="O2402" i="5"/>
  <c r="O2403" i="5"/>
  <c r="O2404" i="5"/>
  <c r="O2405" i="5"/>
  <c r="O2406" i="5"/>
  <c r="O2407" i="5"/>
  <c r="O2408" i="5"/>
  <c r="O2409" i="5"/>
  <c r="O2410" i="5"/>
  <c r="O2411" i="5"/>
  <c r="O2412" i="5"/>
  <c r="O2413" i="5"/>
  <c r="O2414" i="5"/>
  <c r="O2415" i="5"/>
  <c r="O2416" i="5"/>
  <c r="O2417" i="5"/>
  <c r="O2418" i="5"/>
  <c r="O2419" i="5"/>
  <c r="O2420" i="5"/>
  <c r="O2421" i="5"/>
  <c r="O2422" i="5"/>
  <c r="O2423" i="5"/>
  <c r="O2424" i="5"/>
  <c r="O2425" i="5"/>
  <c r="O2426" i="5"/>
  <c r="O2427" i="5"/>
  <c r="O2428" i="5"/>
  <c r="O2429" i="5"/>
  <c r="O2430" i="5"/>
  <c r="O2431" i="5"/>
  <c r="O2432" i="5"/>
  <c r="O2433" i="5"/>
  <c r="O2434" i="5"/>
  <c r="O2435" i="5"/>
  <c r="O2436" i="5"/>
  <c r="O2437" i="5"/>
  <c r="O2438" i="5"/>
  <c r="O2439" i="5"/>
  <c r="O2440" i="5"/>
  <c r="O2441" i="5"/>
  <c r="O2442" i="5"/>
  <c r="O2443" i="5"/>
  <c r="O2444" i="5"/>
  <c r="O2445" i="5"/>
  <c r="O2446" i="5"/>
  <c r="O2447" i="5"/>
  <c r="O2448" i="5"/>
  <c r="O2449" i="5"/>
  <c r="O2450" i="5"/>
  <c r="O2451" i="5"/>
  <c r="O2452" i="5"/>
  <c r="O2453" i="5"/>
  <c r="O2454" i="5"/>
  <c r="O2455" i="5"/>
  <c r="O2456" i="5"/>
  <c r="O2457" i="5"/>
  <c r="O2458" i="5"/>
  <c r="O2459" i="5"/>
  <c r="O2460" i="5"/>
  <c r="O2461" i="5"/>
  <c r="O2462" i="5"/>
  <c r="O2463" i="5"/>
  <c r="O2464" i="5"/>
  <c r="O2465" i="5"/>
  <c r="O2466" i="5"/>
  <c r="O2467" i="5"/>
  <c r="O2468" i="5"/>
  <c r="O2469" i="5"/>
  <c r="O2470" i="5"/>
  <c r="O2471" i="5"/>
  <c r="O2472" i="5"/>
  <c r="O2473" i="5"/>
  <c r="O2474" i="5"/>
  <c r="O2475" i="5"/>
  <c r="O2476" i="5"/>
  <c r="O2477" i="5"/>
  <c r="O2478" i="5"/>
  <c r="O2479" i="5"/>
  <c r="O2480" i="5"/>
  <c r="O2481" i="5"/>
  <c r="O2482" i="5"/>
  <c r="O2483" i="5"/>
  <c r="O2484" i="5"/>
  <c r="O2485" i="5"/>
  <c r="O2486" i="5"/>
  <c r="O2487" i="5"/>
  <c r="O2488" i="5"/>
  <c r="O2489" i="5"/>
  <c r="O2490" i="5"/>
  <c r="O2491" i="5"/>
  <c r="O2492" i="5"/>
  <c r="O2493" i="5"/>
  <c r="O2494" i="5"/>
  <c r="O2495" i="5"/>
  <c r="O2496" i="5"/>
  <c r="O2497" i="5"/>
  <c r="O2498" i="5"/>
  <c r="O2499" i="5"/>
  <c r="O2500" i="5"/>
  <c r="O2501" i="5"/>
  <c r="O2502" i="5"/>
  <c r="O2503" i="5"/>
  <c r="O2504" i="5"/>
  <c r="O2505" i="5"/>
  <c r="O2506" i="5"/>
  <c r="O2507" i="5"/>
  <c r="O2508" i="5"/>
  <c r="O2509" i="5"/>
  <c r="O2510" i="5"/>
  <c r="O2511" i="5"/>
  <c r="O2512" i="5"/>
  <c r="O2513" i="5"/>
  <c r="O2514" i="5"/>
  <c r="O2515" i="5"/>
  <c r="O2516" i="5"/>
  <c r="O2517" i="5"/>
  <c r="O2518" i="5"/>
  <c r="O2519" i="5"/>
  <c r="O2520" i="5"/>
  <c r="O2521" i="5"/>
  <c r="O2522" i="5"/>
  <c r="O2523" i="5"/>
  <c r="O2524" i="5"/>
  <c r="O2525" i="5"/>
  <c r="O2526" i="5"/>
  <c r="O2527" i="5"/>
  <c r="O2528" i="5"/>
  <c r="O2529" i="5"/>
  <c r="O2530" i="5"/>
  <c r="O2531" i="5"/>
  <c r="O2532" i="5"/>
  <c r="O2533" i="5"/>
  <c r="O2534" i="5"/>
  <c r="O2535" i="5"/>
  <c r="O2536" i="5"/>
  <c r="O2537" i="5"/>
  <c r="O2538" i="5"/>
  <c r="O2539" i="5"/>
  <c r="O2540" i="5"/>
  <c r="O2541" i="5"/>
  <c r="O2542" i="5"/>
  <c r="O2543" i="5"/>
  <c r="O2544" i="5"/>
  <c r="O2545" i="5"/>
  <c r="O2546" i="5"/>
  <c r="O2547" i="5"/>
  <c r="O2548" i="5"/>
  <c r="O2549" i="5"/>
  <c r="O2550" i="5"/>
  <c r="O2551" i="5"/>
  <c r="O2552" i="5"/>
  <c r="O2553" i="5"/>
  <c r="O2554" i="5"/>
  <c r="O2555" i="5"/>
  <c r="O2556" i="5"/>
  <c r="O2557" i="5"/>
  <c r="O2558" i="5"/>
  <c r="O2559" i="5"/>
  <c r="O2560" i="5"/>
  <c r="O2561" i="5"/>
  <c r="O2562" i="5"/>
  <c r="O2563" i="5"/>
  <c r="O2564" i="5"/>
  <c r="O2565" i="5"/>
  <c r="O2566" i="5"/>
  <c r="O2567" i="5"/>
  <c r="O2568" i="5"/>
  <c r="O2569" i="5"/>
  <c r="O2570" i="5"/>
  <c r="O2571" i="5"/>
  <c r="O2572" i="5"/>
  <c r="O2573" i="5"/>
  <c r="O2574" i="5"/>
  <c r="O2575" i="5"/>
  <c r="O2576" i="5"/>
  <c r="O2577" i="5"/>
  <c r="O2578" i="5"/>
  <c r="O2579" i="5"/>
  <c r="O2580" i="5"/>
  <c r="O2581" i="5"/>
  <c r="O2582" i="5"/>
  <c r="O2583" i="5"/>
  <c r="O2584" i="5"/>
  <c r="O2585" i="5"/>
  <c r="O2586" i="5"/>
  <c r="O2587" i="5"/>
  <c r="O2588" i="5"/>
  <c r="O2589" i="5"/>
  <c r="O2590" i="5"/>
  <c r="O2591" i="5"/>
  <c r="O2592" i="5"/>
  <c r="O2593" i="5"/>
  <c r="O2594" i="5"/>
  <c r="O2595" i="5"/>
  <c r="O2596" i="5"/>
  <c r="O2597" i="5"/>
  <c r="O2598" i="5"/>
  <c r="O2599" i="5"/>
  <c r="O2600" i="5"/>
  <c r="O2601" i="5"/>
  <c r="O2602" i="5"/>
  <c r="O2603" i="5"/>
  <c r="O2604" i="5"/>
  <c r="O2605" i="5"/>
  <c r="O2606" i="5"/>
  <c r="O2607" i="5"/>
  <c r="O2608" i="5"/>
  <c r="O2609" i="5"/>
  <c r="O2610" i="5"/>
  <c r="O2611" i="5"/>
  <c r="O2612" i="5"/>
  <c r="O2613" i="5"/>
  <c r="O2614" i="5"/>
  <c r="O2615" i="5"/>
  <c r="O2616" i="5"/>
  <c r="O2617" i="5"/>
  <c r="O2618" i="5"/>
  <c r="O2619" i="5"/>
  <c r="O2620" i="5"/>
  <c r="O2621" i="5"/>
  <c r="O2622" i="5"/>
  <c r="O2623" i="5"/>
  <c r="O2624" i="5"/>
  <c r="O2625" i="5"/>
  <c r="O2626" i="5"/>
  <c r="O2627" i="5"/>
  <c r="O2628" i="5"/>
  <c r="O2629" i="5"/>
  <c r="O2630" i="5"/>
  <c r="O2631" i="5"/>
  <c r="O2632" i="5"/>
  <c r="O2633" i="5"/>
  <c r="O2634" i="5"/>
  <c r="O2635" i="5"/>
  <c r="O2636" i="5"/>
  <c r="O2637" i="5"/>
  <c r="O2638" i="5"/>
  <c r="O2639" i="5"/>
  <c r="O2640" i="5"/>
  <c r="O2641" i="5"/>
  <c r="O2642" i="5"/>
  <c r="O2643" i="5"/>
  <c r="O2644" i="5"/>
  <c r="O2645" i="5"/>
  <c r="O2646" i="5"/>
  <c r="O2647" i="5"/>
  <c r="O2648" i="5"/>
  <c r="O2649" i="5"/>
  <c r="O2650" i="5"/>
  <c r="O2651" i="5"/>
  <c r="O2652" i="5"/>
  <c r="O2653" i="5"/>
  <c r="O2654" i="5"/>
  <c r="O2655" i="5"/>
  <c r="O2656" i="5"/>
  <c r="O2657" i="5"/>
  <c r="O2658" i="5"/>
  <c r="O2659" i="5"/>
  <c r="O2660" i="5"/>
  <c r="O2661" i="5"/>
  <c r="O2662" i="5"/>
  <c r="O2663" i="5"/>
  <c r="O2664" i="5"/>
  <c r="O2665" i="5"/>
  <c r="O2666" i="5"/>
  <c r="O2667" i="5"/>
  <c r="O2668" i="5"/>
  <c r="O2669" i="5"/>
  <c r="O2670" i="5"/>
  <c r="O2671" i="5"/>
  <c r="O2672" i="5"/>
  <c r="O2673" i="5"/>
  <c r="O2674" i="5"/>
  <c r="O2675" i="5"/>
  <c r="O2676" i="5"/>
  <c r="O2677" i="5"/>
  <c r="O2678" i="5"/>
  <c r="O2679" i="5"/>
  <c r="O2680" i="5"/>
  <c r="O2681" i="5"/>
  <c r="O2682" i="5"/>
  <c r="O2683" i="5"/>
  <c r="O2684" i="5"/>
  <c r="O2685" i="5"/>
  <c r="O2686" i="5"/>
  <c r="O2687" i="5"/>
  <c r="O2688" i="5"/>
  <c r="O2689" i="5"/>
  <c r="O2690" i="5"/>
  <c r="O2691" i="5"/>
  <c r="O2692" i="5"/>
  <c r="O2693" i="5"/>
  <c r="O2694" i="5"/>
  <c r="O2695" i="5"/>
  <c r="O2696" i="5"/>
  <c r="O2697" i="5"/>
  <c r="O2698" i="5"/>
  <c r="O2699" i="5"/>
  <c r="O2700" i="5"/>
  <c r="O2701" i="5"/>
  <c r="O2702" i="5"/>
  <c r="O2703" i="5"/>
  <c r="O2704" i="5"/>
  <c r="O2705" i="5"/>
  <c r="O2706" i="5"/>
  <c r="O2707" i="5"/>
  <c r="O2708" i="5"/>
  <c r="O2709" i="5"/>
  <c r="O2710" i="5"/>
  <c r="O2711" i="5"/>
  <c r="O2712" i="5"/>
  <c r="O2713" i="5"/>
  <c r="O2714" i="5"/>
  <c r="O2715" i="5"/>
  <c r="O2716" i="5"/>
  <c r="O2717" i="5"/>
  <c r="O2718" i="5"/>
  <c r="O2719" i="5"/>
  <c r="O2720" i="5"/>
  <c r="O2721" i="5"/>
  <c r="O2722" i="5"/>
  <c r="O2723" i="5"/>
  <c r="O2724" i="5"/>
  <c r="O2725" i="5"/>
  <c r="O2726" i="5"/>
  <c r="O2727" i="5"/>
  <c r="O2728" i="5"/>
  <c r="O2729" i="5"/>
  <c r="O2730" i="5"/>
  <c r="O2731" i="5"/>
  <c r="O2732" i="5"/>
  <c r="O2733" i="5"/>
  <c r="O2734" i="5"/>
  <c r="O2735" i="5"/>
  <c r="O2736" i="5"/>
  <c r="O2737" i="5"/>
  <c r="O2738" i="5"/>
  <c r="O2739" i="5"/>
  <c r="O2740" i="5"/>
  <c r="O2741" i="5"/>
  <c r="O2742" i="5"/>
  <c r="O2743" i="5"/>
  <c r="O2744" i="5"/>
  <c r="O2745" i="5"/>
  <c r="O2746" i="5"/>
  <c r="O2747" i="5"/>
  <c r="O2748" i="5"/>
  <c r="O2749" i="5"/>
  <c r="O2750" i="5"/>
  <c r="O2751" i="5"/>
  <c r="O2752" i="5"/>
  <c r="O2753" i="5"/>
  <c r="O2754" i="5"/>
  <c r="O2755" i="5"/>
  <c r="O2756" i="5"/>
  <c r="O2757" i="5"/>
  <c r="O2758" i="5"/>
  <c r="O2759" i="5"/>
  <c r="O2760" i="5"/>
  <c r="O2761" i="5"/>
  <c r="O2762" i="5"/>
  <c r="O2763" i="5"/>
  <c r="O2764" i="5"/>
  <c r="O2765" i="5"/>
  <c r="O2766" i="5"/>
  <c r="O2767" i="5"/>
  <c r="O2768" i="5"/>
  <c r="O2769" i="5"/>
  <c r="O2770" i="5"/>
  <c r="O2771" i="5"/>
  <c r="O2772" i="5"/>
  <c r="O2773" i="5"/>
  <c r="O2774" i="5"/>
  <c r="O2775" i="5"/>
  <c r="O2776" i="5"/>
  <c r="O2777" i="5"/>
  <c r="O2778" i="5"/>
  <c r="O2779" i="5"/>
  <c r="O2780" i="5"/>
  <c r="O2781" i="5"/>
  <c r="O2782" i="5"/>
  <c r="O2783" i="5"/>
  <c r="O2784" i="5"/>
  <c r="O2785" i="5"/>
  <c r="O2786" i="5"/>
  <c r="O2787" i="5"/>
  <c r="O2788" i="5"/>
  <c r="O2789" i="5"/>
  <c r="O2790" i="5"/>
  <c r="O2791" i="5"/>
  <c r="O2792" i="5"/>
  <c r="O2793" i="5"/>
  <c r="O2794" i="5"/>
  <c r="O2795" i="5"/>
  <c r="O2796" i="5"/>
  <c r="O2797" i="5"/>
  <c r="O2798" i="5"/>
  <c r="O2799" i="5"/>
  <c r="O2800" i="5"/>
  <c r="O2801" i="5"/>
  <c r="O2802" i="5"/>
  <c r="O2803" i="5"/>
  <c r="O2804" i="5"/>
  <c r="O2805" i="5"/>
  <c r="O2806" i="5"/>
  <c r="O2807" i="5"/>
  <c r="O2808" i="5"/>
  <c r="O2809" i="5"/>
  <c r="O2810" i="5"/>
  <c r="O2811" i="5"/>
  <c r="O2812" i="5"/>
  <c r="O2813" i="5"/>
  <c r="O2814" i="5"/>
  <c r="O2815" i="5"/>
  <c r="O2816" i="5"/>
  <c r="O2817" i="5"/>
  <c r="O2818" i="5"/>
  <c r="O2819" i="5"/>
  <c r="O2820" i="5"/>
  <c r="O2821" i="5"/>
  <c r="O2822" i="5"/>
  <c r="O2823" i="5"/>
  <c r="O2824" i="5"/>
  <c r="O2825" i="5"/>
  <c r="O2826" i="5"/>
  <c r="O2827" i="5"/>
  <c r="O2828" i="5"/>
  <c r="O2829" i="5"/>
  <c r="O2830" i="5"/>
  <c r="O2831" i="5"/>
  <c r="O2832" i="5"/>
  <c r="O2833" i="5"/>
  <c r="O2834" i="5"/>
  <c r="O2835" i="5"/>
  <c r="O2836" i="5"/>
  <c r="O2837" i="5"/>
  <c r="O2838" i="5"/>
  <c r="O2839" i="5"/>
  <c r="O2840" i="5"/>
  <c r="O2841" i="5"/>
  <c r="O2842" i="5"/>
  <c r="O2843" i="5"/>
  <c r="O2844" i="5"/>
  <c r="O2845" i="5"/>
  <c r="O2846" i="5"/>
  <c r="O2847" i="5"/>
  <c r="O2848" i="5"/>
  <c r="O2849" i="5"/>
  <c r="O2850" i="5"/>
  <c r="O2851" i="5"/>
  <c r="O2852" i="5"/>
  <c r="O2853" i="5"/>
  <c r="O2854" i="5"/>
  <c r="O2855" i="5"/>
  <c r="O2856" i="5"/>
  <c r="O2857" i="5"/>
  <c r="O2858" i="5"/>
  <c r="O2859" i="5"/>
  <c r="O2860" i="5"/>
  <c r="O2861" i="5"/>
  <c r="O2862" i="5"/>
  <c r="O2863" i="5"/>
  <c r="O2864" i="5"/>
  <c r="O2865" i="5"/>
  <c r="O2866" i="5"/>
  <c r="O2867" i="5"/>
  <c r="O2868" i="5"/>
  <c r="O2869" i="5"/>
  <c r="O2870" i="5"/>
  <c r="O2871" i="5"/>
  <c r="O2872" i="5"/>
  <c r="O2873" i="5"/>
  <c r="O2874" i="5"/>
  <c r="O2875" i="5"/>
  <c r="O2876" i="5"/>
  <c r="O2877" i="5"/>
  <c r="O2878" i="5"/>
  <c r="O2879" i="5"/>
  <c r="O2880" i="5"/>
  <c r="O2881" i="5"/>
  <c r="O2882" i="5"/>
  <c r="O2883" i="5"/>
  <c r="O2884" i="5"/>
  <c r="O2885" i="5"/>
  <c r="O2886" i="5"/>
  <c r="O2887" i="5"/>
  <c r="O2888" i="5"/>
  <c r="O2889" i="5"/>
  <c r="O2890" i="5"/>
  <c r="O2891" i="5"/>
  <c r="O2892" i="5"/>
  <c r="O2893" i="5"/>
  <c r="O2894" i="5"/>
  <c r="O2895" i="5"/>
  <c r="O2896" i="5"/>
  <c r="O2897" i="5"/>
  <c r="O2898" i="5"/>
  <c r="O2899" i="5"/>
  <c r="O2900" i="5"/>
  <c r="O2901" i="5"/>
  <c r="O2902" i="5"/>
  <c r="O2903" i="5"/>
  <c r="O2904" i="5"/>
  <c r="O2905" i="5"/>
  <c r="O2906" i="5"/>
  <c r="O2907" i="5"/>
  <c r="O2908" i="5"/>
  <c r="O2909" i="5"/>
  <c r="O2910" i="5"/>
  <c r="O2911" i="5"/>
  <c r="O2912" i="5"/>
  <c r="O2913" i="5"/>
  <c r="O2914" i="5"/>
  <c r="O2915" i="5"/>
  <c r="O2916" i="5"/>
  <c r="O2917" i="5"/>
  <c r="O2918" i="5"/>
  <c r="O2919" i="5"/>
  <c r="O2920" i="5"/>
  <c r="O2921" i="5"/>
  <c r="O2922" i="5"/>
  <c r="O2923" i="5"/>
  <c r="O2924" i="5"/>
  <c r="O2925" i="5"/>
  <c r="O2926" i="5"/>
  <c r="O2927" i="5"/>
  <c r="O2928" i="5"/>
  <c r="O2929" i="5"/>
  <c r="O2930" i="5"/>
  <c r="O2931" i="5"/>
  <c r="O2932" i="5"/>
  <c r="O2933" i="5"/>
  <c r="O2934" i="5"/>
  <c r="O2935" i="5"/>
  <c r="O2936" i="5"/>
  <c r="O2937" i="5"/>
  <c r="O2938" i="5"/>
  <c r="O2939" i="5"/>
  <c r="O2940" i="5"/>
  <c r="O2941" i="5"/>
  <c r="O2942" i="5"/>
  <c r="O2943" i="5"/>
  <c r="O2944" i="5"/>
  <c r="O2945" i="5"/>
  <c r="O2946" i="5"/>
  <c r="O2947" i="5"/>
  <c r="O2948" i="5"/>
  <c r="O2949" i="5"/>
  <c r="O2950" i="5"/>
  <c r="O2951" i="5"/>
  <c r="O2952" i="5"/>
  <c r="O2953" i="5"/>
  <c r="O2954" i="5"/>
  <c r="O2955" i="5"/>
  <c r="O2956" i="5"/>
  <c r="O2957" i="5"/>
  <c r="O2958" i="5"/>
  <c r="O2959" i="5"/>
  <c r="O2960" i="5"/>
  <c r="O2961" i="5"/>
  <c r="O2962" i="5"/>
  <c r="O2963" i="5"/>
  <c r="O2964" i="5"/>
  <c r="O2965" i="5"/>
  <c r="O2966" i="5"/>
  <c r="O2967" i="5"/>
  <c r="O2968" i="5"/>
  <c r="O2969" i="5"/>
  <c r="O2970" i="5"/>
  <c r="O2971" i="5"/>
  <c r="O2972" i="5"/>
  <c r="O2973" i="5"/>
  <c r="O2974" i="5"/>
  <c r="O2975" i="5"/>
  <c r="O2976" i="5"/>
  <c r="O2977" i="5"/>
  <c r="O2978" i="5"/>
  <c r="O2979" i="5"/>
  <c r="O2980" i="5"/>
  <c r="O2981" i="5"/>
  <c r="O2982" i="5"/>
  <c r="O2983" i="5"/>
  <c r="O2984" i="5"/>
  <c r="O2985" i="5"/>
  <c r="O2986" i="5"/>
  <c r="O2987" i="5"/>
  <c r="O2988" i="5"/>
  <c r="O2989" i="5"/>
  <c r="O2990" i="5"/>
  <c r="O2991" i="5"/>
  <c r="O2992" i="5"/>
  <c r="O2993" i="5"/>
  <c r="O2994" i="5"/>
  <c r="O2995" i="5"/>
  <c r="O2996" i="5"/>
  <c r="O2997" i="5"/>
  <c r="O2998" i="5"/>
  <c r="O2999" i="5"/>
  <c r="O3000" i="5"/>
  <c r="O3001" i="5"/>
  <c r="O3002" i="5"/>
  <c r="O3003" i="5"/>
  <c r="O3004" i="5"/>
  <c r="O3005" i="5"/>
  <c r="O3006" i="5"/>
  <c r="O3007" i="5"/>
  <c r="O3008" i="5"/>
  <c r="O3009" i="5"/>
  <c r="O3010" i="5"/>
  <c r="O3011" i="5"/>
  <c r="O3012" i="5"/>
  <c r="O3013" i="5"/>
  <c r="O3014" i="5"/>
  <c r="O3015" i="5"/>
  <c r="O3016" i="5"/>
  <c r="O3017" i="5"/>
  <c r="O3018" i="5"/>
  <c r="O3019" i="5"/>
  <c r="O3020" i="5"/>
  <c r="O3021" i="5"/>
  <c r="O3022" i="5"/>
  <c r="O3023" i="5"/>
  <c r="O3024" i="5"/>
  <c r="O3025" i="5"/>
  <c r="O3026" i="5"/>
  <c r="O3027" i="5"/>
  <c r="O3028" i="5"/>
  <c r="O3029" i="5"/>
  <c r="O3030" i="5"/>
  <c r="O3031" i="5"/>
  <c r="O3032" i="5"/>
  <c r="O3033" i="5"/>
  <c r="O3034" i="5"/>
  <c r="O3035" i="5"/>
  <c r="O3036" i="5"/>
  <c r="O3037" i="5"/>
  <c r="O3038" i="5"/>
  <c r="O3039" i="5"/>
  <c r="O3040" i="5"/>
  <c r="O3041" i="5"/>
  <c r="O3042" i="5"/>
  <c r="O3043" i="5"/>
  <c r="O3044" i="5"/>
  <c r="O3045" i="5"/>
  <c r="O3046" i="5"/>
  <c r="O3047" i="5"/>
  <c r="O3048" i="5"/>
  <c r="O3049" i="5"/>
  <c r="O3050" i="5"/>
  <c r="O3051" i="5"/>
  <c r="O3052" i="5"/>
  <c r="O3053" i="5"/>
  <c r="O3054" i="5"/>
  <c r="O3055" i="5"/>
  <c r="O3056" i="5"/>
  <c r="O3057" i="5"/>
  <c r="O3058" i="5"/>
  <c r="O3059" i="5"/>
  <c r="O3060" i="5"/>
  <c r="O3061" i="5"/>
  <c r="O3062" i="5"/>
  <c r="O3063" i="5"/>
  <c r="O3064" i="5"/>
  <c r="O3065" i="5"/>
  <c r="O3066" i="5"/>
  <c r="O3067" i="5"/>
  <c r="O3068" i="5"/>
  <c r="O3069" i="5"/>
  <c r="O3070" i="5"/>
  <c r="O3071" i="5"/>
  <c r="O3072" i="5"/>
  <c r="O3073" i="5"/>
  <c r="O3074" i="5"/>
  <c r="O3075" i="5"/>
  <c r="O3076" i="5"/>
  <c r="O3077" i="5"/>
  <c r="O3078" i="5"/>
  <c r="O3079" i="5"/>
  <c r="O3080" i="5"/>
  <c r="O3081" i="5"/>
  <c r="O3082" i="5"/>
  <c r="O3083" i="5"/>
  <c r="O3084" i="5"/>
  <c r="O3085" i="5"/>
  <c r="O3086" i="5"/>
  <c r="O3087" i="5"/>
  <c r="O3088" i="5"/>
  <c r="O3089" i="5"/>
  <c r="O3090" i="5"/>
  <c r="O3091" i="5"/>
  <c r="O3092" i="5"/>
  <c r="O3093" i="5"/>
  <c r="O3094" i="5"/>
  <c r="O3095" i="5"/>
  <c r="O3096" i="5"/>
  <c r="O3097" i="5"/>
  <c r="O3098" i="5"/>
  <c r="O3099" i="5"/>
  <c r="O3100" i="5"/>
  <c r="O3101" i="5"/>
  <c r="O3102" i="5"/>
  <c r="O3103" i="5"/>
  <c r="O3104" i="5"/>
  <c r="O3105" i="5"/>
  <c r="O3106" i="5"/>
  <c r="O3107" i="5"/>
  <c r="O3108" i="5"/>
  <c r="O3109" i="5"/>
  <c r="O3110" i="5"/>
  <c r="O3111" i="5"/>
  <c r="O3112" i="5"/>
  <c r="O3113" i="5"/>
  <c r="O3114" i="5"/>
  <c r="O3115" i="5"/>
  <c r="O3116" i="5"/>
  <c r="O3117" i="5"/>
  <c r="O3118" i="5"/>
  <c r="O3119" i="5"/>
  <c r="O3120" i="5"/>
  <c r="O3121" i="5"/>
  <c r="O3122" i="5"/>
  <c r="O3123" i="5"/>
  <c r="O3124" i="5"/>
  <c r="O3125" i="5"/>
  <c r="O3126" i="5"/>
  <c r="O3127" i="5"/>
  <c r="O3128" i="5"/>
  <c r="O3129" i="5"/>
  <c r="O3130" i="5"/>
  <c r="O3131" i="5"/>
  <c r="O3132" i="5"/>
  <c r="O3133" i="5"/>
  <c r="O3134" i="5"/>
  <c r="O3135" i="5"/>
  <c r="O3136" i="5"/>
  <c r="O3137" i="5"/>
  <c r="O3138" i="5"/>
  <c r="O3139" i="5"/>
  <c r="O3140" i="5"/>
  <c r="O3141" i="5"/>
  <c r="O3142" i="5"/>
  <c r="O3143" i="5"/>
  <c r="O3144" i="5"/>
  <c r="O3145" i="5"/>
  <c r="O3146" i="5"/>
  <c r="O3147" i="5"/>
  <c r="O3148" i="5"/>
  <c r="O3149" i="5"/>
  <c r="O3150" i="5"/>
  <c r="O3151" i="5"/>
  <c r="O3152" i="5"/>
  <c r="O3153" i="5"/>
  <c r="O3154" i="5"/>
  <c r="O3155" i="5"/>
  <c r="O3156" i="5"/>
  <c r="O3157" i="5"/>
  <c r="O3158" i="5"/>
  <c r="O3159" i="5"/>
  <c r="O3160" i="5"/>
  <c r="O3161" i="5"/>
  <c r="O3162" i="5"/>
  <c r="O3163" i="5"/>
  <c r="O3164" i="5"/>
  <c r="O3165" i="5"/>
  <c r="O3166" i="5"/>
  <c r="O3167" i="5"/>
  <c r="O3168" i="5"/>
  <c r="O3169" i="5"/>
  <c r="O3170" i="5"/>
  <c r="O3171" i="5"/>
  <c r="O3172" i="5"/>
  <c r="O3173" i="5"/>
  <c r="O3174" i="5"/>
  <c r="O3175" i="5"/>
  <c r="O3176" i="5"/>
  <c r="O3177" i="5"/>
  <c r="O3178" i="5"/>
  <c r="O3179" i="5"/>
  <c r="O3180" i="5"/>
  <c r="O3181" i="5"/>
  <c r="O3182" i="5"/>
  <c r="O3183" i="5"/>
  <c r="O3184" i="5"/>
  <c r="O3185" i="5"/>
  <c r="O3186" i="5"/>
  <c r="O3187" i="5"/>
  <c r="O3188" i="5"/>
  <c r="O3189" i="5"/>
  <c r="O3190" i="5"/>
  <c r="O3191" i="5"/>
  <c r="O3192" i="5"/>
  <c r="O3193" i="5"/>
  <c r="O3194" i="5"/>
  <c r="O3195" i="5"/>
  <c r="O3196" i="5"/>
  <c r="O3197" i="5"/>
  <c r="O3198" i="5"/>
  <c r="O3199" i="5"/>
  <c r="O3200" i="5"/>
  <c r="O3201" i="5"/>
  <c r="O3202" i="5"/>
  <c r="O3203" i="5"/>
  <c r="O3204" i="5"/>
  <c r="O3205" i="5"/>
  <c r="O3206" i="5"/>
  <c r="O3207" i="5"/>
  <c r="O3208" i="5"/>
  <c r="O3209" i="5"/>
  <c r="O3210" i="5"/>
  <c r="O3211" i="5"/>
  <c r="O3212" i="5"/>
  <c r="O3213" i="5"/>
  <c r="O3214" i="5"/>
  <c r="O3215" i="5"/>
  <c r="O3216" i="5"/>
  <c r="O3217" i="5"/>
  <c r="O3218" i="5"/>
  <c r="O3219" i="5"/>
  <c r="O3220" i="5"/>
  <c r="O3221" i="5"/>
  <c r="O3222" i="5"/>
  <c r="O3223" i="5"/>
  <c r="O3224" i="5"/>
  <c r="O3225" i="5"/>
  <c r="O3226" i="5"/>
  <c r="O3227" i="5"/>
  <c r="O3228" i="5"/>
  <c r="O3229" i="5"/>
  <c r="O3230" i="5"/>
  <c r="O3231" i="5"/>
  <c r="O3232" i="5"/>
  <c r="O3233" i="5"/>
  <c r="O3234" i="5"/>
  <c r="O3235" i="5"/>
  <c r="O3236" i="5"/>
  <c r="O3237" i="5"/>
  <c r="O3238" i="5"/>
  <c r="O3239" i="5"/>
  <c r="O3240" i="5"/>
  <c r="O3241" i="5"/>
  <c r="O3242" i="5"/>
  <c r="O3243" i="5"/>
  <c r="O3244" i="5"/>
  <c r="O3245" i="5"/>
  <c r="O3246" i="5"/>
  <c r="O3247" i="5"/>
  <c r="O3248" i="5"/>
  <c r="O3249" i="5"/>
  <c r="O3250" i="5"/>
  <c r="O3251" i="5"/>
  <c r="O3252" i="5"/>
  <c r="O3253" i="5"/>
  <c r="O3254" i="5"/>
  <c r="O3255" i="5"/>
  <c r="O3256" i="5"/>
  <c r="O3257" i="5"/>
  <c r="O3258" i="5"/>
  <c r="O3259" i="5"/>
  <c r="O3260" i="5"/>
  <c r="O3261" i="5"/>
  <c r="O3262" i="5"/>
  <c r="O3263" i="5"/>
  <c r="O3264" i="5"/>
  <c r="O3265" i="5"/>
  <c r="O3266" i="5"/>
  <c r="O3267" i="5"/>
  <c r="O3268" i="5"/>
  <c r="O3269" i="5"/>
  <c r="O3270" i="5"/>
  <c r="O3271" i="5"/>
  <c r="O3272" i="5"/>
  <c r="O3273" i="5"/>
  <c r="O3274" i="5"/>
  <c r="O3275" i="5"/>
  <c r="O3276" i="5"/>
  <c r="O3277" i="5"/>
  <c r="O3278" i="5"/>
  <c r="O3279" i="5"/>
  <c r="O3280" i="5"/>
  <c r="O3281" i="5"/>
  <c r="O3282" i="5"/>
  <c r="O3283" i="5"/>
  <c r="O3284" i="5"/>
  <c r="O3285" i="5"/>
  <c r="O3286" i="5"/>
  <c r="O3287" i="5"/>
  <c r="O3288" i="5"/>
  <c r="O3289" i="5"/>
  <c r="O3290" i="5"/>
  <c r="O3291" i="5"/>
  <c r="O3292" i="5"/>
  <c r="O3293" i="5"/>
  <c r="O3294" i="5"/>
  <c r="O3295" i="5"/>
  <c r="O3296" i="5"/>
  <c r="O3297" i="5"/>
  <c r="O3298" i="5"/>
  <c r="O3299" i="5"/>
  <c r="O3300" i="5"/>
  <c r="O3301" i="5"/>
  <c r="O3302" i="5"/>
  <c r="O3303" i="5"/>
  <c r="O3304" i="5"/>
  <c r="O3305" i="5"/>
  <c r="O3306" i="5"/>
  <c r="O3307" i="5"/>
  <c r="O3308" i="5"/>
  <c r="O3309" i="5"/>
  <c r="O3310" i="5"/>
  <c r="O3311" i="5"/>
  <c r="O3312" i="5"/>
  <c r="O3313" i="5"/>
  <c r="O3314" i="5"/>
  <c r="O3315" i="5"/>
  <c r="O3316" i="5"/>
  <c r="O3317" i="5"/>
  <c r="O3318" i="5"/>
  <c r="O3319" i="5"/>
  <c r="O3320" i="5"/>
  <c r="O3321" i="5"/>
  <c r="O3322" i="5"/>
  <c r="O3323" i="5"/>
  <c r="O3324" i="5"/>
  <c r="O3325" i="5"/>
  <c r="O3326" i="5"/>
  <c r="O3327" i="5"/>
  <c r="O3328" i="5"/>
  <c r="O3329" i="5"/>
  <c r="O3330" i="5"/>
  <c r="O3331" i="5"/>
  <c r="O3332" i="5"/>
  <c r="O3333" i="5"/>
  <c r="O3334" i="5"/>
  <c r="O3335" i="5"/>
  <c r="O3336" i="5"/>
  <c r="O3337" i="5"/>
  <c r="O3338" i="5"/>
  <c r="O3339" i="5"/>
  <c r="O3340" i="5"/>
  <c r="O3341" i="5"/>
  <c r="O3342" i="5"/>
  <c r="O3343" i="5"/>
  <c r="O3344" i="5"/>
  <c r="O3345" i="5"/>
  <c r="O3346" i="5"/>
  <c r="O3347" i="5"/>
  <c r="O3348" i="5"/>
  <c r="O3349" i="5"/>
  <c r="O3350" i="5"/>
  <c r="O3351" i="5"/>
  <c r="O3352" i="5"/>
  <c r="O3353" i="5"/>
  <c r="O3354" i="5"/>
  <c r="O3355" i="5"/>
  <c r="O3356" i="5"/>
  <c r="O3357" i="5"/>
  <c r="O3358" i="5"/>
  <c r="O3359" i="5"/>
  <c r="O3360" i="5"/>
  <c r="O3361" i="5"/>
  <c r="O3362" i="5"/>
  <c r="O3363" i="5"/>
  <c r="O3364" i="5"/>
  <c r="O3365" i="5"/>
  <c r="O3366" i="5"/>
  <c r="O3367" i="5"/>
  <c r="O3368" i="5"/>
  <c r="O3369" i="5"/>
  <c r="O3370" i="5"/>
  <c r="O3371" i="5"/>
  <c r="O3372" i="5"/>
  <c r="O3373" i="5"/>
  <c r="O3374" i="5"/>
  <c r="O3375" i="5"/>
  <c r="O3376" i="5"/>
  <c r="O3377" i="5"/>
  <c r="O3378" i="5"/>
  <c r="O3379" i="5"/>
  <c r="O3380" i="5"/>
  <c r="O3381" i="5"/>
  <c r="O3382" i="5"/>
  <c r="O3383" i="5"/>
  <c r="O3384" i="5"/>
  <c r="O3385" i="5"/>
  <c r="O3386" i="5"/>
  <c r="O3387" i="5"/>
  <c r="O3388" i="5"/>
  <c r="O3389" i="5"/>
  <c r="O3390" i="5"/>
  <c r="O3391" i="5"/>
  <c r="O3392" i="5"/>
  <c r="O3393" i="5"/>
  <c r="O3394" i="5"/>
  <c r="O3395" i="5"/>
  <c r="O3396" i="5"/>
  <c r="O3397" i="5"/>
  <c r="O3398" i="5"/>
  <c r="O3399" i="5"/>
  <c r="O3400" i="5"/>
  <c r="O3401" i="5"/>
  <c r="O3402" i="5"/>
  <c r="O3403" i="5"/>
  <c r="O3404" i="5"/>
  <c r="O3405" i="5"/>
  <c r="O3406" i="5"/>
  <c r="O3407" i="5"/>
  <c r="O3408" i="5"/>
  <c r="O3409" i="5"/>
  <c r="O3410" i="5"/>
  <c r="O3411" i="5"/>
  <c r="O3412" i="5"/>
  <c r="O3413" i="5"/>
  <c r="O3414" i="5"/>
  <c r="O3415" i="5"/>
  <c r="O3416" i="5"/>
  <c r="O3417" i="5"/>
  <c r="O3418" i="5"/>
  <c r="O3419" i="5"/>
  <c r="O3420" i="5"/>
  <c r="O3421" i="5"/>
  <c r="O3422" i="5"/>
  <c r="O3423" i="5"/>
  <c r="O3424" i="5"/>
  <c r="O3425" i="5"/>
  <c r="O3426" i="5"/>
  <c r="O3427" i="5"/>
  <c r="O3428" i="5"/>
  <c r="O3429" i="5"/>
  <c r="O3430" i="5"/>
  <c r="O3431" i="5"/>
  <c r="O3432" i="5"/>
  <c r="O3433" i="5"/>
  <c r="O3434" i="5"/>
  <c r="O3435" i="5"/>
  <c r="O3436" i="5"/>
  <c r="O3437" i="5"/>
  <c r="O3438" i="5"/>
  <c r="O3439" i="5"/>
  <c r="O3440" i="5"/>
  <c r="O3441" i="5"/>
  <c r="O3442" i="5"/>
  <c r="O3443" i="5"/>
  <c r="O3444" i="5"/>
  <c r="O3445" i="5"/>
  <c r="O3446" i="5"/>
  <c r="O3447" i="5"/>
  <c r="O3448" i="5"/>
  <c r="O3449" i="5"/>
  <c r="O3450" i="5"/>
  <c r="O3451" i="5"/>
  <c r="O3452" i="5"/>
  <c r="O3453" i="5"/>
  <c r="O3454" i="5"/>
  <c r="O3455" i="5"/>
  <c r="O3456" i="5"/>
  <c r="O3457" i="5"/>
  <c r="O3458" i="5"/>
  <c r="O3459" i="5"/>
  <c r="O3460" i="5"/>
  <c r="O3461" i="5"/>
  <c r="O3462" i="5"/>
  <c r="O3463" i="5"/>
  <c r="O3464" i="5"/>
  <c r="O3465" i="5"/>
  <c r="O3466" i="5"/>
  <c r="O3467" i="5"/>
  <c r="O3468" i="5"/>
  <c r="O3469" i="5"/>
  <c r="O3470" i="5"/>
  <c r="O3471" i="5"/>
  <c r="O3472" i="5"/>
  <c r="O3473" i="5"/>
  <c r="O3474" i="5"/>
  <c r="O3475" i="5"/>
  <c r="O3476" i="5"/>
  <c r="O3477" i="5"/>
  <c r="O3478" i="5"/>
  <c r="O3479" i="5"/>
  <c r="O3480" i="5"/>
  <c r="O3481" i="5"/>
  <c r="O3482" i="5"/>
  <c r="O3483" i="5"/>
  <c r="O3484" i="5"/>
  <c r="O3485" i="5"/>
  <c r="O3486" i="5"/>
  <c r="O3487" i="5"/>
  <c r="O3488" i="5"/>
  <c r="O3489" i="5"/>
  <c r="O3490" i="5"/>
  <c r="O3491" i="5"/>
  <c r="O3492" i="5"/>
  <c r="O3493" i="5"/>
  <c r="O3494" i="5"/>
  <c r="O3495" i="5"/>
  <c r="O3496" i="5"/>
  <c r="O3497" i="5"/>
  <c r="O3498" i="5"/>
  <c r="O3499" i="5"/>
  <c r="O3500" i="5"/>
  <c r="O3501" i="5"/>
  <c r="O3502" i="5"/>
  <c r="O3503" i="5"/>
  <c r="O3504" i="5"/>
  <c r="O3505" i="5"/>
  <c r="O3506" i="5"/>
  <c r="O3507" i="5"/>
  <c r="O3508" i="5"/>
  <c r="O3509" i="5"/>
  <c r="O3510" i="5"/>
  <c r="O3511" i="5"/>
  <c r="O3512" i="5"/>
  <c r="O3513" i="5"/>
  <c r="O3514" i="5"/>
  <c r="O3515" i="5"/>
  <c r="O3516" i="5"/>
  <c r="O3517" i="5"/>
  <c r="O3518" i="5"/>
  <c r="O3519" i="5"/>
  <c r="O3520" i="5"/>
  <c r="O3521" i="5"/>
  <c r="O3522" i="5"/>
  <c r="O3523" i="5"/>
  <c r="O3524" i="5"/>
  <c r="O3525" i="5"/>
  <c r="O3526" i="5"/>
  <c r="O3527" i="5"/>
  <c r="O3528" i="5"/>
  <c r="O3529" i="5"/>
  <c r="O3530" i="5"/>
  <c r="O3531" i="5"/>
  <c r="O3532" i="5"/>
  <c r="O3533" i="5"/>
  <c r="O3534" i="5"/>
  <c r="O3535" i="5"/>
  <c r="O3536" i="5"/>
  <c r="O3537" i="5"/>
  <c r="O3538" i="5"/>
  <c r="O3539" i="5"/>
  <c r="O3540" i="5"/>
  <c r="O3541" i="5"/>
  <c r="O3542" i="5"/>
  <c r="O3543" i="5"/>
  <c r="O3544" i="5"/>
  <c r="O3545" i="5"/>
  <c r="O3546" i="5"/>
  <c r="O3547" i="5"/>
  <c r="O3548" i="5"/>
  <c r="O3549" i="5"/>
  <c r="O3550" i="5"/>
  <c r="O3551" i="5"/>
  <c r="O3552" i="5"/>
  <c r="O3553" i="5"/>
  <c r="O3554" i="5"/>
  <c r="O3555" i="5"/>
  <c r="O3556" i="5"/>
  <c r="O3557" i="5"/>
  <c r="O3558" i="5"/>
  <c r="O3559" i="5"/>
  <c r="O3560" i="5"/>
  <c r="O3561" i="5"/>
  <c r="O3562" i="5"/>
  <c r="O3563" i="5"/>
  <c r="O3564" i="5"/>
  <c r="O3565" i="5"/>
  <c r="O3566" i="5"/>
  <c r="O3567" i="5"/>
  <c r="O3568" i="5"/>
  <c r="O3569" i="5"/>
  <c r="O3570" i="5"/>
  <c r="O3571" i="5"/>
  <c r="O3572" i="5"/>
  <c r="O3573" i="5"/>
  <c r="O3574" i="5"/>
  <c r="O3575" i="5"/>
  <c r="O3576" i="5"/>
  <c r="O3577" i="5"/>
  <c r="O3578" i="5"/>
  <c r="O3579" i="5"/>
  <c r="O3580" i="5"/>
  <c r="O3581" i="5"/>
  <c r="O3582" i="5"/>
  <c r="O3583" i="5"/>
  <c r="O3584" i="5"/>
  <c r="O3585" i="5"/>
  <c r="O3586" i="5"/>
  <c r="O3587" i="5"/>
  <c r="O3588" i="5"/>
  <c r="O3589" i="5"/>
  <c r="O3590" i="5"/>
  <c r="O3591" i="5"/>
  <c r="O3592" i="5"/>
  <c r="O3593" i="5"/>
  <c r="O3594" i="5"/>
  <c r="O3595" i="5"/>
  <c r="O3596" i="5"/>
  <c r="O3597" i="5"/>
  <c r="O3598" i="5"/>
  <c r="O3599" i="5"/>
  <c r="O3600" i="5"/>
  <c r="O3601" i="5"/>
  <c r="O3602" i="5"/>
  <c r="O3603" i="5"/>
  <c r="O3604" i="5"/>
  <c r="O3605" i="5"/>
  <c r="O3606" i="5"/>
  <c r="O3607" i="5"/>
  <c r="O3608" i="5"/>
  <c r="O3609" i="5"/>
  <c r="O3610" i="5"/>
  <c r="O3611" i="5"/>
  <c r="O3612" i="5"/>
  <c r="O3613" i="5"/>
  <c r="O3614" i="5"/>
  <c r="O3615" i="5"/>
  <c r="O3616" i="5"/>
  <c r="O3617" i="5"/>
  <c r="O3618" i="5"/>
  <c r="O3619" i="5"/>
  <c r="O3620" i="5"/>
  <c r="O3621" i="5"/>
  <c r="O3622" i="5"/>
  <c r="O3623" i="5"/>
  <c r="O3624" i="5"/>
  <c r="O3625" i="5"/>
  <c r="O3626" i="5"/>
  <c r="O3627" i="5"/>
  <c r="O3628" i="5"/>
  <c r="O3629" i="5"/>
  <c r="O3630" i="5"/>
  <c r="O3631" i="5"/>
  <c r="O3632" i="5"/>
  <c r="O3633" i="5"/>
  <c r="O3634" i="5"/>
  <c r="O3635" i="5"/>
  <c r="O3636" i="5"/>
  <c r="O3637" i="5"/>
  <c r="O3638" i="5"/>
  <c r="O3639" i="5"/>
  <c r="O3640" i="5"/>
  <c r="O3641" i="5"/>
  <c r="O3642" i="5"/>
  <c r="O3643" i="5"/>
  <c r="O3644" i="5"/>
  <c r="O3645" i="5"/>
  <c r="O3646" i="5"/>
  <c r="O3647" i="5"/>
  <c r="O3648" i="5"/>
  <c r="O3649" i="5"/>
  <c r="O3650" i="5"/>
  <c r="O3651" i="5"/>
  <c r="O3652" i="5"/>
  <c r="O3653" i="5"/>
  <c r="O3654" i="5"/>
  <c r="O3655" i="5"/>
  <c r="O3656" i="5"/>
  <c r="O3657" i="5"/>
  <c r="O3658" i="5"/>
  <c r="O3659" i="5"/>
  <c r="O3660" i="5"/>
  <c r="O3661" i="5"/>
  <c r="O3662" i="5"/>
  <c r="O3663" i="5"/>
  <c r="O3664" i="5"/>
  <c r="O3665" i="5"/>
  <c r="O3666" i="5"/>
  <c r="O3667" i="5"/>
  <c r="O3668" i="5"/>
  <c r="O3669" i="5"/>
  <c r="O3670" i="5"/>
  <c r="O3671" i="5"/>
  <c r="O3672" i="5"/>
  <c r="O3673" i="5"/>
  <c r="O3674" i="5"/>
  <c r="O3675" i="5"/>
  <c r="O3676" i="5"/>
  <c r="O3677" i="5"/>
  <c r="O3678" i="5"/>
  <c r="O3679" i="5"/>
  <c r="O3680" i="5"/>
  <c r="O3681" i="5"/>
  <c r="O3682" i="5"/>
  <c r="O3683" i="5"/>
  <c r="O3684" i="5"/>
  <c r="O3685" i="5"/>
  <c r="O3686" i="5"/>
  <c r="O3687" i="5"/>
  <c r="O3688" i="5"/>
  <c r="O3689" i="5"/>
  <c r="O3690" i="5"/>
  <c r="O3691" i="5"/>
  <c r="O3692" i="5"/>
  <c r="O3693" i="5"/>
  <c r="O3694" i="5"/>
  <c r="O3695" i="5"/>
  <c r="O3696" i="5"/>
  <c r="O3697" i="5"/>
  <c r="O3698" i="5"/>
  <c r="O3699" i="5"/>
  <c r="O3700" i="5"/>
  <c r="O3701" i="5"/>
  <c r="O3702" i="5"/>
  <c r="O3703" i="5"/>
  <c r="O3704" i="5"/>
  <c r="O3705" i="5"/>
  <c r="O3706" i="5"/>
  <c r="O3707" i="5"/>
  <c r="O3708" i="5"/>
  <c r="O3709" i="5"/>
  <c r="O3710" i="5"/>
  <c r="O3711" i="5"/>
  <c r="O3712" i="5"/>
  <c r="O3713" i="5"/>
  <c r="O3714" i="5"/>
  <c r="O3715" i="5"/>
  <c r="O3716" i="5"/>
  <c r="O3717" i="5"/>
  <c r="O3718" i="5"/>
  <c r="O3719" i="5"/>
  <c r="O3720" i="5"/>
  <c r="O3721" i="5"/>
  <c r="O3722" i="5"/>
  <c r="O3723" i="5"/>
  <c r="O3724" i="5"/>
  <c r="O3725" i="5"/>
  <c r="O3726" i="5"/>
  <c r="O3727" i="5"/>
  <c r="O3728" i="5"/>
  <c r="O3729" i="5"/>
  <c r="O3730" i="5"/>
  <c r="O3731" i="5"/>
  <c r="O3732" i="5"/>
  <c r="O3733" i="5"/>
  <c r="O3734" i="5"/>
  <c r="O3735" i="5"/>
  <c r="O3736" i="5"/>
  <c r="O3737" i="5"/>
  <c r="O3738" i="5"/>
  <c r="O3739" i="5"/>
  <c r="O3740" i="5"/>
  <c r="O3741" i="5"/>
  <c r="O3742" i="5"/>
  <c r="O3743" i="5"/>
  <c r="O3744" i="5"/>
  <c r="O3745" i="5"/>
  <c r="O3746" i="5"/>
  <c r="O3747" i="5"/>
  <c r="O3748" i="5"/>
  <c r="O3749" i="5"/>
  <c r="O3750" i="5"/>
  <c r="O3751" i="5"/>
  <c r="O3752" i="5"/>
  <c r="O3753" i="5"/>
  <c r="O3754" i="5"/>
  <c r="O3755" i="5"/>
  <c r="O3756" i="5"/>
  <c r="O3757" i="5"/>
  <c r="O3758" i="5"/>
  <c r="O3759" i="5"/>
  <c r="O3760" i="5"/>
  <c r="O3761" i="5"/>
  <c r="O3762" i="5"/>
  <c r="O3763" i="5"/>
  <c r="O3764" i="5"/>
  <c r="O3765" i="5"/>
  <c r="O3766" i="5"/>
  <c r="O3767" i="5"/>
  <c r="O3768" i="5"/>
  <c r="O3769" i="5"/>
  <c r="O3770" i="5"/>
  <c r="O3771" i="5"/>
  <c r="O3772" i="5"/>
  <c r="O3773" i="5"/>
  <c r="O3774" i="5"/>
  <c r="O3775" i="5"/>
  <c r="O3776" i="5"/>
  <c r="O3777" i="5"/>
  <c r="O3778" i="5"/>
  <c r="O3779" i="5"/>
  <c r="O3780" i="5"/>
  <c r="O3781" i="5"/>
  <c r="O3782" i="5"/>
  <c r="O3783" i="5"/>
  <c r="O3784" i="5"/>
  <c r="O3785" i="5"/>
  <c r="O3786" i="5"/>
  <c r="O3787" i="5"/>
  <c r="O3788" i="5"/>
  <c r="O3789" i="5"/>
  <c r="O3790" i="5"/>
  <c r="O3791" i="5"/>
  <c r="O3792" i="5"/>
  <c r="O3793" i="5"/>
  <c r="O3794" i="5"/>
  <c r="O3795" i="5"/>
  <c r="O3796" i="5"/>
  <c r="O3797" i="5"/>
  <c r="O3798" i="5"/>
  <c r="O3799" i="5"/>
  <c r="O3800" i="5"/>
  <c r="O3801" i="5"/>
  <c r="O3802" i="5"/>
  <c r="O3803" i="5"/>
  <c r="O3804" i="5"/>
  <c r="O3805" i="5"/>
  <c r="O3806" i="5"/>
  <c r="O3807" i="5"/>
  <c r="O3808" i="5"/>
  <c r="O3809" i="5"/>
  <c r="O3810" i="5"/>
  <c r="O3811" i="5"/>
  <c r="O3812" i="5"/>
  <c r="O3813" i="5"/>
  <c r="O3814" i="5"/>
  <c r="O3815" i="5"/>
  <c r="O3816" i="5"/>
  <c r="O3817" i="5"/>
  <c r="O3818" i="5"/>
  <c r="O3819" i="5"/>
  <c r="O3820" i="5"/>
  <c r="O3821" i="5"/>
  <c r="O3822" i="5"/>
  <c r="O3823" i="5"/>
  <c r="O3824" i="5"/>
  <c r="O3825" i="5"/>
  <c r="O3826" i="5"/>
  <c r="O3827" i="5"/>
  <c r="O3828" i="5"/>
  <c r="O3829" i="5"/>
  <c r="O3830" i="5"/>
  <c r="O3831" i="5"/>
  <c r="O3832" i="5"/>
  <c r="O3833" i="5"/>
  <c r="O3834" i="5"/>
  <c r="O3835" i="5"/>
  <c r="O3836" i="5"/>
  <c r="O3837" i="5"/>
  <c r="O3838" i="5"/>
  <c r="O3839" i="5"/>
  <c r="O3840" i="5"/>
  <c r="O3841" i="5"/>
  <c r="O3842" i="5"/>
  <c r="O3843" i="5"/>
  <c r="O3844" i="5"/>
  <c r="O3845" i="5"/>
  <c r="O3846" i="5"/>
  <c r="O3847" i="5"/>
  <c r="O3848" i="5"/>
  <c r="O3849" i="5"/>
  <c r="O3850" i="5"/>
  <c r="O3851" i="5"/>
  <c r="O3852" i="5"/>
  <c r="O3853" i="5"/>
  <c r="O3854" i="5"/>
  <c r="O3855" i="5"/>
  <c r="O3856" i="5"/>
  <c r="O3857" i="5"/>
  <c r="O3858" i="5"/>
  <c r="O3859" i="5"/>
  <c r="O3860" i="5"/>
  <c r="O3861" i="5"/>
  <c r="O3862" i="5"/>
  <c r="O3863" i="5"/>
  <c r="O3864" i="5"/>
  <c r="O3865" i="5"/>
  <c r="O3866" i="5"/>
  <c r="O3867" i="5"/>
  <c r="O3868" i="5"/>
  <c r="O3869" i="5"/>
  <c r="O3870" i="5"/>
  <c r="O3871" i="5"/>
  <c r="O3872" i="5"/>
  <c r="O3873" i="5"/>
  <c r="O3874" i="5"/>
  <c r="O3875" i="5"/>
  <c r="O3876" i="5"/>
  <c r="O3877" i="5"/>
  <c r="O3878" i="5"/>
  <c r="O3879" i="5"/>
  <c r="O3880" i="5"/>
  <c r="O3881" i="5"/>
  <c r="O3882" i="5"/>
  <c r="O3883" i="5"/>
  <c r="O3884" i="5"/>
  <c r="O3885" i="5"/>
  <c r="O3886" i="5"/>
  <c r="O3887" i="5"/>
  <c r="O3888" i="5"/>
  <c r="O3889" i="5"/>
  <c r="O3890" i="5"/>
  <c r="O3891" i="5"/>
  <c r="O3892" i="5"/>
  <c r="O3893" i="5"/>
  <c r="O3894" i="5"/>
  <c r="O3895" i="5"/>
  <c r="O3896" i="5"/>
  <c r="O3897" i="5"/>
  <c r="O3898" i="5"/>
  <c r="O3899" i="5"/>
  <c r="O3900" i="5"/>
  <c r="O3901" i="5"/>
  <c r="O3902" i="5"/>
  <c r="O3903" i="5"/>
  <c r="O3904" i="5"/>
  <c r="O3905" i="5"/>
  <c r="O3906" i="5"/>
  <c r="O3907" i="5"/>
  <c r="O3908" i="5"/>
  <c r="O3909" i="5"/>
  <c r="O3910" i="5"/>
  <c r="O3911" i="5"/>
  <c r="O3912" i="5"/>
  <c r="O3913" i="5"/>
  <c r="O3914" i="5"/>
  <c r="O3915" i="5"/>
  <c r="O3916" i="5"/>
  <c r="O3917" i="5"/>
  <c r="O3918" i="5"/>
  <c r="O3919" i="5"/>
  <c r="O3920" i="5"/>
  <c r="O3921" i="5"/>
  <c r="O3922" i="5"/>
  <c r="O3923" i="5"/>
  <c r="O3924" i="5"/>
  <c r="O3925" i="5"/>
  <c r="O3926" i="5"/>
  <c r="O3927" i="5"/>
  <c r="O3928" i="5"/>
  <c r="O3929" i="5"/>
  <c r="O3930" i="5"/>
  <c r="O3931" i="5"/>
  <c r="O3932" i="5"/>
  <c r="O3933" i="5"/>
  <c r="O3934" i="5"/>
  <c r="O3935" i="5"/>
  <c r="O3936" i="5"/>
  <c r="O3937" i="5"/>
  <c r="O3938" i="5"/>
  <c r="O3939" i="5"/>
  <c r="O3940" i="5"/>
  <c r="O3941" i="5"/>
  <c r="O3942" i="5"/>
  <c r="O3943" i="5"/>
  <c r="O3944" i="5"/>
  <c r="O3945" i="5"/>
  <c r="O3946" i="5"/>
  <c r="O3947" i="5"/>
  <c r="O3948" i="5"/>
  <c r="O3949" i="5"/>
  <c r="O3950" i="5"/>
  <c r="O3951" i="5"/>
  <c r="O3952" i="5"/>
  <c r="O3953" i="5"/>
  <c r="O3954" i="5"/>
  <c r="O3955" i="5"/>
  <c r="O3956" i="5"/>
  <c r="O3957" i="5"/>
  <c r="O3958" i="5"/>
  <c r="O3959" i="5"/>
  <c r="O3" i="5"/>
  <c r="AE3" i="5" s="1"/>
  <c r="AE4" i="5" s="1"/>
  <c r="AE5" i="5" s="1"/>
  <c r="AE6" i="5" s="1"/>
  <c r="AE7" i="5" s="1"/>
  <c r="AE8" i="5" s="1"/>
  <c r="AE9" i="5" s="1"/>
  <c r="AE10" i="5" s="1"/>
  <c r="AE11" i="5" s="1"/>
  <c r="AE12" i="5" s="1"/>
  <c r="AE13" i="5" s="1"/>
  <c r="AE14" i="5" s="1"/>
  <c r="AE15" i="5" s="1"/>
  <c r="AE16" i="5" s="1"/>
  <c r="AE17" i="5" s="1"/>
  <c r="AE18" i="5" s="1"/>
  <c r="AE19" i="5" s="1"/>
  <c r="AE20" i="5" s="1"/>
  <c r="AE21" i="5" s="1"/>
  <c r="AE22" i="5" s="1"/>
  <c r="AE23" i="5" s="1"/>
  <c r="AE24" i="5" s="1"/>
  <c r="AE25" i="5" s="1"/>
  <c r="AE26" i="5" s="1"/>
  <c r="AE27" i="5" s="1"/>
  <c r="AE28" i="5" s="1"/>
  <c r="AE29" i="5" s="1"/>
  <c r="AE30" i="5" s="1"/>
  <c r="AE31" i="5" s="1"/>
  <c r="AE32" i="5" s="1"/>
  <c r="AE33" i="5" s="1"/>
  <c r="AE34" i="5" s="1"/>
  <c r="AE35" i="5" s="1"/>
  <c r="AE36" i="5" s="1"/>
  <c r="AE37" i="5" s="1"/>
  <c r="AE38" i="5" s="1"/>
  <c r="AE39" i="5" s="1"/>
  <c r="AE40" i="5" s="1"/>
  <c r="AE41" i="5" s="1"/>
  <c r="AE42" i="5" s="1"/>
  <c r="AE43" i="5" s="1"/>
  <c r="AE44" i="5" s="1"/>
  <c r="AE45" i="5" s="1"/>
  <c r="AE46" i="5" s="1"/>
  <c r="AE47" i="5" s="1"/>
  <c r="AE48" i="5" s="1"/>
  <c r="AE49" i="5" s="1"/>
  <c r="AE50" i="5" s="1"/>
  <c r="AE51" i="5" s="1"/>
  <c r="AE52" i="5" s="1"/>
  <c r="AE53" i="5" s="1"/>
  <c r="AE54" i="5" s="1"/>
  <c r="AE55" i="5" s="1"/>
  <c r="AE56" i="5" s="1"/>
  <c r="AE57" i="5" s="1"/>
  <c r="AE58" i="5" s="1"/>
  <c r="AE59" i="5" s="1"/>
  <c r="AE60" i="5" s="1"/>
  <c r="AE61" i="5" s="1"/>
  <c r="AE62" i="5" s="1"/>
  <c r="AE63" i="5" s="1"/>
  <c r="AE64" i="5" s="1"/>
  <c r="AE65" i="5" s="1"/>
  <c r="AE66" i="5" s="1"/>
  <c r="AE67" i="5" s="1"/>
  <c r="AE68" i="5" s="1"/>
  <c r="AE69" i="5" s="1"/>
  <c r="AE70" i="5" s="1"/>
  <c r="AE71" i="5" s="1"/>
  <c r="AE72" i="5" s="1"/>
  <c r="AE73" i="5" s="1"/>
  <c r="AE74" i="5" s="1"/>
  <c r="AE75" i="5" s="1"/>
  <c r="AE76" i="5" s="1"/>
  <c r="AE77" i="5" s="1"/>
  <c r="AE78" i="5" s="1"/>
  <c r="AE79" i="5" s="1"/>
  <c r="AE80" i="5" s="1"/>
  <c r="AE81" i="5" s="1"/>
  <c r="AE82" i="5" s="1"/>
  <c r="AE83" i="5" s="1"/>
  <c r="AE84" i="5" s="1"/>
  <c r="AE85" i="5" s="1"/>
  <c r="AE86" i="5" s="1"/>
  <c r="AE87" i="5" s="1"/>
  <c r="AE88" i="5" s="1"/>
  <c r="AE89" i="5" s="1"/>
  <c r="AE90" i="5" s="1"/>
  <c r="AE91" i="5" s="1"/>
  <c r="AE92" i="5" s="1"/>
  <c r="AE93" i="5" s="1"/>
  <c r="AE94" i="5" s="1"/>
  <c r="AE95" i="5" s="1"/>
  <c r="AE96" i="5" s="1"/>
  <c r="AE97" i="5" s="1"/>
  <c r="AE98" i="5" s="1"/>
  <c r="AE99" i="5" s="1"/>
  <c r="AE100" i="5" s="1"/>
  <c r="AE101" i="5" s="1"/>
  <c r="AE102" i="5" s="1"/>
  <c r="AE103" i="5" s="1"/>
  <c r="AE104" i="5" s="1"/>
  <c r="AE105" i="5" s="1"/>
  <c r="AE106" i="5" s="1"/>
  <c r="AE107" i="5" s="1"/>
  <c r="AE108" i="5" s="1"/>
  <c r="AE109" i="5" s="1"/>
  <c r="AE110" i="5" s="1"/>
  <c r="AE111" i="5" s="1"/>
  <c r="AE112" i="5" s="1"/>
  <c r="AE113" i="5" s="1"/>
  <c r="AE114" i="5" s="1"/>
  <c r="AE115" i="5" s="1"/>
  <c r="AE116" i="5" s="1"/>
  <c r="AE117" i="5" s="1"/>
  <c r="AE118" i="5" s="1"/>
  <c r="AE119" i="5" s="1"/>
  <c r="AE120" i="5" s="1"/>
  <c r="AE121" i="5" s="1"/>
  <c r="AE122" i="5" s="1"/>
  <c r="AE123" i="5" s="1"/>
  <c r="AE124" i="5" s="1"/>
  <c r="AE125" i="5" s="1"/>
  <c r="AE126" i="5" s="1"/>
  <c r="AE127" i="5" s="1"/>
  <c r="AE128" i="5" s="1"/>
  <c r="AE129" i="5" s="1"/>
  <c r="AE130" i="5" s="1"/>
  <c r="AE131" i="5" s="1"/>
  <c r="AE132" i="5" s="1"/>
  <c r="AE133" i="5" s="1"/>
  <c r="AE134" i="5" s="1"/>
  <c r="AE135" i="5" s="1"/>
  <c r="AE136" i="5" s="1"/>
  <c r="AE137" i="5" s="1"/>
  <c r="AE138" i="5" s="1"/>
  <c r="AE139" i="5" s="1"/>
  <c r="AE140" i="5" s="1"/>
  <c r="AE141" i="5" s="1"/>
  <c r="AE142" i="5" s="1"/>
  <c r="AE143" i="5" s="1"/>
  <c r="AE144" i="5" s="1"/>
  <c r="AE145" i="5" s="1"/>
  <c r="AE146" i="5" s="1"/>
  <c r="AE147" i="5" s="1"/>
  <c r="AE148" i="5" s="1"/>
  <c r="AE149" i="5" s="1"/>
  <c r="AE150" i="5" s="1"/>
  <c r="AE151" i="5" s="1"/>
  <c r="AE152" i="5" s="1"/>
  <c r="AE153" i="5" s="1"/>
  <c r="AE154" i="5" s="1"/>
  <c r="AE155" i="5" s="1"/>
  <c r="AE156" i="5" s="1"/>
  <c r="AE157" i="5" s="1"/>
  <c r="AE158" i="5" s="1"/>
  <c r="AE159" i="5" s="1"/>
  <c r="AE160" i="5" s="1"/>
  <c r="AE161" i="5" s="1"/>
  <c r="AE162" i="5" s="1"/>
  <c r="AE163" i="5" s="1"/>
  <c r="AE164" i="5" s="1"/>
  <c r="AE165" i="5" s="1"/>
  <c r="AE166" i="5" s="1"/>
  <c r="AE167" i="5" s="1"/>
  <c r="AE168" i="5" s="1"/>
  <c r="AE169" i="5" s="1"/>
  <c r="AE170" i="5" s="1"/>
  <c r="AE171" i="5" s="1"/>
  <c r="AE172" i="5" s="1"/>
  <c r="AE173" i="5" s="1"/>
  <c r="AE174" i="5" s="1"/>
  <c r="AE175" i="5" s="1"/>
  <c r="AE176" i="5" s="1"/>
  <c r="AE177" i="5" s="1"/>
  <c r="AE178" i="5" s="1"/>
  <c r="AE179" i="5" s="1"/>
  <c r="AE180" i="5" s="1"/>
  <c r="AE181" i="5" s="1"/>
  <c r="AE182" i="5" s="1"/>
  <c r="AE183" i="5" s="1"/>
  <c r="AE184" i="5" s="1"/>
  <c r="AE185" i="5" s="1"/>
  <c r="AE186" i="5" s="1"/>
  <c r="AE187" i="5" s="1"/>
  <c r="AE188" i="5" s="1"/>
  <c r="AE189" i="5" s="1"/>
  <c r="AE190" i="5" s="1"/>
  <c r="AE191" i="5" s="1"/>
  <c r="AE192" i="5" s="1"/>
  <c r="AE193" i="5" s="1"/>
  <c r="AE194" i="5" s="1"/>
  <c r="AE195" i="5" s="1"/>
  <c r="AE196" i="5" s="1"/>
  <c r="AE197" i="5" s="1"/>
  <c r="AE198" i="5" s="1"/>
  <c r="AE199" i="5" s="1"/>
  <c r="AE200" i="5" s="1"/>
  <c r="AE201" i="5" s="1"/>
  <c r="AE202" i="5" s="1"/>
  <c r="AE203" i="5" s="1"/>
  <c r="AE204" i="5" s="1"/>
  <c r="AE205" i="5" s="1"/>
  <c r="AE206" i="5" s="1"/>
  <c r="AE207" i="5" s="1"/>
  <c r="AE208" i="5" s="1"/>
  <c r="AE209" i="5" s="1"/>
  <c r="AE210" i="5" s="1"/>
  <c r="AE211" i="5" s="1"/>
  <c r="AE212" i="5" s="1"/>
  <c r="AE213" i="5" s="1"/>
  <c r="AE214" i="5" s="1"/>
  <c r="AE215" i="5" s="1"/>
  <c r="AE216" i="5" s="1"/>
  <c r="AE217" i="5" s="1"/>
  <c r="AE218" i="5" s="1"/>
  <c r="AE219" i="5" s="1"/>
  <c r="AE220" i="5" s="1"/>
  <c r="AE221" i="5" s="1"/>
  <c r="AE222" i="5" s="1"/>
  <c r="AE223" i="5" s="1"/>
  <c r="AE224" i="5" s="1"/>
  <c r="AE225" i="5" s="1"/>
  <c r="AE226" i="5" s="1"/>
  <c r="AE227" i="5" s="1"/>
  <c r="AE228" i="5" s="1"/>
  <c r="AE229" i="5" s="1"/>
  <c r="AE230" i="5" s="1"/>
  <c r="AE231" i="5" s="1"/>
  <c r="AE232" i="5" s="1"/>
  <c r="AE233" i="5" s="1"/>
  <c r="AE234" i="5" s="1"/>
  <c r="AE235" i="5" s="1"/>
  <c r="AE236" i="5" s="1"/>
  <c r="AE237" i="5" s="1"/>
  <c r="AE238" i="5" s="1"/>
  <c r="AE239" i="5" s="1"/>
  <c r="AE240" i="5" s="1"/>
  <c r="AE241" i="5" s="1"/>
  <c r="AE242" i="5" s="1"/>
  <c r="AE243" i="5" s="1"/>
  <c r="AE244" i="5" s="1"/>
  <c r="AE245" i="5" s="1"/>
  <c r="AE246" i="5" s="1"/>
  <c r="AE247" i="5" s="1"/>
  <c r="AE248" i="5" s="1"/>
  <c r="AE249" i="5" s="1"/>
  <c r="AE250" i="5" s="1"/>
  <c r="AE251" i="5" s="1"/>
  <c r="AE252" i="5" s="1"/>
  <c r="AE253" i="5" s="1"/>
  <c r="AE254" i="5" s="1"/>
  <c r="AE255" i="5" s="1"/>
  <c r="AE256" i="5" s="1"/>
  <c r="AE257" i="5" s="1"/>
  <c r="AE258" i="5" s="1"/>
  <c r="AE259" i="5" s="1"/>
  <c r="AE260" i="5" s="1"/>
  <c r="AE261" i="5" s="1"/>
  <c r="AE262" i="5" s="1"/>
  <c r="AE263" i="5" s="1"/>
  <c r="AE264" i="5" s="1"/>
  <c r="AE265" i="5" s="1"/>
  <c r="AE266" i="5" s="1"/>
  <c r="AE267" i="5" s="1"/>
  <c r="AE268" i="5" s="1"/>
  <c r="AE269" i="5" s="1"/>
  <c r="AE270" i="5" s="1"/>
  <c r="AE271" i="5" s="1"/>
  <c r="AE272" i="5" s="1"/>
  <c r="AE273" i="5" s="1"/>
  <c r="AE274" i="5" s="1"/>
  <c r="AE275" i="5" s="1"/>
  <c r="AE276" i="5" s="1"/>
  <c r="AE277" i="5" s="1"/>
  <c r="AE278" i="5" s="1"/>
  <c r="AE279" i="5" s="1"/>
  <c r="AE280" i="5" s="1"/>
  <c r="AE281" i="5" s="1"/>
  <c r="AE282" i="5" s="1"/>
  <c r="AE283" i="5" s="1"/>
  <c r="AE284" i="5" s="1"/>
  <c r="AE285" i="5" s="1"/>
  <c r="AE286" i="5" s="1"/>
  <c r="AE287" i="5" s="1"/>
  <c r="AE288" i="5" s="1"/>
  <c r="AE289" i="5" s="1"/>
  <c r="AE290" i="5" s="1"/>
  <c r="AE291" i="5" s="1"/>
  <c r="AE292" i="5" s="1"/>
  <c r="AE293" i="5" s="1"/>
  <c r="AE294" i="5" s="1"/>
  <c r="AE295" i="5" s="1"/>
  <c r="AE296" i="5" s="1"/>
  <c r="AE297" i="5" s="1"/>
  <c r="AE298" i="5" s="1"/>
  <c r="AE299" i="5" s="1"/>
  <c r="AE300" i="5" s="1"/>
  <c r="AE301" i="5" s="1"/>
  <c r="AE302" i="5" s="1"/>
  <c r="AE303" i="5" s="1"/>
  <c r="AE304" i="5" s="1"/>
  <c r="AE305" i="5" s="1"/>
  <c r="AE306" i="5" s="1"/>
  <c r="AE307" i="5" s="1"/>
  <c r="AE308" i="5" s="1"/>
  <c r="AE309" i="5" s="1"/>
  <c r="AE310" i="5" s="1"/>
  <c r="AE311" i="5" s="1"/>
  <c r="AE312" i="5" s="1"/>
  <c r="AE313" i="5" s="1"/>
  <c r="AE314" i="5" s="1"/>
  <c r="AE315" i="5" s="1"/>
  <c r="AE316" i="5" s="1"/>
  <c r="AE317" i="5" s="1"/>
  <c r="AE318" i="5" s="1"/>
  <c r="AE319" i="5" s="1"/>
  <c r="AE320" i="5" s="1"/>
  <c r="AE321" i="5" s="1"/>
  <c r="AE322" i="5" s="1"/>
  <c r="AE323" i="5" s="1"/>
  <c r="AE324" i="5" s="1"/>
  <c r="AE325" i="5" s="1"/>
  <c r="AE326" i="5" s="1"/>
  <c r="AE327" i="5" s="1"/>
  <c r="AE328" i="5" s="1"/>
  <c r="AE329" i="5" s="1"/>
  <c r="AE330" i="5" s="1"/>
  <c r="AE331" i="5" s="1"/>
  <c r="AE332" i="5" s="1"/>
  <c r="AE333" i="5" s="1"/>
  <c r="AE334" i="5" s="1"/>
  <c r="AE335" i="5" s="1"/>
  <c r="AE336" i="5" s="1"/>
  <c r="AE337" i="5" s="1"/>
  <c r="AE338" i="5" s="1"/>
  <c r="AE339" i="5" s="1"/>
  <c r="AE340" i="5" s="1"/>
  <c r="AE341" i="5" s="1"/>
  <c r="AE342" i="5" s="1"/>
  <c r="AE343" i="5" s="1"/>
  <c r="AE344" i="5" s="1"/>
  <c r="AE345" i="5" s="1"/>
  <c r="AE346" i="5" s="1"/>
  <c r="AE347" i="5" s="1"/>
  <c r="AE348" i="5" s="1"/>
  <c r="AE349" i="5" s="1"/>
  <c r="AE350" i="5" s="1"/>
  <c r="AE351" i="5" s="1"/>
  <c r="AE352" i="5" s="1"/>
  <c r="AE353" i="5" s="1"/>
  <c r="AE354" i="5" s="1"/>
  <c r="AE355" i="5" s="1"/>
  <c r="AE356" i="5" s="1"/>
  <c r="AE357" i="5" s="1"/>
  <c r="AE358" i="5" s="1"/>
  <c r="AE359" i="5" s="1"/>
  <c r="AE360" i="5" s="1"/>
  <c r="AE361" i="5" s="1"/>
  <c r="AE362" i="5" s="1"/>
  <c r="AE363" i="5" s="1"/>
  <c r="AE364" i="5" s="1"/>
  <c r="AE365" i="5" s="1"/>
  <c r="AE366" i="5" s="1"/>
  <c r="AE367" i="5" s="1"/>
  <c r="AE368" i="5" s="1"/>
  <c r="AE369" i="5" s="1"/>
  <c r="AE370" i="5" s="1"/>
  <c r="AE371" i="5" s="1"/>
  <c r="AE372" i="5" s="1"/>
  <c r="AE373" i="5" s="1"/>
  <c r="AE374" i="5" s="1"/>
  <c r="AE375" i="5" s="1"/>
  <c r="AE376" i="5" s="1"/>
  <c r="AE377" i="5" s="1"/>
  <c r="AE378" i="5" s="1"/>
  <c r="AE379" i="5" s="1"/>
  <c r="AE380" i="5" s="1"/>
  <c r="AE381" i="5" s="1"/>
  <c r="AE382" i="5" s="1"/>
  <c r="AE383" i="5" s="1"/>
  <c r="AE384" i="5" s="1"/>
  <c r="AE385" i="5" s="1"/>
  <c r="AE386" i="5" s="1"/>
  <c r="AE387" i="5" s="1"/>
  <c r="AE388" i="5" s="1"/>
  <c r="AE389" i="5" s="1"/>
  <c r="AE390" i="5" s="1"/>
  <c r="AE391" i="5" s="1"/>
  <c r="AE392" i="5" s="1"/>
  <c r="AE393" i="5" s="1"/>
  <c r="AE394" i="5" s="1"/>
  <c r="AE395" i="5" s="1"/>
  <c r="AE396" i="5" s="1"/>
  <c r="AE397" i="5" s="1"/>
  <c r="AE398" i="5" s="1"/>
  <c r="AE399" i="5" s="1"/>
  <c r="AE400" i="5" s="1"/>
  <c r="AE401" i="5" s="1"/>
  <c r="AE402" i="5" s="1"/>
  <c r="AE403" i="5" s="1"/>
  <c r="AE404" i="5" s="1"/>
  <c r="AE405" i="5" s="1"/>
  <c r="AE406" i="5" s="1"/>
  <c r="AE407" i="5" s="1"/>
  <c r="AE408" i="5" s="1"/>
  <c r="AE409" i="5" s="1"/>
  <c r="AE410" i="5" s="1"/>
  <c r="AE411" i="5" s="1"/>
  <c r="AE412" i="5" s="1"/>
  <c r="AE413" i="5" s="1"/>
  <c r="AE414" i="5" s="1"/>
  <c r="AE415" i="5" s="1"/>
  <c r="AE416" i="5" s="1"/>
  <c r="AE417" i="5" s="1"/>
  <c r="AE418" i="5" s="1"/>
  <c r="AE419" i="5" s="1"/>
  <c r="AE420" i="5" s="1"/>
  <c r="AE421" i="5" s="1"/>
  <c r="AE422" i="5" s="1"/>
  <c r="AE423" i="5" s="1"/>
  <c r="AE424" i="5" s="1"/>
  <c r="AE425" i="5" s="1"/>
  <c r="AE426" i="5" s="1"/>
  <c r="AE427" i="5" s="1"/>
  <c r="AE428" i="5" s="1"/>
  <c r="AE429" i="5" s="1"/>
  <c r="AE430" i="5" s="1"/>
  <c r="AE431" i="5" s="1"/>
  <c r="AE432" i="5" s="1"/>
  <c r="AE433" i="5" s="1"/>
  <c r="AE434" i="5" s="1"/>
  <c r="AE435" i="5" s="1"/>
  <c r="AE436" i="5" s="1"/>
  <c r="AE437" i="5" s="1"/>
  <c r="AE438" i="5" s="1"/>
  <c r="AE439" i="5" s="1"/>
  <c r="AE440" i="5" s="1"/>
  <c r="AE441" i="5" s="1"/>
  <c r="AE442" i="5" s="1"/>
  <c r="AE443" i="5" s="1"/>
  <c r="AE444" i="5" s="1"/>
  <c r="AE445" i="5" s="1"/>
  <c r="AE446" i="5" s="1"/>
  <c r="AE447" i="5" s="1"/>
  <c r="AE448" i="5" s="1"/>
  <c r="AE449" i="5" s="1"/>
  <c r="AE450" i="5" s="1"/>
  <c r="AE451" i="5" s="1"/>
  <c r="AE452" i="5" s="1"/>
  <c r="AE453" i="5" s="1"/>
  <c r="AE454" i="5" s="1"/>
  <c r="AE455" i="5" s="1"/>
  <c r="AE456" i="5" s="1"/>
  <c r="AE457" i="5" s="1"/>
  <c r="AE458" i="5" s="1"/>
  <c r="AE459" i="5" s="1"/>
  <c r="AE460" i="5" s="1"/>
  <c r="AE461" i="5" s="1"/>
  <c r="AE462" i="5" s="1"/>
  <c r="AE463" i="5" s="1"/>
  <c r="AE464" i="5" s="1"/>
  <c r="AE465" i="5" s="1"/>
  <c r="AE466" i="5" s="1"/>
  <c r="AE467" i="5" s="1"/>
  <c r="AE468" i="5" s="1"/>
  <c r="AE469" i="5" s="1"/>
  <c r="AE470" i="5" s="1"/>
  <c r="AE471" i="5" s="1"/>
  <c r="AE472" i="5" s="1"/>
  <c r="AE473" i="5" s="1"/>
  <c r="AE474" i="5" s="1"/>
  <c r="AE475" i="5" s="1"/>
  <c r="AE476" i="5" s="1"/>
  <c r="AE477" i="5" s="1"/>
  <c r="AE478" i="5" s="1"/>
  <c r="AE479" i="5" s="1"/>
  <c r="AE480" i="5" s="1"/>
  <c r="AE481" i="5" s="1"/>
  <c r="AE482" i="5" s="1"/>
  <c r="AE483" i="5" s="1"/>
  <c r="AE484" i="5" s="1"/>
  <c r="AE485" i="5" s="1"/>
  <c r="AE486" i="5" s="1"/>
  <c r="AE487" i="5" s="1"/>
  <c r="AE488" i="5" s="1"/>
  <c r="AE489" i="5" s="1"/>
  <c r="AE490" i="5" s="1"/>
  <c r="AE491" i="5" s="1"/>
  <c r="AE492" i="5" s="1"/>
  <c r="AE493" i="5" s="1"/>
  <c r="AE494" i="5" s="1"/>
  <c r="AE495" i="5" s="1"/>
  <c r="AE496" i="5" s="1"/>
  <c r="AE497" i="5" s="1"/>
  <c r="AE498" i="5" s="1"/>
  <c r="AE499" i="5" s="1"/>
  <c r="AE500" i="5" s="1"/>
  <c r="AE501" i="5" s="1"/>
  <c r="AE502" i="5" s="1"/>
  <c r="AE503" i="5" s="1"/>
  <c r="AE504" i="5" s="1"/>
  <c r="AE505" i="5" s="1"/>
  <c r="AE506" i="5" s="1"/>
  <c r="AE507" i="5" s="1"/>
  <c r="AE508" i="5" s="1"/>
  <c r="AE509" i="5" s="1"/>
  <c r="AE510" i="5" s="1"/>
  <c r="AE511" i="5" s="1"/>
  <c r="AE512" i="5" s="1"/>
  <c r="AE513" i="5" s="1"/>
  <c r="AE514" i="5" s="1"/>
  <c r="AE515" i="5" s="1"/>
  <c r="AE516" i="5" s="1"/>
  <c r="AE517" i="5" s="1"/>
  <c r="AE518" i="5" s="1"/>
  <c r="AE519" i="5" s="1"/>
  <c r="AE520" i="5" s="1"/>
  <c r="AE521" i="5" s="1"/>
  <c r="AE522" i="5" s="1"/>
  <c r="AE523" i="5" s="1"/>
  <c r="AE524" i="5" s="1"/>
  <c r="AE525" i="5" s="1"/>
  <c r="AE526" i="5" s="1"/>
  <c r="AE527" i="5" s="1"/>
  <c r="AE528" i="5" s="1"/>
  <c r="AE529" i="5" s="1"/>
  <c r="AE530" i="5" s="1"/>
  <c r="AE531" i="5" s="1"/>
  <c r="AE532" i="5" s="1"/>
  <c r="AE533" i="5" s="1"/>
  <c r="AE534" i="5" s="1"/>
  <c r="AE535" i="5" s="1"/>
  <c r="AE536" i="5" s="1"/>
  <c r="AE537" i="5" s="1"/>
  <c r="AE538" i="5" s="1"/>
  <c r="AE539" i="5" s="1"/>
  <c r="AE540" i="5" s="1"/>
  <c r="AE541" i="5" s="1"/>
  <c r="AE542" i="5" s="1"/>
  <c r="AE543" i="5" s="1"/>
  <c r="AE544" i="5" s="1"/>
  <c r="AE545" i="5" s="1"/>
  <c r="AE546" i="5" s="1"/>
  <c r="AE547" i="5" s="1"/>
  <c r="AE548" i="5" s="1"/>
  <c r="AE549" i="5" s="1"/>
  <c r="AE550" i="5" s="1"/>
  <c r="AE551" i="5" s="1"/>
  <c r="AE552" i="5" s="1"/>
  <c r="AE553" i="5" s="1"/>
  <c r="AE554" i="5" s="1"/>
  <c r="AE555" i="5" s="1"/>
  <c r="AE556" i="5" s="1"/>
  <c r="AE557" i="5" s="1"/>
  <c r="AE558" i="5" s="1"/>
  <c r="AE559" i="5" s="1"/>
  <c r="AE560" i="5" s="1"/>
  <c r="AE561" i="5" s="1"/>
  <c r="AE562" i="5" s="1"/>
  <c r="AE563" i="5" s="1"/>
  <c r="AE564" i="5" s="1"/>
  <c r="AE565" i="5" s="1"/>
  <c r="AE566" i="5" s="1"/>
  <c r="AE567" i="5" s="1"/>
  <c r="AE568" i="5" s="1"/>
  <c r="AE569" i="5" s="1"/>
  <c r="AE570" i="5" s="1"/>
  <c r="AE571" i="5" s="1"/>
  <c r="AE572" i="5" s="1"/>
  <c r="AE573" i="5" s="1"/>
  <c r="AE574" i="5" s="1"/>
  <c r="AE575" i="5" s="1"/>
  <c r="AE576" i="5" s="1"/>
  <c r="AE577" i="5" s="1"/>
  <c r="AE578" i="5" s="1"/>
  <c r="AE579" i="5" s="1"/>
  <c r="AE580" i="5" s="1"/>
  <c r="AE581" i="5" s="1"/>
  <c r="AE582" i="5" s="1"/>
  <c r="AE583" i="5" s="1"/>
  <c r="AE584" i="5" s="1"/>
  <c r="AE585" i="5" s="1"/>
  <c r="AE586" i="5" s="1"/>
  <c r="AE587" i="5" s="1"/>
  <c r="AE588" i="5" s="1"/>
  <c r="AE589" i="5" s="1"/>
  <c r="AE590" i="5" s="1"/>
  <c r="AE591" i="5" s="1"/>
  <c r="AE592" i="5" s="1"/>
  <c r="AE593" i="5" s="1"/>
  <c r="AE594" i="5" s="1"/>
  <c r="AE595" i="5" s="1"/>
  <c r="AE596" i="5" s="1"/>
  <c r="AE597" i="5" s="1"/>
  <c r="AE598" i="5" s="1"/>
  <c r="AE599" i="5" s="1"/>
  <c r="AE600" i="5" s="1"/>
  <c r="AE601" i="5" s="1"/>
  <c r="AE602" i="5" s="1"/>
  <c r="AE603" i="5" s="1"/>
  <c r="AE604" i="5" s="1"/>
  <c r="AE605" i="5" s="1"/>
  <c r="AE606" i="5" s="1"/>
  <c r="AE607" i="5" s="1"/>
  <c r="AE608" i="5" s="1"/>
  <c r="AE609" i="5" s="1"/>
  <c r="AE610" i="5" s="1"/>
  <c r="AE611" i="5" s="1"/>
  <c r="AE612" i="5" s="1"/>
  <c r="AE613" i="5" s="1"/>
  <c r="AE614" i="5" s="1"/>
  <c r="AE615" i="5" s="1"/>
  <c r="AE616" i="5" s="1"/>
  <c r="AE617" i="5" s="1"/>
  <c r="AE618" i="5" s="1"/>
  <c r="AE619" i="5" s="1"/>
  <c r="AE620" i="5" s="1"/>
  <c r="AE621" i="5" s="1"/>
  <c r="AE622" i="5" s="1"/>
  <c r="AE623" i="5" s="1"/>
  <c r="AE624" i="5" s="1"/>
  <c r="AE625" i="5" s="1"/>
  <c r="AE626" i="5" s="1"/>
  <c r="AE627" i="5" s="1"/>
  <c r="AE628" i="5" s="1"/>
  <c r="AE629" i="5" s="1"/>
  <c r="AE630" i="5" s="1"/>
  <c r="AE631" i="5" s="1"/>
  <c r="AE632" i="5" s="1"/>
  <c r="AE633" i="5" s="1"/>
  <c r="AE634" i="5" s="1"/>
  <c r="AE635" i="5" s="1"/>
  <c r="AE636" i="5" s="1"/>
  <c r="AE637" i="5" s="1"/>
  <c r="AE638" i="5" s="1"/>
  <c r="AE639" i="5" s="1"/>
  <c r="AE640" i="5" s="1"/>
  <c r="AE641" i="5" s="1"/>
  <c r="AE642" i="5" s="1"/>
  <c r="AE643" i="5" s="1"/>
  <c r="AE644" i="5" s="1"/>
  <c r="AE645" i="5" s="1"/>
  <c r="AE646" i="5" s="1"/>
  <c r="AE647" i="5" s="1"/>
  <c r="AE648" i="5" s="1"/>
  <c r="AE649" i="5" s="1"/>
  <c r="AE650" i="5" s="1"/>
  <c r="AE651" i="5" s="1"/>
  <c r="AE652" i="5" s="1"/>
  <c r="AE653" i="5" s="1"/>
  <c r="AE654" i="5" s="1"/>
  <c r="AE655" i="5" s="1"/>
  <c r="AE656" i="5" s="1"/>
  <c r="AE657" i="5" s="1"/>
  <c r="AE658" i="5" s="1"/>
  <c r="AE659" i="5" s="1"/>
  <c r="AE660" i="5" s="1"/>
  <c r="AE661" i="5" s="1"/>
  <c r="AE662" i="5" s="1"/>
  <c r="AE663" i="5" s="1"/>
  <c r="AE664" i="5" s="1"/>
  <c r="AE665" i="5" s="1"/>
  <c r="AE666" i="5" s="1"/>
  <c r="AE667" i="5" s="1"/>
  <c r="AE668" i="5" s="1"/>
  <c r="AE669" i="5" s="1"/>
  <c r="AE670" i="5" s="1"/>
  <c r="AE671" i="5" s="1"/>
  <c r="AE672" i="5" s="1"/>
  <c r="AE673" i="5" s="1"/>
  <c r="AE674" i="5" s="1"/>
  <c r="AE675" i="5" s="1"/>
  <c r="AE676" i="5" s="1"/>
  <c r="AE677" i="5" s="1"/>
  <c r="AE678" i="5" s="1"/>
  <c r="AE679" i="5" s="1"/>
  <c r="AE680" i="5" s="1"/>
  <c r="AE681" i="5" s="1"/>
  <c r="AE682" i="5" s="1"/>
  <c r="AE683" i="5" s="1"/>
  <c r="AE684" i="5" s="1"/>
  <c r="AE685" i="5" s="1"/>
  <c r="AE686" i="5" s="1"/>
  <c r="AE687" i="5" s="1"/>
  <c r="AE688" i="5" s="1"/>
  <c r="AE689" i="5" s="1"/>
  <c r="AE690" i="5" s="1"/>
  <c r="AE691" i="5" s="1"/>
  <c r="AE692" i="5" s="1"/>
  <c r="AE693" i="5" s="1"/>
  <c r="AE694" i="5" s="1"/>
  <c r="AE695" i="5" s="1"/>
  <c r="AE696" i="5" s="1"/>
  <c r="AE697" i="5" s="1"/>
  <c r="AE698" i="5" s="1"/>
  <c r="AE699" i="5" s="1"/>
  <c r="AE700" i="5" s="1"/>
  <c r="AE701" i="5" s="1"/>
  <c r="AE702" i="5" s="1"/>
  <c r="AE703" i="5" s="1"/>
  <c r="AE704" i="5" s="1"/>
  <c r="AE705" i="5" s="1"/>
  <c r="AE706" i="5" s="1"/>
  <c r="AE707" i="5" s="1"/>
  <c r="AE708" i="5" s="1"/>
  <c r="AE709" i="5" s="1"/>
  <c r="AE710" i="5" s="1"/>
  <c r="AE711" i="5" s="1"/>
  <c r="AE712" i="5" s="1"/>
  <c r="AE713" i="5" s="1"/>
  <c r="AE714" i="5" s="1"/>
  <c r="AE715" i="5" s="1"/>
  <c r="AE716" i="5" s="1"/>
  <c r="AE717" i="5" s="1"/>
  <c r="AE718" i="5" s="1"/>
  <c r="AE719" i="5" s="1"/>
  <c r="AE720" i="5" s="1"/>
  <c r="AE721" i="5" s="1"/>
  <c r="AE722" i="5" s="1"/>
  <c r="AE723" i="5" s="1"/>
  <c r="AE724" i="5" s="1"/>
  <c r="AE725" i="5" s="1"/>
  <c r="AE726" i="5" s="1"/>
  <c r="AE727" i="5" s="1"/>
  <c r="AE728" i="5" s="1"/>
  <c r="AE729" i="5" s="1"/>
  <c r="AE730" i="5" s="1"/>
  <c r="AE731" i="5" s="1"/>
  <c r="AE732" i="5" s="1"/>
  <c r="AE733" i="5" s="1"/>
  <c r="AE734" i="5" s="1"/>
  <c r="AE735" i="5" s="1"/>
  <c r="AE736" i="5" s="1"/>
  <c r="AE737" i="5" s="1"/>
  <c r="AE738" i="5" s="1"/>
  <c r="AE739" i="5" s="1"/>
  <c r="AE740" i="5" s="1"/>
  <c r="AE741" i="5" s="1"/>
  <c r="AE742" i="5" s="1"/>
  <c r="AE743" i="5" s="1"/>
  <c r="AE744" i="5" s="1"/>
  <c r="AE745" i="5" s="1"/>
  <c r="AE746" i="5" s="1"/>
  <c r="AE747" i="5" s="1"/>
  <c r="AE748" i="5" s="1"/>
  <c r="AE749" i="5" s="1"/>
  <c r="AE750" i="5" s="1"/>
  <c r="AE751" i="5" s="1"/>
  <c r="AE752" i="5" s="1"/>
  <c r="AE753" i="5" s="1"/>
  <c r="AE754" i="5" s="1"/>
  <c r="AE755" i="5" s="1"/>
  <c r="AE756" i="5" s="1"/>
  <c r="AE757" i="5" s="1"/>
  <c r="AE758" i="5" s="1"/>
  <c r="AE759" i="5" s="1"/>
  <c r="AE760" i="5" s="1"/>
  <c r="AE761" i="5" s="1"/>
  <c r="AE762" i="5" s="1"/>
  <c r="AE763" i="5" s="1"/>
  <c r="AE764" i="5" s="1"/>
  <c r="AE765" i="5" s="1"/>
  <c r="AE766" i="5" s="1"/>
  <c r="AE767" i="5" s="1"/>
  <c r="AE768" i="5" s="1"/>
  <c r="AE769" i="5" s="1"/>
  <c r="AE770" i="5" s="1"/>
  <c r="AE771" i="5" s="1"/>
  <c r="AE772" i="5" s="1"/>
  <c r="AE773" i="5" s="1"/>
  <c r="AE774" i="5" s="1"/>
  <c r="AE775" i="5" s="1"/>
  <c r="AE776" i="5" s="1"/>
  <c r="AE777" i="5" s="1"/>
  <c r="AE778" i="5" s="1"/>
  <c r="AE779" i="5" s="1"/>
  <c r="AE780" i="5" s="1"/>
  <c r="AE781" i="5" s="1"/>
  <c r="AE782" i="5" s="1"/>
  <c r="AE783" i="5" s="1"/>
  <c r="AE784" i="5" s="1"/>
  <c r="AE785" i="5" s="1"/>
  <c r="AE786" i="5" s="1"/>
  <c r="AE787" i="5" s="1"/>
  <c r="AE788" i="5" s="1"/>
  <c r="AE789" i="5" s="1"/>
  <c r="AE790" i="5" s="1"/>
  <c r="AE791" i="5" s="1"/>
  <c r="AE792" i="5" s="1"/>
  <c r="AE793" i="5" s="1"/>
  <c r="AE794" i="5" s="1"/>
  <c r="AE795" i="5" s="1"/>
  <c r="AE796" i="5" s="1"/>
  <c r="AE797" i="5" s="1"/>
  <c r="AE798" i="5" s="1"/>
  <c r="AE799" i="5" s="1"/>
  <c r="AE800" i="5" s="1"/>
  <c r="AE801" i="5" s="1"/>
  <c r="AE802" i="5" s="1"/>
  <c r="AE803" i="5" s="1"/>
  <c r="AE804" i="5" s="1"/>
  <c r="AE805" i="5" s="1"/>
  <c r="AE806" i="5" s="1"/>
  <c r="AE807" i="5" s="1"/>
  <c r="AE808" i="5" s="1"/>
  <c r="AE809" i="5" s="1"/>
  <c r="AE810" i="5" s="1"/>
  <c r="AE811" i="5" s="1"/>
  <c r="AE812" i="5" s="1"/>
  <c r="AE813" i="5" s="1"/>
  <c r="AE814" i="5" s="1"/>
  <c r="AE815" i="5" s="1"/>
  <c r="AE816" i="5" s="1"/>
  <c r="AE817" i="5" s="1"/>
  <c r="AE818" i="5" s="1"/>
  <c r="AE819" i="5" s="1"/>
  <c r="AE820" i="5" s="1"/>
  <c r="AE821" i="5" s="1"/>
  <c r="AE822" i="5" s="1"/>
  <c r="AE823" i="5" s="1"/>
  <c r="AE824" i="5" s="1"/>
  <c r="AE825" i="5" s="1"/>
  <c r="AE826" i="5" s="1"/>
  <c r="AE827" i="5" s="1"/>
  <c r="AE828" i="5" s="1"/>
  <c r="AE829" i="5" s="1"/>
  <c r="AE830" i="5" s="1"/>
  <c r="AE831" i="5" s="1"/>
  <c r="AE832" i="5" s="1"/>
  <c r="AE833" i="5" s="1"/>
  <c r="AE834" i="5" s="1"/>
  <c r="AE835" i="5" s="1"/>
  <c r="AE836" i="5" s="1"/>
  <c r="AE837" i="5" s="1"/>
  <c r="AE838" i="5" s="1"/>
  <c r="AE839" i="5" s="1"/>
  <c r="AE840" i="5" s="1"/>
  <c r="AE841" i="5" s="1"/>
  <c r="AE842" i="5" s="1"/>
  <c r="AE843" i="5" s="1"/>
  <c r="AE844" i="5" s="1"/>
  <c r="AE845" i="5" s="1"/>
  <c r="AE846" i="5" s="1"/>
  <c r="AE847" i="5" s="1"/>
  <c r="AE848" i="5" s="1"/>
  <c r="AE849" i="5" s="1"/>
  <c r="AE850" i="5" s="1"/>
  <c r="AE851" i="5" s="1"/>
  <c r="AE852" i="5" s="1"/>
  <c r="AE853" i="5" s="1"/>
  <c r="AE854" i="5" s="1"/>
  <c r="AE855" i="5" s="1"/>
  <c r="AE856" i="5" s="1"/>
  <c r="AE857" i="5" s="1"/>
  <c r="AE858" i="5" s="1"/>
  <c r="AE859" i="5" s="1"/>
  <c r="AE860" i="5" s="1"/>
  <c r="AE861" i="5" s="1"/>
  <c r="AE862" i="5" s="1"/>
  <c r="AE863" i="5" s="1"/>
  <c r="AE864" i="5" s="1"/>
  <c r="AE865" i="5" s="1"/>
  <c r="AE866" i="5" s="1"/>
  <c r="AE867" i="5" s="1"/>
  <c r="AE868" i="5" s="1"/>
  <c r="AE869" i="5" s="1"/>
  <c r="AE870" i="5" s="1"/>
  <c r="AE871" i="5" s="1"/>
  <c r="AE872" i="5" s="1"/>
  <c r="AE873" i="5" s="1"/>
  <c r="AE874" i="5" s="1"/>
  <c r="AE875" i="5" s="1"/>
  <c r="AE876" i="5" s="1"/>
  <c r="AE877" i="5" s="1"/>
  <c r="AE878" i="5" s="1"/>
  <c r="AE879" i="5" s="1"/>
  <c r="AE880" i="5" s="1"/>
  <c r="AE881" i="5" s="1"/>
  <c r="AE882" i="5" s="1"/>
  <c r="AE883" i="5" s="1"/>
  <c r="AE884" i="5" s="1"/>
  <c r="AE885" i="5" s="1"/>
  <c r="AE886" i="5" s="1"/>
  <c r="AE887" i="5" s="1"/>
  <c r="AE888" i="5" s="1"/>
  <c r="AE889" i="5" s="1"/>
  <c r="AE890" i="5" s="1"/>
  <c r="AE891" i="5" s="1"/>
  <c r="AE892" i="5" s="1"/>
  <c r="AE893" i="5" s="1"/>
  <c r="AE894" i="5" s="1"/>
  <c r="AE895" i="5" s="1"/>
  <c r="AE896" i="5" s="1"/>
  <c r="AE897" i="5" s="1"/>
  <c r="AE898" i="5" s="1"/>
  <c r="AE899" i="5" s="1"/>
  <c r="AE900" i="5" s="1"/>
  <c r="AE901" i="5" s="1"/>
  <c r="AE902" i="5" s="1"/>
  <c r="AE903" i="5" s="1"/>
  <c r="AE904" i="5" s="1"/>
  <c r="AE905" i="5" s="1"/>
  <c r="AE906" i="5" s="1"/>
  <c r="AE907" i="5" s="1"/>
  <c r="AE908" i="5" s="1"/>
  <c r="AE909" i="5" s="1"/>
  <c r="AE910" i="5" s="1"/>
  <c r="AE911" i="5" s="1"/>
  <c r="AE912" i="5" s="1"/>
  <c r="AE913" i="5" s="1"/>
  <c r="AE914" i="5" s="1"/>
  <c r="AE915" i="5" s="1"/>
  <c r="AE916" i="5" s="1"/>
  <c r="AE917" i="5" s="1"/>
  <c r="AE918" i="5" s="1"/>
  <c r="AE919" i="5" s="1"/>
  <c r="AE920" i="5" s="1"/>
  <c r="AE921" i="5" s="1"/>
  <c r="AE922" i="5" s="1"/>
  <c r="AE923" i="5" s="1"/>
  <c r="AE924" i="5" s="1"/>
  <c r="AE925" i="5" s="1"/>
  <c r="AE926" i="5" s="1"/>
  <c r="AE927" i="5" s="1"/>
  <c r="AE928" i="5" s="1"/>
  <c r="AE929" i="5" s="1"/>
  <c r="AE930" i="5" s="1"/>
  <c r="AE931" i="5" s="1"/>
  <c r="AE932" i="5" s="1"/>
  <c r="AE933" i="5" s="1"/>
  <c r="AE934" i="5" s="1"/>
  <c r="AE935" i="5" s="1"/>
  <c r="AE936" i="5" s="1"/>
  <c r="AE937" i="5" s="1"/>
  <c r="AE938" i="5" s="1"/>
  <c r="AE939" i="5" s="1"/>
  <c r="AE940" i="5" s="1"/>
  <c r="AE941" i="5" s="1"/>
  <c r="AE942" i="5" s="1"/>
  <c r="AE943" i="5" s="1"/>
  <c r="AE944" i="5" s="1"/>
  <c r="AE945" i="5" s="1"/>
  <c r="AE946" i="5" s="1"/>
  <c r="AE947" i="5" s="1"/>
  <c r="AE948" i="5" s="1"/>
  <c r="AE949" i="5" s="1"/>
  <c r="AE950" i="5" s="1"/>
  <c r="AE951" i="5" s="1"/>
  <c r="AE952" i="5" s="1"/>
  <c r="AE953" i="5" s="1"/>
  <c r="AE954" i="5" s="1"/>
  <c r="AE955" i="5" s="1"/>
  <c r="AE956" i="5" s="1"/>
  <c r="AE957" i="5" s="1"/>
  <c r="AE958" i="5" s="1"/>
  <c r="AE959" i="5" s="1"/>
  <c r="AE960" i="5" s="1"/>
  <c r="AE961" i="5" s="1"/>
  <c r="AE962" i="5" s="1"/>
  <c r="AE963" i="5" s="1"/>
  <c r="AE964" i="5" s="1"/>
  <c r="AE965" i="5" s="1"/>
  <c r="AE966" i="5" s="1"/>
  <c r="AE967" i="5" s="1"/>
  <c r="AE968" i="5" s="1"/>
  <c r="AE969" i="5" s="1"/>
  <c r="AE970" i="5" s="1"/>
  <c r="AE971" i="5" s="1"/>
  <c r="AE972" i="5" s="1"/>
  <c r="AE973" i="5" s="1"/>
  <c r="AE974" i="5" s="1"/>
  <c r="AE975" i="5" s="1"/>
  <c r="AE976" i="5" s="1"/>
  <c r="AE977" i="5" s="1"/>
  <c r="AE978" i="5" s="1"/>
  <c r="AE979" i="5" s="1"/>
  <c r="AE980" i="5" s="1"/>
  <c r="AE981" i="5" s="1"/>
  <c r="AE982" i="5" s="1"/>
  <c r="AE983" i="5" s="1"/>
  <c r="AE984" i="5" s="1"/>
  <c r="AE985" i="5" s="1"/>
  <c r="AE986" i="5" s="1"/>
  <c r="AE987" i="5" s="1"/>
  <c r="AE988" i="5" s="1"/>
  <c r="AE989" i="5" s="1"/>
  <c r="AE990" i="5" s="1"/>
  <c r="AE991" i="5" s="1"/>
  <c r="AE992" i="5" s="1"/>
  <c r="AE993" i="5" s="1"/>
  <c r="AE994" i="5" s="1"/>
  <c r="AE995" i="5" s="1"/>
  <c r="AE996" i="5" s="1"/>
  <c r="AE997" i="5" s="1"/>
  <c r="AE998" i="5" s="1"/>
  <c r="AE999" i="5" s="1"/>
  <c r="AE1000" i="5" s="1"/>
  <c r="AE1001" i="5" s="1"/>
  <c r="AE1002" i="5" s="1"/>
  <c r="AE1003" i="5" s="1"/>
  <c r="AE1004" i="5" s="1"/>
  <c r="AE1005" i="5" s="1"/>
  <c r="AE1006" i="5" s="1"/>
  <c r="AE1007" i="5" s="1"/>
  <c r="AE1008" i="5" s="1"/>
  <c r="AE1009" i="5" s="1"/>
  <c r="AE1010" i="5" s="1"/>
  <c r="AE1011" i="5" s="1"/>
  <c r="AE1012" i="5" s="1"/>
  <c r="AE1013" i="5" s="1"/>
  <c r="AE1014" i="5" s="1"/>
  <c r="AE1015" i="5" s="1"/>
  <c r="AE1016" i="5" s="1"/>
  <c r="AE1017" i="5" s="1"/>
  <c r="AE1018" i="5" s="1"/>
  <c r="AE1019" i="5" s="1"/>
  <c r="AE1020" i="5" s="1"/>
  <c r="AE1021" i="5" s="1"/>
  <c r="AE1022" i="5" s="1"/>
  <c r="AE1023" i="5" s="1"/>
  <c r="AE1024" i="5" s="1"/>
  <c r="AE1025" i="5" s="1"/>
  <c r="AE1026" i="5" s="1"/>
  <c r="AE1027" i="5" s="1"/>
  <c r="AE1028" i="5" s="1"/>
  <c r="AE1029" i="5" s="1"/>
  <c r="AE1030" i="5" s="1"/>
  <c r="AE1031" i="5" s="1"/>
  <c r="AE1032" i="5" s="1"/>
  <c r="AE1033" i="5" s="1"/>
  <c r="AE1034" i="5" s="1"/>
  <c r="AE1035" i="5" s="1"/>
  <c r="AE1036" i="5" s="1"/>
  <c r="AE1037" i="5" s="1"/>
  <c r="AE1038" i="5" s="1"/>
  <c r="AE1039" i="5" s="1"/>
  <c r="AE1040" i="5" s="1"/>
  <c r="AE1041" i="5" s="1"/>
  <c r="AE1042" i="5" s="1"/>
  <c r="AE1043" i="5" s="1"/>
  <c r="AE1044" i="5" s="1"/>
  <c r="AE1045" i="5" s="1"/>
  <c r="AE1046" i="5" s="1"/>
  <c r="AE1047" i="5" s="1"/>
  <c r="AE1048" i="5" s="1"/>
  <c r="AE1049" i="5" s="1"/>
  <c r="AE1050" i="5" s="1"/>
  <c r="AE1051" i="5" s="1"/>
  <c r="AE1052" i="5" s="1"/>
  <c r="AE1053" i="5" s="1"/>
  <c r="AE1054" i="5" s="1"/>
  <c r="AE1055" i="5" s="1"/>
  <c r="AE1056" i="5" s="1"/>
  <c r="AE1057" i="5" s="1"/>
  <c r="AE1058" i="5" s="1"/>
  <c r="AE1059" i="5" s="1"/>
  <c r="AE1060" i="5" s="1"/>
  <c r="AE1061" i="5" s="1"/>
  <c r="AE1062" i="5" s="1"/>
  <c r="AE1063" i="5" s="1"/>
  <c r="AE1064" i="5" s="1"/>
  <c r="AE1065" i="5" s="1"/>
  <c r="AE1066" i="5" s="1"/>
  <c r="AE1067" i="5" s="1"/>
  <c r="AE1068" i="5" s="1"/>
  <c r="AE1069" i="5" s="1"/>
  <c r="AE1070" i="5" s="1"/>
  <c r="AE1071" i="5" s="1"/>
  <c r="AE1072" i="5" s="1"/>
  <c r="AE1073" i="5" s="1"/>
  <c r="AE1074" i="5" s="1"/>
  <c r="AE1075" i="5" s="1"/>
  <c r="AE1076" i="5" s="1"/>
  <c r="AE1077" i="5" s="1"/>
  <c r="AE1078" i="5" s="1"/>
  <c r="AE1079" i="5" s="1"/>
  <c r="AE1080" i="5" s="1"/>
  <c r="AE1081" i="5" s="1"/>
  <c r="AE1082" i="5" s="1"/>
  <c r="AE1083" i="5" s="1"/>
  <c r="AE1084" i="5" s="1"/>
  <c r="AE1085" i="5" s="1"/>
  <c r="AE1086" i="5" s="1"/>
  <c r="AE1087" i="5" s="1"/>
  <c r="AE1088" i="5" s="1"/>
  <c r="AE1089" i="5" s="1"/>
  <c r="AE1090" i="5" s="1"/>
  <c r="AE1091" i="5" s="1"/>
  <c r="AE1092" i="5" s="1"/>
  <c r="AE1093" i="5" s="1"/>
  <c r="AE1094" i="5" s="1"/>
  <c r="AE1095" i="5" s="1"/>
  <c r="AE1096" i="5" s="1"/>
  <c r="AE1097" i="5" s="1"/>
  <c r="AE1098" i="5" s="1"/>
  <c r="AE1099" i="5" s="1"/>
  <c r="AE1100" i="5" s="1"/>
  <c r="AE1101" i="5" s="1"/>
  <c r="AE1102" i="5" s="1"/>
  <c r="AE1103" i="5" s="1"/>
  <c r="AE1104" i="5" s="1"/>
  <c r="AE1105" i="5" s="1"/>
  <c r="AE1106" i="5" s="1"/>
  <c r="AE1107" i="5" s="1"/>
  <c r="AE1108" i="5" s="1"/>
  <c r="AE1109" i="5" s="1"/>
  <c r="AE1110" i="5" s="1"/>
  <c r="AE1111" i="5" s="1"/>
  <c r="AE1112" i="5" s="1"/>
  <c r="AE1113" i="5" s="1"/>
  <c r="AE1114" i="5" s="1"/>
  <c r="AE1115" i="5" s="1"/>
  <c r="AE1116" i="5" s="1"/>
  <c r="AE1117" i="5" s="1"/>
  <c r="AE1118" i="5" s="1"/>
  <c r="AE1119" i="5" s="1"/>
  <c r="AE1120" i="5" s="1"/>
  <c r="AE1121" i="5" s="1"/>
  <c r="AE1122" i="5" s="1"/>
  <c r="AE1123" i="5" s="1"/>
  <c r="AE1124" i="5" s="1"/>
  <c r="AE1125" i="5" s="1"/>
  <c r="AE1126" i="5" s="1"/>
  <c r="AE1127" i="5" s="1"/>
  <c r="AE1128" i="5" s="1"/>
  <c r="AE1129" i="5" s="1"/>
  <c r="AE1130" i="5" s="1"/>
  <c r="AE1131" i="5" s="1"/>
  <c r="AE1132" i="5" s="1"/>
  <c r="AE1133" i="5" s="1"/>
  <c r="AE1134" i="5" s="1"/>
  <c r="AE1135" i="5" s="1"/>
  <c r="AE1136" i="5" s="1"/>
  <c r="AE1137" i="5" s="1"/>
  <c r="AE1138" i="5" s="1"/>
  <c r="AE1139" i="5" s="1"/>
  <c r="AE1140" i="5" s="1"/>
  <c r="AE1141" i="5" s="1"/>
  <c r="AE1142" i="5" s="1"/>
  <c r="AE1143" i="5" s="1"/>
  <c r="AE1144" i="5" s="1"/>
  <c r="AE1145" i="5" s="1"/>
  <c r="AE1146" i="5" s="1"/>
  <c r="AE1147" i="5" s="1"/>
  <c r="AE1148" i="5" s="1"/>
  <c r="AE1149" i="5" s="1"/>
  <c r="AE1150" i="5" s="1"/>
  <c r="AE1151" i="5" s="1"/>
  <c r="AE1152" i="5" s="1"/>
  <c r="AE1153" i="5" s="1"/>
  <c r="AE1154" i="5" s="1"/>
  <c r="AE1155" i="5" s="1"/>
  <c r="AE1156" i="5" s="1"/>
  <c r="AE1157" i="5" s="1"/>
  <c r="AE1158" i="5" s="1"/>
  <c r="AE1159" i="5" s="1"/>
  <c r="AE1160" i="5" s="1"/>
  <c r="AE1161" i="5" s="1"/>
  <c r="AE1162" i="5" s="1"/>
  <c r="AE1163" i="5" s="1"/>
  <c r="AE1164" i="5" s="1"/>
  <c r="AE1165" i="5" s="1"/>
  <c r="AE1166" i="5" s="1"/>
  <c r="AE1167" i="5" s="1"/>
  <c r="AE1168" i="5" s="1"/>
  <c r="AE1169" i="5" s="1"/>
  <c r="AE1170" i="5" s="1"/>
  <c r="AE1171" i="5" s="1"/>
  <c r="AE1172" i="5" s="1"/>
  <c r="AE1173" i="5" s="1"/>
  <c r="AE1174" i="5" s="1"/>
  <c r="AE1175" i="5" s="1"/>
  <c r="AE1176" i="5" s="1"/>
  <c r="AE1177" i="5" s="1"/>
  <c r="AE1178" i="5" s="1"/>
  <c r="AE1179" i="5" s="1"/>
  <c r="AE1180" i="5" s="1"/>
  <c r="AE1181" i="5" s="1"/>
  <c r="AE1182" i="5" s="1"/>
  <c r="AE1183" i="5" s="1"/>
  <c r="AE1184" i="5" s="1"/>
  <c r="AE1185" i="5" s="1"/>
  <c r="AE1186" i="5" s="1"/>
  <c r="AE1187" i="5" s="1"/>
  <c r="AE1188" i="5" s="1"/>
  <c r="AE1189" i="5" s="1"/>
  <c r="AE1190" i="5" s="1"/>
  <c r="AE1191" i="5" s="1"/>
  <c r="AE1192" i="5" s="1"/>
  <c r="AE1193" i="5" s="1"/>
  <c r="AE1194" i="5" s="1"/>
  <c r="AE1195" i="5" s="1"/>
  <c r="AE1196" i="5" s="1"/>
  <c r="AE1197" i="5" s="1"/>
  <c r="AE1198" i="5" s="1"/>
  <c r="AE1199" i="5" s="1"/>
  <c r="AE1200" i="5" s="1"/>
  <c r="AE1201" i="5" s="1"/>
  <c r="AE1202" i="5" s="1"/>
  <c r="AE1203" i="5" s="1"/>
  <c r="AE1204" i="5" s="1"/>
  <c r="AE1205" i="5" s="1"/>
  <c r="AE1206" i="5" s="1"/>
  <c r="AE1207" i="5" s="1"/>
  <c r="AE1208" i="5" s="1"/>
  <c r="AE1209" i="5" s="1"/>
  <c r="AE1210" i="5" s="1"/>
  <c r="AE1211" i="5" s="1"/>
  <c r="AE1212" i="5" s="1"/>
  <c r="AE1213" i="5" s="1"/>
  <c r="AE1214" i="5" s="1"/>
  <c r="AE1215" i="5" s="1"/>
  <c r="AE1216" i="5" s="1"/>
  <c r="AE1217" i="5" s="1"/>
  <c r="AE1218" i="5" s="1"/>
  <c r="AE1219" i="5" s="1"/>
  <c r="AE1220" i="5" s="1"/>
  <c r="AE1221" i="5" s="1"/>
  <c r="AE1222" i="5" s="1"/>
  <c r="AE1223" i="5" s="1"/>
  <c r="AE1224" i="5" s="1"/>
  <c r="AE1225" i="5" s="1"/>
  <c r="AE1226" i="5" s="1"/>
  <c r="AE1227" i="5" s="1"/>
  <c r="AE1228" i="5" s="1"/>
  <c r="AE1229" i="5" s="1"/>
  <c r="AE1230" i="5" s="1"/>
  <c r="AE1231" i="5" s="1"/>
  <c r="AE1232" i="5" s="1"/>
  <c r="AE1233" i="5" s="1"/>
  <c r="AE1234" i="5" s="1"/>
  <c r="AE1235" i="5" s="1"/>
  <c r="AE1236" i="5" s="1"/>
  <c r="AE1237" i="5" s="1"/>
  <c r="AE1238" i="5" s="1"/>
  <c r="AE1239" i="5" s="1"/>
  <c r="AE1240" i="5" s="1"/>
  <c r="AE1241" i="5" s="1"/>
  <c r="AE1242" i="5" s="1"/>
  <c r="AE1243" i="5" s="1"/>
  <c r="AE1244" i="5" s="1"/>
  <c r="AE1245" i="5" s="1"/>
  <c r="AE1246" i="5" s="1"/>
  <c r="AE1247" i="5" s="1"/>
  <c r="AE1248" i="5" s="1"/>
  <c r="AE1249" i="5" s="1"/>
  <c r="AE1250" i="5" s="1"/>
  <c r="AE1251" i="5" s="1"/>
  <c r="AE1252" i="5" s="1"/>
  <c r="AE1253" i="5" s="1"/>
  <c r="AE1254" i="5" s="1"/>
  <c r="AE1255" i="5" s="1"/>
  <c r="AE1256" i="5" s="1"/>
  <c r="AE1257" i="5" s="1"/>
  <c r="AE1258" i="5" s="1"/>
  <c r="AE1259" i="5" s="1"/>
  <c r="AE1260" i="5" s="1"/>
  <c r="AE1261" i="5" s="1"/>
  <c r="AE1262" i="5" s="1"/>
  <c r="AE1263" i="5" s="1"/>
  <c r="AE1264" i="5" s="1"/>
  <c r="AE1265" i="5" s="1"/>
  <c r="AE1266" i="5" s="1"/>
  <c r="AE1267" i="5" s="1"/>
  <c r="AE1268" i="5" s="1"/>
  <c r="AE1269" i="5" s="1"/>
  <c r="AE1270" i="5" s="1"/>
  <c r="AE1271" i="5" s="1"/>
  <c r="AE1272" i="5" s="1"/>
  <c r="AE1273" i="5" s="1"/>
  <c r="AE1274" i="5" s="1"/>
  <c r="AE1275" i="5" s="1"/>
  <c r="AE1276" i="5" s="1"/>
  <c r="AE1277" i="5" s="1"/>
  <c r="AE1278" i="5" s="1"/>
  <c r="AE1279" i="5" s="1"/>
  <c r="AE1280" i="5" s="1"/>
  <c r="AE1281" i="5" s="1"/>
  <c r="AE1282" i="5" s="1"/>
  <c r="AE1283" i="5" s="1"/>
  <c r="AE1284" i="5" s="1"/>
  <c r="AE1285" i="5" s="1"/>
  <c r="AE1286" i="5" s="1"/>
  <c r="AE1287" i="5" s="1"/>
  <c r="AE1288" i="5" s="1"/>
  <c r="AE1289" i="5" s="1"/>
  <c r="AE1290" i="5" s="1"/>
  <c r="AE1291" i="5" s="1"/>
  <c r="AE1292" i="5" s="1"/>
  <c r="AE1293" i="5" s="1"/>
  <c r="AE1294" i="5" s="1"/>
  <c r="AE1295" i="5" s="1"/>
  <c r="AE1296" i="5" s="1"/>
  <c r="AE1297" i="5" s="1"/>
  <c r="AE1298" i="5" s="1"/>
  <c r="AE1299" i="5" s="1"/>
  <c r="AE1300" i="5" s="1"/>
  <c r="AE1301" i="5" s="1"/>
  <c r="AE1302" i="5" s="1"/>
  <c r="AE1303" i="5" s="1"/>
  <c r="AE1304" i="5" s="1"/>
  <c r="AE1305" i="5" s="1"/>
  <c r="AE1306" i="5" s="1"/>
  <c r="AE1307" i="5" s="1"/>
  <c r="AE1308" i="5" s="1"/>
  <c r="AE1309" i="5" s="1"/>
  <c r="AE1310" i="5" s="1"/>
  <c r="AE1311" i="5" s="1"/>
  <c r="AE1312" i="5" s="1"/>
  <c r="AE1313" i="5" s="1"/>
  <c r="AE1314" i="5" s="1"/>
  <c r="AE1315" i="5" s="1"/>
  <c r="AE1316" i="5" s="1"/>
  <c r="AE1317" i="5" s="1"/>
  <c r="AE1318" i="5" s="1"/>
  <c r="AE1319" i="5" s="1"/>
  <c r="AE1320" i="5" s="1"/>
  <c r="AE1321" i="5" s="1"/>
  <c r="AE1322" i="5" s="1"/>
  <c r="AE1323" i="5" s="1"/>
  <c r="AE1324" i="5" s="1"/>
  <c r="AE1325" i="5" s="1"/>
  <c r="AE1326" i="5" s="1"/>
  <c r="AE1327" i="5" s="1"/>
  <c r="AE1328" i="5" s="1"/>
  <c r="AE1329" i="5" s="1"/>
  <c r="AE1330" i="5" s="1"/>
  <c r="AE1331" i="5" s="1"/>
  <c r="AE1332" i="5" s="1"/>
  <c r="AE1333" i="5" s="1"/>
  <c r="AE1334" i="5" s="1"/>
  <c r="AE1335" i="5" s="1"/>
  <c r="AE1336" i="5" s="1"/>
  <c r="AE1337" i="5" s="1"/>
  <c r="AE1338" i="5" s="1"/>
  <c r="AE1339" i="5" s="1"/>
  <c r="AE1340" i="5" s="1"/>
  <c r="AE1341" i="5" s="1"/>
  <c r="AE1342" i="5" s="1"/>
  <c r="AE1343" i="5" s="1"/>
  <c r="AE1344" i="5" s="1"/>
  <c r="AE1345" i="5" s="1"/>
  <c r="AE1346" i="5" s="1"/>
  <c r="AE1347" i="5" s="1"/>
  <c r="AE1348" i="5" s="1"/>
  <c r="AE1349" i="5" s="1"/>
  <c r="AE1350" i="5" s="1"/>
  <c r="AE1351" i="5" s="1"/>
  <c r="AE1352" i="5" s="1"/>
  <c r="AE1353" i="5" s="1"/>
  <c r="AE1354" i="5" s="1"/>
  <c r="AE1355" i="5" s="1"/>
  <c r="AE1356" i="5" s="1"/>
  <c r="AE1357" i="5" s="1"/>
  <c r="AE1358" i="5" s="1"/>
  <c r="AE1359" i="5" s="1"/>
  <c r="AE1360" i="5" s="1"/>
  <c r="AE1361" i="5" s="1"/>
  <c r="AE1362" i="5" s="1"/>
  <c r="AE1363" i="5" s="1"/>
  <c r="AE1364" i="5" s="1"/>
  <c r="AE1365" i="5" s="1"/>
  <c r="AE1366" i="5" s="1"/>
  <c r="AE1367" i="5" s="1"/>
  <c r="AE1368" i="5" s="1"/>
  <c r="AE1369" i="5" s="1"/>
  <c r="AE1370" i="5" s="1"/>
  <c r="AE1371" i="5" s="1"/>
  <c r="AE1372" i="5" s="1"/>
  <c r="AE1373" i="5" s="1"/>
  <c r="AE1374" i="5" s="1"/>
  <c r="AE1375" i="5" s="1"/>
  <c r="AE1376" i="5" s="1"/>
  <c r="AE1377" i="5" s="1"/>
  <c r="AE1378" i="5" s="1"/>
  <c r="AE1379" i="5" s="1"/>
  <c r="AE1380" i="5" s="1"/>
  <c r="AE1381" i="5" s="1"/>
  <c r="AE1382" i="5" s="1"/>
  <c r="AE1383" i="5" s="1"/>
  <c r="AE1384" i="5" s="1"/>
  <c r="AE1385" i="5" s="1"/>
  <c r="AE1386" i="5" s="1"/>
  <c r="AE1387" i="5" s="1"/>
  <c r="AE1388" i="5" s="1"/>
  <c r="AE1389" i="5" s="1"/>
  <c r="AE1390" i="5" s="1"/>
  <c r="AE1391" i="5" s="1"/>
  <c r="AE1392" i="5" s="1"/>
  <c r="AE1393" i="5" s="1"/>
  <c r="AE1394" i="5" s="1"/>
  <c r="AE1395" i="5" s="1"/>
  <c r="AE1396" i="5" s="1"/>
  <c r="AE1397" i="5" s="1"/>
  <c r="AE1398" i="5" s="1"/>
  <c r="AE1399" i="5" s="1"/>
  <c r="AE1400" i="5" s="1"/>
  <c r="AE1401" i="5" s="1"/>
  <c r="AE1402" i="5" s="1"/>
  <c r="AE1403" i="5" s="1"/>
  <c r="AE1404" i="5" s="1"/>
  <c r="AE1405" i="5" s="1"/>
  <c r="AE1406" i="5" s="1"/>
  <c r="AE1407" i="5" s="1"/>
  <c r="AE1408" i="5" s="1"/>
  <c r="AE1409" i="5" s="1"/>
  <c r="AE1410" i="5" s="1"/>
  <c r="AE1411" i="5" s="1"/>
  <c r="AE1412" i="5" s="1"/>
  <c r="AE1413" i="5" s="1"/>
  <c r="AE1414" i="5" s="1"/>
  <c r="AE1415" i="5" s="1"/>
  <c r="AE1416" i="5" s="1"/>
  <c r="AE1417" i="5" s="1"/>
  <c r="AE1418" i="5" s="1"/>
  <c r="AE1419" i="5" s="1"/>
  <c r="AE1420" i="5" s="1"/>
  <c r="AE1421" i="5" s="1"/>
  <c r="AE1422" i="5" s="1"/>
  <c r="AE1423" i="5" s="1"/>
  <c r="AE1424" i="5" s="1"/>
  <c r="AE1425" i="5" s="1"/>
  <c r="AE1426" i="5" s="1"/>
  <c r="AE1427" i="5" s="1"/>
  <c r="AE1428" i="5" s="1"/>
  <c r="AE1429" i="5" s="1"/>
  <c r="AE1430" i="5" s="1"/>
  <c r="AE1431" i="5" s="1"/>
  <c r="AE1432" i="5" s="1"/>
  <c r="AE1433" i="5" s="1"/>
  <c r="AE1434" i="5" s="1"/>
  <c r="AE1435" i="5" s="1"/>
  <c r="AE1436" i="5" s="1"/>
  <c r="AE1437" i="5" s="1"/>
  <c r="AE1438" i="5" s="1"/>
  <c r="AE1439" i="5" s="1"/>
  <c r="AE1440" i="5" s="1"/>
  <c r="AE1441" i="5" s="1"/>
  <c r="AE1442" i="5" s="1"/>
  <c r="AE1443" i="5" s="1"/>
  <c r="AE1444" i="5" s="1"/>
  <c r="AE1445" i="5" s="1"/>
  <c r="AE1446" i="5" s="1"/>
  <c r="AE1447" i="5" s="1"/>
  <c r="AE1448" i="5" s="1"/>
  <c r="AE1449" i="5" s="1"/>
  <c r="AE1450" i="5" s="1"/>
  <c r="AE1451" i="5" s="1"/>
  <c r="AE1452" i="5" s="1"/>
  <c r="AE1453" i="5" s="1"/>
  <c r="AE1454" i="5" s="1"/>
  <c r="AE1455" i="5" s="1"/>
  <c r="AE1456" i="5" s="1"/>
  <c r="AE1457" i="5" s="1"/>
  <c r="AE1458" i="5" s="1"/>
  <c r="AE1459" i="5" s="1"/>
  <c r="AE1460" i="5" s="1"/>
  <c r="AE1461" i="5" s="1"/>
  <c r="AE1462" i="5" s="1"/>
  <c r="AE1463" i="5" s="1"/>
  <c r="AE1464" i="5" s="1"/>
  <c r="AE1465" i="5" s="1"/>
  <c r="AE1466" i="5" s="1"/>
  <c r="AE1467" i="5" s="1"/>
  <c r="AE1468" i="5" s="1"/>
  <c r="AE1469" i="5" s="1"/>
  <c r="AE1470" i="5" s="1"/>
  <c r="AE1471" i="5" s="1"/>
  <c r="AE1472" i="5" s="1"/>
  <c r="AE1473" i="5" s="1"/>
  <c r="AE1474" i="5" s="1"/>
  <c r="AE1475" i="5" s="1"/>
  <c r="AE1476" i="5" s="1"/>
  <c r="AE1477" i="5" s="1"/>
  <c r="AE1478" i="5" s="1"/>
  <c r="AE1479" i="5" s="1"/>
  <c r="AE1480" i="5" s="1"/>
  <c r="AE1481" i="5" s="1"/>
  <c r="AE1482" i="5" s="1"/>
  <c r="AE1483" i="5" s="1"/>
  <c r="AE1484" i="5" s="1"/>
  <c r="AE1485" i="5" s="1"/>
  <c r="AE1486" i="5" s="1"/>
  <c r="AE1487" i="5" s="1"/>
  <c r="AE1488" i="5" s="1"/>
  <c r="AE1489" i="5" s="1"/>
  <c r="AE1490" i="5" s="1"/>
  <c r="AE1491" i="5" s="1"/>
  <c r="AE1492" i="5" s="1"/>
  <c r="AE1493" i="5" s="1"/>
  <c r="AE1494" i="5" s="1"/>
  <c r="AE1495" i="5" s="1"/>
  <c r="AE1496" i="5" s="1"/>
  <c r="AE1497" i="5" s="1"/>
  <c r="AE1498" i="5" s="1"/>
  <c r="AE1499" i="5" s="1"/>
  <c r="AE1500" i="5" s="1"/>
  <c r="AE1501" i="5" s="1"/>
  <c r="AE1502" i="5" s="1"/>
  <c r="AE1503" i="5" s="1"/>
  <c r="AE1504" i="5" s="1"/>
  <c r="AE1505" i="5" s="1"/>
  <c r="AE1506" i="5" s="1"/>
  <c r="AE1507" i="5" s="1"/>
  <c r="AE1508" i="5" s="1"/>
  <c r="AE1509" i="5" s="1"/>
  <c r="AE1510" i="5" s="1"/>
  <c r="AE1511" i="5" s="1"/>
  <c r="AE1512" i="5" s="1"/>
  <c r="AE1513" i="5" s="1"/>
  <c r="AE1514" i="5" s="1"/>
  <c r="AE1515" i="5" s="1"/>
  <c r="AE1516" i="5" s="1"/>
  <c r="AE1517" i="5" s="1"/>
  <c r="AE1518" i="5" s="1"/>
  <c r="AE1519" i="5" s="1"/>
  <c r="AE1520" i="5" s="1"/>
  <c r="AE1521" i="5" s="1"/>
  <c r="AE1522" i="5" s="1"/>
  <c r="AE1523" i="5" s="1"/>
  <c r="AE1524" i="5" s="1"/>
  <c r="AE1525" i="5" s="1"/>
  <c r="AE1526" i="5" s="1"/>
  <c r="AE1527" i="5" s="1"/>
  <c r="AE1528" i="5" s="1"/>
  <c r="AE1529" i="5" s="1"/>
  <c r="AE1530" i="5" s="1"/>
  <c r="AE1531" i="5" s="1"/>
  <c r="AE1532" i="5" s="1"/>
  <c r="AE1533" i="5" s="1"/>
  <c r="AE1534" i="5" s="1"/>
  <c r="AE1535" i="5" s="1"/>
  <c r="AE1536" i="5" s="1"/>
  <c r="AE1537" i="5" s="1"/>
  <c r="AE1538" i="5" s="1"/>
  <c r="AE1539" i="5" s="1"/>
  <c r="AE1540" i="5" s="1"/>
  <c r="AE1541" i="5" s="1"/>
  <c r="AE1542" i="5" s="1"/>
  <c r="AE1543" i="5" s="1"/>
  <c r="AE1544" i="5" s="1"/>
  <c r="AE1545" i="5" s="1"/>
  <c r="AE1546" i="5" s="1"/>
  <c r="AE1547" i="5" s="1"/>
  <c r="AE1548" i="5" s="1"/>
  <c r="AE1549" i="5" s="1"/>
  <c r="AE1550" i="5" s="1"/>
  <c r="AE1551" i="5" s="1"/>
  <c r="AE1552" i="5" s="1"/>
  <c r="AE1553" i="5" s="1"/>
  <c r="AE1554" i="5" s="1"/>
  <c r="AE1555" i="5" s="1"/>
  <c r="AE1556" i="5" s="1"/>
  <c r="AE1557" i="5" s="1"/>
  <c r="AE1558" i="5" s="1"/>
  <c r="AE1559" i="5" s="1"/>
  <c r="AE1560" i="5" s="1"/>
  <c r="AE1561" i="5" s="1"/>
  <c r="AE1562" i="5" s="1"/>
  <c r="AE1563" i="5" s="1"/>
  <c r="AE1564" i="5" s="1"/>
  <c r="AE1565" i="5" s="1"/>
  <c r="AE1566" i="5" s="1"/>
  <c r="AE1567" i="5" s="1"/>
  <c r="AE1568" i="5" s="1"/>
  <c r="AE1569" i="5" s="1"/>
  <c r="AE1570" i="5" s="1"/>
  <c r="AE1571" i="5" s="1"/>
  <c r="AE1572" i="5" s="1"/>
  <c r="AE1573" i="5" s="1"/>
  <c r="AE1574" i="5" s="1"/>
  <c r="AE1575" i="5" s="1"/>
  <c r="AE1576" i="5" s="1"/>
  <c r="AE1577" i="5" s="1"/>
  <c r="AE1578" i="5" s="1"/>
  <c r="AE1579" i="5" s="1"/>
  <c r="AE1580" i="5" s="1"/>
  <c r="AE1581" i="5" s="1"/>
  <c r="AE1582" i="5" s="1"/>
  <c r="AE1583" i="5" s="1"/>
  <c r="AE1584" i="5" s="1"/>
  <c r="AE1585" i="5" s="1"/>
  <c r="AE1586" i="5" s="1"/>
  <c r="AE1587" i="5" s="1"/>
  <c r="AE1588" i="5" s="1"/>
  <c r="AE1589" i="5" s="1"/>
  <c r="AE1590" i="5" s="1"/>
  <c r="AE1591" i="5" s="1"/>
  <c r="AE1592" i="5" s="1"/>
  <c r="AE1593" i="5" s="1"/>
  <c r="AE1594" i="5" s="1"/>
  <c r="AE1595" i="5" s="1"/>
  <c r="AE1596" i="5" s="1"/>
  <c r="AE1597" i="5" s="1"/>
  <c r="AE1598" i="5" s="1"/>
  <c r="AE1599" i="5" s="1"/>
  <c r="AE1600" i="5" s="1"/>
  <c r="AE1601" i="5" s="1"/>
  <c r="AE1602" i="5" s="1"/>
  <c r="AE1603" i="5" s="1"/>
  <c r="AE1604" i="5" s="1"/>
  <c r="AE1605" i="5" s="1"/>
  <c r="AE1606" i="5" s="1"/>
  <c r="AE1607" i="5" s="1"/>
  <c r="AE1608" i="5" s="1"/>
  <c r="AE1609" i="5" s="1"/>
  <c r="AE1610" i="5" s="1"/>
  <c r="AE1611" i="5" s="1"/>
  <c r="AE1612" i="5" s="1"/>
  <c r="AE1613" i="5" s="1"/>
  <c r="AE1614" i="5" s="1"/>
  <c r="AE1615" i="5" s="1"/>
  <c r="AE1616" i="5" s="1"/>
  <c r="AE1617" i="5" s="1"/>
  <c r="AE1618" i="5" s="1"/>
  <c r="AE1619" i="5" s="1"/>
  <c r="AE1620" i="5" s="1"/>
  <c r="AE1621" i="5" s="1"/>
  <c r="AE1622" i="5" s="1"/>
  <c r="AE1623" i="5" s="1"/>
  <c r="AE1624" i="5" s="1"/>
  <c r="AE1625" i="5" s="1"/>
  <c r="AE1626" i="5" s="1"/>
  <c r="AE1627" i="5" s="1"/>
  <c r="AE1628" i="5" s="1"/>
  <c r="AE1629" i="5" s="1"/>
  <c r="AE1630" i="5" s="1"/>
  <c r="AE1631" i="5" s="1"/>
  <c r="AE1632" i="5" s="1"/>
  <c r="AE1633" i="5" s="1"/>
  <c r="AE1634" i="5" s="1"/>
  <c r="AE1635" i="5" s="1"/>
  <c r="AE1636" i="5" s="1"/>
  <c r="AE1637" i="5" s="1"/>
  <c r="AE1638" i="5" s="1"/>
  <c r="AE1639" i="5" s="1"/>
  <c r="AE1640" i="5" s="1"/>
  <c r="AE1641" i="5" s="1"/>
  <c r="AE1642" i="5" s="1"/>
  <c r="AE1643" i="5" s="1"/>
  <c r="AE1644" i="5" s="1"/>
  <c r="AE1645" i="5" s="1"/>
  <c r="AE1646" i="5" s="1"/>
  <c r="AE1647" i="5" s="1"/>
  <c r="AE1648" i="5" s="1"/>
  <c r="AE1649" i="5" s="1"/>
  <c r="AE1650" i="5" s="1"/>
  <c r="AE1651" i="5" s="1"/>
  <c r="AE1652" i="5" s="1"/>
  <c r="AE1653" i="5" s="1"/>
  <c r="AE1654" i="5" s="1"/>
  <c r="AE1655" i="5" s="1"/>
  <c r="AE1656" i="5" s="1"/>
  <c r="AE1657" i="5" s="1"/>
  <c r="AE1658" i="5" s="1"/>
  <c r="AE1659" i="5" s="1"/>
  <c r="AE1660" i="5" s="1"/>
  <c r="AE1661" i="5" s="1"/>
  <c r="AE1662" i="5" s="1"/>
  <c r="AE1663" i="5" s="1"/>
  <c r="AE1664" i="5" s="1"/>
  <c r="AE1665" i="5" s="1"/>
  <c r="AE1666" i="5" s="1"/>
  <c r="AE1667" i="5" s="1"/>
  <c r="AE1668" i="5" s="1"/>
  <c r="AE1669" i="5" s="1"/>
  <c r="AE1670" i="5" s="1"/>
  <c r="AE1671" i="5" s="1"/>
  <c r="AE1672" i="5" s="1"/>
  <c r="AE1673" i="5" s="1"/>
  <c r="AE1674" i="5" s="1"/>
  <c r="AE1675" i="5" s="1"/>
  <c r="AE1676" i="5" s="1"/>
  <c r="AE1677" i="5" s="1"/>
  <c r="AE1678" i="5" s="1"/>
  <c r="AE1679" i="5" s="1"/>
  <c r="AE1680" i="5" s="1"/>
  <c r="AE1681" i="5" s="1"/>
  <c r="AE1682" i="5" s="1"/>
  <c r="AE1683" i="5" s="1"/>
  <c r="AE1684" i="5" s="1"/>
  <c r="AE1685" i="5" s="1"/>
  <c r="AE1686" i="5" s="1"/>
  <c r="AE1687" i="5" s="1"/>
  <c r="AE1688" i="5" s="1"/>
  <c r="AE1689" i="5" s="1"/>
  <c r="AE1690" i="5" s="1"/>
  <c r="AE1691" i="5" s="1"/>
  <c r="AE1692" i="5" s="1"/>
  <c r="AE1693" i="5" s="1"/>
  <c r="AE1694" i="5" s="1"/>
  <c r="AE1695" i="5" s="1"/>
  <c r="AE1696" i="5" s="1"/>
  <c r="AE1697" i="5" s="1"/>
  <c r="AE1698" i="5" s="1"/>
  <c r="AE1699" i="5" s="1"/>
  <c r="AE1700" i="5" s="1"/>
  <c r="AE1701" i="5" s="1"/>
  <c r="AE1702" i="5" s="1"/>
  <c r="AE1703" i="5" s="1"/>
  <c r="AE1704" i="5" s="1"/>
  <c r="AE1705" i="5" s="1"/>
  <c r="AE1706" i="5" s="1"/>
  <c r="AE1707" i="5" s="1"/>
  <c r="AE1708" i="5" s="1"/>
  <c r="AE1709" i="5" s="1"/>
  <c r="AE1710" i="5" s="1"/>
  <c r="AE1711" i="5" s="1"/>
  <c r="AE1712" i="5" s="1"/>
  <c r="AE1713" i="5" s="1"/>
  <c r="AE1714" i="5" s="1"/>
  <c r="AE1715" i="5" s="1"/>
  <c r="AE1716" i="5" s="1"/>
  <c r="AE1717" i="5" s="1"/>
  <c r="AE1718" i="5" s="1"/>
  <c r="AE1719" i="5" s="1"/>
  <c r="AE1720" i="5" s="1"/>
  <c r="AE1721" i="5" s="1"/>
  <c r="AE1722" i="5" s="1"/>
  <c r="AE1723" i="5" s="1"/>
  <c r="AE1724" i="5" s="1"/>
  <c r="AE1725" i="5" s="1"/>
  <c r="AE1726" i="5" s="1"/>
  <c r="AE1727" i="5" s="1"/>
  <c r="AE1728" i="5" s="1"/>
  <c r="AE1729" i="5" s="1"/>
  <c r="AE1730" i="5" s="1"/>
  <c r="AE1731" i="5" s="1"/>
  <c r="AE1732" i="5" s="1"/>
  <c r="AE1733" i="5" s="1"/>
  <c r="AE1734" i="5" s="1"/>
  <c r="AE1735" i="5" s="1"/>
  <c r="AE1736" i="5" s="1"/>
  <c r="AE1737" i="5" s="1"/>
  <c r="AE1738" i="5" s="1"/>
  <c r="AE1739" i="5" s="1"/>
  <c r="AE1740" i="5" s="1"/>
  <c r="AE1741" i="5" s="1"/>
  <c r="AE1742" i="5" s="1"/>
  <c r="AE1743" i="5" s="1"/>
  <c r="AE1744" i="5" s="1"/>
  <c r="AE1745" i="5" s="1"/>
  <c r="AE1746" i="5" s="1"/>
  <c r="AE1747" i="5" s="1"/>
  <c r="AE1748" i="5" s="1"/>
  <c r="AE1749" i="5" s="1"/>
  <c r="AE1750" i="5" s="1"/>
  <c r="AE1751" i="5" s="1"/>
  <c r="AE1752" i="5" s="1"/>
  <c r="AE1753" i="5" s="1"/>
  <c r="AE1754" i="5" s="1"/>
  <c r="AE1755" i="5" s="1"/>
  <c r="AE1756" i="5" s="1"/>
  <c r="AE1757" i="5" s="1"/>
  <c r="AE1758" i="5" s="1"/>
  <c r="AE1759" i="5" s="1"/>
  <c r="AE1760" i="5" s="1"/>
  <c r="AE1761" i="5" s="1"/>
  <c r="AE1762" i="5" s="1"/>
  <c r="AE1763" i="5" s="1"/>
  <c r="AE1764" i="5" s="1"/>
  <c r="AE1765" i="5" s="1"/>
  <c r="AE1766" i="5" s="1"/>
  <c r="AE1767" i="5" s="1"/>
  <c r="AE1768" i="5" s="1"/>
  <c r="AE1769" i="5" s="1"/>
  <c r="AE1770" i="5" s="1"/>
  <c r="AE1771" i="5" s="1"/>
  <c r="AE1772" i="5" s="1"/>
  <c r="AE1773" i="5" s="1"/>
  <c r="AE1774" i="5" s="1"/>
  <c r="AE1775" i="5" s="1"/>
  <c r="AE1776" i="5" s="1"/>
  <c r="AE1777" i="5" s="1"/>
  <c r="AE1778" i="5" s="1"/>
  <c r="AE1779" i="5" s="1"/>
  <c r="AE1780" i="5" s="1"/>
  <c r="AE1781" i="5" s="1"/>
  <c r="AE1782" i="5" s="1"/>
  <c r="AE1783" i="5" s="1"/>
  <c r="AE1784" i="5" s="1"/>
  <c r="AE1785" i="5" s="1"/>
  <c r="AE1786" i="5" s="1"/>
  <c r="AE1787" i="5" s="1"/>
  <c r="AE1788" i="5" s="1"/>
  <c r="AE1789" i="5" s="1"/>
  <c r="AE1790" i="5" s="1"/>
  <c r="AE1791" i="5" s="1"/>
  <c r="AE1792" i="5" s="1"/>
  <c r="AE1793" i="5" s="1"/>
  <c r="AE1794" i="5" s="1"/>
  <c r="AE1795" i="5" s="1"/>
  <c r="AE1796" i="5" s="1"/>
  <c r="AE1797" i="5" s="1"/>
  <c r="AE1798" i="5" s="1"/>
  <c r="AE1799" i="5" s="1"/>
  <c r="AE1800" i="5" s="1"/>
  <c r="AE1801" i="5" s="1"/>
  <c r="AE1802" i="5" s="1"/>
  <c r="AE1803" i="5" s="1"/>
  <c r="AE1804" i="5" s="1"/>
  <c r="AE1805" i="5" s="1"/>
  <c r="AE1806" i="5" s="1"/>
  <c r="AE1807" i="5" s="1"/>
  <c r="AE1808" i="5" s="1"/>
  <c r="AE1809" i="5" s="1"/>
  <c r="AE1810" i="5" s="1"/>
  <c r="AE1811" i="5" s="1"/>
  <c r="AE1812" i="5" s="1"/>
  <c r="AE1813" i="5" s="1"/>
  <c r="AE1814" i="5" s="1"/>
  <c r="AE1815" i="5" s="1"/>
  <c r="AE1816" i="5" s="1"/>
  <c r="AE1817" i="5" s="1"/>
  <c r="AE1818" i="5" s="1"/>
  <c r="AE1819" i="5" s="1"/>
  <c r="AE1820" i="5" s="1"/>
  <c r="AE1821" i="5" s="1"/>
  <c r="AE1822" i="5" s="1"/>
  <c r="AE1823" i="5" s="1"/>
  <c r="AE1824" i="5" s="1"/>
  <c r="AE1825" i="5" s="1"/>
  <c r="AE1826" i="5" s="1"/>
  <c r="AE1827" i="5" s="1"/>
  <c r="AE1828" i="5" s="1"/>
  <c r="AE1829" i="5" s="1"/>
  <c r="AE1830" i="5" s="1"/>
  <c r="AE1831" i="5" s="1"/>
  <c r="AE1832" i="5" s="1"/>
  <c r="AE1833" i="5" s="1"/>
  <c r="AE1834" i="5" s="1"/>
  <c r="AE1835" i="5" s="1"/>
  <c r="AE1836" i="5" s="1"/>
  <c r="AE1837" i="5" s="1"/>
  <c r="AE1838" i="5" s="1"/>
  <c r="AE1839" i="5" s="1"/>
  <c r="AE1840" i="5" s="1"/>
  <c r="AE1841" i="5" s="1"/>
  <c r="AE1842" i="5" s="1"/>
  <c r="AE1843" i="5" s="1"/>
  <c r="AE1844" i="5" s="1"/>
  <c r="AE1845" i="5" s="1"/>
  <c r="AE1846" i="5" s="1"/>
  <c r="AE1847" i="5" s="1"/>
  <c r="AE1848" i="5" s="1"/>
  <c r="AE1849" i="5" s="1"/>
  <c r="AE1850" i="5" s="1"/>
  <c r="AE1851" i="5" s="1"/>
  <c r="AE1852" i="5" s="1"/>
  <c r="AE1853" i="5" s="1"/>
  <c r="AE1854" i="5" s="1"/>
  <c r="AE1855" i="5" s="1"/>
  <c r="AE1856" i="5" s="1"/>
  <c r="AE1857" i="5" s="1"/>
  <c r="AE1858" i="5" s="1"/>
  <c r="AE1859" i="5" s="1"/>
  <c r="AE1860" i="5" s="1"/>
  <c r="AE1861" i="5" s="1"/>
  <c r="AE1862" i="5" s="1"/>
  <c r="AE1863" i="5" s="1"/>
  <c r="AE1864" i="5" s="1"/>
  <c r="AE1865" i="5" s="1"/>
  <c r="AE1866" i="5" s="1"/>
  <c r="AE1867" i="5" s="1"/>
  <c r="AE1868" i="5" s="1"/>
  <c r="AE1869" i="5" s="1"/>
  <c r="AE1870" i="5" s="1"/>
  <c r="AE1871" i="5" s="1"/>
  <c r="AE1872" i="5" s="1"/>
  <c r="AE1873" i="5" s="1"/>
  <c r="AE1874" i="5" s="1"/>
  <c r="AE1875" i="5" s="1"/>
  <c r="AE1876" i="5" s="1"/>
  <c r="AE1877" i="5" s="1"/>
  <c r="AE1878" i="5" s="1"/>
  <c r="AE1879" i="5" s="1"/>
  <c r="AE1880" i="5" s="1"/>
  <c r="AE1881" i="5" s="1"/>
  <c r="AE1882" i="5" s="1"/>
  <c r="AE1883" i="5" s="1"/>
  <c r="AE1884" i="5" s="1"/>
  <c r="AE1885" i="5" s="1"/>
  <c r="AE1886" i="5" s="1"/>
  <c r="AE1887" i="5" s="1"/>
  <c r="AE1888" i="5" s="1"/>
  <c r="AE1889" i="5" s="1"/>
  <c r="AE1890" i="5" s="1"/>
  <c r="AE1891" i="5" s="1"/>
  <c r="AE1892" i="5" s="1"/>
  <c r="AE1893" i="5" s="1"/>
  <c r="AE1894" i="5" s="1"/>
  <c r="AE1895" i="5" s="1"/>
  <c r="AE1896" i="5" s="1"/>
  <c r="AE1897" i="5" s="1"/>
  <c r="AE1898" i="5" s="1"/>
  <c r="AE1899" i="5" s="1"/>
  <c r="AE1900" i="5" s="1"/>
  <c r="AE1901" i="5" s="1"/>
  <c r="AE1902" i="5" s="1"/>
  <c r="AE1903" i="5" s="1"/>
  <c r="AE1904" i="5" s="1"/>
  <c r="AE1905" i="5" s="1"/>
  <c r="AE1906" i="5" s="1"/>
  <c r="AE1907" i="5" s="1"/>
  <c r="AE1908" i="5" s="1"/>
  <c r="AE1909" i="5" s="1"/>
  <c r="AE1910" i="5" s="1"/>
  <c r="AE1911" i="5" s="1"/>
  <c r="AE1912" i="5" s="1"/>
  <c r="AE1913" i="5" s="1"/>
  <c r="AE1914" i="5" s="1"/>
  <c r="AE1915" i="5" s="1"/>
  <c r="AE1916" i="5" s="1"/>
  <c r="AE1917" i="5" s="1"/>
  <c r="AE1918" i="5" s="1"/>
  <c r="AE1919" i="5" s="1"/>
  <c r="AE1920" i="5" s="1"/>
  <c r="AE1921" i="5" s="1"/>
  <c r="AE1922" i="5" s="1"/>
  <c r="AE1923" i="5" s="1"/>
  <c r="AE1924" i="5" s="1"/>
  <c r="AE1925" i="5" s="1"/>
  <c r="AE1926" i="5" s="1"/>
  <c r="AE1927" i="5" s="1"/>
  <c r="AE1928" i="5" s="1"/>
  <c r="AE1929" i="5" s="1"/>
  <c r="AE1930" i="5" s="1"/>
  <c r="AE1931" i="5" s="1"/>
  <c r="AE1932" i="5" s="1"/>
  <c r="AE1933" i="5" s="1"/>
  <c r="AE1934" i="5" s="1"/>
  <c r="AE1935" i="5" s="1"/>
  <c r="AE1936" i="5" s="1"/>
  <c r="AE1937" i="5" s="1"/>
  <c r="AE1938" i="5" s="1"/>
  <c r="AE1939" i="5" s="1"/>
  <c r="AE1940" i="5" s="1"/>
  <c r="AE1941" i="5" s="1"/>
  <c r="AE1942" i="5" s="1"/>
  <c r="AE1943" i="5" s="1"/>
  <c r="AE1944" i="5" s="1"/>
  <c r="AE1945" i="5" s="1"/>
  <c r="AE1946" i="5" s="1"/>
  <c r="AE1947" i="5" s="1"/>
  <c r="AE1948" i="5" s="1"/>
  <c r="AE1949" i="5" s="1"/>
  <c r="AE1950" i="5" s="1"/>
  <c r="AE1951" i="5" s="1"/>
  <c r="AE1952" i="5" s="1"/>
  <c r="AE1953" i="5" s="1"/>
  <c r="AE1954" i="5" s="1"/>
  <c r="AE1955" i="5" s="1"/>
  <c r="AE1956" i="5" s="1"/>
  <c r="AE1957" i="5" s="1"/>
  <c r="AE1958" i="5" s="1"/>
  <c r="AE1959" i="5" s="1"/>
  <c r="AE1960" i="5" s="1"/>
  <c r="AE1961" i="5" s="1"/>
  <c r="AE1962" i="5" s="1"/>
  <c r="AE1963" i="5" s="1"/>
  <c r="AE1964" i="5" s="1"/>
  <c r="AE1965" i="5" s="1"/>
  <c r="AE1966" i="5" s="1"/>
  <c r="AE1967" i="5" s="1"/>
  <c r="AE1968" i="5" s="1"/>
  <c r="AE1969" i="5" s="1"/>
  <c r="AE1970" i="5" s="1"/>
  <c r="AE1971" i="5" s="1"/>
  <c r="AE1972" i="5" s="1"/>
  <c r="AE1973" i="5" s="1"/>
  <c r="AE1974" i="5" s="1"/>
  <c r="AE1975" i="5" s="1"/>
  <c r="AE1976" i="5" s="1"/>
  <c r="AE1977" i="5" s="1"/>
  <c r="AE1978" i="5" s="1"/>
  <c r="AE1979" i="5" s="1"/>
  <c r="AE1980" i="5" s="1"/>
  <c r="AE1981" i="5" s="1"/>
  <c r="AE1982" i="5" s="1"/>
  <c r="AE1983" i="5" s="1"/>
  <c r="AE1984" i="5" s="1"/>
  <c r="AE1985" i="5" s="1"/>
  <c r="AE1986" i="5" s="1"/>
  <c r="AE1987" i="5" s="1"/>
  <c r="AE1988" i="5" s="1"/>
  <c r="AE1989" i="5" s="1"/>
  <c r="AE1990" i="5" s="1"/>
  <c r="AE1991" i="5" s="1"/>
  <c r="AE1992" i="5" s="1"/>
  <c r="AE1993" i="5" s="1"/>
  <c r="AE1994" i="5" s="1"/>
  <c r="AE1995" i="5" s="1"/>
  <c r="AE1996" i="5" s="1"/>
  <c r="AE1997" i="5" s="1"/>
  <c r="AE1998" i="5" s="1"/>
  <c r="AE1999" i="5" s="1"/>
  <c r="AE2000" i="5" s="1"/>
  <c r="AE2001" i="5" s="1"/>
  <c r="AE2002" i="5" s="1"/>
  <c r="AE2003" i="5" s="1"/>
  <c r="AE2004" i="5" s="1"/>
  <c r="AE2005" i="5" s="1"/>
  <c r="AE2006" i="5" s="1"/>
  <c r="AE2007" i="5" s="1"/>
  <c r="AE2008" i="5" s="1"/>
  <c r="AE2009" i="5" s="1"/>
  <c r="AE2010" i="5" s="1"/>
  <c r="AE2011" i="5" s="1"/>
  <c r="AE2012" i="5" s="1"/>
  <c r="AE2013" i="5" s="1"/>
  <c r="AE2014" i="5" s="1"/>
  <c r="AE2015" i="5" s="1"/>
  <c r="AE2016" i="5" s="1"/>
  <c r="AE2017" i="5" s="1"/>
  <c r="AE2018" i="5" s="1"/>
  <c r="AE2019" i="5" s="1"/>
  <c r="AE2020" i="5" s="1"/>
  <c r="AE2021" i="5" s="1"/>
  <c r="AE2022" i="5" s="1"/>
  <c r="AE2023" i="5" s="1"/>
  <c r="AE2024" i="5" s="1"/>
  <c r="AE2025" i="5" s="1"/>
  <c r="AE2026" i="5" s="1"/>
  <c r="AE2027" i="5" s="1"/>
  <c r="AE2028" i="5" s="1"/>
  <c r="AE2029" i="5" s="1"/>
  <c r="AE2030" i="5" s="1"/>
  <c r="AE2031" i="5" s="1"/>
  <c r="AE2032" i="5" s="1"/>
  <c r="AE2033" i="5" s="1"/>
  <c r="AE2034" i="5" s="1"/>
  <c r="AE2035" i="5" s="1"/>
  <c r="AE2036" i="5" s="1"/>
  <c r="AE2037" i="5" s="1"/>
  <c r="AE2038" i="5" s="1"/>
  <c r="AE2039" i="5" s="1"/>
  <c r="AE2040" i="5" s="1"/>
  <c r="AE2041" i="5" s="1"/>
  <c r="AE2042" i="5" s="1"/>
  <c r="AE2043" i="5" s="1"/>
  <c r="AE2044" i="5" s="1"/>
  <c r="AE2045" i="5" s="1"/>
  <c r="AE2046" i="5" s="1"/>
  <c r="AE2047" i="5" s="1"/>
  <c r="AE2048" i="5" s="1"/>
  <c r="AE2049" i="5" s="1"/>
  <c r="AE2050" i="5" s="1"/>
  <c r="AE2051" i="5" s="1"/>
  <c r="AE2052" i="5" s="1"/>
  <c r="AE2053" i="5" s="1"/>
  <c r="AE2054" i="5" s="1"/>
  <c r="AE2055" i="5" s="1"/>
  <c r="AE2056" i="5" s="1"/>
  <c r="AE2057" i="5" s="1"/>
  <c r="AE2058" i="5" s="1"/>
  <c r="AE2059" i="5" s="1"/>
  <c r="AE2060" i="5" s="1"/>
  <c r="AE2061" i="5" s="1"/>
  <c r="AE2062" i="5" s="1"/>
  <c r="AE2063" i="5" s="1"/>
  <c r="AE2064" i="5" s="1"/>
  <c r="AE2065" i="5" s="1"/>
  <c r="AE2066" i="5" s="1"/>
  <c r="AE2067" i="5" s="1"/>
  <c r="AE2068" i="5" s="1"/>
  <c r="AE2069" i="5" s="1"/>
  <c r="AE2070" i="5" s="1"/>
  <c r="AE2071" i="5" s="1"/>
  <c r="AE2072" i="5" s="1"/>
  <c r="AE2073" i="5" s="1"/>
  <c r="AE2074" i="5" s="1"/>
  <c r="AE2075" i="5" s="1"/>
  <c r="AE2076" i="5" s="1"/>
  <c r="AE2077" i="5" s="1"/>
  <c r="AE2078" i="5" s="1"/>
  <c r="AE2079" i="5" s="1"/>
  <c r="AE2080" i="5" s="1"/>
  <c r="AE2081" i="5" s="1"/>
  <c r="AE2082" i="5" s="1"/>
  <c r="AE2083" i="5" s="1"/>
  <c r="AE2084" i="5" s="1"/>
  <c r="AE2085" i="5" s="1"/>
  <c r="AE2086" i="5" s="1"/>
  <c r="AE2087" i="5" s="1"/>
  <c r="AE2088" i="5" s="1"/>
  <c r="AE2089" i="5" s="1"/>
  <c r="AE2090" i="5" s="1"/>
  <c r="AE2091" i="5" s="1"/>
  <c r="AE2092" i="5" s="1"/>
  <c r="AE2093" i="5" s="1"/>
  <c r="AE2094" i="5" s="1"/>
  <c r="AE2095" i="5" s="1"/>
  <c r="AE2096" i="5" s="1"/>
  <c r="AE2097" i="5" s="1"/>
  <c r="AE2098" i="5" s="1"/>
  <c r="AE2099" i="5" s="1"/>
  <c r="AE2100" i="5" s="1"/>
  <c r="AE2101" i="5" s="1"/>
  <c r="AE2102" i="5" s="1"/>
  <c r="AE2103" i="5" s="1"/>
  <c r="AE2104" i="5" s="1"/>
  <c r="AE2105" i="5" s="1"/>
  <c r="AE2106" i="5" s="1"/>
  <c r="AE2107" i="5" s="1"/>
  <c r="AE2108" i="5" s="1"/>
  <c r="AE2109" i="5" s="1"/>
  <c r="AE2110" i="5" s="1"/>
  <c r="AE2111" i="5" s="1"/>
  <c r="AE2112" i="5" s="1"/>
  <c r="AE2113" i="5" s="1"/>
  <c r="AE2114" i="5" s="1"/>
  <c r="AE2115" i="5" s="1"/>
  <c r="AE2116" i="5" s="1"/>
  <c r="AE2117" i="5" s="1"/>
  <c r="AE2118" i="5" s="1"/>
  <c r="AE2119" i="5" s="1"/>
  <c r="AE2120" i="5" s="1"/>
  <c r="AE2121" i="5" s="1"/>
  <c r="AE2122" i="5" s="1"/>
  <c r="AE2123" i="5" s="1"/>
  <c r="AE2124" i="5" s="1"/>
  <c r="AE2125" i="5" s="1"/>
  <c r="AE2126" i="5" s="1"/>
  <c r="AE2127" i="5" s="1"/>
  <c r="AE2128" i="5" s="1"/>
  <c r="AE2129" i="5" s="1"/>
  <c r="AE2130" i="5" s="1"/>
  <c r="AE2131" i="5" s="1"/>
  <c r="AE2132" i="5" s="1"/>
  <c r="AE2133" i="5" s="1"/>
  <c r="AE2134" i="5" s="1"/>
  <c r="AE2135" i="5" s="1"/>
  <c r="AE2136" i="5" s="1"/>
  <c r="AE2137" i="5" s="1"/>
  <c r="AE2138" i="5" s="1"/>
  <c r="AE2139" i="5" s="1"/>
  <c r="AE2140" i="5" s="1"/>
  <c r="AE2141" i="5" s="1"/>
  <c r="AE2142" i="5" s="1"/>
  <c r="AE2143" i="5" s="1"/>
  <c r="AE2144" i="5" s="1"/>
  <c r="AE2145" i="5" s="1"/>
  <c r="AE2146" i="5" s="1"/>
  <c r="AE2147" i="5" s="1"/>
  <c r="AE2148" i="5" s="1"/>
  <c r="AE2149" i="5" s="1"/>
  <c r="AE2150" i="5" s="1"/>
  <c r="AE2151" i="5" s="1"/>
  <c r="AE2152" i="5" s="1"/>
  <c r="AE2153" i="5" s="1"/>
  <c r="AE2154" i="5" s="1"/>
  <c r="AE2155" i="5" s="1"/>
  <c r="AE2156" i="5" s="1"/>
  <c r="AE2157" i="5" s="1"/>
  <c r="AE2158" i="5" s="1"/>
  <c r="AE2159" i="5" s="1"/>
  <c r="AE2160" i="5" s="1"/>
  <c r="AE2161" i="5" s="1"/>
  <c r="AE2162" i="5" s="1"/>
  <c r="AE2163" i="5" s="1"/>
  <c r="AE2164" i="5" s="1"/>
  <c r="AE2165" i="5" s="1"/>
  <c r="AE2166" i="5" s="1"/>
  <c r="AE2167" i="5" s="1"/>
  <c r="AE2168" i="5" s="1"/>
  <c r="AE2169" i="5" s="1"/>
  <c r="AE2170" i="5" s="1"/>
  <c r="AE2171" i="5" s="1"/>
  <c r="AE2172" i="5" s="1"/>
  <c r="AE2173" i="5" s="1"/>
  <c r="AE2174" i="5" s="1"/>
  <c r="AE2175" i="5" s="1"/>
  <c r="AE2176" i="5" s="1"/>
  <c r="AE2177" i="5" s="1"/>
  <c r="AE2178" i="5" s="1"/>
  <c r="AE2179" i="5" s="1"/>
  <c r="AE2180" i="5" s="1"/>
  <c r="AE2181" i="5" s="1"/>
  <c r="AE2182" i="5" s="1"/>
  <c r="AE2183" i="5" s="1"/>
  <c r="AE2184" i="5" s="1"/>
  <c r="AE2185" i="5" s="1"/>
  <c r="AE2186" i="5" s="1"/>
  <c r="AE2187" i="5" s="1"/>
  <c r="AE2188" i="5" s="1"/>
  <c r="AE2189" i="5" s="1"/>
  <c r="AE2190" i="5" s="1"/>
  <c r="AE2191" i="5" s="1"/>
  <c r="AE2192" i="5" s="1"/>
  <c r="AE2193" i="5" s="1"/>
  <c r="AE2194" i="5" s="1"/>
  <c r="AE2195" i="5" s="1"/>
  <c r="AE2196" i="5" s="1"/>
  <c r="AE2197" i="5" s="1"/>
  <c r="AE2198" i="5" s="1"/>
  <c r="AE2199" i="5" s="1"/>
  <c r="AE2200" i="5" s="1"/>
  <c r="AE2201" i="5" s="1"/>
  <c r="AE2202" i="5" s="1"/>
  <c r="AE2203" i="5" s="1"/>
  <c r="AE2204" i="5" s="1"/>
  <c r="AE2205" i="5" s="1"/>
  <c r="AE2206" i="5" s="1"/>
  <c r="AE2207" i="5" s="1"/>
  <c r="AE2208" i="5" s="1"/>
  <c r="AE2209" i="5" s="1"/>
  <c r="AE2210" i="5" s="1"/>
  <c r="AE2211" i="5" s="1"/>
  <c r="AE2212" i="5" s="1"/>
  <c r="AE2213" i="5" s="1"/>
  <c r="AE2214" i="5" s="1"/>
  <c r="AE2215" i="5" s="1"/>
  <c r="AE2216" i="5" s="1"/>
  <c r="AE2217" i="5" s="1"/>
  <c r="AE2218" i="5" s="1"/>
  <c r="AE2219" i="5" s="1"/>
  <c r="AE2220" i="5" s="1"/>
  <c r="AE2221" i="5" s="1"/>
  <c r="AE2222" i="5" s="1"/>
  <c r="AE2223" i="5" s="1"/>
  <c r="AE2224" i="5" s="1"/>
  <c r="AE2225" i="5" s="1"/>
  <c r="AE2226" i="5" s="1"/>
  <c r="AE2227" i="5" s="1"/>
  <c r="AE2228" i="5" s="1"/>
  <c r="AE2229" i="5" s="1"/>
  <c r="AE2230" i="5" s="1"/>
  <c r="AE2231" i="5" s="1"/>
  <c r="AE2232" i="5" s="1"/>
  <c r="AE2233" i="5" s="1"/>
  <c r="AE2234" i="5" s="1"/>
  <c r="AE2235" i="5" s="1"/>
  <c r="AE2236" i="5" s="1"/>
  <c r="AE2237" i="5" s="1"/>
  <c r="AE2238" i="5" s="1"/>
  <c r="AE2239" i="5" s="1"/>
  <c r="AE2240" i="5" s="1"/>
  <c r="AE2241" i="5" s="1"/>
  <c r="AE2242" i="5" s="1"/>
  <c r="AE2243" i="5" s="1"/>
  <c r="AE2244" i="5" s="1"/>
  <c r="AE2245" i="5" s="1"/>
  <c r="AE2246" i="5" s="1"/>
  <c r="AE2247" i="5" s="1"/>
  <c r="AE2248" i="5" s="1"/>
  <c r="AE2249" i="5" s="1"/>
  <c r="AE2250" i="5" s="1"/>
  <c r="AE2251" i="5" s="1"/>
  <c r="AE2252" i="5" s="1"/>
  <c r="AE2253" i="5" s="1"/>
  <c r="AE2254" i="5" s="1"/>
  <c r="AE2255" i="5" s="1"/>
  <c r="AE2256" i="5" s="1"/>
  <c r="AE2257" i="5" s="1"/>
  <c r="AE2258" i="5" s="1"/>
  <c r="AE2259" i="5" s="1"/>
  <c r="AE2260" i="5" s="1"/>
  <c r="AE2261" i="5" s="1"/>
  <c r="AE2262" i="5" s="1"/>
  <c r="AE2263" i="5" s="1"/>
  <c r="AE2264" i="5" s="1"/>
  <c r="AE2265" i="5" s="1"/>
  <c r="AE2266" i="5" s="1"/>
  <c r="AE2267" i="5" s="1"/>
  <c r="AE2268" i="5" s="1"/>
  <c r="AE2269" i="5" s="1"/>
  <c r="AE2270" i="5" s="1"/>
  <c r="AE2271" i="5" s="1"/>
  <c r="AE2272" i="5" s="1"/>
  <c r="AE2273" i="5" s="1"/>
  <c r="AE2274" i="5" s="1"/>
  <c r="AE2275" i="5" s="1"/>
  <c r="AE2276" i="5" s="1"/>
  <c r="AE2277" i="5" s="1"/>
  <c r="AE2278" i="5" s="1"/>
  <c r="AE2279" i="5" s="1"/>
  <c r="AE2280" i="5" s="1"/>
  <c r="AE2281" i="5" s="1"/>
  <c r="AE2282" i="5" s="1"/>
  <c r="AE2283" i="5" s="1"/>
  <c r="AE2284" i="5" s="1"/>
  <c r="AE2285" i="5" s="1"/>
  <c r="AE2286" i="5" s="1"/>
  <c r="AE2287" i="5" s="1"/>
  <c r="AE2288" i="5" s="1"/>
  <c r="AE2289" i="5" s="1"/>
  <c r="AE2290" i="5" s="1"/>
  <c r="AE2291" i="5" s="1"/>
  <c r="AE2292" i="5" s="1"/>
  <c r="AE2293" i="5" s="1"/>
  <c r="AE2294" i="5" s="1"/>
  <c r="AE2295" i="5" s="1"/>
  <c r="AE2296" i="5" s="1"/>
  <c r="AE2297" i="5" s="1"/>
  <c r="AE2298" i="5" s="1"/>
  <c r="AE2299" i="5" s="1"/>
  <c r="AE2300" i="5" s="1"/>
  <c r="AE2301" i="5" s="1"/>
  <c r="AE2302" i="5" s="1"/>
  <c r="AE2303" i="5" s="1"/>
  <c r="AE2304" i="5" s="1"/>
  <c r="AE2305" i="5" s="1"/>
  <c r="AE2306" i="5" s="1"/>
  <c r="AE2307" i="5" s="1"/>
  <c r="AE2308" i="5" s="1"/>
  <c r="AE2309" i="5" s="1"/>
  <c r="AE2310" i="5" s="1"/>
  <c r="AE2311" i="5" s="1"/>
  <c r="AE2312" i="5" s="1"/>
  <c r="AE2313" i="5" s="1"/>
  <c r="AE2314" i="5" s="1"/>
  <c r="AE2315" i="5" s="1"/>
  <c r="AE2316" i="5" s="1"/>
  <c r="AE2317" i="5" s="1"/>
  <c r="AE2318" i="5" s="1"/>
  <c r="AE2319" i="5" s="1"/>
  <c r="AE2320" i="5" s="1"/>
  <c r="AE2321" i="5" s="1"/>
  <c r="AE2322" i="5" s="1"/>
  <c r="AE2323" i="5" s="1"/>
  <c r="AE2324" i="5" s="1"/>
  <c r="AE2325" i="5" s="1"/>
  <c r="AE2326" i="5" s="1"/>
  <c r="AE2327" i="5" s="1"/>
  <c r="AE2328" i="5" s="1"/>
  <c r="AE2329" i="5" s="1"/>
  <c r="AE2330" i="5" s="1"/>
  <c r="AE2331" i="5" s="1"/>
  <c r="AE2332" i="5" s="1"/>
  <c r="AE2333" i="5" s="1"/>
  <c r="AE2334" i="5" s="1"/>
  <c r="AE2335" i="5" s="1"/>
  <c r="AE2336" i="5" s="1"/>
  <c r="AE2337" i="5" s="1"/>
  <c r="AE2338" i="5" s="1"/>
  <c r="AE2339" i="5" s="1"/>
  <c r="AE2340" i="5" s="1"/>
  <c r="AE2341" i="5" s="1"/>
  <c r="AE2342" i="5" s="1"/>
  <c r="AE2343" i="5" s="1"/>
  <c r="AE2344" i="5" s="1"/>
  <c r="AE2345" i="5" s="1"/>
  <c r="AE2346" i="5" s="1"/>
  <c r="AE2347" i="5" s="1"/>
  <c r="AE2348" i="5" s="1"/>
  <c r="AE2349" i="5" s="1"/>
  <c r="AE2350" i="5" s="1"/>
  <c r="AE2351" i="5" s="1"/>
  <c r="AE2352" i="5" s="1"/>
  <c r="AE2353" i="5" s="1"/>
  <c r="AE2354" i="5" s="1"/>
  <c r="AE2355" i="5" s="1"/>
  <c r="AE2356" i="5" s="1"/>
  <c r="AE2357" i="5" s="1"/>
  <c r="AE2358" i="5" s="1"/>
  <c r="AE2359" i="5" s="1"/>
  <c r="AE2360" i="5" s="1"/>
  <c r="AE2361" i="5" s="1"/>
  <c r="AE2362" i="5" s="1"/>
  <c r="AE2363" i="5" s="1"/>
  <c r="AE2364" i="5" s="1"/>
  <c r="AE2365" i="5" s="1"/>
  <c r="AE2366" i="5" s="1"/>
  <c r="AE2367" i="5" s="1"/>
  <c r="AE2368" i="5" s="1"/>
  <c r="AE2369" i="5" s="1"/>
  <c r="AE2370" i="5" s="1"/>
  <c r="AE2371" i="5" s="1"/>
  <c r="AE2372" i="5" s="1"/>
  <c r="AE2373" i="5" s="1"/>
  <c r="AE2374" i="5" s="1"/>
  <c r="AE2375" i="5" s="1"/>
  <c r="AE2376" i="5" s="1"/>
  <c r="AE2377" i="5" s="1"/>
  <c r="AE2378" i="5" s="1"/>
  <c r="AE2379" i="5" s="1"/>
  <c r="AE2380" i="5" s="1"/>
  <c r="AE2381" i="5" s="1"/>
  <c r="AE2382" i="5" s="1"/>
  <c r="AE2383" i="5" s="1"/>
  <c r="AE2384" i="5" s="1"/>
  <c r="AE2385" i="5" s="1"/>
  <c r="AE2386" i="5" s="1"/>
  <c r="AE2387" i="5" s="1"/>
  <c r="AE2388" i="5" s="1"/>
  <c r="AE2389" i="5" s="1"/>
  <c r="AE2390" i="5" s="1"/>
  <c r="AE2391" i="5" s="1"/>
  <c r="AE2392" i="5" s="1"/>
  <c r="AE2393" i="5" s="1"/>
  <c r="AE2394" i="5" s="1"/>
  <c r="AE2395" i="5" s="1"/>
  <c r="AE2396" i="5" s="1"/>
  <c r="AE2397" i="5" s="1"/>
  <c r="AE2398" i="5" s="1"/>
  <c r="AE2399" i="5" s="1"/>
  <c r="AE2400" i="5" s="1"/>
  <c r="AE2401" i="5" s="1"/>
  <c r="AE2402" i="5" s="1"/>
  <c r="AE2403" i="5" s="1"/>
  <c r="AE2404" i="5" s="1"/>
  <c r="AE2405" i="5" s="1"/>
  <c r="AE2406" i="5" s="1"/>
  <c r="AE2407" i="5" s="1"/>
  <c r="AE2408" i="5" s="1"/>
  <c r="AE2409" i="5" s="1"/>
  <c r="AE2410" i="5" s="1"/>
  <c r="AE2411" i="5" s="1"/>
  <c r="AE2412" i="5" s="1"/>
  <c r="AE2413" i="5" s="1"/>
  <c r="AE2414" i="5" s="1"/>
  <c r="AE2415" i="5" s="1"/>
  <c r="AE2416" i="5" s="1"/>
  <c r="AE2417" i="5" s="1"/>
  <c r="AE2418" i="5" s="1"/>
  <c r="AE2419" i="5" s="1"/>
  <c r="AE2420" i="5" s="1"/>
  <c r="AE2421" i="5" s="1"/>
  <c r="AE2422" i="5" s="1"/>
  <c r="AE2423" i="5" s="1"/>
  <c r="AE2424" i="5" s="1"/>
  <c r="AE2425" i="5" s="1"/>
  <c r="AE2426" i="5" s="1"/>
  <c r="AE2427" i="5" s="1"/>
  <c r="AE2428" i="5" s="1"/>
  <c r="AE2429" i="5" s="1"/>
  <c r="AE2430" i="5" s="1"/>
  <c r="AE2431" i="5" s="1"/>
  <c r="AE2432" i="5" s="1"/>
  <c r="AE2433" i="5" s="1"/>
  <c r="AE2434" i="5" s="1"/>
  <c r="AE2435" i="5" s="1"/>
  <c r="AE2436" i="5" s="1"/>
  <c r="AE2437" i="5" s="1"/>
  <c r="AE2438" i="5" s="1"/>
  <c r="AE2439" i="5" s="1"/>
  <c r="AE2440" i="5" s="1"/>
  <c r="AE2441" i="5" s="1"/>
  <c r="AE2442" i="5" s="1"/>
  <c r="AE2443" i="5" s="1"/>
  <c r="AE2444" i="5" s="1"/>
  <c r="AE2445" i="5" s="1"/>
  <c r="AE2446" i="5" s="1"/>
  <c r="AE2447" i="5" s="1"/>
  <c r="AE2448" i="5" s="1"/>
  <c r="AE2449" i="5" s="1"/>
  <c r="AE2450" i="5" s="1"/>
  <c r="AE2451" i="5" s="1"/>
  <c r="AE2452" i="5" s="1"/>
  <c r="AE2453" i="5" s="1"/>
  <c r="AE2454" i="5" s="1"/>
  <c r="AE2455" i="5" s="1"/>
  <c r="AE2456" i="5" s="1"/>
  <c r="AE2457" i="5" s="1"/>
  <c r="AE2458" i="5" s="1"/>
  <c r="AE2459" i="5" s="1"/>
  <c r="AE2460" i="5" s="1"/>
  <c r="AE2461" i="5" s="1"/>
  <c r="AE2462" i="5" s="1"/>
  <c r="AE2463" i="5" s="1"/>
  <c r="AE2464" i="5" s="1"/>
  <c r="AE2465" i="5" s="1"/>
  <c r="AE2466" i="5" s="1"/>
  <c r="AE2467" i="5" s="1"/>
  <c r="AE2468" i="5" s="1"/>
  <c r="AE2469" i="5" s="1"/>
  <c r="AE2470" i="5" s="1"/>
  <c r="AE2471" i="5" s="1"/>
  <c r="AE2472" i="5" s="1"/>
  <c r="AE2473" i="5" s="1"/>
  <c r="AE2474" i="5" s="1"/>
  <c r="AE2475" i="5" s="1"/>
  <c r="AE2476" i="5" s="1"/>
  <c r="AE2477" i="5" s="1"/>
  <c r="AE2478" i="5" s="1"/>
  <c r="AE2479" i="5" s="1"/>
  <c r="AE2480" i="5" s="1"/>
  <c r="AE2481" i="5" s="1"/>
  <c r="AE2482" i="5" s="1"/>
  <c r="AE2483" i="5" s="1"/>
  <c r="AE2484" i="5" s="1"/>
  <c r="AE2485" i="5" s="1"/>
  <c r="AE2486" i="5" s="1"/>
  <c r="AE2487" i="5" s="1"/>
  <c r="AE2488" i="5" s="1"/>
  <c r="AE2489" i="5" s="1"/>
  <c r="AE2490" i="5" s="1"/>
  <c r="AE2491" i="5" s="1"/>
  <c r="AE2492" i="5" s="1"/>
  <c r="AE2493" i="5" s="1"/>
  <c r="AE2494" i="5" s="1"/>
  <c r="AE2495" i="5" s="1"/>
  <c r="AE2496" i="5" s="1"/>
  <c r="AE2497" i="5" s="1"/>
  <c r="AE2498" i="5" s="1"/>
  <c r="AE2499" i="5" s="1"/>
  <c r="AE2500" i="5" s="1"/>
  <c r="AE2501" i="5" s="1"/>
  <c r="AE2502" i="5" s="1"/>
  <c r="AE2503" i="5" s="1"/>
  <c r="AE2504" i="5" s="1"/>
  <c r="AE2505" i="5" s="1"/>
  <c r="AE2506" i="5" s="1"/>
  <c r="AE2507" i="5" s="1"/>
  <c r="AE2508" i="5" s="1"/>
  <c r="AE2509" i="5" s="1"/>
  <c r="AE2510" i="5" s="1"/>
  <c r="AE2511" i="5" s="1"/>
  <c r="AE2512" i="5" s="1"/>
  <c r="AE2513" i="5" s="1"/>
  <c r="AE2514" i="5" s="1"/>
  <c r="AE2515" i="5" s="1"/>
  <c r="AE2516" i="5" s="1"/>
  <c r="AE2517" i="5" s="1"/>
  <c r="AE2518" i="5" s="1"/>
  <c r="AE2519" i="5" s="1"/>
  <c r="AE2520" i="5" s="1"/>
  <c r="AE2521" i="5" s="1"/>
  <c r="AE2522" i="5" s="1"/>
  <c r="AE2523" i="5" s="1"/>
  <c r="AE2524" i="5" s="1"/>
  <c r="AE2525" i="5" s="1"/>
  <c r="AE2526" i="5" s="1"/>
  <c r="AE2527" i="5" s="1"/>
  <c r="AE2528" i="5" s="1"/>
  <c r="AE2529" i="5" s="1"/>
  <c r="AE2530" i="5" s="1"/>
  <c r="AE2531" i="5" s="1"/>
  <c r="AE2532" i="5" s="1"/>
  <c r="AE2533" i="5" s="1"/>
  <c r="AE2534" i="5" s="1"/>
  <c r="AE2535" i="5" s="1"/>
  <c r="AE2536" i="5" s="1"/>
  <c r="AE2537" i="5" s="1"/>
  <c r="AE2538" i="5" s="1"/>
  <c r="AE2539" i="5" s="1"/>
  <c r="AE2540" i="5" s="1"/>
  <c r="AE2541" i="5" s="1"/>
  <c r="AE2542" i="5" s="1"/>
  <c r="AE2543" i="5" s="1"/>
  <c r="AE2544" i="5" s="1"/>
  <c r="AE2545" i="5" s="1"/>
  <c r="AE2546" i="5" s="1"/>
  <c r="AE2547" i="5" s="1"/>
  <c r="AE2548" i="5" s="1"/>
  <c r="AE2549" i="5" s="1"/>
  <c r="AE2550" i="5" s="1"/>
  <c r="AE2551" i="5" s="1"/>
  <c r="AE2552" i="5" s="1"/>
  <c r="AE2553" i="5" s="1"/>
  <c r="AE2554" i="5" s="1"/>
  <c r="AE2555" i="5" s="1"/>
  <c r="AE2556" i="5" s="1"/>
  <c r="AE2557" i="5" s="1"/>
  <c r="AE2558" i="5" s="1"/>
  <c r="AE2559" i="5" s="1"/>
  <c r="AE2560" i="5" s="1"/>
  <c r="AE2561" i="5" s="1"/>
  <c r="AE2562" i="5" s="1"/>
  <c r="AE2563" i="5" s="1"/>
  <c r="AE2564" i="5" s="1"/>
  <c r="AE2565" i="5" s="1"/>
  <c r="AE2566" i="5" s="1"/>
  <c r="AE2567" i="5" s="1"/>
  <c r="AE2568" i="5" s="1"/>
  <c r="AE2569" i="5" s="1"/>
  <c r="AE2570" i="5" s="1"/>
  <c r="AE2571" i="5" s="1"/>
  <c r="AE2572" i="5" s="1"/>
  <c r="AE2573" i="5" s="1"/>
  <c r="AE2574" i="5" s="1"/>
  <c r="AE2575" i="5" s="1"/>
  <c r="AE2576" i="5" s="1"/>
  <c r="AE2577" i="5" s="1"/>
  <c r="AE2578" i="5" s="1"/>
  <c r="AE2579" i="5" s="1"/>
  <c r="AE2580" i="5" s="1"/>
  <c r="AE2581" i="5" s="1"/>
  <c r="AE2582" i="5" s="1"/>
  <c r="AE2583" i="5" s="1"/>
  <c r="AE2584" i="5" s="1"/>
  <c r="AE2585" i="5" s="1"/>
  <c r="AE2586" i="5" s="1"/>
  <c r="AE2587" i="5" s="1"/>
  <c r="AE2588" i="5" s="1"/>
  <c r="AE2589" i="5" s="1"/>
  <c r="AE2590" i="5" s="1"/>
  <c r="AE2591" i="5" s="1"/>
  <c r="AE2592" i="5" s="1"/>
  <c r="AE2593" i="5" s="1"/>
  <c r="AE2594" i="5" s="1"/>
  <c r="AE2595" i="5" s="1"/>
  <c r="AE2596" i="5" s="1"/>
  <c r="AE2597" i="5" s="1"/>
  <c r="AE2598" i="5" s="1"/>
  <c r="AE2599" i="5" s="1"/>
  <c r="AE2600" i="5" s="1"/>
  <c r="AE2601" i="5" s="1"/>
  <c r="AE2602" i="5" s="1"/>
  <c r="AE2603" i="5" s="1"/>
  <c r="AE2604" i="5" s="1"/>
  <c r="AE2605" i="5" s="1"/>
  <c r="AE2606" i="5" s="1"/>
  <c r="AE2607" i="5" s="1"/>
  <c r="AE2608" i="5" s="1"/>
  <c r="AE2609" i="5" s="1"/>
  <c r="AE2610" i="5" s="1"/>
  <c r="AE2611" i="5" s="1"/>
  <c r="AE2612" i="5" s="1"/>
  <c r="AE2613" i="5" s="1"/>
  <c r="AE2614" i="5" s="1"/>
  <c r="AE2615" i="5" s="1"/>
  <c r="AE2616" i="5" s="1"/>
  <c r="AE2617" i="5" s="1"/>
  <c r="AE2618" i="5" s="1"/>
  <c r="AE2619" i="5" s="1"/>
  <c r="AE2620" i="5" s="1"/>
  <c r="AE2621" i="5" s="1"/>
  <c r="AE2622" i="5" s="1"/>
  <c r="AE2623" i="5" s="1"/>
  <c r="AE2624" i="5" s="1"/>
  <c r="AE2625" i="5" s="1"/>
  <c r="AE2626" i="5" s="1"/>
  <c r="AE2627" i="5" s="1"/>
  <c r="AE2628" i="5" s="1"/>
  <c r="AE2629" i="5" s="1"/>
  <c r="AE2630" i="5" s="1"/>
  <c r="AE2631" i="5" s="1"/>
  <c r="AE2632" i="5" s="1"/>
  <c r="AE2633" i="5" s="1"/>
  <c r="AE2634" i="5" s="1"/>
  <c r="AE2635" i="5" s="1"/>
  <c r="AE2636" i="5" s="1"/>
  <c r="AE2637" i="5" s="1"/>
  <c r="AE2638" i="5" s="1"/>
  <c r="AE2639" i="5" s="1"/>
  <c r="AE2640" i="5" s="1"/>
  <c r="AE2641" i="5" s="1"/>
  <c r="AE2642" i="5" s="1"/>
  <c r="AE2643" i="5" s="1"/>
  <c r="AE2644" i="5" s="1"/>
  <c r="AE2645" i="5" s="1"/>
  <c r="AE2646" i="5" s="1"/>
  <c r="AE2647" i="5" s="1"/>
  <c r="AE2648" i="5" s="1"/>
  <c r="AE2649" i="5" s="1"/>
  <c r="AE2650" i="5" s="1"/>
  <c r="AE2651" i="5" s="1"/>
  <c r="AE2652" i="5" s="1"/>
  <c r="AE2653" i="5" s="1"/>
  <c r="AE2654" i="5" s="1"/>
  <c r="AE2655" i="5" s="1"/>
  <c r="AE2656" i="5" s="1"/>
  <c r="AE2657" i="5" s="1"/>
  <c r="AE2658" i="5" s="1"/>
  <c r="AE2659" i="5" s="1"/>
  <c r="AE2660" i="5" s="1"/>
  <c r="AE2661" i="5" s="1"/>
  <c r="AE2662" i="5" s="1"/>
  <c r="AE2663" i="5" s="1"/>
  <c r="AE2664" i="5" s="1"/>
  <c r="AE2665" i="5" s="1"/>
  <c r="AE2666" i="5" s="1"/>
  <c r="AE2667" i="5" s="1"/>
  <c r="AE2668" i="5" s="1"/>
  <c r="AE2669" i="5" s="1"/>
  <c r="AE2670" i="5" s="1"/>
  <c r="AE2671" i="5" s="1"/>
  <c r="AE2672" i="5" s="1"/>
  <c r="AE2673" i="5" s="1"/>
  <c r="AE2674" i="5" s="1"/>
  <c r="AE2675" i="5" s="1"/>
  <c r="AE2676" i="5" s="1"/>
  <c r="AE2677" i="5" s="1"/>
  <c r="AE2678" i="5" s="1"/>
  <c r="AE2679" i="5" s="1"/>
  <c r="AE2680" i="5" s="1"/>
  <c r="AE2681" i="5" s="1"/>
  <c r="AE2682" i="5" s="1"/>
  <c r="AE2683" i="5" s="1"/>
  <c r="AE2684" i="5" s="1"/>
  <c r="AE2685" i="5" s="1"/>
  <c r="AE2686" i="5" s="1"/>
  <c r="AE2687" i="5" s="1"/>
  <c r="AE2688" i="5" s="1"/>
  <c r="AE2689" i="5" s="1"/>
  <c r="AE2690" i="5" s="1"/>
  <c r="AE2691" i="5" s="1"/>
  <c r="AE2692" i="5" s="1"/>
  <c r="AE2693" i="5" s="1"/>
  <c r="AE2694" i="5" s="1"/>
  <c r="AE2695" i="5" s="1"/>
  <c r="AE2696" i="5" s="1"/>
  <c r="AE2697" i="5" s="1"/>
  <c r="AE2698" i="5" s="1"/>
  <c r="AE2699" i="5" s="1"/>
  <c r="AE2700" i="5" s="1"/>
  <c r="AE2701" i="5" s="1"/>
  <c r="AE2702" i="5" s="1"/>
  <c r="AE2703" i="5" s="1"/>
  <c r="AE2704" i="5" s="1"/>
  <c r="AE2705" i="5" s="1"/>
  <c r="AE2706" i="5" s="1"/>
  <c r="AE2707" i="5" s="1"/>
  <c r="AE2708" i="5" s="1"/>
  <c r="AE2709" i="5" s="1"/>
  <c r="AE2710" i="5" s="1"/>
  <c r="AE2711" i="5" s="1"/>
  <c r="AE2712" i="5" s="1"/>
  <c r="AE2713" i="5" s="1"/>
  <c r="AE2714" i="5" s="1"/>
  <c r="AE2715" i="5" s="1"/>
  <c r="AE2716" i="5" s="1"/>
  <c r="AE2717" i="5" s="1"/>
  <c r="AE2718" i="5" s="1"/>
  <c r="AE2719" i="5" s="1"/>
  <c r="AE2720" i="5" s="1"/>
  <c r="AE2721" i="5" s="1"/>
  <c r="AE2722" i="5" s="1"/>
  <c r="AE2723" i="5" s="1"/>
  <c r="AE2724" i="5" s="1"/>
  <c r="AE2725" i="5" s="1"/>
  <c r="AE2726" i="5" s="1"/>
  <c r="AE2727" i="5" s="1"/>
  <c r="AE2728" i="5" s="1"/>
  <c r="AE2729" i="5" s="1"/>
  <c r="AE2730" i="5" s="1"/>
  <c r="AE2731" i="5" s="1"/>
  <c r="AE2732" i="5" s="1"/>
  <c r="AE2733" i="5" s="1"/>
  <c r="AE2734" i="5" s="1"/>
  <c r="AE2735" i="5" s="1"/>
  <c r="AE2736" i="5" s="1"/>
  <c r="AE2737" i="5" s="1"/>
  <c r="AE2738" i="5" s="1"/>
  <c r="AE2739" i="5" s="1"/>
  <c r="AE2740" i="5" s="1"/>
  <c r="AE2741" i="5" s="1"/>
  <c r="AE2742" i="5" s="1"/>
  <c r="AE2743" i="5" s="1"/>
  <c r="AE2744" i="5" s="1"/>
  <c r="AE2745" i="5" s="1"/>
  <c r="AE2746" i="5" s="1"/>
  <c r="AE2747" i="5" s="1"/>
  <c r="AE2748" i="5" s="1"/>
  <c r="AE2749" i="5" s="1"/>
  <c r="AE2750" i="5" s="1"/>
  <c r="AE2751" i="5" s="1"/>
  <c r="AE2752" i="5" s="1"/>
  <c r="AE2753" i="5" s="1"/>
  <c r="AE2754" i="5" s="1"/>
  <c r="AE2755" i="5" s="1"/>
  <c r="AE2756" i="5" s="1"/>
  <c r="AE2757" i="5" s="1"/>
  <c r="AE2758" i="5" s="1"/>
  <c r="AE2759" i="5" s="1"/>
  <c r="AE2760" i="5" s="1"/>
  <c r="AE2761" i="5" s="1"/>
  <c r="AE2762" i="5" s="1"/>
  <c r="AE2763" i="5" s="1"/>
  <c r="AE2764" i="5" s="1"/>
  <c r="AE2765" i="5" s="1"/>
  <c r="AE2766" i="5" s="1"/>
  <c r="AE2767" i="5" s="1"/>
  <c r="AE2768" i="5" s="1"/>
  <c r="AE2769" i="5" s="1"/>
  <c r="AE2770" i="5" s="1"/>
  <c r="AE2771" i="5" s="1"/>
  <c r="AE2772" i="5" s="1"/>
  <c r="AE2773" i="5" s="1"/>
  <c r="AE2774" i="5" s="1"/>
  <c r="AE2775" i="5" s="1"/>
  <c r="AE2776" i="5" s="1"/>
  <c r="AE2777" i="5" s="1"/>
  <c r="AE2778" i="5" s="1"/>
  <c r="AE2779" i="5" s="1"/>
  <c r="AE2780" i="5" s="1"/>
  <c r="AE2781" i="5" s="1"/>
  <c r="AE2782" i="5" s="1"/>
  <c r="AE2783" i="5" s="1"/>
  <c r="AE2784" i="5" s="1"/>
  <c r="AE2785" i="5" s="1"/>
  <c r="AE2786" i="5" s="1"/>
  <c r="AE2787" i="5" s="1"/>
  <c r="AE2788" i="5" s="1"/>
  <c r="AE2789" i="5" s="1"/>
  <c r="AE2790" i="5" s="1"/>
  <c r="AE2791" i="5" s="1"/>
  <c r="AE2792" i="5" s="1"/>
  <c r="AE2793" i="5" s="1"/>
  <c r="AE2794" i="5" s="1"/>
  <c r="AE2795" i="5" s="1"/>
  <c r="AE2796" i="5" s="1"/>
  <c r="AE2797" i="5" s="1"/>
  <c r="AE2798" i="5" s="1"/>
  <c r="AE2799" i="5" s="1"/>
  <c r="AE2800" i="5" s="1"/>
  <c r="AE2801" i="5" s="1"/>
  <c r="AE2802" i="5" s="1"/>
  <c r="AE2803" i="5" s="1"/>
  <c r="AE2804" i="5" s="1"/>
  <c r="AE2805" i="5" s="1"/>
  <c r="AE2806" i="5" s="1"/>
  <c r="AE2807" i="5" s="1"/>
  <c r="AE2808" i="5" s="1"/>
  <c r="AE2809" i="5" s="1"/>
  <c r="AE2810" i="5" s="1"/>
  <c r="AE2811" i="5" s="1"/>
  <c r="AE2812" i="5" s="1"/>
  <c r="AE2813" i="5" s="1"/>
  <c r="AE2814" i="5" s="1"/>
  <c r="AE2815" i="5" s="1"/>
  <c r="AE2816" i="5" s="1"/>
  <c r="AE2817" i="5" s="1"/>
  <c r="AE2818" i="5" s="1"/>
  <c r="AE2819" i="5" s="1"/>
  <c r="AE2820" i="5" s="1"/>
  <c r="AE2821" i="5" s="1"/>
  <c r="AE2822" i="5" s="1"/>
  <c r="AE2823" i="5" s="1"/>
  <c r="AE2824" i="5" s="1"/>
  <c r="AE2825" i="5" s="1"/>
  <c r="AE2826" i="5" s="1"/>
  <c r="AE2827" i="5" s="1"/>
  <c r="AE2828" i="5" s="1"/>
  <c r="AE2829" i="5" s="1"/>
  <c r="AE2830" i="5" s="1"/>
  <c r="AE2831" i="5" s="1"/>
  <c r="AE2832" i="5" s="1"/>
  <c r="AE2833" i="5" s="1"/>
  <c r="AE2834" i="5" s="1"/>
  <c r="AE2835" i="5" s="1"/>
  <c r="AE2836" i="5" s="1"/>
  <c r="AE2837" i="5" s="1"/>
  <c r="AE2838" i="5" s="1"/>
  <c r="AE2839" i="5" s="1"/>
  <c r="AE2840" i="5" s="1"/>
  <c r="AE2841" i="5" s="1"/>
  <c r="AE2842" i="5" s="1"/>
  <c r="AE2843" i="5" s="1"/>
  <c r="AE2844" i="5" s="1"/>
  <c r="AE2845" i="5" s="1"/>
  <c r="AE2846" i="5" s="1"/>
  <c r="AE2847" i="5" s="1"/>
  <c r="AE2848" i="5" s="1"/>
  <c r="AE2849" i="5" s="1"/>
  <c r="AE2850" i="5" s="1"/>
  <c r="AE2851" i="5" s="1"/>
  <c r="AE2852" i="5" s="1"/>
  <c r="AE2853" i="5" s="1"/>
  <c r="AE2854" i="5" s="1"/>
  <c r="AE2855" i="5" s="1"/>
  <c r="AE2856" i="5" s="1"/>
  <c r="AE2857" i="5" s="1"/>
  <c r="AE2858" i="5" s="1"/>
  <c r="AE2859" i="5" s="1"/>
  <c r="AE2860" i="5" s="1"/>
  <c r="AE2861" i="5" s="1"/>
  <c r="AE2862" i="5" s="1"/>
  <c r="AE2863" i="5" s="1"/>
  <c r="AE2864" i="5" s="1"/>
  <c r="AE2865" i="5" s="1"/>
  <c r="AE2866" i="5" s="1"/>
  <c r="AE2867" i="5" s="1"/>
  <c r="AE2868" i="5" s="1"/>
  <c r="AE2869" i="5" s="1"/>
  <c r="AE2870" i="5" s="1"/>
  <c r="AE2871" i="5" s="1"/>
  <c r="AE2872" i="5" s="1"/>
  <c r="AE2873" i="5" s="1"/>
  <c r="AE2874" i="5" s="1"/>
  <c r="AE2875" i="5" s="1"/>
  <c r="AE2876" i="5" s="1"/>
  <c r="AE2877" i="5" s="1"/>
  <c r="AE2878" i="5" s="1"/>
  <c r="AE2879" i="5" s="1"/>
  <c r="AE2880" i="5" s="1"/>
  <c r="AE2881" i="5" s="1"/>
  <c r="AE2882" i="5" s="1"/>
  <c r="AE2883" i="5" s="1"/>
  <c r="AE2884" i="5" s="1"/>
  <c r="AE2885" i="5" s="1"/>
  <c r="AE2886" i="5" s="1"/>
  <c r="AE2887" i="5" s="1"/>
  <c r="AE2888" i="5" s="1"/>
  <c r="AE2889" i="5" s="1"/>
  <c r="AE2890" i="5" s="1"/>
  <c r="AE2891" i="5" s="1"/>
  <c r="AE2892" i="5" s="1"/>
  <c r="AE2893" i="5" s="1"/>
  <c r="AE2894" i="5" s="1"/>
  <c r="AE2895" i="5" s="1"/>
  <c r="AE2896" i="5" s="1"/>
  <c r="AE2897" i="5" s="1"/>
  <c r="AE2898" i="5" s="1"/>
  <c r="AE2899" i="5" s="1"/>
  <c r="AE2900" i="5" s="1"/>
  <c r="AE2901" i="5" s="1"/>
  <c r="AE2902" i="5" s="1"/>
  <c r="AE2903" i="5" s="1"/>
  <c r="AE2904" i="5" s="1"/>
  <c r="AE2905" i="5" s="1"/>
  <c r="AE2906" i="5" s="1"/>
  <c r="AE2907" i="5" s="1"/>
  <c r="AE2908" i="5" s="1"/>
  <c r="AE2909" i="5" s="1"/>
  <c r="AE2910" i="5" s="1"/>
  <c r="AE2911" i="5" s="1"/>
  <c r="AE2912" i="5" s="1"/>
  <c r="AE2913" i="5" s="1"/>
  <c r="AE2914" i="5" s="1"/>
  <c r="AE2915" i="5" s="1"/>
  <c r="AE2916" i="5" s="1"/>
  <c r="AE2917" i="5" s="1"/>
  <c r="AE2918" i="5" s="1"/>
  <c r="AE2919" i="5" s="1"/>
  <c r="AE2920" i="5" s="1"/>
  <c r="AE2921" i="5" s="1"/>
  <c r="AE2922" i="5" s="1"/>
  <c r="AE2923" i="5" s="1"/>
  <c r="AE2924" i="5" s="1"/>
  <c r="AE2925" i="5" s="1"/>
  <c r="AE2926" i="5" s="1"/>
  <c r="AE2927" i="5" s="1"/>
  <c r="AE2928" i="5" s="1"/>
  <c r="AE2929" i="5" s="1"/>
  <c r="AE2930" i="5" s="1"/>
  <c r="AE2931" i="5" s="1"/>
  <c r="AE2932" i="5" s="1"/>
  <c r="AE2933" i="5" s="1"/>
  <c r="AE2934" i="5" s="1"/>
  <c r="AE2935" i="5" s="1"/>
  <c r="AE2936" i="5" s="1"/>
  <c r="AE2937" i="5" s="1"/>
  <c r="AE2938" i="5" s="1"/>
  <c r="AE2939" i="5" s="1"/>
  <c r="AE2940" i="5" s="1"/>
  <c r="AE2941" i="5" s="1"/>
  <c r="AE2942" i="5" s="1"/>
  <c r="AE2943" i="5" s="1"/>
  <c r="AE2944" i="5" s="1"/>
  <c r="AE2945" i="5" s="1"/>
  <c r="AE2946" i="5" s="1"/>
  <c r="AE2947" i="5" s="1"/>
  <c r="AE2948" i="5" s="1"/>
  <c r="AE2949" i="5" s="1"/>
  <c r="AE2950" i="5" s="1"/>
  <c r="AE2951" i="5" s="1"/>
  <c r="AE2952" i="5" s="1"/>
  <c r="AE2953" i="5" s="1"/>
  <c r="AE2954" i="5" s="1"/>
  <c r="AE2955" i="5" s="1"/>
  <c r="AE2956" i="5" s="1"/>
  <c r="AE2957" i="5" s="1"/>
  <c r="AE2958" i="5" s="1"/>
  <c r="AE2959" i="5" s="1"/>
  <c r="AE2960" i="5" s="1"/>
  <c r="AE2961" i="5" s="1"/>
  <c r="AE2962" i="5" s="1"/>
  <c r="AE2963" i="5" s="1"/>
  <c r="AE2964" i="5" s="1"/>
  <c r="AE2965" i="5" s="1"/>
  <c r="AE2966" i="5" s="1"/>
  <c r="AE2967" i="5" s="1"/>
  <c r="AE2968" i="5" s="1"/>
  <c r="AE2969" i="5" s="1"/>
  <c r="AE2970" i="5" s="1"/>
  <c r="AE2971" i="5" s="1"/>
  <c r="AE2972" i="5" s="1"/>
  <c r="AE2973" i="5" s="1"/>
  <c r="AE2974" i="5" s="1"/>
  <c r="AE2975" i="5" s="1"/>
  <c r="AE2976" i="5" s="1"/>
  <c r="AE2977" i="5" s="1"/>
  <c r="AE2978" i="5" s="1"/>
  <c r="AE2979" i="5" s="1"/>
  <c r="AE2980" i="5" s="1"/>
  <c r="AE2981" i="5" s="1"/>
  <c r="AE2982" i="5" s="1"/>
  <c r="AE2983" i="5" s="1"/>
  <c r="AE2984" i="5" s="1"/>
  <c r="AE2985" i="5" s="1"/>
  <c r="AE2986" i="5" s="1"/>
  <c r="AE2987" i="5" s="1"/>
  <c r="AE2988" i="5" s="1"/>
  <c r="AE2989" i="5" s="1"/>
  <c r="AE2990" i="5" s="1"/>
  <c r="AE2991" i="5" s="1"/>
  <c r="AE2992" i="5" s="1"/>
  <c r="AE2993" i="5" s="1"/>
  <c r="AE2994" i="5" s="1"/>
  <c r="AE2995" i="5" s="1"/>
  <c r="AE2996" i="5" s="1"/>
  <c r="AE2997" i="5" s="1"/>
  <c r="AE2998" i="5" s="1"/>
  <c r="AE2999" i="5" s="1"/>
  <c r="AE3000" i="5" s="1"/>
  <c r="AE3001" i="5" s="1"/>
  <c r="AE3002" i="5" s="1"/>
  <c r="AE3003" i="5" s="1"/>
  <c r="AE3004" i="5" s="1"/>
  <c r="AE3005" i="5" s="1"/>
  <c r="AE3006" i="5" s="1"/>
  <c r="AE3007" i="5" s="1"/>
  <c r="AE3008" i="5" s="1"/>
  <c r="AE3009" i="5" s="1"/>
  <c r="AE3010" i="5" s="1"/>
  <c r="AE3011" i="5" s="1"/>
  <c r="AE3012" i="5" s="1"/>
  <c r="AE3013" i="5" s="1"/>
  <c r="AE3014" i="5" s="1"/>
  <c r="AE3015" i="5" s="1"/>
  <c r="AE3016" i="5" s="1"/>
  <c r="AE3017" i="5" s="1"/>
  <c r="AE3018" i="5" s="1"/>
  <c r="AE3019" i="5" s="1"/>
  <c r="AE3020" i="5" s="1"/>
  <c r="AE3021" i="5" s="1"/>
  <c r="AE3022" i="5" s="1"/>
  <c r="AE3023" i="5" s="1"/>
  <c r="AE3024" i="5" s="1"/>
  <c r="AE3025" i="5" s="1"/>
  <c r="AE3026" i="5" s="1"/>
  <c r="AE3027" i="5" s="1"/>
  <c r="AE3028" i="5" s="1"/>
  <c r="AE3029" i="5" s="1"/>
  <c r="AE3030" i="5" s="1"/>
  <c r="AE3031" i="5" s="1"/>
  <c r="AE3032" i="5" s="1"/>
  <c r="AE3033" i="5" s="1"/>
  <c r="AE3034" i="5" s="1"/>
  <c r="AE3035" i="5" s="1"/>
  <c r="AE3036" i="5" s="1"/>
  <c r="AE3037" i="5" s="1"/>
  <c r="AE3038" i="5" s="1"/>
  <c r="AE3039" i="5" s="1"/>
  <c r="AE3040" i="5" s="1"/>
  <c r="AE3041" i="5" s="1"/>
  <c r="AE3042" i="5" s="1"/>
  <c r="AE3043" i="5" s="1"/>
  <c r="AE3044" i="5" s="1"/>
  <c r="AE3045" i="5" s="1"/>
  <c r="AE3046" i="5" s="1"/>
  <c r="AE3047" i="5" s="1"/>
  <c r="AE3048" i="5" s="1"/>
  <c r="AE3049" i="5" s="1"/>
  <c r="AE3050" i="5" s="1"/>
  <c r="AE3051" i="5" s="1"/>
  <c r="AE3052" i="5" s="1"/>
  <c r="AE3053" i="5" s="1"/>
  <c r="AE3054" i="5" s="1"/>
  <c r="AE3055" i="5" s="1"/>
  <c r="AE3056" i="5" s="1"/>
  <c r="AE3057" i="5" s="1"/>
  <c r="AE3058" i="5" s="1"/>
  <c r="AE3059" i="5" s="1"/>
  <c r="AE3060" i="5" s="1"/>
  <c r="AE3061" i="5" s="1"/>
  <c r="AE3062" i="5" s="1"/>
  <c r="AE3063" i="5" s="1"/>
  <c r="AE3064" i="5" s="1"/>
  <c r="AE3065" i="5" s="1"/>
  <c r="AE3066" i="5" s="1"/>
  <c r="AE3067" i="5" s="1"/>
  <c r="AE3068" i="5" s="1"/>
  <c r="AE3069" i="5" s="1"/>
  <c r="AE3070" i="5" s="1"/>
  <c r="AE3071" i="5" s="1"/>
  <c r="AE3072" i="5" s="1"/>
  <c r="AE3073" i="5" s="1"/>
  <c r="AE3074" i="5" s="1"/>
  <c r="AE3075" i="5" s="1"/>
  <c r="AE3076" i="5" s="1"/>
  <c r="AE3077" i="5" s="1"/>
  <c r="AE3078" i="5" s="1"/>
  <c r="AE3079" i="5" s="1"/>
  <c r="AE3080" i="5" s="1"/>
  <c r="AE3081" i="5" s="1"/>
  <c r="AE3082" i="5" s="1"/>
  <c r="AE3083" i="5" s="1"/>
  <c r="AE3084" i="5" s="1"/>
  <c r="AE3085" i="5" s="1"/>
  <c r="AE3086" i="5" s="1"/>
  <c r="AE3087" i="5" s="1"/>
  <c r="AE3088" i="5" s="1"/>
  <c r="AE3089" i="5" s="1"/>
  <c r="AE3090" i="5" s="1"/>
  <c r="AE3091" i="5" s="1"/>
  <c r="AE3092" i="5" s="1"/>
  <c r="AE3093" i="5" s="1"/>
  <c r="AE3094" i="5" s="1"/>
  <c r="AE3095" i="5" s="1"/>
  <c r="AE3096" i="5" s="1"/>
  <c r="AE3097" i="5" s="1"/>
  <c r="AE3098" i="5" s="1"/>
  <c r="AE3099" i="5" s="1"/>
  <c r="AE3100" i="5" s="1"/>
  <c r="AE3101" i="5" s="1"/>
  <c r="AE3102" i="5" s="1"/>
  <c r="AE3103" i="5" s="1"/>
  <c r="AE3104" i="5" s="1"/>
  <c r="AE3105" i="5" s="1"/>
  <c r="AE3106" i="5" s="1"/>
  <c r="AE3107" i="5" s="1"/>
  <c r="AE3108" i="5" s="1"/>
  <c r="AE3109" i="5" s="1"/>
  <c r="AE3110" i="5" s="1"/>
  <c r="AE3111" i="5" s="1"/>
  <c r="AE3112" i="5" s="1"/>
  <c r="AE3113" i="5" s="1"/>
  <c r="AE3114" i="5" s="1"/>
  <c r="AE3115" i="5" s="1"/>
  <c r="AE3116" i="5" s="1"/>
  <c r="AE3117" i="5" s="1"/>
  <c r="AE3118" i="5" s="1"/>
  <c r="AE3119" i="5" s="1"/>
  <c r="AE3120" i="5" s="1"/>
  <c r="AE3121" i="5" s="1"/>
  <c r="AE3122" i="5" s="1"/>
  <c r="AE3123" i="5" s="1"/>
  <c r="AE3124" i="5" s="1"/>
  <c r="AE3125" i="5" s="1"/>
  <c r="AE3126" i="5" s="1"/>
  <c r="AE3127" i="5" s="1"/>
  <c r="AE3128" i="5" s="1"/>
  <c r="AE3129" i="5" s="1"/>
  <c r="AE3130" i="5" s="1"/>
  <c r="AE3131" i="5" s="1"/>
  <c r="AE3132" i="5" s="1"/>
  <c r="AE3133" i="5" s="1"/>
  <c r="AE3134" i="5" s="1"/>
  <c r="AE3135" i="5" s="1"/>
  <c r="AE3136" i="5" s="1"/>
  <c r="AE3137" i="5" s="1"/>
  <c r="AE3138" i="5" s="1"/>
  <c r="AE3139" i="5" s="1"/>
  <c r="AE3140" i="5" s="1"/>
  <c r="AE3141" i="5" s="1"/>
  <c r="AE3142" i="5" s="1"/>
  <c r="AE3143" i="5" s="1"/>
  <c r="AE3144" i="5" s="1"/>
  <c r="AE3145" i="5" s="1"/>
  <c r="AE3146" i="5" s="1"/>
  <c r="AE3147" i="5" s="1"/>
  <c r="AE3148" i="5" s="1"/>
  <c r="AE3149" i="5" s="1"/>
  <c r="AE3150" i="5" s="1"/>
  <c r="AE3151" i="5" s="1"/>
  <c r="AE3152" i="5" s="1"/>
  <c r="AE3153" i="5" s="1"/>
  <c r="AE3154" i="5" s="1"/>
  <c r="AE3155" i="5" s="1"/>
  <c r="AE3156" i="5" s="1"/>
  <c r="AE3157" i="5" s="1"/>
  <c r="AE3158" i="5" s="1"/>
  <c r="AE3159" i="5" s="1"/>
  <c r="AE3160" i="5" s="1"/>
  <c r="AE3161" i="5" s="1"/>
  <c r="AE3162" i="5" s="1"/>
  <c r="AE3163" i="5" s="1"/>
  <c r="AE3164" i="5" s="1"/>
  <c r="AE3165" i="5" s="1"/>
  <c r="AE3166" i="5" s="1"/>
  <c r="AE3167" i="5" s="1"/>
  <c r="AE3168" i="5" s="1"/>
  <c r="AE3169" i="5" s="1"/>
  <c r="AE3170" i="5" s="1"/>
  <c r="AE3171" i="5" s="1"/>
  <c r="AE3172" i="5" s="1"/>
  <c r="AE3173" i="5" s="1"/>
  <c r="AE3174" i="5" s="1"/>
  <c r="AE3175" i="5" s="1"/>
  <c r="AE3176" i="5" s="1"/>
  <c r="AE3177" i="5" s="1"/>
  <c r="AE3178" i="5" s="1"/>
  <c r="AE3179" i="5" s="1"/>
  <c r="AE3180" i="5" s="1"/>
  <c r="AE3181" i="5" s="1"/>
  <c r="AE3182" i="5" s="1"/>
  <c r="AE3183" i="5" s="1"/>
  <c r="AE3184" i="5" s="1"/>
  <c r="AE3185" i="5" s="1"/>
  <c r="AE3186" i="5" s="1"/>
  <c r="AE3187" i="5" s="1"/>
  <c r="AE3188" i="5" s="1"/>
  <c r="AE3189" i="5" s="1"/>
  <c r="AE3190" i="5" s="1"/>
  <c r="AE3191" i="5" s="1"/>
  <c r="AE3192" i="5" s="1"/>
  <c r="AE3193" i="5" s="1"/>
  <c r="AE3194" i="5" s="1"/>
  <c r="AE3195" i="5" s="1"/>
  <c r="AE3196" i="5" s="1"/>
  <c r="AE3197" i="5" s="1"/>
  <c r="AE3198" i="5" s="1"/>
  <c r="AE3199" i="5" s="1"/>
  <c r="AE3200" i="5" s="1"/>
  <c r="AE3201" i="5" s="1"/>
  <c r="AE3202" i="5" s="1"/>
  <c r="AE3203" i="5" s="1"/>
  <c r="AE3204" i="5" s="1"/>
  <c r="AE3205" i="5" s="1"/>
  <c r="AE3206" i="5" s="1"/>
  <c r="AE3207" i="5" s="1"/>
  <c r="AE3208" i="5" s="1"/>
  <c r="AE3209" i="5" s="1"/>
  <c r="AE3210" i="5" s="1"/>
  <c r="AE3211" i="5" s="1"/>
  <c r="AE3212" i="5" s="1"/>
  <c r="AE3213" i="5" s="1"/>
  <c r="AE3214" i="5" s="1"/>
  <c r="AE3215" i="5" s="1"/>
  <c r="AE3216" i="5" s="1"/>
  <c r="AE3217" i="5" s="1"/>
  <c r="AE3218" i="5" s="1"/>
  <c r="AE3219" i="5" s="1"/>
  <c r="AE3220" i="5" s="1"/>
  <c r="AE3221" i="5" s="1"/>
  <c r="AE3222" i="5" s="1"/>
  <c r="AE3223" i="5" s="1"/>
  <c r="AE3224" i="5" s="1"/>
  <c r="AE3225" i="5" s="1"/>
  <c r="AE3226" i="5" s="1"/>
  <c r="AE3227" i="5" s="1"/>
  <c r="AE3228" i="5" s="1"/>
  <c r="AE3229" i="5" s="1"/>
  <c r="AE3230" i="5" s="1"/>
  <c r="AE3231" i="5" s="1"/>
  <c r="AE3232" i="5" s="1"/>
  <c r="AE3233" i="5" s="1"/>
  <c r="AE3234" i="5" s="1"/>
  <c r="AE3235" i="5" s="1"/>
  <c r="AE3236" i="5" s="1"/>
  <c r="AE3237" i="5" s="1"/>
  <c r="AE3238" i="5" s="1"/>
  <c r="AE3239" i="5" s="1"/>
  <c r="AE3240" i="5" s="1"/>
  <c r="AE3241" i="5" s="1"/>
  <c r="AE3242" i="5" s="1"/>
  <c r="AE3243" i="5" s="1"/>
  <c r="AE3244" i="5" s="1"/>
  <c r="AE3245" i="5" s="1"/>
  <c r="AE3246" i="5" s="1"/>
  <c r="AE3247" i="5" s="1"/>
  <c r="AE3248" i="5" s="1"/>
  <c r="AE3249" i="5" s="1"/>
  <c r="AE3250" i="5" s="1"/>
  <c r="AE3251" i="5" s="1"/>
  <c r="AE3252" i="5" s="1"/>
  <c r="AE3253" i="5" s="1"/>
  <c r="AE3254" i="5" s="1"/>
  <c r="AE3255" i="5" s="1"/>
  <c r="AE3256" i="5" s="1"/>
  <c r="AE3257" i="5" s="1"/>
  <c r="AE3258" i="5" s="1"/>
  <c r="AE3259" i="5" s="1"/>
  <c r="AE3260" i="5" s="1"/>
  <c r="AE3261" i="5" s="1"/>
  <c r="AE3262" i="5" s="1"/>
  <c r="AE3263" i="5" s="1"/>
  <c r="AE3264" i="5" s="1"/>
  <c r="AE3265" i="5" s="1"/>
  <c r="AE3266" i="5" s="1"/>
  <c r="AE3267" i="5" s="1"/>
  <c r="AE3268" i="5" s="1"/>
  <c r="AE3269" i="5" s="1"/>
  <c r="AE3270" i="5" s="1"/>
  <c r="AE3271" i="5" s="1"/>
  <c r="AE3272" i="5" s="1"/>
  <c r="AE3273" i="5" s="1"/>
  <c r="AE3274" i="5" s="1"/>
  <c r="AE3275" i="5" s="1"/>
  <c r="AE3276" i="5" s="1"/>
  <c r="AE3277" i="5" s="1"/>
  <c r="AE3278" i="5" s="1"/>
  <c r="AE3279" i="5" s="1"/>
  <c r="AE3280" i="5" s="1"/>
  <c r="AE3281" i="5" s="1"/>
  <c r="AE3282" i="5" s="1"/>
  <c r="AE3283" i="5" s="1"/>
  <c r="AE3284" i="5" s="1"/>
  <c r="AE3285" i="5" s="1"/>
  <c r="AE3286" i="5" s="1"/>
  <c r="AE3287" i="5" s="1"/>
  <c r="AE3288" i="5" s="1"/>
  <c r="AE3289" i="5" s="1"/>
  <c r="AE3290" i="5" s="1"/>
  <c r="AE3291" i="5" s="1"/>
  <c r="AE3292" i="5" s="1"/>
  <c r="AE3293" i="5" s="1"/>
  <c r="AE3294" i="5" s="1"/>
  <c r="AE3295" i="5" s="1"/>
  <c r="AE3296" i="5" s="1"/>
  <c r="AE3297" i="5" s="1"/>
  <c r="AE3298" i="5" s="1"/>
  <c r="AE3299" i="5" s="1"/>
  <c r="AE3300" i="5" s="1"/>
  <c r="AE3301" i="5" s="1"/>
  <c r="AE3302" i="5" s="1"/>
  <c r="AE3303" i="5" s="1"/>
  <c r="AE3304" i="5" s="1"/>
  <c r="AE3305" i="5" s="1"/>
  <c r="AE3306" i="5" s="1"/>
  <c r="AE3307" i="5" s="1"/>
  <c r="AE3308" i="5" s="1"/>
  <c r="AE3309" i="5" s="1"/>
  <c r="AE3310" i="5" s="1"/>
  <c r="AE3311" i="5" s="1"/>
  <c r="AE3312" i="5" s="1"/>
  <c r="AE3313" i="5" s="1"/>
  <c r="AE3314" i="5" s="1"/>
  <c r="AE3315" i="5" s="1"/>
  <c r="AE3316" i="5" s="1"/>
  <c r="AE3317" i="5" s="1"/>
  <c r="AE3318" i="5" s="1"/>
  <c r="AE3319" i="5" s="1"/>
  <c r="AE3320" i="5" s="1"/>
  <c r="AE3321" i="5" s="1"/>
  <c r="AE3322" i="5" s="1"/>
  <c r="AE3323" i="5" s="1"/>
  <c r="AE3324" i="5" s="1"/>
  <c r="AE3325" i="5" s="1"/>
  <c r="AE3326" i="5" s="1"/>
  <c r="AE3327" i="5" s="1"/>
  <c r="AE3328" i="5" s="1"/>
  <c r="AE3329" i="5" s="1"/>
  <c r="AE3330" i="5" s="1"/>
  <c r="AE3331" i="5" s="1"/>
  <c r="AE3332" i="5" s="1"/>
  <c r="AE3333" i="5" s="1"/>
  <c r="AE3334" i="5" s="1"/>
  <c r="AE3335" i="5" s="1"/>
  <c r="AE3336" i="5" s="1"/>
  <c r="AE3337" i="5" s="1"/>
  <c r="AE3338" i="5" s="1"/>
  <c r="AE3339" i="5" s="1"/>
  <c r="AE3340" i="5" s="1"/>
  <c r="AE3341" i="5" s="1"/>
  <c r="AE3342" i="5" s="1"/>
  <c r="AE3343" i="5" s="1"/>
  <c r="AE3344" i="5" s="1"/>
  <c r="AE3345" i="5" s="1"/>
  <c r="AE3346" i="5" s="1"/>
  <c r="AE3347" i="5" s="1"/>
  <c r="AE3348" i="5" s="1"/>
  <c r="AE3349" i="5" s="1"/>
  <c r="AE3350" i="5" s="1"/>
  <c r="AE3351" i="5" s="1"/>
  <c r="AE3352" i="5" s="1"/>
  <c r="AE3353" i="5" s="1"/>
  <c r="AE3354" i="5" s="1"/>
  <c r="AE3355" i="5" s="1"/>
  <c r="AE3356" i="5" s="1"/>
  <c r="AE3357" i="5" s="1"/>
  <c r="AE3358" i="5" s="1"/>
  <c r="AE3359" i="5" s="1"/>
  <c r="AE3360" i="5" s="1"/>
  <c r="AE3361" i="5" s="1"/>
  <c r="AE3362" i="5" s="1"/>
  <c r="AE3363" i="5" s="1"/>
  <c r="AE3364" i="5" s="1"/>
  <c r="AE3365" i="5" s="1"/>
  <c r="AE3366" i="5" s="1"/>
  <c r="AE3367" i="5" s="1"/>
  <c r="AE3368" i="5" s="1"/>
  <c r="AE3369" i="5" s="1"/>
  <c r="AE3370" i="5" s="1"/>
  <c r="AE3371" i="5" s="1"/>
  <c r="AE3372" i="5" s="1"/>
  <c r="AE3373" i="5" s="1"/>
  <c r="AE3374" i="5" s="1"/>
  <c r="AE3375" i="5" s="1"/>
  <c r="AE3376" i="5" s="1"/>
  <c r="AE3377" i="5" s="1"/>
  <c r="AE3378" i="5" s="1"/>
  <c r="AE3379" i="5" s="1"/>
  <c r="AE3380" i="5" s="1"/>
  <c r="AE3381" i="5" s="1"/>
  <c r="AE3382" i="5" s="1"/>
  <c r="AE3383" i="5" s="1"/>
  <c r="AE3384" i="5" s="1"/>
  <c r="AE3385" i="5" s="1"/>
  <c r="AE3386" i="5" s="1"/>
  <c r="AE3387" i="5" s="1"/>
  <c r="AE3388" i="5" s="1"/>
  <c r="AE3389" i="5" s="1"/>
  <c r="AE3390" i="5" s="1"/>
  <c r="AE3391" i="5" s="1"/>
  <c r="AE3392" i="5" s="1"/>
  <c r="AE3393" i="5" s="1"/>
  <c r="AE3394" i="5" s="1"/>
  <c r="AE3395" i="5" s="1"/>
  <c r="AE3396" i="5" s="1"/>
  <c r="AE3397" i="5" s="1"/>
  <c r="AE3398" i="5" s="1"/>
  <c r="AE3399" i="5" s="1"/>
  <c r="AE3400" i="5" s="1"/>
  <c r="AE3401" i="5" s="1"/>
  <c r="AE3402" i="5" s="1"/>
  <c r="AE3403" i="5" s="1"/>
  <c r="AE3404" i="5" s="1"/>
  <c r="AE3405" i="5" s="1"/>
  <c r="AE3406" i="5" s="1"/>
  <c r="AE3407" i="5" s="1"/>
  <c r="AE3408" i="5" s="1"/>
  <c r="AE3409" i="5" s="1"/>
  <c r="AE3410" i="5" s="1"/>
  <c r="AE3411" i="5" s="1"/>
  <c r="AE3412" i="5" s="1"/>
  <c r="AE3413" i="5" s="1"/>
  <c r="AE3414" i="5" s="1"/>
  <c r="AE3415" i="5" s="1"/>
  <c r="AE3416" i="5" s="1"/>
  <c r="AE3417" i="5" s="1"/>
  <c r="AE3418" i="5" s="1"/>
  <c r="AE3419" i="5" s="1"/>
  <c r="AE3420" i="5" s="1"/>
  <c r="AE3421" i="5" s="1"/>
  <c r="AE3422" i="5" s="1"/>
  <c r="AE3423" i="5" s="1"/>
  <c r="AE3424" i="5" s="1"/>
  <c r="AE3425" i="5" s="1"/>
  <c r="AE3426" i="5" s="1"/>
  <c r="AE3427" i="5" s="1"/>
  <c r="AE3428" i="5" s="1"/>
  <c r="AE3429" i="5" s="1"/>
  <c r="AE3430" i="5" s="1"/>
  <c r="AE3431" i="5" s="1"/>
  <c r="AE3432" i="5" s="1"/>
  <c r="AE3433" i="5" s="1"/>
  <c r="AE3434" i="5" s="1"/>
  <c r="AE3435" i="5" s="1"/>
  <c r="AE3436" i="5" s="1"/>
  <c r="AE3437" i="5" s="1"/>
  <c r="AE3438" i="5" s="1"/>
  <c r="AE3439" i="5" s="1"/>
  <c r="AE3440" i="5" s="1"/>
  <c r="AE3441" i="5" s="1"/>
  <c r="AE3442" i="5" s="1"/>
  <c r="AE3443" i="5" s="1"/>
  <c r="AE3444" i="5" s="1"/>
  <c r="AE3445" i="5" s="1"/>
  <c r="AE3446" i="5" s="1"/>
  <c r="AE3447" i="5" s="1"/>
  <c r="AE3448" i="5" s="1"/>
  <c r="AE3449" i="5" s="1"/>
  <c r="AE3450" i="5" s="1"/>
  <c r="AE3451" i="5" s="1"/>
  <c r="AE3452" i="5" s="1"/>
  <c r="AE3453" i="5" s="1"/>
  <c r="AE3454" i="5" s="1"/>
  <c r="AE3455" i="5" s="1"/>
  <c r="AE3456" i="5" s="1"/>
  <c r="AE3457" i="5" s="1"/>
  <c r="AE3458" i="5" s="1"/>
  <c r="AE3459" i="5" s="1"/>
  <c r="AE3460" i="5" s="1"/>
  <c r="AE3461" i="5" s="1"/>
  <c r="AE3462" i="5" s="1"/>
  <c r="AE3463" i="5" s="1"/>
  <c r="AE3464" i="5" s="1"/>
  <c r="AE3465" i="5" s="1"/>
  <c r="AE3466" i="5" s="1"/>
  <c r="AE3467" i="5" s="1"/>
  <c r="AE3468" i="5" s="1"/>
  <c r="AE3469" i="5" s="1"/>
  <c r="AE3470" i="5" s="1"/>
  <c r="AE3471" i="5" s="1"/>
  <c r="AE3472" i="5" s="1"/>
  <c r="AE3473" i="5" s="1"/>
  <c r="AE3474" i="5" s="1"/>
  <c r="AE3475" i="5" s="1"/>
  <c r="AE3476" i="5" s="1"/>
  <c r="AE3477" i="5" s="1"/>
  <c r="AE3478" i="5" s="1"/>
  <c r="AE3479" i="5" s="1"/>
  <c r="AE3480" i="5" s="1"/>
  <c r="AE3481" i="5" s="1"/>
  <c r="AE3482" i="5" s="1"/>
  <c r="AE3483" i="5" s="1"/>
  <c r="AE3484" i="5" s="1"/>
  <c r="AE3485" i="5" s="1"/>
  <c r="AE3486" i="5" s="1"/>
  <c r="AE3487" i="5" s="1"/>
  <c r="AE3488" i="5" s="1"/>
  <c r="AE3489" i="5" s="1"/>
  <c r="AE3490" i="5" s="1"/>
  <c r="AE3491" i="5" s="1"/>
  <c r="AE3492" i="5" s="1"/>
  <c r="AE3493" i="5" s="1"/>
  <c r="AE3494" i="5" s="1"/>
  <c r="AE3495" i="5" s="1"/>
  <c r="AE3496" i="5" s="1"/>
  <c r="AE3497" i="5" s="1"/>
  <c r="AE3498" i="5" s="1"/>
  <c r="AE3499" i="5" s="1"/>
  <c r="AE3500" i="5" s="1"/>
  <c r="AE3501" i="5" s="1"/>
  <c r="AE3502" i="5" s="1"/>
  <c r="AE3503" i="5" s="1"/>
  <c r="AE3504" i="5" s="1"/>
  <c r="AE3505" i="5" s="1"/>
  <c r="AE3506" i="5" s="1"/>
  <c r="AE3507" i="5" s="1"/>
  <c r="AE3508" i="5" s="1"/>
  <c r="AE3509" i="5" s="1"/>
  <c r="AE3510" i="5" s="1"/>
  <c r="AE3511" i="5" s="1"/>
  <c r="AE3512" i="5" s="1"/>
  <c r="AE3513" i="5" s="1"/>
  <c r="AE3514" i="5" s="1"/>
  <c r="AE3515" i="5" s="1"/>
  <c r="AE3516" i="5" s="1"/>
  <c r="AE3517" i="5" s="1"/>
  <c r="AE3518" i="5" s="1"/>
  <c r="AE3519" i="5" s="1"/>
  <c r="AE3520" i="5" s="1"/>
  <c r="AE3521" i="5" s="1"/>
  <c r="AE3522" i="5" s="1"/>
  <c r="AE3523" i="5" s="1"/>
  <c r="AE3524" i="5" s="1"/>
  <c r="AE3525" i="5" s="1"/>
  <c r="AE3526" i="5" s="1"/>
  <c r="AE3527" i="5" s="1"/>
  <c r="AE3528" i="5" s="1"/>
  <c r="AE3529" i="5" s="1"/>
  <c r="AE3530" i="5" s="1"/>
  <c r="AE3531" i="5" s="1"/>
  <c r="AE3532" i="5" s="1"/>
  <c r="AE3533" i="5" s="1"/>
  <c r="AE3534" i="5" s="1"/>
  <c r="AE3535" i="5" s="1"/>
  <c r="AE3536" i="5" s="1"/>
  <c r="AE3537" i="5" s="1"/>
  <c r="AE3538" i="5" s="1"/>
  <c r="AE3539" i="5" s="1"/>
  <c r="AE3540" i="5" s="1"/>
  <c r="AE3541" i="5" s="1"/>
  <c r="AE3542" i="5" s="1"/>
  <c r="AE3543" i="5" s="1"/>
  <c r="AE3544" i="5" s="1"/>
  <c r="AE3545" i="5" s="1"/>
  <c r="AE3546" i="5" s="1"/>
  <c r="AE3547" i="5" s="1"/>
  <c r="AE3548" i="5" s="1"/>
  <c r="AE3549" i="5" s="1"/>
  <c r="AE3550" i="5" s="1"/>
  <c r="AE3551" i="5" s="1"/>
  <c r="AE3552" i="5" s="1"/>
  <c r="AE3553" i="5" s="1"/>
  <c r="AE3554" i="5" s="1"/>
  <c r="AE3555" i="5" s="1"/>
  <c r="AE3556" i="5" s="1"/>
  <c r="AE3557" i="5" s="1"/>
  <c r="AE3558" i="5" s="1"/>
  <c r="AE3559" i="5" s="1"/>
  <c r="AE3560" i="5" s="1"/>
  <c r="AE3561" i="5" s="1"/>
  <c r="AE3562" i="5" s="1"/>
  <c r="AE3563" i="5" s="1"/>
  <c r="AE3564" i="5" s="1"/>
  <c r="AE3565" i="5" s="1"/>
  <c r="AE3566" i="5" s="1"/>
  <c r="AE3567" i="5" s="1"/>
  <c r="AE3568" i="5" s="1"/>
  <c r="AE3569" i="5" s="1"/>
  <c r="AE3570" i="5" s="1"/>
  <c r="AE3571" i="5" s="1"/>
  <c r="AE3572" i="5" s="1"/>
  <c r="AE3573" i="5" s="1"/>
  <c r="AE3574" i="5" s="1"/>
  <c r="AE3575" i="5" s="1"/>
  <c r="AE3576" i="5" s="1"/>
  <c r="AE3577" i="5" s="1"/>
  <c r="AE3578" i="5" s="1"/>
  <c r="AE3579" i="5" s="1"/>
  <c r="AE3580" i="5" s="1"/>
  <c r="AE3581" i="5" s="1"/>
  <c r="AE3582" i="5" s="1"/>
  <c r="AE3583" i="5" s="1"/>
  <c r="AE3584" i="5" s="1"/>
  <c r="AE3585" i="5" s="1"/>
  <c r="AE3586" i="5" s="1"/>
  <c r="AE3587" i="5" s="1"/>
  <c r="AE3588" i="5" s="1"/>
  <c r="AE3589" i="5" s="1"/>
  <c r="AE3590" i="5" s="1"/>
  <c r="AE3591" i="5" s="1"/>
  <c r="AE3592" i="5" s="1"/>
  <c r="AE3593" i="5" s="1"/>
  <c r="AE3594" i="5" s="1"/>
  <c r="AE3595" i="5" s="1"/>
  <c r="AE3596" i="5" s="1"/>
  <c r="AE3597" i="5" s="1"/>
  <c r="AE3598" i="5" s="1"/>
  <c r="AE3599" i="5" s="1"/>
  <c r="AE3600" i="5" s="1"/>
  <c r="AE3601" i="5" s="1"/>
  <c r="AE3602" i="5" s="1"/>
  <c r="AE3603" i="5" s="1"/>
  <c r="AE3604" i="5" s="1"/>
  <c r="AE3605" i="5" s="1"/>
  <c r="AE3606" i="5" s="1"/>
  <c r="AE3607" i="5" s="1"/>
  <c r="AE3608" i="5" s="1"/>
  <c r="AE3609" i="5" s="1"/>
  <c r="AE3610" i="5" s="1"/>
  <c r="AE3611" i="5" s="1"/>
  <c r="AE3612" i="5" s="1"/>
  <c r="AE3613" i="5" s="1"/>
  <c r="AE3614" i="5" s="1"/>
  <c r="AE3615" i="5" s="1"/>
  <c r="AE3616" i="5" s="1"/>
  <c r="AE3617" i="5" s="1"/>
  <c r="AE3618" i="5" s="1"/>
  <c r="AE3619" i="5" s="1"/>
  <c r="AE3620" i="5" s="1"/>
  <c r="AE3621" i="5" s="1"/>
  <c r="AE3622" i="5" s="1"/>
  <c r="AE3623" i="5" s="1"/>
  <c r="AE3624" i="5" s="1"/>
  <c r="AE3625" i="5" s="1"/>
  <c r="AE3626" i="5" s="1"/>
  <c r="AE3627" i="5" s="1"/>
  <c r="AE3628" i="5" s="1"/>
  <c r="AE3629" i="5" s="1"/>
  <c r="AE3630" i="5" s="1"/>
  <c r="AE3631" i="5" s="1"/>
  <c r="AE3632" i="5" s="1"/>
  <c r="AE3633" i="5" s="1"/>
  <c r="AE3634" i="5" s="1"/>
  <c r="AE3635" i="5" s="1"/>
  <c r="AE3636" i="5" s="1"/>
  <c r="AE3637" i="5" s="1"/>
  <c r="AE3638" i="5" s="1"/>
  <c r="AE3639" i="5" s="1"/>
  <c r="AE3640" i="5" s="1"/>
  <c r="AE3641" i="5" s="1"/>
  <c r="AE3642" i="5" s="1"/>
  <c r="AE3643" i="5" s="1"/>
  <c r="AE3644" i="5" s="1"/>
  <c r="AE3645" i="5" s="1"/>
  <c r="AE3646" i="5" s="1"/>
  <c r="AE3647" i="5" s="1"/>
  <c r="AE3648" i="5" s="1"/>
  <c r="AE3649" i="5" s="1"/>
  <c r="AE3650" i="5" s="1"/>
  <c r="AE3651" i="5" s="1"/>
  <c r="AE3652" i="5" s="1"/>
  <c r="AE3653" i="5" s="1"/>
  <c r="AE3654" i="5" s="1"/>
  <c r="AE3655" i="5" s="1"/>
  <c r="AE3656" i="5" s="1"/>
  <c r="AE3657" i="5" s="1"/>
  <c r="AE3658" i="5" s="1"/>
  <c r="AE3659" i="5" s="1"/>
  <c r="AE3660" i="5" s="1"/>
  <c r="AE3661" i="5" s="1"/>
  <c r="AE3662" i="5" s="1"/>
  <c r="AE3663" i="5" s="1"/>
  <c r="AE3664" i="5" s="1"/>
  <c r="AE3665" i="5" s="1"/>
  <c r="AE3666" i="5" s="1"/>
  <c r="AE3667" i="5" s="1"/>
  <c r="AE3668" i="5" s="1"/>
  <c r="AE3669" i="5" s="1"/>
  <c r="AE3670" i="5" s="1"/>
  <c r="AE3671" i="5" s="1"/>
  <c r="AE3672" i="5" s="1"/>
  <c r="AE3673" i="5" s="1"/>
  <c r="AE3674" i="5" s="1"/>
  <c r="AE3675" i="5" s="1"/>
  <c r="AE3676" i="5" s="1"/>
  <c r="AE3677" i="5" s="1"/>
  <c r="AE3678" i="5" s="1"/>
  <c r="AE3679" i="5" s="1"/>
  <c r="AE3680" i="5" s="1"/>
  <c r="AE3681" i="5" s="1"/>
  <c r="AE3682" i="5" s="1"/>
  <c r="AE3683" i="5" s="1"/>
  <c r="AE3684" i="5" s="1"/>
  <c r="AE3685" i="5" s="1"/>
  <c r="AE3686" i="5" s="1"/>
  <c r="AE3687" i="5" s="1"/>
  <c r="AE3688" i="5" s="1"/>
  <c r="AE3689" i="5" s="1"/>
  <c r="AE3690" i="5" s="1"/>
  <c r="AE3691" i="5" s="1"/>
  <c r="AE3692" i="5" s="1"/>
  <c r="AE3693" i="5" s="1"/>
  <c r="AE3694" i="5" s="1"/>
  <c r="AE3695" i="5" s="1"/>
  <c r="AE3696" i="5" s="1"/>
  <c r="AE3697" i="5" s="1"/>
  <c r="AE3698" i="5" s="1"/>
  <c r="AE3699" i="5" s="1"/>
  <c r="AE3700" i="5" s="1"/>
  <c r="AE3701" i="5" s="1"/>
  <c r="AE3702" i="5" s="1"/>
  <c r="AE3703" i="5" s="1"/>
  <c r="AE3704" i="5" s="1"/>
  <c r="AE3705" i="5" s="1"/>
  <c r="AE3706" i="5" s="1"/>
  <c r="AE3707" i="5" s="1"/>
  <c r="AE3708" i="5" s="1"/>
  <c r="AE3709" i="5" s="1"/>
  <c r="AE3710" i="5" s="1"/>
  <c r="AE3711" i="5" s="1"/>
  <c r="AE3712" i="5" s="1"/>
  <c r="AE3713" i="5" s="1"/>
  <c r="AE3714" i="5" s="1"/>
  <c r="AE3715" i="5" s="1"/>
  <c r="AE3716" i="5" s="1"/>
  <c r="AE3717" i="5" s="1"/>
  <c r="AE3718" i="5" s="1"/>
  <c r="AE3719" i="5" s="1"/>
  <c r="AE3720" i="5" s="1"/>
  <c r="AE3721" i="5" s="1"/>
  <c r="AE3722" i="5" s="1"/>
  <c r="AE3723" i="5" s="1"/>
  <c r="AE3724" i="5" s="1"/>
  <c r="AE3725" i="5" s="1"/>
  <c r="AE3726" i="5" s="1"/>
  <c r="AE3727" i="5" s="1"/>
  <c r="AE3728" i="5" s="1"/>
  <c r="AE3729" i="5" s="1"/>
  <c r="AE3730" i="5" s="1"/>
  <c r="AE3731" i="5" s="1"/>
  <c r="AE3732" i="5" s="1"/>
  <c r="AE3733" i="5" s="1"/>
  <c r="AE3734" i="5" s="1"/>
  <c r="AE3735" i="5" s="1"/>
  <c r="AE3736" i="5" s="1"/>
  <c r="AE3737" i="5" s="1"/>
  <c r="AE3738" i="5" s="1"/>
  <c r="AE3739" i="5" s="1"/>
  <c r="AE3740" i="5" s="1"/>
  <c r="AE3741" i="5" s="1"/>
  <c r="AE3742" i="5" s="1"/>
  <c r="AE3743" i="5" s="1"/>
  <c r="AE3744" i="5" s="1"/>
  <c r="AE3745" i="5" s="1"/>
  <c r="AE3746" i="5" s="1"/>
  <c r="AE3747" i="5" s="1"/>
  <c r="AE3748" i="5" s="1"/>
  <c r="AE3749" i="5" s="1"/>
  <c r="AE3750" i="5" s="1"/>
  <c r="AE3751" i="5" s="1"/>
  <c r="AE3752" i="5" s="1"/>
  <c r="AE3753" i="5" s="1"/>
  <c r="AE3754" i="5" s="1"/>
  <c r="AE3755" i="5" s="1"/>
  <c r="AE3756" i="5" s="1"/>
  <c r="AE3757" i="5" s="1"/>
  <c r="AE3758" i="5" s="1"/>
  <c r="AE3759" i="5" s="1"/>
  <c r="AE3760" i="5" s="1"/>
  <c r="AE3761" i="5" s="1"/>
  <c r="AE3762" i="5" s="1"/>
  <c r="AE3763" i="5" s="1"/>
  <c r="AE3764" i="5" s="1"/>
  <c r="AE3765" i="5" s="1"/>
  <c r="AE3766" i="5" s="1"/>
  <c r="AE3767" i="5" s="1"/>
  <c r="AE3768" i="5" s="1"/>
  <c r="AE3769" i="5" s="1"/>
  <c r="AE3770" i="5" s="1"/>
  <c r="AE3771" i="5" s="1"/>
  <c r="AE3772" i="5" s="1"/>
  <c r="AE3773" i="5" s="1"/>
  <c r="AE3774" i="5" s="1"/>
  <c r="AE3775" i="5" s="1"/>
  <c r="AE3776" i="5" s="1"/>
  <c r="AE3777" i="5" s="1"/>
  <c r="AE3778" i="5" s="1"/>
  <c r="AE3779" i="5" s="1"/>
  <c r="AE3780" i="5" s="1"/>
  <c r="AE3781" i="5" s="1"/>
  <c r="AE3782" i="5" s="1"/>
  <c r="AE3783" i="5" s="1"/>
  <c r="AE3784" i="5" s="1"/>
  <c r="AE3785" i="5" s="1"/>
  <c r="AE3786" i="5" s="1"/>
  <c r="AE3787" i="5" s="1"/>
  <c r="AE3788" i="5" s="1"/>
  <c r="AE3789" i="5" s="1"/>
  <c r="AE3790" i="5" s="1"/>
  <c r="AE3791" i="5" s="1"/>
  <c r="AE3792" i="5" s="1"/>
  <c r="AE3793" i="5" s="1"/>
  <c r="AE3794" i="5" s="1"/>
  <c r="AE3795" i="5" s="1"/>
  <c r="AE3796" i="5" s="1"/>
  <c r="AE3797" i="5" s="1"/>
  <c r="AE3798" i="5" s="1"/>
  <c r="AE3799" i="5" s="1"/>
  <c r="AE3800" i="5" s="1"/>
  <c r="AE3801" i="5" s="1"/>
  <c r="AE3802" i="5" s="1"/>
  <c r="AE3803" i="5" s="1"/>
  <c r="AE3804" i="5" s="1"/>
  <c r="AE3805" i="5" s="1"/>
  <c r="AE3806" i="5" s="1"/>
  <c r="AE3807" i="5" s="1"/>
  <c r="AE3808" i="5" s="1"/>
  <c r="AE3809" i="5" s="1"/>
  <c r="AE3810" i="5" s="1"/>
  <c r="AE3811" i="5" s="1"/>
  <c r="AE3812" i="5" s="1"/>
  <c r="AE3813" i="5" s="1"/>
  <c r="AE3814" i="5" s="1"/>
  <c r="AE3815" i="5" s="1"/>
  <c r="AE3816" i="5" s="1"/>
  <c r="AE3817" i="5" s="1"/>
  <c r="AE3818" i="5" s="1"/>
  <c r="AE3819" i="5" s="1"/>
  <c r="AE3820" i="5" s="1"/>
  <c r="AE3821" i="5" s="1"/>
  <c r="AE3822" i="5" s="1"/>
  <c r="AE3823" i="5" s="1"/>
  <c r="AE3824" i="5" s="1"/>
  <c r="AE3825" i="5" s="1"/>
  <c r="AE3826" i="5" s="1"/>
  <c r="AE3827" i="5" s="1"/>
  <c r="AE3828" i="5" s="1"/>
  <c r="AE3829" i="5" s="1"/>
  <c r="AE3830" i="5" s="1"/>
  <c r="AE3831" i="5" s="1"/>
  <c r="AE3832" i="5" s="1"/>
  <c r="AE3833" i="5" s="1"/>
  <c r="AE3834" i="5" s="1"/>
  <c r="AE3835" i="5" s="1"/>
  <c r="AE3836" i="5" s="1"/>
  <c r="AE3837" i="5" s="1"/>
  <c r="AE3838" i="5" s="1"/>
  <c r="AE3839" i="5" s="1"/>
  <c r="AE3840" i="5" s="1"/>
  <c r="AE3841" i="5" s="1"/>
  <c r="AE3842" i="5" s="1"/>
  <c r="AE3843" i="5" s="1"/>
  <c r="AE3844" i="5" s="1"/>
  <c r="AE3845" i="5" s="1"/>
  <c r="AE3846" i="5" s="1"/>
  <c r="AE3847" i="5" s="1"/>
  <c r="AE3848" i="5" s="1"/>
  <c r="AE3849" i="5" s="1"/>
  <c r="AE3850" i="5" s="1"/>
  <c r="AE3851" i="5" s="1"/>
  <c r="AE3852" i="5" s="1"/>
  <c r="AE3853" i="5" s="1"/>
  <c r="AE3854" i="5" s="1"/>
  <c r="AE3855" i="5" s="1"/>
  <c r="AE3856" i="5" s="1"/>
  <c r="AE3857" i="5" s="1"/>
  <c r="AE3858" i="5" s="1"/>
  <c r="AE3859" i="5" s="1"/>
  <c r="AE3860" i="5" s="1"/>
  <c r="AE3861" i="5" s="1"/>
  <c r="AE3862" i="5" s="1"/>
  <c r="AE3863" i="5" s="1"/>
  <c r="AE3864" i="5" s="1"/>
  <c r="AE3865" i="5" s="1"/>
  <c r="AE3866" i="5" s="1"/>
  <c r="AE3867" i="5" s="1"/>
  <c r="AE3868" i="5" s="1"/>
  <c r="AE3869" i="5" s="1"/>
  <c r="AE3870" i="5" s="1"/>
  <c r="AE3871" i="5" s="1"/>
  <c r="AE3872" i="5" s="1"/>
  <c r="AE3873" i="5" s="1"/>
  <c r="AE3874" i="5" s="1"/>
  <c r="AE3875" i="5" s="1"/>
  <c r="AE3876" i="5" s="1"/>
  <c r="AE3877" i="5" s="1"/>
  <c r="AE3878" i="5" s="1"/>
  <c r="AE3879" i="5" s="1"/>
  <c r="AE3880" i="5" s="1"/>
  <c r="AE3881" i="5" s="1"/>
  <c r="AE3882" i="5" s="1"/>
  <c r="AE3883" i="5" s="1"/>
  <c r="AE3884" i="5" s="1"/>
  <c r="AE3885" i="5" s="1"/>
  <c r="AE3886" i="5" s="1"/>
  <c r="AE3887" i="5" s="1"/>
  <c r="AE3888" i="5" s="1"/>
  <c r="AE3889" i="5" s="1"/>
  <c r="AE3890" i="5" s="1"/>
  <c r="AE3891" i="5" s="1"/>
  <c r="AE3892" i="5" s="1"/>
  <c r="AE3893" i="5" s="1"/>
  <c r="AE3894" i="5" s="1"/>
  <c r="AE3895" i="5" s="1"/>
  <c r="AE3896" i="5" s="1"/>
  <c r="AE3897" i="5" s="1"/>
  <c r="AE3898" i="5" s="1"/>
  <c r="AE3899" i="5" s="1"/>
  <c r="AE3900" i="5" s="1"/>
  <c r="AE3901" i="5" s="1"/>
  <c r="AE3902" i="5" s="1"/>
  <c r="AE3903" i="5" s="1"/>
  <c r="AE3904" i="5" s="1"/>
  <c r="AE3905" i="5" s="1"/>
  <c r="AE3906" i="5" s="1"/>
  <c r="AE3907" i="5" s="1"/>
  <c r="AE3908" i="5" s="1"/>
  <c r="AE3909" i="5" s="1"/>
  <c r="AE3910" i="5" s="1"/>
  <c r="AE3911" i="5" s="1"/>
  <c r="AE3912" i="5" s="1"/>
  <c r="AE3913" i="5" s="1"/>
  <c r="AE3914" i="5" s="1"/>
  <c r="AE3915" i="5" s="1"/>
  <c r="AE3916" i="5" s="1"/>
  <c r="AE3917" i="5" s="1"/>
  <c r="AE3918" i="5" s="1"/>
  <c r="AE3919" i="5" s="1"/>
  <c r="AE3920" i="5" s="1"/>
  <c r="AE3921" i="5" s="1"/>
  <c r="AE3922" i="5" s="1"/>
  <c r="AE3923" i="5" s="1"/>
  <c r="AE3924" i="5" s="1"/>
  <c r="AE3925" i="5" s="1"/>
  <c r="AE3926" i="5" s="1"/>
  <c r="AE3927" i="5" s="1"/>
  <c r="AE3928" i="5" s="1"/>
  <c r="AE3929" i="5" s="1"/>
  <c r="AE3930" i="5" s="1"/>
  <c r="AE3931" i="5" s="1"/>
  <c r="AE3932" i="5" s="1"/>
  <c r="AE3933" i="5" s="1"/>
  <c r="AE3934" i="5" s="1"/>
  <c r="AE3935" i="5" s="1"/>
  <c r="AE3936" i="5" s="1"/>
  <c r="AE3937" i="5" s="1"/>
  <c r="AE3938" i="5" s="1"/>
  <c r="AE3939" i="5" s="1"/>
  <c r="AE3940" i="5" s="1"/>
  <c r="AE3941" i="5" s="1"/>
  <c r="AE3942" i="5" s="1"/>
  <c r="AE3943" i="5" s="1"/>
  <c r="AE3944" i="5" s="1"/>
  <c r="AE3945" i="5" s="1"/>
  <c r="AE3946" i="5" s="1"/>
  <c r="AE3947" i="5" s="1"/>
  <c r="AE3948" i="5" s="1"/>
  <c r="AE3949" i="5" s="1"/>
  <c r="AE3950" i="5" s="1"/>
  <c r="AE3951" i="5" s="1"/>
  <c r="AE3952" i="5" s="1"/>
  <c r="AE3953" i="5" s="1"/>
  <c r="AE3954" i="5" s="1"/>
  <c r="AE3955" i="5" s="1"/>
  <c r="AE3956" i="5" s="1"/>
  <c r="AE3957" i="5" s="1"/>
  <c r="AE3958" i="5" s="1"/>
  <c r="AE3959" i="5" s="1"/>
  <c r="I4" i="5"/>
  <c r="Y4" i="5" s="1"/>
  <c r="J4" i="5"/>
  <c r="K4" i="5"/>
  <c r="L4" i="5"/>
  <c r="M4" i="5"/>
  <c r="N4" i="5"/>
  <c r="I5" i="5"/>
  <c r="Y5" i="5" s="1"/>
  <c r="J5" i="5"/>
  <c r="K5" i="5"/>
  <c r="L5" i="5"/>
  <c r="M5" i="5"/>
  <c r="N5" i="5"/>
  <c r="I6" i="5"/>
  <c r="Y6" i="5" s="1"/>
  <c r="J6" i="5"/>
  <c r="K6" i="5"/>
  <c r="L6" i="5"/>
  <c r="M6" i="5"/>
  <c r="N6" i="5"/>
  <c r="I7" i="5"/>
  <c r="Y7" i="5" s="1"/>
  <c r="J7" i="5"/>
  <c r="K7" i="5"/>
  <c r="L7" i="5"/>
  <c r="M7" i="5"/>
  <c r="N7" i="5"/>
  <c r="I8" i="5"/>
  <c r="Y8" i="5" s="1"/>
  <c r="J8" i="5"/>
  <c r="K8" i="5"/>
  <c r="L8" i="5"/>
  <c r="M8" i="5"/>
  <c r="N8" i="5"/>
  <c r="I9" i="5"/>
  <c r="Y9" i="5" s="1"/>
  <c r="J9" i="5"/>
  <c r="K9" i="5"/>
  <c r="L9" i="5"/>
  <c r="M9" i="5"/>
  <c r="N9" i="5"/>
  <c r="I10" i="5"/>
  <c r="Y10" i="5" s="1"/>
  <c r="J10" i="5"/>
  <c r="K10" i="5"/>
  <c r="L10" i="5"/>
  <c r="M10" i="5"/>
  <c r="N10" i="5"/>
  <c r="I11" i="5"/>
  <c r="Y11" i="5" s="1"/>
  <c r="J11" i="5"/>
  <c r="K11" i="5"/>
  <c r="L11" i="5"/>
  <c r="M11" i="5"/>
  <c r="N11" i="5"/>
  <c r="I12" i="5"/>
  <c r="Y12" i="5" s="1"/>
  <c r="J12" i="5"/>
  <c r="K12" i="5"/>
  <c r="L12" i="5"/>
  <c r="M12" i="5"/>
  <c r="N12" i="5"/>
  <c r="I13" i="5"/>
  <c r="Y13" i="5" s="1"/>
  <c r="J13" i="5"/>
  <c r="K13" i="5"/>
  <c r="L13" i="5"/>
  <c r="M13" i="5"/>
  <c r="N13" i="5"/>
  <c r="I14" i="5"/>
  <c r="Y14" i="5" s="1"/>
  <c r="J14" i="5"/>
  <c r="K14" i="5"/>
  <c r="L14" i="5"/>
  <c r="M14" i="5"/>
  <c r="N14" i="5"/>
  <c r="I15" i="5"/>
  <c r="Y15" i="5" s="1"/>
  <c r="J15" i="5"/>
  <c r="K15" i="5"/>
  <c r="L15" i="5"/>
  <c r="M15" i="5"/>
  <c r="N15" i="5"/>
  <c r="I16" i="5"/>
  <c r="Y16" i="5" s="1"/>
  <c r="J16" i="5"/>
  <c r="K16" i="5"/>
  <c r="L16" i="5"/>
  <c r="M16" i="5"/>
  <c r="N16" i="5"/>
  <c r="I17" i="5"/>
  <c r="Y17" i="5" s="1"/>
  <c r="J17" i="5"/>
  <c r="K17" i="5"/>
  <c r="L17" i="5"/>
  <c r="M17" i="5"/>
  <c r="N17" i="5"/>
  <c r="I18" i="5"/>
  <c r="Y18" i="5" s="1"/>
  <c r="J18" i="5"/>
  <c r="K18" i="5"/>
  <c r="L18" i="5"/>
  <c r="M18" i="5"/>
  <c r="N18" i="5"/>
  <c r="I19" i="5"/>
  <c r="Y19" i="5" s="1"/>
  <c r="J19" i="5"/>
  <c r="K19" i="5"/>
  <c r="L19" i="5"/>
  <c r="M19" i="5"/>
  <c r="N19" i="5"/>
  <c r="I20" i="5"/>
  <c r="Y20" i="5" s="1"/>
  <c r="J20" i="5"/>
  <c r="K20" i="5"/>
  <c r="L20" i="5"/>
  <c r="M20" i="5"/>
  <c r="N20" i="5"/>
  <c r="I21" i="5"/>
  <c r="Y21" i="5" s="1"/>
  <c r="J21" i="5"/>
  <c r="K21" i="5"/>
  <c r="L21" i="5"/>
  <c r="M21" i="5"/>
  <c r="N21" i="5"/>
  <c r="I22" i="5"/>
  <c r="Y22" i="5" s="1"/>
  <c r="J22" i="5"/>
  <c r="K22" i="5"/>
  <c r="L22" i="5"/>
  <c r="M22" i="5"/>
  <c r="N22" i="5"/>
  <c r="I23" i="5"/>
  <c r="Y23" i="5" s="1"/>
  <c r="J23" i="5"/>
  <c r="K23" i="5"/>
  <c r="L23" i="5"/>
  <c r="M23" i="5"/>
  <c r="N23" i="5"/>
  <c r="I24" i="5"/>
  <c r="Y24" i="5" s="1"/>
  <c r="J24" i="5"/>
  <c r="K24" i="5"/>
  <c r="L24" i="5"/>
  <c r="M24" i="5"/>
  <c r="N24" i="5"/>
  <c r="I25" i="5"/>
  <c r="Y25" i="5" s="1"/>
  <c r="J25" i="5"/>
  <c r="K25" i="5"/>
  <c r="L25" i="5"/>
  <c r="M25" i="5"/>
  <c r="N25" i="5"/>
  <c r="I26" i="5"/>
  <c r="Y26" i="5" s="1"/>
  <c r="J26" i="5"/>
  <c r="K26" i="5"/>
  <c r="L26" i="5"/>
  <c r="M26" i="5"/>
  <c r="N26" i="5"/>
  <c r="I27" i="5"/>
  <c r="Y27" i="5" s="1"/>
  <c r="J27" i="5"/>
  <c r="K27" i="5"/>
  <c r="L27" i="5"/>
  <c r="M27" i="5"/>
  <c r="N27" i="5"/>
  <c r="I28" i="5"/>
  <c r="Y28" i="5" s="1"/>
  <c r="J28" i="5"/>
  <c r="K28" i="5"/>
  <c r="L28" i="5"/>
  <c r="M28" i="5"/>
  <c r="N28" i="5"/>
  <c r="I29" i="5"/>
  <c r="Y29" i="5" s="1"/>
  <c r="J29" i="5"/>
  <c r="K29" i="5"/>
  <c r="L29" i="5"/>
  <c r="M29" i="5"/>
  <c r="N29" i="5"/>
  <c r="I30" i="5"/>
  <c r="Y30" i="5" s="1"/>
  <c r="J30" i="5"/>
  <c r="K30" i="5"/>
  <c r="L30" i="5"/>
  <c r="M30" i="5"/>
  <c r="N30" i="5"/>
  <c r="I31" i="5"/>
  <c r="Y31" i="5" s="1"/>
  <c r="J31" i="5"/>
  <c r="K31" i="5"/>
  <c r="L31" i="5"/>
  <c r="M31" i="5"/>
  <c r="N31" i="5"/>
  <c r="I32" i="5"/>
  <c r="Y32" i="5" s="1"/>
  <c r="J32" i="5"/>
  <c r="K32" i="5"/>
  <c r="L32" i="5"/>
  <c r="M32" i="5"/>
  <c r="N32" i="5"/>
  <c r="I33" i="5"/>
  <c r="Y33" i="5" s="1"/>
  <c r="J33" i="5"/>
  <c r="K33" i="5"/>
  <c r="L33" i="5"/>
  <c r="M33" i="5"/>
  <c r="N33" i="5"/>
  <c r="I34" i="5"/>
  <c r="Y34" i="5" s="1"/>
  <c r="J34" i="5"/>
  <c r="K34" i="5"/>
  <c r="L34" i="5"/>
  <c r="M34" i="5"/>
  <c r="N34" i="5"/>
  <c r="I35" i="5"/>
  <c r="Y35" i="5" s="1"/>
  <c r="J35" i="5"/>
  <c r="K35" i="5"/>
  <c r="L35" i="5"/>
  <c r="M35" i="5"/>
  <c r="N35" i="5"/>
  <c r="I36" i="5"/>
  <c r="Y36" i="5" s="1"/>
  <c r="J36" i="5"/>
  <c r="K36" i="5"/>
  <c r="L36" i="5"/>
  <c r="M36" i="5"/>
  <c r="N36" i="5"/>
  <c r="I37" i="5"/>
  <c r="Y37" i="5" s="1"/>
  <c r="J37" i="5"/>
  <c r="K37" i="5"/>
  <c r="L37" i="5"/>
  <c r="M37" i="5"/>
  <c r="N37" i="5"/>
  <c r="I38" i="5"/>
  <c r="Y38" i="5" s="1"/>
  <c r="J38" i="5"/>
  <c r="K38" i="5"/>
  <c r="L38" i="5"/>
  <c r="M38" i="5"/>
  <c r="N38" i="5"/>
  <c r="I39" i="5"/>
  <c r="Y39" i="5" s="1"/>
  <c r="J39" i="5"/>
  <c r="K39" i="5"/>
  <c r="L39" i="5"/>
  <c r="M39" i="5"/>
  <c r="N39" i="5"/>
  <c r="I40" i="5"/>
  <c r="Y40" i="5" s="1"/>
  <c r="J40" i="5"/>
  <c r="K40" i="5"/>
  <c r="L40" i="5"/>
  <c r="M40" i="5"/>
  <c r="N40" i="5"/>
  <c r="I41" i="5"/>
  <c r="Y41" i="5" s="1"/>
  <c r="J41" i="5"/>
  <c r="K41" i="5"/>
  <c r="L41" i="5"/>
  <c r="M41" i="5"/>
  <c r="N41" i="5"/>
  <c r="I42" i="5"/>
  <c r="Y42" i="5" s="1"/>
  <c r="J42" i="5"/>
  <c r="K42" i="5"/>
  <c r="L42" i="5"/>
  <c r="M42" i="5"/>
  <c r="N42" i="5"/>
  <c r="I43" i="5"/>
  <c r="Y43" i="5" s="1"/>
  <c r="J43" i="5"/>
  <c r="K43" i="5"/>
  <c r="L43" i="5"/>
  <c r="M43" i="5"/>
  <c r="N43" i="5"/>
  <c r="I44" i="5"/>
  <c r="Y44" i="5" s="1"/>
  <c r="J44" i="5"/>
  <c r="K44" i="5"/>
  <c r="L44" i="5"/>
  <c r="M44" i="5"/>
  <c r="N44" i="5"/>
  <c r="I45" i="5"/>
  <c r="Y45" i="5" s="1"/>
  <c r="J45" i="5"/>
  <c r="K45" i="5"/>
  <c r="L45" i="5"/>
  <c r="M45" i="5"/>
  <c r="N45" i="5"/>
  <c r="I46" i="5"/>
  <c r="Y46" i="5" s="1"/>
  <c r="J46" i="5"/>
  <c r="K46" i="5"/>
  <c r="L46" i="5"/>
  <c r="M46" i="5"/>
  <c r="N46" i="5"/>
  <c r="I47" i="5"/>
  <c r="Y47" i="5" s="1"/>
  <c r="J47" i="5"/>
  <c r="K47" i="5"/>
  <c r="L47" i="5"/>
  <c r="M47" i="5"/>
  <c r="N47" i="5"/>
  <c r="I48" i="5"/>
  <c r="Y48" i="5" s="1"/>
  <c r="J48" i="5"/>
  <c r="K48" i="5"/>
  <c r="L48" i="5"/>
  <c r="M48" i="5"/>
  <c r="N48" i="5"/>
  <c r="I49" i="5"/>
  <c r="Y49" i="5" s="1"/>
  <c r="J49" i="5"/>
  <c r="K49" i="5"/>
  <c r="L49" i="5"/>
  <c r="M49" i="5"/>
  <c r="N49" i="5"/>
  <c r="I50" i="5"/>
  <c r="Y50" i="5" s="1"/>
  <c r="J50" i="5"/>
  <c r="K50" i="5"/>
  <c r="L50" i="5"/>
  <c r="M50" i="5"/>
  <c r="N50" i="5"/>
  <c r="I51" i="5"/>
  <c r="Y51" i="5" s="1"/>
  <c r="J51" i="5"/>
  <c r="K51" i="5"/>
  <c r="L51" i="5"/>
  <c r="M51" i="5"/>
  <c r="N51" i="5"/>
  <c r="I52" i="5"/>
  <c r="Y52" i="5" s="1"/>
  <c r="J52" i="5"/>
  <c r="K52" i="5"/>
  <c r="L52" i="5"/>
  <c r="M52" i="5"/>
  <c r="N52" i="5"/>
  <c r="I53" i="5"/>
  <c r="Y53" i="5" s="1"/>
  <c r="J53" i="5"/>
  <c r="K53" i="5"/>
  <c r="L53" i="5"/>
  <c r="M53" i="5"/>
  <c r="N53" i="5"/>
  <c r="I54" i="5"/>
  <c r="Y54" i="5" s="1"/>
  <c r="J54" i="5"/>
  <c r="K54" i="5"/>
  <c r="L54" i="5"/>
  <c r="M54" i="5"/>
  <c r="N54" i="5"/>
  <c r="I55" i="5"/>
  <c r="Y55" i="5" s="1"/>
  <c r="J55" i="5"/>
  <c r="K55" i="5"/>
  <c r="L55" i="5"/>
  <c r="M55" i="5"/>
  <c r="N55" i="5"/>
  <c r="I56" i="5"/>
  <c r="Y56" i="5" s="1"/>
  <c r="J56" i="5"/>
  <c r="K56" i="5"/>
  <c r="L56" i="5"/>
  <c r="M56" i="5"/>
  <c r="N56" i="5"/>
  <c r="I57" i="5"/>
  <c r="Y57" i="5" s="1"/>
  <c r="J57" i="5"/>
  <c r="K57" i="5"/>
  <c r="L57" i="5"/>
  <c r="M57" i="5"/>
  <c r="N57" i="5"/>
  <c r="I58" i="5"/>
  <c r="Y58" i="5" s="1"/>
  <c r="J58" i="5"/>
  <c r="K58" i="5"/>
  <c r="L58" i="5"/>
  <c r="M58" i="5"/>
  <c r="N58" i="5"/>
  <c r="I59" i="5"/>
  <c r="Y59" i="5" s="1"/>
  <c r="J59" i="5"/>
  <c r="K59" i="5"/>
  <c r="L59" i="5"/>
  <c r="M59" i="5"/>
  <c r="N59" i="5"/>
  <c r="I60" i="5"/>
  <c r="Y60" i="5" s="1"/>
  <c r="J60" i="5"/>
  <c r="K60" i="5"/>
  <c r="L60" i="5"/>
  <c r="M60" i="5"/>
  <c r="N60" i="5"/>
  <c r="I61" i="5"/>
  <c r="Y61" i="5" s="1"/>
  <c r="J61" i="5"/>
  <c r="K61" i="5"/>
  <c r="L61" i="5"/>
  <c r="M61" i="5"/>
  <c r="N61" i="5"/>
  <c r="I62" i="5"/>
  <c r="Y62" i="5" s="1"/>
  <c r="J62" i="5"/>
  <c r="K62" i="5"/>
  <c r="L62" i="5"/>
  <c r="M62" i="5"/>
  <c r="N62" i="5"/>
  <c r="I63" i="5"/>
  <c r="Y63" i="5" s="1"/>
  <c r="J63" i="5"/>
  <c r="K63" i="5"/>
  <c r="L63" i="5"/>
  <c r="M63" i="5"/>
  <c r="N63" i="5"/>
  <c r="I64" i="5"/>
  <c r="Y64" i="5" s="1"/>
  <c r="J64" i="5"/>
  <c r="K64" i="5"/>
  <c r="L64" i="5"/>
  <c r="M64" i="5"/>
  <c r="N64" i="5"/>
  <c r="I65" i="5"/>
  <c r="Y65" i="5" s="1"/>
  <c r="J65" i="5"/>
  <c r="K65" i="5"/>
  <c r="L65" i="5"/>
  <c r="M65" i="5"/>
  <c r="N65" i="5"/>
  <c r="I66" i="5"/>
  <c r="Y66" i="5" s="1"/>
  <c r="J66" i="5"/>
  <c r="K66" i="5"/>
  <c r="L66" i="5"/>
  <c r="M66" i="5"/>
  <c r="N66" i="5"/>
  <c r="I67" i="5"/>
  <c r="Y67" i="5" s="1"/>
  <c r="J67" i="5"/>
  <c r="K67" i="5"/>
  <c r="L67" i="5"/>
  <c r="M67" i="5"/>
  <c r="N67" i="5"/>
  <c r="I68" i="5"/>
  <c r="Y68" i="5" s="1"/>
  <c r="J68" i="5"/>
  <c r="K68" i="5"/>
  <c r="L68" i="5"/>
  <c r="M68" i="5"/>
  <c r="N68" i="5"/>
  <c r="I69" i="5"/>
  <c r="Y69" i="5" s="1"/>
  <c r="J69" i="5"/>
  <c r="K69" i="5"/>
  <c r="L69" i="5"/>
  <c r="M69" i="5"/>
  <c r="N69" i="5"/>
  <c r="I70" i="5"/>
  <c r="Y70" i="5" s="1"/>
  <c r="J70" i="5"/>
  <c r="K70" i="5"/>
  <c r="L70" i="5"/>
  <c r="M70" i="5"/>
  <c r="N70" i="5"/>
  <c r="I71" i="5"/>
  <c r="Y71" i="5" s="1"/>
  <c r="J71" i="5"/>
  <c r="K71" i="5"/>
  <c r="L71" i="5"/>
  <c r="M71" i="5"/>
  <c r="N71" i="5"/>
  <c r="I72" i="5"/>
  <c r="Y72" i="5" s="1"/>
  <c r="J72" i="5"/>
  <c r="K72" i="5"/>
  <c r="L72" i="5"/>
  <c r="M72" i="5"/>
  <c r="N72" i="5"/>
  <c r="I73" i="5"/>
  <c r="Y73" i="5" s="1"/>
  <c r="J73" i="5"/>
  <c r="K73" i="5"/>
  <c r="L73" i="5"/>
  <c r="M73" i="5"/>
  <c r="N73" i="5"/>
  <c r="I74" i="5"/>
  <c r="Y74" i="5" s="1"/>
  <c r="J74" i="5"/>
  <c r="K74" i="5"/>
  <c r="L74" i="5"/>
  <c r="M74" i="5"/>
  <c r="N74" i="5"/>
  <c r="I75" i="5"/>
  <c r="Y75" i="5" s="1"/>
  <c r="J75" i="5"/>
  <c r="K75" i="5"/>
  <c r="L75" i="5"/>
  <c r="M75" i="5"/>
  <c r="N75" i="5"/>
  <c r="I76" i="5"/>
  <c r="Y76" i="5" s="1"/>
  <c r="J76" i="5"/>
  <c r="K76" i="5"/>
  <c r="L76" i="5"/>
  <c r="M76" i="5"/>
  <c r="N76" i="5"/>
  <c r="I77" i="5"/>
  <c r="Y77" i="5" s="1"/>
  <c r="J77" i="5"/>
  <c r="K77" i="5"/>
  <c r="L77" i="5"/>
  <c r="M77" i="5"/>
  <c r="N77" i="5"/>
  <c r="I78" i="5"/>
  <c r="Y78" i="5" s="1"/>
  <c r="J78" i="5"/>
  <c r="K78" i="5"/>
  <c r="L78" i="5"/>
  <c r="M78" i="5"/>
  <c r="N78" i="5"/>
  <c r="I79" i="5"/>
  <c r="Y79" i="5" s="1"/>
  <c r="J79" i="5"/>
  <c r="K79" i="5"/>
  <c r="L79" i="5"/>
  <c r="M79" i="5"/>
  <c r="N79" i="5"/>
  <c r="I80" i="5"/>
  <c r="Y80" i="5" s="1"/>
  <c r="J80" i="5"/>
  <c r="K80" i="5"/>
  <c r="L80" i="5"/>
  <c r="M80" i="5"/>
  <c r="N80" i="5"/>
  <c r="I81" i="5"/>
  <c r="Y81" i="5" s="1"/>
  <c r="J81" i="5"/>
  <c r="K81" i="5"/>
  <c r="L81" i="5"/>
  <c r="M81" i="5"/>
  <c r="N81" i="5"/>
  <c r="I82" i="5"/>
  <c r="Y82" i="5" s="1"/>
  <c r="J82" i="5"/>
  <c r="K82" i="5"/>
  <c r="L82" i="5"/>
  <c r="M82" i="5"/>
  <c r="N82" i="5"/>
  <c r="I83" i="5"/>
  <c r="Y83" i="5" s="1"/>
  <c r="J83" i="5"/>
  <c r="K83" i="5"/>
  <c r="L83" i="5"/>
  <c r="M83" i="5"/>
  <c r="N83" i="5"/>
  <c r="I84" i="5"/>
  <c r="Y84" i="5" s="1"/>
  <c r="J84" i="5"/>
  <c r="K84" i="5"/>
  <c r="L84" i="5"/>
  <c r="M84" i="5"/>
  <c r="N84" i="5"/>
  <c r="I85" i="5"/>
  <c r="Y85" i="5" s="1"/>
  <c r="J85" i="5"/>
  <c r="K85" i="5"/>
  <c r="L85" i="5"/>
  <c r="M85" i="5"/>
  <c r="N85" i="5"/>
  <c r="I86" i="5"/>
  <c r="Y86" i="5" s="1"/>
  <c r="J86" i="5"/>
  <c r="K86" i="5"/>
  <c r="L86" i="5"/>
  <c r="M86" i="5"/>
  <c r="N86" i="5"/>
  <c r="I87" i="5"/>
  <c r="Y87" i="5" s="1"/>
  <c r="J87" i="5"/>
  <c r="K87" i="5"/>
  <c r="L87" i="5"/>
  <c r="M87" i="5"/>
  <c r="N87" i="5"/>
  <c r="I88" i="5"/>
  <c r="Y88" i="5" s="1"/>
  <c r="J88" i="5"/>
  <c r="K88" i="5"/>
  <c r="L88" i="5"/>
  <c r="M88" i="5"/>
  <c r="N88" i="5"/>
  <c r="I89" i="5"/>
  <c r="Y89" i="5" s="1"/>
  <c r="J89" i="5"/>
  <c r="K89" i="5"/>
  <c r="L89" i="5"/>
  <c r="M89" i="5"/>
  <c r="N89" i="5"/>
  <c r="I90" i="5"/>
  <c r="Y90" i="5" s="1"/>
  <c r="J90" i="5"/>
  <c r="K90" i="5"/>
  <c r="L90" i="5"/>
  <c r="M90" i="5"/>
  <c r="N90" i="5"/>
  <c r="I91" i="5"/>
  <c r="Y91" i="5" s="1"/>
  <c r="J91" i="5"/>
  <c r="K91" i="5"/>
  <c r="L91" i="5"/>
  <c r="M91" i="5"/>
  <c r="N91" i="5"/>
  <c r="I92" i="5"/>
  <c r="Y92" i="5" s="1"/>
  <c r="J92" i="5"/>
  <c r="K92" i="5"/>
  <c r="L92" i="5"/>
  <c r="M92" i="5"/>
  <c r="N92" i="5"/>
  <c r="I93" i="5"/>
  <c r="Y93" i="5" s="1"/>
  <c r="J93" i="5"/>
  <c r="K93" i="5"/>
  <c r="L93" i="5"/>
  <c r="M93" i="5"/>
  <c r="N93" i="5"/>
  <c r="I94" i="5"/>
  <c r="Y94" i="5" s="1"/>
  <c r="J94" i="5"/>
  <c r="K94" i="5"/>
  <c r="L94" i="5"/>
  <c r="M94" i="5"/>
  <c r="N94" i="5"/>
  <c r="I95" i="5"/>
  <c r="Y95" i="5" s="1"/>
  <c r="J95" i="5"/>
  <c r="K95" i="5"/>
  <c r="L95" i="5"/>
  <c r="M95" i="5"/>
  <c r="N95" i="5"/>
  <c r="I96" i="5"/>
  <c r="Y96" i="5" s="1"/>
  <c r="J96" i="5"/>
  <c r="K96" i="5"/>
  <c r="L96" i="5"/>
  <c r="M96" i="5"/>
  <c r="N96" i="5"/>
  <c r="I97" i="5"/>
  <c r="Y97" i="5" s="1"/>
  <c r="J97" i="5"/>
  <c r="K97" i="5"/>
  <c r="L97" i="5"/>
  <c r="M97" i="5"/>
  <c r="N97" i="5"/>
  <c r="I98" i="5"/>
  <c r="Y98" i="5" s="1"/>
  <c r="J98" i="5"/>
  <c r="K98" i="5"/>
  <c r="L98" i="5"/>
  <c r="M98" i="5"/>
  <c r="N98" i="5"/>
  <c r="I99" i="5"/>
  <c r="Y99" i="5" s="1"/>
  <c r="J99" i="5"/>
  <c r="K99" i="5"/>
  <c r="L99" i="5"/>
  <c r="M99" i="5"/>
  <c r="N99" i="5"/>
  <c r="I100" i="5"/>
  <c r="Y100" i="5" s="1"/>
  <c r="J100" i="5"/>
  <c r="K100" i="5"/>
  <c r="L100" i="5"/>
  <c r="M100" i="5"/>
  <c r="N100" i="5"/>
  <c r="I101" i="5"/>
  <c r="Y101" i="5" s="1"/>
  <c r="J101" i="5"/>
  <c r="K101" i="5"/>
  <c r="L101" i="5"/>
  <c r="M101" i="5"/>
  <c r="N101" i="5"/>
  <c r="I102" i="5"/>
  <c r="Y102" i="5" s="1"/>
  <c r="J102" i="5"/>
  <c r="K102" i="5"/>
  <c r="L102" i="5"/>
  <c r="M102" i="5"/>
  <c r="N102" i="5"/>
  <c r="I103" i="5"/>
  <c r="Y103" i="5" s="1"/>
  <c r="J103" i="5"/>
  <c r="K103" i="5"/>
  <c r="L103" i="5"/>
  <c r="M103" i="5"/>
  <c r="N103" i="5"/>
  <c r="I104" i="5"/>
  <c r="Y104" i="5" s="1"/>
  <c r="J104" i="5"/>
  <c r="K104" i="5"/>
  <c r="L104" i="5"/>
  <c r="M104" i="5"/>
  <c r="N104" i="5"/>
  <c r="I105" i="5"/>
  <c r="Y105" i="5" s="1"/>
  <c r="J105" i="5"/>
  <c r="K105" i="5"/>
  <c r="L105" i="5"/>
  <c r="M105" i="5"/>
  <c r="N105" i="5"/>
  <c r="I106" i="5"/>
  <c r="Y106" i="5" s="1"/>
  <c r="J106" i="5"/>
  <c r="K106" i="5"/>
  <c r="L106" i="5"/>
  <c r="M106" i="5"/>
  <c r="N106" i="5"/>
  <c r="I107" i="5"/>
  <c r="Y107" i="5" s="1"/>
  <c r="J107" i="5"/>
  <c r="K107" i="5"/>
  <c r="L107" i="5"/>
  <c r="M107" i="5"/>
  <c r="N107" i="5"/>
  <c r="I108" i="5"/>
  <c r="Y108" i="5" s="1"/>
  <c r="J108" i="5"/>
  <c r="K108" i="5"/>
  <c r="L108" i="5"/>
  <c r="M108" i="5"/>
  <c r="N108" i="5"/>
  <c r="I109" i="5"/>
  <c r="Y109" i="5" s="1"/>
  <c r="J109" i="5"/>
  <c r="K109" i="5"/>
  <c r="L109" i="5"/>
  <c r="M109" i="5"/>
  <c r="N109" i="5"/>
  <c r="I110" i="5"/>
  <c r="Y110" i="5" s="1"/>
  <c r="J110" i="5"/>
  <c r="K110" i="5"/>
  <c r="L110" i="5"/>
  <c r="M110" i="5"/>
  <c r="N110" i="5"/>
  <c r="I111" i="5"/>
  <c r="Y111" i="5" s="1"/>
  <c r="J111" i="5"/>
  <c r="K111" i="5"/>
  <c r="L111" i="5"/>
  <c r="M111" i="5"/>
  <c r="N111" i="5"/>
  <c r="I112" i="5"/>
  <c r="Y112" i="5" s="1"/>
  <c r="J112" i="5"/>
  <c r="K112" i="5"/>
  <c r="L112" i="5"/>
  <c r="M112" i="5"/>
  <c r="N112" i="5"/>
  <c r="I113" i="5"/>
  <c r="Y113" i="5" s="1"/>
  <c r="J113" i="5"/>
  <c r="K113" i="5"/>
  <c r="L113" i="5"/>
  <c r="M113" i="5"/>
  <c r="N113" i="5"/>
  <c r="I114" i="5"/>
  <c r="Y114" i="5" s="1"/>
  <c r="J114" i="5"/>
  <c r="K114" i="5"/>
  <c r="L114" i="5"/>
  <c r="M114" i="5"/>
  <c r="N114" i="5"/>
  <c r="I115" i="5"/>
  <c r="Y115" i="5" s="1"/>
  <c r="J115" i="5"/>
  <c r="K115" i="5"/>
  <c r="L115" i="5"/>
  <c r="M115" i="5"/>
  <c r="N115" i="5"/>
  <c r="I116" i="5"/>
  <c r="Y116" i="5" s="1"/>
  <c r="J116" i="5"/>
  <c r="K116" i="5"/>
  <c r="L116" i="5"/>
  <c r="M116" i="5"/>
  <c r="N116" i="5"/>
  <c r="I117" i="5"/>
  <c r="Y117" i="5" s="1"/>
  <c r="J117" i="5"/>
  <c r="K117" i="5"/>
  <c r="L117" i="5"/>
  <c r="M117" i="5"/>
  <c r="N117" i="5"/>
  <c r="I118" i="5"/>
  <c r="Y118" i="5" s="1"/>
  <c r="J118" i="5"/>
  <c r="K118" i="5"/>
  <c r="L118" i="5"/>
  <c r="M118" i="5"/>
  <c r="N118" i="5"/>
  <c r="I119" i="5"/>
  <c r="Y119" i="5" s="1"/>
  <c r="J119" i="5"/>
  <c r="K119" i="5"/>
  <c r="L119" i="5"/>
  <c r="M119" i="5"/>
  <c r="N119" i="5"/>
  <c r="I120" i="5"/>
  <c r="Y120" i="5" s="1"/>
  <c r="J120" i="5"/>
  <c r="K120" i="5"/>
  <c r="L120" i="5"/>
  <c r="M120" i="5"/>
  <c r="N120" i="5"/>
  <c r="I121" i="5"/>
  <c r="Y121" i="5" s="1"/>
  <c r="J121" i="5"/>
  <c r="K121" i="5"/>
  <c r="L121" i="5"/>
  <c r="M121" i="5"/>
  <c r="N121" i="5"/>
  <c r="I122" i="5"/>
  <c r="Y122" i="5" s="1"/>
  <c r="J122" i="5"/>
  <c r="K122" i="5"/>
  <c r="L122" i="5"/>
  <c r="M122" i="5"/>
  <c r="N122" i="5"/>
  <c r="I123" i="5"/>
  <c r="Y123" i="5" s="1"/>
  <c r="J123" i="5"/>
  <c r="K123" i="5"/>
  <c r="L123" i="5"/>
  <c r="M123" i="5"/>
  <c r="N123" i="5"/>
  <c r="I124" i="5"/>
  <c r="Y124" i="5" s="1"/>
  <c r="J124" i="5"/>
  <c r="K124" i="5"/>
  <c r="L124" i="5"/>
  <c r="M124" i="5"/>
  <c r="N124" i="5"/>
  <c r="I125" i="5"/>
  <c r="Y125" i="5" s="1"/>
  <c r="J125" i="5"/>
  <c r="K125" i="5"/>
  <c r="L125" i="5"/>
  <c r="M125" i="5"/>
  <c r="N125" i="5"/>
  <c r="I126" i="5"/>
  <c r="Y126" i="5" s="1"/>
  <c r="J126" i="5"/>
  <c r="K126" i="5"/>
  <c r="L126" i="5"/>
  <c r="M126" i="5"/>
  <c r="N126" i="5"/>
  <c r="I127" i="5"/>
  <c r="Y127" i="5" s="1"/>
  <c r="J127" i="5"/>
  <c r="K127" i="5"/>
  <c r="L127" i="5"/>
  <c r="M127" i="5"/>
  <c r="N127" i="5"/>
  <c r="I128" i="5"/>
  <c r="Y128" i="5" s="1"/>
  <c r="J128" i="5"/>
  <c r="K128" i="5"/>
  <c r="L128" i="5"/>
  <c r="M128" i="5"/>
  <c r="N128" i="5"/>
  <c r="I129" i="5"/>
  <c r="Y129" i="5" s="1"/>
  <c r="J129" i="5"/>
  <c r="K129" i="5"/>
  <c r="L129" i="5"/>
  <c r="M129" i="5"/>
  <c r="N129" i="5"/>
  <c r="I130" i="5"/>
  <c r="Y130" i="5" s="1"/>
  <c r="J130" i="5"/>
  <c r="K130" i="5"/>
  <c r="L130" i="5"/>
  <c r="M130" i="5"/>
  <c r="N130" i="5"/>
  <c r="I131" i="5"/>
  <c r="Y131" i="5" s="1"/>
  <c r="J131" i="5"/>
  <c r="K131" i="5"/>
  <c r="L131" i="5"/>
  <c r="M131" i="5"/>
  <c r="N131" i="5"/>
  <c r="I132" i="5"/>
  <c r="Y132" i="5" s="1"/>
  <c r="J132" i="5"/>
  <c r="K132" i="5"/>
  <c r="L132" i="5"/>
  <c r="M132" i="5"/>
  <c r="N132" i="5"/>
  <c r="I133" i="5"/>
  <c r="Y133" i="5" s="1"/>
  <c r="J133" i="5"/>
  <c r="K133" i="5"/>
  <c r="L133" i="5"/>
  <c r="M133" i="5"/>
  <c r="N133" i="5"/>
  <c r="I134" i="5"/>
  <c r="Y134" i="5" s="1"/>
  <c r="J134" i="5"/>
  <c r="K134" i="5"/>
  <c r="L134" i="5"/>
  <c r="M134" i="5"/>
  <c r="N134" i="5"/>
  <c r="I135" i="5"/>
  <c r="Y135" i="5" s="1"/>
  <c r="J135" i="5"/>
  <c r="K135" i="5"/>
  <c r="L135" i="5"/>
  <c r="M135" i="5"/>
  <c r="N135" i="5"/>
  <c r="I136" i="5"/>
  <c r="Y136" i="5" s="1"/>
  <c r="J136" i="5"/>
  <c r="K136" i="5"/>
  <c r="L136" i="5"/>
  <c r="M136" i="5"/>
  <c r="N136" i="5"/>
  <c r="I137" i="5"/>
  <c r="Y137" i="5" s="1"/>
  <c r="J137" i="5"/>
  <c r="K137" i="5"/>
  <c r="L137" i="5"/>
  <c r="M137" i="5"/>
  <c r="N137" i="5"/>
  <c r="I138" i="5"/>
  <c r="Y138" i="5" s="1"/>
  <c r="J138" i="5"/>
  <c r="K138" i="5"/>
  <c r="L138" i="5"/>
  <c r="M138" i="5"/>
  <c r="N138" i="5"/>
  <c r="I139" i="5"/>
  <c r="Y139" i="5" s="1"/>
  <c r="J139" i="5"/>
  <c r="K139" i="5"/>
  <c r="L139" i="5"/>
  <c r="M139" i="5"/>
  <c r="N139" i="5"/>
  <c r="I140" i="5"/>
  <c r="Y140" i="5" s="1"/>
  <c r="J140" i="5"/>
  <c r="K140" i="5"/>
  <c r="L140" i="5"/>
  <c r="M140" i="5"/>
  <c r="N140" i="5"/>
  <c r="I141" i="5"/>
  <c r="Y141" i="5" s="1"/>
  <c r="J141" i="5"/>
  <c r="K141" i="5"/>
  <c r="L141" i="5"/>
  <c r="M141" i="5"/>
  <c r="N141" i="5"/>
  <c r="I142" i="5"/>
  <c r="Y142" i="5" s="1"/>
  <c r="J142" i="5"/>
  <c r="K142" i="5"/>
  <c r="L142" i="5"/>
  <c r="M142" i="5"/>
  <c r="N142" i="5"/>
  <c r="I143" i="5"/>
  <c r="Y143" i="5" s="1"/>
  <c r="J143" i="5"/>
  <c r="K143" i="5"/>
  <c r="L143" i="5"/>
  <c r="M143" i="5"/>
  <c r="N143" i="5"/>
  <c r="I144" i="5"/>
  <c r="Y144" i="5" s="1"/>
  <c r="J144" i="5"/>
  <c r="K144" i="5"/>
  <c r="L144" i="5"/>
  <c r="M144" i="5"/>
  <c r="N144" i="5"/>
  <c r="I145" i="5"/>
  <c r="Y145" i="5" s="1"/>
  <c r="J145" i="5"/>
  <c r="K145" i="5"/>
  <c r="L145" i="5"/>
  <c r="M145" i="5"/>
  <c r="N145" i="5"/>
  <c r="I146" i="5"/>
  <c r="Y146" i="5" s="1"/>
  <c r="J146" i="5"/>
  <c r="K146" i="5"/>
  <c r="L146" i="5"/>
  <c r="M146" i="5"/>
  <c r="N146" i="5"/>
  <c r="I147" i="5"/>
  <c r="Y147" i="5" s="1"/>
  <c r="J147" i="5"/>
  <c r="K147" i="5"/>
  <c r="L147" i="5"/>
  <c r="M147" i="5"/>
  <c r="N147" i="5"/>
  <c r="I148" i="5"/>
  <c r="Y148" i="5" s="1"/>
  <c r="J148" i="5"/>
  <c r="K148" i="5"/>
  <c r="L148" i="5"/>
  <c r="M148" i="5"/>
  <c r="N148" i="5"/>
  <c r="I149" i="5"/>
  <c r="Y149" i="5" s="1"/>
  <c r="J149" i="5"/>
  <c r="K149" i="5"/>
  <c r="L149" i="5"/>
  <c r="M149" i="5"/>
  <c r="N149" i="5"/>
  <c r="I150" i="5"/>
  <c r="Y150" i="5" s="1"/>
  <c r="J150" i="5"/>
  <c r="K150" i="5"/>
  <c r="L150" i="5"/>
  <c r="M150" i="5"/>
  <c r="N150" i="5"/>
  <c r="I151" i="5"/>
  <c r="Y151" i="5" s="1"/>
  <c r="J151" i="5"/>
  <c r="K151" i="5"/>
  <c r="L151" i="5"/>
  <c r="M151" i="5"/>
  <c r="N151" i="5"/>
  <c r="I152" i="5"/>
  <c r="Y152" i="5" s="1"/>
  <c r="J152" i="5"/>
  <c r="K152" i="5"/>
  <c r="L152" i="5"/>
  <c r="M152" i="5"/>
  <c r="N152" i="5"/>
  <c r="I153" i="5"/>
  <c r="Y153" i="5" s="1"/>
  <c r="J153" i="5"/>
  <c r="K153" i="5"/>
  <c r="L153" i="5"/>
  <c r="M153" i="5"/>
  <c r="N153" i="5"/>
  <c r="I154" i="5"/>
  <c r="Y154" i="5" s="1"/>
  <c r="J154" i="5"/>
  <c r="K154" i="5"/>
  <c r="L154" i="5"/>
  <c r="M154" i="5"/>
  <c r="N154" i="5"/>
  <c r="I155" i="5"/>
  <c r="Y155" i="5" s="1"/>
  <c r="J155" i="5"/>
  <c r="K155" i="5"/>
  <c r="L155" i="5"/>
  <c r="M155" i="5"/>
  <c r="N155" i="5"/>
  <c r="I156" i="5"/>
  <c r="Y156" i="5" s="1"/>
  <c r="J156" i="5"/>
  <c r="K156" i="5"/>
  <c r="L156" i="5"/>
  <c r="M156" i="5"/>
  <c r="N156" i="5"/>
  <c r="I157" i="5"/>
  <c r="Y157" i="5" s="1"/>
  <c r="J157" i="5"/>
  <c r="K157" i="5"/>
  <c r="L157" i="5"/>
  <c r="M157" i="5"/>
  <c r="N157" i="5"/>
  <c r="I158" i="5"/>
  <c r="Y158" i="5" s="1"/>
  <c r="J158" i="5"/>
  <c r="K158" i="5"/>
  <c r="L158" i="5"/>
  <c r="M158" i="5"/>
  <c r="N158" i="5"/>
  <c r="I159" i="5"/>
  <c r="Y159" i="5" s="1"/>
  <c r="J159" i="5"/>
  <c r="K159" i="5"/>
  <c r="L159" i="5"/>
  <c r="M159" i="5"/>
  <c r="N159" i="5"/>
  <c r="I160" i="5"/>
  <c r="Y160" i="5" s="1"/>
  <c r="J160" i="5"/>
  <c r="K160" i="5"/>
  <c r="L160" i="5"/>
  <c r="M160" i="5"/>
  <c r="N160" i="5"/>
  <c r="I161" i="5"/>
  <c r="Y161" i="5" s="1"/>
  <c r="J161" i="5"/>
  <c r="K161" i="5"/>
  <c r="L161" i="5"/>
  <c r="M161" i="5"/>
  <c r="N161" i="5"/>
  <c r="I162" i="5"/>
  <c r="Y162" i="5" s="1"/>
  <c r="J162" i="5"/>
  <c r="K162" i="5"/>
  <c r="L162" i="5"/>
  <c r="M162" i="5"/>
  <c r="N162" i="5"/>
  <c r="I163" i="5"/>
  <c r="Y163" i="5" s="1"/>
  <c r="J163" i="5"/>
  <c r="K163" i="5"/>
  <c r="L163" i="5"/>
  <c r="M163" i="5"/>
  <c r="N163" i="5"/>
  <c r="I164" i="5"/>
  <c r="Y164" i="5" s="1"/>
  <c r="J164" i="5"/>
  <c r="K164" i="5"/>
  <c r="L164" i="5"/>
  <c r="M164" i="5"/>
  <c r="N164" i="5"/>
  <c r="I165" i="5"/>
  <c r="Y165" i="5" s="1"/>
  <c r="J165" i="5"/>
  <c r="K165" i="5"/>
  <c r="L165" i="5"/>
  <c r="M165" i="5"/>
  <c r="N165" i="5"/>
  <c r="I166" i="5"/>
  <c r="Y166" i="5" s="1"/>
  <c r="J166" i="5"/>
  <c r="K166" i="5"/>
  <c r="L166" i="5"/>
  <c r="M166" i="5"/>
  <c r="N166" i="5"/>
  <c r="I167" i="5"/>
  <c r="Y167" i="5" s="1"/>
  <c r="J167" i="5"/>
  <c r="K167" i="5"/>
  <c r="L167" i="5"/>
  <c r="M167" i="5"/>
  <c r="N167" i="5"/>
  <c r="I168" i="5"/>
  <c r="Y168" i="5" s="1"/>
  <c r="J168" i="5"/>
  <c r="K168" i="5"/>
  <c r="L168" i="5"/>
  <c r="M168" i="5"/>
  <c r="N168" i="5"/>
  <c r="I169" i="5"/>
  <c r="Y169" i="5" s="1"/>
  <c r="J169" i="5"/>
  <c r="K169" i="5"/>
  <c r="L169" i="5"/>
  <c r="M169" i="5"/>
  <c r="N169" i="5"/>
  <c r="I170" i="5"/>
  <c r="Y170" i="5" s="1"/>
  <c r="J170" i="5"/>
  <c r="K170" i="5"/>
  <c r="L170" i="5"/>
  <c r="M170" i="5"/>
  <c r="N170" i="5"/>
  <c r="I171" i="5"/>
  <c r="Y171" i="5" s="1"/>
  <c r="J171" i="5"/>
  <c r="K171" i="5"/>
  <c r="L171" i="5"/>
  <c r="M171" i="5"/>
  <c r="N171" i="5"/>
  <c r="I172" i="5"/>
  <c r="Y172" i="5" s="1"/>
  <c r="J172" i="5"/>
  <c r="K172" i="5"/>
  <c r="L172" i="5"/>
  <c r="M172" i="5"/>
  <c r="N172" i="5"/>
  <c r="I173" i="5"/>
  <c r="Y173" i="5" s="1"/>
  <c r="J173" i="5"/>
  <c r="K173" i="5"/>
  <c r="L173" i="5"/>
  <c r="M173" i="5"/>
  <c r="N173" i="5"/>
  <c r="I174" i="5"/>
  <c r="Y174" i="5" s="1"/>
  <c r="J174" i="5"/>
  <c r="K174" i="5"/>
  <c r="L174" i="5"/>
  <c r="M174" i="5"/>
  <c r="N174" i="5"/>
  <c r="I175" i="5"/>
  <c r="Y175" i="5" s="1"/>
  <c r="J175" i="5"/>
  <c r="K175" i="5"/>
  <c r="L175" i="5"/>
  <c r="M175" i="5"/>
  <c r="N175" i="5"/>
  <c r="I176" i="5"/>
  <c r="Y176" i="5" s="1"/>
  <c r="J176" i="5"/>
  <c r="K176" i="5"/>
  <c r="L176" i="5"/>
  <c r="M176" i="5"/>
  <c r="N176" i="5"/>
  <c r="I177" i="5"/>
  <c r="Y177" i="5" s="1"/>
  <c r="J177" i="5"/>
  <c r="K177" i="5"/>
  <c r="L177" i="5"/>
  <c r="M177" i="5"/>
  <c r="N177" i="5"/>
  <c r="I178" i="5"/>
  <c r="Y178" i="5" s="1"/>
  <c r="J178" i="5"/>
  <c r="K178" i="5"/>
  <c r="L178" i="5"/>
  <c r="M178" i="5"/>
  <c r="N178" i="5"/>
  <c r="I179" i="5"/>
  <c r="Y179" i="5" s="1"/>
  <c r="J179" i="5"/>
  <c r="K179" i="5"/>
  <c r="L179" i="5"/>
  <c r="M179" i="5"/>
  <c r="N179" i="5"/>
  <c r="I180" i="5"/>
  <c r="Y180" i="5" s="1"/>
  <c r="J180" i="5"/>
  <c r="K180" i="5"/>
  <c r="L180" i="5"/>
  <c r="M180" i="5"/>
  <c r="N180" i="5"/>
  <c r="I181" i="5"/>
  <c r="Y181" i="5" s="1"/>
  <c r="J181" i="5"/>
  <c r="K181" i="5"/>
  <c r="L181" i="5"/>
  <c r="M181" i="5"/>
  <c r="N181" i="5"/>
  <c r="I182" i="5"/>
  <c r="Y182" i="5" s="1"/>
  <c r="J182" i="5"/>
  <c r="K182" i="5"/>
  <c r="L182" i="5"/>
  <c r="M182" i="5"/>
  <c r="N182" i="5"/>
  <c r="I183" i="5"/>
  <c r="Y183" i="5" s="1"/>
  <c r="J183" i="5"/>
  <c r="K183" i="5"/>
  <c r="L183" i="5"/>
  <c r="M183" i="5"/>
  <c r="N183" i="5"/>
  <c r="I184" i="5"/>
  <c r="Y184" i="5" s="1"/>
  <c r="J184" i="5"/>
  <c r="K184" i="5"/>
  <c r="L184" i="5"/>
  <c r="M184" i="5"/>
  <c r="N184" i="5"/>
  <c r="I185" i="5"/>
  <c r="Y185" i="5" s="1"/>
  <c r="J185" i="5"/>
  <c r="K185" i="5"/>
  <c r="L185" i="5"/>
  <c r="M185" i="5"/>
  <c r="N185" i="5"/>
  <c r="I186" i="5"/>
  <c r="Y186" i="5" s="1"/>
  <c r="J186" i="5"/>
  <c r="K186" i="5"/>
  <c r="L186" i="5"/>
  <c r="M186" i="5"/>
  <c r="N186" i="5"/>
  <c r="I187" i="5"/>
  <c r="Y187" i="5" s="1"/>
  <c r="J187" i="5"/>
  <c r="K187" i="5"/>
  <c r="L187" i="5"/>
  <c r="M187" i="5"/>
  <c r="N187" i="5"/>
  <c r="I188" i="5"/>
  <c r="Y188" i="5" s="1"/>
  <c r="J188" i="5"/>
  <c r="K188" i="5"/>
  <c r="L188" i="5"/>
  <c r="M188" i="5"/>
  <c r="N188" i="5"/>
  <c r="I189" i="5"/>
  <c r="Y189" i="5" s="1"/>
  <c r="J189" i="5"/>
  <c r="K189" i="5"/>
  <c r="L189" i="5"/>
  <c r="M189" i="5"/>
  <c r="N189" i="5"/>
  <c r="I190" i="5"/>
  <c r="Y190" i="5" s="1"/>
  <c r="J190" i="5"/>
  <c r="K190" i="5"/>
  <c r="L190" i="5"/>
  <c r="M190" i="5"/>
  <c r="N190" i="5"/>
  <c r="I191" i="5"/>
  <c r="Y191" i="5" s="1"/>
  <c r="J191" i="5"/>
  <c r="K191" i="5"/>
  <c r="L191" i="5"/>
  <c r="M191" i="5"/>
  <c r="N191" i="5"/>
  <c r="I192" i="5"/>
  <c r="Y192" i="5" s="1"/>
  <c r="J192" i="5"/>
  <c r="K192" i="5"/>
  <c r="L192" i="5"/>
  <c r="M192" i="5"/>
  <c r="N192" i="5"/>
  <c r="I193" i="5"/>
  <c r="Y193" i="5" s="1"/>
  <c r="J193" i="5"/>
  <c r="K193" i="5"/>
  <c r="L193" i="5"/>
  <c r="M193" i="5"/>
  <c r="N193" i="5"/>
  <c r="I194" i="5"/>
  <c r="Y194" i="5" s="1"/>
  <c r="J194" i="5"/>
  <c r="K194" i="5"/>
  <c r="L194" i="5"/>
  <c r="M194" i="5"/>
  <c r="N194" i="5"/>
  <c r="I195" i="5"/>
  <c r="Y195" i="5" s="1"/>
  <c r="J195" i="5"/>
  <c r="K195" i="5"/>
  <c r="L195" i="5"/>
  <c r="M195" i="5"/>
  <c r="N195" i="5"/>
  <c r="I196" i="5"/>
  <c r="Y196" i="5" s="1"/>
  <c r="J196" i="5"/>
  <c r="K196" i="5"/>
  <c r="L196" i="5"/>
  <c r="M196" i="5"/>
  <c r="N196" i="5"/>
  <c r="I197" i="5"/>
  <c r="Y197" i="5" s="1"/>
  <c r="J197" i="5"/>
  <c r="K197" i="5"/>
  <c r="L197" i="5"/>
  <c r="M197" i="5"/>
  <c r="N197" i="5"/>
  <c r="I198" i="5"/>
  <c r="Y198" i="5" s="1"/>
  <c r="J198" i="5"/>
  <c r="K198" i="5"/>
  <c r="L198" i="5"/>
  <c r="M198" i="5"/>
  <c r="N198" i="5"/>
  <c r="I199" i="5"/>
  <c r="Y199" i="5" s="1"/>
  <c r="J199" i="5"/>
  <c r="K199" i="5"/>
  <c r="L199" i="5"/>
  <c r="M199" i="5"/>
  <c r="N199" i="5"/>
  <c r="I200" i="5"/>
  <c r="Y200" i="5" s="1"/>
  <c r="J200" i="5"/>
  <c r="K200" i="5"/>
  <c r="L200" i="5"/>
  <c r="M200" i="5"/>
  <c r="N200" i="5"/>
  <c r="I201" i="5"/>
  <c r="Y201" i="5" s="1"/>
  <c r="J201" i="5"/>
  <c r="K201" i="5"/>
  <c r="L201" i="5"/>
  <c r="M201" i="5"/>
  <c r="N201" i="5"/>
  <c r="I202" i="5"/>
  <c r="Y202" i="5" s="1"/>
  <c r="J202" i="5"/>
  <c r="K202" i="5"/>
  <c r="L202" i="5"/>
  <c r="M202" i="5"/>
  <c r="N202" i="5"/>
  <c r="I203" i="5"/>
  <c r="Y203" i="5" s="1"/>
  <c r="J203" i="5"/>
  <c r="K203" i="5"/>
  <c r="L203" i="5"/>
  <c r="M203" i="5"/>
  <c r="N203" i="5"/>
  <c r="I204" i="5"/>
  <c r="Y204" i="5" s="1"/>
  <c r="J204" i="5"/>
  <c r="K204" i="5"/>
  <c r="L204" i="5"/>
  <c r="M204" i="5"/>
  <c r="N204" i="5"/>
  <c r="I205" i="5"/>
  <c r="Y205" i="5" s="1"/>
  <c r="J205" i="5"/>
  <c r="K205" i="5"/>
  <c r="L205" i="5"/>
  <c r="M205" i="5"/>
  <c r="N205" i="5"/>
  <c r="I206" i="5"/>
  <c r="Y206" i="5" s="1"/>
  <c r="J206" i="5"/>
  <c r="K206" i="5"/>
  <c r="L206" i="5"/>
  <c r="M206" i="5"/>
  <c r="N206" i="5"/>
  <c r="I207" i="5"/>
  <c r="Y207" i="5" s="1"/>
  <c r="J207" i="5"/>
  <c r="K207" i="5"/>
  <c r="L207" i="5"/>
  <c r="M207" i="5"/>
  <c r="N207" i="5"/>
  <c r="I208" i="5"/>
  <c r="Y208" i="5" s="1"/>
  <c r="J208" i="5"/>
  <c r="K208" i="5"/>
  <c r="L208" i="5"/>
  <c r="M208" i="5"/>
  <c r="N208" i="5"/>
  <c r="I209" i="5"/>
  <c r="Y209" i="5" s="1"/>
  <c r="J209" i="5"/>
  <c r="K209" i="5"/>
  <c r="L209" i="5"/>
  <c r="M209" i="5"/>
  <c r="N209" i="5"/>
  <c r="I210" i="5"/>
  <c r="Y210" i="5" s="1"/>
  <c r="J210" i="5"/>
  <c r="K210" i="5"/>
  <c r="L210" i="5"/>
  <c r="M210" i="5"/>
  <c r="N210" i="5"/>
  <c r="I211" i="5"/>
  <c r="Y211" i="5" s="1"/>
  <c r="J211" i="5"/>
  <c r="K211" i="5"/>
  <c r="L211" i="5"/>
  <c r="M211" i="5"/>
  <c r="N211" i="5"/>
  <c r="I212" i="5"/>
  <c r="Y212" i="5" s="1"/>
  <c r="J212" i="5"/>
  <c r="K212" i="5"/>
  <c r="L212" i="5"/>
  <c r="M212" i="5"/>
  <c r="N212" i="5"/>
  <c r="I213" i="5"/>
  <c r="Y213" i="5" s="1"/>
  <c r="J213" i="5"/>
  <c r="K213" i="5"/>
  <c r="L213" i="5"/>
  <c r="M213" i="5"/>
  <c r="N213" i="5"/>
  <c r="I214" i="5"/>
  <c r="Y214" i="5" s="1"/>
  <c r="J214" i="5"/>
  <c r="K214" i="5"/>
  <c r="L214" i="5"/>
  <c r="M214" i="5"/>
  <c r="N214" i="5"/>
  <c r="I215" i="5"/>
  <c r="Y215" i="5" s="1"/>
  <c r="J215" i="5"/>
  <c r="K215" i="5"/>
  <c r="L215" i="5"/>
  <c r="M215" i="5"/>
  <c r="N215" i="5"/>
  <c r="I216" i="5"/>
  <c r="Y216" i="5" s="1"/>
  <c r="J216" i="5"/>
  <c r="K216" i="5"/>
  <c r="L216" i="5"/>
  <c r="M216" i="5"/>
  <c r="N216" i="5"/>
  <c r="I217" i="5"/>
  <c r="Y217" i="5" s="1"/>
  <c r="J217" i="5"/>
  <c r="K217" i="5"/>
  <c r="L217" i="5"/>
  <c r="M217" i="5"/>
  <c r="N217" i="5"/>
  <c r="I218" i="5"/>
  <c r="Y218" i="5" s="1"/>
  <c r="J218" i="5"/>
  <c r="K218" i="5"/>
  <c r="L218" i="5"/>
  <c r="M218" i="5"/>
  <c r="N218" i="5"/>
  <c r="I219" i="5"/>
  <c r="Y219" i="5" s="1"/>
  <c r="J219" i="5"/>
  <c r="K219" i="5"/>
  <c r="L219" i="5"/>
  <c r="M219" i="5"/>
  <c r="N219" i="5"/>
  <c r="I220" i="5"/>
  <c r="Y220" i="5" s="1"/>
  <c r="J220" i="5"/>
  <c r="K220" i="5"/>
  <c r="L220" i="5"/>
  <c r="M220" i="5"/>
  <c r="N220" i="5"/>
  <c r="I221" i="5"/>
  <c r="Y221" i="5" s="1"/>
  <c r="J221" i="5"/>
  <c r="K221" i="5"/>
  <c r="L221" i="5"/>
  <c r="M221" i="5"/>
  <c r="N221" i="5"/>
  <c r="I222" i="5"/>
  <c r="Y222" i="5" s="1"/>
  <c r="J222" i="5"/>
  <c r="K222" i="5"/>
  <c r="L222" i="5"/>
  <c r="M222" i="5"/>
  <c r="N222" i="5"/>
  <c r="I223" i="5"/>
  <c r="Y223" i="5" s="1"/>
  <c r="J223" i="5"/>
  <c r="K223" i="5"/>
  <c r="L223" i="5"/>
  <c r="M223" i="5"/>
  <c r="N223" i="5"/>
  <c r="I224" i="5"/>
  <c r="Y224" i="5" s="1"/>
  <c r="J224" i="5"/>
  <c r="K224" i="5"/>
  <c r="L224" i="5"/>
  <c r="M224" i="5"/>
  <c r="N224" i="5"/>
  <c r="I225" i="5"/>
  <c r="Y225" i="5" s="1"/>
  <c r="J225" i="5"/>
  <c r="K225" i="5"/>
  <c r="L225" i="5"/>
  <c r="M225" i="5"/>
  <c r="N225" i="5"/>
  <c r="I226" i="5"/>
  <c r="Y226" i="5" s="1"/>
  <c r="J226" i="5"/>
  <c r="K226" i="5"/>
  <c r="L226" i="5"/>
  <c r="M226" i="5"/>
  <c r="N226" i="5"/>
  <c r="I227" i="5"/>
  <c r="Y227" i="5" s="1"/>
  <c r="J227" i="5"/>
  <c r="K227" i="5"/>
  <c r="L227" i="5"/>
  <c r="M227" i="5"/>
  <c r="N227" i="5"/>
  <c r="I228" i="5"/>
  <c r="Y228" i="5" s="1"/>
  <c r="J228" i="5"/>
  <c r="K228" i="5"/>
  <c r="L228" i="5"/>
  <c r="M228" i="5"/>
  <c r="N228" i="5"/>
  <c r="I229" i="5"/>
  <c r="Y229" i="5" s="1"/>
  <c r="J229" i="5"/>
  <c r="K229" i="5"/>
  <c r="L229" i="5"/>
  <c r="M229" i="5"/>
  <c r="N229" i="5"/>
  <c r="I230" i="5"/>
  <c r="Y230" i="5" s="1"/>
  <c r="J230" i="5"/>
  <c r="K230" i="5"/>
  <c r="L230" i="5"/>
  <c r="M230" i="5"/>
  <c r="N230" i="5"/>
  <c r="I231" i="5"/>
  <c r="Y231" i="5" s="1"/>
  <c r="J231" i="5"/>
  <c r="K231" i="5"/>
  <c r="L231" i="5"/>
  <c r="M231" i="5"/>
  <c r="N231" i="5"/>
  <c r="I232" i="5"/>
  <c r="Y232" i="5" s="1"/>
  <c r="J232" i="5"/>
  <c r="K232" i="5"/>
  <c r="L232" i="5"/>
  <c r="M232" i="5"/>
  <c r="N232" i="5"/>
  <c r="I233" i="5"/>
  <c r="Y233" i="5" s="1"/>
  <c r="J233" i="5"/>
  <c r="K233" i="5"/>
  <c r="L233" i="5"/>
  <c r="M233" i="5"/>
  <c r="N233" i="5"/>
  <c r="I234" i="5"/>
  <c r="Y234" i="5" s="1"/>
  <c r="J234" i="5"/>
  <c r="K234" i="5"/>
  <c r="L234" i="5"/>
  <c r="M234" i="5"/>
  <c r="N234" i="5"/>
  <c r="I235" i="5"/>
  <c r="Y235" i="5" s="1"/>
  <c r="J235" i="5"/>
  <c r="K235" i="5"/>
  <c r="L235" i="5"/>
  <c r="M235" i="5"/>
  <c r="N235" i="5"/>
  <c r="I236" i="5"/>
  <c r="Y236" i="5" s="1"/>
  <c r="J236" i="5"/>
  <c r="K236" i="5"/>
  <c r="L236" i="5"/>
  <c r="M236" i="5"/>
  <c r="N236" i="5"/>
  <c r="I237" i="5"/>
  <c r="Y237" i="5" s="1"/>
  <c r="J237" i="5"/>
  <c r="K237" i="5"/>
  <c r="L237" i="5"/>
  <c r="M237" i="5"/>
  <c r="N237" i="5"/>
  <c r="I238" i="5"/>
  <c r="Y238" i="5" s="1"/>
  <c r="J238" i="5"/>
  <c r="K238" i="5"/>
  <c r="L238" i="5"/>
  <c r="M238" i="5"/>
  <c r="N238" i="5"/>
  <c r="I239" i="5"/>
  <c r="Y239" i="5" s="1"/>
  <c r="J239" i="5"/>
  <c r="K239" i="5"/>
  <c r="L239" i="5"/>
  <c r="M239" i="5"/>
  <c r="N239" i="5"/>
  <c r="I240" i="5"/>
  <c r="Y240" i="5" s="1"/>
  <c r="J240" i="5"/>
  <c r="K240" i="5"/>
  <c r="L240" i="5"/>
  <c r="M240" i="5"/>
  <c r="N240" i="5"/>
  <c r="I241" i="5"/>
  <c r="Y241" i="5" s="1"/>
  <c r="J241" i="5"/>
  <c r="K241" i="5"/>
  <c r="L241" i="5"/>
  <c r="M241" i="5"/>
  <c r="N241" i="5"/>
  <c r="I242" i="5"/>
  <c r="Y242" i="5" s="1"/>
  <c r="J242" i="5"/>
  <c r="K242" i="5"/>
  <c r="L242" i="5"/>
  <c r="M242" i="5"/>
  <c r="N242" i="5"/>
  <c r="I243" i="5"/>
  <c r="Y243" i="5" s="1"/>
  <c r="J243" i="5"/>
  <c r="K243" i="5"/>
  <c r="L243" i="5"/>
  <c r="M243" i="5"/>
  <c r="N243" i="5"/>
  <c r="I244" i="5"/>
  <c r="Y244" i="5" s="1"/>
  <c r="J244" i="5"/>
  <c r="K244" i="5"/>
  <c r="L244" i="5"/>
  <c r="M244" i="5"/>
  <c r="N244" i="5"/>
  <c r="I245" i="5"/>
  <c r="Y245" i="5" s="1"/>
  <c r="J245" i="5"/>
  <c r="K245" i="5"/>
  <c r="L245" i="5"/>
  <c r="M245" i="5"/>
  <c r="N245" i="5"/>
  <c r="I246" i="5"/>
  <c r="Y246" i="5" s="1"/>
  <c r="J246" i="5"/>
  <c r="K246" i="5"/>
  <c r="L246" i="5"/>
  <c r="M246" i="5"/>
  <c r="N246" i="5"/>
  <c r="I247" i="5"/>
  <c r="Y247" i="5" s="1"/>
  <c r="J247" i="5"/>
  <c r="K247" i="5"/>
  <c r="L247" i="5"/>
  <c r="M247" i="5"/>
  <c r="N247" i="5"/>
  <c r="I248" i="5"/>
  <c r="Y248" i="5" s="1"/>
  <c r="J248" i="5"/>
  <c r="K248" i="5"/>
  <c r="L248" i="5"/>
  <c r="M248" i="5"/>
  <c r="N248" i="5"/>
  <c r="I249" i="5"/>
  <c r="Y249" i="5" s="1"/>
  <c r="J249" i="5"/>
  <c r="K249" i="5"/>
  <c r="L249" i="5"/>
  <c r="M249" i="5"/>
  <c r="N249" i="5"/>
  <c r="I250" i="5"/>
  <c r="Y250" i="5" s="1"/>
  <c r="J250" i="5"/>
  <c r="K250" i="5"/>
  <c r="L250" i="5"/>
  <c r="M250" i="5"/>
  <c r="N250" i="5"/>
  <c r="I251" i="5"/>
  <c r="Y251" i="5" s="1"/>
  <c r="J251" i="5"/>
  <c r="K251" i="5"/>
  <c r="L251" i="5"/>
  <c r="M251" i="5"/>
  <c r="N251" i="5"/>
  <c r="I252" i="5"/>
  <c r="Y252" i="5" s="1"/>
  <c r="J252" i="5"/>
  <c r="K252" i="5"/>
  <c r="L252" i="5"/>
  <c r="M252" i="5"/>
  <c r="N252" i="5"/>
  <c r="I253" i="5"/>
  <c r="Y253" i="5" s="1"/>
  <c r="J253" i="5"/>
  <c r="K253" i="5"/>
  <c r="L253" i="5"/>
  <c r="M253" i="5"/>
  <c r="N253" i="5"/>
  <c r="I254" i="5"/>
  <c r="Y254" i="5" s="1"/>
  <c r="J254" i="5"/>
  <c r="K254" i="5"/>
  <c r="L254" i="5"/>
  <c r="M254" i="5"/>
  <c r="N254" i="5"/>
  <c r="I255" i="5"/>
  <c r="Y255" i="5" s="1"/>
  <c r="J255" i="5"/>
  <c r="K255" i="5"/>
  <c r="L255" i="5"/>
  <c r="M255" i="5"/>
  <c r="N255" i="5"/>
  <c r="I256" i="5"/>
  <c r="Y256" i="5" s="1"/>
  <c r="J256" i="5"/>
  <c r="K256" i="5"/>
  <c r="L256" i="5"/>
  <c r="M256" i="5"/>
  <c r="N256" i="5"/>
  <c r="I257" i="5"/>
  <c r="Y257" i="5" s="1"/>
  <c r="J257" i="5"/>
  <c r="K257" i="5"/>
  <c r="L257" i="5"/>
  <c r="M257" i="5"/>
  <c r="N257" i="5"/>
  <c r="I258" i="5"/>
  <c r="Y258" i="5" s="1"/>
  <c r="J258" i="5"/>
  <c r="K258" i="5"/>
  <c r="L258" i="5"/>
  <c r="M258" i="5"/>
  <c r="N258" i="5"/>
  <c r="I259" i="5"/>
  <c r="Y259" i="5" s="1"/>
  <c r="J259" i="5"/>
  <c r="K259" i="5"/>
  <c r="L259" i="5"/>
  <c r="M259" i="5"/>
  <c r="N259" i="5"/>
  <c r="I260" i="5"/>
  <c r="Y260" i="5" s="1"/>
  <c r="J260" i="5"/>
  <c r="K260" i="5"/>
  <c r="L260" i="5"/>
  <c r="M260" i="5"/>
  <c r="N260" i="5"/>
  <c r="I261" i="5"/>
  <c r="Y261" i="5" s="1"/>
  <c r="J261" i="5"/>
  <c r="K261" i="5"/>
  <c r="L261" i="5"/>
  <c r="M261" i="5"/>
  <c r="N261" i="5"/>
  <c r="I262" i="5"/>
  <c r="Y262" i="5" s="1"/>
  <c r="J262" i="5"/>
  <c r="K262" i="5"/>
  <c r="L262" i="5"/>
  <c r="M262" i="5"/>
  <c r="N262" i="5"/>
  <c r="I263" i="5"/>
  <c r="Y263" i="5" s="1"/>
  <c r="J263" i="5"/>
  <c r="K263" i="5"/>
  <c r="L263" i="5"/>
  <c r="M263" i="5"/>
  <c r="N263" i="5"/>
  <c r="I264" i="5"/>
  <c r="Y264" i="5" s="1"/>
  <c r="J264" i="5"/>
  <c r="K264" i="5"/>
  <c r="L264" i="5"/>
  <c r="M264" i="5"/>
  <c r="N264" i="5"/>
  <c r="I265" i="5"/>
  <c r="Y265" i="5" s="1"/>
  <c r="J265" i="5"/>
  <c r="K265" i="5"/>
  <c r="L265" i="5"/>
  <c r="M265" i="5"/>
  <c r="N265" i="5"/>
  <c r="I266" i="5"/>
  <c r="Y266" i="5" s="1"/>
  <c r="J266" i="5"/>
  <c r="K266" i="5"/>
  <c r="L266" i="5"/>
  <c r="M266" i="5"/>
  <c r="N266" i="5"/>
  <c r="I267" i="5"/>
  <c r="Y267" i="5" s="1"/>
  <c r="J267" i="5"/>
  <c r="K267" i="5"/>
  <c r="L267" i="5"/>
  <c r="M267" i="5"/>
  <c r="N267" i="5"/>
  <c r="I268" i="5"/>
  <c r="Y268" i="5" s="1"/>
  <c r="J268" i="5"/>
  <c r="K268" i="5"/>
  <c r="L268" i="5"/>
  <c r="M268" i="5"/>
  <c r="N268" i="5"/>
  <c r="I269" i="5"/>
  <c r="Y269" i="5" s="1"/>
  <c r="J269" i="5"/>
  <c r="K269" i="5"/>
  <c r="L269" i="5"/>
  <c r="M269" i="5"/>
  <c r="N269" i="5"/>
  <c r="I270" i="5"/>
  <c r="Y270" i="5" s="1"/>
  <c r="J270" i="5"/>
  <c r="K270" i="5"/>
  <c r="L270" i="5"/>
  <c r="M270" i="5"/>
  <c r="N270" i="5"/>
  <c r="I271" i="5"/>
  <c r="Y271" i="5" s="1"/>
  <c r="J271" i="5"/>
  <c r="K271" i="5"/>
  <c r="L271" i="5"/>
  <c r="M271" i="5"/>
  <c r="N271" i="5"/>
  <c r="I272" i="5"/>
  <c r="Y272" i="5" s="1"/>
  <c r="J272" i="5"/>
  <c r="K272" i="5"/>
  <c r="L272" i="5"/>
  <c r="M272" i="5"/>
  <c r="N272" i="5"/>
  <c r="I273" i="5"/>
  <c r="Y273" i="5" s="1"/>
  <c r="J273" i="5"/>
  <c r="K273" i="5"/>
  <c r="L273" i="5"/>
  <c r="M273" i="5"/>
  <c r="N273" i="5"/>
  <c r="I274" i="5"/>
  <c r="Y274" i="5" s="1"/>
  <c r="J274" i="5"/>
  <c r="K274" i="5"/>
  <c r="L274" i="5"/>
  <c r="M274" i="5"/>
  <c r="N274" i="5"/>
  <c r="I275" i="5"/>
  <c r="Y275" i="5" s="1"/>
  <c r="J275" i="5"/>
  <c r="K275" i="5"/>
  <c r="L275" i="5"/>
  <c r="M275" i="5"/>
  <c r="N275" i="5"/>
  <c r="I276" i="5"/>
  <c r="Y276" i="5" s="1"/>
  <c r="J276" i="5"/>
  <c r="K276" i="5"/>
  <c r="L276" i="5"/>
  <c r="M276" i="5"/>
  <c r="N276" i="5"/>
  <c r="I277" i="5"/>
  <c r="Y277" i="5" s="1"/>
  <c r="J277" i="5"/>
  <c r="K277" i="5"/>
  <c r="L277" i="5"/>
  <c r="M277" i="5"/>
  <c r="N277" i="5"/>
  <c r="I278" i="5"/>
  <c r="Y278" i="5" s="1"/>
  <c r="J278" i="5"/>
  <c r="K278" i="5"/>
  <c r="L278" i="5"/>
  <c r="M278" i="5"/>
  <c r="N278" i="5"/>
  <c r="I279" i="5"/>
  <c r="Y279" i="5" s="1"/>
  <c r="J279" i="5"/>
  <c r="K279" i="5"/>
  <c r="L279" i="5"/>
  <c r="M279" i="5"/>
  <c r="N279" i="5"/>
  <c r="I280" i="5"/>
  <c r="Y280" i="5" s="1"/>
  <c r="J280" i="5"/>
  <c r="K280" i="5"/>
  <c r="L280" i="5"/>
  <c r="M280" i="5"/>
  <c r="N280" i="5"/>
  <c r="I281" i="5"/>
  <c r="Y281" i="5" s="1"/>
  <c r="J281" i="5"/>
  <c r="K281" i="5"/>
  <c r="L281" i="5"/>
  <c r="M281" i="5"/>
  <c r="N281" i="5"/>
  <c r="I282" i="5"/>
  <c r="Y282" i="5" s="1"/>
  <c r="J282" i="5"/>
  <c r="K282" i="5"/>
  <c r="L282" i="5"/>
  <c r="M282" i="5"/>
  <c r="N282" i="5"/>
  <c r="I283" i="5"/>
  <c r="Y283" i="5" s="1"/>
  <c r="J283" i="5"/>
  <c r="K283" i="5"/>
  <c r="L283" i="5"/>
  <c r="M283" i="5"/>
  <c r="N283" i="5"/>
  <c r="I284" i="5"/>
  <c r="Y284" i="5" s="1"/>
  <c r="J284" i="5"/>
  <c r="K284" i="5"/>
  <c r="L284" i="5"/>
  <c r="M284" i="5"/>
  <c r="N284" i="5"/>
  <c r="I285" i="5"/>
  <c r="Y285" i="5" s="1"/>
  <c r="J285" i="5"/>
  <c r="K285" i="5"/>
  <c r="L285" i="5"/>
  <c r="M285" i="5"/>
  <c r="N285" i="5"/>
  <c r="I286" i="5"/>
  <c r="Y286" i="5" s="1"/>
  <c r="J286" i="5"/>
  <c r="K286" i="5"/>
  <c r="L286" i="5"/>
  <c r="M286" i="5"/>
  <c r="N286" i="5"/>
  <c r="I287" i="5"/>
  <c r="Y287" i="5" s="1"/>
  <c r="J287" i="5"/>
  <c r="K287" i="5"/>
  <c r="L287" i="5"/>
  <c r="M287" i="5"/>
  <c r="N287" i="5"/>
  <c r="I288" i="5"/>
  <c r="Y288" i="5" s="1"/>
  <c r="J288" i="5"/>
  <c r="K288" i="5"/>
  <c r="L288" i="5"/>
  <c r="M288" i="5"/>
  <c r="N288" i="5"/>
  <c r="I289" i="5"/>
  <c r="Y289" i="5" s="1"/>
  <c r="J289" i="5"/>
  <c r="K289" i="5"/>
  <c r="L289" i="5"/>
  <c r="M289" i="5"/>
  <c r="N289" i="5"/>
  <c r="I290" i="5"/>
  <c r="Y290" i="5" s="1"/>
  <c r="J290" i="5"/>
  <c r="K290" i="5"/>
  <c r="L290" i="5"/>
  <c r="M290" i="5"/>
  <c r="N290" i="5"/>
  <c r="I291" i="5"/>
  <c r="Y291" i="5" s="1"/>
  <c r="J291" i="5"/>
  <c r="K291" i="5"/>
  <c r="L291" i="5"/>
  <c r="M291" i="5"/>
  <c r="N291" i="5"/>
  <c r="I292" i="5"/>
  <c r="Y292" i="5" s="1"/>
  <c r="J292" i="5"/>
  <c r="K292" i="5"/>
  <c r="L292" i="5"/>
  <c r="M292" i="5"/>
  <c r="N292" i="5"/>
  <c r="I293" i="5"/>
  <c r="Y293" i="5" s="1"/>
  <c r="J293" i="5"/>
  <c r="K293" i="5"/>
  <c r="L293" i="5"/>
  <c r="M293" i="5"/>
  <c r="N293" i="5"/>
  <c r="I294" i="5"/>
  <c r="Y294" i="5" s="1"/>
  <c r="J294" i="5"/>
  <c r="K294" i="5"/>
  <c r="L294" i="5"/>
  <c r="M294" i="5"/>
  <c r="N294" i="5"/>
  <c r="I295" i="5"/>
  <c r="Y295" i="5" s="1"/>
  <c r="J295" i="5"/>
  <c r="K295" i="5"/>
  <c r="L295" i="5"/>
  <c r="M295" i="5"/>
  <c r="N295" i="5"/>
  <c r="I296" i="5"/>
  <c r="Y296" i="5" s="1"/>
  <c r="J296" i="5"/>
  <c r="K296" i="5"/>
  <c r="L296" i="5"/>
  <c r="M296" i="5"/>
  <c r="N296" i="5"/>
  <c r="I297" i="5"/>
  <c r="Y297" i="5" s="1"/>
  <c r="J297" i="5"/>
  <c r="K297" i="5"/>
  <c r="L297" i="5"/>
  <c r="M297" i="5"/>
  <c r="N297" i="5"/>
  <c r="I298" i="5"/>
  <c r="Y298" i="5" s="1"/>
  <c r="J298" i="5"/>
  <c r="K298" i="5"/>
  <c r="L298" i="5"/>
  <c r="M298" i="5"/>
  <c r="N298" i="5"/>
  <c r="I299" i="5"/>
  <c r="Y299" i="5" s="1"/>
  <c r="J299" i="5"/>
  <c r="K299" i="5"/>
  <c r="L299" i="5"/>
  <c r="M299" i="5"/>
  <c r="N299" i="5"/>
  <c r="I300" i="5"/>
  <c r="Y300" i="5" s="1"/>
  <c r="J300" i="5"/>
  <c r="K300" i="5"/>
  <c r="L300" i="5"/>
  <c r="M300" i="5"/>
  <c r="N300" i="5"/>
  <c r="I301" i="5"/>
  <c r="Y301" i="5" s="1"/>
  <c r="J301" i="5"/>
  <c r="K301" i="5"/>
  <c r="L301" i="5"/>
  <c r="M301" i="5"/>
  <c r="N301" i="5"/>
  <c r="I302" i="5"/>
  <c r="Y302" i="5" s="1"/>
  <c r="J302" i="5"/>
  <c r="K302" i="5"/>
  <c r="L302" i="5"/>
  <c r="M302" i="5"/>
  <c r="N302" i="5"/>
  <c r="I303" i="5"/>
  <c r="Y303" i="5" s="1"/>
  <c r="J303" i="5"/>
  <c r="K303" i="5"/>
  <c r="L303" i="5"/>
  <c r="M303" i="5"/>
  <c r="N303" i="5"/>
  <c r="I304" i="5"/>
  <c r="Y304" i="5" s="1"/>
  <c r="J304" i="5"/>
  <c r="K304" i="5"/>
  <c r="L304" i="5"/>
  <c r="M304" i="5"/>
  <c r="N304" i="5"/>
  <c r="I305" i="5"/>
  <c r="Y305" i="5" s="1"/>
  <c r="J305" i="5"/>
  <c r="K305" i="5"/>
  <c r="L305" i="5"/>
  <c r="M305" i="5"/>
  <c r="N305" i="5"/>
  <c r="I306" i="5"/>
  <c r="Y306" i="5" s="1"/>
  <c r="J306" i="5"/>
  <c r="K306" i="5"/>
  <c r="L306" i="5"/>
  <c r="M306" i="5"/>
  <c r="N306" i="5"/>
  <c r="I307" i="5"/>
  <c r="Y307" i="5" s="1"/>
  <c r="J307" i="5"/>
  <c r="K307" i="5"/>
  <c r="L307" i="5"/>
  <c r="M307" i="5"/>
  <c r="N307" i="5"/>
  <c r="I308" i="5"/>
  <c r="Y308" i="5" s="1"/>
  <c r="J308" i="5"/>
  <c r="K308" i="5"/>
  <c r="L308" i="5"/>
  <c r="M308" i="5"/>
  <c r="N308" i="5"/>
  <c r="I309" i="5"/>
  <c r="Y309" i="5" s="1"/>
  <c r="J309" i="5"/>
  <c r="K309" i="5"/>
  <c r="L309" i="5"/>
  <c r="M309" i="5"/>
  <c r="N309" i="5"/>
  <c r="I310" i="5"/>
  <c r="Y310" i="5" s="1"/>
  <c r="J310" i="5"/>
  <c r="K310" i="5"/>
  <c r="L310" i="5"/>
  <c r="M310" i="5"/>
  <c r="N310" i="5"/>
  <c r="I311" i="5"/>
  <c r="Y311" i="5" s="1"/>
  <c r="J311" i="5"/>
  <c r="K311" i="5"/>
  <c r="L311" i="5"/>
  <c r="M311" i="5"/>
  <c r="N311" i="5"/>
  <c r="I312" i="5"/>
  <c r="Y312" i="5" s="1"/>
  <c r="J312" i="5"/>
  <c r="K312" i="5"/>
  <c r="L312" i="5"/>
  <c r="M312" i="5"/>
  <c r="N312" i="5"/>
  <c r="I313" i="5"/>
  <c r="Y313" i="5" s="1"/>
  <c r="J313" i="5"/>
  <c r="K313" i="5"/>
  <c r="L313" i="5"/>
  <c r="M313" i="5"/>
  <c r="N313" i="5"/>
  <c r="I314" i="5"/>
  <c r="Y314" i="5" s="1"/>
  <c r="J314" i="5"/>
  <c r="K314" i="5"/>
  <c r="L314" i="5"/>
  <c r="M314" i="5"/>
  <c r="N314" i="5"/>
  <c r="I315" i="5"/>
  <c r="Y315" i="5" s="1"/>
  <c r="J315" i="5"/>
  <c r="K315" i="5"/>
  <c r="L315" i="5"/>
  <c r="M315" i="5"/>
  <c r="N315" i="5"/>
  <c r="I316" i="5"/>
  <c r="Y316" i="5" s="1"/>
  <c r="J316" i="5"/>
  <c r="K316" i="5"/>
  <c r="L316" i="5"/>
  <c r="M316" i="5"/>
  <c r="N316" i="5"/>
  <c r="I317" i="5"/>
  <c r="Y317" i="5" s="1"/>
  <c r="J317" i="5"/>
  <c r="K317" i="5"/>
  <c r="L317" i="5"/>
  <c r="M317" i="5"/>
  <c r="N317" i="5"/>
  <c r="I318" i="5"/>
  <c r="Y318" i="5" s="1"/>
  <c r="J318" i="5"/>
  <c r="K318" i="5"/>
  <c r="L318" i="5"/>
  <c r="M318" i="5"/>
  <c r="N318" i="5"/>
  <c r="I319" i="5"/>
  <c r="Y319" i="5" s="1"/>
  <c r="J319" i="5"/>
  <c r="K319" i="5"/>
  <c r="L319" i="5"/>
  <c r="M319" i="5"/>
  <c r="N319" i="5"/>
  <c r="I320" i="5"/>
  <c r="Y320" i="5" s="1"/>
  <c r="J320" i="5"/>
  <c r="K320" i="5"/>
  <c r="L320" i="5"/>
  <c r="M320" i="5"/>
  <c r="N320" i="5"/>
  <c r="I321" i="5"/>
  <c r="Y321" i="5" s="1"/>
  <c r="J321" i="5"/>
  <c r="K321" i="5"/>
  <c r="L321" i="5"/>
  <c r="M321" i="5"/>
  <c r="N321" i="5"/>
  <c r="I322" i="5"/>
  <c r="Y322" i="5" s="1"/>
  <c r="J322" i="5"/>
  <c r="K322" i="5"/>
  <c r="L322" i="5"/>
  <c r="M322" i="5"/>
  <c r="N322" i="5"/>
  <c r="I323" i="5"/>
  <c r="Y323" i="5" s="1"/>
  <c r="J323" i="5"/>
  <c r="K323" i="5"/>
  <c r="L323" i="5"/>
  <c r="M323" i="5"/>
  <c r="N323" i="5"/>
  <c r="I324" i="5"/>
  <c r="Y324" i="5" s="1"/>
  <c r="J324" i="5"/>
  <c r="K324" i="5"/>
  <c r="L324" i="5"/>
  <c r="M324" i="5"/>
  <c r="N324" i="5"/>
  <c r="I325" i="5"/>
  <c r="Y325" i="5" s="1"/>
  <c r="J325" i="5"/>
  <c r="K325" i="5"/>
  <c r="L325" i="5"/>
  <c r="M325" i="5"/>
  <c r="N325" i="5"/>
  <c r="I326" i="5"/>
  <c r="Y326" i="5" s="1"/>
  <c r="J326" i="5"/>
  <c r="K326" i="5"/>
  <c r="L326" i="5"/>
  <c r="M326" i="5"/>
  <c r="N326" i="5"/>
  <c r="I327" i="5"/>
  <c r="Y327" i="5" s="1"/>
  <c r="J327" i="5"/>
  <c r="K327" i="5"/>
  <c r="L327" i="5"/>
  <c r="M327" i="5"/>
  <c r="N327" i="5"/>
  <c r="I328" i="5"/>
  <c r="Y328" i="5" s="1"/>
  <c r="J328" i="5"/>
  <c r="K328" i="5"/>
  <c r="L328" i="5"/>
  <c r="M328" i="5"/>
  <c r="N328" i="5"/>
  <c r="I329" i="5"/>
  <c r="Y329" i="5" s="1"/>
  <c r="J329" i="5"/>
  <c r="K329" i="5"/>
  <c r="L329" i="5"/>
  <c r="M329" i="5"/>
  <c r="N329" i="5"/>
  <c r="I330" i="5"/>
  <c r="Y330" i="5" s="1"/>
  <c r="J330" i="5"/>
  <c r="K330" i="5"/>
  <c r="L330" i="5"/>
  <c r="M330" i="5"/>
  <c r="N330" i="5"/>
  <c r="I331" i="5"/>
  <c r="Y331" i="5" s="1"/>
  <c r="J331" i="5"/>
  <c r="K331" i="5"/>
  <c r="L331" i="5"/>
  <c r="M331" i="5"/>
  <c r="N331" i="5"/>
  <c r="I332" i="5"/>
  <c r="Y332" i="5" s="1"/>
  <c r="J332" i="5"/>
  <c r="K332" i="5"/>
  <c r="L332" i="5"/>
  <c r="M332" i="5"/>
  <c r="N332" i="5"/>
  <c r="I333" i="5"/>
  <c r="Y333" i="5" s="1"/>
  <c r="J333" i="5"/>
  <c r="K333" i="5"/>
  <c r="L333" i="5"/>
  <c r="M333" i="5"/>
  <c r="N333" i="5"/>
  <c r="I334" i="5"/>
  <c r="Y334" i="5" s="1"/>
  <c r="J334" i="5"/>
  <c r="K334" i="5"/>
  <c r="L334" i="5"/>
  <c r="M334" i="5"/>
  <c r="N334" i="5"/>
  <c r="I335" i="5"/>
  <c r="Y335" i="5" s="1"/>
  <c r="J335" i="5"/>
  <c r="K335" i="5"/>
  <c r="L335" i="5"/>
  <c r="M335" i="5"/>
  <c r="N335" i="5"/>
  <c r="I336" i="5"/>
  <c r="Y336" i="5" s="1"/>
  <c r="J336" i="5"/>
  <c r="K336" i="5"/>
  <c r="L336" i="5"/>
  <c r="M336" i="5"/>
  <c r="N336" i="5"/>
  <c r="I337" i="5"/>
  <c r="Y337" i="5" s="1"/>
  <c r="J337" i="5"/>
  <c r="K337" i="5"/>
  <c r="L337" i="5"/>
  <c r="M337" i="5"/>
  <c r="N337" i="5"/>
  <c r="I338" i="5"/>
  <c r="Y338" i="5" s="1"/>
  <c r="J338" i="5"/>
  <c r="K338" i="5"/>
  <c r="L338" i="5"/>
  <c r="M338" i="5"/>
  <c r="N338" i="5"/>
  <c r="I339" i="5"/>
  <c r="Y339" i="5" s="1"/>
  <c r="J339" i="5"/>
  <c r="K339" i="5"/>
  <c r="L339" i="5"/>
  <c r="M339" i="5"/>
  <c r="N339" i="5"/>
  <c r="I340" i="5"/>
  <c r="Y340" i="5" s="1"/>
  <c r="J340" i="5"/>
  <c r="K340" i="5"/>
  <c r="L340" i="5"/>
  <c r="M340" i="5"/>
  <c r="N340" i="5"/>
  <c r="I341" i="5"/>
  <c r="Y341" i="5" s="1"/>
  <c r="J341" i="5"/>
  <c r="K341" i="5"/>
  <c r="L341" i="5"/>
  <c r="M341" i="5"/>
  <c r="N341" i="5"/>
  <c r="I342" i="5"/>
  <c r="Y342" i="5" s="1"/>
  <c r="J342" i="5"/>
  <c r="K342" i="5"/>
  <c r="L342" i="5"/>
  <c r="M342" i="5"/>
  <c r="N342" i="5"/>
  <c r="I343" i="5"/>
  <c r="Y343" i="5" s="1"/>
  <c r="J343" i="5"/>
  <c r="K343" i="5"/>
  <c r="L343" i="5"/>
  <c r="M343" i="5"/>
  <c r="N343" i="5"/>
  <c r="I344" i="5"/>
  <c r="Y344" i="5" s="1"/>
  <c r="J344" i="5"/>
  <c r="K344" i="5"/>
  <c r="L344" i="5"/>
  <c r="M344" i="5"/>
  <c r="N344" i="5"/>
  <c r="I345" i="5"/>
  <c r="Y345" i="5" s="1"/>
  <c r="J345" i="5"/>
  <c r="K345" i="5"/>
  <c r="L345" i="5"/>
  <c r="M345" i="5"/>
  <c r="N345" i="5"/>
  <c r="I346" i="5"/>
  <c r="Y346" i="5" s="1"/>
  <c r="J346" i="5"/>
  <c r="K346" i="5"/>
  <c r="L346" i="5"/>
  <c r="M346" i="5"/>
  <c r="N346" i="5"/>
  <c r="I347" i="5"/>
  <c r="Y347" i="5" s="1"/>
  <c r="J347" i="5"/>
  <c r="K347" i="5"/>
  <c r="L347" i="5"/>
  <c r="M347" i="5"/>
  <c r="N347" i="5"/>
  <c r="I348" i="5"/>
  <c r="Y348" i="5" s="1"/>
  <c r="J348" i="5"/>
  <c r="K348" i="5"/>
  <c r="L348" i="5"/>
  <c r="M348" i="5"/>
  <c r="N348" i="5"/>
  <c r="I349" i="5"/>
  <c r="Y349" i="5" s="1"/>
  <c r="J349" i="5"/>
  <c r="K349" i="5"/>
  <c r="L349" i="5"/>
  <c r="M349" i="5"/>
  <c r="N349" i="5"/>
  <c r="I350" i="5"/>
  <c r="Y350" i="5" s="1"/>
  <c r="J350" i="5"/>
  <c r="K350" i="5"/>
  <c r="L350" i="5"/>
  <c r="M350" i="5"/>
  <c r="N350" i="5"/>
  <c r="I351" i="5"/>
  <c r="Y351" i="5" s="1"/>
  <c r="J351" i="5"/>
  <c r="K351" i="5"/>
  <c r="L351" i="5"/>
  <c r="M351" i="5"/>
  <c r="N351" i="5"/>
  <c r="I352" i="5"/>
  <c r="Y352" i="5" s="1"/>
  <c r="J352" i="5"/>
  <c r="K352" i="5"/>
  <c r="L352" i="5"/>
  <c r="M352" i="5"/>
  <c r="N352" i="5"/>
  <c r="I353" i="5"/>
  <c r="Y353" i="5" s="1"/>
  <c r="J353" i="5"/>
  <c r="K353" i="5"/>
  <c r="L353" i="5"/>
  <c r="M353" i="5"/>
  <c r="N353" i="5"/>
  <c r="I354" i="5"/>
  <c r="Y354" i="5" s="1"/>
  <c r="J354" i="5"/>
  <c r="K354" i="5"/>
  <c r="L354" i="5"/>
  <c r="M354" i="5"/>
  <c r="N354" i="5"/>
  <c r="I355" i="5"/>
  <c r="Y355" i="5" s="1"/>
  <c r="J355" i="5"/>
  <c r="K355" i="5"/>
  <c r="L355" i="5"/>
  <c r="M355" i="5"/>
  <c r="N355" i="5"/>
  <c r="I356" i="5"/>
  <c r="Y356" i="5" s="1"/>
  <c r="J356" i="5"/>
  <c r="K356" i="5"/>
  <c r="L356" i="5"/>
  <c r="M356" i="5"/>
  <c r="N356" i="5"/>
  <c r="I357" i="5"/>
  <c r="Y357" i="5" s="1"/>
  <c r="J357" i="5"/>
  <c r="K357" i="5"/>
  <c r="L357" i="5"/>
  <c r="M357" i="5"/>
  <c r="N357" i="5"/>
  <c r="I358" i="5"/>
  <c r="Y358" i="5" s="1"/>
  <c r="J358" i="5"/>
  <c r="K358" i="5"/>
  <c r="L358" i="5"/>
  <c r="M358" i="5"/>
  <c r="N358" i="5"/>
  <c r="I359" i="5"/>
  <c r="Y359" i="5" s="1"/>
  <c r="J359" i="5"/>
  <c r="K359" i="5"/>
  <c r="L359" i="5"/>
  <c r="M359" i="5"/>
  <c r="N359" i="5"/>
  <c r="I360" i="5"/>
  <c r="Y360" i="5" s="1"/>
  <c r="J360" i="5"/>
  <c r="K360" i="5"/>
  <c r="L360" i="5"/>
  <c r="M360" i="5"/>
  <c r="N360" i="5"/>
  <c r="I361" i="5"/>
  <c r="Y361" i="5" s="1"/>
  <c r="J361" i="5"/>
  <c r="K361" i="5"/>
  <c r="L361" i="5"/>
  <c r="M361" i="5"/>
  <c r="N361" i="5"/>
  <c r="I362" i="5"/>
  <c r="Y362" i="5" s="1"/>
  <c r="J362" i="5"/>
  <c r="K362" i="5"/>
  <c r="L362" i="5"/>
  <c r="M362" i="5"/>
  <c r="N362" i="5"/>
  <c r="I363" i="5"/>
  <c r="Y363" i="5" s="1"/>
  <c r="J363" i="5"/>
  <c r="K363" i="5"/>
  <c r="L363" i="5"/>
  <c r="M363" i="5"/>
  <c r="N363" i="5"/>
  <c r="I364" i="5"/>
  <c r="Y364" i="5" s="1"/>
  <c r="J364" i="5"/>
  <c r="K364" i="5"/>
  <c r="L364" i="5"/>
  <c r="M364" i="5"/>
  <c r="N364" i="5"/>
  <c r="I365" i="5"/>
  <c r="Y365" i="5" s="1"/>
  <c r="J365" i="5"/>
  <c r="K365" i="5"/>
  <c r="L365" i="5"/>
  <c r="M365" i="5"/>
  <c r="N365" i="5"/>
  <c r="I366" i="5"/>
  <c r="Y366" i="5" s="1"/>
  <c r="J366" i="5"/>
  <c r="K366" i="5"/>
  <c r="L366" i="5"/>
  <c r="M366" i="5"/>
  <c r="N366" i="5"/>
  <c r="I367" i="5"/>
  <c r="Y367" i="5" s="1"/>
  <c r="J367" i="5"/>
  <c r="K367" i="5"/>
  <c r="L367" i="5"/>
  <c r="M367" i="5"/>
  <c r="N367" i="5"/>
  <c r="I368" i="5"/>
  <c r="Y368" i="5" s="1"/>
  <c r="J368" i="5"/>
  <c r="K368" i="5"/>
  <c r="L368" i="5"/>
  <c r="M368" i="5"/>
  <c r="N368" i="5"/>
  <c r="I369" i="5"/>
  <c r="Y369" i="5" s="1"/>
  <c r="J369" i="5"/>
  <c r="K369" i="5"/>
  <c r="L369" i="5"/>
  <c r="M369" i="5"/>
  <c r="N369" i="5"/>
  <c r="I370" i="5"/>
  <c r="Y370" i="5" s="1"/>
  <c r="J370" i="5"/>
  <c r="K370" i="5"/>
  <c r="L370" i="5"/>
  <c r="M370" i="5"/>
  <c r="N370" i="5"/>
  <c r="I371" i="5"/>
  <c r="Y371" i="5" s="1"/>
  <c r="J371" i="5"/>
  <c r="K371" i="5"/>
  <c r="L371" i="5"/>
  <c r="M371" i="5"/>
  <c r="N371" i="5"/>
  <c r="I372" i="5"/>
  <c r="Y372" i="5" s="1"/>
  <c r="J372" i="5"/>
  <c r="K372" i="5"/>
  <c r="L372" i="5"/>
  <c r="M372" i="5"/>
  <c r="N372" i="5"/>
  <c r="I373" i="5"/>
  <c r="Y373" i="5" s="1"/>
  <c r="J373" i="5"/>
  <c r="K373" i="5"/>
  <c r="L373" i="5"/>
  <c r="M373" i="5"/>
  <c r="N373" i="5"/>
  <c r="I374" i="5"/>
  <c r="Y374" i="5" s="1"/>
  <c r="J374" i="5"/>
  <c r="K374" i="5"/>
  <c r="L374" i="5"/>
  <c r="M374" i="5"/>
  <c r="N374" i="5"/>
  <c r="I375" i="5"/>
  <c r="Y375" i="5" s="1"/>
  <c r="J375" i="5"/>
  <c r="K375" i="5"/>
  <c r="L375" i="5"/>
  <c r="M375" i="5"/>
  <c r="N375" i="5"/>
  <c r="I376" i="5"/>
  <c r="Y376" i="5" s="1"/>
  <c r="J376" i="5"/>
  <c r="K376" i="5"/>
  <c r="L376" i="5"/>
  <c r="M376" i="5"/>
  <c r="N376" i="5"/>
  <c r="I377" i="5"/>
  <c r="Y377" i="5" s="1"/>
  <c r="J377" i="5"/>
  <c r="K377" i="5"/>
  <c r="L377" i="5"/>
  <c r="M377" i="5"/>
  <c r="N377" i="5"/>
  <c r="I378" i="5"/>
  <c r="Y378" i="5" s="1"/>
  <c r="J378" i="5"/>
  <c r="K378" i="5"/>
  <c r="L378" i="5"/>
  <c r="M378" i="5"/>
  <c r="N378" i="5"/>
  <c r="I379" i="5"/>
  <c r="Y379" i="5" s="1"/>
  <c r="J379" i="5"/>
  <c r="K379" i="5"/>
  <c r="L379" i="5"/>
  <c r="M379" i="5"/>
  <c r="N379" i="5"/>
  <c r="I380" i="5"/>
  <c r="Y380" i="5" s="1"/>
  <c r="J380" i="5"/>
  <c r="K380" i="5"/>
  <c r="L380" i="5"/>
  <c r="M380" i="5"/>
  <c r="N380" i="5"/>
  <c r="I381" i="5"/>
  <c r="Y381" i="5" s="1"/>
  <c r="J381" i="5"/>
  <c r="K381" i="5"/>
  <c r="L381" i="5"/>
  <c r="M381" i="5"/>
  <c r="N381" i="5"/>
  <c r="I382" i="5"/>
  <c r="Y382" i="5" s="1"/>
  <c r="J382" i="5"/>
  <c r="K382" i="5"/>
  <c r="L382" i="5"/>
  <c r="M382" i="5"/>
  <c r="N382" i="5"/>
  <c r="I383" i="5"/>
  <c r="Y383" i="5" s="1"/>
  <c r="J383" i="5"/>
  <c r="K383" i="5"/>
  <c r="L383" i="5"/>
  <c r="M383" i="5"/>
  <c r="N383" i="5"/>
  <c r="I384" i="5"/>
  <c r="Y384" i="5" s="1"/>
  <c r="J384" i="5"/>
  <c r="K384" i="5"/>
  <c r="L384" i="5"/>
  <c r="M384" i="5"/>
  <c r="N384" i="5"/>
  <c r="I385" i="5"/>
  <c r="Y385" i="5" s="1"/>
  <c r="J385" i="5"/>
  <c r="K385" i="5"/>
  <c r="L385" i="5"/>
  <c r="M385" i="5"/>
  <c r="N385" i="5"/>
  <c r="I386" i="5"/>
  <c r="Y386" i="5" s="1"/>
  <c r="J386" i="5"/>
  <c r="K386" i="5"/>
  <c r="L386" i="5"/>
  <c r="M386" i="5"/>
  <c r="N386" i="5"/>
  <c r="I387" i="5"/>
  <c r="Y387" i="5" s="1"/>
  <c r="J387" i="5"/>
  <c r="K387" i="5"/>
  <c r="L387" i="5"/>
  <c r="M387" i="5"/>
  <c r="N387" i="5"/>
  <c r="I388" i="5"/>
  <c r="Y388" i="5" s="1"/>
  <c r="J388" i="5"/>
  <c r="K388" i="5"/>
  <c r="L388" i="5"/>
  <c r="M388" i="5"/>
  <c r="N388" i="5"/>
  <c r="I389" i="5"/>
  <c r="Y389" i="5" s="1"/>
  <c r="J389" i="5"/>
  <c r="K389" i="5"/>
  <c r="L389" i="5"/>
  <c r="M389" i="5"/>
  <c r="N389" i="5"/>
  <c r="I390" i="5"/>
  <c r="Y390" i="5" s="1"/>
  <c r="J390" i="5"/>
  <c r="K390" i="5"/>
  <c r="L390" i="5"/>
  <c r="M390" i="5"/>
  <c r="N390" i="5"/>
  <c r="I391" i="5"/>
  <c r="Y391" i="5" s="1"/>
  <c r="J391" i="5"/>
  <c r="K391" i="5"/>
  <c r="L391" i="5"/>
  <c r="M391" i="5"/>
  <c r="N391" i="5"/>
  <c r="I392" i="5"/>
  <c r="Y392" i="5" s="1"/>
  <c r="J392" i="5"/>
  <c r="K392" i="5"/>
  <c r="L392" i="5"/>
  <c r="M392" i="5"/>
  <c r="N392" i="5"/>
  <c r="I393" i="5"/>
  <c r="Y393" i="5" s="1"/>
  <c r="J393" i="5"/>
  <c r="K393" i="5"/>
  <c r="L393" i="5"/>
  <c r="M393" i="5"/>
  <c r="N393" i="5"/>
  <c r="I394" i="5"/>
  <c r="Y394" i="5" s="1"/>
  <c r="J394" i="5"/>
  <c r="K394" i="5"/>
  <c r="L394" i="5"/>
  <c r="M394" i="5"/>
  <c r="N394" i="5"/>
  <c r="I395" i="5"/>
  <c r="Y395" i="5" s="1"/>
  <c r="J395" i="5"/>
  <c r="K395" i="5"/>
  <c r="L395" i="5"/>
  <c r="M395" i="5"/>
  <c r="N395" i="5"/>
  <c r="I396" i="5"/>
  <c r="Y396" i="5" s="1"/>
  <c r="J396" i="5"/>
  <c r="K396" i="5"/>
  <c r="L396" i="5"/>
  <c r="M396" i="5"/>
  <c r="N396" i="5"/>
  <c r="I397" i="5"/>
  <c r="Y397" i="5" s="1"/>
  <c r="J397" i="5"/>
  <c r="K397" i="5"/>
  <c r="L397" i="5"/>
  <c r="M397" i="5"/>
  <c r="N397" i="5"/>
  <c r="I398" i="5"/>
  <c r="Y398" i="5" s="1"/>
  <c r="J398" i="5"/>
  <c r="K398" i="5"/>
  <c r="L398" i="5"/>
  <c r="M398" i="5"/>
  <c r="N398" i="5"/>
  <c r="I399" i="5"/>
  <c r="Y399" i="5" s="1"/>
  <c r="J399" i="5"/>
  <c r="K399" i="5"/>
  <c r="L399" i="5"/>
  <c r="M399" i="5"/>
  <c r="N399" i="5"/>
  <c r="I400" i="5"/>
  <c r="Y400" i="5" s="1"/>
  <c r="J400" i="5"/>
  <c r="K400" i="5"/>
  <c r="L400" i="5"/>
  <c r="M400" i="5"/>
  <c r="N400" i="5"/>
  <c r="I401" i="5"/>
  <c r="Y401" i="5" s="1"/>
  <c r="J401" i="5"/>
  <c r="K401" i="5"/>
  <c r="L401" i="5"/>
  <c r="M401" i="5"/>
  <c r="N401" i="5"/>
  <c r="I402" i="5"/>
  <c r="Y402" i="5" s="1"/>
  <c r="J402" i="5"/>
  <c r="K402" i="5"/>
  <c r="L402" i="5"/>
  <c r="M402" i="5"/>
  <c r="N402" i="5"/>
  <c r="I403" i="5"/>
  <c r="Y403" i="5" s="1"/>
  <c r="J403" i="5"/>
  <c r="K403" i="5"/>
  <c r="L403" i="5"/>
  <c r="M403" i="5"/>
  <c r="N403" i="5"/>
  <c r="I404" i="5"/>
  <c r="Y404" i="5" s="1"/>
  <c r="J404" i="5"/>
  <c r="K404" i="5"/>
  <c r="L404" i="5"/>
  <c r="M404" i="5"/>
  <c r="N404" i="5"/>
  <c r="I405" i="5"/>
  <c r="Y405" i="5" s="1"/>
  <c r="J405" i="5"/>
  <c r="K405" i="5"/>
  <c r="L405" i="5"/>
  <c r="M405" i="5"/>
  <c r="N405" i="5"/>
  <c r="I406" i="5"/>
  <c r="Y406" i="5" s="1"/>
  <c r="J406" i="5"/>
  <c r="K406" i="5"/>
  <c r="L406" i="5"/>
  <c r="M406" i="5"/>
  <c r="N406" i="5"/>
  <c r="I407" i="5"/>
  <c r="Y407" i="5" s="1"/>
  <c r="J407" i="5"/>
  <c r="K407" i="5"/>
  <c r="L407" i="5"/>
  <c r="M407" i="5"/>
  <c r="N407" i="5"/>
  <c r="I408" i="5"/>
  <c r="Y408" i="5" s="1"/>
  <c r="J408" i="5"/>
  <c r="K408" i="5"/>
  <c r="L408" i="5"/>
  <c r="M408" i="5"/>
  <c r="N408" i="5"/>
  <c r="I409" i="5"/>
  <c r="Y409" i="5" s="1"/>
  <c r="J409" i="5"/>
  <c r="K409" i="5"/>
  <c r="L409" i="5"/>
  <c r="M409" i="5"/>
  <c r="N409" i="5"/>
  <c r="I410" i="5"/>
  <c r="Y410" i="5" s="1"/>
  <c r="J410" i="5"/>
  <c r="K410" i="5"/>
  <c r="L410" i="5"/>
  <c r="M410" i="5"/>
  <c r="N410" i="5"/>
  <c r="I411" i="5"/>
  <c r="Y411" i="5" s="1"/>
  <c r="J411" i="5"/>
  <c r="K411" i="5"/>
  <c r="L411" i="5"/>
  <c r="M411" i="5"/>
  <c r="N411" i="5"/>
  <c r="I412" i="5"/>
  <c r="Y412" i="5" s="1"/>
  <c r="J412" i="5"/>
  <c r="K412" i="5"/>
  <c r="L412" i="5"/>
  <c r="M412" i="5"/>
  <c r="N412" i="5"/>
  <c r="I413" i="5"/>
  <c r="Y413" i="5" s="1"/>
  <c r="J413" i="5"/>
  <c r="K413" i="5"/>
  <c r="L413" i="5"/>
  <c r="M413" i="5"/>
  <c r="N413" i="5"/>
  <c r="I414" i="5"/>
  <c r="Y414" i="5" s="1"/>
  <c r="J414" i="5"/>
  <c r="K414" i="5"/>
  <c r="L414" i="5"/>
  <c r="M414" i="5"/>
  <c r="N414" i="5"/>
  <c r="I415" i="5"/>
  <c r="Y415" i="5" s="1"/>
  <c r="J415" i="5"/>
  <c r="K415" i="5"/>
  <c r="L415" i="5"/>
  <c r="M415" i="5"/>
  <c r="N415" i="5"/>
  <c r="I416" i="5"/>
  <c r="Y416" i="5" s="1"/>
  <c r="J416" i="5"/>
  <c r="K416" i="5"/>
  <c r="L416" i="5"/>
  <c r="M416" i="5"/>
  <c r="N416" i="5"/>
  <c r="I417" i="5"/>
  <c r="Y417" i="5" s="1"/>
  <c r="J417" i="5"/>
  <c r="K417" i="5"/>
  <c r="L417" i="5"/>
  <c r="M417" i="5"/>
  <c r="N417" i="5"/>
  <c r="I418" i="5"/>
  <c r="Y418" i="5" s="1"/>
  <c r="J418" i="5"/>
  <c r="K418" i="5"/>
  <c r="L418" i="5"/>
  <c r="M418" i="5"/>
  <c r="N418" i="5"/>
  <c r="I419" i="5"/>
  <c r="Y419" i="5" s="1"/>
  <c r="J419" i="5"/>
  <c r="K419" i="5"/>
  <c r="L419" i="5"/>
  <c r="M419" i="5"/>
  <c r="N419" i="5"/>
  <c r="I420" i="5"/>
  <c r="Y420" i="5" s="1"/>
  <c r="J420" i="5"/>
  <c r="K420" i="5"/>
  <c r="L420" i="5"/>
  <c r="M420" i="5"/>
  <c r="N420" i="5"/>
  <c r="I421" i="5"/>
  <c r="Y421" i="5" s="1"/>
  <c r="J421" i="5"/>
  <c r="K421" i="5"/>
  <c r="L421" i="5"/>
  <c r="M421" i="5"/>
  <c r="N421" i="5"/>
  <c r="I422" i="5"/>
  <c r="Y422" i="5" s="1"/>
  <c r="J422" i="5"/>
  <c r="K422" i="5"/>
  <c r="L422" i="5"/>
  <c r="M422" i="5"/>
  <c r="N422" i="5"/>
  <c r="I423" i="5"/>
  <c r="Y423" i="5" s="1"/>
  <c r="J423" i="5"/>
  <c r="K423" i="5"/>
  <c r="L423" i="5"/>
  <c r="M423" i="5"/>
  <c r="N423" i="5"/>
  <c r="I424" i="5"/>
  <c r="Y424" i="5" s="1"/>
  <c r="J424" i="5"/>
  <c r="K424" i="5"/>
  <c r="L424" i="5"/>
  <c r="M424" i="5"/>
  <c r="N424" i="5"/>
  <c r="I425" i="5"/>
  <c r="Y425" i="5" s="1"/>
  <c r="J425" i="5"/>
  <c r="K425" i="5"/>
  <c r="L425" i="5"/>
  <c r="M425" i="5"/>
  <c r="N425" i="5"/>
  <c r="I426" i="5"/>
  <c r="Y426" i="5" s="1"/>
  <c r="J426" i="5"/>
  <c r="K426" i="5"/>
  <c r="L426" i="5"/>
  <c r="M426" i="5"/>
  <c r="N426" i="5"/>
  <c r="I427" i="5"/>
  <c r="Y427" i="5" s="1"/>
  <c r="J427" i="5"/>
  <c r="K427" i="5"/>
  <c r="L427" i="5"/>
  <c r="M427" i="5"/>
  <c r="N427" i="5"/>
  <c r="I428" i="5"/>
  <c r="Y428" i="5" s="1"/>
  <c r="J428" i="5"/>
  <c r="K428" i="5"/>
  <c r="L428" i="5"/>
  <c r="M428" i="5"/>
  <c r="N428" i="5"/>
  <c r="I429" i="5"/>
  <c r="Y429" i="5" s="1"/>
  <c r="J429" i="5"/>
  <c r="K429" i="5"/>
  <c r="L429" i="5"/>
  <c r="M429" i="5"/>
  <c r="N429" i="5"/>
  <c r="I430" i="5"/>
  <c r="Y430" i="5" s="1"/>
  <c r="J430" i="5"/>
  <c r="K430" i="5"/>
  <c r="L430" i="5"/>
  <c r="M430" i="5"/>
  <c r="N430" i="5"/>
  <c r="I431" i="5"/>
  <c r="Y431" i="5" s="1"/>
  <c r="J431" i="5"/>
  <c r="K431" i="5"/>
  <c r="L431" i="5"/>
  <c r="M431" i="5"/>
  <c r="N431" i="5"/>
  <c r="I432" i="5"/>
  <c r="Y432" i="5" s="1"/>
  <c r="J432" i="5"/>
  <c r="K432" i="5"/>
  <c r="L432" i="5"/>
  <c r="M432" i="5"/>
  <c r="N432" i="5"/>
  <c r="I433" i="5"/>
  <c r="Y433" i="5" s="1"/>
  <c r="J433" i="5"/>
  <c r="K433" i="5"/>
  <c r="L433" i="5"/>
  <c r="M433" i="5"/>
  <c r="N433" i="5"/>
  <c r="I434" i="5"/>
  <c r="Y434" i="5" s="1"/>
  <c r="J434" i="5"/>
  <c r="K434" i="5"/>
  <c r="L434" i="5"/>
  <c r="M434" i="5"/>
  <c r="N434" i="5"/>
  <c r="I435" i="5"/>
  <c r="Y435" i="5" s="1"/>
  <c r="J435" i="5"/>
  <c r="K435" i="5"/>
  <c r="L435" i="5"/>
  <c r="M435" i="5"/>
  <c r="N435" i="5"/>
  <c r="I436" i="5"/>
  <c r="Y436" i="5" s="1"/>
  <c r="J436" i="5"/>
  <c r="K436" i="5"/>
  <c r="L436" i="5"/>
  <c r="M436" i="5"/>
  <c r="N436" i="5"/>
  <c r="I437" i="5"/>
  <c r="Y437" i="5" s="1"/>
  <c r="J437" i="5"/>
  <c r="K437" i="5"/>
  <c r="L437" i="5"/>
  <c r="M437" i="5"/>
  <c r="N437" i="5"/>
  <c r="I438" i="5"/>
  <c r="Y438" i="5" s="1"/>
  <c r="J438" i="5"/>
  <c r="K438" i="5"/>
  <c r="L438" i="5"/>
  <c r="M438" i="5"/>
  <c r="N438" i="5"/>
  <c r="I439" i="5"/>
  <c r="Y439" i="5" s="1"/>
  <c r="J439" i="5"/>
  <c r="K439" i="5"/>
  <c r="L439" i="5"/>
  <c r="M439" i="5"/>
  <c r="N439" i="5"/>
  <c r="I440" i="5"/>
  <c r="Y440" i="5" s="1"/>
  <c r="J440" i="5"/>
  <c r="K440" i="5"/>
  <c r="L440" i="5"/>
  <c r="M440" i="5"/>
  <c r="N440" i="5"/>
  <c r="I441" i="5"/>
  <c r="Y441" i="5" s="1"/>
  <c r="J441" i="5"/>
  <c r="K441" i="5"/>
  <c r="L441" i="5"/>
  <c r="M441" i="5"/>
  <c r="N441" i="5"/>
  <c r="I442" i="5"/>
  <c r="Y442" i="5" s="1"/>
  <c r="J442" i="5"/>
  <c r="K442" i="5"/>
  <c r="L442" i="5"/>
  <c r="M442" i="5"/>
  <c r="N442" i="5"/>
  <c r="I443" i="5"/>
  <c r="Y443" i="5" s="1"/>
  <c r="J443" i="5"/>
  <c r="K443" i="5"/>
  <c r="L443" i="5"/>
  <c r="M443" i="5"/>
  <c r="N443" i="5"/>
  <c r="I444" i="5"/>
  <c r="Y444" i="5" s="1"/>
  <c r="J444" i="5"/>
  <c r="K444" i="5"/>
  <c r="L444" i="5"/>
  <c r="M444" i="5"/>
  <c r="N444" i="5"/>
  <c r="I445" i="5"/>
  <c r="Y445" i="5" s="1"/>
  <c r="J445" i="5"/>
  <c r="K445" i="5"/>
  <c r="L445" i="5"/>
  <c r="M445" i="5"/>
  <c r="N445" i="5"/>
  <c r="I446" i="5"/>
  <c r="Y446" i="5" s="1"/>
  <c r="J446" i="5"/>
  <c r="K446" i="5"/>
  <c r="L446" i="5"/>
  <c r="M446" i="5"/>
  <c r="N446" i="5"/>
  <c r="I447" i="5"/>
  <c r="Y447" i="5" s="1"/>
  <c r="J447" i="5"/>
  <c r="K447" i="5"/>
  <c r="L447" i="5"/>
  <c r="M447" i="5"/>
  <c r="N447" i="5"/>
  <c r="I448" i="5"/>
  <c r="Y448" i="5" s="1"/>
  <c r="J448" i="5"/>
  <c r="K448" i="5"/>
  <c r="L448" i="5"/>
  <c r="M448" i="5"/>
  <c r="N448" i="5"/>
  <c r="I449" i="5"/>
  <c r="Y449" i="5" s="1"/>
  <c r="J449" i="5"/>
  <c r="K449" i="5"/>
  <c r="L449" i="5"/>
  <c r="M449" i="5"/>
  <c r="N449" i="5"/>
  <c r="I450" i="5"/>
  <c r="Y450" i="5" s="1"/>
  <c r="J450" i="5"/>
  <c r="K450" i="5"/>
  <c r="L450" i="5"/>
  <c r="M450" i="5"/>
  <c r="N450" i="5"/>
  <c r="I451" i="5"/>
  <c r="Y451" i="5" s="1"/>
  <c r="J451" i="5"/>
  <c r="K451" i="5"/>
  <c r="L451" i="5"/>
  <c r="M451" i="5"/>
  <c r="N451" i="5"/>
  <c r="I452" i="5"/>
  <c r="Y452" i="5" s="1"/>
  <c r="J452" i="5"/>
  <c r="K452" i="5"/>
  <c r="L452" i="5"/>
  <c r="M452" i="5"/>
  <c r="N452" i="5"/>
  <c r="I453" i="5"/>
  <c r="Y453" i="5" s="1"/>
  <c r="J453" i="5"/>
  <c r="K453" i="5"/>
  <c r="L453" i="5"/>
  <c r="M453" i="5"/>
  <c r="N453" i="5"/>
  <c r="I454" i="5"/>
  <c r="Y454" i="5" s="1"/>
  <c r="J454" i="5"/>
  <c r="K454" i="5"/>
  <c r="L454" i="5"/>
  <c r="M454" i="5"/>
  <c r="N454" i="5"/>
  <c r="I455" i="5"/>
  <c r="Y455" i="5" s="1"/>
  <c r="J455" i="5"/>
  <c r="K455" i="5"/>
  <c r="L455" i="5"/>
  <c r="M455" i="5"/>
  <c r="N455" i="5"/>
  <c r="I456" i="5"/>
  <c r="Y456" i="5" s="1"/>
  <c r="J456" i="5"/>
  <c r="K456" i="5"/>
  <c r="L456" i="5"/>
  <c r="M456" i="5"/>
  <c r="N456" i="5"/>
  <c r="I457" i="5"/>
  <c r="Y457" i="5" s="1"/>
  <c r="J457" i="5"/>
  <c r="K457" i="5"/>
  <c r="L457" i="5"/>
  <c r="M457" i="5"/>
  <c r="N457" i="5"/>
  <c r="I458" i="5"/>
  <c r="Y458" i="5" s="1"/>
  <c r="J458" i="5"/>
  <c r="K458" i="5"/>
  <c r="L458" i="5"/>
  <c r="M458" i="5"/>
  <c r="N458" i="5"/>
  <c r="I459" i="5"/>
  <c r="Y459" i="5" s="1"/>
  <c r="J459" i="5"/>
  <c r="K459" i="5"/>
  <c r="L459" i="5"/>
  <c r="M459" i="5"/>
  <c r="N459" i="5"/>
  <c r="I460" i="5"/>
  <c r="Y460" i="5" s="1"/>
  <c r="J460" i="5"/>
  <c r="K460" i="5"/>
  <c r="L460" i="5"/>
  <c r="M460" i="5"/>
  <c r="N460" i="5"/>
  <c r="I461" i="5"/>
  <c r="Y461" i="5" s="1"/>
  <c r="J461" i="5"/>
  <c r="K461" i="5"/>
  <c r="L461" i="5"/>
  <c r="M461" i="5"/>
  <c r="N461" i="5"/>
  <c r="I462" i="5"/>
  <c r="Y462" i="5" s="1"/>
  <c r="J462" i="5"/>
  <c r="K462" i="5"/>
  <c r="L462" i="5"/>
  <c r="M462" i="5"/>
  <c r="N462" i="5"/>
  <c r="I463" i="5"/>
  <c r="Y463" i="5" s="1"/>
  <c r="J463" i="5"/>
  <c r="K463" i="5"/>
  <c r="L463" i="5"/>
  <c r="M463" i="5"/>
  <c r="N463" i="5"/>
  <c r="I464" i="5"/>
  <c r="Y464" i="5" s="1"/>
  <c r="J464" i="5"/>
  <c r="K464" i="5"/>
  <c r="L464" i="5"/>
  <c r="M464" i="5"/>
  <c r="N464" i="5"/>
  <c r="I465" i="5"/>
  <c r="Y465" i="5" s="1"/>
  <c r="J465" i="5"/>
  <c r="K465" i="5"/>
  <c r="L465" i="5"/>
  <c r="M465" i="5"/>
  <c r="N465" i="5"/>
  <c r="I466" i="5"/>
  <c r="Y466" i="5" s="1"/>
  <c r="J466" i="5"/>
  <c r="K466" i="5"/>
  <c r="L466" i="5"/>
  <c r="M466" i="5"/>
  <c r="N466" i="5"/>
  <c r="I467" i="5"/>
  <c r="Y467" i="5" s="1"/>
  <c r="J467" i="5"/>
  <c r="K467" i="5"/>
  <c r="L467" i="5"/>
  <c r="M467" i="5"/>
  <c r="N467" i="5"/>
  <c r="I468" i="5"/>
  <c r="Y468" i="5" s="1"/>
  <c r="J468" i="5"/>
  <c r="K468" i="5"/>
  <c r="L468" i="5"/>
  <c r="M468" i="5"/>
  <c r="N468" i="5"/>
  <c r="I469" i="5"/>
  <c r="Y469" i="5" s="1"/>
  <c r="J469" i="5"/>
  <c r="K469" i="5"/>
  <c r="L469" i="5"/>
  <c r="M469" i="5"/>
  <c r="N469" i="5"/>
  <c r="I470" i="5"/>
  <c r="Y470" i="5" s="1"/>
  <c r="J470" i="5"/>
  <c r="K470" i="5"/>
  <c r="L470" i="5"/>
  <c r="M470" i="5"/>
  <c r="N470" i="5"/>
  <c r="I471" i="5"/>
  <c r="Y471" i="5" s="1"/>
  <c r="J471" i="5"/>
  <c r="K471" i="5"/>
  <c r="L471" i="5"/>
  <c r="M471" i="5"/>
  <c r="N471" i="5"/>
  <c r="I472" i="5"/>
  <c r="Y472" i="5" s="1"/>
  <c r="J472" i="5"/>
  <c r="K472" i="5"/>
  <c r="L472" i="5"/>
  <c r="M472" i="5"/>
  <c r="N472" i="5"/>
  <c r="I473" i="5"/>
  <c r="Y473" i="5" s="1"/>
  <c r="J473" i="5"/>
  <c r="K473" i="5"/>
  <c r="L473" i="5"/>
  <c r="M473" i="5"/>
  <c r="N473" i="5"/>
  <c r="I474" i="5"/>
  <c r="Y474" i="5" s="1"/>
  <c r="J474" i="5"/>
  <c r="K474" i="5"/>
  <c r="L474" i="5"/>
  <c r="M474" i="5"/>
  <c r="N474" i="5"/>
  <c r="I475" i="5"/>
  <c r="Y475" i="5" s="1"/>
  <c r="J475" i="5"/>
  <c r="K475" i="5"/>
  <c r="L475" i="5"/>
  <c r="M475" i="5"/>
  <c r="N475" i="5"/>
  <c r="I476" i="5"/>
  <c r="Y476" i="5" s="1"/>
  <c r="J476" i="5"/>
  <c r="K476" i="5"/>
  <c r="L476" i="5"/>
  <c r="M476" i="5"/>
  <c r="N476" i="5"/>
  <c r="I477" i="5"/>
  <c r="Y477" i="5" s="1"/>
  <c r="J477" i="5"/>
  <c r="K477" i="5"/>
  <c r="L477" i="5"/>
  <c r="M477" i="5"/>
  <c r="N477" i="5"/>
  <c r="I478" i="5"/>
  <c r="Y478" i="5" s="1"/>
  <c r="J478" i="5"/>
  <c r="K478" i="5"/>
  <c r="L478" i="5"/>
  <c r="M478" i="5"/>
  <c r="N478" i="5"/>
  <c r="I479" i="5"/>
  <c r="Y479" i="5" s="1"/>
  <c r="J479" i="5"/>
  <c r="K479" i="5"/>
  <c r="L479" i="5"/>
  <c r="M479" i="5"/>
  <c r="N479" i="5"/>
  <c r="I480" i="5"/>
  <c r="Y480" i="5" s="1"/>
  <c r="J480" i="5"/>
  <c r="K480" i="5"/>
  <c r="L480" i="5"/>
  <c r="M480" i="5"/>
  <c r="N480" i="5"/>
  <c r="I481" i="5"/>
  <c r="Y481" i="5" s="1"/>
  <c r="J481" i="5"/>
  <c r="K481" i="5"/>
  <c r="L481" i="5"/>
  <c r="M481" i="5"/>
  <c r="N481" i="5"/>
  <c r="I482" i="5"/>
  <c r="Y482" i="5" s="1"/>
  <c r="J482" i="5"/>
  <c r="K482" i="5"/>
  <c r="L482" i="5"/>
  <c r="M482" i="5"/>
  <c r="N482" i="5"/>
  <c r="I483" i="5"/>
  <c r="Y483" i="5" s="1"/>
  <c r="J483" i="5"/>
  <c r="K483" i="5"/>
  <c r="L483" i="5"/>
  <c r="M483" i="5"/>
  <c r="N483" i="5"/>
  <c r="I484" i="5"/>
  <c r="Y484" i="5" s="1"/>
  <c r="J484" i="5"/>
  <c r="K484" i="5"/>
  <c r="L484" i="5"/>
  <c r="M484" i="5"/>
  <c r="N484" i="5"/>
  <c r="I485" i="5"/>
  <c r="Y485" i="5" s="1"/>
  <c r="J485" i="5"/>
  <c r="K485" i="5"/>
  <c r="L485" i="5"/>
  <c r="M485" i="5"/>
  <c r="N485" i="5"/>
  <c r="I486" i="5"/>
  <c r="Y486" i="5" s="1"/>
  <c r="J486" i="5"/>
  <c r="K486" i="5"/>
  <c r="L486" i="5"/>
  <c r="M486" i="5"/>
  <c r="N486" i="5"/>
  <c r="I487" i="5"/>
  <c r="Y487" i="5" s="1"/>
  <c r="J487" i="5"/>
  <c r="K487" i="5"/>
  <c r="L487" i="5"/>
  <c r="M487" i="5"/>
  <c r="N487" i="5"/>
  <c r="I488" i="5"/>
  <c r="Y488" i="5" s="1"/>
  <c r="J488" i="5"/>
  <c r="K488" i="5"/>
  <c r="L488" i="5"/>
  <c r="M488" i="5"/>
  <c r="N488" i="5"/>
  <c r="I489" i="5"/>
  <c r="Y489" i="5" s="1"/>
  <c r="J489" i="5"/>
  <c r="K489" i="5"/>
  <c r="L489" i="5"/>
  <c r="M489" i="5"/>
  <c r="N489" i="5"/>
  <c r="I490" i="5"/>
  <c r="Y490" i="5" s="1"/>
  <c r="J490" i="5"/>
  <c r="K490" i="5"/>
  <c r="L490" i="5"/>
  <c r="M490" i="5"/>
  <c r="N490" i="5"/>
  <c r="I491" i="5"/>
  <c r="Y491" i="5" s="1"/>
  <c r="J491" i="5"/>
  <c r="K491" i="5"/>
  <c r="L491" i="5"/>
  <c r="M491" i="5"/>
  <c r="N491" i="5"/>
  <c r="I492" i="5"/>
  <c r="Y492" i="5" s="1"/>
  <c r="J492" i="5"/>
  <c r="K492" i="5"/>
  <c r="L492" i="5"/>
  <c r="M492" i="5"/>
  <c r="N492" i="5"/>
  <c r="I493" i="5"/>
  <c r="Y493" i="5" s="1"/>
  <c r="J493" i="5"/>
  <c r="K493" i="5"/>
  <c r="L493" i="5"/>
  <c r="M493" i="5"/>
  <c r="N493" i="5"/>
  <c r="I494" i="5"/>
  <c r="Y494" i="5" s="1"/>
  <c r="J494" i="5"/>
  <c r="K494" i="5"/>
  <c r="L494" i="5"/>
  <c r="M494" i="5"/>
  <c r="N494" i="5"/>
  <c r="I495" i="5"/>
  <c r="Y495" i="5" s="1"/>
  <c r="J495" i="5"/>
  <c r="K495" i="5"/>
  <c r="L495" i="5"/>
  <c r="M495" i="5"/>
  <c r="N495" i="5"/>
  <c r="I496" i="5"/>
  <c r="Y496" i="5" s="1"/>
  <c r="J496" i="5"/>
  <c r="K496" i="5"/>
  <c r="L496" i="5"/>
  <c r="M496" i="5"/>
  <c r="N496" i="5"/>
  <c r="I497" i="5"/>
  <c r="Y497" i="5" s="1"/>
  <c r="J497" i="5"/>
  <c r="K497" i="5"/>
  <c r="L497" i="5"/>
  <c r="M497" i="5"/>
  <c r="N497" i="5"/>
  <c r="I498" i="5"/>
  <c r="Y498" i="5" s="1"/>
  <c r="J498" i="5"/>
  <c r="K498" i="5"/>
  <c r="L498" i="5"/>
  <c r="M498" i="5"/>
  <c r="N498" i="5"/>
  <c r="I499" i="5"/>
  <c r="Y499" i="5" s="1"/>
  <c r="J499" i="5"/>
  <c r="K499" i="5"/>
  <c r="L499" i="5"/>
  <c r="M499" i="5"/>
  <c r="N499" i="5"/>
  <c r="I500" i="5"/>
  <c r="Y500" i="5" s="1"/>
  <c r="J500" i="5"/>
  <c r="K500" i="5"/>
  <c r="L500" i="5"/>
  <c r="M500" i="5"/>
  <c r="N500" i="5"/>
  <c r="I501" i="5"/>
  <c r="Y501" i="5" s="1"/>
  <c r="J501" i="5"/>
  <c r="K501" i="5"/>
  <c r="L501" i="5"/>
  <c r="M501" i="5"/>
  <c r="N501" i="5"/>
  <c r="I502" i="5"/>
  <c r="Y502" i="5" s="1"/>
  <c r="J502" i="5"/>
  <c r="K502" i="5"/>
  <c r="L502" i="5"/>
  <c r="M502" i="5"/>
  <c r="N502" i="5"/>
  <c r="I503" i="5"/>
  <c r="Y503" i="5" s="1"/>
  <c r="J503" i="5"/>
  <c r="K503" i="5"/>
  <c r="L503" i="5"/>
  <c r="M503" i="5"/>
  <c r="N503" i="5"/>
  <c r="I504" i="5"/>
  <c r="Y504" i="5" s="1"/>
  <c r="J504" i="5"/>
  <c r="K504" i="5"/>
  <c r="L504" i="5"/>
  <c r="M504" i="5"/>
  <c r="N504" i="5"/>
  <c r="I505" i="5"/>
  <c r="Y505" i="5" s="1"/>
  <c r="J505" i="5"/>
  <c r="K505" i="5"/>
  <c r="L505" i="5"/>
  <c r="M505" i="5"/>
  <c r="N505" i="5"/>
  <c r="I506" i="5"/>
  <c r="Y506" i="5" s="1"/>
  <c r="J506" i="5"/>
  <c r="K506" i="5"/>
  <c r="L506" i="5"/>
  <c r="M506" i="5"/>
  <c r="N506" i="5"/>
  <c r="I507" i="5"/>
  <c r="Y507" i="5" s="1"/>
  <c r="J507" i="5"/>
  <c r="K507" i="5"/>
  <c r="L507" i="5"/>
  <c r="M507" i="5"/>
  <c r="N507" i="5"/>
  <c r="I508" i="5"/>
  <c r="Y508" i="5" s="1"/>
  <c r="J508" i="5"/>
  <c r="K508" i="5"/>
  <c r="L508" i="5"/>
  <c r="M508" i="5"/>
  <c r="N508" i="5"/>
  <c r="I509" i="5"/>
  <c r="Y509" i="5" s="1"/>
  <c r="J509" i="5"/>
  <c r="K509" i="5"/>
  <c r="L509" i="5"/>
  <c r="M509" i="5"/>
  <c r="N509" i="5"/>
  <c r="I510" i="5"/>
  <c r="Y510" i="5" s="1"/>
  <c r="J510" i="5"/>
  <c r="K510" i="5"/>
  <c r="L510" i="5"/>
  <c r="M510" i="5"/>
  <c r="N510" i="5"/>
  <c r="I511" i="5"/>
  <c r="Y511" i="5" s="1"/>
  <c r="J511" i="5"/>
  <c r="K511" i="5"/>
  <c r="L511" i="5"/>
  <c r="M511" i="5"/>
  <c r="N511" i="5"/>
  <c r="I512" i="5"/>
  <c r="Y512" i="5" s="1"/>
  <c r="J512" i="5"/>
  <c r="K512" i="5"/>
  <c r="L512" i="5"/>
  <c r="M512" i="5"/>
  <c r="N512" i="5"/>
  <c r="I513" i="5"/>
  <c r="Y513" i="5" s="1"/>
  <c r="J513" i="5"/>
  <c r="K513" i="5"/>
  <c r="L513" i="5"/>
  <c r="M513" i="5"/>
  <c r="N513" i="5"/>
  <c r="I514" i="5"/>
  <c r="Y514" i="5" s="1"/>
  <c r="J514" i="5"/>
  <c r="K514" i="5"/>
  <c r="L514" i="5"/>
  <c r="M514" i="5"/>
  <c r="N514" i="5"/>
  <c r="I515" i="5"/>
  <c r="Y515" i="5" s="1"/>
  <c r="J515" i="5"/>
  <c r="K515" i="5"/>
  <c r="L515" i="5"/>
  <c r="M515" i="5"/>
  <c r="N515" i="5"/>
  <c r="I516" i="5"/>
  <c r="Y516" i="5" s="1"/>
  <c r="J516" i="5"/>
  <c r="K516" i="5"/>
  <c r="L516" i="5"/>
  <c r="M516" i="5"/>
  <c r="N516" i="5"/>
  <c r="I517" i="5"/>
  <c r="Y517" i="5" s="1"/>
  <c r="J517" i="5"/>
  <c r="K517" i="5"/>
  <c r="L517" i="5"/>
  <c r="M517" i="5"/>
  <c r="N517" i="5"/>
  <c r="I518" i="5"/>
  <c r="Y518" i="5" s="1"/>
  <c r="J518" i="5"/>
  <c r="K518" i="5"/>
  <c r="L518" i="5"/>
  <c r="M518" i="5"/>
  <c r="N518" i="5"/>
  <c r="I519" i="5"/>
  <c r="Y519" i="5" s="1"/>
  <c r="J519" i="5"/>
  <c r="K519" i="5"/>
  <c r="L519" i="5"/>
  <c r="M519" i="5"/>
  <c r="N519" i="5"/>
  <c r="I520" i="5"/>
  <c r="Y520" i="5" s="1"/>
  <c r="J520" i="5"/>
  <c r="K520" i="5"/>
  <c r="L520" i="5"/>
  <c r="M520" i="5"/>
  <c r="N520" i="5"/>
  <c r="I521" i="5"/>
  <c r="Y521" i="5" s="1"/>
  <c r="J521" i="5"/>
  <c r="K521" i="5"/>
  <c r="L521" i="5"/>
  <c r="M521" i="5"/>
  <c r="N521" i="5"/>
  <c r="I522" i="5"/>
  <c r="Y522" i="5" s="1"/>
  <c r="J522" i="5"/>
  <c r="K522" i="5"/>
  <c r="L522" i="5"/>
  <c r="M522" i="5"/>
  <c r="N522" i="5"/>
  <c r="I523" i="5"/>
  <c r="Y523" i="5" s="1"/>
  <c r="J523" i="5"/>
  <c r="K523" i="5"/>
  <c r="L523" i="5"/>
  <c r="M523" i="5"/>
  <c r="N523" i="5"/>
  <c r="I524" i="5"/>
  <c r="Y524" i="5" s="1"/>
  <c r="J524" i="5"/>
  <c r="K524" i="5"/>
  <c r="L524" i="5"/>
  <c r="M524" i="5"/>
  <c r="N524" i="5"/>
  <c r="I525" i="5"/>
  <c r="Y525" i="5" s="1"/>
  <c r="J525" i="5"/>
  <c r="K525" i="5"/>
  <c r="L525" i="5"/>
  <c r="M525" i="5"/>
  <c r="N525" i="5"/>
  <c r="I526" i="5"/>
  <c r="Y526" i="5" s="1"/>
  <c r="J526" i="5"/>
  <c r="K526" i="5"/>
  <c r="L526" i="5"/>
  <c r="M526" i="5"/>
  <c r="N526" i="5"/>
  <c r="I527" i="5"/>
  <c r="Y527" i="5" s="1"/>
  <c r="J527" i="5"/>
  <c r="K527" i="5"/>
  <c r="L527" i="5"/>
  <c r="M527" i="5"/>
  <c r="N527" i="5"/>
  <c r="I528" i="5"/>
  <c r="Y528" i="5" s="1"/>
  <c r="J528" i="5"/>
  <c r="K528" i="5"/>
  <c r="L528" i="5"/>
  <c r="M528" i="5"/>
  <c r="N528" i="5"/>
  <c r="I529" i="5"/>
  <c r="Y529" i="5" s="1"/>
  <c r="J529" i="5"/>
  <c r="K529" i="5"/>
  <c r="L529" i="5"/>
  <c r="M529" i="5"/>
  <c r="N529" i="5"/>
  <c r="I530" i="5"/>
  <c r="Y530" i="5" s="1"/>
  <c r="J530" i="5"/>
  <c r="K530" i="5"/>
  <c r="L530" i="5"/>
  <c r="M530" i="5"/>
  <c r="N530" i="5"/>
  <c r="I531" i="5"/>
  <c r="Y531" i="5" s="1"/>
  <c r="J531" i="5"/>
  <c r="K531" i="5"/>
  <c r="L531" i="5"/>
  <c r="M531" i="5"/>
  <c r="N531" i="5"/>
  <c r="I532" i="5"/>
  <c r="Y532" i="5" s="1"/>
  <c r="J532" i="5"/>
  <c r="K532" i="5"/>
  <c r="L532" i="5"/>
  <c r="M532" i="5"/>
  <c r="N532" i="5"/>
  <c r="I533" i="5"/>
  <c r="Y533" i="5" s="1"/>
  <c r="J533" i="5"/>
  <c r="K533" i="5"/>
  <c r="L533" i="5"/>
  <c r="M533" i="5"/>
  <c r="N533" i="5"/>
  <c r="I534" i="5"/>
  <c r="Y534" i="5" s="1"/>
  <c r="J534" i="5"/>
  <c r="K534" i="5"/>
  <c r="L534" i="5"/>
  <c r="M534" i="5"/>
  <c r="N534" i="5"/>
  <c r="I535" i="5"/>
  <c r="Y535" i="5" s="1"/>
  <c r="J535" i="5"/>
  <c r="K535" i="5"/>
  <c r="L535" i="5"/>
  <c r="M535" i="5"/>
  <c r="N535" i="5"/>
  <c r="I536" i="5"/>
  <c r="Y536" i="5" s="1"/>
  <c r="J536" i="5"/>
  <c r="K536" i="5"/>
  <c r="L536" i="5"/>
  <c r="M536" i="5"/>
  <c r="N536" i="5"/>
  <c r="I537" i="5"/>
  <c r="Y537" i="5" s="1"/>
  <c r="J537" i="5"/>
  <c r="K537" i="5"/>
  <c r="L537" i="5"/>
  <c r="M537" i="5"/>
  <c r="N537" i="5"/>
  <c r="I538" i="5"/>
  <c r="Y538" i="5" s="1"/>
  <c r="J538" i="5"/>
  <c r="K538" i="5"/>
  <c r="L538" i="5"/>
  <c r="M538" i="5"/>
  <c r="N538" i="5"/>
  <c r="I539" i="5"/>
  <c r="Y539" i="5" s="1"/>
  <c r="J539" i="5"/>
  <c r="K539" i="5"/>
  <c r="L539" i="5"/>
  <c r="M539" i="5"/>
  <c r="N539" i="5"/>
  <c r="I540" i="5"/>
  <c r="Y540" i="5" s="1"/>
  <c r="J540" i="5"/>
  <c r="K540" i="5"/>
  <c r="L540" i="5"/>
  <c r="M540" i="5"/>
  <c r="N540" i="5"/>
  <c r="I541" i="5"/>
  <c r="Y541" i="5" s="1"/>
  <c r="J541" i="5"/>
  <c r="K541" i="5"/>
  <c r="L541" i="5"/>
  <c r="M541" i="5"/>
  <c r="N541" i="5"/>
  <c r="I542" i="5"/>
  <c r="Y542" i="5" s="1"/>
  <c r="J542" i="5"/>
  <c r="K542" i="5"/>
  <c r="L542" i="5"/>
  <c r="M542" i="5"/>
  <c r="N542" i="5"/>
  <c r="I543" i="5"/>
  <c r="Y543" i="5" s="1"/>
  <c r="J543" i="5"/>
  <c r="K543" i="5"/>
  <c r="L543" i="5"/>
  <c r="M543" i="5"/>
  <c r="N543" i="5"/>
  <c r="I544" i="5"/>
  <c r="Y544" i="5" s="1"/>
  <c r="J544" i="5"/>
  <c r="K544" i="5"/>
  <c r="L544" i="5"/>
  <c r="M544" i="5"/>
  <c r="N544" i="5"/>
  <c r="I545" i="5"/>
  <c r="Y545" i="5" s="1"/>
  <c r="J545" i="5"/>
  <c r="K545" i="5"/>
  <c r="L545" i="5"/>
  <c r="M545" i="5"/>
  <c r="N545" i="5"/>
  <c r="I546" i="5"/>
  <c r="Y546" i="5" s="1"/>
  <c r="J546" i="5"/>
  <c r="K546" i="5"/>
  <c r="L546" i="5"/>
  <c r="M546" i="5"/>
  <c r="N546" i="5"/>
  <c r="I547" i="5"/>
  <c r="Y547" i="5" s="1"/>
  <c r="J547" i="5"/>
  <c r="K547" i="5"/>
  <c r="L547" i="5"/>
  <c r="M547" i="5"/>
  <c r="N547" i="5"/>
  <c r="I548" i="5"/>
  <c r="Y548" i="5" s="1"/>
  <c r="J548" i="5"/>
  <c r="K548" i="5"/>
  <c r="L548" i="5"/>
  <c r="M548" i="5"/>
  <c r="N548" i="5"/>
  <c r="I549" i="5"/>
  <c r="Y549" i="5" s="1"/>
  <c r="J549" i="5"/>
  <c r="K549" i="5"/>
  <c r="L549" i="5"/>
  <c r="M549" i="5"/>
  <c r="N549" i="5"/>
  <c r="I550" i="5"/>
  <c r="Y550" i="5" s="1"/>
  <c r="J550" i="5"/>
  <c r="K550" i="5"/>
  <c r="L550" i="5"/>
  <c r="M550" i="5"/>
  <c r="N550" i="5"/>
  <c r="I551" i="5"/>
  <c r="Y551" i="5" s="1"/>
  <c r="J551" i="5"/>
  <c r="K551" i="5"/>
  <c r="L551" i="5"/>
  <c r="M551" i="5"/>
  <c r="N551" i="5"/>
  <c r="I552" i="5"/>
  <c r="Y552" i="5" s="1"/>
  <c r="J552" i="5"/>
  <c r="K552" i="5"/>
  <c r="L552" i="5"/>
  <c r="M552" i="5"/>
  <c r="N552" i="5"/>
  <c r="I553" i="5"/>
  <c r="Y553" i="5" s="1"/>
  <c r="J553" i="5"/>
  <c r="K553" i="5"/>
  <c r="L553" i="5"/>
  <c r="M553" i="5"/>
  <c r="N553" i="5"/>
  <c r="I554" i="5"/>
  <c r="Y554" i="5" s="1"/>
  <c r="J554" i="5"/>
  <c r="K554" i="5"/>
  <c r="L554" i="5"/>
  <c r="M554" i="5"/>
  <c r="N554" i="5"/>
  <c r="I555" i="5"/>
  <c r="Y555" i="5" s="1"/>
  <c r="J555" i="5"/>
  <c r="K555" i="5"/>
  <c r="L555" i="5"/>
  <c r="M555" i="5"/>
  <c r="N555" i="5"/>
  <c r="I556" i="5"/>
  <c r="Y556" i="5" s="1"/>
  <c r="J556" i="5"/>
  <c r="K556" i="5"/>
  <c r="L556" i="5"/>
  <c r="M556" i="5"/>
  <c r="N556" i="5"/>
  <c r="I557" i="5"/>
  <c r="Y557" i="5" s="1"/>
  <c r="J557" i="5"/>
  <c r="K557" i="5"/>
  <c r="L557" i="5"/>
  <c r="M557" i="5"/>
  <c r="N557" i="5"/>
  <c r="I558" i="5"/>
  <c r="Y558" i="5" s="1"/>
  <c r="J558" i="5"/>
  <c r="K558" i="5"/>
  <c r="L558" i="5"/>
  <c r="M558" i="5"/>
  <c r="N558" i="5"/>
  <c r="I559" i="5"/>
  <c r="Y559" i="5" s="1"/>
  <c r="J559" i="5"/>
  <c r="K559" i="5"/>
  <c r="L559" i="5"/>
  <c r="M559" i="5"/>
  <c r="N559" i="5"/>
  <c r="I560" i="5"/>
  <c r="Y560" i="5" s="1"/>
  <c r="J560" i="5"/>
  <c r="K560" i="5"/>
  <c r="L560" i="5"/>
  <c r="M560" i="5"/>
  <c r="N560" i="5"/>
  <c r="I561" i="5"/>
  <c r="Y561" i="5" s="1"/>
  <c r="J561" i="5"/>
  <c r="K561" i="5"/>
  <c r="L561" i="5"/>
  <c r="M561" i="5"/>
  <c r="N561" i="5"/>
  <c r="I562" i="5"/>
  <c r="Y562" i="5" s="1"/>
  <c r="J562" i="5"/>
  <c r="K562" i="5"/>
  <c r="L562" i="5"/>
  <c r="M562" i="5"/>
  <c r="N562" i="5"/>
  <c r="I563" i="5"/>
  <c r="Y563" i="5" s="1"/>
  <c r="J563" i="5"/>
  <c r="K563" i="5"/>
  <c r="L563" i="5"/>
  <c r="M563" i="5"/>
  <c r="N563" i="5"/>
  <c r="I564" i="5"/>
  <c r="Y564" i="5" s="1"/>
  <c r="J564" i="5"/>
  <c r="K564" i="5"/>
  <c r="L564" i="5"/>
  <c r="M564" i="5"/>
  <c r="N564" i="5"/>
  <c r="I565" i="5"/>
  <c r="Y565" i="5" s="1"/>
  <c r="J565" i="5"/>
  <c r="K565" i="5"/>
  <c r="L565" i="5"/>
  <c r="M565" i="5"/>
  <c r="N565" i="5"/>
  <c r="I566" i="5"/>
  <c r="Y566" i="5" s="1"/>
  <c r="J566" i="5"/>
  <c r="K566" i="5"/>
  <c r="L566" i="5"/>
  <c r="M566" i="5"/>
  <c r="N566" i="5"/>
  <c r="I567" i="5"/>
  <c r="Y567" i="5" s="1"/>
  <c r="J567" i="5"/>
  <c r="K567" i="5"/>
  <c r="L567" i="5"/>
  <c r="M567" i="5"/>
  <c r="N567" i="5"/>
  <c r="I568" i="5"/>
  <c r="Y568" i="5" s="1"/>
  <c r="J568" i="5"/>
  <c r="K568" i="5"/>
  <c r="L568" i="5"/>
  <c r="M568" i="5"/>
  <c r="N568" i="5"/>
  <c r="I569" i="5"/>
  <c r="Y569" i="5" s="1"/>
  <c r="J569" i="5"/>
  <c r="K569" i="5"/>
  <c r="L569" i="5"/>
  <c r="M569" i="5"/>
  <c r="N569" i="5"/>
  <c r="I570" i="5"/>
  <c r="Y570" i="5" s="1"/>
  <c r="J570" i="5"/>
  <c r="K570" i="5"/>
  <c r="L570" i="5"/>
  <c r="M570" i="5"/>
  <c r="N570" i="5"/>
  <c r="I571" i="5"/>
  <c r="Y571" i="5" s="1"/>
  <c r="J571" i="5"/>
  <c r="K571" i="5"/>
  <c r="L571" i="5"/>
  <c r="M571" i="5"/>
  <c r="N571" i="5"/>
  <c r="I572" i="5"/>
  <c r="Y572" i="5" s="1"/>
  <c r="J572" i="5"/>
  <c r="K572" i="5"/>
  <c r="L572" i="5"/>
  <c r="M572" i="5"/>
  <c r="N572" i="5"/>
  <c r="I573" i="5"/>
  <c r="Y573" i="5" s="1"/>
  <c r="J573" i="5"/>
  <c r="K573" i="5"/>
  <c r="L573" i="5"/>
  <c r="M573" i="5"/>
  <c r="N573" i="5"/>
  <c r="I574" i="5"/>
  <c r="Y574" i="5" s="1"/>
  <c r="J574" i="5"/>
  <c r="K574" i="5"/>
  <c r="L574" i="5"/>
  <c r="M574" i="5"/>
  <c r="N574" i="5"/>
  <c r="I575" i="5"/>
  <c r="Y575" i="5" s="1"/>
  <c r="J575" i="5"/>
  <c r="K575" i="5"/>
  <c r="L575" i="5"/>
  <c r="M575" i="5"/>
  <c r="N575" i="5"/>
  <c r="I576" i="5"/>
  <c r="Y576" i="5" s="1"/>
  <c r="J576" i="5"/>
  <c r="K576" i="5"/>
  <c r="L576" i="5"/>
  <c r="M576" i="5"/>
  <c r="N576" i="5"/>
  <c r="I577" i="5"/>
  <c r="Y577" i="5" s="1"/>
  <c r="J577" i="5"/>
  <c r="K577" i="5"/>
  <c r="L577" i="5"/>
  <c r="M577" i="5"/>
  <c r="N577" i="5"/>
  <c r="I578" i="5"/>
  <c r="Y578" i="5" s="1"/>
  <c r="J578" i="5"/>
  <c r="K578" i="5"/>
  <c r="L578" i="5"/>
  <c r="M578" i="5"/>
  <c r="N578" i="5"/>
  <c r="I579" i="5"/>
  <c r="Y579" i="5" s="1"/>
  <c r="J579" i="5"/>
  <c r="K579" i="5"/>
  <c r="L579" i="5"/>
  <c r="M579" i="5"/>
  <c r="N579" i="5"/>
  <c r="I580" i="5"/>
  <c r="Y580" i="5" s="1"/>
  <c r="J580" i="5"/>
  <c r="K580" i="5"/>
  <c r="L580" i="5"/>
  <c r="M580" i="5"/>
  <c r="N580" i="5"/>
  <c r="I581" i="5"/>
  <c r="Y581" i="5" s="1"/>
  <c r="J581" i="5"/>
  <c r="K581" i="5"/>
  <c r="L581" i="5"/>
  <c r="M581" i="5"/>
  <c r="N581" i="5"/>
  <c r="I582" i="5"/>
  <c r="Y582" i="5" s="1"/>
  <c r="J582" i="5"/>
  <c r="K582" i="5"/>
  <c r="L582" i="5"/>
  <c r="M582" i="5"/>
  <c r="N582" i="5"/>
  <c r="I583" i="5"/>
  <c r="Y583" i="5" s="1"/>
  <c r="J583" i="5"/>
  <c r="K583" i="5"/>
  <c r="L583" i="5"/>
  <c r="M583" i="5"/>
  <c r="N583" i="5"/>
  <c r="I584" i="5"/>
  <c r="Y584" i="5" s="1"/>
  <c r="J584" i="5"/>
  <c r="K584" i="5"/>
  <c r="L584" i="5"/>
  <c r="M584" i="5"/>
  <c r="N584" i="5"/>
  <c r="I585" i="5"/>
  <c r="Y585" i="5" s="1"/>
  <c r="J585" i="5"/>
  <c r="K585" i="5"/>
  <c r="L585" i="5"/>
  <c r="M585" i="5"/>
  <c r="N585" i="5"/>
  <c r="I586" i="5"/>
  <c r="Y586" i="5" s="1"/>
  <c r="J586" i="5"/>
  <c r="K586" i="5"/>
  <c r="L586" i="5"/>
  <c r="M586" i="5"/>
  <c r="N586" i="5"/>
  <c r="I587" i="5"/>
  <c r="Y587" i="5" s="1"/>
  <c r="J587" i="5"/>
  <c r="K587" i="5"/>
  <c r="L587" i="5"/>
  <c r="M587" i="5"/>
  <c r="N587" i="5"/>
  <c r="I588" i="5"/>
  <c r="Y588" i="5" s="1"/>
  <c r="J588" i="5"/>
  <c r="K588" i="5"/>
  <c r="L588" i="5"/>
  <c r="M588" i="5"/>
  <c r="N588" i="5"/>
  <c r="I589" i="5"/>
  <c r="Y589" i="5" s="1"/>
  <c r="J589" i="5"/>
  <c r="K589" i="5"/>
  <c r="L589" i="5"/>
  <c r="M589" i="5"/>
  <c r="N589" i="5"/>
  <c r="I590" i="5"/>
  <c r="Y590" i="5" s="1"/>
  <c r="J590" i="5"/>
  <c r="K590" i="5"/>
  <c r="L590" i="5"/>
  <c r="M590" i="5"/>
  <c r="N590" i="5"/>
  <c r="I591" i="5"/>
  <c r="Y591" i="5" s="1"/>
  <c r="J591" i="5"/>
  <c r="K591" i="5"/>
  <c r="L591" i="5"/>
  <c r="M591" i="5"/>
  <c r="N591" i="5"/>
  <c r="I592" i="5"/>
  <c r="Y592" i="5" s="1"/>
  <c r="J592" i="5"/>
  <c r="K592" i="5"/>
  <c r="L592" i="5"/>
  <c r="M592" i="5"/>
  <c r="N592" i="5"/>
  <c r="I593" i="5"/>
  <c r="Y593" i="5" s="1"/>
  <c r="J593" i="5"/>
  <c r="K593" i="5"/>
  <c r="L593" i="5"/>
  <c r="M593" i="5"/>
  <c r="N593" i="5"/>
  <c r="I594" i="5"/>
  <c r="Y594" i="5" s="1"/>
  <c r="J594" i="5"/>
  <c r="K594" i="5"/>
  <c r="L594" i="5"/>
  <c r="M594" i="5"/>
  <c r="N594" i="5"/>
  <c r="I595" i="5"/>
  <c r="Y595" i="5" s="1"/>
  <c r="J595" i="5"/>
  <c r="K595" i="5"/>
  <c r="L595" i="5"/>
  <c r="M595" i="5"/>
  <c r="N595" i="5"/>
  <c r="I596" i="5"/>
  <c r="Y596" i="5" s="1"/>
  <c r="J596" i="5"/>
  <c r="K596" i="5"/>
  <c r="L596" i="5"/>
  <c r="M596" i="5"/>
  <c r="N596" i="5"/>
  <c r="I597" i="5"/>
  <c r="Y597" i="5" s="1"/>
  <c r="J597" i="5"/>
  <c r="K597" i="5"/>
  <c r="L597" i="5"/>
  <c r="M597" i="5"/>
  <c r="N597" i="5"/>
  <c r="I598" i="5"/>
  <c r="Y598" i="5" s="1"/>
  <c r="J598" i="5"/>
  <c r="K598" i="5"/>
  <c r="L598" i="5"/>
  <c r="M598" i="5"/>
  <c r="N598" i="5"/>
  <c r="I599" i="5"/>
  <c r="Y599" i="5" s="1"/>
  <c r="J599" i="5"/>
  <c r="K599" i="5"/>
  <c r="L599" i="5"/>
  <c r="M599" i="5"/>
  <c r="N599" i="5"/>
  <c r="I600" i="5"/>
  <c r="Y600" i="5" s="1"/>
  <c r="J600" i="5"/>
  <c r="K600" i="5"/>
  <c r="L600" i="5"/>
  <c r="M600" i="5"/>
  <c r="N600" i="5"/>
  <c r="I601" i="5"/>
  <c r="Y601" i="5" s="1"/>
  <c r="J601" i="5"/>
  <c r="K601" i="5"/>
  <c r="L601" i="5"/>
  <c r="M601" i="5"/>
  <c r="N601" i="5"/>
  <c r="I602" i="5"/>
  <c r="Y602" i="5" s="1"/>
  <c r="J602" i="5"/>
  <c r="K602" i="5"/>
  <c r="L602" i="5"/>
  <c r="M602" i="5"/>
  <c r="N602" i="5"/>
  <c r="I603" i="5"/>
  <c r="Y603" i="5" s="1"/>
  <c r="J603" i="5"/>
  <c r="K603" i="5"/>
  <c r="L603" i="5"/>
  <c r="M603" i="5"/>
  <c r="N603" i="5"/>
  <c r="I604" i="5"/>
  <c r="Y604" i="5" s="1"/>
  <c r="J604" i="5"/>
  <c r="K604" i="5"/>
  <c r="L604" i="5"/>
  <c r="M604" i="5"/>
  <c r="N604" i="5"/>
  <c r="I605" i="5"/>
  <c r="Y605" i="5" s="1"/>
  <c r="J605" i="5"/>
  <c r="K605" i="5"/>
  <c r="L605" i="5"/>
  <c r="M605" i="5"/>
  <c r="N605" i="5"/>
  <c r="I606" i="5"/>
  <c r="Y606" i="5" s="1"/>
  <c r="J606" i="5"/>
  <c r="K606" i="5"/>
  <c r="L606" i="5"/>
  <c r="M606" i="5"/>
  <c r="N606" i="5"/>
  <c r="I607" i="5"/>
  <c r="Y607" i="5" s="1"/>
  <c r="J607" i="5"/>
  <c r="K607" i="5"/>
  <c r="L607" i="5"/>
  <c r="M607" i="5"/>
  <c r="N607" i="5"/>
  <c r="I608" i="5"/>
  <c r="Y608" i="5" s="1"/>
  <c r="J608" i="5"/>
  <c r="K608" i="5"/>
  <c r="L608" i="5"/>
  <c r="M608" i="5"/>
  <c r="N608" i="5"/>
  <c r="I609" i="5"/>
  <c r="Y609" i="5" s="1"/>
  <c r="J609" i="5"/>
  <c r="K609" i="5"/>
  <c r="L609" i="5"/>
  <c r="M609" i="5"/>
  <c r="N609" i="5"/>
  <c r="I610" i="5"/>
  <c r="Y610" i="5" s="1"/>
  <c r="J610" i="5"/>
  <c r="K610" i="5"/>
  <c r="L610" i="5"/>
  <c r="M610" i="5"/>
  <c r="N610" i="5"/>
  <c r="I611" i="5"/>
  <c r="Y611" i="5" s="1"/>
  <c r="J611" i="5"/>
  <c r="K611" i="5"/>
  <c r="L611" i="5"/>
  <c r="M611" i="5"/>
  <c r="N611" i="5"/>
  <c r="I612" i="5"/>
  <c r="Y612" i="5" s="1"/>
  <c r="J612" i="5"/>
  <c r="K612" i="5"/>
  <c r="L612" i="5"/>
  <c r="M612" i="5"/>
  <c r="N612" i="5"/>
  <c r="I613" i="5"/>
  <c r="Y613" i="5" s="1"/>
  <c r="J613" i="5"/>
  <c r="K613" i="5"/>
  <c r="L613" i="5"/>
  <c r="M613" i="5"/>
  <c r="N613" i="5"/>
  <c r="I614" i="5"/>
  <c r="Y614" i="5" s="1"/>
  <c r="J614" i="5"/>
  <c r="K614" i="5"/>
  <c r="L614" i="5"/>
  <c r="M614" i="5"/>
  <c r="N614" i="5"/>
  <c r="I615" i="5"/>
  <c r="Y615" i="5" s="1"/>
  <c r="J615" i="5"/>
  <c r="K615" i="5"/>
  <c r="L615" i="5"/>
  <c r="M615" i="5"/>
  <c r="N615" i="5"/>
  <c r="I616" i="5"/>
  <c r="Y616" i="5" s="1"/>
  <c r="J616" i="5"/>
  <c r="K616" i="5"/>
  <c r="L616" i="5"/>
  <c r="M616" i="5"/>
  <c r="N616" i="5"/>
  <c r="I617" i="5"/>
  <c r="Y617" i="5" s="1"/>
  <c r="J617" i="5"/>
  <c r="K617" i="5"/>
  <c r="L617" i="5"/>
  <c r="M617" i="5"/>
  <c r="N617" i="5"/>
  <c r="I618" i="5"/>
  <c r="Y618" i="5" s="1"/>
  <c r="J618" i="5"/>
  <c r="K618" i="5"/>
  <c r="L618" i="5"/>
  <c r="M618" i="5"/>
  <c r="N618" i="5"/>
  <c r="I619" i="5"/>
  <c r="Y619" i="5" s="1"/>
  <c r="J619" i="5"/>
  <c r="K619" i="5"/>
  <c r="L619" i="5"/>
  <c r="M619" i="5"/>
  <c r="N619" i="5"/>
  <c r="I620" i="5"/>
  <c r="Y620" i="5" s="1"/>
  <c r="J620" i="5"/>
  <c r="K620" i="5"/>
  <c r="L620" i="5"/>
  <c r="M620" i="5"/>
  <c r="N620" i="5"/>
  <c r="I621" i="5"/>
  <c r="Y621" i="5" s="1"/>
  <c r="J621" i="5"/>
  <c r="K621" i="5"/>
  <c r="L621" i="5"/>
  <c r="M621" i="5"/>
  <c r="N621" i="5"/>
  <c r="I622" i="5"/>
  <c r="Y622" i="5" s="1"/>
  <c r="J622" i="5"/>
  <c r="K622" i="5"/>
  <c r="L622" i="5"/>
  <c r="M622" i="5"/>
  <c r="N622" i="5"/>
  <c r="I623" i="5"/>
  <c r="Y623" i="5" s="1"/>
  <c r="J623" i="5"/>
  <c r="K623" i="5"/>
  <c r="L623" i="5"/>
  <c r="M623" i="5"/>
  <c r="N623" i="5"/>
  <c r="I624" i="5"/>
  <c r="Y624" i="5" s="1"/>
  <c r="J624" i="5"/>
  <c r="K624" i="5"/>
  <c r="L624" i="5"/>
  <c r="M624" i="5"/>
  <c r="N624" i="5"/>
  <c r="I625" i="5"/>
  <c r="Y625" i="5" s="1"/>
  <c r="J625" i="5"/>
  <c r="K625" i="5"/>
  <c r="L625" i="5"/>
  <c r="M625" i="5"/>
  <c r="N625" i="5"/>
  <c r="I626" i="5"/>
  <c r="Y626" i="5" s="1"/>
  <c r="J626" i="5"/>
  <c r="K626" i="5"/>
  <c r="L626" i="5"/>
  <c r="M626" i="5"/>
  <c r="N626" i="5"/>
  <c r="I627" i="5"/>
  <c r="Y627" i="5" s="1"/>
  <c r="J627" i="5"/>
  <c r="K627" i="5"/>
  <c r="L627" i="5"/>
  <c r="M627" i="5"/>
  <c r="N627" i="5"/>
  <c r="I628" i="5"/>
  <c r="Y628" i="5" s="1"/>
  <c r="J628" i="5"/>
  <c r="K628" i="5"/>
  <c r="L628" i="5"/>
  <c r="M628" i="5"/>
  <c r="N628" i="5"/>
  <c r="I629" i="5"/>
  <c r="Y629" i="5" s="1"/>
  <c r="J629" i="5"/>
  <c r="K629" i="5"/>
  <c r="L629" i="5"/>
  <c r="M629" i="5"/>
  <c r="N629" i="5"/>
  <c r="I630" i="5"/>
  <c r="Y630" i="5" s="1"/>
  <c r="J630" i="5"/>
  <c r="K630" i="5"/>
  <c r="L630" i="5"/>
  <c r="M630" i="5"/>
  <c r="N630" i="5"/>
  <c r="I631" i="5"/>
  <c r="Y631" i="5" s="1"/>
  <c r="J631" i="5"/>
  <c r="K631" i="5"/>
  <c r="L631" i="5"/>
  <c r="M631" i="5"/>
  <c r="N631" i="5"/>
  <c r="I632" i="5"/>
  <c r="Y632" i="5" s="1"/>
  <c r="J632" i="5"/>
  <c r="K632" i="5"/>
  <c r="L632" i="5"/>
  <c r="M632" i="5"/>
  <c r="N632" i="5"/>
  <c r="I633" i="5"/>
  <c r="Y633" i="5" s="1"/>
  <c r="J633" i="5"/>
  <c r="K633" i="5"/>
  <c r="L633" i="5"/>
  <c r="M633" i="5"/>
  <c r="N633" i="5"/>
  <c r="I634" i="5"/>
  <c r="Y634" i="5" s="1"/>
  <c r="J634" i="5"/>
  <c r="K634" i="5"/>
  <c r="L634" i="5"/>
  <c r="M634" i="5"/>
  <c r="N634" i="5"/>
  <c r="I635" i="5"/>
  <c r="Y635" i="5" s="1"/>
  <c r="J635" i="5"/>
  <c r="K635" i="5"/>
  <c r="L635" i="5"/>
  <c r="M635" i="5"/>
  <c r="N635" i="5"/>
  <c r="I636" i="5"/>
  <c r="Y636" i="5" s="1"/>
  <c r="J636" i="5"/>
  <c r="K636" i="5"/>
  <c r="L636" i="5"/>
  <c r="M636" i="5"/>
  <c r="N636" i="5"/>
  <c r="I637" i="5"/>
  <c r="Y637" i="5" s="1"/>
  <c r="J637" i="5"/>
  <c r="K637" i="5"/>
  <c r="L637" i="5"/>
  <c r="M637" i="5"/>
  <c r="N637" i="5"/>
  <c r="I638" i="5"/>
  <c r="Y638" i="5" s="1"/>
  <c r="J638" i="5"/>
  <c r="K638" i="5"/>
  <c r="L638" i="5"/>
  <c r="M638" i="5"/>
  <c r="N638" i="5"/>
  <c r="I639" i="5"/>
  <c r="Y639" i="5" s="1"/>
  <c r="J639" i="5"/>
  <c r="K639" i="5"/>
  <c r="L639" i="5"/>
  <c r="M639" i="5"/>
  <c r="N639" i="5"/>
  <c r="I640" i="5"/>
  <c r="Y640" i="5" s="1"/>
  <c r="J640" i="5"/>
  <c r="K640" i="5"/>
  <c r="L640" i="5"/>
  <c r="M640" i="5"/>
  <c r="N640" i="5"/>
  <c r="I641" i="5"/>
  <c r="Y641" i="5" s="1"/>
  <c r="J641" i="5"/>
  <c r="K641" i="5"/>
  <c r="L641" i="5"/>
  <c r="M641" i="5"/>
  <c r="N641" i="5"/>
  <c r="I642" i="5"/>
  <c r="Y642" i="5" s="1"/>
  <c r="J642" i="5"/>
  <c r="K642" i="5"/>
  <c r="L642" i="5"/>
  <c r="M642" i="5"/>
  <c r="N642" i="5"/>
  <c r="I643" i="5"/>
  <c r="Y643" i="5" s="1"/>
  <c r="J643" i="5"/>
  <c r="K643" i="5"/>
  <c r="L643" i="5"/>
  <c r="M643" i="5"/>
  <c r="N643" i="5"/>
  <c r="I644" i="5"/>
  <c r="Y644" i="5" s="1"/>
  <c r="J644" i="5"/>
  <c r="K644" i="5"/>
  <c r="L644" i="5"/>
  <c r="M644" i="5"/>
  <c r="N644" i="5"/>
  <c r="I645" i="5"/>
  <c r="Y645" i="5" s="1"/>
  <c r="J645" i="5"/>
  <c r="K645" i="5"/>
  <c r="L645" i="5"/>
  <c r="M645" i="5"/>
  <c r="N645" i="5"/>
  <c r="I646" i="5"/>
  <c r="Y646" i="5" s="1"/>
  <c r="J646" i="5"/>
  <c r="K646" i="5"/>
  <c r="L646" i="5"/>
  <c r="M646" i="5"/>
  <c r="N646" i="5"/>
  <c r="I647" i="5"/>
  <c r="Y647" i="5" s="1"/>
  <c r="J647" i="5"/>
  <c r="K647" i="5"/>
  <c r="L647" i="5"/>
  <c r="M647" i="5"/>
  <c r="N647" i="5"/>
  <c r="I648" i="5"/>
  <c r="Y648" i="5" s="1"/>
  <c r="J648" i="5"/>
  <c r="K648" i="5"/>
  <c r="L648" i="5"/>
  <c r="M648" i="5"/>
  <c r="N648" i="5"/>
  <c r="I649" i="5"/>
  <c r="Y649" i="5" s="1"/>
  <c r="J649" i="5"/>
  <c r="K649" i="5"/>
  <c r="L649" i="5"/>
  <c r="M649" i="5"/>
  <c r="N649" i="5"/>
  <c r="I650" i="5"/>
  <c r="Y650" i="5" s="1"/>
  <c r="J650" i="5"/>
  <c r="K650" i="5"/>
  <c r="L650" i="5"/>
  <c r="M650" i="5"/>
  <c r="N650" i="5"/>
  <c r="I651" i="5"/>
  <c r="Y651" i="5" s="1"/>
  <c r="J651" i="5"/>
  <c r="K651" i="5"/>
  <c r="L651" i="5"/>
  <c r="M651" i="5"/>
  <c r="N651" i="5"/>
  <c r="I652" i="5"/>
  <c r="Y652" i="5" s="1"/>
  <c r="J652" i="5"/>
  <c r="K652" i="5"/>
  <c r="L652" i="5"/>
  <c r="M652" i="5"/>
  <c r="N652" i="5"/>
  <c r="I653" i="5"/>
  <c r="Y653" i="5" s="1"/>
  <c r="J653" i="5"/>
  <c r="K653" i="5"/>
  <c r="L653" i="5"/>
  <c r="M653" i="5"/>
  <c r="N653" i="5"/>
  <c r="I654" i="5"/>
  <c r="Y654" i="5" s="1"/>
  <c r="J654" i="5"/>
  <c r="K654" i="5"/>
  <c r="L654" i="5"/>
  <c r="M654" i="5"/>
  <c r="N654" i="5"/>
  <c r="I655" i="5"/>
  <c r="Y655" i="5" s="1"/>
  <c r="J655" i="5"/>
  <c r="K655" i="5"/>
  <c r="L655" i="5"/>
  <c r="M655" i="5"/>
  <c r="N655" i="5"/>
  <c r="I656" i="5"/>
  <c r="Y656" i="5" s="1"/>
  <c r="J656" i="5"/>
  <c r="K656" i="5"/>
  <c r="L656" i="5"/>
  <c r="M656" i="5"/>
  <c r="N656" i="5"/>
  <c r="I657" i="5"/>
  <c r="Y657" i="5" s="1"/>
  <c r="J657" i="5"/>
  <c r="K657" i="5"/>
  <c r="L657" i="5"/>
  <c r="M657" i="5"/>
  <c r="N657" i="5"/>
  <c r="I658" i="5"/>
  <c r="Y658" i="5" s="1"/>
  <c r="J658" i="5"/>
  <c r="K658" i="5"/>
  <c r="L658" i="5"/>
  <c r="M658" i="5"/>
  <c r="N658" i="5"/>
  <c r="I659" i="5"/>
  <c r="Y659" i="5" s="1"/>
  <c r="J659" i="5"/>
  <c r="K659" i="5"/>
  <c r="L659" i="5"/>
  <c r="M659" i="5"/>
  <c r="N659" i="5"/>
  <c r="I660" i="5"/>
  <c r="Y660" i="5" s="1"/>
  <c r="J660" i="5"/>
  <c r="K660" i="5"/>
  <c r="L660" i="5"/>
  <c r="M660" i="5"/>
  <c r="N660" i="5"/>
  <c r="I661" i="5"/>
  <c r="Y661" i="5" s="1"/>
  <c r="J661" i="5"/>
  <c r="K661" i="5"/>
  <c r="L661" i="5"/>
  <c r="M661" i="5"/>
  <c r="N661" i="5"/>
  <c r="I662" i="5"/>
  <c r="Y662" i="5" s="1"/>
  <c r="J662" i="5"/>
  <c r="K662" i="5"/>
  <c r="L662" i="5"/>
  <c r="M662" i="5"/>
  <c r="N662" i="5"/>
  <c r="I663" i="5"/>
  <c r="Y663" i="5" s="1"/>
  <c r="J663" i="5"/>
  <c r="K663" i="5"/>
  <c r="L663" i="5"/>
  <c r="M663" i="5"/>
  <c r="N663" i="5"/>
  <c r="I664" i="5"/>
  <c r="Y664" i="5" s="1"/>
  <c r="J664" i="5"/>
  <c r="K664" i="5"/>
  <c r="L664" i="5"/>
  <c r="M664" i="5"/>
  <c r="N664" i="5"/>
  <c r="I665" i="5"/>
  <c r="Y665" i="5" s="1"/>
  <c r="J665" i="5"/>
  <c r="K665" i="5"/>
  <c r="L665" i="5"/>
  <c r="M665" i="5"/>
  <c r="N665" i="5"/>
  <c r="I666" i="5"/>
  <c r="Y666" i="5" s="1"/>
  <c r="J666" i="5"/>
  <c r="K666" i="5"/>
  <c r="L666" i="5"/>
  <c r="M666" i="5"/>
  <c r="N666" i="5"/>
  <c r="I667" i="5"/>
  <c r="Y667" i="5" s="1"/>
  <c r="J667" i="5"/>
  <c r="K667" i="5"/>
  <c r="L667" i="5"/>
  <c r="M667" i="5"/>
  <c r="N667" i="5"/>
  <c r="I668" i="5"/>
  <c r="Y668" i="5" s="1"/>
  <c r="J668" i="5"/>
  <c r="K668" i="5"/>
  <c r="L668" i="5"/>
  <c r="M668" i="5"/>
  <c r="N668" i="5"/>
  <c r="I669" i="5"/>
  <c r="Y669" i="5" s="1"/>
  <c r="J669" i="5"/>
  <c r="K669" i="5"/>
  <c r="L669" i="5"/>
  <c r="M669" i="5"/>
  <c r="N669" i="5"/>
  <c r="I670" i="5"/>
  <c r="Y670" i="5" s="1"/>
  <c r="J670" i="5"/>
  <c r="K670" i="5"/>
  <c r="L670" i="5"/>
  <c r="M670" i="5"/>
  <c r="N670" i="5"/>
  <c r="I671" i="5"/>
  <c r="Y671" i="5" s="1"/>
  <c r="J671" i="5"/>
  <c r="K671" i="5"/>
  <c r="L671" i="5"/>
  <c r="M671" i="5"/>
  <c r="N671" i="5"/>
  <c r="I672" i="5"/>
  <c r="Y672" i="5" s="1"/>
  <c r="J672" i="5"/>
  <c r="K672" i="5"/>
  <c r="L672" i="5"/>
  <c r="M672" i="5"/>
  <c r="N672" i="5"/>
  <c r="I673" i="5"/>
  <c r="Y673" i="5" s="1"/>
  <c r="J673" i="5"/>
  <c r="K673" i="5"/>
  <c r="L673" i="5"/>
  <c r="M673" i="5"/>
  <c r="N673" i="5"/>
  <c r="I674" i="5"/>
  <c r="Y674" i="5" s="1"/>
  <c r="J674" i="5"/>
  <c r="K674" i="5"/>
  <c r="L674" i="5"/>
  <c r="M674" i="5"/>
  <c r="N674" i="5"/>
  <c r="I675" i="5"/>
  <c r="Y675" i="5" s="1"/>
  <c r="J675" i="5"/>
  <c r="K675" i="5"/>
  <c r="L675" i="5"/>
  <c r="M675" i="5"/>
  <c r="N675" i="5"/>
  <c r="I676" i="5"/>
  <c r="Y676" i="5" s="1"/>
  <c r="J676" i="5"/>
  <c r="K676" i="5"/>
  <c r="L676" i="5"/>
  <c r="M676" i="5"/>
  <c r="N676" i="5"/>
  <c r="I677" i="5"/>
  <c r="Y677" i="5" s="1"/>
  <c r="J677" i="5"/>
  <c r="K677" i="5"/>
  <c r="L677" i="5"/>
  <c r="M677" i="5"/>
  <c r="N677" i="5"/>
  <c r="I678" i="5"/>
  <c r="Y678" i="5" s="1"/>
  <c r="J678" i="5"/>
  <c r="K678" i="5"/>
  <c r="L678" i="5"/>
  <c r="M678" i="5"/>
  <c r="N678" i="5"/>
  <c r="I679" i="5"/>
  <c r="Y679" i="5" s="1"/>
  <c r="J679" i="5"/>
  <c r="K679" i="5"/>
  <c r="L679" i="5"/>
  <c r="M679" i="5"/>
  <c r="N679" i="5"/>
  <c r="I680" i="5"/>
  <c r="Y680" i="5" s="1"/>
  <c r="J680" i="5"/>
  <c r="K680" i="5"/>
  <c r="L680" i="5"/>
  <c r="M680" i="5"/>
  <c r="N680" i="5"/>
  <c r="I681" i="5"/>
  <c r="Y681" i="5" s="1"/>
  <c r="J681" i="5"/>
  <c r="K681" i="5"/>
  <c r="L681" i="5"/>
  <c r="M681" i="5"/>
  <c r="N681" i="5"/>
  <c r="I682" i="5"/>
  <c r="Y682" i="5" s="1"/>
  <c r="J682" i="5"/>
  <c r="K682" i="5"/>
  <c r="L682" i="5"/>
  <c r="M682" i="5"/>
  <c r="N682" i="5"/>
  <c r="I683" i="5"/>
  <c r="Y683" i="5" s="1"/>
  <c r="J683" i="5"/>
  <c r="K683" i="5"/>
  <c r="L683" i="5"/>
  <c r="M683" i="5"/>
  <c r="N683" i="5"/>
  <c r="I684" i="5"/>
  <c r="Y684" i="5" s="1"/>
  <c r="J684" i="5"/>
  <c r="K684" i="5"/>
  <c r="L684" i="5"/>
  <c r="M684" i="5"/>
  <c r="N684" i="5"/>
  <c r="I685" i="5"/>
  <c r="Y685" i="5" s="1"/>
  <c r="J685" i="5"/>
  <c r="K685" i="5"/>
  <c r="L685" i="5"/>
  <c r="M685" i="5"/>
  <c r="N685" i="5"/>
  <c r="I686" i="5"/>
  <c r="Y686" i="5" s="1"/>
  <c r="J686" i="5"/>
  <c r="K686" i="5"/>
  <c r="L686" i="5"/>
  <c r="M686" i="5"/>
  <c r="N686" i="5"/>
  <c r="I687" i="5"/>
  <c r="Y687" i="5" s="1"/>
  <c r="J687" i="5"/>
  <c r="K687" i="5"/>
  <c r="L687" i="5"/>
  <c r="M687" i="5"/>
  <c r="N687" i="5"/>
  <c r="I688" i="5"/>
  <c r="Y688" i="5" s="1"/>
  <c r="J688" i="5"/>
  <c r="K688" i="5"/>
  <c r="L688" i="5"/>
  <c r="M688" i="5"/>
  <c r="N688" i="5"/>
  <c r="I689" i="5"/>
  <c r="Y689" i="5" s="1"/>
  <c r="J689" i="5"/>
  <c r="K689" i="5"/>
  <c r="L689" i="5"/>
  <c r="M689" i="5"/>
  <c r="N689" i="5"/>
  <c r="I690" i="5"/>
  <c r="Y690" i="5" s="1"/>
  <c r="J690" i="5"/>
  <c r="K690" i="5"/>
  <c r="L690" i="5"/>
  <c r="M690" i="5"/>
  <c r="N690" i="5"/>
  <c r="I691" i="5"/>
  <c r="Y691" i="5" s="1"/>
  <c r="J691" i="5"/>
  <c r="K691" i="5"/>
  <c r="L691" i="5"/>
  <c r="M691" i="5"/>
  <c r="N691" i="5"/>
  <c r="I692" i="5"/>
  <c r="Y692" i="5" s="1"/>
  <c r="J692" i="5"/>
  <c r="K692" i="5"/>
  <c r="L692" i="5"/>
  <c r="M692" i="5"/>
  <c r="N692" i="5"/>
  <c r="I693" i="5"/>
  <c r="Y693" i="5" s="1"/>
  <c r="J693" i="5"/>
  <c r="K693" i="5"/>
  <c r="L693" i="5"/>
  <c r="M693" i="5"/>
  <c r="N693" i="5"/>
  <c r="I694" i="5"/>
  <c r="Y694" i="5" s="1"/>
  <c r="J694" i="5"/>
  <c r="K694" i="5"/>
  <c r="L694" i="5"/>
  <c r="M694" i="5"/>
  <c r="N694" i="5"/>
  <c r="I695" i="5"/>
  <c r="Y695" i="5" s="1"/>
  <c r="J695" i="5"/>
  <c r="K695" i="5"/>
  <c r="L695" i="5"/>
  <c r="M695" i="5"/>
  <c r="N695" i="5"/>
  <c r="I696" i="5"/>
  <c r="Y696" i="5" s="1"/>
  <c r="J696" i="5"/>
  <c r="K696" i="5"/>
  <c r="L696" i="5"/>
  <c r="M696" i="5"/>
  <c r="N696" i="5"/>
  <c r="I697" i="5"/>
  <c r="Y697" i="5" s="1"/>
  <c r="J697" i="5"/>
  <c r="K697" i="5"/>
  <c r="L697" i="5"/>
  <c r="M697" i="5"/>
  <c r="N697" i="5"/>
  <c r="I698" i="5"/>
  <c r="Y698" i="5" s="1"/>
  <c r="J698" i="5"/>
  <c r="K698" i="5"/>
  <c r="L698" i="5"/>
  <c r="M698" i="5"/>
  <c r="N698" i="5"/>
  <c r="I699" i="5"/>
  <c r="Y699" i="5" s="1"/>
  <c r="J699" i="5"/>
  <c r="K699" i="5"/>
  <c r="L699" i="5"/>
  <c r="M699" i="5"/>
  <c r="N699" i="5"/>
  <c r="I700" i="5"/>
  <c r="Y700" i="5" s="1"/>
  <c r="J700" i="5"/>
  <c r="K700" i="5"/>
  <c r="L700" i="5"/>
  <c r="M700" i="5"/>
  <c r="N700" i="5"/>
  <c r="I701" i="5"/>
  <c r="Y701" i="5" s="1"/>
  <c r="J701" i="5"/>
  <c r="K701" i="5"/>
  <c r="L701" i="5"/>
  <c r="M701" i="5"/>
  <c r="N701" i="5"/>
  <c r="I702" i="5"/>
  <c r="Y702" i="5" s="1"/>
  <c r="J702" i="5"/>
  <c r="K702" i="5"/>
  <c r="L702" i="5"/>
  <c r="M702" i="5"/>
  <c r="N702" i="5"/>
  <c r="I703" i="5"/>
  <c r="Y703" i="5" s="1"/>
  <c r="J703" i="5"/>
  <c r="K703" i="5"/>
  <c r="L703" i="5"/>
  <c r="M703" i="5"/>
  <c r="N703" i="5"/>
  <c r="I704" i="5"/>
  <c r="Y704" i="5" s="1"/>
  <c r="J704" i="5"/>
  <c r="K704" i="5"/>
  <c r="L704" i="5"/>
  <c r="M704" i="5"/>
  <c r="N704" i="5"/>
  <c r="I705" i="5"/>
  <c r="Y705" i="5" s="1"/>
  <c r="J705" i="5"/>
  <c r="K705" i="5"/>
  <c r="L705" i="5"/>
  <c r="M705" i="5"/>
  <c r="N705" i="5"/>
  <c r="I706" i="5"/>
  <c r="Y706" i="5" s="1"/>
  <c r="J706" i="5"/>
  <c r="K706" i="5"/>
  <c r="L706" i="5"/>
  <c r="M706" i="5"/>
  <c r="N706" i="5"/>
  <c r="I707" i="5"/>
  <c r="Y707" i="5" s="1"/>
  <c r="J707" i="5"/>
  <c r="K707" i="5"/>
  <c r="L707" i="5"/>
  <c r="M707" i="5"/>
  <c r="N707" i="5"/>
  <c r="I708" i="5"/>
  <c r="Y708" i="5" s="1"/>
  <c r="J708" i="5"/>
  <c r="K708" i="5"/>
  <c r="L708" i="5"/>
  <c r="M708" i="5"/>
  <c r="N708" i="5"/>
  <c r="I709" i="5"/>
  <c r="Y709" i="5" s="1"/>
  <c r="J709" i="5"/>
  <c r="K709" i="5"/>
  <c r="L709" i="5"/>
  <c r="M709" i="5"/>
  <c r="N709" i="5"/>
  <c r="I710" i="5"/>
  <c r="Y710" i="5" s="1"/>
  <c r="J710" i="5"/>
  <c r="K710" i="5"/>
  <c r="L710" i="5"/>
  <c r="M710" i="5"/>
  <c r="N710" i="5"/>
  <c r="I711" i="5"/>
  <c r="Y711" i="5" s="1"/>
  <c r="J711" i="5"/>
  <c r="K711" i="5"/>
  <c r="L711" i="5"/>
  <c r="M711" i="5"/>
  <c r="N711" i="5"/>
  <c r="I712" i="5"/>
  <c r="Y712" i="5" s="1"/>
  <c r="J712" i="5"/>
  <c r="K712" i="5"/>
  <c r="L712" i="5"/>
  <c r="M712" i="5"/>
  <c r="N712" i="5"/>
  <c r="I713" i="5"/>
  <c r="Y713" i="5" s="1"/>
  <c r="J713" i="5"/>
  <c r="K713" i="5"/>
  <c r="L713" i="5"/>
  <c r="M713" i="5"/>
  <c r="N713" i="5"/>
  <c r="I714" i="5"/>
  <c r="Y714" i="5" s="1"/>
  <c r="J714" i="5"/>
  <c r="K714" i="5"/>
  <c r="L714" i="5"/>
  <c r="M714" i="5"/>
  <c r="N714" i="5"/>
  <c r="I715" i="5"/>
  <c r="Y715" i="5" s="1"/>
  <c r="J715" i="5"/>
  <c r="K715" i="5"/>
  <c r="L715" i="5"/>
  <c r="M715" i="5"/>
  <c r="N715" i="5"/>
  <c r="I716" i="5"/>
  <c r="Y716" i="5" s="1"/>
  <c r="J716" i="5"/>
  <c r="K716" i="5"/>
  <c r="L716" i="5"/>
  <c r="M716" i="5"/>
  <c r="N716" i="5"/>
  <c r="I717" i="5"/>
  <c r="Y717" i="5" s="1"/>
  <c r="J717" i="5"/>
  <c r="K717" i="5"/>
  <c r="L717" i="5"/>
  <c r="M717" i="5"/>
  <c r="N717" i="5"/>
  <c r="I718" i="5"/>
  <c r="Y718" i="5" s="1"/>
  <c r="J718" i="5"/>
  <c r="K718" i="5"/>
  <c r="L718" i="5"/>
  <c r="M718" i="5"/>
  <c r="N718" i="5"/>
  <c r="I719" i="5"/>
  <c r="Y719" i="5" s="1"/>
  <c r="J719" i="5"/>
  <c r="K719" i="5"/>
  <c r="L719" i="5"/>
  <c r="M719" i="5"/>
  <c r="N719" i="5"/>
  <c r="I720" i="5"/>
  <c r="Y720" i="5" s="1"/>
  <c r="J720" i="5"/>
  <c r="K720" i="5"/>
  <c r="L720" i="5"/>
  <c r="M720" i="5"/>
  <c r="N720" i="5"/>
  <c r="I721" i="5"/>
  <c r="Y721" i="5" s="1"/>
  <c r="J721" i="5"/>
  <c r="K721" i="5"/>
  <c r="L721" i="5"/>
  <c r="M721" i="5"/>
  <c r="N721" i="5"/>
  <c r="I722" i="5"/>
  <c r="Y722" i="5" s="1"/>
  <c r="J722" i="5"/>
  <c r="K722" i="5"/>
  <c r="L722" i="5"/>
  <c r="M722" i="5"/>
  <c r="N722" i="5"/>
  <c r="I723" i="5"/>
  <c r="Y723" i="5" s="1"/>
  <c r="J723" i="5"/>
  <c r="K723" i="5"/>
  <c r="L723" i="5"/>
  <c r="M723" i="5"/>
  <c r="N723" i="5"/>
  <c r="I724" i="5"/>
  <c r="Y724" i="5" s="1"/>
  <c r="J724" i="5"/>
  <c r="K724" i="5"/>
  <c r="L724" i="5"/>
  <c r="M724" i="5"/>
  <c r="N724" i="5"/>
  <c r="I725" i="5"/>
  <c r="Y725" i="5" s="1"/>
  <c r="J725" i="5"/>
  <c r="K725" i="5"/>
  <c r="L725" i="5"/>
  <c r="M725" i="5"/>
  <c r="N725" i="5"/>
  <c r="I726" i="5"/>
  <c r="Y726" i="5" s="1"/>
  <c r="J726" i="5"/>
  <c r="K726" i="5"/>
  <c r="L726" i="5"/>
  <c r="M726" i="5"/>
  <c r="N726" i="5"/>
  <c r="I727" i="5"/>
  <c r="Y727" i="5" s="1"/>
  <c r="J727" i="5"/>
  <c r="K727" i="5"/>
  <c r="L727" i="5"/>
  <c r="M727" i="5"/>
  <c r="N727" i="5"/>
  <c r="I728" i="5"/>
  <c r="Y728" i="5" s="1"/>
  <c r="J728" i="5"/>
  <c r="K728" i="5"/>
  <c r="L728" i="5"/>
  <c r="M728" i="5"/>
  <c r="N728" i="5"/>
  <c r="I729" i="5"/>
  <c r="Y729" i="5" s="1"/>
  <c r="J729" i="5"/>
  <c r="K729" i="5"/>
  <c r="L729" i="5"/>
  <c r="M729" i="5"/>
  <c r="N729" i="5"/>
  <c r="I730" i="5"/>
  <c r="Y730" i="5" s="1"/>
  <c r="J730" i="5"/>
  <c r="K730" i="5"/>
  <c r="L730" i="5"/>
  <c r="M730" i="5"/>
  <c r="N730" i="5"/>
  <c r="I731" i="5"/>
  <c r="Y731" i="5" s="1"/>
  <c r="J731" i="5"/>
  <c r="K731" i="5"/>
  <c r="L731" i="5"/>
  <c r="M731" i="5"/>
  <c r="N731" i="5"/>
  <c r="I732" i="5"/>
  <c r="Y732" i="5" s="1"/>
  <c r="J732" i="5"/>
  <c r="K732" i="5"/>
  <c r="L732" i="5"/>
  <c r="M732" i="5"/>
  <c r="N732" i="5"/>
  <c r="I733" i="5"/>
  <c r="Y733" i="5" s="1"/>
  <c r="J733" i="5"/>
  <c r="K733" i="5"/>
  <c r="L733" i="5"/>
  <c r="M733" i="5"/>
  <c r="N733" i="5"/>
  <c r="I734" i="5"/>
  <c r="Y734" i="5" s="1"/>
  <c r="J734" i="5"/>
  <c r="K734" i="5"/>
  <c r="L734" i="5"/>
  <c r="M734" i="5"/>
  <c r="N734" i="5"/>
  <c r="I735" i="5"/>
  <c r="Y735" i="5" s="1"/>
  <c r="J735" i="5"/>
  <c r="K735" i="5"/>
  <c r="L735" i="5"/>
  <c r="M735" i="5"/>
  <c r="N735" i="5"/>
  <c r="I736" i="5"/>
  <c r="Y736" i="5" s="1"/>
  <c r="J736" i="5"/>
  <c r="K736" i="5"/>
  <c r="L736" i="5"/>
  <c r="M736" i="5"/>
  <c r="N736" i="5"/>
  <c r="I737" i="5"/>
  <c r="Y737" i="5" s="1"/>
  <c r="J737" i="5"/>
  <c r="K737" i="5"/>
  <c r="L737" i="5"/>
  <c r="M737" i="5"/>
  <c r="N737" i="5"/>
  <c r="I738" i="5"/>
  <c r="Y738" i="5" s="1"/>
  <c r="J738" i="5"/>
  <c r="K738" i="5"/>
  <c r="L738" i="5"/>
  <c r="M738" i="5"/>
  <c r="N738" i="5"/>
  <c r="I739" i="5"/>
  <c r="Y739" i="5" s="1"/>
  <c r="J739" i="5"/>
  <c r="K739" i="5"/>
  <c r="L739" i="5"/>
  <c r="M739" i="5"/>
  <c r="N739" i="5"/>
  <c r="I740" i="5"/>
  <c r="Y740" i="5" s="1"/>
  <c r="J740" i="5"/>
  <c r="K740" i="5"/>
  <c r="L740" i="5"/>
  <c r="M740" i="5"/>
  <c r="N740" i="5"/>
  <c r="I741" i="5"/>
  <c r="Y741" i="5" s="1"/>
  <c r="J741" i="5"/>
  <c r="K741" i="5"/>
  <c r="L741" i="5"/>
  <c r="M741" i="5"/>
  <c r="N741" i="5"/>
  <c r="I742" i="5"/>
  <c r="Y742" i="5" s="1"/>
  <c r="J742" i="5"/>
  <c r="K742" i="5"/>
  <c r="L742" i="5"/>
  <c r="M742" i="5"/>
  <c r="N742" i="5"/>
  <c r="I743" i="5"/>
  <c r="Y743" i="5" s="1"/>
  <c r="J743" i="5"/>
  <c r="K743" i="5"/>
  <c r="L743" i="5"/>
  <c r="M743" i="5"/>
  <c r="N743" i="5"/>
  <c r="I744" i="5"/>
  <c r="Y744" i="5" s="1"/>
  <c r="J744" i="5"/>
  <c r="K744" i="5"/>
  <c r="L744" i="5"/>
  <c r="M744" i="5"/>
  <c r="N744" i="5"/>
  <c r="I745" i="5"/>
  <c r="Y745" i="5" s="1"/>
  <c r="J745" i="5"/>
  <c r="K745" i="5"/>
  <c r="L745" i="5"/>
  <c r="M745" i="5"/>
  <c r="N745" i="5"/>
  <c r="I746" i="5"/>
  <c r="Y746" i="5" s="1"/>
  <c r="J746" i="5"/>
  <c r="K746" i="5"/>
  <c r="L746" i="5"/>
  <c r="M746" i="5"/>
  <c r="N746" i="5"/>
  <c r="I747" i="5"/>
  <c r="Y747" i="5" s="1"/>
  <c r="J747" i="5"/>
  <c r="K747" i="5"/>
  <c r="L747" i="5"/>
  <c r="M747" i="5"/>
  <c r="N747" i="5"/>
  <c r="I748" i="5"/>
  <c r="Y748" i="5" s="1"/>
  <c r="J748" i="5"/>
  <c r="K748" i="5"/>
  <c r="L748" i="5"/>
  <c r="M748" i="5"/>
  <c r="N748" i="5"/>
  <c r="I749" i="5"/>
  <c r="Y749" i="5" s="1"/>
  <c r="J749" i="5"/>
  <c r="K749" i="5"/>
  <c r="L749" i="5"/>
  <c r="M749" i="5"/>
  <c r="N749" i="5"/>
  <c r="I750" i="5"/>
  <c r="Y750" i="5" s="1"/>
  <c r="J750" i="5"/>
  <c r="K750" i="5"/>
  <c r="L750" i="5"/>
  <c r="M750" i="5"/>
  <c r="N750" i="5"/>
  <c r="I751" i="5"/>
  <c r="Y751" i="5" s="1"/>
  <c r="J751" i="5"/>
  <c r="K751" i="5"/>
  <c r="L751" i="5"/>
  <c r="M751" i="5"/>
  <c r="N751" i="5"/>
  <c r="I752" i="5"/>
  <c r="Y752" i="5" s="1"/>
  <c r="J752" i="5"/>
  <c r="K752" i="5"/>
  <c r="L752" i="5"/>
  <c r="M752" i="5"/>
  <c r="N752" i="5"/>
  <c r="I753" i="5"/>
  <c r="Y753" i="5" s="1"/>
  <c r="J753" i="5"/>
  <c r="K753" i="5"/>
  <c r="L753" i="5"/>
  <c r="M753" i="5"/>
  <c r="N753" i="5"/>
  <c r="I754" i="5"/>
  <c r="Y754" i="5" s="1"/>
  <c r="J754" i="5"/>
  <c r="K754" i="5"/>
  <c r="L754" i="5"/>
  <c r="M754" i="5"/>
  <c r="N754" i="5"/>
  <c r="I755" i="5"/>
  <c r="Y755" i="5" s="1"/>
  <c r="J755" i="5"/>
  <c r="K755" i="5"/>
  <c r="L755" i="5"/>
  <c r="M755" i="5"/>
  <c r="N755" i="5"/>
  <c r="I756" i="5"/>
  <c r="Y756" i="5" s="1"/>
  <c r="J756" i="5"/>
  <c r="K756" i="5"/>
  <c r="L756" i="5"/>
  <c r="M756" i="5"/>
  <c r="N756" i="5"/>
  <c r="I757" i="5"/>
  <c r="Y757" i="5" s="1"/>
  <c r="J757" i="5"/>
  <c r="K757" i="5"/>
  <c r="L757" i="5"/>
  <c r="M757" i="5"/>
  <c r="N757" i="5"/>
  <c r="I758" i="5"/>
  <c r="Y758" i="5" s="1"/>
  <c r="J758" i="5"/>
  <c r="K758" i="5"/>
  <c r="L758" i="5"/>
  <c r="M758" i="5"/>
  <c r="N758" i="5"/>
  <c r="I759" i="5"/>
  <c r="Y759" i="5" s="1"/>
  <c r="J759" i="5"/>
  <c r="K759" i="5"/>
  <c r="L759" i="5"/>
  <c r="M759" i="5"/>
  <c r="N759" i="5"/>
  <c r="I760" i="5"/>
  <c r="Y760" i="5" s="1"/>
  <c r="J760" i="5"/>
  <c r="K760" i="5"/>
  <c r="L760" i="5"/>
  <c r="M760" i="5"/>
  <c r="N760" i="5"/>
  <c r="I761" i="5"/>
  <c r="Y761" i="5" s="1"/>
  <c r="J761" i="5"/>
  <c r="K761" i="5"/>
  <c r="L761" i="5"/>
  <c r="M761" i="5"/>
  <c r="N761" i="5"/>
  <c r="I762" i="5"/>
  <c r="Y762" i="5" s="1"/>
  <c r="J762" i="5"/>
  <c r="K762" i="5"/>
  <c r="L762" i="5"/>
  <c r="M762" i="5"/>
  <c r="N762" i="5"/>
  <c r="I763" i="5"/>
  <c r="Y763" i="5" s="1"/>
  <c r="J763" i="5"/>
  <c r="K763" i="5"/>
  <c r="L763" i="5"/>
  <c r="M763" i="5"/>
  <c r="N763" i="5"/>
  <c r="I764" i="5"/>
  <c r="Y764" i="5" s="1"/>
  <c r="J764" i="5"/>
  <c r="K764" i="5"/>
  <c r="L764" i="5"/>
  <c r="M764" i="5"/>
  <c r="N764" i="5"/>
  <c r="I765" i="5"/>
  <c r="Y765" i="5" s="1"/>
  <c r="J765" i="5"/>
  <c r="K765" i="5"/>
  <c r="L765" i="5"/>
  <c r="M765" i="5"/>
  <c r="N765" i="5"/>
  <c r="I766" i="5"/>
  <c r="Y766" i="5" s="1"/>
  <c r="J766" i="5"/>
  <c r="K766" i="5"/>
  <c r="L766" i="5"/>
  <c r="M766" i="5"/>
  <c r="N766" i="5"/>
  <c r="I767" i="5"/>
  <c r="Y767" i="5" s="1"/>
  <c r="J767" i="5"/>
  <c r="K767" i="5"/>
  <c r="L767" i="5"/>
  <c r="M767" i="5"/>
  <c r="N767" i="5"/>
  <c r="I768" i="5"/>
  <c r="Y768" i="5" s="1"/>
  <c r="J768" i="5"/>
  <c r="K768" i="5"/>
  <c r="L768" i="5"/>
  <c r="M768" i="5"/>
  <c r="N768" i="5"/>
  <c r="I769" i="5"/>
  <c r="Y769" i="5" s="1"/>
  <c r="J769" i="5"/>
  <c r="K769" i="5"/>
  <c r="L769" i="5"/>
  <c r="M769" i="5"/>
  <c r="N769" i="5"/>
  <c r="I770" i="5"/>
  <c r="Y770" i="5" s="1"/>
  <c r="J770" i="5"/>
  <c r="K770" i="5"/>
  <c r="L770" i="5"/>
  <c r="M770" i="5"/>
  <c r="N770" i="5"/>
  <c r="I771" i="5"/>
  <c r="Y771" i="5" s="1"/>
  <c r="J771" i="5"/>
  <c r="K771" i="5"/>
  <c r="L771" i="5"/>
  <c r="M771" i="5"/>
  <c r="N771" i="5"/>
  <c r="I772" i="5"/>
  <c r="Y772" i="5" s="1"/>
  <c r="J772" i="5"/>
  <c r="K772" i="5"/>
  <c r="L772" i="5"/>
  <c r="M772" i="5"/>
  <c r="N772" i="5"/>
  <c r="I773" i="5"/>
  <c r="Y773" i="5" s="1"/>
  <c r="J773" i="5"/>
  <c r="K773" i="5"/>
  <c r="L773" i="5"/>
  <c r="M773" i="5"/>
  <c r="N773" i="5"/>
  <c r="I774" i="5"/>
  <c r="Y774" i="5" s="1"/>
  <c r="J774" i="5"/>
  <c r="K774" i="5"/>
  <c r="L774" i="5"/>
  <c r="M774" i="5"/>
  <c r="N774" i="5"/>
  <c r="I775" i="5"/>
  <c r="Y775" i="5" s="1"/>
  <c r="J775" i="5"/>
  <c r="K775" i="5"/>
  <c r="L775" i="5"/>
  <c r="M775" i="5"/>
  <c r="N775" i="5"/>
  <c r="I776" i="5"/>
  <c r="Y776" i="5" s="1"/>
  <c r="J776" i="5"/>
  <c r="K776" i="5"/>
  <c r="L776" i="5"/>
  <c r="M776" i="5"/>
  <c r="N776" i="5"/>
  <c r="I777" i="5"/>
  <c r="Y777" i="5" s="1"/>
  <c r="J777" i="5"/>
  <c r="K777" i="5"/>
  <c r="L777" i="5"/>
  <c r="M777" i="5"/>
  <c r="N777" i="5"/>
  <c r="I778" i="5"/>
  <c r="Y778" i="5" s="1"/>
  <c r="J778" i="5"/>
  <c r="K778" i="5"/>
  <c r="L778" i="5"/>
  <c r="M778" i="5"/>
  <c r="N778" i="5"/>
  <c r="I779" i="5"/>
  <c r="Y779" i="5" s="1"/>
  <c r="J779" i="5"/>
  <c r="K779" i="5"/>
  <c r="L779" i="5"/>
  <c r="M779" i="5"/>
  <c r="N779" i="5"/>
  <c r="I780" i="5"/>
  <c r="Y780" i="5" s="1"/>
  <c r="J780" i="5"/>
  <c r="K780" i="5"/>
  <c r="L780" i="5"/>
  <c r="M780" i="5"/>
  <c r="N780" i="5"/>
  <c r="I781" i="5"/>
  <c r="Y781" i="5" s="1"/>
  <c r="J781" i="5"/>
  <c r="K781" i="5"/>
  <c r="L781" i="5"/>
  <c r="M781" i="5"/>
  <c r="N781" i="5"/>
  <c r="I782" i="5"/>
  <c r="Y782" i="5" s="1"/>
  <c r="J782" i="5"/>
  <c r="K782" i="5"/>
  <c r="L782" i="5"/>
  <c r="M782" i="5"/>
  <c r="N782" i="5"/>
  <c r="I783" i="5"/>
  <c r="Y783" i="5" s="1"/>
  <c r="J783" i="5"/>
  <c r="K783" i="5"/>
  <c r="L783" i="5"/>
  <c r="M783" i="5"/>
  <c r="N783" i="5"/>
  <c r="I784" i="5"/>
  <c r="Y784" i="5" s="1"/>
  <c r="J784" i="5"/>
  <c r="K784" i="5"/>
  <c r="L784" i="5"/>
  <c r="M784" i="5"/>
  <c r="N784" i="5"/>
  <c r="I785" i="5"/>
  <c r="Y785" i="5" s="1"/>
  <c r="J785" i="5"/>
  <c r="K785" i="5"/>
  <c r="L785" i="5"/>
  <c r="M785" i="5"/>
  <c r="N785" i="5"/>
  <c r="I786" i="5"/>
  <c r="Y786" i="5" s="1"/>
  <c r="J786" i="5"/>
  <c r="K786" i="5"/>
  <c r="L786" i="5"/>
  <c r="M786" i="5"/>
  <c r="N786" i="5"/>
  <c r="I787" i="5"/>
  <c r="Y787" i="5" s="1"/>
  <c r="J787" i="5"/>
  <c r="K787" i="5"/>
  <c r="L787" i="5"/>
  <c r="M787" i="5"/>
  <c r="N787" i="5"/>
  <c r="I788" i="5"/>
  <c r="Y788" i="5" s="1"/>
  <c r="J788" i="5"/>
  <c r="K788" i="5"/>
  <c r="L788" i="5"/>
  <c r="M788" i="5"/>
  <c r="N788" i="5"/>
  <c r="I789" i="5"/>
  <c r="Y789" i="5" s="1"/>
  <c r="J789" i="5"/>
  <c r="K789" i="5"/>
  <c r="L789" i="5"/>
  <c r="M789" i="5"/>
  <c r="N789" i="5"/>
  <c r="I790" i="5"/>
  <c r="Y790" i="5" s="1"/>
  <c r="J790" i="5"/>
  <c r="K790" i="5"/>
  <c r="L790" i="5"/>
  <c r="M790" i="5"/>
  <c r="N790" i="5"/>
  <c r="I791" i="5"/>
  <c r="Y791" i="5" s="1"/>
  <c r="J791" i="5"/>
  <c r="K791" i="5"/>
  <c r="L791" i="5"/>
  <c r="M791" i="5"/>
  <c r="N791" i="5"/>
  <c r="I792" i="5"/>
  <c r="Y792" i="5" s="1"/>
  <c r="J792" i="5"/>
  <c r="K792" i="5"/>
  <c r="L792" i="5"/>
  <c r="M792" i="5"/>
  <c r="N792" i="5"/>
  <c r="I793" i="5"/>
  <c r="Y793" i="5" s="1"/>
  <c r="J793" i="5"/>
  <c r="K793" i="5"/>
  <c r="L793" i="5"/>
  <c r="M793" i="5"/>
  <c r="N793" i="5"/>
  <c r="I794" i="5"/>
  <c r="Y794" i="5" s="1"/>
  <c r="J794" i="5"/>
  <c r="K794" i="5"/>
  <c r="L794" i="5"/>
  <c r="M794" i="5"/>
  <c r="N794" i="5"/>
  <c r="I795" i="5"/>
  <c r="Y795" i="5" s="1"/>
  <c r="J795" i="5"/>
  <c r="K795" i="5"/>
  <c r="L795" i="5"/>
  <c r="M795" i="5"/>
  <c r="N795" i="5"/>
  <c r="I796" i="5"/>
  <c r="Y796" i="5" s="1"/>
  <c r="J796" i="5"/>
  <c r="K796" i="5"/>
  <c r="L796" i="5"/>
  <c r="M796" i="5"/>
  <c r="N796" i="5"/>
  <c r="I797" i="5"/>
  <c r="Y797" i="5" s="1"/>
  <c r="J797" i="5"/>
  <c r="K797" i="5"/>
  <c r="L797" i="5"/>
  <c r="M797" i="5"/>
  <c r="N797" i="5"/>
  <c r="I798" i="5"/>
  <c r="Y798" i="5" s="1"/>
  <c r="J798" i="5"/>
  <c r="K798" i="5"/>
  <c r="L798" i="5"/>
  <c r="M798" i="5"/>
  <c r="N798" i="5"/>
  <c r="I799" i="5"/>
  <c r="Y799" i="5" s="1"/>
  <c r="J799" i="5"/>
  <c r="K799" i="5"/>
  <c r="L799" i="5"/>
  <c r="M799" i="5"/>
  <c r="N799" i="5"/>
  <c r="I800" i="5"/>
  <c r="Y800" i="5" s="1"/>
  <c r="J800" i="5"/>
  <c r="K800" i="5"/>
  <c r="L800" i="5"/>
  <c r="M800" i="5"/>
  <c r="N800" i="5"/>
  <c r="I801" i="5"/>
  <c r="Y801" i="5" s="1"/>
  <c r="J801" i="5"/>
  <c r="K801" i="5"/>
  <c r="L801" i="5"/>
  <c r="M801" i="5"/>
  <c r="N801" i="5"/>
  <c r="I802" i="5"/>
  <c r="Y802" i="5" s="1"/>
  <c r="J802" i="5"/>
  <c r="K802" i="5"/>
  <c r="L802" i="5"/>
  <c r="M802" i="5"/>
  <c r="N802" i="5"/>
  <c r="I803" i="5"/>
  <c r="Y803" i="5" s="1"/>
  <c r="J803" i="5"/>
  <c r="K803" i="5"/>
  <c r="L803" i="5"/>
  <c r="M803" i="5"/>
  <c r="N803" i="5"/>
  <c r="I804" i="5"/>
  <c r="Y804" i="5" s="1"/>
  <c r="J804" i="5"/>
  <c r="K804" i="5"/>
  <c r="L804" i="5"/>
  <c r="M804" i="5"/>
  <c r="N804" i="5"/>
  <c r="I805" i="5"/>
  <c r="Y805" i="5" s="1"/>
  <c r="J805" i="5"/>
  <c r="K805" i="5"/>
  <c r="L805" i="5"/>
  <c r="M805" i="5"/>
  <c r="N805" i="5"/>
  <c r="I806" i="5"/>
  <c r="Y806" i="5" s="1"/>
  <c r="J806" i="5"/>
  <c r="K806" i="5"/>
  <c r="L806" i="5"/>
  <c r="M806" i="5"/>
  <c r="N806" i="5"/>
  <c r="I807" i="5"/>
  <c r="Y807" i="5" s="1"/>
  <c r="J807" i="5"/>
  <c r="K807" i="5"/>
  <c r="L807" i="5"/>
  <c r="M807" i="5"/>
  <c r="N807" i="5"/>
  <c r="I808" i="5"/>
  <c r="Y808" i="5" s="1"/>
  <c r="J808" i="5"/>
  <c r="K808" i="5"/>
  <c r="L808" i="5"/>
  <c r="M808" i="5"/>
  <c r="N808" i="5"/>
  <c r="I809" i="5"/>
  <c r="Y809" i="5" s="1"/>
  <c r="J809" i="5"/>
  <c r="K809" i="5"/>
  <c r="L809" i="5"/>
  <c r="M809" i="5"/>
  <c r="N809" i="5"/>
  <c r="I810" i="5"/>
  <c r="Y810" i="5" s="1"/>
  <c r="J810" i="5"/>
  <c r="K810" i="5"/>
  <c r="L810" i="5"/>
  <c r="M810" i="5"/>
  <c r="N810" i="5"/>
  <c r="I811" i="5"/>
  <c r="Y811" i="5" s="1"/>
  <c r="J811" i="5"/>
  <c r="K811" i="5"/>
  <c r="L811" i="5"/>
  <c r="M811" i="5"/>
  <c r="N811" i="5"/>
  <c r="I812" i="5"/>
  <c r="Y812" i="5" s="1"/>
  <c r="J812" i="5"/>
  <c r="K812" i="5"/>
  <c r="L812" i="5"/>
  <c r="M812" i="5"/>
  <c r="N812" i="5"/>
  <c r="I813" i="5"/>
  <c r="Y813" i="5" s="1"/>
  <c r="J813" i="5"/>
  <c r="K813" i="5"/>
  <c r="L813" i="5"/>
  <c r="M813" i="5"/>
  <c r="N813" i="5"/>
  <c r="I814" i="5"/>
  <c r="Y814" i="5" s="1"/>
  <c r="J814" i="5"/>
  <c r="K814" i="5"/>
  <c r="L814" i="5"/>
  <c r="M814" i="5"/>
  <c r="N814" i="5"/>
  <c r="I815" i="5"/>
  <c r="Y815" i="5" s="1"/>
  <c r="J815" i="5"/>
  <c r="K815" i="5"/>
  <c r="L815" i="5"/>
  <c r="M815" i="5"/>
  <c r="N815" i="5"/>
  <c r="I816" i="5"/>
  <c r="Y816" i="5" s="1"/>
  <c r="J816" i="5"/>
  <c r="K816" i="5"/>
  <c r="L816" i="5"/>
  <c r="M816" i="5"/>
  <c r="N816" i="5"/>
  <c r="I817" i="5"/>
  <c r="Y817" i="5" s="1"/>
  <c r="J817" i="5"/>
  <c r="K817" i="5"/>
  <c r="L817" i="5"/>
  <c r="M817" i="5"/>
  <c r="N817" i="5"/>
  <c r="I818" i="5"/>
  <c r="Y818" i="5" s="1"/>
  <c r="J818" i="5"/>
  <c r="K818" i="5"/>
  <c r="L818" i="5"/>
  <c r="M818" i="5"/>
  <c r="N818" i="5"/>
  <c r="I819" i="5"/>
  <c r="Y819" i="5" s="1"/>
  <c r="J819" i="5"/>
  <c r="K819" i="5"/>
  <c r="L819" i="5"/>
  <c r="M819" i="5"/>
  <c r="N819" i="5"/>
  <c r="I820" i="5"/>
  <c r="Y820" i="5" s="1"/>
  <c r="J820" i="5"/>
  <c r="K820" i="5"/>
  <c r="L820" i="5"/>
  <c r="M820" i="5"/>
  <c r="N820" i="5"/>
  <c r="I821" i="5"/>
  <c r="Y821" i="5" s="1"/>
  <c r="J821" i="5"/>
  <c r="K821" i="5"/>
  <c r="L821" i="5"/>
  <c r="M821" i="5"/>
  <c r="N821" i="5"/>
  <c r="I822" i="5"/>
  <c r="Y822" i="5" s="1"/>
  <c r="J822" i="5"/>
  <c r="K822" i="5"/>
  <c r="L822" i="5"/>
  <c r="M822" i="5"/>
  <c r="N822" i="5"/>
  <c r="I823" i="5"/>
  <c r="Y823" i="5" s="1"/>
  <c r="J823" i="5"/>
  <c r="K823" i="5"/>
  <c r="L823" i="5"/>
  <c r="M823" i="5"/>
  <c r="N823" i="5"/>
  <c r="I824" i="5"/>
  <c r="Y824" i="5" s="1"/>
  <c r="J824" i="5"/>
  <c r="K824" i="5"/>
  <c r="L824" i="5"/>
  <c r="M824" i="5"/>
  <c r="N824" i="5"/>
  <c r="I825" i="5"/>
  <c r="Y825" i="5" s="1"/>
  <c r="J825" i="5"/>
  <c r="K825" i="5"/>
  <c r="L825" i="5"/>
  <c r="M825" i="5"/>
  <c r="N825" i="5"/>
  <c r="I826" i="5"/>
  <c r="Y826" i="5" s="1"/>
  <c r="J826" i="5"/>
  <c r="K826" i="5"/>
  <c r="L826" i="5"/>
  <c r="M826" i="5"/>
  <c r="N826" i="5"/>
  <c r="I827" i="5"/>
  <c r="Y827" i="5" s="1"/>
  <c r="J827" i="5"/>
  <c r="K827" i="5"/>
  <c r="L827" i="5"/>
  <c r="M827" i="5"/>
  <c r="N827" i="5"/>
  <c r="I828" i="5"/>
  <c r="Y828" i="5" s="1"/>
  <c r="J828" i="5"/>
  <c r="K828" i="5"/>
  <c r="L828" i="5"/>
  <c r="M828" i="5"/>
  <c r="N828" i="5"/>
  <c r="I829" i="5"/>
  <c r="Y829" i="5" s="1"/>
  <c r="J829" i="5"/>
  <c r="K829" i="5"/>
  <c r="L829" i="5"/>
  <c r="M829" i="5"/>
  <c r="N829" i="5"/>
  <c r="I830" i="5"/>
  <c r="Y830" i="5" s="1"/>
  <c r="J830" i="5"/>
  <c r="K830" i="5"/>
  <c r="L830" i="5"/>
  <c r="M830" i="5"/>
  <c r="N830" i="5"/>
  <c r="I831" i="5"/>
  <c r="Y831" i="5" s="1"/>
  <c r="J831" i="5"/>
  <c r="K831" i="5"/>
  <c r="L831" i="5"/>
  <c r="M831" i="5"/>
  <c r="N831" i="5"/>
  <c r="I832" i="5"/>
  <c r="Y832" i="5" s="1"/>
  <c r="J832" i="5"/>
  <c r="K832" i="5"/>
  <c r="L832" i="5"/>
  <c r="M832" i="5"/>
  <c r="N832" i="5"/>
  <c r="I833" i="5"/>
  <c r="Y833" i="5" s="1"/>
  <c r="J833" i="5"/>
  <c r="K833" i="5"/>
  <c r="L833" i="5"/>
  <c r="M833" i="5"/>
  <c r="N833" i="5"/>
  <c r="I834" i="5"/>
  <c r="Y834" i="5" s="1"/>
  <c r="J834" i="5"/>
  <c r="K834" i="5"/>
  <c r="L834" i="5"/>
  <c r="M834" i="5"/>
  <c r="N834" i="5"/>
  <c r="I835" i="5"/>
  <c r="Y835" i="5" s="1"/>
  <c r="J835" i="5"/>
  <c r="K835" i="5"/>
  <c r="L835" i="5"/>
  <c r="M835" i="5"/>
  <c r="N835" i="5"/>
  <c r="I836" i="5"/>
  <c r="Y836" i="5" s="1"/>
  <c r="J836" i="5"/>
  <c r="K836" i="5"/>
  <c r="L836" i="5"/>
  <c r="M836" i="5"/>
  <c r="N836" i="5"/>
  <c r="I837" i="5"/>
  <c r="Y837" i="5" s="1"/>
  <c r="J837" i="5"/>
  <c r="K837" i="5"/>
  <c r="L837" i="5"/>
  <c r="M837" i="5"/>
  <c r="N837" i="5"/>
  <c r="I838" i="5"/>
  <c r="Y838" i="5" s="1"/>
  <c r="J838" i="5"/>
  <c r="K838" i="5"/>
  <c r="L838" i="5"/>
  <c r="M838" i="5"/>
  <c r="N838" i="5"/>
  <c r="I839" i="5"/>
  <c r="Y839" i="5" s="1"/>
  <c r="J839" i="5"/>
  <c r="K839" i="5"/>
  <c r="L839" i="5"/>
  <c r="M839" i="5"/>
  <c r="N839" i="5"/>
  <c r="I840" i="5"/>
  <c r="Y840" i="5" s="1"/>
  <c r="J840" i="5"/>
  <c r="K840" i="5"/>
  <c r="L840" i="5"/>
  <c r="M840" i="5"/>
  <c r="N840" i="5"/>
  <c r="I841" i="5"/>
  <c r="Y841" i="5" s="1"/>
  <c r="J841" i="5"/>
  <c r="K841" i="5"/>
  <c r="L841" i="5"/>
  <c r="M841" i="5"/>
  <c r="N841" i="5"/>
  <c r="I842" i="5"/>
  <c r="Y842" i="5" s="1"/>
  <c r="J842" i="5"/>
  <c r="K842" i="5"/>
  <c r="L842" i="5"/>
  <c r="M842" i="5"/>
  <c r="N842" i="5"/>
  <c r="I843" i="5"/>
  <c r="Y843" i="5" s="1"/>
  <c r="J843" i="5"/>
  <c r="K843" i="5"/>
  <c r="L843" i="5"/>
  <c r="M843" i="5"/>
  <c r="N843" i="5"/>
  <c r="I844" i="5"/>
  <c r="Y844" i="5" s="1"/>
  <c r="J844" i="5"/>
  <c r="K844" i="5"/>
  <c r="L844" i="5"/>
  <c r="M844" i="5"/>
  <c r="N844" i="5"/>
  <c r="I845" i="5"/>
  <c r="Y845" i="5" s="1"/>
  <c r="J845" i="5"/>
  <c r="K845" i="5"/>
  <c r="L845" i="5"/>
  <c r="M845" i="5"/>
  <c r="N845" i="5"/>
  <c r="I846" i="5"/>
  <c r="Y846" i="5" s="1"/>
  <c r="J846" i="5"/>
  <c r="K846" i="5"/>
  <c r="L846" i="5"/>
  <c r="M846" i="5"/>
  <c r="N846" i="5"/>
  <c r="I847" i="5"/>
  <c r="Y847" i="5" s="1"/>
  <c r="J847" i="5"/>
  <c r="K847" i="5"/>
  <c r="L847" i="5"/>
  <c r="M847" i="5"/>
  <c r="N847" i="5"/>
  <c r="I848" i="5"/>
  <c r="Y848" i="5" s="1"/>
  <c r="J848" i="5"/>
  <c r="K848" i="5"/>
  <c r="L848" i="5"/>
  <c r="M848" i="5"/>
  <c r="N848" i="5"/>
  <c r="I849" i="5"/>
  <c r="Y849" i="5" s="1"/>
  <c r="J849" i="5"/>
  <c r="K849" i="5"/>
  <c r="L849" i="5"/>
  <c r="M849" i="5"/>
  <c r="N849" i="5"/>
  <c r="I850" i="5"/>
  <c r="Y850" i="5" s="1"/>
  <c r="J850" i="5"/>
  <c r="K850" i="5"/>
  <c r="L850" i="5"/>
  <c r="M850" i="5"/>
  <c r="N850" i="5"/>
  <c r="I851" i="5"/>
  <c r="Y851" i="5" s="1"/>
  <c r="J851" i="5"/>
  <c r="K851" i="5"/>
  <c r="L851" i="5"/>
  <c r="M851" i="5"/>
  <c r="N851" i="5"/>
  <c r="I852" i="5"/>
  <c r="Y852" i="5" s="1"/>
  <c r="J852" i="5"/>
  <c r="K852" i="5"/>
  <c r="L852" i="5"/>
  <c r="M852" i="5"/>
  <c r="N852" i="5"/>
  <c r="I853" i="5"/>
  <c r="Y853" i="5" s="1"/>
  <c r="J853" i="5"/>
  <c r="K853" i="5"/>
  <c r="L853" i="5"/>
  <c r="M853" i="5"/>
  <c r="N853" i="5"/>
  <c r="I854" i="5"/>
  <c r="Y854" i="5" s="1"/>
  <c r="J854" i="5"/>
  <c r="K854" i="5"/>
  <c r="L854" i="5"/>
  <c r="M854" i="5"/>
  <c r="N854" i="5"/>
  <c r="I855" i="5"/>
  <c r="Y855" i="5" s="1"/>
  <c r="J855" i="5"/>
  <c r="K855" i="5"/>
  <c r="L855" i="5"/>
  <c r="M855" i="5"/>
  <c r="N855" i="5"/>
  <c r="I856" i="5"/>
  <c r="Y856" i="5" s="1"/>
  <c r="J856" i="5"/>
  <c r="K856" i="5"/>
  <c r="L856" i="5"/>
  <c r="M856" i="5"/>
  <c r="N856" i="5"/>
  <c r="I857" i="5"/>
  <c r="Y857" i="5" s="1"/>
  <c r="J857" i="5"/>
  <c r="K857" i="5"/>
  <c r="L857" i="5"/>
  <c r="M857" i="5"/>
  <c r="N857" i="5"/>
  <c r="I858" i="5"/>
  <c r="Y858" i="5" s="1"/>
  <c r="J858" i="5"/>
  <c r="K858" i="5"/>
  <c r="L858" i="5"/>
  <c r="M858" i="5"/>
  <c r="N858" i="5"/>
  <c r="I859" i="5"/>
  <c r="Y859" i="5" s="1"/>
  <c r="J859" i="5"/>
  <c r="K859" i="5"/>
  <c r="L859" i="5"/>
  <c r="M859" i="5"/>
  <c r="N859" i="5"/>
  <c r="I860" i="5"/>
  <c r="Y860" i="5" s="1"/>
  <c r="J860" i="5"/>
  <c r="K860" i="5"/>
  <c r="L860" i="5"/>
  <c r="M860" i="5"/>
  <c r="N860" i="5"/>
  <c r="I861" i="5"/>
  <c r="Y861" i="5" s="1"/>
  <c r="J861" i="5"/>
  <c r="K861" i="5"/>
  <c r="L861" i="5"/>
  <c r="M861" i="5"/>
  <c r="N861" i="5"/>
  <c r="I862" i="5"/>
  <c r="Y862" i="5" s="1"/>
  <c r="J862" i="5"/>
  <c r="K862" i="5"/>
  <c r="L862" i="5"/>
  <c r="M862" i="5"/>
  <c r="N862" i="5"/>
  <c r="I863" i="5"/>
  <c r="Y863" i="5" s="1"/>
  <c r="J863" i="5"/>
  <c r="K863" i="5"/>
  <c r="L863" i="5"/>
  <c r="M863" i="5"/>
  <c r="N863" i="5"/>
  <c r="I864" i="5"/>
  <c r="Y864" i="5" s="1"/>
  <c r="J864" i="5"/>
  <c r="K864" i="5"/>
  <c r="L864" i="5"/>
  <c r="M864" i="5"/>
  <c r="N864" i="5"/>
  <c r="I865" i="5"/>
  <c r="Y865" i="5" s="1"/>
  <c r="J865" i="5"/>
  <c r="K865" i="5"/>
  <c r="L865" i="5"/>
  <c r="M865" i="5"/>
  <c r="N865" i="5"/>
  <c r="I866" i="5"/>
  <c r="Y866" i="5" s="1"/>
  <c r="J866" i="5"/>
  <c r="K866" i="5"/>
  <c r="L866" i="5"/>
  <c r="M866" i="5"/>
  <c r="N866" i="5"/>
  <c r="I867" i="5"/>
  <c r="Y867" i="5" s="1"/>
  <c r="J867" i="5"/>
  <c r="K867" i="5"/>
  <c r="L867" i="5"/>
  <c r="M867" i="5"/>
  <c r="N867" i="5"/>
  <c r="I868" i="5"/>
  <c r="Y868" i="5" s="1"/>
  <c r="J868" i="5"/>
  <c r="K868" i="5"/>
  <c r="L868" i="5"/>
  <c r="M868" i="5"/>
  <c r="N868" i="5"/>
  <c r="I869" i="5"/>
  <c r="Y869" i="5" s="1"/>
  <c r="J869" i="5"/>
  <c r="K869" i="5"/>
  <c r="L869" i="5"/>
  <c r="M869" i="5"/>
  <c r="N869" i="5"/>
  <c r="I870" i="5"/>
  <c r="Y870" i="5" s="1"/>
  <c r="J870" i="5"/>
  <c r="K870" i="5"/>
  <c r="L870" i="5"/>
  <c r="M870" i="5"/>
  <c r="N870" i="5"/>
  <c r="I871" i="5"/>
  <c r="Y871" i="5" s="1"/>
  <c r="J871" i="5"/>
  <c r="K871" i="5"/>
  <c r="L871" i="5"/>
  <c r="M871" i="5"/>
  <c r="N871" i="5"/>
  <c r="I872" i="5"/>
  <c r="Y872" i="5" s="1"/>
  <c r="J872" i="5"/>
  <c r="K872" i="5"/>
  <c r="L872" i="5"/>
  <c r="M872" i="5"/>
  <c r="N872" i="5"/>
  <c r="I873" i="5"/>
  <c r="Y873" i="5" s="1"/>
  <c r="J873" i="5"/>
  <c r="K873" i="5"/>
  <c r="L873" i="5"/>
  <c r="M873" i="5"/>
  <c r="N873" i="5"/>
  <c r="I874" i="5"/>
  <c r="Y874" i="5" s="1"/>
  <c r="J874" i="5"/>
  <c r="K874" i="5"/>
  <c r="L874" i="5"/>
  <c r="M874" i="5"/>
  <c r="N874" i="5"/>
  <c r="I875" i="5"/>
  <c r="Y875" i="5" s="1"/>
  <c r="J875" i="5"/>
  <c r="K875" i="5"/>
  <c r="L875" i="5"/>
  <c r="M875" i="5"/>
  <c r="N875" i="5"/>
  <c r="I876" i="5"/>
  <c r="Y876" i="5" s="1"/>
  <c r="J876" i="5"/>
  <c r="K876" i="5"/>
  <c r="L876" i="5"/>
  <c r="M876" i="5"/>
  <c r="N876" i="5"/>
  <c r="I877" i="5"/>
  <c r="Y877" i="5" s="1"/>
  <c r="J877" i="5"/>
  <c r="K877" i="5"/>
  <c r="L877" i="5"/>
  <c r="M877" i="5"/>
  <c r="N877" i="5"/>
  <c r="I878" i="5"/>
  <c r="Y878" i="5" s="1"/>
  <c r="J878" i="5"/>
  <c r="K878" i="5"/>
  <c r="L878" i="5"/>
  <c r="M878" i="5"/>
  <c r="N878" i="5"/>
  <c r="I879" i="5"/>
  <c r="Y879" i="5" s="1"/>
  <c r="J879" i="5"/>
  <c r="K879" i="5"/>
  <c r="L879" i="5"/>
  <c r="M879" i="5"/>
  <c r="N879" i="5"/>
  <c r="I880" i="5"/>
  <c r="Y880" i="5" s="1"/>
  <c r="J880" i="5"/>
  <c r="K880" i="5"/>
  <c r="L880" i="5"/>
  <c r="M880" i="5"/>
  <c r="N880" i="5"/>
  <c r="I881" i="5"/>
  <c r="Y881" i="5" s="1"/>
  <c r="J881" i="5"/>
  <c r="K881" i="5"/>
  <c r="L881" i="5"/>
  <c r="M881" i="5"/>
  <c r="N881" i="5"/>
  <c r="I882" i="5"/>
  <c r="Y882" i="5" s="1"/>
  <c r="J882" i="5"/>
  <c r="K882" i="5"/>
  <c r="L882" i="5"/>
  <c r="M882" i="5"/>
  <c r="N882" i="5"/>
  <c r="I883" i="5"/>
  <c r="Y883" i="5" s="1"/>
  <c r="J883" i="5"/>
  <c r="K883" i="5"/>
  <c r="L883" i="5"/>
  <c r="M883" i="5"/>
  <c r="N883" i="5"/>
  <c r="I884" i="5"/>
  <c r="Y884" i="5" s="1"/>
  <c r="J884" i="5"/>
  <c r="K884" i="5"/>
  <c r="L884" i="5"/>
  <c r="M884" i="5"/>
  <c r="N884" i="5"/>
  <c r="I885" i="5"/>
  <c r="Y885" i="5" s="1"/>
  <c r="J885" i="5"/>
  <c r="K885" i="5"/>
  <c r="L885" i="5"/>
  <c r="M885" i="5"/>
  <c r="N885" i="5"/>
  <c r="I886" i="5"/>
  <c r="Y886" i="5" s="1"/>
  <c r="J886" i="5"/>
  <c r="K886" i="5"/>
  <c r="L886" i="5"/>
  <c r="M886" i="5"/>
  <c r="N886" i="5"/>
  <c r="I887" i="5"/>
  <c r="Y887" i="5" s="1"/>
  <c r="J887" i="5"/>
  <c r="K887" i="5"/>
  <c r="L887" i="5"/>
  <c r="M887" i="5"/>
  <c r="N887" i="5"/>
  <c r="I888" i="5"/>
  <c r="Y888" i="5" s="1"/>
  <c r="J888" i="5"/>
  <c r="K888" i="5"/>
  <c r="L888" i="5"/>
  <c r="M888" i="5"/>
  <c r="N888" i="5"/>
  <c r="I889" i="5"/>
  <c r="Y889" i="5" s="1"/>
  <c r="J889" i="5"/>
  <c r="K889" i="5"/>
  <c r="L889" i="5"/>
  <c r="M889" i="5"/>
  <c r="N889" i="5"/>
  <c r="I890" i="5"/>
  <c r="Y890" i="5" s="1"/>
  <c r="J890" i="5"/>
  <c r="K890" i="5"/>
  <c r="L890" i="5"/>
  <c r="M890" i="5"/>
  <c r="N890" i="5"/>
  <c r="I891" i="5"/>
  <c r="Y891" i="5" s="1"/>
  <c r="J891" i="5"/>
  <c r="K891" i="5"/>
  <c r="L891" i="5"/>
  <c r="M891" i="5"/>
  <c r="N891" i="5"/>
  <c r="I892" i="5"/>
  <c r="Y892" i="5" s="1"/>
  <c r="J892" i="5"/>
  <c r="K892" i="5"/>
  <c r="L892" i="5"/>
  <c r="M892" i="5"/>
  <c r="N892" i="5"/>
  <c r="I893" i="5"/>
  <c r="Y893" i="5" s="1"/>
  <c r="J893" i="5"/>
  <c r="K893" i="5"/>
  <c r="L893" i="5"/>
  <c r="M893" i="5"/>
  <c r="N893" i="5"/>
  <c r="I894" i="5"/>
  <c r="Y894" i="5" s="1"/>
  <c r="J894" i="5"/>
  <c r="K894" i="5"/>
  <c r="L894" i="5"/>
  <c r="M894" i="5"/>
  <c r="N894" i="5"/>
  <c r="I895" i="5"/>
  <c r="Y895" i="5" s="1"/>
  <c r="J895" i="5"/>
  <c r="K895" i="5"/>
  <c r="L895" i="5"/>
  <c r="M895" i="5"/>
  <c r="N895" i="5"/>
  <c r="I896" i="5"/>
  <c r="Y896" i="5" s="1"/>
  <c r="J896" i="5"/>
  <c r="K896" i="5"/>
  <c r="L896" i="5"/>
  <c r="M896" i="5"/>
  <c r="N896" i="5"/>
  <c r="I897" i="5"/>
  <c r="Y897" i="5" s="1"/>
  <c r="J897" i="5"/>
  <c r="K897" i="5"/>
  <c r="L897" i="5"/>
  <c r="M897" i="5"/>
  <c r="N897" i="5"/>
  <c r="I898" i="5"/>
  <c r="Y898" i="5" s="1"/>
  <c r="J898" i="5"/>
  <c r="K898" i="5"/>
  <c r="L898" i="5"/>
  <c r="M898" i="5"/>
  <c r="N898" i="5"/>
  <c r="I899" i="5"/>
  <c r="Y899" i="5" s="1"/>
  <c r="J899" i="5"/>
  <c r="K899" i="5"/>
  <c r="L899" i="5"/>
  <c r="M899" i="5"/>
  <c r="N899" i="5"/>
  <c r="I900" i="5"/>
  <c r="Y900" i="5" s="1"/>
  <c r="J900" i="5"/>
  <c r="K900" i="5"/>
  <c r="L900" i="5"/>
  <c r="M900" i="5"/>
  <c r="N900" i="5"/>
  <c r="I901" i="5"/>
  <c r="Y901" i="5" s="1"/>
  <c r="J901" i="5"/>
  <c r="K901" i="5"/>
  <c r="L901" i="5"/>
  <c r="M901" i="5"/>
  <c r="N901" i="5"/>
  <c r="I902" i="5"/>
  <c r="Y902" i="5" s="1"/>
  <c r="J902" i="5"/>
  <c r="K902" i="5"/>
  <c r="L902" i="5"/>
  <c r="M902" i="5"/>
  <c r="N902" i="5"/>
  <c r="I903" i="5"/>
  <c r="Y903" i="5" s="1"/>
  <c r="J903" i="5"/>
  <c r="K903" i="5"/>
  <c r="L903" i="5"/>
  <c r="M903" i="5"/>
  <c r="N903" i="5"/>
  <c r="I904" i="5"/>
  <c r="Y904" i="5" s="1"/>
  <c r="J904" i="5"/>
  <c r="K904" i="5"/>
  <c r="L904" i="5"/>
  <c r="M904" i="5"/>
  <c r="N904" i="5"/>
  <c r="I905" i="5"/>
  <c r="Y905" i="5" s="1"/>
  <c r="J905" i="5"/>
  <c r="K905" i="5"/>
  <c r="L905" i="5"/>
  <c r="M905" i="5"/>
  <c r="N905" i="5"/>
  <c r="I906" i="5"/>
  <c r="Y906" i="5" s="1"/>
  <c r="J906" i="5"/>
  <c r="K906" i="5"/>
  <c r="L906" i="5"/>
  <c r="M906" i="5"/>
  <c r="N906" i="5"/>
  <c r="I907" i="5"/>
  <c r="Y907" i="5" s="1"/>
  <c r="J907" i="5"/>
  <c r="K907" i="5"/>
  <c r="L907" i="5"/>
  <c r="M907" i="5"/>
  <c r="N907" i="5"/>
  <c r="I908" i="5"/>
  <c r="Y908" i="5" s="1"/>
  <c r="J908" i="5"/>
  <c r="K908" i="5"/>
  <c r="L908" i="5"/>
  <c r="M908" i="5"/>
  <c r="N908" i="5"/>
  <c r="I909" i="5"/>
  <c r="Y909" i="5" s="1"/>
  <c r="J909" i="5"/>
  <c r="K909" i="5"/>
  <c r="L909" i="5"/>
  <c r="M909" i="5"/>
  <c r="N909" i="5"/>
  <c r="I910" i="5"/>
  <c r="Y910" i="5" s="1"/>
  <c r="J910" i="5"/>
  <c r="K910" i="5"/>
  <c r="L910" i="5"/>
  <c r="M910" i="5"/>
  <c r="N910" i="5"/>
  <c r="I911" i="5"/>
  <c r="Y911" i="5" s="1"/>
  <c r="J911" i="5"/>
  <c r="K911" i="5"/>
  <c r="L911" i="5"/>
  <c r="M911" i="5"/>
  <c r="N911" i="5"/>
  <c r="I912" i="5"/>
  <c r="Y912" i="5" s="1"/>
  <c r="J912" i="5"/>
  <c r="K912" i="5"/>
  <c r="L912" i="5"/>
  <c r="M912" i="5"/>
  <c r="N912" i="5"/>
  <c r="I913" i="5"/>
  <c r="Y913" i="5" s="1"/>
  <c r="J913" i="5"/>
  <c r="K913" i="5"/>
  <c r="L913" i="5"/>
  <c r="M913" i="5"/>
  <c r="N913" i="5"/>
  <c r="I914" i="5"/>
  <c r="Y914" i="5" s="1"/>
  <c r="J914" i="5"/>
  <c r="K914" i="5"/>
  <c r="L914" i="5"/>
  <c r="M914" i="5"/>
  <c r="N914" i="5"/>
  <c r="I915" i="5"/>
  <c r="Y915" i="5" s="1"/>
  <c r="J915" i="5"/>
  <c r="K915" i="5"/>
  <c r="L915" i="5"/>
  <c r="M915" i="5"/>
  <c r="N915" i="5"/>
  <c r="I916" i="5"/>
  <c r="Y916" i="5" s="1"/>
  <c r="J916" i="5"/>
  <c r="K916" i="5"/>
  <c r="L916" i="5"/>
  <c r="M916" i="5"/>
  <c r="N916" i="5"/>
  <c r="I917" i="5"/>
  <c r="Y917" i="5" s="1"/>
  <c r="J917" i="5"/>
  <c r="K917" i="5"/>
  <c r="L917" i="5"/>
  <c r="M917" i="5"/>
  <c r="N917" i="5"/>
  <c r="I918" i="5"/>
  <c r="Y918" i="5" s="1"/>
  <c r="J918" i="5"/>
  <c r="K918" i="5"/>
  <c r="L918" i="5"/>
  <c r="M918" i="5"/>
  <c r="N918" i="5"/>
  <c r="I919" i="5"/>
  <c r="Y919" i="5" s="1"/>
  <c r="J919" i="5"/>
  <c r="K919" i="5"/>
  <c r="L919" i="5"/>
  <c r="M919" i="5"/>
  <c r="N919" i="5"/>
  <c r="I920" i="5"/>
  <c r="Y920" i="5" s="1"/>
  <c r="J920" i="5"/>
  <c r="K920" i="5"/>
  <c r="L920" i="5"/>
  <c r="M920" i="5"/>
  <c r="N920" i="5"/>
  <c r="I921" i="5"/>
  <c r="Y921" i="5" s="1"/>
  <c r="J921" i="5"/>
  <c r="K921" i="5"/>
  <c r="L921" i="5"/>
  <c r="M921" i="5"/>
  <c r="N921" i="5"/>
  <c r="I922" i="5"/>
  <c r="Y922" i="5" s="1"/>
  <c r="J922" i="5"/>
  <c r="K922" i="5"/>
  <c r="L922" i="5"/>
  <c r="M922" i="5"/>
  <c r="N922" i="5"/>
  <c r="I923" i="5"/>
  <c r="Y923" i="5" s="1"/>
  <c r="J923" i="5"/>
  <c r="K923" i="5"/>
  <c r="L923" i="5"/>
  <c r="M923" i="5"/>
  <c r="N923" i="5"/>
  <c r="I924" i="5"/>
  <c r="Y924" i="5" s="1"/>
  <c r="J924" i="5"/>
  <c r="K924" i="5"/>
  <c r="L924" i="5"/>
  <c r="M924" i="5"/>
  <c r="N924" i="5"/>
  <c r="I925" i="5"/>
  <c r="Y925" i="5" s="1"/>
  <c r="J925" i="5"/>
  <c r="K925" i="5"/>
  <c r="L925" i="5"/>
  <c r="M925" i="5"/>
  <c r="N925" i="5"/>
  <c r="I926" i="5"/>
  <c r="Y926" i="5" s="1"/>
  <c r="J926" i="5"/>
  <c r="K926" i="5"/>
  <c r="L926" i="5"/>
  <c r="M926" i="5"/>
  <c r="N926" i="5"/>
  <c r="I927" i="5"/>
  <c r="Y927" i="5" s="1"/>
  <c r="J927" i="5"/>
  <c r="K927" i="5"/>
  <c r="L927" i="5"/>
  <c r="M927" i="5"/>
  <c r="N927" i="5"/>
  <c r="I928" i="5"/>
  <c r="Y928" i="5" s="1"/>
  <c r="J928" i="5"/>
  <c r="K928" i="5"/>
  <c r="L928" i="5"/>
  <c r="M928" i="5"/>
  <c r="N928" i="5"/>
  <c r="I929" i="5"/>
  <c r="Y929" i="5" s="1"/>
  <c r="J929" i="5"/>
  <c r="K929" i="5"/>
  <c r="L929" i="5"/>
  <c r="M929" i="5"/>
  <c r="N929" i="5"/>
  <c r="I930" i="5"/>
  <c r="Y930" i="5" s="1"/>
  <c r="J930" i="5"/>
  <c r="K930" i="5"/>
  <c r="L930" i="5"/>
  <c r="M930" i="5"/>
  <c r="N930" i="5"/>
  <c r="I931" i="5"/>
  <c r="Y931" i="5" s="1"/>
  <c r="J931" i="5"/>
  <c r="K931" i="5"/>
  <c r="L931" i="5"/>
  <c r="M931" i="5"/>
  <c r="N931" i="5"/>
  <c r="I932" i="5"/>
  <c r="Y932" i="5" s="1"/>
  <c r="J932" i="5"/>
  <c r="K932" i="5"/>
  <c r="L932" i="5"/>
  <c r="M932" i="5"/>
  <c r="N932" i="5"/>
  <c r="I933" i="5"/>
  <c r="Y933" i="5" s="1"/>
  <c r="J933" i="5"/>
  <c r="K933" i="5"/>
  <c r="L933" i="5"/>
  <c r="M933" i="5"/>
  <c r="N933" i="5"/>
  <c r="I934" i="5"/>
  <c r="Y934" i="5" s="1"/>
  <c r="J934" i="5"/>
  <c r="K934" i="5"/>
  <c r="L934" i="5"/>
  <c r="M934" i="5"/>
  <c r="N934" i="5"/>
  <c r="I935" i="5"/>
  <c r="Y935" i="5" s="1"/>
  <c r="J935" i="5"/>
  <c r="K935" i="5"/>
  <c r="L935" i="5"/>
  <c r="M935" i="5"/>
  <c r="N935" i="5"/>
  <c r="I936" i="5"/>
  <c r="Y936" i="5" s="1"/>
  <c r="J936" i="5"/>
  <c r="K936" i="5"/>
  <c r="L936" i="5"/>
  <c r="M936" i="5"/>
  <c r="N936" i="5"/>
  <c r="I937" i="5"/>
  <c r="Y937" i="5" s="1"/>
  <c r="J937" i="5"/>
  <c r="K937" i="5"/>
  <c r="L937" i="5"/>
  <c r="M937" i="5"/>
  <c r="N937" i="5"/>
  <c r="I938" i="5"/>
  <c r="Y938" i="5" s="1"/>
  <c r="J938" i="5"/>
  <c r="K938" i="5"/>
  <c r="L938" i="5"/>
  <c r="M938" i="5"/>
  <c r="N938" i="5"/>
  <c r="I939" i="5"/>
  <c r="Y939" i="5" s="1"/>
  <c r="J939" i="5"/>
  <c r="K939" i="5"/>
  <c r="L939" i="5"/>
  <c r="M939" i="5"/>
  <c r="N939" i="5"/>
  <c r="I940" i="5"/>
  <c r="Y940" i="5" s="1"/>
  <c r="J940" i="5"/>
  <c r="K940" i="5"/>
  <c r="L940" i="5"/>
  <c r="M940" i="5"/>
  <c r="N940" i="5"/>
  <c r="I941" i="5"/>
  <c r="Y941" i="5" s="1"/>
  <c r="J941" i="5"/>
  <c r="K941" i="5"/>
  <c r="L941" i="5"/>
  <c r="M941" i="5"/>
  <c r="N941" i="5"/>
  <c r="I942" i="5"/>
  <c r="Y942" i="5" s="1"/>
  <c r="J942" i="5"/>
  <c r="K942" i="5"/>
  <c r="L942" i="5"/>
  <c r="M942" i="5"/>
  <c r="N942" i="5"/>
  <c r="I943" i="5"/>
  <c r="Y943" i="5" s="1"/>
  <c r="J943" i="5"/>
  <c r="K943" i="5"/>
  <c r="L943" i="5"/>
  <c r="M943" i="5"/>
  <c r="N943" i="5"/>
  <c r="I944" i="5"/>
  <c r="Y944" i="5" s="1"/>
  <c r="J944" i="5"/>
  <c r="K944" i="5"/>
  <c r="L944" i="5"/>
  <c r="M944" i="5"/>
  <c r="N944" i="5"/>
  <c r="I945" i="5"/>
  <c r="Y945" i="5" s="1"/>
  <c r="J945" i="5"/>
  <c r="K945" i="5"/>
  <c r="L945" i="5"/>
  <c r="M945" i="5"/>
  <c r="N945" i="5"/>
  <c r="I946" i="5"/>
  <c r="Y946" i="5" s="1"/>
  <c r="J946" i="5"/>
  <c r="K946" i="5"/>
  <c r="L946" i="5"/>
  <c r="M946" i="5"/>
  <c r="N946" i="5"/>
  <c r="I947" i="5"/>
  <c r="Y947" i="5" s="1"/>
  <c r="J947" i="5"/>
  <c r="K947" i="5"/>
  <c r="L947" i="5"/>
  <c r="M947" i="5"/>
  <c r="N947" i="5"/>
  <c r="I948" i="5"/>
  <c r="Y948" i="5" s="1"/>
  <c r="J948" i="5"/>
  <c r="K948" i="5"/>
  <c r="L948" i="5"/>
  <c r="M948" i="5"/>
  <c r="N948" i="5"/>
  <c r="I949" i="5"/>
  <c r="Y949" i="5" s="1"/>
  <c r="J949" i="5"/>
  <c r="K949" i="5"/>
  <c r="L949" i="5"/>
  <c r="M949" i="5"/>
  <c r="N949" i="5"/>
  <c r="I950" i="5"/>
  <c r="Y950" i="5" s="1"/>
  <c r="J950" i="5"/>
  <c r="K950" i="5"/>
  <c r="L950" i="5"/>
  <c r="M950" i="5"/>
  <c r="N950" i="5"/>
  <c r="I951" i="5"/>
  <c r="Y951" i="5" s="1"/>
  <c r="J951" i="5"/>
  <c r="K951" i="5"/>
  <c r="L951" i="5"/>
  <c r="M951" i="5"/>
  <c r="N951" i="5"/>
  <c r="I952" i="5"/>
  <c r="Y952" i="5" s="1"/>
  <c r="J952" i="5"/>
  <c r="K952" i="5"/>
  <c r="L952" i="5"/>
  <c r="M952" i="5"/>
  <c r="N952" i="5"/>
  <c r="I953" i="5"/>
  <c r="Y953" i="5" s="1"/>
  <c r="J953" i="5"/>
  <c r="K953" i="5"/>
  <c r="L953" i="5"/>
  <c r="M953" i="5"/>
  <c r="N953" i="5"/>
  <c r="I954" i="5"/>
  <c r="Y954" i="5" s="1"/>
  <c r="J954" i="5"/>
  <c r="K954" i="5"/>
  <c r="L954" i="5"/>
  <c r="M954" i="5"/>
  <c r="N954" i="5"/>
  <c r="I955" i="5"/>
  <c r="Y955" i="5" s="1"/>
  <c r="J955" i="5"/>
  <c r="K955" i="5"/>
  <c r="L955" i="5"/>
  <c r="M955" i="5"/>
  <c r="N955" i="5"/>
  <c r="I956" i="5"/>
  <c r="Y956" i="5" s="1"/>
  <c r="J956" i="5"/>
  <c r="K956" i="5"/>
  <c r="L956" i="5"/>
  <c r="M956" i="5"/>
  <c r="N956" i="5"/>
  <c r="I957" i="5"/>
  <c r="Y957" i="5" s="1"/>
  <c r="J957" i="5"/>
  <c r="K957" i="5"/>
  <c r="L957" i="5"/>
  <c r="M957" i="5"/>
  <c r="N957" i="5"/>
  <c r="I958" i="5"/>
  <c r="Y958" i="5" s="1"/>
  <c r="J958" i="5"/>
  <c r="K958" i="5"/>
  <c r="L958" i="5"/>
  <c r="M958" i="5"/>
  <c r="N958" i="5"/>
  <c r="I959" i="5"/>
  <c r="Y959" i="5" s="1"/>
  <c r="J959" i="5"/>
  <c r="K959" i="5"/>
  <c r="L959" i="5"/>
  <c r="M959" i="5"/>
  <c r="N959" i="5"/>
  <c r="I960" i="5"/>
  <c r="Y960" i="5" s="1"/>
  <c r="J960" i="5"/>
  <c r="K960" i="5"/>
  <c r="L960" i="5"/>
  <c r="M960" i="5"/>
  <c r="N960" i="5"/>
  <c r="I961" i="5"/>
  <c r="Y961" i="5" s="1"/>
  <c r="J961" i="5"/>
  <c r="K961" i="5"/>
  <c r="L961" i="5"/>
  <c r="M961" i="5"/>
  <c r="N961" i="5"/>
  <c r="I962" i="5"/>
  <c r="Y962" i="5" s="1"/>
  <c r="J962" i="5"/>
  <c r="K962" i="5"/>
  <c r="L962" i="5"/>
  <c r="M962" i="5"/>
  <c r="N962" i="5"/>
  <c r="I963" i="5"/>
  <c r="Y963" i="5" s="1"/>
  <c r="J963" i="5"/>
  <c r="K963" i="5"/>
  <c r="L963" i="5"/>
  <c r="M963" i="5"/>
  <c r="N963" i="5"/>
  <c r="I964" i="5"/>
  <c r="Y964" i="5" s="1"/>
  <c r="J964" i="5"/>
  <c r="K964" i="5"/>
  <c r="L964" i="5"/>
  <c r="M964" i="5"/>
  <c r="N964" i="5"/>
  <c r="I965" i="5"/>
  <c r="Y965" i="5" s="1"/>
  <c r="J965" i="5"/>
  <c r="K965" i="5"/>
  <c r="L965" i="5"/>
  <c r="M965" i="5"/>
  <c r="N965" i="5"/>
  <c r="I966" i="5"/>
  <c r="Y966" i="5" s="1"/>
  <c r="J966" i="5"/>
  <c r="K966" i="5"/>
  <c r="L966" i="5"/>
  <c r="M966" i="5"/>
  <c r="N966" i="5"/>
  <c r="I967" i="5"/>
  <c r="Y967" i="5" s="1"/>
  <c r="J967" i="5"/>
  <c r="K967" i="5"/>
  <c r="L967" i="5"/>
  <c r="M967" i="5"/>
  <c r="N967" i="5"/>
  <c r="I968" i="5"/>
  <c r="Y968" i="5" s="1"/>
  <c r="J968" i="5"/>
  <c r="K968" i="5"/>
  <c r="L968" i="5"/>
  <c r="M968" i="5"/>
  <c r="N968" i="5"/>
  <c r="I969" i="5"/>
  <c r="Y969" i="5" s="1"/>
  <c r="J969" i="5"/>
  <c r="K969" i="5"/>
  <c r="L969" i="5"/>
  <c r="M969" i="5"/>
  <c r="N969" i="5"/>
  <c r="I970" i="5"/>
  <c r="Y970" i="5" s="1"/>
  <c r="J970" i="5"/>
  <c r="K970" i="5"/>
  <c r="L970" i="5"/>
  <c r="M970" i="5"/>
  <c r="N970" i="5"/>
  <c r="I971" i="5"/>
  <c r="Y971" i="5" s="1"/>
  <c r="J971" i="5"/>
  <c r="K971" i="5"/>
  <c r="L971" i="5"/>
  <c r="M971" i="5"/>
  <c r="N971" i="5"/>
  <c r="I972" i="5"/>
  <c r="Y972" i="5" s="1"/>
  <c r="J972" i="5"/>
  <c r="K972" i="5"/>
  <c r="L972" i="5"/>
  <c r="M972" i="5"/>
  <c r="N972" i="5"/>
  <c r="I973" i="5"/>
  <c r="Y973" i="5" s="1"/>
  <c r="J973" i="5"/>
  <c r="K973" i="5"/>
  <c r="L973" i="5"/>
  <c r="M973" i="5"/>
  <c r="N973" i="5"/>
  <c r="I974" i="5"/>
  <c r="Y974" i="5" s="1"/>
  <c r="J974" i="5"/>
  <c r="K974" i="5"/>
  <c r="L974" i="5"/>
  <c r="M974" i="5"/>
  <c r="N974" i="5"/>
  <c r="I975" i="5"/>
  <c r="Y975" i="5" s="1"/>
  <c r="J975" i="5"/>
  <c r="K975" i="5"/>
  <c r="L975" i="5"/>
  <c r="M975" i="5"/>
  <c r="N975" i="5"/>
  <c r="I976" i="5"/>
  <c r="Y976" i="5" s="1"/>
  <c r="J976" i="5"/>
  <c r="K976" i="5"/>
  <c r="L976" i="5"/>
  <c r="M976" i="5"/>
  <c r="N976" i="5"/>
  <c r="I977" i="5"/>
  <c r="Y977" i="5" s="1"/>
  <c r="J977" i="5"/>
  <c r="K977" i="5"/>
  <c r="L977" i="5"/>
  <c r="M977" i="5"/>
  <c r="N977" i="5"/>
  <c r="I978" i="5"/>
  <c r="Y978" i="5" s="1"/>
  <c r="J978" i="5"/>
  <c r="K978" i="5"/>
  <c r="L978" i="5"/>
  <c r="M978" i="5"/>
  <c r="N978" i="5"/>
  <c r="I979" i="5"/>
  <c r="Y979" i="5" s="1"/>
  <c r="J979" i="5"/>
  <c r="K979" i="5"/>
  <c r="L979" i="5"/>
  <c r="M979" i="5"/>
  <c r="N979" i="5"/>
  <c r="I980" i="5"/>
  <c r="Y980" i="5" s="1"/>
  <c r="J980" i="5"/>
  <c r="K980" i="5"/>
  <c r="L980" i="5"/>
  <c r="M980" i="5"/>
  <c r="N980" i="5"/>
  <c r="I981" i="5"/>
  <c r="Y981" i="5" s="1"/>
  <c r="J981" i="5"/>
  <c r="K981" i="5"/>
  <c r="L981" i="5"/>
  <c r="M981" i="5"/>
  <c r="N981" i="5"/>
  <c r="I982" i="5"/>
  <c r="Y982" i="5" s="1"/>
  <c r="J982" i="5"/>
  <c r="K982" i="5"/>
  <c r="L982" i="5"/>
  <c r="M982" i="5"/>
  <c r="N982" i="5"/>
  <c r="I983" i="5"/>
  <c r="Y983" i="5" s="1"/>
  <c r="J983" i="5"/>
  <c r="K983" i="5"/>
  <c r="L983" i="5"/>
  <c r="M983" i="5"/>
  <c r="N983" i="5"/>
  <c r="I984" i="5"/>
  <c r="Y984" i="5" s="1"/>
  <c r="J984" i="5"/>
  <c r="K984" i="5"/>
  <c r="L984" i="5"/>
  <c r="M984" i="5"/>
  <c r="N984" i="5"/>
  <c r="I985" i="5"/>
  <c r="Y985" i="5" s="1"/>
  <c r="J985" i="5"/>
  <c r="K985" i="5"/>
  <c r="L985" i="5"/>
  <c r="M985" i="5"/>
  <c r="N985" i="5"/>
  <c r="I986" i="5"/>
  <c r="Y986" i="5" s="1"/>
  <c r="J986" i="5"/>
  <c r="K986" i="5"/>
  <c r="L986" i="5"/>
  <c r="M986" i="5"/>
  <c r="N986" i="5"/>
  <c r="I987" i="5"/>
  <c r="Y987" i="5" s="1"/>
  <c r="J987" i="5"/>
  <c r="K987" i="5"/>
  <c r="L987" i="5"/>
  <c r="M987" i="5"/>
  <c r="N987" i="5"/>
  <c r="I988" i="5"/>
  <c r="Y988" i="5" s="1"/>
  <c r="J988" i="5"/>
  <c r="K988" i="5"/>
  <c r="L988" i="5"/>
  <c r="M988" i="5"/>
  <c r="N988" i="5"/>
  <c r="I989" i="5"/>
  <c r="Y989" i="5" s="1"/>
  <c r="J989" i="5"/>
  <c r="K989" i="5"/>
  <c r="L989" i="5"/>
  <c r="M989" i="5"/>
  <c r="N989" i="5"/>
  <c r="I990" i="5"/>
  <c r="Y990" i="5" s="1"/>
  <c r="J990" i="5"/>
  <c r="K990" i="5"/>
  <c r="L990" i="5"/>
  <c r="M990" i="5"/>
  <c r="N990" i="5"/>
  <c r="I991" i="5"/>
  <c r="Y991" i="5" s="1"/>
  <c r="J991" i="5"/>
  <c r="K991" i="5"/>
  <c r="L991" i="5"/>
  <c r="M991" i="5"/>
  <c r="N991" i="5"/>
  <c r="I992" i="5"/>
  <c r="Y992" i="5" s="1"/>
  <c r="J992" i="5"/>
  <c r="K992" i="5"/>
  <c r="L992" i="5"/>
  <c r="M992" i="5"/>
  <c r="N992" i="5"/>
  <c r="I993" i="5"/>
  <c r="Y993" i="5" s="1"/>
  <c r="J993" i="5"/>
  <c r="K993" i="5"/>
  <c r="L993" i="5"/>
  <c r="M993" i="5"/>
  <c r="N993" i="5"/>
  <c r="I994" i="5"/>
  <c r="Y994" i="5" s="1"/>
  <c r="J994" i="5"/>
  <c r="K994" i="5"/>
  <c r="L994" i="5"/>
  <c r="M994" i="5"/>
  <c r="N994" i="5"/>
  <c r="I995" i="5"/>
  <c r="Y995" i="5" s="1"/>
  <c r="J995" i="5"/>
  <c r="K995" i="5"/>
  <c r="L995" i="5"/>
  <c r="M995" i="5"/>
  <c r="N995" i="5"/>
  <c r="I996" i="5"/>
  <c r="Y996" i="5" s="1"/>
  <c r="J996" i="5"/>
  <c r="K996" i="5"/>
  <c r="L996" i="5"/>
  <c r="M996" i="5"/>
  <c r="N996" i="5"/>
  <c r="I997" i="5"/>
  <c r="Y997" i="5" s="1"/>
  <c r="J997" i="5"/>
  <c r="K997" i="5"/>
  <c r="L997" i="5"/>
  <c r="M997" i="5"/>
  <c r="N997" i="5"/>
  <c r="I998" i="5"/>
  <c r="Y998" i="5" s="1"/>
  <c r="J998" i="5"/>
  <c r="K998" i="5"/>
  <c r="L998" i="5"/>
  <c r="M998" i="5"/>
  <c r="N998" i="5"/>
  <c r="I999" i="5"/>
  <c r="Y999" i="5" s="1"/>
  <c r="J999" i="5"/>
  <c r="K999" i="5"/>
  <c r="L999" i="5"/>
  <c r="M999" i="5"/>
  <c r="N999" i="5"/>
  <c r="I1000" i="5"/>
  <c r="Y1000" i="5" s="1"/>
  <c r="J1000" i="5"/>
  <c r="K1000" i="5"/>
  <c r="L1000" i="5"/>
  <c r="M1000" i="5"/>
  <c r="N1000" i="5"/>
  <c r="I1001" i="5"/>
  <c r="Y1001" i="5" s="1"/>
  <c r="J1001" i="5"/>
  <c r="K1001" i="5"/>
  <c r="L1001" i="5"/>
  <c r="M1001" i="5"/>
  <c r="N1001" i="5"/>
  <c r="I1002" i="5"/>
  <c r="Y1002" i="5" s="1"/>
  <c r="J1002" i="5"/>
  <c r="K1002" i="5"/>
  <c r="L1002" i="5"/>
  <c r="M1002" i="5"/>
  <c r="N1002" i="5"/>
  <c r="I1003" i="5"/>
  <c r="Y1003" i="5" s="1"/>
  <c r="J1003" i="5"/>
  <c r="K1003" i="5"/>
  <c r="L1003" i="5"/>
  <c r="M1003" i="5"/>
  <c r="N1003" i="5"/>
  <c r="I1004" i="5"/>
  <c r="Y1004" i="5" s="1"/>
  <c r="J1004" i="5"/>
  <c r="K1004" i="5"/>
  <c r="L1004" i="5"/>
  <c r="M1004" i="5"/>
  <c r="N1004" i="5"/>
  <c r="I1005" i="5"/>
  <c r="Y1005" i="5" s="1"/>
  <c r="J1005" i="5"/>
  <c r="K1005" i="5"/>
  <c r="L1005" i="5"/>
  <c r="M1005" i="5"/>
  <c r="N1005" i="5"/>
  <c r="I1006" i="5"/>
  <c r="Y1006" i="5" s="1"/>
  <c r="J1006" i="5"/>
  <c r="K1006" i="5"/>
  <c r="L1006" i="5"/>
  <c r="M1006" i="5"/>
  <c r="N1006" i="5"/>
  <c r="I1007" i="5"/>
  <c r="Y1007" i="5" s="1"/>
  <c r="J1007" i="5"/>
  <c r="K1007" i="5"/>
  <c r="L1007" i="5"/>
  <c r="M1007" i="5"/>
  <c r="N1007" i="5"/>
  <c r="I1008" i="5"/>
  <c r="Y1008" i="5" s="1"/>
  <c r="J1008" i="5"/>
  <c r="K1008" i="5"/>
  <c r="L1008" i="5"/>
  <c r="M1008" i="5"/>
  <c r="N1008" i="5"/>
  <c r="I1009" i="5"/>
  <c r="Y1009" i="5" s="1"/>
  <c r="J1009" i="5"/>
  <c r="K1009" i="5"/>
  <c r="L1009" i="5"/>
  <c r="M1009" i="5"/>
  <c r="N1009" i="5"/>
  <c r="I1010" i="5"/>
  <c r="Y1010" i="5" s="1"/>
  <c r="J1010" i="5"/>
  <c r="K1010" i="5"/>
  <c r="L1010" i="5"/>
  <c r="M1010" i="5"/>
  <c r="N1010" i="5"/>
  <c r="I1011" i="5"/>
  <c r="Y1011" i="5" s="1"/>
  <c r="J1011" i="5"/>
  <c r="K1011" i="5"/>
  <c r="L1011" i="5"/>
  <c r="M1011" i="5"/>
  <c r="N1011" i="5"/>
  <c r="I1012" i="5"/>
  <c r="Y1012" i="5" s="1"/>
  <c r="J1012" i="5"/>
  <c r="K1012" i="5"/>
  <c r="L1012" i="5"/>
  <c r="M1012" i="5"/>
  <c r="N1012" i="5"/>
  <c r="I1013" i="5"/>
  <c r="Y1013" i="5" s="1"/>
  <c r="J1013" i="5"/>
  <c r="K1013" i="5"/>
  <c r="L1013" i="5"/>
  <c r="M1013" i="5"/>
  <c r="N1013" i="5"/>
  <c r="I1014" i="5"/>
  <c r="Y1014" i="5" s="1"/>
  <c r="J1014" i="5"/>
  <c r="K1014" i="5"/>
  <c r="L1014" i="5"/>
  <c r="M1014" i="5"/>
  <c r="N1014" i="5"/>
  <c r="I1015" i="5"/>
  <c r="Y1015" i="5" s="1"/>
  <c r="J1015" i="5"/>
  <c r="K1015" i="5"/>
  <c r="L1015" i="5"/>
  <c r="M1015" i="5"/>
  <c r="N1015" i="5"/>
  <c r="I1016" i="5"/>
  <c r="Y1016" i="5" s="1"/>
  <c r="J1016" i="5"/>
  <c r="K1016" i="5"/>
  <c r="L1016" i="5"/>
  <c r="M1016" i="5"/>
  <c r="N1016" i="5"/>
  <c r="I1017" i="5"/>
  <c r="Y1017" i="5" s="1"/>
  <c r="J1017" i="5"/>
  <c r="K1017" i="5"/>
  <c r="L1017" i="5"/>
  <c r="M1017" i="5"/>
  <c r="N1017" i="5"/>
  <c r="I1018" i="5"/>
  <c r="Y1018" i="5" s="1"/>
  <c r="J1018" i="5"/>
  <c r="K1018" i="5"/>
  <c r="L1018" i="5"/>
  <c r="M1018" i="5"/>
  <c r="N1018" i="5"/>
  <c r="I1019" i="5"/>
  <c r="Y1019" i="5" s="1"/>
  <c r="J1019" i="5"/>
  <c r="K1019" i="5"/>
  <c r="L1019" i="5"/>
  <c r="M1019" i="5"/>
  <c r="N1019" i="5"/>
  <c r="I1020" i="5"/>
  <c r="Y1020" i="5" s="1"/>
  <c r="J1020" i="5"/>
  <c r="K1020" i="5"/>
  <c r="L1020" i="5"/>
  <c r="M1020" i="5"/>
  <c r="N1020" i="5"/>
  <c r="I1021" i="5"/>
  <c r="Y1021" i="5" s="1"/>
  <c r="J1021" i="5"/>
  <c r="K1021" i="5"/>
  <c r="L1021" i="5"/>
  <c r="M1021" i="5"/>
  <c r="N1021" i="5"/>
  <c r="I1022" i="5"/>
  <c r="Y1022" i="5" s="1"/>
  <c r="J1022" i="5"/>
  <c r="K1022" i="5"/>
  <c r="L1022" i="5"/>
  <c r="M1022" i="5"/>
  <c r="N1022" i="5"/>
  <c r="I1023" i="5"/>
  <c r="Y1023" i="5" s="1"/>
  <c r="J1023" i="5"/>
  <c r="K1023" i="5"/>
  <c r="L1023" i="5"/>
  <c r="M1023" i="5"/>
  <c r="N1023" i="5"/>
  <c r="I1024" i="5"/>
  <c r="Y1024" i="5" s="1"/>
  <c r="J1024" i="5"/>
  <c r="K1024" i="5"/>
  <c r="L1024" i="5"/>
  <c r="M1024" i="5"/>
  <c r="N1024" i="5"/>
  <c r="I1025" i="5"/>
  <c r="Y1025" i="5" s="1"/>
  <c r="J1025" i="5"/>
  <c r="K1025" i="5"/>
  <c r="L1025" i="5"/>
  <c r="M1025" i="5"/>
  <c r="N1025" i="5"/>
  <c r="I1026" i="5"/>
  <c r="Y1026" i="5" s="1"/>
  <c r="J1026" i="5"/>
  <c r="K1026" i="5"/>
  <c r="L1026" i="5"/>
  <c r="M1026" i="5"/>
  <c r="N1026" i="5"/>
  <c r="I1027" i="5"/>
  <c r="Y1027" i="5" s="1"/>
  <c r="J1027" i="5"/>
  <c r="K1027" i="5"/>
  <c r="L1027" i="5"/>
  <c r="M1027" i="5"/>
  <c r="N1027" i="5"/>
  <c r="I1028" i="5"/>
  <c r="Y1028" i="5" s="1"/>
  <c r="J1028" i="5"/>
  <c r="K1028" i="5"/>
  <c r="L1028" i="5"/>
  <c r="M1028" i="5"/>
  <c r="N1028" i="5"/>
  <c r="I1029" i="5"/>
  <c r="Y1029" i="5" s="1"/>
  <c r="J1029" i="5"/>
  <c r="K1029" i="5"/>
  <c r="L1029" i="5"/>
  <c r="M1029" i="5"/>
  <c r="N1029" i="5"/>
  <c r="I1030" i="5"/>
  <c r="Y1030" i="5" s="1"/>
  <c r="J1030" i="5"/>
  <c r="K1030" i="5"/>
  <c r="L1030" i="5"/>
  <c r="M1030" i="5"/>
  <c r="N1030" i="5"/>
  <c r="I1031" i="5"/>
  <c r="Y1031" i="5" s="1"/>
  <c r="J1031" i="5"/>
  <c r="K1031" i="5"/>
  <c r="L1031" i="5"/>
  <c r="M1031" i="5"/>
  <c r="N1031" i="5"/>
  <c r="I1032" i="5"/>
  <c r="Y1032" i="5" s="1"/>
  <c r="J1032" i="5"/>
  <c r="K1032" i="5"/>
  <c r="L1032" i="5"/>
  <c r="M1032" i="5"/>
  <c r="N1032" i="5"/>
  <c r="I1033" i="5"/>
  <c r="Y1033" i="5" s="1"/>
  <c r="J1033" i="5"/>
  <c r="K1033" i="5"/>
  <c r="L1033" i="5"/>
  <c r="M1033" i="5"/>
  <c r="N1033" i="5"/>
  <c r="I1034" i="5"/>
  <c r="Y1034" i="5" s="1"/>
  <c r="J1034" i="5"/>
  <c r="K1034" i="5"/>
  <c r="L1034" i="5"/>
  <c r="M1034" i="5"/>
  <c r="N1034" i="5"/>
  <c r="I1035" i="5"/>
  <c r="Y1035" i="5" s="1"/>
  <c r="J1035" i="5"/>
  <c r="K1035" i="5"/>
  <c r="L1035" i="5"/>
  <c r="M1035" i="5"/>
  <c r="N1035" i="5"/>
  <c r="I1036" i="5"/>
  <c r="Y1036" i="5" s="1"/>
  <c r="J1036" i="5"/>
  <c r="K1036" i="5"/>
  <c r="L1036" i="5"/>
  <c r="M1036" i="5"/>
  <c r="N1036" i="5"/>
  <c r="I1037" i="5"/>
  <c r="Y1037" i="5" s="1"/>
  <c r="J1037" i="5"/>
  <c r="K1037" i="5"/>
  <c r="L1037" i="5"/>
  <c r="M1037" i="5"/>
  <c r="N1037" i="5"/>
  <c r="I1038" i="5"/>
  <c r="Y1038" i="5" s="1"/>
  <c r="J1038" i="5"/>
  <c r="K1038" i="5"/>
  <c r="L1038" i="5"/>
  <c r="M1038" i="5"/>
  <c r="N1038" i="5"/>
  <c r="I1039" i="5"/>
  <c r="Y1039" i="5" s="1"/>
  <c r="J1039" i="5"/>
  <c r="K1039" i="5"/>
  <c r="L1039" i="5"/>
  <c r="M1039" i="5"/>
  <c r="N1039" i="5"/>
  <c r="I1040" i="5"/>
  <c r="Y1040" i="5" s="1"/>
  <c r="J1040" i="5"/>
  <c r="K1040" i="5"/>
  <c r="L1040" i="5"/>
  <c r="M1040" i="5"/>
  <c r="N1040" i="5"/>
  <c r="I1041" i="5"/>
  <c r="Y1041" i="5" s="1"/>
  <c r="J1041" i="5"/>
  <c r="K1041" i="5"/>
  <c r="L1041" i="5"/>
  <c r="M1041" i="5"/>
  <c r="N1041" i="5"/>
  <c r="I1042" i="5"/>
  <c r="Y1042" i="5" s="1"/>
  <c r="J1042" i="5"/>
  <c r="K1042" i="5"/>
  <c r="L1042" i="5"/>
  <c r="M1042" i="5"/>
  <c r="N1042" i="5"/>
  <c r="I1043" i="5"/>
  <c r="Y1043" i="5" s="1"/>
  <c r="J1043" i="5"/>
  <c r="K1043" i="5"/>
  <c r="L1043" i="5"/>
  <c r="M1043" i="5"/>
  <c r="N1043" i="5"/>
  <c r="I1044" i="5"/>
  <c r="Y1044" i="5" s="1"/>
  <c r="J1044" i="5"/>
  <c r="K1044" i="5"/>
  <c r="L1044" i="5"/>
  <c r="M1044" i="5"/>
  <c r="N1044" i="5"/>
  <c r="I1045" i="5"/>
  <c r="Y1045" i="5" s="1"/>
  <c r="J1045" i="5"/>
  <c r="K1045" i="5"/>
  <c r="L1045" i="5"/>
  <c r="M1045" i="5"/>
  <c r="N1045" i="5"/>
  <c r="I1046" i="5"/>
  <c r="Y1046" i="5" s="1"/>
  <c r="J1046" i="5"/>
  <c r="K1046" i="5"/>
  <c r="L1046" i="5"/>
  <c r="M1046" i="5"/>
  <c r="N1046" i="5"/>
  <c r="I1047" i="5"/>
  <c r="Y1047" i="5" s="1"/>
  <c r="J1047" i="5"/>
  <c r="K1047" i="5"/>
  <c r="L1047" i="5"/>
  <c r="M1047" i="5"/>
  <c r="N1047" i="5"/>
  <c r="I1048" i="5"/>
  <c r="Y1048" i="5" s="1"/>
  <c r="J1048" i="5"/>
  <c r="K1048" i="5"/>
  <c r="L1048" i="5"/>
  <c r="M1048" i="5"/>
  <c r="N1048" i="5"/>
  <c r="I1049" i="5"/>
  <c r="Y1049" i="5" s="1"/>
  <c r="J1049" i="5"/>
  <c r="K1049" i="5"/>
  <c r="L1049" i="5"/>
  <c r="M1049" i="5"/>
  <c r="N1049" i="5"/>
  <c r="I1050" i="5"/>
  <c r="Y1050" i="5" s="1"/>
  <c r="J1050" i="5"/>
  <c r="K1050" i="5"/>
  <c r="L1050" i="5"/>
  <c r="M1050" i="5"/>
  <c r="N1050" i="5"/>
  <c r="I1051" i="5"/>
  <c r="Y1051" i="5" s="1"/>
  <c r="J1051" i="5"/>
  <c r="K1051" i="5"/>
  <c r="L1051" i="5"/>
  <c r="M1051" i="5"/>
  <c r="N1051" i="5"/>
  <c r="I1052" i="5"/>
  <c r="Y1052" i="5" s="1"/>
  <c r="J1052" i="5"/>
  <c r="K1052" i="5"/>
  <c r="L1052" i="5"/>
  <c r="M1052" i="5"/>
  <c r="N1052" i="5"/>
  <c r="I1053" i="5"/>
  <c r="Y1053" i="5" s="1"/>
  <c r="J1053" i="5"/>
  <c r="K1053" i="5"/>
  <c r="L1053" i="5"/>
  <c r="M1053" i="5"/>
  <c r="N1053" i="5"/>
  <c r="I1054" i="5"/>
  <c r="Y1054" i="5" s="1"/>
  <c r="J1054" i="5"/>
  <c r="K1054" i="5"/>
  <c r="L1054" i="5"/>
  <c r="M1054" i="5"/>
  <c r="N1054" i="5"/>
  <c r="I1055" i="5"/>
  <c r="Y1055" i="5" s="1"/>
  <c r="J1055" i="5"/>
  <c r="K1055" i="5"/>
  <c r="L1055" i="5"/>
  <c r="M1055" i="5"/>
  <c r="N1055" i="5"/>
  <c r="I1056" i="5"/>
  <c r="Y1056" i="5" s="1"/>
  <c r="J1056" i="5"/>
  <c r="K1056" i="5"/>
  <c r="L1056" i="5"/>
  <c r="M1056" i="5"/>
  <c r="N1056" i="5"/>
  <c r="I1057" i="5"/>
  <c r="Y1057" i="5" s="1"/>
  <c r="J1057" i="5"/>
  <c r="K1057" i="5"/>
  <c r="L1057" i="5"/>
  <c r="M1057" i="5"/>
  <c r="N1057" i="5"/>
  <c r="I1058" i="5"/>
  <c r="Y1058" i="5" s="1"/>
  <c r="J1058" i="5"/>
  <c r="K1058" i="5"/>
  <c r="L1058" i="5"/>
  <c r="M1058" i="5"/>
  <c r="N1058" i="5"/>
  <c r="I1059" i="5"/>
  <c r="Y1059" i="5" s="1"/>
  <c r="J1059" i="5"/>
  <c r="K1059" i="5"/>
  <c r="L1059" i="5"/>
  <c r="M1059" i="5"/>
  <c r="N1059" i="5"/>
  <c r="I1060" i="5"/>
  <c r="Y1060" i="5" s="1"/>
  <c r="J1060" i="5"/>
  <c r="K1060" i="5"/>
  <c r="L1060" i="5"/>
  <c r="M1060" i="5"/>
  <c r="N1060" i="5"/>
  <c r="I1061" i="5"/>
  <c r="Y1061" i="5" s="1"/>
  <c r="J1061" i="5"/>
  <c r="K1061" i="5"/>
  <c r="L1061" i="5"/>
  <c r="M1061" i="5"/>
  <c r="N1061" i="5"/>
  <c r="I1062" i="5"/>
  <c r="Y1062" i="5" s="1"/>
  <c r="J1062" i="5"/>
  <c r="K1062" i="5"/>
  <c r="L1062" i="5"/>
  <c r="M1062" i="5"/>
  <c r="N1062" i="5"/>
  <c r="I1063" i="5"/>
  <c r="Y1063" i="5" s="1"/>
  <c r="J1063" i="5"/>
  <c r="K1063" i="5"/>
  <c r="L1063" i="5"/>
  <c r="M1063" i="5"/>
  <c r="N1063" i="5"/>
  <c r="I1064" i="5"/>
  <c r="Y1064" i="5" s="1"/>
  <c r="J1064" i="5"/>
  <c r="K1064" i="5"/>
  <c r="L1064" i="5"/>
  <c r="M1064" i="5"/>
  <c r="N1064" i="5"/>
  <c r="I1065" i="5"/>
  <c r="Y1065" i="5" s="1"/>
  <c r="J1065" i="5"/>
  <c r="K1065" i="5"/>
  <c r="L1065" i="5"/>
  <c r="M1065" i="5"/>
  <c r="N1065" i="5"/>
  <c r="I1066" i="5"/>
  <c r="Y1066" i="5" s="1"/>
  <c r="J1066" i="5"/>
  <c r="K1066" i="5"/>
  <c r="L1066" i="5"/>
  <c r="M1066" i="5"/>
  <c r="N1066" i="5"/>
  <c r="I1067" i="5"/>
  <c r="Y1067" i="5" s="1"/>
  <c r="J1067" i="5"/>
  <c r="K1067" i="5"/>
  <c r="L1067" i="5"/>
  <c r="M1067" i="5"/>
  <c r="N1067" i="5"/>
  <c r="I1068" i="5"/>
  <c r="Y1068" i="5" s="1"/>
  <c r="J1068" i="5"/>
  <c r="K1068" i="5"/>
  <c r="L1068" i="5"/>
  <c r="M1068" i="5"/>
  <c r="N1068" i="5"/>
  <c r="I1069" i="5"/>
  <c r="Y1069" i="5" s="1"/>
  <c r="J1069" i="5"/>
  <c r="K1069" i="5"/>
  <c r="L1069" i="5"/>
  <c r="M1069" i="5"/>
  <c r="N1069" i="5"/>
  <c r="I1070" i="5"/>
  <c r="Y1070" i="5" s="1"/>
  <c r="J1070" i="5"/>
  <c r="K1070" i="5"/>
  <c r="L1070" i="5"/>
  <c r="M1070" i="5"/>
  <c r="N1070" i="5"/>
  <c r="I1071" i="5"/>
  <c r="Y1071" i="5" s="1"/>
  <c r="J1071" i="5"/>
  <c r="K1071" i="5"/>
  <c r="L1071" i="5"/>
  <c r="M1071" i="5"/>
  <c r="N1071" i="5"/>
  <c r="I1072" i="5"/>
  <c r="Y1072" i="5" s="1"/>
  <c r="J1072" i="5"/>
  <c r="K1072" i="5"/>
  <c r="L1072" i="5"/>
  <c r="M1072" i="5"/>
  <c r="N1072" i="5"/>
  <c r="I1073" i="5"/>
  <c r="Y1073" i="5" s="1"/>
  <c r="J1073" i="5"/>
  <c r="K1073" i="5"/>
  <c r="L1073" i="5"/>
  <c r="M1073" i="5"/>
  <c r="N1073" i="5"/>
  <c r="I1074" i="5"/>
  <c r="Y1074" i="5" s="1"/>
  <c r="J1074" i="5"/>
  <c r="K1074" i="5"/>
  <c r="L1074" i="5"/>
  <c r="M1074" i="5"/>
  <c r="N1074" i="5"/>
  <c r="I1075" i="5"/>
  <c r="Y1075" i="5" s="1"/>
  <c r="J1075" i="5"/>
  <c r="K1075" i="5"/>
  <c r="L1075" i="5"/>
  <c r="M1075" i="5"/>
  <c r="N1075" i="5"/>
  <c r="I1076" i="5"/>
  <c r="Y1076" i="5" s="1"/>
  <c r="J1076" i="5"/>
  <c r="K1076" i="5"/>
  <c r="L1076" i="5"/>
  <c r="M1076" i="5"/>
  <c r="N1076" i="5"/>
  <c r="I1077" i="5"/>
  <c r="Y1077" i="5" s="1"/>
  <c r="J1077" i="5"/>
  <c r="K1077" i="5"/>
  <c r="L1077" i="5"/>
  <c r="M1077" i="5"/>
  <c r="N1077" i="5"/>
  <c r="I1078" i="5"/>
  <c r="Y1078" i="5" s="1"/>
  <c r="J1078" i="5"/>
  <c r="K1078" i="5"/>
  <c r="L1078" i="5"/>
  <c r="M1078" i="5"/>
  <c r="N1078" i="5"/>
  <c r="I1079" i="5"/>
  <c r="Y1079" i="5" s="1"/>
  <c r="J1079" i="5"/>
  <c r="K1079" i="5"/>
  <c r="L1079" i="5"/>
  <c r="M1079" i="5"/>
  <c r="N1079" i="5"/>
  <c r="I1080" i="5"/>
  <c r="Y1080" i="5" s="1"/>
  <c r="J1080" i="5"/>
  <c r="K1080" i="5"/>
  <c r="L1080" i="5"/>
  <c r="M1080" i="5"/>
  <c r="N1080" i="5"/>
  <c r="I1081" i="5"/>
  <c r="Y1081" i="5" s="1"/>
  <c r="J1081" i="5"/>
  <c r="K1081" i="5"/>
  <c r="L1081" i="5"/>
  <c r="M1081" i="5"/>
  <c r="N1081" i="5"/>
  <c r="I1082" i="5"/>
  <c r="Y1082" i="5" s="1"/>
  <c r="J1082" i="5"/>
  <c r="K1082" i="5"/>
  <c r="L1082" i="5"/>
  <c r="M1082" i="5"/>
  <c r="N1082" i="5"/>
  <c r="I1083" i="5"/>
  <c r="Y1083" i="5" s="1"/>
  <c r="J1083" i="5"/>
  <c r="K1083" i="5"/>
  <c r="L1083" i="5"/>
  <c r="M1083" i="5"/>
  <c r="N1083" i="5"/>
  <c r="I1084" i="5"/>
  <c r="Y1084" i="5" s="1"/>
  <c r="J1084" i="5"/>
  <c r="K1084" i="5"/>
  <c r="L1084" i="5"/>
  <c r="M1084" i="5"/>
  <c r="N1084" i="5"/>
  <c r="I1085" i="5"/>
  <c r="Y1085" i="5" s="1"/>
  <c r="J1085" i="5"/>
  <c r="K1085" i="5"/>
  <c r="L1085" i="5"/>
  <c r="M1085" i="5"/>
  <c r="N1085" i="5"/>
  <c r="I1086" i="5"/>
  <c r="Y1086" i="5" s="1"/>
  <c r="J1086" i="5"/>
  <c r="K1086" i="5"/>
  <c r="L1086" i="5"/>
  <c r="M1086" i="5"/>
  <c r="N1086" i="5"/>
  <c r="I1087" i="5"/>
  <c r="Y1087" i="5" s="1"/>
  <c r="J1087" i="5"/>
  <c r="K1087" i="5"/>
  <c r="L1087" i="5"/>
  <c r="M1087" i="5"/>
  <c r="N1087" i="5"/>
  <c r="I1088" i="5"/>
  <c r="Y1088" i="5" s="1"/>
  <c r="J1088" i="5"/>
  <c r="K1088" i="5"/>
  <c r="L1088" i="5"/>
  <c r="M1088" i="5"/>
  <c r="N1088" i="5"/>
  <c r="I1089" i="5"/>
  <c r="Y1089" i="5" s="1"/>
  <c r="J1089" i="5"/>
  <c r="K1089" i="5"/>
  <c r="L1089" i="5"/>
  <c r="M1089" i="5"/>
  <c r="N1089" i="5"/>
  <c r="I1090" i="5"/>
  <c r="Y1090" i="5" s="1"/>
  <c r="J1090" i="5"/>
  <c r="K1090" i="5"/>
  <c r="L1090" i="5"/>
  <c r="M1090" i="5"/>
  <c r="N1090" i="5"/>
  <c r="I1091" i="5"/>
  <c r="Y1091" i="5" s="1"/>
  <c r="J1091" i="5"/>
  <c r="K1091" i="5"/>
  <c r="L1091" i="5"/>
  <c r="M1091" i="5"/>
  <c r="N1091" i="5"/>
  <c r="I1092" i="5"/>
  <c r="Y1092" i="5" s="1"/>
  <c r="J1092" i="5"/>
  <c r="K1092" i="5"/>
  <c r="L1092" i="5"/>
  <c r="M1092" i="5"/>
  <c r="N1092" i="5"/>
  <c r="I1093" i="5"/>
  <c r="Y1093" i="5" s="1"/>
  <c r="J1093" i="5"/>
  <c r="K1093" i="5"/>
  <c r="L1093" i="5"/>
  <c r="M1093" i="5"/>
  <c r="N1093" i="5"/>
  <c r="I1094" i="5"/>
  <c r="Y1094" i="5" s="1"/>
  <c r="J1094" i="5"/>
  <c r="K1094" i="5"/>
  <c r="L1094" i="5"/>
  <c r="M1094" i="5"/>
  <c r="N1094" i="5"/>
  <c r="I1095" i="5"/>
  <c r="Y1095" i="5" s="1"/>
  <c r="J1095" i="5"/>
  <c r="K1095" i="5"/>
  <c r="L1095" i="5"/>
  <c r="M1095" i="5"/>
  <c r="N1095" i="5"/>
  <c r="I1096" i="5"/>
  <c r="Y1096" i="5" s="1"/>
  <c r="J1096" i="5"/>
  <c r="K1096" i="5"/>
  <c r="L1096" i="5"/>
  <c r="M1096" i="5"/>
  <c r="N1096" i="5"/>
  <c r="I1097" i="5"/>
  <c r="Y1097" i="5" s="1"/>
  <c r="J1097" i="5"/>
  <c r="K1097" i="5"/>
  <c r="L1097" i="5"/>
  <c r="M1097" i="5"/>
  <c r="N1097" i="5"/>
  <c r="I1098" i="5"/>
  <c r="Y1098" i="5" s="1"/>
  <c r="J1098" i="5"/>
  <c r="K1098" i="5"/>
  <c r="L1098" i="5"/>
  <c r="M1098" i="5"/>
  <c r="N1098" i="5"/>
  <c r="I1099" i="5"/>
  <c r="Y1099" i="5" s="1"/>
  <c r="J1099" i="5"/>
  <c r="K1099" i="5"/>
  <c r="L1099" i="5"/>
  <c r="M1099" i="5"/>
  <c r="N1099" i="5"/>
  <c r="I1100" i="5"/>
  <c r="Y1100" i="5" s="1"/>
  <c r="J1100" i="5"/>
  <c r="K1100" i="5"/>
  <c r="L1100" i="5"/>
  <c r="M1100" i="5"/>
  <c r="N1100" i="5"/>
  <c r="I1101" i="5"/>
  <c r="Y1101" i="5" s="1"/>
  <c r="J1101" i="5"/>
  <c r="K1101" i="5"/>
  <c r="L1101" i="5"/>
  <c r="M1101" i="5"/>
  <c r="N1101" i="5"/>
  <c r="I1102" i="5"/>
  <c r="Y1102" i="5" s="1"/>
  <c r="J1102" i="5"/>
  <c r="K1102" i="5"/>
  <c r="L1102" i="5"/>
  <c r="M1102" i="5"/>
  <c r="N1102" i="5"/>
  <c r="I1103" i="5"/>
  <c r="Y1103" i="5" s="1"/>
  <c r="J1103" i="5"/>
  <c r="K1103" i="5"/>
  <c r="L1103" i="5"/>
  <c r="M1103" i="5"/>
  <c r="N1103" i="5"/>
  <c r="I1104" i="5"/>
  <c r="Y1104" i="5" s="1"/>
  <c r="J1104" i="5"/>
  <c r="K1104" i="5"/>
  <c r="L1104" i="5"/>
  <c r="M1104" i="5"/>
  <c r="N1104" i="5"/>
  <c r="I1105" i="5"/>
  <c r="Y1105" i="5" s="1"/>
  <c r="J1105" i="5"/>
  <c r="K1105" i="5"/>
  <c r="L1105" i="5"/>
  <c r="M1105" i="5"/>
  <c r="N1105" i="5"/>
  <c r="I1106" i="5"/>
  <c r="Y1106" i="5" s="1"/>
  <c r="J1106" i="5"/>
  <c r="K1106" i="5"/>
  <c r="L1106" i="5"/>
  <c r="M1106" i="5"/>
  <c r="N1106" i="5"/>
  <c r="I1107" i="5"/>
  <c r="Y1107" i="5" s="1"/>
  <c r="J1107" i="5"/>
  <c r="K1107" i="5"/>
  <c r="L1107" i="5"/>
  <c r="M1107" i="5"/>
  <c r="N1107" i="5"/>
  <c r="I1108" i="5"/>
  <c r="Y1108" i="5" s="1"/>
  <c r="J1108" i="5"/>
  <c r="K1108" i="5"/>
  <c r="L1108" i="5"/>
  <c r="M1108" i="5"/>
  <c r="N1108" i="5"/>
  <c r="I1109" i="5"/>
  <c r="Y1109" i="5" s="1"/>
  <c r="J1109" i="5"/>
  <c r="K1109" i="5"/>
  <c r="L1109" i="5"/>
  <c r="M1109" i="5"/>
  <c r="N1109" i="5"/>
  <c r="I1110" i="5"/>
  <c r="Y1110" i="5" s="1"/>
  <c r="J1110" i="5"/>
  <c r="K1110" i="5"/>
  <c r="L1110" i="5"/>
  <c r="M1110" i="5"/>
  <c r="N1110" i="5"/>
  <c r="I1111" i="5"/>
  <c r="Y1111" i="5" s="1"/>
  <c r="J1111" i="5"/>
  <c r="K1111" i="5"/>
  <c r="L1111" i="5"/>
  <c r="M1111" i="5"/>
  <c r="N1111" i="5"/>
  <c r="I1112" i="5"/>
  <c r="Y1112" i="5" s="1"/>
  <c r="J1112" i="5"/>
  <c r="K1112" i="5"/>
  <c r="L1112" i="5"/>
  <c r="M1112" i="5"/>
  <c r="N1112" i="5"/>
  <c r="I1113" i="5"/>
  <c r="Y1113" i="5" s="1"/>
  <c r="J1113" i="5"/>
  <c r="K1113" i="5"/>
  <c r="L1113" i="5"/>
  <c r="M1113" i="5"/>
  <c r="N1113" i="5"/>
  <c r="I1114" i="5"/>
  <c r="Y1114" i="5" s="1"/>
  <c r="J1114" i="5"/>
  <c r="K1114" i="5"/>
  <c r="L1114" i="5"/>
  <c r="M1114" i="5"/>
  <c r="N1114" i="5"/>
  <c r="I1115" i="5"/>
  <c r="Y1115" i="5" s="1"/>
  <c r="J1115" i="5"/>
  <c r="K1115" i="5"/>
  <c r="L1115" i="5"/>
  <c r="M1115" i="5"/>
  <c r="N1115" i="5"/>
  <c r="I1116" i="5"/>
  <c r="Y1116" i="5" s="1"/>
  <c r="J1116" i="5"/>
  <c r="K1116" i="5"/>
  <c r="L1116" i="5"/>
  <c r="M1116" i="5"/>
  <c r="N1116" i="5"/>
  <c r="I1117" i="5"/>
  <c r="Y1117" i="5" s="1"/>
  <c r="J1117" i="5"/>
  <c r="K1117" i="5"/>
  <c r="L1117" i="5"/>
  <c r="M1117" i="5"/>
  <c r="N1117" i="5"/>
  <c r="I1118" i="5"/>
  <c r="Y1118" i="5" s="1"/>
  <c r="J1118" i="5"/>
  <c r="K1118" i="5"/>
  <c r="L1118" i="5"/>
  <c r="M1118" i="5"/>
  <c r="N1118" i="5"/>
  <c r="I1119" i="5"/>
  <c r="Y1119" i="5" s="1"/>
  <c r="J1119" i="5"/>
  <c r="K1119" i="5"/>
  <c r="L1119" i="5"/>
  <c r="M1119" i="5"/>
  <c r="N1119" i="5"/>
  <c r="I1120" i="5"/>
  <c r="Y1120" i="5" s="1"/>
  <c r="J1120" i="5"/>
  <c r="K1120" i="5"/>
  <c r="L1120" i="5"/>
  <c r="M1120" i="5"/>
  <c r="N1120" i="5"/>
  <c r="I1121" i="5"/>
  <c r="Y1121" i="5" s="1"/>
  <c r="J1121" i="5"/>
  <c r="K1121" i="5"/>
  <c r="L1121" i="5"/>
  <c r="M1121" i="5"/>
  <c r="N1121" i="5"/>
  <c r="I1122" i="5"/>
  <c r="Y1122" i="5" s="1"/>
  <c r="J1122" i="5"/>
  <c r="K1122" i="5"/>
  <c r="L1122" i="5"/>
  <c r="M1122" i="5"/>
  <c r="N1122" i="5"/>
  <c r="I1123" i="5"/>
  <c r="Y1123" i="5" s="1"/>
  <c r="J1123" i="5"/>
  <c r="K1123" i="5"/>
  <c r="L1123" i="5"/>
  <c r="M1123" i="5"/>
  <c r="N1123" i="5"/>
  <c r="I1124" i="5"/>
  <c r="Y1124" i="5" s="1"/>
  <c r="J1124" i="5"/>
  <c r="K1124" i="5"/>
  <c r="L1124" i="5"/>
  <c r="M1124" i="5"/>
  <c r="N1124" i="5"/>
  <c r="I1125" i="5"/>
  <c r="Y1125" i="5" s="1"/>
  <c r="J1125" i="5"/>
  <c r="K1125" i="5"/>
  <c r="L1125" i="5"/>
  <c r="M1125" i="5"/>
  <c r="N1125" i="5"/>
  <c r="I1126" i="5"/>
  <c r="Y1126" i="5" s="1"/>
  <c r="J1126" i="5"/>
  <c r="K1126" i="5"/>
  <c r="L1126" i="5"/>
  <c r="M1126" i="5"/>
  <c r="N1126" i="5"/>
  <c r="I1127" i="5"/>
  <c r="Y1127" i="5" s="1"/>
  <c r="J1127" i="5"/>
  <c r="K1127" i="5"/>
  <c r="L1127" i="5"/>
  <c r="M1127" i="5"/>
  <c r="N1127" i="5"/>
  <c r="I1128" i="5"/>
  <c r="Y1128" i="5" s="1"/>
  <c r="J1128" i="5"/>
  <c r="K1128" i="5"/>
  <c r="L1128" i="5"/>
  <c r="M1128" i="5"/>
  <c r="N1128" i="5"/>
  <c r="I1129" i="5"/>
  <c r="Y1129" i="5" s="1"/>
  <c r="J1129" i="5"/>
  <c r="K1129" i="5"/>
  <c r="L1129" i="5"/>
  <c r="M1129" i="5"/>
  <c r="N1129" i="5"/>
  <c r="I1130" i="5"/>
  <c r="Y1130" i="5" s="1"/>
  <c r="J1130" i="5"/>
  <c r="K1130" i="5"/>
  <c r="L1130" i="5"/>
  <c r="M1130" i="5"/>
  <c r="N1130" i="5"/>
  <c r="I1131" i="5"/>
  <c r="Y1131" i="5" s="1"/>
  <c r="J1131" i="5"/>
  <c r="K1131" i="5"/>
  <c r="L1131" i="5"/>
  <c r="M1131" i="5"/>
  <c r="N1131" i="5"/>
  <c r="I1132" i="5"/>
  <c r="Y1132" i="5" s="1"/>
  <c r="J1132" i="5"/>
  <c r="K1132" i="5"/>
  <c r="L1132" i="5"/>
  <c r="M1132" i="5"/>
  <c r="N1132" i="5"/>
  <c r="I1133" i="5"/>
  <c r="Y1133" i="5" s="1"/>
  <c r="J1133" i="5"/>
  <c r="K1133" i="5"/>
  <c r="L1133" i="5"/>
  <c r="M1133" i="5"/>
  <c r="N1133" i="5"/>
  <c r="I1134" i="5"/>
  <c r="Y1134" i="5" s="1"/>
  <c r="J1134" i="5"/>
  <c r="K1134" i="5"/>
  <c r="L1134" i="5"/>
  <c r="M1134" i="5"/>
  <c r="N1134" i="5"/>
  <c r="I1135" i="5"/>
  <c r="Y1135" i="5" s="1"/>
  <c r="J1135" i="5"/>
  <c r="K1135" i="5"/>
  <c r="L1135" i="5"/>
  <c r="M1135" i="5"/>
  <c r="N1135" i="5"/>
  <c r="I1136" i="5"/>
  <c r="Y1136" i="5" s="1"/>
  <c r="J1136" i="5"/>
  <c r="K1136" i="5"/>
  <c r="L1136" i="5"/>
  <c r="M1136" i="5"/>
  <c r="N1136" i="5"/>
  <c r="I1137" i="5"/>
  <c r="Y1137" i="5" s="1"/>
  <c r="J1137" i="5"/>
  <c r="K1137" i="5"/>
  <c r="L1137" i="5"/>
  <c r="M1137" i="5"/>
  <c r="N1137" i="5"/>
  <c r="I1138" i="5"/>
  <c r="Y1138" i="5" s="1"/>
  <c r="J1138" i="5"/>
  <c r="K1138" i="5"/>
  <c r="L1138" i="5"/>
  <c r="M1138" i="5"/>
  <c r="N1138" i="5"/>
  <c r="I1139" i="5"/>
  <c r="Y1139" i="5" s="1"/>
  <c r="J1139" i="5"/>
  <c r="K1139" i="5"/>
  <c r="L1139" i="5"/>
  <c r="M1139" i="5"/>
  <c r="N1139" i="5"/>
  <c r="I1140" i="5"/>
  <c r="Y1140" i="5" s="1"/>
  <c r="J1140" i="5"/>
  <c r="K1140" i="5"/>
  <c r="L1140" i="5"/>
  <c r="M1140" i="5"/>
  <c r="N1140" i="5"/>
  <c r="I1141" i="5"/>
  <c r="Y1141" i="5" s="1"/>
  <c r="J1141" i="5"/>
  <c r="K1141" i="5"/>
  <c r="L1141" i="5"/>
  <c r="M1141" i="5"/>
  <c r="N1141" i="5"/>
  <c r="I1142" i="5"/>
  <c r="Y1142" i="5" s="1"/>
  <c r="J1142" i="5"/>
  <c r="K1142" i="5"/>
  <c r="L1142" i="5"/>
  <c r="M1142" i="5"/>
  <c r="N1142" i="5"/>
  <c r="I1143" i="5"/>
  <c r="Y1143" i="5" s="1"/>
  <c r="J1143" i="5"/>
  <c r="K1143" i="5"/>
  <c r="L1143" i="5"/>
  <c r="M1143" i="5"/>
  <c r="N1143" i="5"/>
  <c r="I1144" i="5"/>
  <c r="Y1144" i="5" s="1"/>
  <c r="J1144" i="5"/>
  <c r="K1144" i="5"/>
  <c r="L1144" i="5"/>
  <c r="M1144" i="5"/>
  <c r="N1144" i="5"/>
  <c r="I1145" i="5"/>
  <c r="Y1145" i="5" s="1"/>
  <c r="J1145" i="5"/>
  <c r="K1145" i="5"/>
  <c r="L1145" i="5"/>
  <c r="M1145" i="5"/>
  <c r="N1145" i="5"/>
  <c r="I1146" i="5"/>
  <c r="Y1146" i="5" s="1"/>
  <c r="J1146" i="5"/>
  <c r="K1146" i="5"/>
  <c r="L1146" i="5"/>
  <c r="M1146" i="5"/>
  <c r="N1146" i="5"/>
  <c r="I1147" i="5"/>
  <c r="Y1147" i="5" s="1"/>
  <c r="J1147" i="5"/>
  <c r="K1147" i="5"/>
  <c r="L1147" i="5"/>
  <c r="M1147" i="5"/>
  <c r="N1147" i="5"/>
  <c r="I1148" i="5"/>
  <c r="Y1148" i="5" s="1"/>
  <c r="J1148" i="5"/>
  <c r="K1148" i="5"/>
  <c r="L1148" i="5"/>
  <c r="M1148" i="5"/>
  <c r="N1148" i="5"/>
  <c r="I1149" i="5"/>
  <c r="Y1149" i="5" s="1"/>
  <c r="J1149" i="5"/>
  <c r="K1149" i="5"/>
  <c r="L1149" i="5"/>
  <c r="M1149" i="5"/>
  <c r="N1149" i="5"/>
  <c r="I1150" i="5"/>
  <c r="Y1150" i="5" s="1"/>
  <c r="J1150" i="5"/>
  <c r="K1150" i="5"/>
  <c r="L1150" i="5"/>
  <c r="M1150" i="5"/>
  <c r="N1150" i="5"/>
  <c r="I1151" i="5"/>
  <c r="Y1151" i="5" s="1"/>
  <c r="J1151" i="5"/>
  <c r="K1151" i="5"/>
  <c r="L1151" i="5"/>
  <c r="M1151" i="5"/>
  <c r="N1151" i="5"/>
  <c r="I1152" i="5"/>
  <c r="Y1152" i="5" s="1"/>
  <c r="J1152" i="5"/>
  <c r="K1152" i="5"/>
  <c r="L1152" i="5"/>
  <c r="M1152" i="5"/>
  <c r="N1152" i="5"/>
  <c r="I1153" i="5"/>
  <c r="Y1153" i="5" s="1"/>
  <c r="J1153" i="5"/>
  <c r="K1153" i="5"/>
  <c r="L1153" i="5"/>
  <c r="M1153" i="5"/>
  <c r="N1153" i="5"/>
  <c r="I1154" i="5"/>
  <c r="Y1154" i="5" s="1"/>
  <c r="J1154" i="5"/>
  <c r="K1154" i="5"/>
  <c r="L1154" i="5"/>
  <c r="M1154" i="5"/>
  <c r="N1154" i="5"/>
  <c r="I1155" i="5"/>
  <c r="Y1155" i="5" s="1"/>
  <c r="J1155" i="5"/>
  <c r="K1155" i="5"/>
  <c r="L1155" i="5"/>
  <c r="M1155" i="5"/>
  <c r="N1155" i="5"/>
  <c r="I1156" i="5"/>
  <c r="Y1156" i="5" s="1"/>
  <c r="J1156" i="5"/>
  <c r="K1156" i="5"/>
  <c r="L1156" i="5"/>
  <c r="M1156" i="5"/>
  <c r="N1156" i="5"/>
  <c r="I1157" i="5"/>
  <c r="Y1157" i="5" s="1"/>
  <c r="J1157" i="5"/>
  <c r="K1157" i="5"/>
  <c r="L1157" i="5"/>
  <c r="M1157" i="5"/>
  <c r="N1157" i="5"/>
  <c r="I1158" i="5"/>
  <c r="Y1158" i="5" s="1"/>
  <c r="J1158" i="5"/>
  <c r="K1158" i="5"/>
  <c r="L1158" i="5"/>
  <c r="M1158" i="5"/>
  <c r="N1158" i="5"/>
  <c r="I1159" i="5"/>
  <c r="Y1159" i="5" s="1"/>
  <c r="J1159" i="5"/>
  <c r="K1159" i="5"/>
  <c r="L1159" i="5"/>
  <c r="M1159" i="5"/>
  <c r="N1159" i="5"/>
  <c r="I1160" i="5"/>
  <c r="Y1160" i="5" s="1"/>
  <c r="J1160" i="5"/>
  <c r="K1160" i="5"/>
  <c r="L1160" i="5"/>
  <c r="M1160" i="5"/>
  <c r="N1160" i="5"/>
  <c r="I1161" i="5"/>
  <c r="Y1161" i="5" s="1"/>
  <c r="J1161" i="5"/>
  <c r="K1161" i="5"/>
  <c r="L1161" i="5"/>
  <c r="M1161" i="5"/>
  <c r="N1161" i="5"/>
  <c r="I1162" i="5"/>
  <c r="Y1162" i="5" s="1"/>
  <c r="J1162" i="5"/>
  <c r="K1162" i="5"/>
  <c r="L1162" i="5"/>
  <c r="M1162" i="5"/>
  <c r="N1162" i="5"/>
  <c r="I1163" i="5"/>
  <c r="Y1163" i="5" s="1"/>
  <c r="J1163" i="5"/>
  <c r="K1163" i="5"/>
  <c r="L1163" i="5"/>
  <c r="M1163" i="5"/>
  <c r="N1163" i="5"/>
  <c r="I1164" i="5"/>
  <c r="Y1164" i="5" s="1"/>
  <c r="J1164" i="5"/>
  <c r="K1164" i="5"/>
  <c r="L1164" i="5"/>
  <c r="M1164" i="5"/>
  <c r="N1164" i="5"/>
  <c r="I1165" i="5"/>
  <c r="Y1165" i="5" s="1"/>
  <c r="J1165" i="5"/>
  <c r="K1165" i="5"/>
  <c r="L1165" i="5"/>
  <c r="M1165" i="5"/>
  <c r="N1165" i="5"/>
  <c r="I1166" i="5"/>
  <c r="Y1166" i="5" s="1"/>
  <c r="J1166" i="5"/>
  <c r="K1166" i="5"/>
  <c r="L1166" i="5"/>
  <c r="M1166" i="5"/>
  <c r="N1166" i="5"/>
  <c r="I1167" i="5"/>
  <c r="Y1167" i="5" s="1"/>
  <c r="J1167" i="5"/>
  <c r="K1167" i="5"/>
  <c r="L1167" i="5"/>
  <c r="M1167" i="5"/>
  <c r="N1167" i="5"/>
  <c r="I1168" i="5"/>
  <c r="Y1168" i="5" s="1"/>
  <c r="J1168" i="5"/>
  <c r="K1168" i="5"/>
  <c r="L1168" i="5"/>
  <c r="M1168" i="5"/>
  <c r="N1168" i="5"/>
  <c r="I1169" i="5"/>
  <c r="Y1169" i="5" s="1"/>
  <c r="J1169" i="5"/>
  <c r="K1169" i="5"/>
  <c r="L1169" i="5"/>
  <c r="M1169" i="5"/>
  <c r="N1169" i="5"/>
  <c r="I1170" i="5"/>
  <c r="Y1170" i="5" s="1"/>
  <c r="J1170" i="5"/>
  <c r="K1170" i="5"/>
  <c r="L1170" i="5"/>
  <c r="M1170" i="5"/>
  <c r="N1170" i="5"/>
  <c r="I1171" i="5"/>
  <c r="Y1171" i="5" s="1"/>
  <c r="J1171" i="5"/>
  <c r="K1171" i="5"/>
  <c r="L1171" i="5"/>
  <c r="M1171" i="5"/>
  <c r="N1171" i="5"/>
  <c r="I1172" i="5"/>
  <c r="Y1172" i="5" s="1"/>
  <c r="J1172" i="5"/>
  <c r="K1172" i="5"/>
  <c r="L1172" i="5"/>
  <c r="M1172" i="5"/>
  <c r="N1172" i="5"/>
  <c r="I1173" i="5"/>
  <c r="Y1173" i="5" s="1"/>
  <c r="J1173" i="5"/>
  <c r="K1173" i="5"/>
  <c r="L1173" i="5"/>
  <c r="M1173" i="5"/>
  <c r="N1173" i="5"/>
  <c r="I1174" i="5"/>
  <c r="Y1174" i="5" s="1"/>
  <c r="J1174" i="5"/>
  <c r="K1174" i="5"/>
  <c r="L1174" i="5"/>
  <c r="M1174" i="5"/>
  <c r="N1174" i="5"/>
  <c r="I1175" i="5"/>
  <c r="Y1175" i="5" s="1"/>
  <c r="J1175" i="5"/>
  <c r="K1175" i="5"/>
  <c r="L1175" i="5"/>
  <c r="M1175" i="5"/>
  <c r="N1175" i="5"/>
  <c r="I1176" i="5"/>
  <c r="Y1176" i="5" s="1"/>
  <c r="J1176" i="5"/>
  <c r="K1176" i="5"/>
  <c r="L1176" i="5"/>
  <c r="M1176" i="5"/>
  <c r="N1176" i="5"/>
  <c r="I1177" i="5"/>
  <c r="Y1177" i="5" s="1"/>
  <c r="J1177" i="5"/>
  <c r="K1177" i="5"/>
  <c r="L1177" i="5"/>
  <c r="M1177" i="5"/>
  <c r="N1177" i="5"/>
  <c r="I1178" i="5"/>
  <c r="Y1178" i="5" s="1"/>
  <c r="J1178" i="5"/>
  <c r="K1178" i="5"/>
  <c r="L1178" i="5"/>
  <c r="M1178" i="5"/>
  <c r="N1178" i="5"/>
  <c r="I1179" i="5"/>
  <c r="Y1179" i="5" s="1"/>
  <c r="J1179" i="5"/>
  <c r="K1179" i="5"/>
  <c r="L1179" i="5"/>
  <c r="M1179" i="5"/>
  <c r="N1179" i="5"/>
  <c r="I1180" i="5"/>
  <c r="Y1180" i="5" s="1"/>
  <c r="J1180" i="5"/>
  <c r="K1180" i="5"/>
  <c r="L1180" i="5"/>
  <c r="M1180" i="5"/>
  <c r="N1180" i="5"/>
  <c r="I1181" i="5"/>
  <c r="Y1181" i="5" s="1"/>
  <c r="J1181" i="5"/>
  <c r="K1181" i="5"/>
  <c r="L1181" i="5"/>
  <c r="M1181" i="5"/>
  <c r="N1181" i="5"/>
  <c r="I1182" i="5"/>
  <c r="Y1182" i="5" s="1"/>
  <c r="J1182" i="5"/>
  <c r="K1182" i="5"/>
  <c r="L1182" i="5"/>
  <c r="M1182" i="5"/>
  <c r="N1182" i="5"/>
  <c r="I1183" i="5"/>
  <c r="Y1183" i="5" s="1"/>
  <c r="J1183" i="5"/>
  <c r="K1183" i="5"/>
  <c r="L1183" i="5"/>
  <c r="M1183" i="5"/>
  <c r="N1183" i="5"/>
  <c r="I1184" i="5"/>
  <c r="Y1184" i="5" s="1"/>
  <c r="J1184" i="5"/>
  <c r="K1184" i="5"/>
  <c r="L1184" i="5"/>
  <c r="M1184" i="5"/>
  <c r="N1184" i="5"/>
  <c r="I1185" i="5"/>
  <c r="Y1185" i="5" s="1"/>
  <c r="J1185" i="5"/>
  <c r="K1185" i="5"/>
  <c r="L1185" i="5"/>
  <c r="M1185" i="5"/>
  <c r="N1185" i="5"/>
  <c r="I1186" i="5"/>
  <c r="Y1186" i="5" s="1"/>
  <c r="J1186" i="5"/>
  <c r="K1186" i="5"/>
  <c r="L1186" i="5"/>
  <c r="M1186" i="5"/>
  <c r="N1186" i="5"/>
  <c r="I1187" i="5"/>
  <c r="Y1187" i="5" s="1"/>
  <c r="J1187" i="5"/>
  <c r="K1187" i="5"/>
  <c r="L1187" i="5"/>
  <c r="M1187" i="5"/>
  <c r="N1187" i="5"/>
  <c r="I1188" i="5"/>
  <c r="Y1188" i="5" s="1"/>
  <c r="J1188" i="5"/>
  <c r="K1188" i="5"/>
  <c r="L1188" i="5"/>
  <c r="M1188" i="5"/>
  <c r="N1188" i="5"/>
  <c r="I1189" i="5"/>
  <c r="Y1189" i="5" s="1"/>
  <c r="J1189" i="5"/>
  <c r="K1189" i="5"/>
  <c r="L1189" i="5"/>
  <c r="M1189" i="5"/>
  <c r="N1189" i="5"/>
  <c r="I1190" i="5"/>
  <c r="Y1190" i="5" s="1"/>
  <c r="J1190" i="5"/>
  <c r="K1190" i="5"/>
  <c r="L1190" i="5"/>
  <c r="M1190" i="5"/>
  <c r="N1190" i="5"/>
  <c r="I1191" i="5"/>
  <c r="Y1191" i="5" s="1"/>
  <c r="J1191" i="5"/>
  <c r="K1191" i="5"/>
  <c r="L1191" i="5"/>
  <c r="M1191" i="5"/>
  <c r="N1191" i="5"/>
  <c r="I1192" i="5"/>
  <c r="Y1192" i="5" s="1"/>
  <c r="J1192" i="5"/>
  <c r="K1192" i="5"/>
  <c r="L1192" i="5"/>
  <c r="M1192" i="5"/>
  <c r="N1192" i="5"/>
  <c r="I1193" i="5"/>
  <c r="Y1193" i="5" s="1"/>
  <c r="J1193" i="5"/>
  <c r="K1193" i="5"/>
  <c r="L1193" i="5"/>
  <c r="M1193" i="5"/>
  <c r="N1193" i="5"/>
  <c r="I1194" i="5"/>
  <c r="Y1194" i="5" s="1"/>
  <c r="J1194" i="5"/>
  <c r="K1194" i="5"/>
  <c r="L1194" i="5"/>
  <c r="M1194" i="5"/>
  <c r="N1194" i="5"/>
  <c r="I1195" i="5"/>
  <c r="Y1195" i="5" s="1"/>
  <c r="J1195" i="5"/>
  <c r="K1195" i="5"/>
  <c r="L1195" i="5"/>
  <c r="M1195" i="5"/>
  <c r="N1195" i="5"/>
  <c r="I1196" i="5"/>
  <c r="Y1196" i="5" s="1"/>
  <c r="J1196" i="5"/>
  <c r="K1196" i="5"/>
  <c r="L1196" i="5"/>
  <c r="M1196" i="5"/>
  <c r="N1196" i="5"/>
  <c r="I1197" i="5"/>
  <c r="Y1197" i="5" s="1"/>
  <c r="J1197" i="5"/>
  <c r="K1197" i="5"/>
  <c r="L1197" i="5"/>
  <c r="M1197" i="5"/>
  <c r="N1197" i="5"/>
  <c r="I1198" i="5"/>
  <c r="Y1198" i="5" s="1"/>
  <c r="J1198" i="5"/>
  <c r="K1198" i="5"/>
  <c r="L1198" i="5"/>
  <c r="M1198" i="5"/>
  <c r="N1198" i="5"/>
  <c r="I1199" i="5"/>
  <c r="Y1199" i="5" s="1"/>
  <c r="J1199" i="5"/>
  <c r="K1199" i="5"/>
  <c r="L1199" i="5"/>
  <c r="M1199" i="5"/>
  <c r="N1199" i="5"/>
  <c r="I1200" i="5"/>
  <c r="Y1200" i="5" s="1"/>
  <c r="J1200" i="5"/>
  <c r="K1200" i="5"/>
  <c r="L1200" i="5"/>
  <c r="M1200" i="5"/>
  <c r="N1200" i="5"/>
  <c r="I1201" i="5"/>
  <c r="Y1201" i="5" s="1"/>
  <c r="J1201" i="5"/>
  <c r="K1201" i="5"/>
  <c r="L1201" i="5"/>
  <c r="M1201" i="5"/>
  <c r="N1201" i="5"/>
  <c r="I1202" i="5"/>
  <c r="Y1202" i="5" s="1"/>
  <c r="J1202" i="5"/>
  <c r="K1202" i="5"/>
  <c r="L1202" i="5"/>
  <c r="M1202" i="5"/>
  <c r="N1202" i="5"/>
  <c r="I1203" i="5"/>
  <c r="Y1203" i="5" s="1"/>
  <c r="J1203" i="5"/>
  <c r="K1203" i="5"/>
  <c r="L1203" i="5"/>
  <c r="M1203" i="5"/>
  <c r="N1203" i="5"/>
  <c r="I1204" i="5"/>
  <c r="Y1204" i="5" s="1"/>
  <c r="J1204" i="5"/>
  <c r="K1204" i="5"/>
  <c r="L1204" i="5"/>
  <c r="M1204" i="5"/>
  <c r="N1204" i="5"/>
  <c r="I1205" i="5"/>
  <c r="Y1205" i="5" s="1"/>
  <c r="J1205" i="5"/>
  <c r="K1205" i="5"/>
  <c r="L1205" i="5"/>
  <c r="M1205" i="5"/>
  <c r="N1205" i="5"/>
  <c r="I1206" i="5"/>
  <c r="Y1206" i="5" s="1"/>
  <c r="J1206" i="5"/>
  <c r="K1206" i="5"/>
  <c r="L1206" i="5"/>
  <c r="M1206" i="5"/>
  <c r="N1206" i="5"/>
  <c r="I1207" i="5"/>
  <c r="Y1207" i="5" s="1"/>
  <c r="J1207" i="5"/>
  <c r="K1207" i="5"/>
  <c r="L1207" i="5"/>
  <c r="M1207" i="5"/>
  <c r="N1207" i="5"/>
  <c r="I1208" i="5"/>
  <c r="Y1208" i="5" s="1"/>
  <c r="J1208" i="5"/>
  <c r="K1208" i="5"/>
  <c r="L1208" i="5"/>
  <c r="M1208" i="5"/>
  <c r="N1208" i="5"/>
  <c r="I1209" i="5"/>
  <c r="Y1209" i="5" s="1"/>
  <c r="J1209" i="5"/>
  <c r="K1209" i="5"/>
  <c r="L1209" i="5"/>
  <c r="M1209" i="5"/>
  <c r="N1209" i="5"/>
  <c r="I1210" i="5"/>
  <c r="Y1210" i="5" s="1"/>
  <c r="J1210" i="5"/>
  <c r="K1210" i="5"/>
  <c r="L1210" i="5"/>
  <c r="M1210" i="5"/>
  <c r="N1210" i="5"/>
  <c r="I1211" i="5"/>
  <c r="Y1211" i="5" s="1"/>
  <c r="J1211" i="5"/>
  <c r="K1211" i="5"/>
  <c r="L1211" i="5"/>
  <c r="M1211" i="5"/>
  <c r="N1211" i="5"/>
  <c r="I1212" i="5"/>
  <c r="Y1212" i="5" s="1"/>
  <c r="J1212" i="5"/>
  <c r="K1212" i="5"/>
  <c r="L1212" i="5"/>
  <c r="M1212" i="5"/>
  <c r="N1212" i="5"/>
  <c r="I1213" i="5"/>
  <c r="Y1213" i="5" s="1"/>
  <c r="J1213" i="5"/>
  <c r="K1213" i="5"/>
  <c r="L1213" i="5"/>
  <c r="M1213" i="5"/>
  <c r="N1213" i="5"/>
  <c r="I1214" i="5"/>
  <c r="Y1214" i="5" s="1"/>
  <c r="J1214" i="5"/>
  <c r="K1214" i="5"/>
  <c r="L1214" i="5"/>
  <c r="M1214" i="5"/>
  <c r="N1214" i="5"/>
  <c r="I1215" i="5"/>
  <c r="Y1215" i="5" s="1"/>
  <c r="J1215" i="5"/>
  <c r="K1215" i="5"/>
  <c r="L1215" i="5"/>
  <c r="M1215" i="5"/>
  <c r="N1215" i="5"/>
  <c r="I1216" i="5"/>
  <c r="Y1216" i="5" s="1"/>
  <c r="J1216" i="5"/>
  <c r="K1216" i="5"/>
  <c r="L1216" i="5"/>
  <c r="M1216" i="5"/>
  <c r="N1216" i="5"/>
  <c r="I1217" i="5"/>
  <c r="Y1217" i="5" s="1"/>
  <c r="J1217" i="5"/>
  <c r="K1217" i="5"/>
  <c r="L1217" i="5"/>
  <c r="M1217" i="5"/>
  <c r="N1217" i="5"/>
  <c r="I1218" i="5"/>
  <c r="Y1218" i="5" s="1"/>
  <c r="J1218" i="5"/>
  <c r="K1218" i="5"/>
  <c r="L1218" i="5"/>
  <c r="M1218" i="5"/>
  <c r="N1218" i="5"/>
  <c r="I1219" i="5"/>
  <c r="Y1219" i="5" s="1"/>
  <c r="J1219" i="5"/>
  <c r="K1219" i="5"/>
  <c r="L1219" i="5"/>
  <c r="M1219" i="5"/>
  <c r="N1219" i="5"/>
  <c r="I1220" i="5"/>
  <c r="Y1220" i="5" s="1"/>
  <c r="J1220" i="5"/>
  <c r="K1220" i="5"/>
  <c r="L1220" i="5"/>
  <c r="M1220" i="5"/>
  <c r="N1220" i="5"/>
  <c r="I1221" i="5"/>
  <c r="Y1221" i="5" s="1"/>
  <c r="J1221" i="5"/>
  <c r="K1221" i="5"/>
  <c r="L1221" i="5"/>
  <c r="M1221" i="5"/>
  <c r="N1221" i="5"/>
  <c r="I1222" i="5"/>
  <c r="Y1222" i="5" s="1"/>
  <c r="J1222" i="5"/>
  <c r="K1222" i="5"/>
  <c r="L1222" i="5"/>
  <c r="M1222" i="5"/>
  <c r="N1222" i="5"/>
  <c r="I1223" i="5"/>
  <c r="Y1223" i="5" s="1"/>
  <c r="J1223" i="5"/>
  <c r="K1223" i="5"/>
  <c r="L1223" i="5"/>
  <c r="M1223" i="5"/>
  <c r="N1223" i="5"/>
  <c r="I1224" i="5"/>
  <c r="Y1224" i="5" s="1"/>
  <c r="J1224" i="5"/>
  <c r="K1224" i="5"/>
  <c r="L1224" i="5"/>
  <c r="M1224" i="5"/>
  <c r="N1224" i="5"/>
  <c r="I1225" i="5"/>
  <c r="Y1225" i="5" s="1"/>
  <c r="J1225" i="5"/>
  <c r="K1225" i="5"/>
  <c r="L1225" i="5"/>
  <c r="M1225" i="5"/>
  <c r="N1225" i="5"/>
  <c r="I1226" i="5"/>
  <c r="Y1226" i="5" s="1"/>
  <c r="J1226" i="5"/>
  <c r="K1226" i="5"/>
  <c r="L1226" i="5"/>
  <c r="M1226" i="5"/>
  <c r="N1226" i="5"/>
  <c r="I1227" i="5"/>
  <c r="Y1227" i="5" s="1"/>
  <c r="J1227" i="5"/>
  <c r="K1227" i="5"/>
  <c r="L1227" i="5"/>
  <c r="M1227" i="5"/>
  <c r="N1227" i="5"/>
  <c r="I1228" i="5"/>
  <c r="Y1228" i="5" s="1"/>
  <c r="J1228" i="5"/>
  <c r="K1228" i="5"/>
  <c r="L1228" i="5"/>
  <c r="M1228" i="5"/>
  <c r="N1228" i="5"/>
  <c r="I1229" i="5"/>
  <c r="Y1229" i="5" s="1"/>
  <c r="J1229" i="5"/>
  <c r="K1229" i="5"/>
  <c r="L1229" i="5"/>
  <c r="M1229" i="5"/>
  <c r="N1229" i="5"/>
  <c r="I1230" i="5"/>
  <c r="Y1230" i="5" s="1"/>
  <c r="J1230" i="5"/>
  <c r="K1230" i="5"/>
  <c r="L1230" i="5"/>
  <c r="M1230" i="5"/>
  <c r="N1230" i="5"/>
  <c r="I1231" i="5"/>
  <c r="Y1231" i="5" s="1"/>
  <c r="J1231" i="5"/>
  <c r="K1231" i="5"/>
  <c r="L1231" i="5"/>
  <c r="M1231" i="5"/>
  <c r="N1231" i="5"/>
  <c r="I1232" i="5"/>
  <c r="Y1232" i="5" s="1"/>
  <c r="J1232" i="5"/>
  <c r="K1232" i="5"/>
  <c r="L1232" i="5"/>
  <c r="M1232" i="5"/>
  <c r="N1232" i="5"/>
  <c r="I1233" i="5"/>
  <c r="Y1233" i="5" s="1"/>
  <c r="J1233" i="5"/>
  <c r="K1233" i="5"/>
  <c r="L1233" i="5"/>
  <c r="M1233" i="5"/>
  <c r="N1233" i="5"/>
  <c r="I1234" i="5"/>
  <c r="Y1234" i="5" s="1"/>
  <c r="J1234" i="5"/>
  <c r="K1234" i="5"/>
  <c r="L1234" i="5"/>
  <c r="M1234" i="5"/>
  <c r="N1234" i="5"/>
  <c r="I1235" i="5"/>
  <c r="Y1235" i="5" s="1"/>
  <c r="J1235" i="5"/>
  <c r="K1235" i="5"/>
  <c r="L1235" i="5"/>
  <c r="M1235" i="5"/>
  <c r="N1235" i="5"/>
  <c r="I1236" i="5"/>
  <c r="Y1236" i="5" s="1"/>
  <c r="J1236" i="5"/>
  <c r="K1236" i="5"/>
  <c r="L1236" i="5"/>
  <c r="M1236" i="5"/>
  <c r="N1236" i="5"/>
  <c r="I1237" i="5"/>
  <c r="Y1237" i="5" s="1"/>
  <c r="J1237" i="5"/>
  <c r="K1237" i="5"/>
  <c r="L1237" i="5"/>
  <c r="M1237" i="5"/>
  <c r="N1237" i="5"/>
  <c r="I1238" i="5"/>
  <c r="Y1238" i="5" s="1"/>
  <c r="J1238" i="5"/>
  <c r="K1238" i="5"/>
  <c r="L1238" i="5"/>
  <c r="M1238" i="5"/>
  <c r="N1238" i="5"/>
  <c r="I1239" i="5"/>
  <c r="Y1239" i="5" s="1"/>
  <c r="J1239" i="5"/>
  <c r="K1239" i="5"/>
  <c r="L1239" i="5"/>
  <c r="M1239" i="5"/>
  <c r="N1239" i="5"/>
  <c r="I1240" i="5"/>
  <c r="Y1240" i="5" s="1"/>
  <c r="J1240" i="5"/>
  <c r="K1240" i="5"/>
  <c r="L1240" i="5"/>
  <c r="M1240" i="5"/>
  <c r="N1240" i="5"/>
  <c r="I1241" i="5"/>
  <c r="Y1241" i="5" s="1"/>
  <c r="J1241" i="5"/>
  <c r="K1241" i="5"/>
  <c r="L1241" i="5"/>
  <c r="M1241" i="5"/>
  <c r="N1241" i="5"/>
  <c r="I1242" i="5"/>
  <c r="Y1242" i="5" s="1"/>
  <c r="J1242" i="5"/>
  <c r="K1242" i="5"/>
  <c r="L1242" i="5"/>
  <c r="M1242" i="5"/>
  <c r="N1242" i="5"/>
  <c r="I1243" i="5"/>
  <c r="Y1243" i="5" s="1"/>
  <c r="J1243" i="5"/>
  <c r="K1243" i="5"/>
  <c r="L1243" i="5"/>
  <c r="M1243" i="5"/>
  <c r="N1243" i="5"/>
  <c r="I1244" i="5"/>
  <c r="Y1244" i="5" s="1"/>
  <c r="J1244" i="5"/>
  <c r="K1244" i="5"/>
  <c r="L1244" i="5"/>
  <c r="M1244" i="5"/>
  <c r="N1244" i="5"/>
  <c r="I1245" i="5"/>
  <c r="Y1245" i="5" s="1"/>
  <c r="J1245" i="5"/>
  <c r="K1245" i="5"/>
  <c r="L1245" i="5"/>
  <c r="M1245" i="5"/>
  <c r="N1245" i="5"/>
  <c r="I1246" i="5"/>
  <c r="Y1246" i="5" s="1"/>
  <c r="J1246" i="5"/>
  <c r="K1246" i="5"/>
  <c r="L1246" i="5"/>
  <c r="M1246" i="5"/>
  <c r="N1246" i="5"/>
  <c r="I1247" i="5"/>
  <c r="Y1247" i="5" s="1"/>
  <c r="J1247" i="5"/>
  <c r="K1247" i="5"/>
  <c r="L1247" i="5"/>
  <c r="M1247" i="5"/>
  <c r="N1247" i="5"/>
  <c r="I1248" i="5"/>
  <c r="Y1248" i="5" s="1"/>
  <c r="J1248" i="5"/>
  <c r="K1248" i="5"/>
  <c r="L1248" i="5"/>
  <c r="M1248" i="5"/>
  <c r="N1248" i="5"/>
  <c r="I1249" i="5"/>
  <c r="Y1249" i="5" s="1"/>
  <c r="J1249" i="5"/>
  <c r="K1249" i="5"/>
  <c r="L1249" i="5"/>
  <c r="M1249" i="5"/>
  <c r="N1249" i="5"/>
  <c r="I1250" i="5"/>
  <c r="Y1250" i="5" s="1"/>
  <c r="J1250" i="5"/>
  <c r="K1250" i="5"/>
  <c r="L1250" i="5"/>
  <c r="M1250" i="5"/>
  <c r="N1250" i="5"/>
  <c r="I1251" i="5"/>
  <c r="Y1251" i="5" s="1"/>
  <c r="J1251" i="5"/>
  <c r="K1251" i="5"/>
  <c r="L1251" i="5"/>
  <c r="M1251" i="5"/>
  <c r="N1251" i="5"/>
  <c r="I1252" i="5"/>
  <c r="Y1252" i="5" s="1"/>
  <c r="J1252" i="5"/>
  <c r="K1252" i="5"/>
  <c r="L1252" i="5"/>
  <c r="M1252" i="5"/>
  <c r="N1252" i="5"/>
  <c r="I1253" i="5"/>
  <c r="Y1253" i="5" s="1"/>
  <c r="J1253" i="5"/>
  <c r="K1253" i="5"/>
  <c r="L1253" i="5"/>
  <c r="M1253" i="5"/>
  <c r="N1253" i="5"/>
  <c r="I1254" i="5"/>
  <c r="Y1254" i="5" s="1"/>
  <c r="J1254" i="5"/>
  <c r="K1254" i="5"/>
  <c r="L1254" i="5"/>
  <c r="M1254" i="5"/>
  <c r="N1254" i="5"/>
  <c r="I1255" i="5"/>
  <c r="Y1255" i="5" s="1"/>
  <c r="J1255" i="5"/>
  <c r="K1255" i="5"/>
  <c r="L1255" i="5"/>
  <c r="M1255" i="5"/>
  <c r="N1255" i="5"/>
  <c r="I1256" i="5"/>
  <c r="Y1256" i="5" s="1"/>
  <c r="J1256" i="5"/>
  <c r="K1256" i="5"/>
  <c r="L1256" i="5"/>
  <c r="M1256" i="5"/>
  <c r="N1256" i="5"/>
  <c r="I1257" i="5"/>
  <c r="Y1257" i="5" s="1"/>
  <c r="J1257" i="5"/>
  <c r="K1257" i="5"/>
  <c r="L1257" i="5"/>
  <c r="M1257" i="5"/>
  <c r="N1257" i="5"/>
  <c r="I1258" i="5"/>
  <c r="Y1258" i="5" s="1"/>
  <c r="J1258" i="5"/>
  <c r="K1258" i="5"/>
  <c r="L1258" i="5"/>
  <c r="M1258" i="5"/>
  <c r="N1258" i="5"/>
  <c r="I1259" i="5"/>
  <c r="Y1259" i="5" s="1"/>
  <c r="J1259" i="5"/>
  <c r="K1259" i="5"/>
  <c r="L1259" i="5"/>
  <c r="M1259" i="5"/>
  <c r="N1259" i="5"/>
  <c r="I1260" i="5"/>
  <c r="Y1260" i="5" s="1"/>
  <c r="J1260" i="5"/>
  <c r="K1260" i="5"/>
  <c r="L1260" i="5"/>
  <c r="M1260" i="5"/>
  <c r="N1260" i="5"/>
  <c r="I1261" i="5"/>
  <c r="Y1261" i="5" s="1"/>
  <c r="J1261" i="5"/>
  <c r="K1261" i="5"/>
  <c r="L1261" i="5"/>
  <c r="M1261" i="5"/>
  <c r="N1261" i="5"/>
  <c r="I1262" i="5"/>
  <c r="Y1262" i="5" s="1"/>
  <c r="J1262" i="5"/>
  <c r="K1262" i="5"/>
  <c r="L1262" i="5"/>
  <c r="M1262" i="5"/>
  <c r="N1262" i="5"/>
  <c r="I1263" i="5"/>
  <c r="Y1263" i="5" s="1"/>
  <c r="J1263" i="5"/>
  <c r="K1263" i="5"/>
  <c r="L1263" i="5"/>
  <c r="M1263" i="5"/>
  <c r="N1263" i="5"/>
  <c r="I1264" i="5"/>
  <c r="Y1264" i="5" s="1"/>
  <c r="J1264" i="5"/>
  <c r="K1264" i="5"/>
  <c r="L1264" i="5"/>
  <c r="M1264" i="5"/>
  <c r="N1264" i="5"/>
  <c r="I1265" i="5"/>
  <c r="Y1265" i="5" s="1"/>
  <c r="J1265" i="5"/>
  <c r="K1265" i="5"/>
  <c r="L1265" i="5"/>
  <c r="M1265" i="5"/>
  <c r="N1265" i="5"/>
  <c r="I1266" i="5"/>
  <c r="Y1266" i="5" s="1"/>
  <c r="J1266" i="5"/>
  <c r="K1266" i="5"/>
  <c r="L1266" i="5"/>
  <c r="M1266" i="5"/>
  <c r="N1266" i="5"/>
  <c r="I1267" i="5"/>
  <c r="Y1267" i="5" s="1"/>
  <c r="J1267" i="5"/>
  <c r="K1267" i="5"/>
  <c r="L1267" i="5"/>
  <c r="M1267" i="5"/>
  <c r="N1267" i="5"/>
  <c r="I1268" i="5"/>
  <c r="Y1268" i="5" s="1"/>
  <c r="J1268" i="5"/>
  <c r="K1268" i="5"/>
  <c r="L1268" i="5"/>
  <c r="M1268" i="5"/>
  <c r="N1268" i="5"/>
  <c r="I1269" i="5"/>
  <c r="Y1269" i="5" s="1"/>
  <c r="J1269" i="5"/>
  <c r="K1269" i="5"/>
  <c r="L1269" i="5"/>
  <c r="M1269" i="5"/>
  <c r="N1269" i="5"/>
  <c r="I1270" i="5"/>
  <c r="Y1270" i="5" s="1"/>
  <c r="J1270" i="5"/>
  <c r="K1270" i="5"/>
  <c r="L1270" i="5"/>
  <c r="M1270" i="5"/>
  <c r="N1270" i="5"/>
  <c r="I1271" i="5"/>
  <c r="Y1271" i="5" s="1"/>
  <c r="J1271" i="5"/>
  <c r="K1271" i="5"/>
  <c r="L1271" i="5"/>
  <c r="M1271" i="5"/>
  <c r="N1271" i="5"/>
  <c r="I1272" i="5"/>
  <c r="Y1272" i="5" s="1"/>
  <c r="J1272" i="5"/>
  <c r="K1272" i="5"/>
  <c r="L1272" i="5"/>
  <c r="M1272" i="5"/>
  <c r="N1272" i="5"/>
  <c r="I1273" i="5"/>
  <c r="Y1273" i="5" s="1"/>
  <c r="J1273" i="5"/>
  <c r="K1273" i="5"/>
  <c r="L1273" i="5"/>
  <c r="M1273" i="5"/>
  <c r="N1273" i="5"/>
  <c r="I1274" i="5"/>
  <c r="Y1274" i="5" s="1"/>
  <c r="J1274" i="5"/>
  <c r="K1274" i="5"/>
  <c r="L1274" i="5"/>
  <c r="M1274" i="5"/>
  <c r="N1274" i="5"/>
  <c r="I1275" i="5"/>
  <c r="Y1275" i="5" s="1"/>
  <c r="J1275" i="5"/>
  <c r="K1275" i="5"/>
  <c r="L1275" i="5"/>
  <c r="M1275" i="5"/>
  <c r="N1275" i="5"/>
  <c r="I1276" i="5"/>
  <c r="Y1276" i="5" s="1"/>
  <c r="J1276" i="5"/>
  <c r="K1276" i="5"/>
  <c r="L1276" i="5"/>
  <c r="M1276" i="5"/>
  <c r="N1276" i="5"/>
  <c r="I1277" i="5"/>
  <c r="Y1277" i="5" s="1"/>
  <c r="J1277" i="5"/>
  <c r="K1277" i="5"/>
  <c r="L1277" i="5"/>
  <c r="M1277" i="5"/>
  <c r="N1277" i="5"/>
  <c r="I1278" i="5"/>
  <c r="Y1278" i="5" s="1"/>
  <c r="J1278" i="5"/>
  <c r="K1278" i="5"/>
  <c r="L1278" i="5"/>
  <c r="M1278" i="5"/>
  <c r="N1278" i="5"/>
  <c r="I1279" i="5"/>
  <c r="Y1279" i="5" s="1"/>
  <c r="J1279" i="5"/>
  <c r="K1279" i="5"/>
  <c r="L1279" i="5"/>
  <c r="M1279" i="5"/>
  <c r="N1279" i="5"/>
  <c r="I1280" i="5"/>
  <c r="Y1280" i="5" s="1"/>
  <c r="J1280" i="5"/>
  <c r="K1280" i="5"/>
  <c r="L1280" i="5"/>
  <c r="M1280" i="5"/>
  <c r="N1280" i="5"/>
  <c r="I1281" i="5"/>
  <c r="Y1281" i="5" s="1"/>
  <c r="J1281" i="5"/>
  <c r="K1281" i="5"/>
  <c r="L1281" i="5"/>
  <c r="M1281" i="5"/>
  <c r="N1281" i="5"/>
  <c r="I1282" i="5"/>
  <c r="Y1282" i="5" s="1"/>
  <c r="J1282" i="5"/>
  <c r="K1282" i="5"/>
  <c r="L1282" i="5"/>
  <c r="M1282" i="5"/>
  <c r="N1282" i="5"/>
  <c r="I1283" i="5"/>
  <c r="Y1283" i="5" s="1"/>
  <c r="J1283" i="5"/>
  <c r="K1283" i="5"/>
  <c r="L1283" i="5"/>
  <c r="M1283" i="5"/>
  <c r="N1283" i="5"/>
  <c r="I1284" i="5"/>
  <c r="Y1284" i="5" s="1"/>
  <c r="J1284" i="5"/>
  <c r="K1284" i="5"/>
  <c r="L1284" i="5"/>
  <c r="M1284" i="5"/>
  <c r="N1284" i="5"/>
  <c r="I1285" i="5"/>
  <c r="Y1285" i="5" s="1"/>
  <c r="J1285" i="5"/>
  <c r="K1285" i="5"/>
  <c r="L1285" i="5"/>
  <c r="M1285" i="5"/>
  <c r="N1285" i="5"/>
  <c r="I1286" i="5"/>
  <c r="Y1286" i="5" s="1"/>
  <c r="J1286" i="5"/>
  <c r="K1286" i="5"/>
  <c r="L1286" i="5"/>
  <c r="M1286" i="5"/>
  <c r="N1286" i="5"/>
  <c r="I1287" i="5"/>
  <c r="Y1287" i="5" s="1"/>
  <c r="J1287" i="5"/>
  <c r="K1287" i="5"/>
  <c r="L1287" i="5"/>
  <c r="M1287" i="5"/>
  <c r="N1287" i="5"/>
  <c r="I1288" i="5"/>
  <c r="Y1288" i="5" s="1"/>
  <c r="J1288" i="5"/>
  <c r="K1288" i="5"/>
  <c r="L1288" i="5"/>
  <c r="M1288" i="5"/>
  <c r="N1288" i="5"/>
  <c r="I1289" i="5"/>
  <c r="Y1289" i="5" s="1"/>
  <c r="J1289" i="5"/>
  <c r="K1289" i="5"/>
  <c r="L1289" i="5"/>
  <c r="M1289" i="5"/>
  <c r="N1289" i="5"/>
  <c r="I1290" i="5"/>
  <c r="Y1290" i="5" s="1"/>
  <c r="J1290" i="5"/>
  <c r="K1290" i="5"/>
  <c r="L1290" i="5"/>
  <c r="M1290" i="5"/>
  <c r="N1290" i="5"/>
  <c r="I1291" i="5"/>
  <c r="Y1291" i="5" s="1"/>
  <c r="J1291" i="5"/>
  <c r="K1291" i="5"/>
  <c r="L1291" i="5"/>
  <c r="M1291" i="5"/>
  <c r="N1291" i="5"/>
  <c r="I1292" i="5"/>
  <c r="Y1292" i="5" s="1"/>
  <c r="J1292" i="5"/>
  <c r="K1292" i="5"/>
  <c r="L1292" i="5"/>
  <c r="M1292" i="5"/>
  <c r="N1292" i="5"/>
  <c r="I1293" i="5"/>
  <c r="Y1293" i="5" s="1"/>
  <c r="J1293" i="5"/>
  <c r="K1293" i="5"/>
  <c r="L1293" i="5"/>
  <c r="M1293" i="5"/>
  <c r="N1293" i="5"/>
  <c r="I1294" i="5"/>
  <c r="Y1294" i="5" s="1"/>
  <c r="J1294" i="5"/>
  <c r="K1294" i="5"/>
  <c r="L1294" i="5"/>
  <c r="M1294" i="5"/>
  <c r="N1294" i="5"/>
  <c r="I1295" i="5"/>
  <c r="Y1295" i="5" s="1"/>
  <c r="J1295" i="5"/>
  <c r="K1295" i="5"/>
  <c r="L1295" i="5"/>
  <c r="M1295" i="5"/>
  <c r="N1295" i="5"/>
  <c r="I1296" i="5"/>
  <c r="Y1296" i="5" s="1"/>
  <c r="J1296" i="5"/>
  <c r="K1296" i="5"/>
  <c r="L1296" i="5"/>
  <c r="M1296" i="5"/>
  <c r="N1296" i="5"/>
  <c r="I1297" i="5"/>
  <c r="Y1297" i="5" s="1"/>
  <c r="J1297" i="5"/>
  <c r="K1297" i="5"/>
  <c r="L1297" i="5"/>
  <c r="M1297" i="5"/>
  <c r="N1297" i="5"/>
  <c r="I1298" i="5"/>
  <c r="Y1298" i="5" s="1"/>
  <c r="J1298" i="5"/>
  <c r="K1298" i="5"/>
  <c r="L1298" i="5"/>
  <c r="M1298" i="5"/>
  <c r="N1298" i="5"/>
  <c r="I1299" i="5"/>
  <c r="Y1299" i="5" s="1"/>
  <c r="J1299" i="5"/>
  <c r="K1299" i="5"/>
  <c r="L1299" i="5"/>
  <c r="M1299" i="5"/>
  <c r="N1299" i="5"/>
  <c r="I1300" i="5"/>
  <c r="Y1300" i="5" s="1"/>
  <c r="J1300" i="5"/>
  <c r="K1300" i="5"/>
  <c r="L1300" i="5"/>
  <c r="M1300" i="5"/>
  <c r="N1300" i="5"/>
  <c r="I1301" i="5"/>
  <c r="Y1301" i="5" s="1"/>
  <c r="J1301" i="5"/>
  <c r="K1301" i="5"/>
  <c r="L1301" i="5"/>
  <c r="M1301" i="5"/>
  <c r="N1301" i="5"/>
  <c r="I1302" i="5"/>
  <c r="Y1302" i="5" s="1"/>
  <c r="J1302" i="5"/>
  <c r="K1302" i="5"/>
  <c r="L1302" i="5"/>
  <c r="M1302" i="5"/>
  <c r="N1302" i="5"/>
  <c r="I1303" i="5"/>
  <c r="Y1303" i="5" s="1"/>
  <c r="J1303" i="5"/>
  <c r="K1303" i="5"/>
  <c r="L1303" i="5"/>
  <c r="M1303" i="5"/>
  <c r="N1303" i="5"/>
  <c r="I1304" i="5"/>
  <c r="Y1304" i="5" s="1"/>
  <c r="J1304" i="5"/>
  <c r="K1304" i="5"/>
  <c r="L1304" i="5"/>
  <c r="M1304" i="5"/>
  <c r="N1304" i="5"/>
  <c r="I1305" i="5"/>
  <c r="Y1305" i="5" s="1"/>
  <c r="J1305" i="5"/>
  <c r="K1305" i="5"/>
  <c r="L1305" i="5"/>
  <c r="M1305" i="5"/>
  <c r="N1305" i="5"/>
  <c r="I1306" i="5"/>
  <c r="Y1306" i="5" s="1"/>
  <c r="J1306" i="5"/>
  <c r="K1306" i="5"/>
  <c r="L1306" i="5"/>
  <c r="M1306" i="5"/>
  <c r="N1306" i="5"/>
  <c r="I1307" i="5"/>
  <c r="Y1307" i="5" s="1"/>
  <c r="J1307" i="5"/>
  <c r="K1307" i="5"/>
  <c r="L1307" i="5"/>
  <c r="M1307" i="5"/>
  <c r="N1307" i="5"/>
  <c r="I1308" i="5"/>
  <c r="Y1308" i="5" s="1"/>
  <c r="J1308" i="5"/>
  <c r="K1308" i="5"/>
  <c r="L1308" i="5"/>
  <c r="M1308" i="5"/>
  <c r="N1308" i="5"/>
  <c r="I1309" i="5"/>
  <c r="Y1309" i="5" s="1"/>
  <c r="J1309" i="5"/>
  <c r="K1309" i="5"/>
  <c r="L1309" i="5"/>
  <c r="M1309" i="5"/>
  <c r="N1309" i="5"/>
  <c r="I1310" i="5"/>
  <c r="Y1310" i="5" s="1"/>
  <c r="J1310" i="5"/>
  <c r="K1310" i="5"/>
  <c r="L1310" i="5"/>
  <c r="M1310" i="5"/>
  <c r="N1310" i="5"/>
  <c r="I1311" i="5"/>
  <c r="Y1311" i="5" s="1"/>
  <c r="J1311" i="5"/>
  <c r="K1311" i="5"/>
  <c r="L1311" i="5"/>
  <c r="M1311" i="5"/>
  <c r="N1311" i="5"/>
  <c r="I1312" i="5"/>
  <c r="Y1312" i="5" s="1"/>
  <c r="J1312" i="5"/>
  <c r="K1312" i="5"/>
  <c r="L1312" i="5"/>
  <c r="M1312" i="5"/>
  <c r="N1312" i="5"/>
  <c r="I1313" i="5"/>
  <c r="Y1313" i="5" s="1"/>
  <c r="J1313" i="5"/>
  <c r="K1313" i="5"/>
  <c r="L1313" i="5"/>
  <c r="M1313" i="5"/>
  <c r="N1313" i="5"/>
  <c r="I1314" i="5"/>
  <c r="Y1314" i="5" s="1"/>
  <c r="J1314" i="5"/>
  <c r="K1314" i="5"/>
  <c r="L1314" i="5"/>
  <c r="M1314" i="5"/>
  <c r="N1314" i="5"/>
  <c r="I1315" i="5"/>
  <c r="Y1315" i="5" s="1"/>
  <c r="J1315" i="5"/>
  <c r="K1315" i="5"/>
  <c r="L1315" i="5"/>
  <c r="M1315" i="5"/>
  <c r="N1315" i="5"/>
  <c r="I1316" i="5"/>
  <c r="Y1316" i="5" s="1"/>
  <c r="J1316" i="5"/>
  <c r="K1316" i="5"/>
  <c r="L1316" i="5"/>
  <c r="M1316" i="5"/>
  <c r="N1316" i="5"/>
  <c r="I1317" i="5"/>
  <c r="Y1317" i="5" s="1"/>
  <c r="J1317" i="5"/>
  <c r="K1317" i="5"/>
  <c r="L1317" i="5"/>
  <c r="M1317" i="5"/>
  <c r="N1317" i="5"/>
  <c r="I1318" i="5"/>
  <c r="Y1318" i="5" s="1"/>
  <c r="J1318" i="5"/>
  <c r="K1318" i="5"/>
  <c r="L1318" i="5"/>
  <c r="M1318" i="5"/>
  <c r="N1318" i="5"/>
  <c r="I1319" i="5"/>
  <c r="Y1319" i="5" s="1"/>
  <c r="J1319" i="5"/>
  <c r="K1319" i="5"/>
  <c r="L1319" i="5"/>
  <c r="M1319" i="5"/>
  <c r="N1319" i="5"/>
  <c r="I1320" i="5"/>
  <c r="Y1320" i="5" s="1"/>
  <c r="J1320" i="5"/>
  <c r="K1320" i="5"/>
  <c r="L1320" i="5"/>
  <c r="M1320" i="5"/>
  <c r="N1320" i="5"/>
  <c r="I1321" i="5"/>
  <c r="Y1321" i="5" s="1"/>
  <c r="J1321" i="5"/>
  <c r="K1321" i="5"/>
  <c r="L1321" i="5"/>
  <c r="M1321" i="5"/>
  <c r="N1321" i="5"/>
  <c r="I1322" i="5"/>
  <c r="Y1322" i="5" s="1"/>
  <c r="J1322" i="5"/>
  <c r="K1322" i="5"/>
  <c r="L1322" i="5"/>
  <c r="M1322" i="5"/>
  <c r="N1322" i="5"/>
  <c r="I1323" i="5"/>
  <c r="Y1323" i="5" s="1"/>
  <c r="J1323" i="5"/>
  <c r="K1323" i="5"/>
  <c r="L1323" i="5"/>
  <c r="M1323" i="5"/>
  <c r="N1323" i="5"/>
  <c r="I1324" i="5"/>
  <c r="Y1324" i="5" s="1"/>
  <c r="J1324" i="5"/>
  <c r="K1324" i="5"/>
  <c r="L1324" i="5"/>
  <c r="M1324" i="5"/>
  <c r="N1324" i="5"/>
  <c r="I1325" i="5"/>
  <c r="Y1325" i="5" s="1"/>
  <c r="J1325" i="5"/>
  <c r="K1325" i="5"/>
  <c r="L1325" i="5"/>
  <c r="M1325" i="5"/>
  <c r="N1325" i="5"/>
  <c r="I1326" i="5"/>
  <c r="Y1326" i="5" s="1"/>
  <c r="J1326" i="5"/>
  <c r="K1326" i="5"/>
  <c r="L1326" i="5"/>
  <c r="M1326" i="5"/>
  <c r="N1326" i="5"/>
  <c r="I1327" i="5"/>
  <c r="Y1327" i="5" s="1"/>
  <c r="J1327" i="5"/>
  <c r="K1327" i="5"/>
  <c r="L1327" i="5"/>
  <c r="M1327" i="5"/>
  <c r="N1327" i="5"/>
  <c r="I1328" i="5"/>
  <c r="Y1328" i="5" s="1"/>
  <c r="J1328" i="5"/>
  <c r="K1328" i="5"/>
  <c r="L1328" i="5"/>
  <c r="M1328" i="5"/>
  <c r="N1328" i="5"/>
  <c r="I1329" i="5"/>
  <c r="Y1329" i="5" s="1"/>
  <c r="J1329" i="5"/>
  <c r="K1329" i="5"/>
  <c r="L1329" i="5"/>
  <c r="M1329" i="5"/>
  <c r="N1329" i="5"/>
  <c r="I1330" i="5"/>
  <c r="Y1330" i="5" s="1"/>
  <c r="J1330" i="5"/>
  <c r="K1330" i="5"/>
  <c r="L1330" i="5"/>
  <c r="M1330" i="5"/>
  <c r="N1330" i="5"/>
  <c r="I1331" i="5"/>
  <c r="Y1331" i="5" s="1"/>
  <c r="J1331" i="5"/>
  <c r="K1331" i="5"/>
  <c r="L1331" i="5"/>
  <c r="M1331" i="5"/>
  <c r="N1331" i="5"/>
  <c r="I1332" i="5"/>
  <c r="Y1332" i="5" s="1"/>
  <c r="J1332" i="5"/>
  <c r="K1332" i="5"/>
  <c r="L1332" i="5"/>
  <c r="M1332" i="5"/>
  <c r="N1332" i="5"/>
  <c r="I1333" i="5"/>
  <c r="Y1333" i="5" s="1"/>
  <c r="J1333" i="5"/>
  <c r="K1333" i="5"/>
  <c r="L1333" i="5"/>
  <c r="M1333" i="5"/>
  <c r="N1333" i="5"/>
  <c r="I1334" i="5"/>
  <c r="Y1334" i="5" s="1"/>
  <c r="J1334" i="5"/>
  <c r="K1334" i="5"/>
  <c r="L1334" i="5"/>
  <c r="M1334" i="5"/>
  <c r="N1334" i="5"/>
  <c r="I1335" i="5"/>
  <c r="Y1335" i="5" s="1"/>
  <c r="J1335" i="5"/>
  <c r="K1335" i="5"/>
  <c r="L1335" i="5"/>
  <c r="M1335" i="5"/>
  <c r="N1335" i="5"/>
  <c r="I1336" i="5"/>
  <c r="Y1336" i="5" s="1"/>
  <c r="J1336" i="5"/>
  <c r="K1336" i="5"/>
  <c r="L1336" i="5"/>
  <c r="M1336" i="5"/>
  <c r="N1336" i="5"/>
  <c r="I1337" i="5"/>
  <c r="Y1337" i="5" s="1"/>
  <c r="J1337" i="5"/>
  <c r="K1337" i="5"/>
  <c r="L1337" i="5"/>
  <c r="M1337" i="5"/>
  <c r="N1337" i="5"/>
  <c r="I1338" i="5"/>
  <c r="Y1338" i="5" s="1"/>
  <c r="J1338" i="5"/>
  <c r="K1338" i="5"/>
  <c r="L1338" i="5"/>
  <c r="M1338" i="5"/>
  <c r="N1338" i="5"/>
  <c r="I1339" i="5"/>
  <c r="Y1339" i="5" s="1"/>
  <c r="J1339" i="5"/>
  <c r="K1339" i="5"/>
  <c r="L1339" i="5"/>
  <c r="M1339" i="5"/>
  <c r="N1339" i="5"/>
  <c r="I1340" i="5"/>
  <c r="Y1340" i="5" s="1"/>
  <c r="J1340" i="5"/>
  <c r="K1340" i="5"/>
  <c r="L1340" i="5"/>
  <c r="M1340" i="5"/>
  <c r="N1340" i="5"/>
  <c r="I1341" i="5"/>
  <c r="Y1341" i="5" s="1"/>
  <c r="J1341" i="5"/>
  <c r="K1341" i="5"/>
  <c r="L1341" i="5"/>
  <c r="M1341" i="5"/>
  <c r="N1341" i="5"/>
  <c r="I1342" i="5"/>
  <c r="Y1342" i="5" s="1"/>
  <c r="J1342" i="5"/>
  <c r="K1342" i="5"/>
  <c r="L1342" i="5"/>
  <c r="M1342" i="5"/>
  <c r="N1342" i="5"/>
  <c r="I1343" i="5"/>
  <c r="Y1343" i="5" s="1"/>
  <c r="J1343" i="5"/>
  <c r="K1343" i="5"/>
  <c r="L1343" i="5"/>
  <c r="M1343" i="5"/>
  <c r="N1343" i="5"/>
  <c r="I1344" i="5"/>
  <c r="Y1344" i="5" s="1"/>
  <c r="J1344" i="5"/>
  <c r="K1344" i="5"/>
  <c r="L1344" i="5"/>
  <c r="M1344" i="5"/>
  <c r="N1344" i="5"/>
  <c r="I1345" i="5"/>
  <c r="Y1345" i="5" s="1"/>
  <c r="J1345" i="5"/>
  <c r="K1345" i="5"/>
  <c r="L1345" i="5"/>
  <c r="M1345" i="5"/>
  <c r="N1345" i="5"/>
  <c r="I1346" i="5"/>
  <c r="Y1346" i="5" s="1"/>
  <c r="J1346" i="5"/>
  <c r="K1346" i="5"/>
  <c r="L1346" i="5"/>
  <c r="M1346" i="5"/>
  <c r="N1346" i="5"/>
  <c r="I1347" i="5"/>
  <c r="Y1347" i="5" s="1"/>
  <c r="J1347" i="5"/>
  <c r="K1347" i="5"/>
  <c r="L1347" i="5"/>
  <c r="M1347" i="5"/>
  <c r="N1347" i="5"/>
  <c r="I1348" i="5"/>
  <c r="Y1348" i="5" s="1"/>
  <c r="J1348" i="5"/>
  <c r="K1348" i="5"/>
  <c r="L1348" i="5"/>
  <c r="M1348" i="5"/>
  <c r="N1348" i="5"/>
  <c r="I1349" i="5"/>
  <c r="Y1349" i="5" s="1"/>
  <c r="J1349" i="5"/>
  <c r="K1349" i="5"/>
  <c r="L1349" i="5"/>
  <c r="M1349" i="5"/>
  <c r="N1349" i="5"/>
  <c r="I1350" i="5"/>
  <c r="Y1350" i="5" s="1"/>
  <c r="J1350" i="5"/>
  <c r="K1350" i="5"/>
  <c r="L1350" i="5"/>
  <c r="M1350" i="5"/>
  <c r="N1350" i="5"/>
  <c r="I1351" i="5"/>
  <c r="Y1351" i="5" s="1"/>
  <c r="J1351" i="5"/>
  <c r="K1351" i="5"/>
  <c r="L1351" i="5"/>
  <c r="M1351" i="5"/>
  <c r="N1351" i="5"/>
  <c r="I1352" i="5"/>
  <c r="Y1352" i="5" s="1"/>
  <c r="J1352" i="5"/>
  <c r="K1352" i="5"/>
  <c r="L1352" i="5"/>
  <c r="M1352" i="5"/>
  <c r="N1352" i="5"/>
  <c r="I1353" i="5"/>
  <c r="Y1353" i="5" s="1"/>
  <c r="J1353" i="5"/>
  <c r="K1353" i="5"/>
  <c r="L1353" i="5"/>
  <c r="M1353" i="5"/>
  <c r="N1353" i="5"/>
  <c r="I1354" i="5"/>
  <c r="Y1354" i="5" s="1"/>
  <c r="J1354" i="5"/>
  <c r="K1354" i="5"/>
  <c r="L1354" i="5"/>
  <c r="M1354" i="5"/>
  <c r="N1354" i="5"/>
  <c r="I1355" i="5"/>
  <c r="Y1355" i="5" s="1"/>
  <c r="J1355" i="5"/>
  <c r="K1355" i="5"/>
  <c r="L1355" i="5"/>
  <c r="M1355" i="5"/>
  <c r="N1355" i="5"/>
  <c r="I1356" i="5"/>
  <c r="Y1356" i="5" s="1"/>
  <c r="J1356" i="5"/>
  <c r="K1356" i="5"/>
  <c r="L1356" i="5"/>
  <c r="M1356" i="5"/>
  <c r="N1356" i="5"/>
  <c r="I1357" i="5"/>
  <c r="Y1357" i="5" s="1"/>
  <c r="J1357" i="5"/>
  <c r="K1357" i="5"/>
  <c r="L1357" i="5"/>
  <c r="M1357" i="5"/>
  <c r="N1357" i="5"/>
  <c r="I1358" i="5"/>
  <c r="Y1358" i="5" s="1"/>
  <c r="J1358" i="5"/>
  <c r="K1358" i="5"/>
  <c r="L1358" i="5"/>
  <c r="M1358" i="5"/>
  <c r="N1358" i="5"/>
  <c r="I1359" i="5"/>
  <c r="Y1359" i="5" s="1"/>
  <c r="J1359" i="5"/>
  <c r="K1359" i="5"/>
  <c r="L1359" i="5"/>
  <c r="M1359" i="5"/>
  <c r="N1359" i="5"/>
  <c r="I1360" i="5"/>
  <c r="Y1360" i="5" s="1"/>
  <c r="J1360" i="5"/>
  <c r="K1360" i="5"/>
  <c r="L1360" i="5"/>
  <c r="M1360" i="5"/>
  <c r="N1360" i="5"/>
  <c r="I1361" i="5"/>
  <c r="Y1361" i="5" s="1"/>
  <c r="J1361" i="5"/>
  <c r="K1361" i="5"/>
  <c r="L1361" i="5"/>
  <c r="M1361" i="5"/>
  <c r="N1361" i="5"/>
  <c r="I1362" i="5"/>
  <c r="Y1362" i="5" s="1"/>
  <c r="J1362" i="5"/>
  <c r="K1362" i="5"/>
  <c r="L1362" i="5"/>
  <c r="M1362" i="5"/>
  <c r="N1362" i="5"/>
  <c r="I1363" i="5"/>
  <c r="Y1363" i="5" s="1"/>
  <c r="J1363" i="5"/>
  <c r="K1363" i="5"/>
  <c r="L1363" i="5"/>
  <c r="M1363" i="5"/>
  <c r="N1363" i="5"/>
  <c r="I1364" i="5"/>
  <c r="Y1364" i="5" s="1"/>
  <c r="J1364" i="5"/>
  <c r="K1364" i="5"/>
  <c r="L1364" i="5"/>
  <c r="M1364" i="5"/>
  <c r="N1364" i="5"/>
  <c r="I1365" i="5"/>
  <c r="Y1365" i="5" s="1"/>
  <c r="J1365" i="5"/>
  <c r="K1365" i="5"/>
  <c r="L1365" i="5"/>
  <c r="M1365" i="5"/>
  <c r="N1365" i="5"/>
  <c r="I1366" i="5"/>
  <c r="Y1366" i="5" s="1"/>
  <c r="J1366" i="5"/>
  <c r="K1366" i="5"/>
  <c r="L1366" i="5"/>
  <c r="M1366" i="5"/>
  <c r="N1366" i="5"/>
  <c r="I1367" i="5"/>
  <c r="Y1367" i="5" s="1"/>
  <c r="J1367" i="5"/>
  <c r="K1367" i="5"/>
  <c r="L1367" i="5"/>
  <c r="M1367" i="5"/>
  <c r="N1367" i="5"/>
  <c r="I1368" i="5"/>
  <c r="Y1368" i="5" s="1"/>
  <c r="J1368" i="5"/>
  <c r="K1368" i="5"/>
  <c r="L1368" i="5"/>
  <c r="M1368" i="5"/>
  <c r="N1368" i="5"/>
  <c r="I1369" i="5"/>
  <c r="Y1369" i="5" s="1"/>
  <c r="J1369" i="5"/>
  <c r="K1369" i="5"/>
  <c r="L1369" i="5"/>
  <c r="M1369" i="5"/>
  <c r="N1369" i="5"/>
  <c r="I1370" i="5"/>
  <c r="Y1370" i="5" s="1"/>
  <c r="J1370" i="5"/>
  <c r="K1370" i="5"/>
  <c r="L1370" i="5"/>
  <c r="M1370" i="5"/>
  <c r="N1370" i="5"/>
  <c r="I1371" i="5"/>
  <c r="Y1371" i="5" s="1"/>
  <c r="J1371" i="5"/>
  <c r="K1371" i="5"/>
  <c r="L1371" i="5"/>
  <c r="M1371" i="5"/>
  <c r="N1371" i="5"/>
  <c r="I1372" i="5"/>
  <c r="Y1372" i="5" s="1"/>
  <c r="J1372" i="5"/>
  <c r="K1372" i="5"/>
  <c r="L1372" i="5"/>
  <c r="M1372" i="5"/>
  <c r="N1372" i="5"/>
  <c r="I1373" i="5"/>
  <c r="Y1373" i="5" s="1"/>
  <c r="J1373" i="5"/>
  <c r="K1373" i="5"/>
  <c r="L1373" i="5"/>
  <c r="M1373" i="5"/>
  <c r="N1373" i="5"/>
  <c r="I1374" i="5"/>
  <c r="Y1374" i="5" s="1"/>
  <c r="J1374" i="5"/>
  <c r="K1374" i="5"/>
  <c r="L1374" i="5"/>
  <c r="M1374" i="5"/>
  <c r="N1374" i="5"/>
  <c r="I1375" i="5"/>
  <c r="Y1375" i="5" s="1"/>
  <c r="J1375" i="5"/>
  <c r="K1375" i="5"/>
  <c r="L1375" i="5"/>
  <c r="M1375" i="5"/>
  <c r="N1375" i="5"/>
  <c r="I1376" i="5"/>
  <c r="Y1376" i="5" s="1"/>
  <c r="J1376" i="5"/>
  <c r="K1376" i="5"/>
  <c r="L1376" i="5"/>
  <c r="M1376" i="5"/>
  <c r="N1376" i="5"/>
  <c r="I1377" i="5"/>
  <c r="Y1377" i="5" s="1"/>
  <c r="J1377" i="5"/>
  <c r="K1377" i="5"/>
  <c r="L1377" i="5"/>
  <c r="M1377" i="5"/>
  <c r="N1377" i="5"/>
  <c r="I1378" i="5"/>
  <c r="Y1378" i="5" s="1"/>
  <c r="J1378" i="5"/>
  <c r="K1378" i="5"/>
  <c r="L1378" i="5"/>
  <c r="M1378" i="5"/>
  <c r="N1378" i="5"/>
  <c r="I1379" i="5"/>
  <c r="Y1379" i="5" s="1"/>
  <c r="J1379" i="5"/>
  <c r="K1379" i="5"/>
  <c r="L1379" i="5"/>
  <c r="M1379" i="5"/>
  <c r="N1379" i="5"/>
  <c r="I1380" i="5"/>
  <c r="Y1380" i="5" s="1"/>
  <c r="J1380" i="5"/>
  <c r="K1380" i="5"/>
  <c r="L1380" i="5"/>
  <c r="M1380" i="5"/>
  <c r="N1380" i="5"/>
  <c r="I1381" i="5"/>
  <c r="Y1381" i="5" s="1"/>
  <c r="J1381" i="5"/>
  <c r="K1381" i="5"/>
  <c r="L1381" i="5"/>
  <c r="M1381" i="5"/>
  <c r="N1381" i="5"/>
  <c r="I1382" i="5"/>
  <c r="Y1382" i="5" s="1"/>
  <c r="J1382" i="5"/>
  <c r="K1382" i="5"/>
  <c r="L1382" i="5"/>
  <c r="M1382" i="5"/>
  <c r="N1382" i="5"/>
  <c r="I1383" i="5"/>
  <c r="Y1383" i="5" s="1"/>
  <c r="J1383" i="5"/>
  <c r="K1383" i="5"/>
  <c r="L1383" i="5"/>
  <c r="M1383" i="5"/>
  <c r="N1383" i="5"/>
  <c r="I1384" i="5"/>
  <c r="Y1384" i="5" s="1"/>
  <c r="J1384" i="5"/>
  <c r="K1384" i="5"/>
  <c r="L1384" i="5"/>
  <c r="M1384" i="5"/>
  <c r="N1384" i="5"/>
  <c r="I1385" i="5"/>
  <c r="Y1385" i="5" s="1"/>
  <c r="J1385" i="5"/>
  <c r="K1385" i="5"/>
  <c r="L1385" i="5"/>
  <c r="M1385" i="5"/>
  <c r="N1385" i="5"/>
  <c r="I1386" i="5"/>
  <c r="Y1386" i="5" s="1"/>
  <c r="J1386" i="5"/>
  <c r="K1386" i="5"/>
  <c r="L1386" i="5"/>
  <c r="M1386" i="5"/>
  <c r="N1386" i="5"/>
  <c r="I1387" i="5"/>
  <c r="Y1387" i="5" s="1"/>
  <c r="J1387" i="5"/>
  <c r="K1387" i="5"/>
  <c r="L1387" i="5"/>
  <c r="M1387" i="5"/>
  <c r="N1387" i="5"/>
  <c r="I1388" i="5"/>
  <c r="Y1388" i="5" s="1"/>
  <c r="J1388" i="5"/>
  <c r="K1388" i="5"/>
  <c r="L1388" i="5"/>
  <c r="M1388" i="5"/>
  <c r="N1388" i="5"/>
  <c r="I1389" i="5"/>
  <c r="Y1389" i="5" s="1"/>
  <c r="J1389" i="5"/>
  <c r="K1389" i="5"/>
  <c r="L1389" i="5"/>
  <c r="M1389" i="5"/>
  <c r="N1389" i="5"/>
  <c r="I1390" i="5"/>
  <c r="Y1390" i="5" s="1"/>
  <c r="J1390" i="5"/>
  <c r="K1390" i="5"/>
  <c r="L1390" i="5"/>
  <c r="M1390" i="5"/>
  <c r="N1390" i="5"/>
  <c r="I1391" i="5"/>
  <c r="Y1391" i="5" s="1"/>
  <c r="J1391" i="5"/>
  <c r="K1391" i="5"/>
  <c r="L1391" i="5"/>
  <c r="M1391" i="5"/>
  <c r="N1391" i="5"/>
  <c r="I1392" i="5"/>
  <c r="Y1392" i="5" s="1"/>
  <c r="J1392" i="5"/>
  <c r="K1392" i="5"/>
  <c r="L1392" i="5"/>
  <c r="M1392" i="5"/>
  <c r="N1392" i="5"/>
  <c r="I1393" i="5"/>
  <c r="Y1393" i="5" s="1"/>
  <c r="J1393" i="5"/>
  <c r="K1393" i="5"/>
  <c r="L1393" i="5"/>
  <c r="M1393" i="5"/>
  <c r="N1393" i="5"/>
  <c r="I1394" i="5"/>
  <c r="Y1394" i="5" s="1"/>
  <c r="J1394" i="5"/>
  <c r="K1394" i="5"/>
  <c r="L1394" i="5"/>
  <c r="M1394" i="5"/>
  <c r="N1394" i="5"/>
  <c r="I1395" i="5"/>
  <c r="Y1395" i="5" s="1"/>
  <c r="J1395" i="5"/>
  <c r="K1395" i="5"/>
  <c r="L1395" i="5"/>
  <c r="M1395" i="5"/>
  <c r="N1395" i="5"/>
  <c r="I1396" i="5"/>
  <c r="Y1396" i="5" s="1"/>
  <c r="J1396" i="5"/>
  <c r="K1396" i="5"/>
  <c r="L1396" i="5"/>
  <c r="M1396" i="5"/>
  <c r="N1396" i="5"/>
  <c r="I1397" i="5"/>
  <c r="Y1397" i="5" s="1"/>
  <c r="J1397" i="5"/>
  <c r="K1397" i="5"/>
  <c r="L1397" i="5"/>
  <c r="M1397" i="5"/>
  <c r="N1397" i="5"/>
  <c r="I1398" i="5"/>
  <c r="Y1398" i="5" s="1"/>
  <c r="J1398" i="5"/>
  <c r="K1398" i="5"/>
  <c r="L1398" i="5"/>
  <c r="M1398" i="5"/>
  <c r="N1398" i="5"/>
  <c r="I1399" i="5"/>
  <c r="Y1399" i="5" s="1"/>
  <c r="J1399" i="5"/>
  <c r="K1399" i="5"/>
  <c r="L1399" i="5"/>
  <c r="M1399" i="5"/>
  <c r="N1399" i="5"/>
  <c r="I1400" i="5"/>
  <c r="Y1400" i="5" s="1"/>
  <c r="J1400" i="5"/>
  <c r="K1400" i="5"/>
  <c r="L1400" i="5"/>
  <c r="M1400" i="5"/>
  <c r="N1400" i="5"/>
  <c r="I1401" i="5"/>
  <c r="Y1401" i="5" s="1"/>
  <c r="J1401" i="5"/>
  <c r="K1401" i="5"/>
  <c r="L1401" i="5"/>
  <c r="M1401" i="5"/>
  <c r="N1401" i="5"/>
  <c r="I1402" i="5"/>
  <c r="Y1402" i="5" s="1"/>
  <c r="J1402" i="5"/>
  <c r="K1402" i="5"/>
  <c r="L1402" i="5"/>
  <c r="M1402" i="5"/>
  <c r="N1402" i="5"/>
  <c r="I1403" i="5"/>
  <c r="Y1403" i="5" s="1"/>
  <c r="J1403" i="5"/>
  <c r="K1403" i="5"/>
  <c r="L1403" i="5"/>
  <c r="M1403" i="5"/>
  <c r="N1403" i="5"/>
  <c r="I1404" i="5"/>
  <c r="Y1404" i="5" s="1"/>
  <c r="J1404" i="5"/>
  <c r="K1404" i="5"/>
  <c r="L1404" i="5"/>
  <c r="M1404" i="5"/>
  <c r="N1404" i="5"/>
  <c r="I1405" i="5"/>
  <c r="Y1405" i="5" s="1"/>
  <c r="J1405" i="5"/>
  <c r="K1405" i="5"/>
  <c r="L1405" i="5"/>
  <c r="M1405" i="5"/>
  <c r="N1405" i="5"/>
  <c r="I1406" i="5"/>
  <c r="Y1406" i="5" s="1"/>
  <c r="J1406" i="5"/>
  <c r="K1406" i="5"/>
  <c r="L1406" i="5"/>
  <c r="M1406" i="5"/>
  <c r="N1406" i="5"/>
  <c r="I1407" i="5"/>
  <c r="Y1407" i="5" s="1"/>
  <c r="J1407" i="5"/>
  <c r="K1407" i="5"/>
  <c r="L1407" i="5"/>
  <c r="M1407" i="5"/>
  <c r="N1407" i="5"/>
  <c r="I1408" i="5"/>
  <c r="Y1408" i="5" s="1"/>
  <c r="J1408" i="5"/>
  <c r="K1408" i="5"/>
  <c r="L1408" i="5"/>
  <c r="M1408" i="5"/>
  <c r="N1408" i="5"/>
  <c r="I1409" i="5"/>
  <c r="Y1409" i="5" s="1"/>
  <c r="J1409" i="5"/>
  <c r="K1409" i="5"/>
  <c r="L1409" i="5"/>
  <c r="M1409" i="5"/>
  <c r="N1409" i="5"/>
  <c r="I1410" i="5"/>
  <c r="Y1410" i="5" s="1"/>
  <c r="J1410" i="5"/>
  <c r="K1410" i="5"/>
  <c r="L1410" i="5"/>
  <c r="M1410" i="5"/>
  <c r="N1410" i="5"/>
  <c r="I1411" i="5"/>
  <c r="Y1411" i="5" s="1"/>
  <c r="J1411" i="5"/>
  <c r="K1411" i="5"/>
  <c r="L1411" i="5"/>
  <c r="M1411" i="5"/>
  <c r="N1411" i="5"/>
  <c r="I1412" i="5"/>
  <c r="Y1412" i="5" s="1"/>
  <c r="J1412" i="5"/>
  <c r="K1412" i="5"/>
  <c r="L1412" i="5"/>
  <c r="M1412" i="5"/>
  <c r="N1412" i="5"/>
  <c r="I1413" i="5"/>
  <c r="Y1413" i="5" s="1"/>
  <c r="J1413" i="5"/>
  <c r="K1413" i="5"/>
  <c r="L1413" i="5"/>
  <c r="M1413" i="5"/>
  <c r="N1413" i="5"/>
  <c r="I1414" i="5"/>
  <c r="Y1414" i="5" s="1"/>
  <c r="J1414" i="5"/>
  <c r="K1414" i="5"/>
  <c r="L1414" i="5"/>
  <c r="M1414" i="5"/>
  <c r="N1414" i="5"/>
  <c r="I1415" i="5"/>
  <c r="Y1415" i="5" s="1"/>
  <c r="J1415" i="5"/>
  <c r="K1415" i="5"/>
  <c r="L1415" i="5"/>
  <c r="M1415" i="5"/>
  <c r="N1415" i="5"/>
  <c r="I1416" i="5"/>
  <c r="Y1416" i="5" s="1"/>
  <c r="J1416" i="5"/>
  <c r="K1416" i="5"/>
  <c r="L1416" i="5"/>
  <c r="M1416" i="5"/>
  <c r="N1416" i="5"/>
  <c r="I1417" i="5"/>
  <c r="Y1417" i="5" s="1"/>
  <c r="J1417" i="5"/>
  <c r="K1417" i="5"/>
  <c r="L1417" i="5"/>
  <c r="M1417" i="5"/>
  <c r="N1417" i="5"/>
  <c r="I1418" i="5"/>
  <c r="Y1418" i="5" s="1"/>
  <c r="J1418" i="5"/>
  <c r="K1418" i="5"/>
  <c r="L1418" i="5"/>
  <c r="M1418" i="5"/>
  <c r="N1418" i="5"/>
  <c r="I1419" i="5"/>
  <c r="Y1419" i="5" s="1"/>
  <c r="J1419" i="5"/>
  <c r="K1419" i="5"/>
  <c r="L1419" i="5"/>
  <c r="M1419" i="5"/>
  <c r="N1419" i="5"/>
  <c r="I1420" i="5"/>
  <c r="Y1420" i="5" s="1"/>
  <c r="J1420" i="5"/>
  <c r="K1420" i="5"/>
  <c r="L1420" i="5"/>
  <c r="M1420" i="5"/>
  <c r="N1420" i="5"/>
  <c r="I1421" i="5"/>
  <c r="Y1421" i="5" s="1"/>
  <c r="J1421" i="5"/>
  <c r="K1421" i="5"/>
  <c r="L1421" i="5"/>
  <c r="M1421" i="5"/>
  <c r="N1421" i="5"/>
  <c r="I1422" i="5"/>
  <c r="Y1422" i="5" s="1"/>
  <c r="J1422" i="5"/>
  <c r="K1422" i="5"/>
  <c r="L1422" i="5"/>
  <c r="M1422" i="5"/>
  <c r="N1422" i="5"/>
  <c r="I1423" i="5"/>
  <c r="Y1423" i="5" s="1"/>
  <c r="J1423" i="5"/>
  <c r="K1423" i="5"/>
  <c r="L1423" i="5"/>
  <c r="M1423" i="5"/>
  <c r="N1423" i="5"/>
  <c r="I1424" i="5"/>
  <c r="Y1424" i="5" s="1"/>
  <c r="J1424" i="5"/>
  <c r="K1424" i="5"/>
  <c r="L1424" i="5"/>
  <c r="M1424" i="5"/>
  <c r="N1424" i="5"/>
  <c r="I1425" i="5"/>
  <c r="Y1425" i="5" s="1"/>
  <c r="J1425" i="5"/>
  <c r="K1425" i="5"/>
  <c r="L1425" i="5"/>
  <c r="M1425" i="5"/>
  <c r="N1425" i="5"/>
  <c r="I1426" i="5"/>
  <c r="Y1426" i="5" s="1"/>
  <c r="J1426" i="5"/>
  <c r="K1426" i="5"/>
  <c r="L1426" i="5"/>
  <c r="M1426" i="5"/>
  <c r="N1426" i="5"/>
  <c r="I1427" i="5"/>
  <c r="Y1427" i="5" s="1"/>
  <c r="J1427" i="5"/>
  <c r="K1427" i="5"/>
  <c r="L1427" i="5"/>
  <c r="M1427" i="5"/>
  <c r="N1427" i="5"/>
  <c r="I1428" i="5"/>
  <c r="Y1428" i="5" s="1"/>
  <c r="J1428" i="5"/>
  <c r="K1428" i="5"/>
  <c r="L1428" i="5"/>
  <c r="M1428" i="5"/>
  <c r="N1428" i="5"/>
  <c r="I1429" i="5"/>
  <c r="Y1429" i="5" s="1"/>
  <c r="J1429" i="5"/>
  <c r="K1429" i="5"/>
  <c r="L1429" i="5"/>
  <c r="M1429" i="5"/>
  <c r="N1429" i="5"/>
  <c r="I1430" i="5"/>
  <c r="Y1430" i="5" s="1"/>
  <c r="J1430" i="5"/>
  <c r="K1430" i="5"/>
  <c r="L1430" i="5"/>
  <c r="M1430" i="5"/>
  <c r="N1430" i="5"/>
  <c r="I1431" i="5"/>
  <c r="Y1431" i="5" s="1"/>
  <c r="J1431" i="5"/>
  <c r="K1431" i="5"/>
  <c r="L1431" i="5"/>
  <c r="M1431" i="5"/>
  <c r="N1431" i="5"/>
  <c r="I1432" i="5"/>
  <c r="Y1432" i="5" s="1"/>
  <c r="J1432" i="5"/>
  <c r="K1432" i="5"/>
  <c r="L1432" i="5"/>
  <c r="M1432" i="5"/>
  <c r="N1432" i="5"/>
  <c r="I1433" i="5"/>
  <c r="Y1433" i="5" s="1"/>
  <c r="J1433" i="5"/>
  <c r="K1433" i="5"/>
  <c r="L1433" i="5"/>
  <c r="M1433" i="5"/>
  <c r="N1433" i="5"/>
  <c r="I1434" i="5"/>
  <c r="Y1434" i="5" s="1"/>
  <c r="J1434" i="5"/>
  <c r="K1434" i="5"/>
  <c r="L1434" i="5"/>
  <c r="M1434" i="5"/>
  <c r="N1434" i="5"/>
  <c r="I1435" i="5"/>
  <c r="Y1435" i="5" s="1"/>
  <c r="J1435" i="5"/>
  <c r="K1435" i="5"/>
  <c r="L1435" i="5"/>
  <c r="M1435" i="5"/>
  <c r="N1435" i="5"/>
  <c r="I1436" i="5"/>
  <c r="Y1436" i="5" s="1"/>
  <c r="J1436" i="5"/>
  <c r="K1436" i="5"/>
  <c r="L1436" i="5"/>
  <c r="M1436" i="5"/>
  <c r="N1436" i="5"/>
  <c r="I1437" i="5"/>
  <c r="Y1437" i="5" s="1"/>
  <c r="J1437" i="5"/>
  <c r="K1437" i="5"/>
  <c r="L1437" i="5"/>
  <c r="M1437" i="5"/>
  <c r="N1437" i="5"/>
  <c r="I1438" i="5"/>
  <c r="Y1438" i="5" s="1"/>
  <c r="J1438" i="5"/>
  <c r="K1438" i="5"/>
  <c r="L1438" i="5"/>
  <c r="M1438" i="5"/>
  <c r="N1438" i="5"/>
  <c r="I1439" i="5"/>
  <c r="Y1439" i="5" s="1"/>
  <c r="J1439" i="5"/>
  <c r="K1439" i="5"/>
  <c r="L1439" i="5"/>
  <c r="M1439" i="5"/>
  <c r="N1439" i="5"/>
  <c r="I1440" i="5"/>
  <c r="Y1440" i="5" s="1"/>
  <c r="J1440" i="5"/>
  <c r="K1440" i="5"/>
  <c r="L1440" i="5"/>
  <c r="M1440" i="5"/>
  <c r="N1440" i="5"/>
  <c r="I1441" i="5"/>
  <c r="Y1441" i="5" s="1"/>
  <c r="J1441" i="5"/>
  <c r="K1441" i="5"/>
  <c r="L1441" i="5"/>
  <c r="M1441" i="5"/>
  <c r="N1441" i="5"/>
  <c r="I1442" i="5"/>
  <c r="Y1442" i="5" s="1"/>
  <c r="J1442" i="5"/>
  <c r="K1442" i="5"/>
  <c r="L1442" i="5"/>
  <c r="M1442" i="5"/>
  <c r="N1442" i="5"/>
  <c r="I1443" i="5"/>
  <c r="Y1443" i="5" s="1"/>
  <c r="J1443" i="5"/>
  <c r="K1443" i="5"/>
  <c r="L1443" i="5"/>
  <c r="M1443" i="5"/>
  <c r="N1443" i="5"/>
  <c r="I1444" i="5"/>
  <c r="Y1444" i="5" s="1"/>
  <c r="J1444" i="5"/>
  <c r="K1444" i="5"/>
  <c r="L1444" i="5"/>
  <c r="M1444" i="5"/>
  <c r="N1444" i="5"/>
  <c r="I1445" i="5"/>
  <c r="Y1445" i="5" s="1"/>
  <c r="J1445" i="5"/>
  <c r="K1445" i="5"/>
  <c r="L1445" i="5"/>
  <c r="M1445" i="5"/>
  <c r="N1445" i="5"/>
  <c r="I1446" i="5"/>
  <c r="Y1446" i="5" s="1"/>
  <c r="J1446" i="5"/>
  <c r="K1446" i="5"/>
  <c r="L1446" i="5"/>
  <c r="M1446" i="5"/>
  <c r="N1446" i="5"/>
  <c r="I1447" i="5"/>
  <c r="Y1447" i="5" s="1"/>
  <c r="J1447" i="5"/>
  <c r="K1447" i="5"/>
  <c r="L1447" i="5"/>
  <c r="M1447" i="5"/>
  <c r="N1447" i="5"/>
  <c r="I1448" i="5"/>
  <c r="Y1448" i="5" s="1"/>
  <c r="J1448" i="5"/>
  <c r="K1448" i="5"/>
  <c r="L1448" i="5"/>
  <c r="M1448" i="5"/>
  <c r="N1448" i="5"/>
  <c r="I1449" i="5"/>
  <c r="Y1449" i="5" s="1"/>
  <c r="J1449" i="5"/>
  <c r="K1449" i="5"/>
  <c r="L1449" i="5"/>
  <c r="M1449" i="5"/>
  <c r="N1449" i="5"/>
  <c r="I1450" i="5"/>
  <c r="Y1450" i="5" s="1"/>
  <c r="J1450" i="5"/>
  <c r="K1450" i="5"/>
  <c r="L1450" i="5"/>
  <c r="M1450" i="5"/>
  <c r="N1450" i="5"/>
  <c r="I1451" i="5"/>
  <c r="Y1451" i="5" s="1"/>
  <c r="J1451" i="5"/>
  <c r="K1451" i="5"/>
  <c r="L1451" i="5"/>
  <c r="M1451" i="5"/>
  <c r="N1451" i="5"/>
  <c r="I1452" i="5"/>
  <c r="Y1452" i="5" s="1"/>
  <c r="J1452" i="5"/>
  <c r="K1452" i="5"/>
  <c r="L1452" i="5"/>
  <c r="M1452" i="5"/>
  <c r="N1452" i="5"/>
  <c r="I1453" i="5"/>
  <c r="Y1453" i="5" s="1"/>
  <c r="J1453" i="5"/>
  <c r="K1453" i="5"/>
  <c r="L1453" i="5"/>
  <c r="M1453" i="5"/>
  <c r="N1453" i="5"/>
  <c r="I1454" i="5"/>
  <c r="Y1454" i="5" s="1"/>
  <c r="J1454" i="5"/>
  <c r="K1454" i="5"/>
  <c r="L1454" i="5"/>
  <c r="M1454" i="5"/>
  <c r="N1454" i="5"/>
  <c r="I1455" i="5"/>
  <c r="Y1455" i="5" s="1"/>
  <c r="J1455" i="5"/>
  <c r="K1455" i="5"/>
  <c r="L1455" i="5"/>
  <c r="M1455" i="5"/>
  <c r="N1455" i="5"/>
  <c r="I1456" i="5"/>
  <c r="Y1456" i="5" s="1"/>
  <c r="J1456" i="5"/>
  <c r="K1456" i="5"/>
  <c r="L1456" i="5"/>
  <c r="M1456" i="5"/>
  <c r="N1456" i="5"/>
  <c r="I1457" i="5"/>
  <c r="Y1457" i="5" s="1"/>
  <c r="J1457" i="5"/>
  <c r="K1457" i="5"/>
  <c r="L1457" i="5"/>
  <c r="M1457" i="5"/>
  <c r="N1457" i="5"/>
  <c r="I1458" i="5"/>
  <c r="Y1458" i="5" s="1"/>
  <c r="J1458" i="5"/>
  <c r="K1458" i="5"/>
  <c r="L1458" i="5"/>
  <c r="M1458" i="5"/>
  <c r="N1458" i="5"/>
  <c r="I1459" i="5"/>
  <c r="Y1459" i="5" s="1"/>
  <c r="J1459" i="5"/>
  <c r="K1459" i="5"/>
  <c r="L1459" i="5"/>
  <c r="M1459" i="5"/>
  <c r="N1459" i="5"/>
  <c r="I1460" i="5"/>
  <c r="Y1460" i="5" s="1"/>
  <c r="J1460" i="5"/>
  <c r="K1460" i="5"/>
  <c r="L1460" i="5"/>
  <c r="M1460" i="5"/>
  <c r="N1460" i="5"/>
  <c r="I1461" i="5"/>
  <c r="Y1461" i="5" s="1"/>
  <c r="J1461" i="5"/>
  <c r="K1461" i="5"/>
  <c r="L1461" i="5"/>
  <c r="M1461" i="5"/>
  <c r="N1461" i="5"/>
  <c r="I1462" i="5"/>
  <c r="Y1462" i="5" s="1"/>
  <c r="J1462" i="5"/>
  <c r="K1462" i="5"/>
  <c r="L1462" i="5"/>
  <c r="M1462" i="5"/>
  <c r="N1462" i="5"/>
  <c r="I1463" i="5"/>
  <c r="Y1463" i="5" s="1"/>
  <c r="J1463" i="5"/>
  <c r="K1463" i="5"/>
  <c r="L1463" i="5"/>
  <c r="M1463" i="5"/>
  <c r="N1463" i="5"/>
  <c r="I1464" i="5"/>
  <c r="Y1464" i="5" s="1"/>
  <c r="J1464" i="5"/>
  <c r="K1464" i="5"/>
  <c r="L1464" i="5"/>
  <c r="M1464" i="5"/>
  <c r="N1464" i="5"/>
  <c r="I1465" i="5"/>
  <c r="Y1465" i="5" s="1"/>
  <c r="J1465" i="5"/>
  <c r="K1465" i="5"/>
  <c r="L1465" i="5"/>
  <c r="M1465" i="5"/>
  <c r="N1465" i="5"/>
  <c r="I1466" i="5"/>
  <c r="Y1466" i="5" s="1"/>
  <c r="J1466" i="5"/>
  <c r="K1466" i="5"/>
  <c r="L1466" i="5"/>
  <c r="M1466" i="5"/>
  <c r="N1466" i="5"/>
  <c r="I1467" i="5"/>
  <c r="Y1467" i="5" s="1"/>
  <c r="J1467" i="5"/>
  <c r="K1467" i="5"/>
  <c r="L1467" i="5"/>
  <c r="M1467" i="5"/>
  <c r="N1467" i="5"/>
  <c r="I1468" i="5"/>
  <c r="Y1468" i="5" s="1"/>
  <c r="J1468" i="5"/>
  <c r="K1468" i="5"/>
  <c r="L1468" i="5"/>
  <c r="M1468" i="5"/>
  <c r="N1468" i="5"/>
  <c r="I1469" i="5"/>
  <c r="Y1469" i="5" s="1"/>
  <c r="J1469" i="5"/>
  <c r="K1469" i="5"/>
  <c r="L1469" i="5"/>
  <c r="M1469" i="5"/>
  <c r="N1469" i="5"/>
  <c r="I1470" i="5"/>
  <c r="Y1470" i="5" s="1"/>
  <c r="J1470" i="5"/>
  <c r="K1470" i="5"/>
  <c r="L1470" i="5"/>
  <c r="M1470" i="5"/>
  <c r="N1470" i="5"/>
  <c r="I1471" i="5"/>
  <c r="Y1471" i="5" s="1"/>
  <c r="J1471" i="5"/>
  <c r="K1471" i="5"/>
  <c r="L1471" i="5"/>
  <c r="M1471" i="5"/>
  <c r="N1471" i="5"/>
  <c r="I1472" i="5"/>
  <c r="Y1472" i="5" s="1"/>
  <c r="J1472" i="5"/>
  <c r="K1472" i="5"/>
  <c r="L1472" i="5"/>
  <c r="M1472" i="5"/>
  <c r="N1472" i="5"/>
  <c r="I1473" i="5"/>
  <c r="Y1473" i="5" s="1"/>
  <c r="J1473" i="5"/>
  <c r="K1473" i="5"/>
  <c r="L1473" i="5"/>
  <c r="M1473" i="5"/>
  <c r="N1473" i="5"/>
  <c r="I1474" i="5"/>
  <c r="Y1474" i="5" s="1"/>
  <c r="J1474" i="5"/>
  <c r="K1474" i="5"/>
  <c r="L1474" i="5"/>
  <c r="M1474" i="5"/>
  <c r="N1474" i="5"/>
  <c r="I1475" i="5"/>
  <c r="Y1475" i="5" s="1"/>
  <c r="J1475" i="5"/>
  <c r="K1475" i="5"/>
  <c r="L1475" i="5"/>
  <c r="M1475" i="5"/>
  <c r="N1475" i="5"/>
  <c r="I1476" i="5"/>
  <c r="Y1476" i="5" s="1"/>
  <c r="J1476" i="5"/>
  <c r="K1476" i="5"/>
  <c r="L1476" i="5"/>
  <c r="M1476" i="5"/>
  <c r="N1476" i="5"/>
  <c r="I1477" i="5"/>
  <c r="Y1477" i="5" s="1"/>
  <c r="J1477" i="5"/>
  <c r="K1477" i="5"/>
  <c r="L1477" i="5"/>
  <c r="M1477" i="5"/>
  <c r="N1477" i="5"/>
  <c r="I1478" i="5"/>
  <c r="Y1478" i="5" s="1"/>
  <c r="J1478" i="5"/>
  <c r="K1478" i="5"/>
  <c r="L1478" i="5"/>
  <c r="M1478" i="5"/>
  <c r="N1478" i="5"/>
  <c r="I1479" i="5"/>
  <c r="Y1479" i="5" s="1"/>
  <c r="J1479" i="5"/>
  <c r="K1479" i="5"/>
  <c r="L1479" i="5"/>
  <c r="M1479" i="5"/>
  <c r="N1479" i="5"/>
  <c r="I1480" i="5"/>
  <c r="Y1480" i="5" s="1"/>
  <c r="J1480" i="5"/>
  <c r="K1480" i="5"/>
  <c r="L1480" i="5"/>
  <c r="M1480" i="5"/>
  <c r="N1480" i="5"/>
  <c r="I1481" i="5"/>
  <c r="Y1481" i="5" s="1"/>
  <c r="J1481" i="5"/>
  <c r="K1481" i="5"/>
  <c r="L1481" i="5"/>
  <c r="M1481" i="5"/>
  <c r="N1481" i="5"/>
  <c r="I1482" i="5"/>
  <c r="Y1482" i="5" s="1"/>
  <c r="J1482" i="5"/>
  <c r="K1482" i="5"/>
  <c r="L1482" i="5"/>
  <c r="M1482" i="5"/>
  <c r="N1482" i="5"/>
  <c r="I1483" i="5"/>
  <c r="Y1483" i="5" s="1"/>
  <c r="J1483" i="5"/>
  <c r="K1483" i="5"/>
  <c r="L1483" i="5"/>
  <c r="M1483" i="5"/>
  <c r="N1483" i="5"/>
  <c r="I1484" i="5"/>
  <c r="Y1484" i="5" s="1"/>
  <c r="J1484" i="5"/>
  <c r="K1484" i="5"/>
  <c r="L1484" i="5"/>
  <c r="M1484" i="5"/>
  <c r="N1484" i="5"/>
  <c r="I1485" i="5"/>
  <c r="Y1485" i="5" s="1"/>
  <c r="J1485" i="5"/>
  <c r="K1485" i="5"/>
  <c r="L1485" i="5"/>
  <c r="M1485" i="5"/>
  <c r="N1485" i="5"/>
  <c r="I1486" i="5"/>
  <c r="Y1486" i="5" s="1"/>
  <c r="J1486" i="5"/>
  <c r="K1486" i="5"/>
  <c r="L1486" i="5"/>
  <c r="M1486" i="5"/>
  <c r="N1486" i="5"/>
  <c r="I1487" i="5"/>
  <c r="Y1487" i="5" s="1"/>
  <c r="J1487" i="5"/>
  <c r="K1487" i="5"/>
  <c r="L1487" i="5"/>
  <c r="M1487" i="5"/>
  <c r="N1487" i="5"/>
  <c r="I1488" i="5"/>
  <c r="Y1488" i="5" s="1"/>
  <c r="J1488" i="5"/>
  <c r="K1488" i="5"/>
  <c r="L1488" i="5"/>
  <c r="M1488" i="5"/>
  <c r="N1488" i="5"/>
  <c r="I1489" i="5"/>
  <c r="Y1489" i="5" s="1"/>
  <c r="J1489" i="5"/>
  <c r="K1489" i="5"/>
  <c r="L1489" i="5"/>
  <c r="M1489" i="5"/>
  <c r="N1489" i="5"/>
  <c r="I1490" i="5"/>
  <c r="Y1490" i="5" s="1"/>
  <c r="J1490" i="5"/>
  <c r="K1490" i="5"/>
  <c r="L1490" i="5"/>
  <c r="M1490" i="5"/>
  <c r="N1490" i="5"/>
  <c r="I1491" i="5"/>
  <c r="Y1491" i="5" s="1"/>
  <c r="J1491" i="5"/>
  <c r="K1491" i="5"/>
  <c r="L1491" i="5"/>
  <c r="M1491" i="5"/>
  <c r="N1491" i="5"/>
  <c r="I1492" i="5"/>
  <c r="Y1492" i="5" s="1"/>
  <c r="J1492" i="5"/>
  <c r="K1492" i="5"/>
  <c r="L1492" i="5"/>
  <c r="M1492" i="5"/>
  <c r="N1492" i="5"/>
  <c r="I1493" i="5"/>
  <c r="Y1493" i="5" s="1"/>
  <c r="J1493" i="5"/>
  <c r="K1493" i="5"/>
  <c r="L1493" i="5"/>
  <c r="M1493" i="5"/>
  <c r="N1493" i="5"/>
  <c r="I1494" i="5"/>
  <c r="Y1494" i="5" s="1"/>
  <c r="J1494" i="5"/>
  <c r="K1494" i="5"/>
  <c r="L1494" i="5"/>
  <c r="M1494" i="5"/>
  <c r="N1494" i="5"/>
  <c r="I1495" i="5"/>
  <c r="Y1495" i="5" s="1"/>
  <c r="J1495" i="5"/>
  <c r="K1495" i="5"/>
  <c r="L1495" i="5"/>
  <c r="M1495" i="5"/>
  <c r="N1495" i="5"/>
  <c r="I1496" i="5"/>
  <c r="Y1496" i="5" s="1"/>
  <c r="J1496" i="5"/>
  <c r="K1496" i="5"/>
  <c r="L1496" i="5"/>
  <c r="M1496" i="5"/>
  <c r="N1496" i="5"/>
  <c r="I1497" i="5"/>
  <c r="Y1497" i="5" s="1"/>
  <c r="J1497" i="5"/>
  <c r="K1497" i="5"/>
  <c r="L1497" i="5"/>
  <c r="M1497" i="5"/>
  <c r="N1497" i="5"/>
  <c r="I1498" i="5"/>
  <c r="Y1498" i="5" s="1"/>
  <c r="J1498" i="5"/>
  <c r="K1498" i="5"/>
  <c r="L1498" i="5"/>
  <c r="M1498" i="5"/>
  <c r="N1498" i="5"/>
  <c r="I1499" i="5"/>
  <c r="Y1499" i="5" s="1"/>
  <c r="J1499" i="5"/>
  <c r="K1499" i="5"/>
  <c r="L1499" i="5"/>
  <c r="M1499" i="5"/>
  <c r="N1499" i="5"/>
  <c r="I1500" i="5"/>
  <c r="Y1500" i="5" s="1"/>
  <c r="J1500" i="5"/>
  <c r="K1500" i="5"/>
  <c r="L1500" i="5"/>
  <c r="M1500" i="5"/>
  <c r="N1500" i="5"/>
  <c r="I1501" i="5"/>
  <c r="Y1501" i="5" s="1"/>
  <c r="J1501" i="5"/>
  <c r="K1501" i="5"/>
  <c r="L1501" i="5"/>
  <c r="M1501" i="5"/>
  <c r="N1501" i="5"/>
  <c r="I1502" i="5"/>
  <c r="Y1502" i="5" s="1"/>
  <c r="J1502" i="5"/>
  <c r="K1502" i="5"/>
  <c r="L1502" i="5"/>
  <c r="M1502" i="5"/>
  <c r="N1502" i="5"/>
  <c r="I1503" i="5"/>
  <c r="Y1503" i="5" s="1"/>
  <c r="J1503" i="5"/>
  <c r="K1503" i="5"/>
  <c r="L1503" i="5"/>
  <c r="M1503" i="5"/>
  <c r="N1503" i="5"/>
  <c r="I1504" i="5"/>
  <c r="Y1504" i="5" s="1"/>
  <c r="J1504" i="5"/>
  <c r="K1504" i="5"/>
  <c r="L1504" i="5"/>
  <c r="M1504" i="5"/>
  <c r="N1504" i="5"/>
  <c r="I1505" i="5"/>
  <c r="Y1505" i="5" s="1"/>
  <c r="J1505" i="5"/>
  <c r="K1505" i="5"/>
  <c r="L1505" i="5"/>
  <c r="M1505" i="5"/>
  <c r="N1505" i="5"/>
  <c r="I1506" i="5"/>
  <c r="Y1506" i="5" s="1"/>
  <c r="J1506" i="5"/>
  <c r="K1506" i="5"/>
  <c r="L1506" i="5"/>
  <c r="M1506" i="5"/>
  <c r="N1506" i="5"/>
  <c r="I1507" i="5"/>
  <c r="Y1507" i="5" s="1"/>
  <c r="J1507" i="5"/>
  <c r="K1507" i="5"/>
  <c r="L1507" i="5"/>
  <c r="M1507" i="5"/>
  <c r="N1507" i="5"/>
  <c r="I1508" i="5"/>
  <c r="Y1508" i="5" s="1"/>
  <c r="J1508" i="5"/>
  <c r="K1508" i="5"/>
  <c r="L1508" i="5"/>
  <c r="M1508" i="5"/>
  <c r="N1508" i="5"/>
  <c r="I1509" i="5"/>
  <c r="Y1509" i="5" s="1"/>
  <c r="J1509" i="5"/>
  <c r="K1509" i="5"/>
  <c r="L1509" i="5"/>
  <c r="M1509" i="5"/>
  <c r="N1509" i="5"/>
  <c r="I1510" i="5"/>
  <c r="Y1510" i="5" s="1"/>
  <c r="J1510" i="5"/>
  <c r="K1510" i="5"/>
  <c r="L1510" i="5"/>
  <c r="M1510" i="5"/>
  <c r="N1510" i="5"/>
  <c r="I1511" i="5"/>
  <c r="Y1511" i="5" s="1"/>
  <c r="J1511" i="5"/>
  <c r="K1511" i="5"/>
  <c r="L1511" i="5"/>
  <c r="M1511" i="5"/>
  <c r="N1511" i="5"/>
  <c r="I1512" i="5"/>
  <c r="Y1512" i="5" s="1"/>
  <c r="J1512" i="5"/>
  <c r="K1512" i="5"/>
  <c r="L1512" i="5"/>
  <c r="M1512" i="5"/>
  <c r="N1512" i="5"/>
  <c r="I1513" i="5"/>
  <c r="Y1513" i="5" s="1"/>
  <c r="J1513" i="5"/>
  <c r="K1513" i="5"/>
  <c r="L1513" i="5"/>
  <c r="M1513" i="5"/>
  <c r="N1513" i="5"/>
  <c r="I1514" i="5"/>
  <c r="Y1514" i="5" s="1"/>
  <c r="J1514" i="5"/>
  <c r="K1514" i="5"/>
  <c r="L1514" i="5"/>
  <c r="M1514" i="5"/>
  <c r="N1514" i="5"/>
  <c r="I1515" i="5"/>
  <c r="Y1515" i="5" s="1"/>
  <c r="J1515" i="5"/>
  <c r="K1515" i="5"/>
  <c r="L1515" i="5"/>
  <c r="M1515" i="5"/>
  <c r="N1515" i="5"/>
  <c r="I1516" i="5"/>
  <c r="Y1516" i="5" s="1"/>
  <c r="J1516" i="5"/>
  <c r="K1516" i="5"/>
  <c r="L1516" i="5"/>
  <c r="M1516" i="5"/>
  <c r="N1516" i="5"/>
  <c r="I1517" i="5"/>
  <c r="Y1517" i="5" s="1"/>
  <c r="J1517" i="5"/>
  <c r="K1517" i="5"/>
  <c r="L1517" i="5"/>
  <c r="M1517" i="5"/>
  <c r="N1517" i="5"/>
  <c r="I1518" i="5"/>
  <c r="Y1518" i="5" s="1"/>
  <c r="J1518" i="5"/>
  <c r="K1518" i="5"/>
  <c r="L1518" i="5"/>
  <c r="M1518" i="5"/>
  <c r="N1518" i="5"/>
  <c r="I1519" i="5"/>
  <c r="Y1519" i="5" s="1"/>
  <c r="J1519" i="5"/>
  <c r="K1519" i="5"/>
  <c r="L1519" i="5"/>
  <c r="M1519" i="5"/>
  <c r="N1519" i="5"/>
  <c r="I1520" i="5"/>
  <c r="Y1520" i="5" s="1"/>
  <c r="J1520" i="5"/>
  <c r="K1520" i="5"/>
  <c r="L1520" i="5"/>
  <c r="M1520" i="5"/>
  <c r="N1520" i="5"/>
  <c r="I1521" i="5"/>
  <c r="Y1521" i="5" s="1"/>
  <c r="J1521" i="5"/>
  <c r="K1521" i="5"/>
  <c r="L1521" i="5"/>
  <c r="M1521" i="5"/>
  <c r="N1521" i="5"/>
  <c r="I1522" i="5"/>
  <c r="Y1522" i="5" s="1"/>
  <c r="J1522" i="5"/>
  <c r="K1522" i="5"/>
  <c r="L1522" i="5"/>
  <c r="M1522" i="5"/>
  <c r="N1522" i="5"/>
  <c r="I1523" i="5"/>
  <c r="Y1523" i="5" s="1"/>
  <c r="J1523" i="5"/>
  <c r="K1523" i="5"/>
  <c r="L1523" i="5"/>
  <c r="M1523" i="5"/>
  <c r="N1523" i="5"/>
  <c r="I1524" i="5"/>
  <c r="Y1524" i="5" s="1"/>
  <c r="J1524" i="5"/>
  <c r="K1524" i="5"/>
  <c r="L1524" i="5"/>
  <c r="M1524" i="5"/>
  <c r="N1524" i="5"/>
  <c r="I1525" i="5"/>
  <c r="Y1525" i="5" s="1"/>
  <c r="J1525" i="5"/>
  <c r="K1525" i="5"/>
  <c r="L1525" i="5"/>
  <c r="M1525" i="5"/>
  <c r="N1525" i="5"/>
  <c r="I1526" i="5"/>
  <c r="Y1526" i="5" s="1"/>
  <c r="J1526" i="5"/>
  <c r="K1526" i="5"/>
  <c r="L1526" i="5"/>
  <c r="M1526" i="5"/>
  <c r="N1526" i="5"/>
  <c r="I1527" i="5"/>
  <c r="Y1527" i="5" s="1"/>
  <c r="J1527" i="5"/>
  <c r="K1527" i="5"/>
  <c r="L1527" i="5"/>
  <c r="M1527" i="5"/>
  <c r="N1527" i="5"/>
  <c r="I1528" i="5"/>
  <c r="Y1528" i="5" s="1"/>
  <c r="J1528" i="5"/>
  <c r="K1528" i="5"/>
  <c r="L1528" i="5"/>
  <c r="M1528" i="5"/>
  <c r="N1528" i="5"/>
  <c r="I1529" i="5"/>
  <c r="Y1529" i="5" s="1"/>
  <c r="J1529" i="5"/>
  <c r="K1529" i="5"/>
  <c r="L1529" i="5"/>
  <c r="M1529" i="5"/>
  <c r="N1529" i="5"/>
  <c r="I1530" i="5"/>
  <c r="Y1530" i="5" s="1"/>
  <c r="J1530" i="5"/>
  <c r="K1530" i="5"/>
  <c r="L1530" i="5"/>
  <c r="M1530" i="5"/>
  <c r="N1530" i="5"/>
  <c r="I1531" i="5"/>
  <c r="Y1531" i="5" s="1"/>
  <c r="J1531" i="5"/>
  <c r="K1531" i="5"/>
  <c r="L1531" i="5"/>
  <c r="M1531" i="5"/>
  <c r="N1531" i="5"/>
  <c r="I1532" i="5"/>
  <c r="Y1532" i="5" s="1"/>
  <c r="J1532" i="5"/>
  <c r="K1532" i="5"/>
  <c r="L1532" i="5"/>
  <c r="M1532" i="5"/>
  <c r="N1532" i="5"/>
  <c r="I1533" i="5"/>
  <c r="Y1533" i="5" s="1"/>
  <c r="J1533" i="5"/>
  <c r="K1533" i="5"/>
  <c r="L1533" i="5"/>
  <c r="M1533" i="5"/>
  <c r="N1533" i="5"/>
  <c r="I1534" i="5"/>
  <c r="Y1534" i="5" s="1"/>
  <c r="J1534" i="5"/>
  <c r="K1534" i="5"/>
  <c r="L1534" i="5"/>
  <c r="M1534" i="5"/>
  <c r="N1534" i="5"/>
  <c r="I1535" i="5"/>
  <c r="Y1535" i="5" s="1"/>
  <c r="J1535" i="5"/>
  <c r="K1535" i="5"/>
  <c r="L1535" i="5"/>
  <c r="M1535" i="5"/>
  <c r="N1535" i="5"/>
  <c r="I1536" i="5"/>
  <c r="Y1536" i="5" s="1"/>
  <c r="J1536" i="5"/>
  <c r="K1536" i="5"/>
  <c r="L1536" i="5"/>
  <c r="M1536" i="5"/>
  <c r="N1536" i="5"/>
  <c r="I1537" i="5"/>
  <c r="Y1537" i="5" s="1"/>
  <c r="J1537" i="5"/>
  <c r="K1537" i="5"/>
  <c r="L1537" i="5"/>
  <c r="M1537" i="5"/>
  <c r="N1537" i="5"/>
  <c r="I1538" i="5"/>
  <c r="Y1538" i="5" s="1"/>
  <c r="J1538" i="5"/>
  <c r="K1538" i="5"/>
  <c r="L1538" i="5"/>
  <c r="M1538" i="5"/>
  <c r="N1538" i="5"/>
  <c r="I1539" i="5"/>
  <c r="Y1539" i="5" s="1"/>
  <c r="J1539" i="5"/>
  <c r="K1539" i="5"/>
  <c r="L1539" i="5"/>
  <c r="M1539" i="5"/>
  <c r="N1539" i="5"/>
  <c r="I1540" i="5"/>
  <c r="Y1540" i="5" s="1"/>
  <c r="J1540" i="5"/>
  <c r="K1540" i="5"/>
  <c r="L1540" i="5"/>
  <c r="M1540" i="5"/>
  <c r="N1540" i="5"/>
  <c r="I1541" i="5"/>
  <c r="Y1541" i="5" s="1"/>
  <c r="J1541" i="5"/>
  <c r="K1541" i="5"/>
  <c r="L1541" i="5"/>
  <c r="M1541" i="5"/>
  <c r="N1541" i="5"/>
  <c r="I1542" i="5"/>
  <c r="Y1542" i="5" s="1"/>
  <c r="J1542" i="5"/>
  <c r="K1542" i="5"/>
  <c r="L1542" i="5"/>
  <c r="M1542" i="5"/>
  <c r="N1542" i="5"/>
  <c r="I1543" i="5"/>
  <c r="Y1543" i="5" s="1"/>
  <c r="J1543" i="5"/>
  <c r="K1543" i="5"/>
  <c r="L1543" i="5"/>
  <c r="M1543" i="5"/>
  <c r="N1543" i="5"/>
  <c r="I1544" i="5"/>
  <c r="Y1544" i="5" s="1"/>
  <c r="J1544" i="5"/>
  <c r="K1544" i="5"/>
  <c r="L1544" i="5"/>
  <c r="M1544" i="5"/>
  <c r="N1544" i="5"/>
  <c r="I1545" i="5"/>
  <c r="Y1545" i="5" s="1"/>
  <c r="J1545" i="5"/>
  <c r="K1545" i="5"/>
  <c r="L1545" i="5"/>
  <c r="M1545" i="5"/>
  <c r="N1545" i="5"/>
  <c r="I1546" i="5"/>
  <c r="Y1546" i="5" s="1"/>
  <c r="J1546" i="5"/>
  <c r="K1546" i="5"/>
  <c r="L1546" i="5"/>
  <c r="M1546" i="5"/>
  <c r="N1546" i="5"/>
  <c r="I1547" i="5"/>
  <c r="Y1547" i="5" s="1"/>
  <c r="J1547" i="5"/>
  <c r="K1547" i="5"/>
  <c r="L1547" i="5"/>
  <c r="M1547" i="5"/>
  <c r="N1547" i="5"/>
  <c r="I1548" i="5"/>
  <c r="Y1548" i="5" s="1"/>
  <c r="J1548" i="5"/>
  <c r="K1548" i="5"/>
  <c r="L1548" i="5"/>
  <c r="M1548" i="5"/>
  <c r="N1548" i="5"/>
  <c r="I1549" i="5"/>
  <c r="Y1549" i="5" s="1"/>
  <c r="J1549" i="5"/>
  <c r="K1549" i="5"/>
  <c r="L1549" i="5"/>
  <c r="M1549" i="5"/>
  <c r="N1549" i="5"/>
  <c r="I1550" i="5"/>
  <c r="Y1550" i="5" s="1"/>
  <c r="J1550" i="5"/>
  <c r="K1550" i="5"/>
  <c r="L1550" i="5"/>
  <c r="M1550" i="5"/>
  <c r="N1550" i="5"/>
  <c r="I1551" i="5"/>
  <c r="Y1551" i="5" s="1"/>
  <c r="J1551" i="5"/>
  <c r="K1551" i="5"/>
  <c r="L1551" i="5"/>
  <c r="M1551" i="5"/>
  <c r="N1551" i="5"/>
  <c r="I1552" i="5"/>
  <c r="Y1552" i="5" s="1"/>
  <c r="J1552" i="5"/>
  <c r="K1552" i="5"/>
  <c r="L1552" i="5"/>
  <c r="M1552" i="5"/>
  <c r="N1552" i="5"/>
  <c r="I1553" i="5"/>
  <c r="Y1553" i="5" s="1"/>
  <c r="J1553" i="5"/>
  <c r="K1553" i="5"/>
  <c r="L1553" i="5"/>
  <c r="M1553" i="5"/>
  <c r="N1553" i="5"/>
  <c r="I1554" i="5"/>
  <c r="Y1554" i="5" s="1"/>
  <c r="J1554" i="5"/>
  <c r="K1554" i="5"/>
  <c r="L1554" i="5"/>
  <c r="M1554" i="5"/>
  <c r="N1554" i="5"/>
  <c r="I1555" i="5"/>
  <c r="Y1555" i="5" s="1"/>
  <c r="J1555" i="5"/>
  <c r="K1555" i="5"/>
  <c r="L1555" i="5"/>
  <c r="M1555" i="5"/>
  <c r="N1555" i="5"/>
  <c r="I1556" i="5"/>
  <c r="Y1556" i="5" s="1"/>
  <c r="J1556" i="5"/>
  <c r="K1556" i="5"/>
  <c r="L1556" i="5"/>
  <c r="M1556" i="5"/>
  <c r="N1556" i="5"/>
  <c r="I1557" i="5"/>
  <c r="Y1557" i="5" s="1"/>
  <c r="J1557" i="5"/>
  <c r="K1557" i="5"/>
  <c r="L1557" i="5"/>
  <c r="M1557" i="5"/>
  <c r="N1557" i="5"/>
  <c r="I1558" i="5"/>
  <c r="Y1558" i="5" s="1"/>
  <c r="J1558" i="5"/>
  <c r="K1558" i="5"/>
  <c r="L1558" i="5"/>
  <c r="M1558" i="5"/>
  <c r="N1558" i="5"/>
  <c r="I1559" i="5"/>
  <c r="Y1559" i="5" s="1"/>
  <c r="J1559" i="5"/>
  <c r="K1559" i="5"/>
  <c r="L1559" i="5"/>
  <c r="M1559" i="5"/>
  <c r="N1559" i="5"/>
  <c r="I1560" i="5"/>
  <c r="Y1560" i="5" s="1"/>
  <c r="J1560" i="5"/>
  <c r="K1560" i="5"/>
  <c r="L1560" i="5"/>
  <c r="M1560" i="5"/>
  <c r="N1560" i="5"/>
  <c r="I1561" i="5"/>
  <c r="Y1561" i="5" s="1"/>
  <c r="J1561" i="5"/>
  <c r="K1561" i="5"/>
  <c r="L1561" i="5"/>
  <c r="M1561" i="5"/>
  <c r="N1561" i="5"/>
  <c r="I1562" i="5"/>
  <c r="Y1562" i="5" s="1"/>
  <c r="J1562" i="5"/>
  <c r="K1562" i="5"/>
  <c r="L1562" i="5"/>
  <c r="M1562" i="5"/>
  <c r="N1562" i="5"/>
  <c r="I1563" i="5"/>
  <c r="Y1563" i="5" s="1"/>
  <c r="J1563" i="5"/>
  <c r="K1563" i="5"/>
  <c r="L1563" i="5"/>
  <c r="M1563" i="5"/>
  <c r="N1563" i="5"/>
  <c r="I1564" i="5"/>
  <c r="Y1564" i="5" s="1"/>
  <c r="J1564" i="5"/>
  <c r="K1564" i="5"/>
  <c r="L1564" i="5"/>
  <c r="M1564" i="5"/>
  <c r="N1564" i="5"/>
  <c r="I1565" i="5"/>
  <c r="Y1565" i="5" s="1"/>
  <c r="J1565" i="5"/>
  <c r="K1565" i="5"/>
  <c r="L1565" i="5"/>
  <c r="M1565" i="5"/>
  <c r="N1565" i="5"/>
  <c r="I1566" i="5"/>
  <c r="Y1566" i="5" s="1"/>
  <c r="J1566" i="5"/>
  <c r="K1566" i="5"/>
  <c r="L1566" i="5"/>
  <c r="M1566" i="5"/>
  <c r="N1566" i="5"/>
  <c r="I1567" i="5"/>
  <c r="Y1567" i="5" s="1"/>
  <c r="J1567" i="5"/>
  <c r="K1567" i="5"/>
  <c r="L1567" i="5"/>
  <c r="M1567" i="5"/>
  <c r="N1567" i="5"/>
  <c r="I1568" i="5"/>
  <c r="Y1568" i="5" s="1"/>
  <c r="J1568" i="5"/>
  <c r="K1568" i="5"/>
  <c r="L1568" i="5"/>
  <c r="M1568" i="5"/>
  <c r="N1568" i="5"/>
  <c r="I1569" i="5"/>
  <c r="Y1569" i="5" s="1"/>
  <c r="J1569" i="5"/>
  <c r="K1569" i="5"/>
  <c r="L1569" i="5"/>
  <c r="M1569" i="5"/>
  <c r="N1569" i="5"/>
  <c r="I1570" i="5"/>
  <c r="Y1570" i="5" s="1"/>
  <c r="J1570" i="5"/>
  <c r="K1570" i="5"/>
  <c r="L1570" i="5"/>
  <c r="M1570" i="5"/>
  <c r="N1570" i="5"/>
  <c r="I1571" i="5"/>
  <c r="Y1571" i="5" s="1"/>
  <c r="J1571" i="5"/>
  <c r="K1571" i="5"/>
  <c r="L1571" i="5"/>
  <c r="M1571" i="5"/>
  <c r="N1571" i="5"/>
  <c r="I1572" i="5"/>
  <c r="Y1572" i="5" s="1"/>
  <c r="J1572" i="5"/>
  <c r="K1572" i="5"/>
  <c r="L1572" i="5"/>
  <c r="M1572" i="5"/>
  <c r="N1572" i="5"/>
  <c r="I1573" i="5"/>
  <c r="Y1573" i="5" s="1"/>
  <c r="J1573" i="5"/>
  <c r="K1573" i="5"/>
  <c r="L1573" i="5"/>
  <c r="M1573" i="5"/>
  <c r="N1573" i="5"/>
  <c r="I1574" i="5"/>
  <c r="Y1574" i="5" s="1"/>
  <c r="J1574" i="5"/>
  <c r="K1574" i="5"/>
  <c r="L1574" i="5"/>
  <c r="M1574" i="5"/>
  <c r="N1574" i="5"/>
  <c r="I1575" i="5"/>
  <c r="Y1575" i="5" s="1"/>
  <c r="J1575" i="5"/>
  <c r="K1575" i="5"/>
  <c r="L1575" i="5"/>
  <c r="M1575" i="5"/>
  <c r="N1575" i="5"/>
  <c r="I1576" i="5"/>
  <c r="Y1576" i="5" s="1"/>
  <c r="J1576" i="5"/>
  <c r="K1576" i="5"/>
  <c r="L1576" i="5"/>
  <c r="M1576" i="5"/>
  <c r="N1576" i="5"/>
  <c r="I1577" i="5"/>
  <c r="Y1577" i="5" s="1"/>
  <c r="J1577" i="5"/>
  <c r="K1577" i="5"/>
  <c r="L1577" i="5"/>
  <c r="M1577" i="5"/>
  <c r="N1577" i="5"/>
  <c r="I1578" i="5"/>
  <c r="Y1578" i="5" s="1"/>
  <c r="J1578" i="5"/>
  <c r="K1578" i="5"/>
  <c r="L1578" i="5"/>
  <c r="M1578" i="5"/>
  <c r="N1578" i="5"/>
  <c r="I1579" i="5"/>
  <c r="Y1579" i="5" s="1"/>
  <c r="J1579" i="5"/>
  <c r="K1579" i="5"/>
  <c r="L1579" i="5"/>
  <c r="M1579" i="5"/>
  <c r="N1579" i="5"/>
  <c r="I1580" i="5"/>
  <c r="Y1580" i="5" s="1"/>
  <c r="J1580" i="5"/>
  <c r="K1580" i="5"/>
  <c r="L1580" i="5"/>
  <c r="M1580" i="5"/>
  <c r="N1580" i="5"/>
  <c r="I1581" i="5"/>
  <c r="Y1581" i="5" s="1"/>
  <c r="J1581" i="5"/>
  <c r="K1581" i="5"/>
  <c r="L1581" i="5"/>
  <c r="M1581" i="5"/>
  <c r="N1581" i="5"/>
  <c r="I1582" i="5"/>
  <c r="Y1582" i="5" s="1"/>
  <c r="J1582" i="5"/>
  <c r="K1582" i="5"/>
  <c r="L1582" i="5"/>
  <c r="M1582" i="5"/>
  <c r="N1582" i="5"/>
  <c r="I1583" i="5"/>
  <c r="Y1583" i="5" s="1"/>
  <c r="J1583" i="5"/>
  <c r="K1583" i="5"/>
  <c r="L1583" i="5"/>
  <c r="M1583" i="5"/>
  <c r="N1583" i="5"/>
  <c r="I1584" i="5"/>
  <c r="Y1584" i="5" s="1"/>
  <c r="J1584" i="5"/>
  <c r="K1584" i="5"/>
  <c r="L1584" i="5"/>
  <c r="M1584" i="5"/>
  <c r="N1584" i="5"/>
  <c r="I1585" i="5"/>
  <c r="Y1585" i="5" s="1"/>
  <c r="J1585" i="5"/>
  <c r="K1585" i="5"/>
  <c r="L1585" i="5"/>
  <c r="M1585" i="5"/>
  <c r="N1585" i="5"/>
  <c r="I1586" i="5"/>
  <c r="Y1586" i="5" s="1"/>
  <c r="J1586" i="5"/>
  <c r="K1586" i="5"/>
  <c r="L1586" i="5"/>
  <c r="M1586" i="5"/>
  <c r="N1586" i="5"/>
  <c r="I1587" i="5"/>
  <c r="Y1587" i="5" s="1"/>
  <c r="J1587" i="5"/>
  <c r="K1587" i="5"/>
  <c r="L1587" i="5"/>
  <c r="M1587" i="5"/>
  <c r="N1587" i="5"/>
  <c r="I1588" i="5"/>
  <c r="Y1588" i="5" s="1"/>
  <c r="J1588" i="5"/>
  <c r="K1588" i="5"/>
  <c r="L1588" i="5"/>
  <c r="M1588" i="5"/>
  <c r="N1588" i="5"/>
  <c r="I1589" i="5"/>
  <c r="Y1589" i="5" s="1"/>
  <c r="J1589" i="5"/>
  <c r="K1589" i="5"/>
  <c r="L1589" i="5"/>
  <c r="M1589" i="5"/>
  <c r="N1589" i="5"/>
  <c r="I1590" i="5"/>
  <c r="Y1590" i="5" s="1"/>
  <c r="J1590" i="5"/>
  <c r="K1590" i="5"/>
  <c r="L1590" i="5"/>
  <c r="M1590" i="5"/>
  <c r="N1590" i="5"/>
  <c r="I1591" i="5"/>
  <c r="Y1591" i="5" s="1"/>
  <c r="J1591" i="5"/>
  <c r="K1591" i="5"/>
  <c r="L1591" i="5"/>
  <c r="M1591" i="5"/>
  <c r="N1591" i="5"/>
  <c r="I1592" i="5"/>
  <c r="Y1592" i="5" s="1"/>
  <c r="J1592" i="5"/>
  <c r="K1592" i="5"/>
  <c r="L1592" i="5"/>
  <c r="M1592" i="5"/>
  <c r="N1592" i="5"/>
  <c r="I1593" i="5"/>
  <c r="Y1593" i="5" s="1"/>
  <c r="J1593" i="5"/>
  <c r="K1593" i="5"/>
  <c r="L1593" i="5"/>
  <c r="M1593" i="5"/>
  <c r="N1593" i="5"/>
  <c r="I1594" i="5"/>
  <c r="Y1594" i="5" s="1"/>
  <c r="J1594" i="5"/>
  <c r="K1594" i="5"/>
  <c r="L1594" i="5"/>
  <c r="M1594" i="5"/>
  <c r="N1594" i="5"/>
  <c r="I1595" i="5"/>
  <c r="Y1595" i="5" s="1"/>
  <c r="J1595" i="5"/>
  <c r="K1595" i="5"/>
  <c r="L1595" i="5"/>
  <c r="M1595" i="5"/>
  <c r="N1595" i="5"/>
  <c r="I1596" i="5"/>
  <c r="Y1596" i="5" s="1"/>
  <c r="J1596" i="5"/>
  <c r="K1596" i="5"/>
  <c r="L1596" i="5"/>
  <c r="M1596" i="5"/>
  <c r="N1596" i="5"/>
  <c r="I1597" i="5"/>
  <c r="Y1597" i="5" s="1"/>
  <c r="J1597" i="5"/>
  <c r="K1597" i="5"/>
  <c r="L1597" i="5"/>
  <c r="M1597" i="5"/>
  <c r="N1597" i="5"/>
  <c r="I1598" i="5"/>
  <c r="Y1598" i="5" s="1"/>
  <c r="J1598" i="5"/>
  <c r="K1598" i="5"/>
  <c r="L1598" i="5"/>
  <c r="M1598" i="5"/>
  <c r="N1598" i="5"/>
  <c r="I1599" i="5"/>
  <c r="Y1599" i="5" s="1"/>
  <c r="J1599" i="5"/>
  <c r="K1599" i="5"/>
  <c r="L1599" i="5"/>
  <c r="M1599" i="5"/>
  <c r="N1599" i="5"/>
  <c r="I1600" i="5"/>
  <c r="Y1600" i="5" s="1"/>
  <c r="J1600" i="5"/>
  <c r="K1600" i="5"/>
  <c r="L1600" i="5"/>
  <c r="M1600" i="5"/>
  <c r="N1600" i="5"/>
  <c r="I1601" i="5"/>
  <c r="Y1601" i="5" s="1"/>
  <c r="J1601" i="5"/>
  <c r="K1601" i="5"/>
  <c r="L1601" i="5"/>
  <c r="M1601" i="5"/>
  <c r="N1601" i="5"/>
  <c r="I1602" i="5"/>
  <c r="Y1602" i="5" s="1"/>
  <c r="J1602" i="5"/>
  <c r="K1602" i="5"/>
  <c r="L1602" i="5"/>
  <c r="M1602" i="5"/>
  <c r="N1602" i="5"/>
  <c r="I1603" i="5"/>
  <c r="Y1603" i="5" s="1"/>
  <c r="J1603" i="5"/>
  <c r="K1603" i="5"/>
  <c r="L1603" i="5"/>
  <c r="M1603" i="5"/>
  <c r="N1603" i="5"/>
  <c r="I1604" i="5"/>
  <c r="Y1604" i="5" s="1"/>
  <c r="J1604" i="5"/>
  <c r="K1604" i="5"/>
  <c r="L1604" i="5"/>
  <c r="M1604" i="5"/>
  <c r="N1604" i="5"/>
  <c r="I1605" i="5"/>
  <c r="Y1605" i="5" s="1"/>
  <c r="J1605" i="5"/>
  <c r="K1605" i="5"/>
  <c r="L1605" i="5"/>
  <c r="M1605" i="5"/>
  <c r="N1605" i="5"/>
  <c r="I1606" i="5"/>
  <c r="Y1606" i="5" s="1"/>
  <c r="J1606" i="5"/>
  <c r="K1606" i="5"/>
  <c r="L1606" i="5"/>
  <c r="M1606" i="5"/>
  <c r="N1606" i="5"/>
  <c r="I1607" i="5"/>
  <c r="Y1607" i="5" s="1"/>
  <c r="J1607" i="5"/>
  <c r="K1607" i="5"/>
  <c r="L1607" i="5"/>
  <c r="M1607" i="5"/>
  <c r="N1607" i="5"/>
  <c r="I1608" i="5"/>
  <c r="Y1608" i="5" s="1"/>
  <c r="J1608" i="5"/>
  <c r="K1608" i="5"/>
  <c r="L1608" i="5"/>
  <c r="M1608" i="5"/>
  <c r="N1608" i="5"/>
  <c r="I1609" i="5"/>
  <c r="Y1609" i="5" s="1"/>
  <c r="J1609" i="5"/>
  <c r="K1609" i="5"/>
  <c r="L1609" i="5"/>
  <c r="M1609" i="5"/>
  <c r="N1609" i="5"/>
  <c r="I1610" i="5"/>
  <c r="Y1610" i="5" s="1"/>
  <c r="J1610" i="5"/>
  <c r="K1610" i="5"/>
  <c r="L1610" i="5"/>
  <c r="M1610" i="5"/>
  <c r="N1610" i="5"/>
  <c r="I1611" i="5"/>
  <c r="Y1611" i="5" s="1"/>
  <c r="J1611" i="5"/>
  <c r="K1611" i="5"/>
  <c r="L1611" i="5"/>
  <c r="M1611" i="5"/>
  <c r="N1611" i="5"/>
  <c r="I1612" i="5"/>
  <c r="Y1612" i="5" s="1"/>
  <c r="J1612" i="5"/>
  <c r="K1612" i="5"/>
  <c r="L1612" i="5"/>
  <c r="M1612" i="5"/>
  <c r="N1612" i="5"/>
  <c r="I1613" i="5"/>
  <c r="Y1613" i="5" s="1"/>
  <c r="J1613" i="5"/>
  <c r="K1613" i="5"/>
  <c r="L1613" i="5"/>
  <c r="M1613" i="5"/>
  <c r="N1613" i="5"/>
  <c r="I1614" i="5"/>
  <c r="Y1614" i="5" s="1"/>
  <c r="J1614" i="5"/>
  <c r="K1614" i="5"/>
  <c r="L1614" i="5"/>
  <c r="M1614" i="5"/>
  <c r="N1614" i="5"/>
  <c r="I1615" i="5"/>
  <c r="Y1615" i="5" s="1"/>
  <c r="J1615" i="5"/>
  <c r="K1615" i="5"/>
  <c r="L1615" i="5"/>
  <c r="M1615" i="5"/>
  <c r="N1615" i="5"/>
  <c r="I1616" i="5"/>
  <c r="Y1616" i="5" s="1"/>
  <c r="J1616" i="5"/>
  <c r="K1616" i="5"/>
  <c r="L1616" i="5"/>
  <c r="M1616" i="5"/>
  <c r="N1616" i="5"/>
  <c r="I1617" i="5"/>
  <c r="Y1617" i="5" s="1"/>
  <c r="J1617" i="5"/>
  <c r="K1617" i="5"/>
  <c r="L1617" i="5"/>
  <c r="M1617" i="5"/>
  <c r="N1617" i="5"/>
  <c r="I1618" i="5"/>
  <c r="Y1618" i="5" s="1"/>
  <c r="J1618" i="5"/>
  <c r="K1618" i="5"/>
  <c r="L1618" i="5"/>
  <c r="M1618" i="5"/>
  <c r="N1618" i="5"/>
  <c r="I1619" i="5"/>
  <c r="Y1619" i="5" s="1"/>
  <c r="J1619" i="5"/>
  <c r="K1619" i="5"/>
  <c r="L1619" i="5"/>
  <c r="M1619" i="5"/>
  <c r="N1619" i="5"/>
  <c r="I1620" i="5"/>
  <c r="Y1620" i="5" s="1"/>
  <c r="J1620" i="5"/>
  <c r="K1620" i="5"/>
  <c r="L1620" i="5"/>
  <c r="M1620" i="5"/>
  <c r="N1620" i="5"/>
  <c r="I1621" i="5"/>
  <c r="Y1621" i="5" s="1"/>
  <c r="J1621" i="5"/>
  <c r="K1621" i="5"/>
  <c r="L1621" i="5"/>
  <c r="M1621" i="5"/>
  <c r="N1621" i="5"/>
  <c r="I1622" i="5"/>
  <c r="Y1622" i="5" s="1"/>
  <c r="J1622" i="5"/>
  <c r="K1622" i="5"/>
  <c r="L1622" i="5"/>
  <c r="M1622" i="5"/>
  <c r="N1622" i="5"/>
  <c r="I1623" i="5"/>
  <c r="Y1623" i="5" s="1"/>
  <c r="J1623" i="5"/>
  <c r="K1623" i="5"/>
  <c r="L1623" i="5"/>
  <c r="M1623" i="5"/>
  <c r="N1623" i="5"/>
  <c r="I1624" i="5"/>
  <c r="Y1624" i="5" s="1"/>
  <c r="J1624" i="5"/>
  <c r="K1624" i="5"/>
  <c r="L1624" i="5"/>
  <c r="M1624" i="5"/>
  <c r="N1624" i="5"/>
  <c r="I1625" i="5"/>
  <c r="Y1625" i="5" s="1"/>
  <c r="J1625" i="5"/>
  <c r="K1625" i="5"/>
  <c r="L1625" i="5"/>
  <c r="M1625" i="5"/>
  <c r="N1625" i="5"/>
  <c r="I1626" i="5"/>
  <c r="Y1626" i="5" s="1"/>
  <c r="J1626" i="5"/>
  <c r="K1626" i="5"/>
  <c r="L1626" i="5"/>
  <c r="M1626" i="5"/>
  <c r="N1626" i="5"/>
  <c r="I1627" i="5"/>
  <c r="Y1627" i="5" s="1"/>
  <c r="J1627" i="5"/>
  <c r="K1627" i="5"/>
  <c r="L1627" i="5"/>
  <c r="M1627" i="5"/>
  <c r="N1627" i="5"/>
  <c r="I1628" i="5"/>
  <c r="Y1628" i="5" s="1"/>
  <c r="J1628" i="5"/>
  <c r="K1628" i="5"/>
  <c r="L1628" i="5"/>
  <c r="M1628" i="5"/>
  <c r="N1628" i="5"/>
  <c r="I1629" i="5"/>
  <c r="Y1629" i="5" s="1"/>
  <c r="J1629" i="5"/>
  <c r="K1629" i="5"/>
  <c r="L1629" i="5"/>
  <c r="M1629" i="5"/>
  <c r="N1629" i="5"/>
  <c r="I1630" i="5"/>
  <c r="Y1630" i="5" s="1"/>
  <c r="J1630" i="5"/>
  <c r="K1630" i="5"/>
  <c r="L1630" i="5"/>
  <c r="M1630" i="5"/>
  <c r="N1630" i="5"/>
  <c r="I1631" i="5"/>
  <c r="Y1631" i="5" s="1"/>
  <c r="J1631" i="5"/>
  <c r="K1631" i="5"/>
  <c r="L1631" i="5"/>
  <c r="M1631" i="5"/>
  <c r="N1631" i="5"/>
  <c r="I1632" i="5"/>
  <c r="Y1632" i="5" s="1"/>
  <c r="J1632" i="5"/>
  <c r="K1632" i="5"/>
  <c r="L1632" i="5"/>
  <c r="M1632" i="5"/>
  <c r="N1632" i="5"/>
  <c r="I1633" i="5"/>
  <c r="Y1633" i="5" s="1"/>
  <c r="J1633" i="5"/>
  <c r="K1633" i="5"/>
  <c r="L1633" i="5"/>
  <c r="M1633" i="5"/>
  <c r="N1633" i="5"/>
  <c r="I1634" i="5"/>
  <c r="Y1634" i="5" s="1"/>
  <c r="J1634" i="5"/>
  <c r="K1634" i="5"/>
  <c r="L1634" i="5"/>
  <c r="M1634" i="5"/>
  <c r="N1634" i="5"/>
  <c r="I1635" i="5"/>
  <c r="Y1635" i="5" s="1"/>
  <c r="J1635" i="5"/>
  <c r="K1635" i="5"/>
  <c r="L1635" i="5"/>
  <c r="M1635" i="5"/>
  <c r="N1635" i="5"/>
  <c r="I1636" i="5"/>
  <c r="Y1636" i="5" s="1"/>
  <c r="J1636" i="5"/>
  <c r="K1636" i="5"/>
  <c r="L1636" i="5"/>
  <c r="M1636" i="5"/>
  <c r="N1636" i="5"/>
  <c r="I1637" i="5"/>
  <c r="Y1637" i="5" s="1"/>
  <c r="J1637" i="5"/>
  <c r="K1637" i="5"/>
  <c r="L1637" i="5"/>
  <c r="M1637" i="5"/>
  <c r="N1637" i="5"/>
  <c r="I1638" i="5"/>
  <c r="Y1638" i="5" s="1"/>
  <c r="J1638" i="5"/>
  <c r="K1638" i="5"/>
  <c r="L1638" i="5"/>
  <c r="M1638" i="5"/>
  <c r="N1638" i="5"/>
  <c r="I1639" i="5"/>
  <c r="Y1639" i="5" s="1"/>
  <c r="J1639" i="5"/>
  <c r="K1639" i="5"/>
  <c r="L1639" i="5"/>
  <c r="M1639" i="5"/>
  <c r="N1639" i="5"/>
  <c r="I1640" i="5"/>
  <c r="Y1640" i="5" s="1"/>
  <c r="J1640" i="5"/>
  <c r="K1640" i="5"/>
  <c r="L1640" i="5"/>
  <c r="M1640" i="5"/>
  <c r="N1640" i="5"/>
  <c r="I1641" i="5"/>
  <c r="Y1641" i="5" s="1"/>
  <c r="J1641" i="5"/>
  <c r="K1641" i="5"/>
  <c r="L1641" i="5"/>
  <c r="M1641" i="5"/>
  <c r="N1641" i="5"/>
  <c r="I1642" i="5"/>
  <c r="Y1642" i="5" s="1"/>
  <c r="J1642" i="5"/>
  <c r="K1642" i="5"/>
  <c r="L1642" i="5"/>
  <c r="M1642" i="5"/>
  <c r="N1642" i="5"/>
  <c r="I1643" i="5"/>
  <c r="Y1643" i="5" s="1"/>
  <c r="J1643" i="5"/>
  <c r="K1643" i="5"/>
  <c r="L1643" i="5"/>
  <c r="M1643" i="5"/>
  <c r="N1643" i="5"/>
  <c r="I1644" i="5"/>
  <c r="Y1644" i="5" s="1"/>
  <c r="J1644" i="5"/>
  <c r="K1644" i="5"/>
  <c r="L1644" i="5"/>
  <c r="M1644" i="5"/>
  <c r="N1644" i="5"/>
  <c r="I1645" i="5"/>
  <c r="Y1645" i="5" s="1"/>
  <c r="J1645" i="5"/>
  <c r="K1645" i="5"/>
  <c r="L1645" i="5"/>
  <c r="M1645" i="5"/>
  <c r="N1645" i="5"/>
  <c r="I1646" i="5"/>
  <c r="Y1646" i="5" s="1"/>
  <c r="J1646" i="5"/>
  <c r="K1646" i="5"/>
  <c r="L1646" i="5"/>
  <c r="M1646" i="5"/>
  <c r="N1646" i="5"/>
  <c r="I1647" i="5"/>
  <c r="Y1647" i="5" s="1"/>
  <c r="J1647" i="5"/>
  <c r="K1647" i="5"/>
  <c r="L1647" i="5"/>
  <c r="M1647" i="5"/>
  <c r="N1647" i="5"/>
  <c r="I1648" i="5"/>
  <c r="Y1648" i="5" s="1"/>
  <c r="J1648" i="5"/>
  <c r="K1648" i="5"/>
  <c r="L1648" i="5"/>
  <c r="M1648" i="5"/>
  <c r="N1648" i="5"/>
  <c r="I1649" i="5"/>
  <c r="Y1649" i="5" s="1"/>
  <c r="J1649" i="5"/>
  <c r="K1649" i="5"/>
  <c r="L1649" i="5"/>
  <c r="M1649" i="5"/>
  <c r="N1649" i="5"/>
  <c r="I1650" i="5"/>
  <c r="Y1650" i="5" s="1"/>
  <c r="J1650" i="5"/>
  <c r="K1650" i="5"/>
  <c r="L1650" i="5"/>
  <c r="M1650" i="5"/>
  <c r="N1650" i="5"/>
  <c r="I1651" i="5"/>
  <c r="Y1651" i="5" s="1"/>
  <c r="J1651" i="5"/>
  <c r="K1651" i="5"/>
  <c r="L1651" i="5"/>
  <c r="M1651" i="5"/>
  <c r="N1651" i="5"/>
  <c r="I1652" i="5"/>
  <c r="Y1652" i="5" s="1"/>
  <c r="J1652" i="5"/>
  <c r="K1652" i="5"/>
  <c r="L1652" i="5"/>
  <c r="M1652" i="5"/>
  <c r="N1652" i="5"/>
  <c r="I1653" i="5"/>
  <c r="Y1653" i="5" s="1"/>
  <c r="J1653" i="5"/>
  <c r="K1653" i="5"/>
  <c r="L1653" i="5"/>
  <c r="M1653" i="5"/>
  <c r="N1653" i="5"/>
  <c r="I1654" i="5"/>
  <c r="Y1654" i="5" s="1"/>
  <c r="J1654" i="5"/>
  <c r="K1654" i="5"/>
  <c r="L1654" i="5"/>
  <c r="M1654" i="5"/>
  <c r="N1654" i="5"/>
  <c r="I1655" i="5"/>
  <c r="Y1655" i="5" s="1"/>
  <c r="J1655" i="5"/>
  <c r="K1655" i="5"/>
  <c r="L1655" i="5"/>
  <c r="M1655" i="5"/>
  <c r="N1655" i="5"/>
  <c r="I1656" i="5"/>
  <c r="Y1656" i="5" s="1"/>
  <c r="J1656" i="5"/>
  <c r="K1656" i="5"/>
  <c r="L1656" i="5"/>
  <c r="M1656" i="5"/>
  <c r="N1656" i="5"/>
  <c r="I1657" i="5"/>
  <c r="Y1657" i="5" s="1"/>
  <c r="J1657" i="5"/>
  <c r="K1657" i="5"/>
  <c r="L1657" i="5"/>
  <c r="M1657" i="5"/>
  <c r="N1657" i="5"/>
  <c r="I1658" i="5"/>
  <c r="Y1658" i="5" s="1"/>
  <c r="J1658" i="5"/>
  <c r="K1658" i="5"/>
  <c r="L1658" i="5"/>
  <c r="M1658" i="5"/>
  <c r="N1658" i="5"/>
  <c r="I1659" i="5"/>
  <c r="Y1659" i="5" s="1"/>
  <c r="J1659" i="5"/>
  <c r="K1659" i="5"/>
  <c r="L1659" i="5"/>
  <c r="M1659" i="5"/>
  <c r="N1659" i="5"/>
  <c r="I1660" i="5"/>
  <c r="Y1660" i="5" s="1"/>
  <c r="J1660" i="5"/>
  <c r="K1660" i="5"/>
  <c r="L1660" i="5"/>
  <c r="M1660" i="5"/>
  <c r="N1660" i="5"/>
  <c r="I1661" i="5"/>
  <c r="Y1661" i="5" s="1"/>
  <c r="J1661" i="5"/>
  <c r="K1661" i="5"/>
  <c r="L1661" i="5"/>
  <c r="M1661" i="5"/>
  <c r="N1661" i="5"/>
  <c r="I1662" i="5"/>
  <c r="Y1662" i="5" s="1"/>
  <c r="J1662" i="5"/>
  <c r="K1662" i="5"/>
  <c r="L1662" i="5"/>
  <c r="M1662" i="5"/>
  <c r="N1662" i="5"/>
  <c r="I1663" i="5"/>
  <c r="Y1663" i="5" s="1"/>
  <c r="J1663" i="5"/>
  <c r="K1663" i="5"/>
  <c r="L1663" i="5"/>
  <c r="M1663" i="5"/>
  <c r="N1663" i="5"/>
  <c r="I1664" i="5"/>
  <c r="Y1664" i="5" s="1"/>
  <c r="J1664" i="5"/>
  <c r="K1664" i="5"/>
  <c r="L1664" i="5"/>
  <c r="M1664" i="5"/>
  <c r="N1664" i="5"/>
  <c r="I1665" i="5"/>
  <c r="Y1665" i="5" s="1"/>
  <c r="J1665" i="5"/>
  <c r="K1665" i="5"/>
  <c r="L1665" i="5"/>
  <c r="M1665" i="5"/>
  <c r="N1665" i="5"/>
  <c r="I1666" i="5"/>
  <c r="Y1666" i="5" s="1"/>
  <c r="J1666" i="5"/>
  <c r="K1666" i="5"/>
  <c r="L1666" i="5"/>
  <c r="M1666" i="5"/>
  <c r="N1666" i="5"/>
  <c r="I1667" i="5"/>
  <c r="Y1667" i="5" s="1"/>
  <c r="J1667" i="5"/>
  <c r="K1667" i="5"/>
  <c r="L1667" i="5"/>
  <c r="M1667" i="5"/>
  <c r="N1667" i="5"/>
  <c r="I1668" i="5"/>
  <c r="Y1668" i="5" s="1"/>
  <c r="J1668" i="5"/>
  <c r="K1668" i="5"/>
  <c r="L1668" i="5"/>
  <c r="M1668" i="5"/>
  <c r="N1668" i="5"/>
  <c r="I1669" i="5"/>
  <c r="Y1669" i="5" s="1"/>
  <c r="J1669" i="5"/>
  <c r="K1669" i="5"/>
  <c r="L1669" i="5"/>
  <c r="M1669" i="5"/>
  <c r="N1669" i="5"/>
  <c r="I1670" i="5"/>
  <c r="Y1670" i="5" s="1"/>
  <c r="J1670" i="5"/>
  <c r="K1670" i="5"/>
  <c r="L1670" i="5"/>
  <c r="M1670" i="5"/>
  <c r="N1670" i="5"/>
  <c r="I1671" i="5"/>
  <c r="Y1671" i="5" s="1"/>
  <c r="J1671" i="5"/>
  <c r="K1671" i="5"/>
  <c r="L1671" i="5"/>
  <c r="M1671" i="5"/>
  <c r="N1671" i="5"/>
  <c r="I1672" i="5"/>
  <c r="Y1672" i="5" s="1"/>
  <c r="J1672" i="5"/>
  <c r="K1672" i="5"/>
  <c r="L1672" i="5"/>
  <c r="M1672" i="5"/>
  <c r="N1672" i="5"/>
  <c r="I1673" i="5"/>
  <c r="Y1673" i="5" s="1"/>
  <c r="J1673" i="5"/>
  <c r="K1673" i="5"/>
  <c r="L1673" i="5"/>
  <c r="M1673" i="5"/>
  <c r="N1673" i="5"/>
  <c r="I1674" i="5"/>
  <c r="Y1674" i="5" s="1"/>
  <c r="J1674" i="5"/>
  <c r="K1674" i="5"/>
  <c r="L1674" i="5"/>
  <c r="M1674" i="5"/>
  <c r="N1674" i="5"/>
  <c r="I1675" i="5"/>
  <c r="Y1675" i="5" s="1"/>
  <c r="J1675" i="5"/>
  <c r="K1675" i="5"/>
  <c r="L1675" i="5"/>
  <c r="M1675" i="5"/>
  <c r="N1675" i="5"/>
  <c r="I1676" i="5"/>
  <c r="Y1676" i="5" s="1"/>
  <c r="J1676" i="5"/>
  <c r="K1676" i="5"/>
  <c r="L1676" i="5"/>
  <c r="M1676" i="5"/>
  <c r="N1676" i="5"/>
  <c r="I1677" i="5"/>
  <c r="Y1677" i="5" s="1"/>
  <c r="J1677" i="5"/>
  <c r="K1677" i="5"/>
  <c r="L1677" i="5"/>
  <c r="M1677" i="5"/>
  <c r="N1677" i="5"/>
  <c r="I1678" i="5"/>
  <c r="Y1678" i="5" s="1"/>
  <c r="J1678" i="5"/>
  <c r="K1678" i="5"/>
  <c r="L1678" i="5"/>
  <c r="M1678" i="5"/>
  <c r="N1678" i="5"/>
  <c r="I1679" i="5"/>
  <c r="Y1679" i="5" s="1"/>
  <c r="J1679" i="5"/>
  <c r="K1679" i="5"/>
  <c r="L1679" i="5"/>
  <c r="M1679" i="5"/>
  <c r="N1679" i="5"/>
  <c r="I1680" i="5"/>
  <c r="Y1680" i="5" s="1"/>
  <c r="J1680" i="5"/>
  <c r="K1680" i="5"/>
  <c r="L1680" i="5"/>
  <c r="M1680" i="5"/>
  <c r="N1680" i="5"/>
  <c r="I1681" i="5"/>
  <c r="Y1681" i="5" s="1"/>
  <c r="J1681" i="5"/>
  <c r="K1681" i="5"/>
  <c r="L1681" i="5"/>
  <c r="M1681" i="5"/>
  <c r="N1681" i="5"/>
  <c r="I1682" i="5"/>
  <c r="Y1682" i="5" s="1"/>
  <c r="J1682" i="5"/>
  <c r="K1682" i="5"/>
  <c r="L1682" i="5"/>
  <c r="M1682" i="5"/>
  <c r="N1682" i="5"/>
  <c r="I1683" i="5"/>
  <c r="Y1683" i="5" s="1"/>
  <c r="J1683" i="5"/>
  <c r="K1683" i="5"/>
  <c r="L1683" i="5"/>
  <c r="M1683" i="5"/>
  <c r="N1683" i="5"/>
  <c r="I1684" i="5"/>
  <c r="Y1684" i="5" s="1"/>
  <c r="J1684" i="5"/>
  <c r="K1684" i="5"/>
  <c r="L1684" i="5"/>
  <c r="M1684" i="5"/>
  <c r="N1684" i="5"/>
  <c r="I1685" i="5"/>
  <c r="Y1685" i="5" s="1"/>
  <c r="J1685" i="5"/>
  <c r="K1685" i="5"/>
  <c r="L1685" i="5"/>
  <c r="M1685" i="5"/>
  <c r="N1685" i="5"/>
  <c r="I1686" i="5"/>
  <c r="Y1686" i="5" s="1"/>
  <c r="J1686" i="5"/>
  <c r="K1686" i="5"/>
  <c r="L1686" i="5"/>
  <c r="M1686" i="5"/>
  <c r="N1686" i="5"/>
  <c r="I1687" i="5"/>
  <c r="Y1687" i="5" s="1"/>
  <c r="J1687" i="5"/>
  <c r="K1687" i="5"/>
  <c r="L1687" i="5"/>
  <c r="M1687" i="5"/>
  <c r="N1687" i="5"/>
  <c r="I1688" i="5"/>
  <c r="Y1688" i="5" s="1"/>
  <c r="J1688" i="5"/>
  <c r="K1688" i="5"/>
  <c r="L1688" i="5"/>
  <c r="M1688" i="5"/>
  <c r="N1688" i="5"/>
  <c r="I1689" i="5"/>
  <c r="Y1689" i="5" s="1"/>
  <c r="J1689" i="5"/>
  <c r="K1689" i="5"/>
  <c r="L1689" i="5"/>
  <c r="M1689" i="5"/>
  <c r="N1689" i="5"/>
  <c r="I1690" i="5"/>
  <c r="Y1690" i="5" s="1"/>
  <c r="J1690" i="5"/>
  <c r="K1690" i="5"/>
  <c r="L1690" i="5"/>
  <c r="M1690" i="5"/>
  <c r="N1690" i="5"/>
  <c r="I1691" i="5"/>
  <c r="Y1691" i="5" s="1"/>
  <c r="J1691" i="5"/>
  <c r="K1691" i="5"/>
  <c r="L1691" i="5"/>
  <c r="M1691" i="5"/>
  <c r="N1691" i="5"/>
  <c r="I1692" i="5"/>
  <c r="Y1692" i="5" s="1"/>
  <c r="J1692" i="5"/>
  <c r="K1692" i="5"/>
  <c r="L1692" i="5"/>
  <c r="M1692" i="5"/>
  <c r="N1692" i="5"/>
  <c r="I1693" i="5"/>
  <c r="Y1693" i="5" s="1"/>
  <c r="J1693" i="5"/>
  <c r="K1693" i="5"/>
  <c r="L1693" i="5"/>
  <c r="M1693" i="5"/>
  <c r="N1693" i="5"/>
  <c r="I1694" i="5"/>
  <c r="Y1694" i="5" s="1"/>
  <c r="J1694" i="5"/>
  <c r="K1694" i="5"/>
  <c r="L1694" i="5"/>
  <c r="M1694" i="5"/>
  <c r="N1694" i="5"/>
  <c r="I1695" i="5"/>
  <c r="Y1695" i="5" s="1"/>
  <c r="J1695" i="5"/>
  <c r="K1695" i="5"/>
  <c r="L1695" i="5"/>
  <c r="M1695" i="5"/>
  <c r="N1695" i="5"/>
  <c r="I1696" i="5"/>
  <c r="Y1696" i="5" s="1"/>
  <c r="J1696" i="5"/>
  <c r="K1696" i="5"/>
  <c r="L1696" i="5"/>
  <c r="M1696" i="5"/>
  <c r="N1696" i="5"/>
  <c r="I1697" i="5"/>
  <c r="Y1697" i="5" s="1"/>
  <c r="J1697" i="5"/>
  <c r="K1697" i="5"/>
  <c r="L1697" i="5"/>
  <c r="M1697" i="5"/>
  <c r="N1697" i="5"/>
  <c r="I1698" i="5"/>
  <c r="Y1698" i="5" s="1"/>
  <c r="J1698" i="5"/>
  <c r="K1698" i="5"/>
  <c r="L1698" i="5"/>
  <c r="M1698" i="5"/>
  <c r="N1698" i="5"/>
  <c r="I1699" i="5"/>
  <c r="Y1699" i="5" s="1"/>
  <c r="J1699" i="5"/>
  <c r="K1699" i="5"/>
  <c r="L1699" i="5"/>
  <c r="M1699" i="5"/>
  <c r="N1699" i="5"/>
  <c r="I1700" i="5"/>
  <c r="Y1700" i="5" s="1"/>
  <c r="J1700" i="5"/>
  <c r="K1700" i="5"/>
  <c r="L1700" i="5"/>
  <c r="M1700" i="5"/>
  <c r="N1700" i="5"/>
  <c r="I1701" i="5"/>
  <c r="Y1701" i="5" s="1"/>
  <c r="J1701" i="5"/>
  <c r="K1701" i="5"/>
  <c r="L1701" i="5"/>
  <c r="M1701" i="5"/>
  <c r="N1701" i="5"/>
  <c r="I1702" i="5"/>
  <c r="Y1702" i="5" s="1"/>
  <c r="J1702" i="5"/>
  <c r="K1702" i="5"/>
  <c r="L1702" i="5"/>
  <c r="M1702" i="5"/>
  <c r="N1702" i="5"/>
  <c r="I1703" i="5"/>
  <c r="Y1703" i="5" s="1"/>
  <c r="J1703" i="5"/>
  <c r="K1703" i="5"/>
  <c r="L1703" i="5"/>
  <c r="M1703" i="5"/>
  <c r="N1703" i="5"/>
  <c r="I1704" i="5"/>
  <c r="Y1704" i="5" s="1"/>
  <c r="J1704" i="5"/>
  <c r="K1704" i="5"/>
  <c r="L1704" i="5"/>
  <c r="M1704" i="5"/>
  <c r="N1704" i="5"/>
  <c r="I1705" i="5"/>
  <c r="Y1705" i="5" s="1"/>
  <c r="J1705" i="5"/>
  <c r="K1705" i="5"/>
  <c r="L1705" i="5"/>
  <c r="M1705" i="5"/>
  <c r="N1705" i="5"/>
  <c r="I1706" i="5"/>
  <c r="Y1706" i="5" s="1"/>
  <c r="J1706" i="5"/>
  <c r="K1706" i="5"/>
  <c r="L1706" i="5"/>
  <c r="M1706" i="5"/>
  <c r="N1706" i="5"/>
  <c r="I1707" i="5"/>
  <c r="Y1707" i="5" s="1"/>
  <c r="J1707" i="5"/>
  <c r="K1707" i="5"/>
  <c r="L1707" i="5"/>
  <c r="M1707" i="5"/>
  <c r="N1707" i="5"/>
  <c r="I1708" i="5"/>
  <c r="Y1708" i="5" s="1"/>
  <c r="J1708" i="5"/>
  <c r="K1708" i="5"/>
  <c r="L1708" i="5"/>
  <c r="M1708" i="5"/>
  <c r="N1708" i="5"/>
  <c r="I1709" i="5"/>
  <c r="Y1709" i="5" s="1"/>
  <c r="J1709" i="5"/>
  <c r="K1709" i="5"/>
  <c r="L1709" i="5"/>
  <c r="M1709" i="5"/>
  <c r="N1709" i="5"/>
  <c r="I1710" i="5"/>
  <c r="Y1710" i="5" s="1"/>
  <c r="J1710" i="5"/>
  <c r="K1710" i="5"/>
  <c r="L1710" i="5"/>
  <c r="M1710" i="5"/>
  <c r="N1710" i="5"/>
  <c r="I1711" i="5"/>
  <c r="Y1711" i="5" s="1"/>
  <c r="J1711" i="5"/>
  <c r="K1711" i="5"/>
  <c r="L1711" i="5"/>
  <c r="M1711" i="5"/>
  <c r="N1711" i="5"/>
  <c r="I1712" i="5"/>
  <c r="Y1712" i="5" s="1"/>
  <c r="J1712" i="5"/>
  <c r="K1712" i="5"/>
  <c r="L1712" i="5"/>
  <c r="M1712" i="5"/>
  <c r="N1712" i="5"/>
  <c r="I1713" i="5"/>
  <c r="Y1713" i="5" s="1"/>
  <c r="J1713" i="5"/>
  <c r="K1713" i="5"/>
  <c r="L1713" i="5"/>
  <c r="M1713" i="5"/>
  <c r="N1713" i="5"/>
  <c r="I1714" i="5"/>
  <c r="Y1714" i="5" s="1"/>
  <c r="J1714" i="5"/>
  <c r="K1714" i="5"/>
  <c r="L1714" i="5"/>
  <c r="M1714" i="5"/>
  <c r="N1714" i="5"/>
  <c r="I1715" i="5"/>
  <c r="Y1715" i="5" s="1"/>
  <c r="J1715" i="5"/>
  <c r="K1715" i="5"/>
  <c r="L1715" i="5"/>
  <c r="M1715" i="5"/>
  <c r="N1715" i="5"/>
  <c r="I1716" i="5"/>
  <c r="Y1716" i="5" s="1"/>
  <c r="J1716" i="5"/>
  <c r="K1716" i="5"/>
  <c r="L1716" i="5"/>
  <c r="M1716" i="5"/>
  <c r="N1716" i="5"/>
  <c r="I1717" i="5"/>
  <c r="Y1717" i="5" s="1"/>
  <c r="J1717" i="5"/>
  <c r="K1717" i="5"/>
  <c r="L1717" i="5"/>
  <c r="M1717" i="5"/>
  <c r="N1717" i="5"/>
  <c r="I1718" i="5"/>
  <c r="Y1718" i="5" s="1"/>
  <c r="J1718" i="5"/>
  <c r="K1718" i="5"/>
  <c r="L1718" i="5"/>
  <c r="M1718" i="5"/>
  <c r="N1718" i="5"/>
  <c r="I1719" i="5"/>
  <c r="Y1719" i="5" s="1"/>
  <c r="J1719" i="5"/>
  <c r="K1719" i="5"/>
  <c r="L1719" i="5"/>
  <c r="M1719" i="5"/>
  <c r="N1719" i="5"/>
  <c r="I1720" i="5"/>
  <c r="Y1720" i="5" s="1"/>
  <c r="J1720" i="5"/>
  <c r="K1720" i="5"/>
  <c r="L1720" i="5"/>
  <c r="M1720" i="5"/>
  <c r="N1720" i="5"/>
  <c r="I1721" i="5"/>
  <c r="Y1721" i="5" s="1"/>
  <c r="J1721" i="5"/>
  <c r="K1721" i="5"/>
  <c r="L1721" i="5"/>
  <c r="M1721" i="5"/>
  <c r="N1721" i="5"/>
  <c r="I1722" i="5"/>
  <c r="Y1722" i="5" s="1"/>
  <c r="J1722" i="5"/>
  <c r="K1722" i="5"/>
  <c r="L1722" i="5"/>
  <c r="M1722" i="5"/>
  <c r="N1722" i="5"/>
  <c r="I1723" i="5"/>
  <c r="Y1723" i="5" s="1"/>
  <c r="J1723" i="5"/>
  <c r="K1723" i="5"/>
  <c r="L1723" i="5"/>
  <c r="M1723" i="5"/>
  <c r="N1723" i="5"/>
  <c r="I1724" i="5"/>
  <c r="Y1724" i="5" s="1"/>
  <c r="J1724" i="5"/>
  <c r="K1724" i="5"/>
  <c r="L1724" i="5"/>
  <c r="M1724" i="5"/>
  <c r="N1724" i="5"/>
  <c r="I1725" i="5"/>
  <c r="Y1725" i="5" s="1"/>
  <c r="J1725" i="5"/>
  <c r="K1725" i="5"/>
  <c r="L1725" i="5"/>
  <c r="M1725" i="5"/>
  <c r="N1725" i="5"/>
  <c r="I1726" i="5"/>
  <c r="Y1726" i="5" s="1"/>
  <c r="J1726" i="5"/>
  <c r="K1726" i="5"/>
  <c r="L1726" i="5"/>
  <c r="M1726" i="5"/>
  <c r="N1726" i="5"/>
  <c r="I1727" i="5"/>
  <c r="Y1727" i="5" s="1"/>
  <c r="J1727" i="5"/>
  <c r="K1727" i="5"/>
  <c r="L1727" i="5"/>
  <c r="M1727" i="5"/>
  <c r="N1727" i="5"/>
  <c r="I1728" i="5"/>
  <c r="Y1728" i="5" s="1"/>
  <c r="J1728" i="5"/>
  <c r="K1728" i="5"/>
  <c r="L1728" i="5"/>
  <c r="M1728" i="5"/>
  <c r="N1728" i="5"/>
  <c r="I1729" i="5"/>
  <c r="Y1729" i="5" s="1"/>
  <c r="J1729" i="5"/>
  <c r="K1729" i="5"/>
  <c r="L1729" i="5"/>
  <c r="M1729" i="5"/>
  <c r="N1729" i="5"/>
  <c r="I1730" i="5"/>
  <c r="Y1730" i="5" s="1"/>
  <c r="J1730" i="5"/>
  <c r="K1730" i="5"/>
  <c r="L1730" i="5"/>
  <c r="M1730" i="5"/>
  <c r="N1730" i="5"/>
  <c r="I1731" i="5"/>
  <c r="Y1731" i="5" s="1"/>
  <c r="J1731" i="5"/>
  <c r="K1731" i="5"/>
  <c r="L1731" i="5"/>
  <c r="M1731" i="5"/>
  <c r="N1731" i="5"/>
  <c r="I1732" i="5"/>
  <c r="Y1732" i="5" s="1"/>
  <c r="J1732" i="5"/>
  <c r="K1732" i="5"/>
  <c r="L1732" i="5"/>
  <c r="M1732" i="5"/>
  <c r="N1732" i="5"/>
  <c r="I1733" i="5"/>
  <c r="Y1733" i="5" s="1"/>
  <c r="J1733" i="5"/>
  <c r="K1733" i="5"/>
  <c r="L1733" i="5"/>
  <c r="M1733" i="5"/>
  <c r="N1733" i="5"/>
  <c r="I1734" i="5"/>
  <c r="Y1734" i="5" s="1"/>
  <c r="J1734" i="5"/>
  <c r="K1734" i="5"/>
  <c r="L1734" i="5"/>
  <c r="M1734" i="5"/>
  <c r="N1734" i="5"/>
  <c r="I1735" i="5"/>
  <c r="Y1735" i="5" s="1"/>
  <c r="J1735" i="5"/>
  <c r="K1735" i="5"/>
  <c r="L1735" i="5"/>
  <c r="M1735" i="5"/>
  <c r="N1735" i="5"/>
  <c r="I1736" i="5"/>
  <c r="Y1736" i="5" s="1"/>
  <c r="J1736" i="5"/>
  <c r="K1736" i="5"/>
  <c r="L1736" i="5"/>
  <c r="M1736" i="5"/>
  <c r="N1736" i="5"/>
  <c r="I1737" i="5"/>
  <c r="Y1737" i="5" s="1"/>
  <c r="J1737" i="5"/>
  <c r="K1737" i="5"/>
  <c r="L1737" i="5"/>
  <c r="M1737" i="5"/>
  <c r="N1737" i="5"/>
  <c r="I1738" i="5"/>
  <c r="Y1738" i="5" s="1"/>
  <c r="J1738" i="5"/>
  <c r="K1738" i="5"/>
  <c r="L1738" i="5"/>
  <c r="M1738" i="5"/>
  <c r="N1738" i="5"/>
  <c r="I1739" i="5"/>
  <c r="Y1739" i="5" s="1"/>
  <c r="J1739" i="5"/>
  <c r="K1739" i="5"/>
  <c r="L1739" i="5"/>
  <c r="M1739" i="5"/>
  <c r="N1739" i="5"/>
  <c r="I1740" i="5"/>
  <c r="Y1740" i="5" s="1"/>
  <c r="J1740" i="5"/>
  <c r="K1740" i="5"/>
  <c r="L1740" i="5"/>
  <c r="M1740" i="5"/>
  <c r="N1740" i="5"/>
  <c r="I1741" i="5"/>
  <c r="Y1741" i="5" s="1"/>
  <c r="J1741" i="5"/>
  <c r="K1741" i="5"/>
  <c r="L1741" i="5"/>
  <c r="M1741" i="5"/>
  <c r="N1741" i="5"/>
  <c r="I1742" i="5"/>
  <c r="Y1742" i="5" s="1"/>
  <c r="J1742" i="5"/>
  <c r="K1742" i="5"/>
  <c r="L1742" i="5"/>
  <c r="M1742" i="5"/>
  <c r="N1742" i="5"/>
  <c r="I1743" i="5"/>
  <c r="Y1743" i="5" s="1"/>
  <c r="J1743" i="5"/>
  <c r="K1743" i="5"/>
  <c r="L1743" i="5"/>
  <c r="M1743" i="5"/>
  <c r="N1743" i="5"/>
  <c r="I1744" i="5"/>
  <c r="Y1744" i="5" s="1"/>
  <c r="J1744" i="5"/>
  <c r="K1744" i="5"/>
  <c r="L1744" i="5"/>
  <c r="M1744" i="5"/>
  <c r="N1744" i="5"/>
  <c r="I1745" i="5"/>
  <c r="Y1745" i="5" s="1"/>
  <c r="J1745" i="5"/>
  <c r="K1745" i="5"/>
  <c r="L1745" i="5"/>
  <c r="M1745" i="5"/>
  <c r="N1745" i="5"/>
  <c r="I1746" i="5"/>
  <c r="Y1746" i="5" s="1"/>
  <c r="J1746" i="5"/>
  <c r="K1746" i="5"/>
  <c r="L1746" i="5"/>
  <c r="M1746" i="5"/>
  <c r="N1746" i="5"/>
  <c r="I1747" i="5"/>
  <c r="Y1747" i="5" s="1"/>
  <c r="J1747" i="5"/>
  <c r="K1747" i="5"/>
  <c r="L1747" i="5"/>
  <c r="M1747" i="5"/>
  <c r="N1747" i="5"/>
  <c r="I1748" i="5"/>
  <c r="Y1748" i="5" s="1"/>
  <c r="J1748" i="5"/>
  <c r="K1748" i="5"/>
  <c r="L1748" i="5"/>
  <c r="M1748" i="5"/>
  <c r="N1748" i="5"/>
  <c r="I1749" i="5"/>
  <c r="Y1749" i="5" s="1"/>
  <c r="J1749" i="5"/>
  <c r="K1749" i="5"/>
  <c r="L1749" i="5"/>
  <c r="M1749" i="5"/>
  <c r="N1749" i="5"/>
  <c r="I1750" i="5"/>
  <c r="Y1750" i="5" s="1"/>
  <c r="J1750" i="5"/>
  <c r="K1750" i="5"/>
  <c r="L1750" i="5"/>
  <c r="M1750" i="5"/>
  <c r="N1750" i="5"/>
  <c r="I1751" i="5"/>
  <c r="Y1751" i="5" s="1"/>
  <c r="J1751" i="5"/>
  <c r="K1751" i="5"/>
  <c r="L1751" i="5"/>
  <c r="M1751" i="5"/>
  <c r="N1751" i="5"/>
  <c r="I1752" i="5"/>
  <c r="Y1752" i="5" s="1"/>
  <c r="J1752" i="5"/>
  <c r="K1752" i="5"/>
  <c r="L1752" i="5"/>
  <c r="M1752" i="5"/>
  <c r="N1752" i="5"/>
  <c r="I1753" i="5"/>
  <c r="Y1753" i="5" s="1"/>
  <c r="J1753" i="5"/>
  <c r="K1753" i="5"/>
  <c r="L1753" i="5"/>
  <c r="M1753" i="5"/>
  <c r="N1753" i="5"/>
  <c r="I1754" i="5"/>
  <c r="Y1754" i="5" s="1"/>
  <c r="J1754" i="5"/>
  <c r="K1754" i="5"/>
  <c r="L1754" i="5"/>
  <c r="M1754" i="5"/>
  <c r="N1754" i="5"/>
  <c r="I1755" i="5"/>
  <c r="Y1755" i="5" s="1"/>
  <c r="J1755" i="5"/>
  <c r="K1755" i="5"/>
  <c r="L1755" i="5"/>
  <c r="M1755" i="5"/>
  <c r="N1755" i="5"/>
  <c r="I1756" i="5"/>
  <c r="Y1756" i="5" s="1"/>
  <c r="J1756" i="5"/>
  <c r="K1756" i="5"/>
  <c r="L1756" i="5"/>
  <c r="M1756" i="5"/>
  <c r="N1756" i="5"/>
  <c r="I1757" i="5"/>
  <c r="Y1757" i="5" s="1"/>
  <c r="J1757" i="5"/>
  <c r="K1757" i="5"/>
  <c r="L1757" i="5"/>
  <c r="M1757" i="5"/>
  <c r="N1757" i="5"/>
  <c r="I1758" i="5"/>
  <c r="Y1758" i="5" s="1"/>
  <c r="J1758" i="5"/>
  <c r="K1758" i="5"/>
  <c r="L1758" i="5"/>
  <c r="M1758" i="5"/>
  <c r="N1758" i="5"/>
  <c r="I1759" i="5"/>
  <c r="Y1759" i="5" s="1"/>
  <c r="J1759" i="5"/>
  <c r="K1759" i="5"/>
  <c r="L1759" i="5"/>
  <c r="M1759" i="5"/>
  <c r="N1759" i="5"/>
  <c r="I1760" i="5"/>
  <c r="Y1760" i="5" s="1"/>
  <c r="J1760" i="5"/>
  <c r="K1760" i="5"/>
  <c r="L1760" i="5"/>
  <c r="M1760" i="5"/>
  <c r="N1760" i="5"/>
  <c r="I1761" i="5"/>
  <c r="Y1761" i="5" s="1"/>
  <c r="J1761" i="5"/>
  <c r="K1761" i="5"/>
  <c r="L1761" i="5"/>
  <c r="M1761" i="5"/>
  <c r="N1761" i="5"/>
  <c r="I1762" i="5"/>
  <c r="Y1762" i="5" s="1"/>
  <c r="J1762" i="5"/>
  <c r="K1762" i="5"/>
  <c r="L1762" i="5"/>
  <c r="M1762" i="5"/>
  <c r="N1762" i="5"/>
  <c r="I1763" i="5"/>
  <c r="Y1763" i="5" s="1"/>
  <c r="J1763" i="5"/>
  <c r="K1763" i="5"/>
  <c r="L1763" i="5"/>
  <c r="M1763" i="5"/>
  <c r="N1763" i="5"/>
  <c r="I1764" i="5"/>
  <c r="Y1764" i="5" s="1"/>
  <c r="J1764" i="5"/>
  <c r="K1764" i="5"/>
  <c r="L1764" i="5"/>
  <c r="M1764" i="5"/>
  <c r="N1764" i="5"/>
  <c r="I1765" i="5"/>
  <c r="Y1765" i="5" s="1"/>
  <c r="J1765" i="5"/>
  <c r="K1765" i="5"/>
  <c r="L1765" i="5"/>
  <c r="M1765" i="5"/>
  <c r="N1765" i="5"/>
  <c r="I1766" i="5"/>
  <c r="Y1766" i="5" s="1"/>
  <c r="J1766" i="5"/>
  <c r="K1766" i="5"/>
  <c r="L1766" i="5"/>
  <c r="M1766" i="5"/>
  <c r="N1766" i="5"/>
  <c r="I1767" i="5"/>
  <c r="Y1767" i="5" s="1"/>
  <c r="J1767" i="5"/>
  <c r="K1767" i="5"/>
  <c r="L1767" i="5"/>
  <c r="M1767" i="5"/>
  <c r="N1767" i="5"/>
  <c r="I1768" i="5"/>
  <c r="Y1768" i="5" s="1"/>
  <c r="J1768" i="5"/>
  <c r="K1768" i="5"/>
  <c r="L1768" i="5"/>
  <c r="M1768" i="5"/>
  <c r="N1768" i="5"/>
  <c r="I1769" i="5"/>
  <c r="Y1769" i="5" s="1"/>
  <c r="J1769" i="5"/>
  <c r="K1769" i="5"/>
  <c r="L1769" i="5"/>
  <c r="M1769" i="5"/>
  <c r="N1769" i="5"/>
  <c r="I1770" i="5"/>
  <c r="Y1770" i="5" s="1"/>
  <c r="J1770" i="5"/>
  <c r="K1770" i="5"/>
  <c r="L1770" i="5"/>
  <c r="M1770" i="5"/>
  <c r="N1770" i="5"/>
  <c r="I1771" i="5"/>
  <c r="Y1771" i="5" s="1"/>
  <c r="J1771" i="5"/>
  <c r="K1771" i="5"/>
  <c r="L1771" i="5"/>
  <c r="M1771" i="5"/>
  <c r="N1771" i="5"/>
  <c r="I1772" i="5"/>
  <c r="Y1772" i="5" s="1"/>
  <c r="J1772" i="5"/>
  <c r="K1772" i="5"/>
  <c r="L1772" i="5"/>
  <c r="M1772" i="5"/>
  <c r="N1772" i="5"/>
  <c r="I1773" i="5"/>
  <c r="Y1773" i="5" s="1"/>
  <c r="J1773" i="5"/>
  <c r="K1773" i="5"/>
  <c r="L1773" i="5"/>
  <c r="M1773" i="5"/>
  <c r="N1773" i="5"/>
  <c r="I1774" i="5"/>
  <c r="Y1774" i="5" s="1"/>
  <c r="J1774" i="5"/>
  <c r="K1774" i="5"/>
  <c r="L1774" i="5"/>
  <c r="M1774" i="5"/>
  <c r="N1774" i="5"/>
  <c r="I1775" i="5"/>
  <c r="Y1775" i="5" s="1"/>
  <c r="J1775" i="5"/>
  <c r="K1775" i="5"/>
  <c r="L1775" i="5"/>
  <c r="M1775" i="5"/>
  <c r="N1775" i="5"/>
  <c r="I1776" i="5"/>
  <c r="Y1776" i="5" s="1"/>
  <c r="J1776" i="5"/>
  <c r="K1776" i="5"/>
  <c r="L1776" i="5"/>
  <c r="M1776" i="5"/>
  <c r="N1776" i="5"/>
  <c r="I1777" i="5"/>
  <c r="Y1777" i="5" s="1"/>
  <c r="J1777" i="5"/>
  <c r="K1777" i="5"/>
  <c r="L1777" i="5"/>
  <c r="M1777" i="5"/>
  <c r="N1777" i="5"/>
  <c r="I1778" i="5"/>
  <c r="Y1778" i="5" s="1"/>
  <c r="J1778" i="5"/>
  <c r="K1778" i="5"/>
  <c r="L1778" i="5"/>
  <c r="M1778" i="5"/>
  <c r="N1778" i="5"/>
  <c r="I1779" i="5"/>
  <c r="Y1779" i="5" s="1"/>
  <c r="J1779" i="5"/>
  <c r="K1779" i="5"/>
  <c r="L1779" i="5"/>
  <c r="M1779" i="5"/>
  <c r="N1779" i="5"/>
  <c r="I1780" i="5"/>
  <c r="Y1780" i="5" s="1"/>
  <c r="J1780" i="5"/>
  <c r="K1780" i="5"/>
  <c r="L1780" i="5"/>
  <c r="M1780" i="5"/>
  <c r="N1780" i="5"/>
  <c r="I1781" i="5"/>
  <c r="Y1781" i="5" s="1"/>
  <c r="J1781" i="5"/>
  <c r="K1781" i="5"/>
  <c r="L1781" i="5"/>
  <c r="M1781" i="5"/>
  <c r="N1781" i="5"/>
  <c r="I1782" i="5"/>
  <c r="Y1782" i="5" s="1"/>
  <c r="J1782" i="5"/>
  <c r="K1782" i="5"/>
  <c r="L1782" i="5"/>
  <c r="M1782" i="5"/>
  <c r="N1782" i="5"/>
  <c r="I1783" i="5"/>
  <c r="Y1783" i="5" s="1"/>
  <c r="J1783" i="5"/>
  <c r="K1783" i="5"/>
  <c r="L1783" i="5"/>
  <c r="M1783" i="5"/>
  <c r="N1783" i="5"/>
  <c r="I1784" i="5"/>
  <c r="Y1784" i="5" s="1"/>
  <c r="J1784" i="5"/>
  <c r="K1784" i="5"/>
  <c r="L1784" i="5"/>
  <c r="M1784" i="5"/>
  <c r="N1784" i="5"/>
  <c r="I1785" i="5"/>
  <c r="Y1785" i="5" s="1"/>
  <c r="J1785" i="5"/>
  <c r="K1785" i="5"/>
  <c r="L1785" i="5"/>
  <c r="M1785" i="5"/>
  <c r="N1785" i="5"/>
  <c r="I1786" i="5"/>
  <c r="Y1786" i="5" s="1"/>
  <c r="J1786" i="5"/>
  <c r="K1786" i="5"/>
  <c r="L1786" i="5"/>
  <c r="M1786" i="5"/>
  <c r="N1786" i="5"/>
  <c r="I1787" i="5"/>
  <c r="Y1787" i="5" s="1"/>
  <c r="J1787" i="5"/>
  <c r="K1787" i="5"/>
  <c r="L1787" i="5"/>
  <c r="M1787" i="5"/>
  <c r="N1787" i="5"/>
  <c r="I1788" i="5"/>
  <c r="Y1788" i="5" s="1"/>
  <c r="J1788" i="5"/>
  <c r="K1788" i="5"/>
  <c r="L1788" i="5"/>
  <c r="M1788" i="5"/>
  <c r="N1788" i="5"/>
  <c r="I1789" i="5"/>
  <c r="Y1789" i="5" s="1"/>
  <c r="J1789" i="5"/>
  <c r="K1789" i="5"/>
  <c r="L1789" i="5"/>
  <c r="M1789" i="5"/>
  <c r="N1789" i="5"/>
  <c r="I1790" i="5"/>
  <c r="Y1790" i="5" s="1"/>
  <c r="J1790" i="5"/>
  <c r="K1790" i="5"/>
  <c r="L1790" i="5"/>
  <c r="M1790" i="5"/>
  <c r="N1790" i="5"/>
  <c r="I1791" i="5"/>
  <c r="Y1791" i="5" s="1"/>
  <c r="J1791" i="5"/>
  <c r="K1791" i="5"/>
  <c r="L1791" i="5"/>
  <c r="M1791" i="5"/>
  <c r="N1791" i="5"/>
  <c r="I1792" i="5"/>
  <c r="Y1792" i="5" s="1"/>
  <c r="J1792" i="5"/>
  <c r="K1792" i="5"/>
  <c r="L1792" i="5"/>
  <c r="M1792" i="5"/>
  <c r="N1792" i="5"/>
  <c r="I1793" i="5"/>
  <c r="Y1793" i="5" s="1"/>
  <c r="J1793" i="5"/>
  <c r="K1793" i="5"/>
  <c r="L1793" i="5"/>
  <c r="M1793" i="5"/>
  <c r="N1793" i="5"/>
  <c r="I1794" i="5"/>
  <c r="Y1794" i="5" s="1"/>
  <c r="J1794" i="5"/>
  <c r="K1794" i="5"/>
  <c r="L1794" i="5"/>
  <c r="M1794" i="5"/>
  <c r="N1794" i="5"/>
  <c r="I1795" i="5"/>
  <c r="Y1795" i="5" s="1"/>
  <c r="J1795" i="5"/>
  <c r="K1795" i="5"/>
  <c r="L1795" i="5"/>
  <c r="M1795" i="5"/>
  <c r="N1795" i="5"/>
  <c r="I1796" i="5"/>
  <c r="Y1796" i="5" s="1"/>
  <c r="J1796" i="5"/>
  <c r="K1796" i="5"/>
  <c r="L1796" i="5"/>
  <c r="M1796" i="5"/>
  <c r="N1796" i="5"/>
  <c r="I1797" i="5"/>
  <c r="Y1797" i="5" s="1"/>
  <c r="J1797" i="5"/>
  <c r="K1797" i="5"/>
  <c r="L1797" i="5"/>
  <c r="M1797" i="5"/>
  <c r="N1797" i="5"/>
  <c r="I1798" i="5"/>
  <c r="Y1798" i="5" s="1"/>
  <c r="J1798" i="5"/>
  <c r="K1798" i="5"/>
  <c r="L1798" i="5"/>
  <c r="M1798" i="5"/>
  <c r="N1798" i="5"/>
  <c r="I1799" i="5"/>
  <c r="Y1799" i="5" s="1"/>
  <c r="J1799" i="5"/>
  <c r="K1799" i="5"/>
  <c r="L1799" i="5"/>
  <c r="M1799" i="5"/>
  <c r="N1799" i="5"/>
  <c r="I1800" i="5"/>
  <c r="Y1800" i="5" s="1"/>
  <c r="J1800" i="5"/>
  <c r="K1800" i="5"/>
  <c r="L1800" i="5"/>
  <c r="M1800" i="5"/>
  <c r="N1800" i="5"/>
  <c r="I1801" i="5"/>
  <c r="Y1801" i="5" s="1"/>
  <c r="J1801" i="5"/>
  <c r="K1801" i="5"/>
  <c r="L1801" i="5"/>
  <c r="M1801" i="5"/>
  <c r="N1801" i="5"/>
  <c r="I1802" i="5"/>
  <c r="Y1802" i="5" s="1"/>
  <c r="J1802" i="5"/>
  <c r="K1802" i="5"/>
  <c r="L1802" i="5"/>
  <c r="M1802" i="5"/>
  <c r="N1802" i="5"/>
  <c r="I1803" i="5"/>
  <c r="Y1803" i="5" s="1"/>
  <c r="J1803" i="5"/>
  <c r="K1803" i="5"/>
  <c r="L1803" i="5"/>
  <c r="M1803" i="5"/>
  <c r="N1803" i="5"/>
  <c r="I1804" i="5"/>
  <c r="Y1804" i="5" s="1"/>
  <c r="J1804" i="5"/>
  <c r="K1804" i="5"/>
  <c r="L1804" i="5"/>
  <c r="M1804" i="5"/>
  <c r="N1804" i="5"/>
  <c r="I1805" i="5"/>
  <c r="Y1805" i="5" s="1"/>
  <c r="J1805" i="5"/>
  <c r="K1805" i="5"/>
  <c r="L1805" i="5"/>
  <c r="M1805" i="5"/>
  <c r="N1805" i="5"/>
  <c r="I1806" i="5"/>
  <c r="Y1806" i="5" s="1"/>
  <c r="J1806" i="5"/>
  <c r="K1806" i="5"/>
  <c r="L1806" i="5"/>
  <c r="M1806" i="5"/>
  <c r="N1806" i="5"/>
  <c r="I1807" i="5"/>
  <c r="Y1807" i="5" s="1"/>
  <c r="J1807" i="5"/>
  <c r="K1807" i="5"/>
  <c r="L1807" i="5"/>
  <c r="M1807" i="5"/>
  <c r="N1807" i="5"/>
  <c r="I1808" i="5"/>
  <c r="Y1808" i="5" s="1"/>
  <c r="J1808" i="5"/>
  <c r="K1808" i="5"/>
  <c r="L1808" i="5"/>
  <c r="M1808" i="5"/>
  <c r="N1808" i="5"/>
  <c r="I1809" i="5"/>
  <c r="Y1809" i="5" s="1"/>
  <c r="J1809" i="5"/>
  <c r="K1809" i="5"/>
  <c r="L1809" i="5"/>
  <c r="M1809" i="5"/>
  <c r="N1809" i="5"/>
  <c r="I1810" i="5"/>
  <c r="Y1810" i="5" s="1"/>
  <c r="J1810" i="5"/>
  <c r="K1810" i="5"/>
  <c r="L1810" i="5"/>
  <c r="M1810" i="5"/>
  <c r="N1810" i="5"/>
  <c r="I1811" i="5"/>
  <c r="Y1811" i="5" s="1"/>
  <c r="J1811" i="5"/>
  <c r="K1811" i="5"/>
  <c r="L1811" i="5"/>
  <c r="M1811" i="5"/>
  <c r="N1811" i="5"/>
  <c r="I1812" i="5"/>
  <c r="Y1812" i="5" s="1"/>
  <c r="J1812" i="5"/>
  <c r="K1812" i="5"/>
  <c r="L1812" i="5"/>
  <c r="M1812" i="5"/>
  <c r="N1812" i="5"/>
  <c r="I1813" i="5"/>
  <c r="Y1813" i="5" s="1"/>
  <c r="J1813" i="5"/>
  <c r="K1813" i="5"/>
  <c r="L1813" i="5"/>
  <c r="M1813" i="5"/>
  <c r="N1813" i="5"/>
  <c r="I1814" i="5"/>
  <c r="Y1814" i="5" s="1"/>
  <c r="J1814" i="5"/>
  <c r="K1814" i="5"/>
  <c r="L1814" i="5"/>
  <c r="M1814" i="5"/>
  <c r="N1814" i="5"/>
  <c r="I1815" i="5"/>
  <c r="Y1815" i="5" s="1"/>
  <c r="J1815" i="5"/>
  <c r="K1815" i="5"/>
  <c r="L1815" i="5"/>
  <c r="M1815" i="5"/>
  <c r="N1815" i="5"/>
  <c r="I1816" i="5"/>
  <c r="Y1816" i="5" s="1"/>
  <c r="J1816" i="5"/>
  <c r="K1816" i="5"/>
  <c r="L1816" i="5"/>
  <c r="M1816" i="5"/>
  <c r="N1816" i="5"/>
  <c r="I1817" i="5"/>
  <c r="Y1817" i="5" s="1"/>
  <c r="J1817" i="5"/>
  <c r="K1817" i="5"/>
  <c r="L1817" i="5"/>
  <c r="M1817" i="5"/>
  <c r="N1817" i="5"/>
  <c r="I1818" i="5"/>
  <c r="Y1818" i="5" s="1"/>
  <c r="J1818" i="5"/>
  <c r="K1818" i="5"/>
  <c r="L1818" i="5"/>
  <c r="M1818" i="5"/>
  <c r="N1818" i="5"/>
  <c r="I1819" i="5"/>
  <c r="Y1819" i="5" s="1"/>
  <c r="J1819" i="5"/>
  <c r="K1819" i="5"/>
  <c r="L1819" i="5"/>
  <c r="M1819" i="5"/>
  <c r="N1819" i="5"/>
  <c r="I1820" i="5"/>
  <c r="Y1820" i="5" s="1"/>
  <c r="J1820" i="5"/>
  <c r="K1820" i="5"/>
  <c r="L1820" i="5"/>
  <c r="M1820" i="5"/>
  <c r="N1820" i="5"/>
  <c r="I1821" i="5"/>
  <c r="Y1821" i="5" s="1"/>
  <c r="J1821" i="5"/>
  <c r="K1821" i="5"/>
  <c r="L1821" i="5"/>
  <c r="M1821" i="5"/>
  <c r="N1821" i="5"/>
  <c r="I1822" i="5"/>
  <c r="Y1822" i="5" s="1"/>
  <c r="J1822" i="5"/>
  <c r="K1822" i="5"/>
  <c r="L1822" i="5"/>
  <c r="M1822" i="5"/>
  <c r="N1822" i="5"/>
  <c r="I1823" i="5"/>
  <c r="Y1823" i="5" s="1"/>
  <c r="J1823" i="5"/>
  <c r="K1823" i="5"/>
  <c r="L1823" i="5"/>
  <c r="M1823" i="5"/>
  <c r="N1823" i="5"/>
  <c r="I1824" i="5"/>
  <c r="Y1824" i="5" s="1"/>
  <c r="J1824" i="5"/>
  <c r="K1824" i="5"/>
  <c r="L1824" i="5"/>
  <c r="M1824" i="5"/>
  <c r="N1824" i="5"/>
  <c r="I1825" i="5"/>
  <c r="Y1825" i="5" s="1"/>
  <c r="J1825" i="5"/>
  <c r="K1825" i="5"/>
  <c r="L1825" i="5"/>
  <c r="M1825" i="5"/>
  <c r="N1825" i="5"/>
  <c r="I1826" i="5"/>
  <c r="Y1826" i="5" s="1"/>
  <c r="J1826" i="5"/>
  <c r="K1826" i="5"/>
  <c r="L1826" i="5"/>
  <c r="M1826" i="5"/>
  <c r="N1826" i="5"/>
  <c r="I1827" i="5"/>
  <c r="Y1827" i="5" s="1"/>
  <c r="J1827" i="5"/>
  <c r="K1827" i="5"/>
  <c r="L1827" i="5"/>
  <c r="M1827" i="5"/>
  <c r="N1827" i="5"/>
  <c r="I1828" i="5"/>
  <c r="Y1828" i="5" s="1"/>
  <c r="J1828" i="5"/>
  <c r="K1828" i="5"/>
  <c r="L1828" i="5"/>
  <c r="M1828" i="5"/>
  <c r="N1828" i="5"/>
  <c r="I1829" i="5"/>
  <c r="Y1829" i="5" s="1"/>
  <c r="J1829" i="5"/>
  <c r="K1829" i="5"/>
  <c r="L1829" i="5"/>
  <c r="M1829" i="5"/>
  <c r="N1829" i="5"/>
  <c r="I1830" i="5"/>
  <c r="Y1830" i="5" s="1"/>
  <c r="J1830" i="5"/>
  <c r="K1830" i="5"/>
  <c r="L1830" i="5"/>
  <c r="M1830" i="5"/>
  <c r="N1830" i="5"/>
  <c r="I1831" i="5"/>
  <c r="Y1831" i="5" s="1"/>
  <c r="J1831" i="5"/>
  <c r="K1831" i="5"/>
  <c r="L1831" i="5"/>
  <c r="M1831" i="5"/>
  <c r="N1831" i="5"/>
  <c r="I1832" i="5"/>
  <c r="Y1832" i="5" s="1"/>
  <c r="J1832" i="5"/>
  <c r="K1832" i="5"/>
  <c r="L1832" i="5"/>
  <c r="M1832" i="5"/>
  <c r="N1832" i="5"/>
  <c r="I1833" i="5"/>
  <c r="Y1833" i="5" s="1"/>
  <c r="J1833" i="5"/>
  <c r="K1833" i="5"/>
  <c r="L1833" i="5"/>
  <c r="M1833" i="5"/>
  <c r="N1833" i="5"/>
  <c r="I1834" i="5"/>
  <c r="Y1834" i="5" s="1"/>
  <c r="J1834" i="5"/>
  <c r="K1834" i="5"/>
  <c r="L1834" i="5"/>
  <c r="M1834" i="5"/>
  <c r="N1834" i="5"/>
  <c r="I1835" i="5"/>
  <c r="Y1835" i="5" s="1"/>
  <c r="J1835" i="5"/>
  <c r="K1835" i="5"/>
  <c r="L1835" i="5"/>
  <c r="M1835" i="5"/>
  <c r="N1835" i="5"/>
  <c r="I1836" i="5"/>
  <c r="Y1836" i="5" s="1"/>
  <c r="J1836" i="5"/>
  <c r="K1836" i="5"/>
  <c r="L1836" i="5"/>
  <c r="M1836" i="5"/>
  <c r="N1836" i="5"/>
  <c r="I1837" i="5"/>
  <c r="Y1837" i="5" s="1"/>
  <c r="J1837" i="5"/>
  <c r="K1837" i="5"/>
  <c r="L1837" i="5"/>
  <c r="M1837" i="5"/>
  <c r="N1837" i="5"/>
  <c r="I1838" i="5"/>
  <c r="Y1838" i="5" s="1"/>
  <c r="J1838" i="5"/>
  <c r="K1838" i="5"/>
  <c r="L1838" i="5"/>
  <c r="M1838" i="5"/>
  <c r="N1838" i="5"/>
  <c r="I1839" i="5"/>
  <c r="Y1839" i="5" s="1"/>
  <c r="J1839" i="5"/>
  <c r="K1839" i="5"/>
  <c r="L1839" i="5"/>
  <c r="M1839" i="5"/>
  <c r="N1839" i="5"/>
  <c r="I1840" i="5"/>
  <c r="Y1840" i="5" s="1"/>
  <c r="J1840" i="5"/>
  <c r="K1840" i="5"/>
  <c r="L1840" i="5"/>
  <c r="M1840" i="5"/>
  <c r="N1840" i="5"/>
  <c r="I1841" i="5"/>
  <c r="Y1841" i="5" s="1"/>
  <c r="J1841" i="5"/>
  <c r="K1841" i="5"/>
  <c r="L1841" i="5"/>
  <c r="M1841" i="5"/>
  <c r="N1841" i="5"/>
  <c r="I1842" i="5"/>
  <c r="Y1842" i="5" s="1"/>
  <c r="J1842" i="5"/>
  <c r="K1842" i="5"/>
  <c r="L1842" i="5"/>
  <c r="M1842" i="5"/>
  <c r="N1842" i="5"/>
  <c r="I1843" i="5"/>
  <c r="Y1843" i="5" s="1"/>
  <c r="J1843" i="5"/>
  <c r="K1843" i="5"/>
  <c r="L1843" i="5"/>
  <c r="M1843" i="5"/>
  <c r="N1843" i="5"/>
  <c r="I1844" i="5"/>
  <c r="Y1844" i="5" s="1"/>
  <c r="J1844" i="5"/>
  <c r="K1844" i="5"/>
  <c r="L1844" i="5"/>
  <c r="M1844" i="5"/>
  <c r="N1844" i="5"/>
  <c r="I1845" i="5"/>
  <c r="Y1845" i="5" s="1"/>
  <c r="J1845" i="5"/>
  <c r="K1845" i="5"/>
  <c r="L1845" i="5"/>
  <c r="M1845" i="5"/>
  <c r="N1845" i="5"/>
  <c r="I1846" i="5"/>
  <c r="Y1846" i="5" s="1"/>
  <c r="J1846" i="5"/>
  <c r="K1846" i="5"/>
  <c r="L1846" i="5"/>
  <c r="M1846" i="5"/>
  <c r="N1846" i="5"/>
  <c r="I1847" i="5"/>
  <c r="Y1847" i="5" s="1"/>
  <c r="J1847" i="5"/>
  <c r="K1847" i="5"/>
  <c r="L1847" i="5"/>
  <c r="M1847" i="5"/>
  <c r="N1847" i="5"/>
  <c r="I1848" i="5"/>
  <c r="Y1848" i="5" s="1"/>
  <c r="J1848" i="5"/>
  <c r="K1848" i="5"/>
  <c r="L1848" i="5"/>
  <c r="M1848" i="5"/>
  <c r="N1848" i="5"/>
  <c r="I1849" i="5"/>
  <c r="Y1849" i="5" s="1"/>
  <c r="J1849" i="5"/>
  <c r="K1849" i="5"/>
  <c r="L1849" i="5"/>
  <c r="M1849" i="5"/>
  <c r="N1849" i="5"/>
  <c r="I1850" i="5"/>
  <c r="Y1850" i="5" s="1"/>
  <c r="J1850" i="5"/>
  <c r="K1850" i="5"/>
  <c r="L1850" i="5"/>
  <c r="M1850" i="5"/>
  <c r="N1850" i="5"/>
  <c r="I1851" i="5"/>
  <c r="Y1851" i="5" s="1"/>
  <c r="J1851" i="5"/>
  <c r="K1851" i="5"/>
  <c r="L1851" i="5"/>
  <c r="M1851" i="5"/>
  <c r="N1851" i="5"/>
  <c r="I1852" i="5"/>
  <c r="Y1852" i="5" s="1"/>
  <c r="J1852" i="5"/>
  <c r="K1852" i="5"/>
  <c r="L1852" i="5"/>
  <c r="M1852" i="5"/>
  <c r="N1852" i="5"/>
  <c r="I1853" i="5"/>
  <c r="Y1853" i="5" s="1"/>
  <c r="J1853" i="5"/>
  <c r="K1853" i="5"/>
  <c r="L1853" i="5"/>
  <c r="M1853" i="5"/>
  <c r="N1853" i="5"/>
  <c r="I1854" i="5"/>
  <c r="Y1854" i="5" s="1"/>
  <c r="J1854" i="5"/>
  <c r="K1854" i="5"/>
  <c r="L1854" i="5"/>
  <c r="M1854" i="5"/>
  <c r="N1854" i="5"/>
  <c r="I1855" i="5"/>
  <c r="Y1855" i="5" s="1"/>
  <c r="J1855" i="5"/>
  <c r="K1855" i="5"/>
  <c r="L1855" i="5"/>
  <c r="M1855" i="5"/>
  <c r="N1855" i="5"/>
  <c r="I1856" i="5"/>
  <c r="Y1856" i="5" s="1"/>
  <c r="J1856" i="5"/>
  <c r="K1856" i="5"/>
  <c r="L1856" i="5"/>
  <c r="M1856" i="5"/>
  <c r="N1856" i="5"/>
  <c r="I1857" i="5"/>
  <c r="Y1857" i="5" s="1"/>
  <c r="J1857" i="5"/>
  <c r="K1857" i="5"/>
  <c r="L1857" i="5"/>
  <c r="M1857" i="5"/>
  <c r="N1857" i="5"/>
  <c r="I1858" i="5"/>
  <c r="Y1858" i="5" s="1"/>
  <c r="J1858" i="5"/>
  <c r="K1858" i="5"/>
  <c r="L1858" i="5"/>
  <c r="M1858" i="5"/>
  <c r="N1858" i="5"/>
  <c r="I1859" i="5"/>
  <c r="Y1859" i="5" s="1"/>
  <c r="J1859" i="5"/>
  <c r="K1859" i="5"/>
  <c r="L1859" i="5"/>
  <c r="M1859" i="5"/>
  <c r="N1859" i="5"/>
  <c r="I1860" i="5"/>
  <c r="Y1860" i="5" s="1"/>
  <c r="J1860" i="5"/>
  <c r="K1860" i="5"/>
  <c r="L1860" i="5"/>
  <c r="M1860" i="5"/>
  <c r="N1860" i="5"/>
  <c r="I1861" i="5"/>
  <c r="Y1861" i="5" s="1"/>
  <c r="J1861" i="5"/>
  <c r="K1861" i="5"/>
  <c r="L1861" i="5"/>
  <c r="M1861" i="5"/>
  <c r="N1861" i="5"/>
  <c r="I1862" i="5"/>
  <c r="Y1862" i="5" s="1"/>
  <c r="J1862" i="5"/>
  <c r="K1862" i="5"/>
  <c r="L1862" i="5"/>
  <c r="M1862" i="5"/>
  <c r="N1862" i="5"/>
  <c r="I1863" i="5"/>
  <c r="Y1863" i="5" s="1"/>
  <c r="J1863" i="5"/>
  <c r="K1863" i="5"/>
  <c r="L1863" i="5"/>
  <c r="M1863" i="5"/>
  <c r="N1863" i="5"/>
  <c r="I1864" i="5"/>
  <c r="Y1864" i="5" s="1"/>
  <c r="J1864" i="5"/>
  <c r="K1864" i="5"/>
  <c r="L1864" i="5"/>
  <c r="M1864" i="5"/>
  <c r="N1864" i="5"/>
  <c r="I1865" i="5"/>
  <c r="Y1865" i="5" s="1"/>
  <c r="J1865" i="5"/>
  <c r="K1865" i="5"/>
  <c r="L1865" i="5"/>
  <c r="M1865" i="5"/>
  <c r="N1865" i="5"/>
  <c r="I1866" i="5"/>
  <c r="Y1866" i="5" s="1"/>
  <c r="J1866" i="5"/>
  <c r="K1866" i="5"/>
  <c r="L1866" i="5"/>
  <c r="M1866" i="5"/>
  <c r="N1866" i="5"/>
  <c r="I1867" i="5"/>
  <c r="Y1867" i="5" s="1"/>
  <c r="J1867" i="5"/>
  <c r="K1867" i="5"/>
  <c r="L1867" i="5"/>
  <c r="M1867" i="5"/>
  <c r="N1867" i="5"/>
  <c r="I1868" i="5"/>
  <c r="Y1868" i="5" s="1"/>
  <c r="J1868" i="5"/>
  <c r="K1868" i="5"/>
  <c r="L1868" i="5"/>
  <c r="M1868" i="5"/>
  <c r="N1868" i="5"/>
  <c r="I1869" i="5"/>
  <c r="Y1869" i="5" s="1"/>
  <c r="J1869" i="5"/>
  <c r="K1869" i="5"/>
  <c r="L1869" i="5"/>
  <c r="M1869" i="5"/>
  <c r="N1869" i="5"/>
  <c r="I1870" i="5"/>
  <c r="Y1870" i="5" s="1"/>
  <c r="J1870" i="5"/>
  <c r="K1870" i="5"/>
  <c r="L1870" i="5"/>
  <c r="M1870" i="5"/>
  <c r="N1870" i="5"/>
  <c r="I1871" i="5"/>
  <c r="Y1871" i="5" s="1"/>
  <c r="J1871" i="5"/>
  <c r="K1871" i="5"/>
  <c r="L1871" i="5"/>
  <c r="M1871" i="5"/>
  <c r="N1871" i="5"/>
  <c r="I1872" i="5"/>
  <c r="Y1872" i="5" s="1"/>
  <c r="J1872" i="5"/>
  <c r="K1872" i="5"/>
  <c r="L1872" i="5"/>
  <c r="M1872" i="5"/>
  <c r="N1872" i="5"/>
  <c r="I1873" i="5"/>
  <c r="Y1873" i="5" s="1"/>
  <c r="J1873" i="5"/>
  <c r="K1873" i="5"/>
  <c r="L1873" i="5"/>
  <c r="M1873" i="5"/>
  <c r="N1873" i="5"/>
  <c r="I1874" i="5"/>
  <c r="Y1874" i="5" s="1"/>
  <c r="J1874" i="5"/>
  <c r="K1874" i="5"/>
  <c r="L1874" i="5"/>
  <c r="M1874" i="5"/>
  <c r="N1874" i="5"/>
  <c r="I1875" i="5"/>
  <c r="Y1875" i="5" s="1"/>
  <c r="J1875" i="5"/>
  <c r="K1875" i="5"/>
  <c r="L1875" i="5"/>
  <c r="M1875" i="5"/>
  <c r="N1875" i="5"/>
  <c r="I1876" i="5"/>
  <c r="Y1876" i="5" s="1"/>
  <c r="J1876" i="5"/>
  <c r="K1876" i="5"/>
  <c r="L1876" i="5"/>
  <c r="M1876" i="5"/>
  <c r="N1876" i="5"/>
  <c r="I1877" i="5"/>
  <c r="Y1877" i="5" s="1"/>
  <c r="J1877" i="5"/>
  <c r="K1877" i="5"/>
  <c r="L1877" i="5"/>
  <c r="M1877" i="5"/>
  <c r="N1877" i="5"/>
  <c r="I1878" i="5"/>
  <c r="Y1878" i="5" s="1"/>
  <c r="J1878" i="5"/>
  <c r="K1878" i="5"/>
  <c r="L1878" i="5"/>
  <c r="M1878" i="5"/>
  <c r="N1878" i="5"/>
  <c r="I1879" i="5"/>
  <c r="Y1879" i="5" s="1"/>
  <c r="J1879" i="5"/>
  <c r="K1879" i="5"/>
  <c r="L1879" i="5"/>
  <c r="M1879" i="5"/>
  <c r="N1879" i="5"/>
  <c r="I1880" i="5"/>
  <c r="Y1880" i="5" s="1"/>
  <c r="J1880" i="5"/>
  <c r="K1880" i="5"/>
  <c r="L1880" i="5"/>
  <c r="M1880" i="5"/>
  <c r="N1880" i="5"/>
  <c r="I1881" i="5"/>
  <c r="Y1881" i="5" s="1"/>
  <c r="J1881" i="5"/>
  <c r="K1881" i="5"/>
  <c r="L1881" i="5"/>
  <c r="M1881" i="5"/>
  <c r="N1881" i="5"/>
  <c r="I1882" i="5"/>
  <c r="Y1882" i="5" s="1"/>
  <c r="J1882" i="5"/>
  <c r="K1882" i="5"/>
  <c r="L1882" i="5"/>
  <c r="M1882" i="5"/>
  <c r="N1882" i="5"/>
  <c r="I1883" i="5"/>
  <c r="Y1883" i="5" s="1"/>
  <c r="J1883" i="5"/>
  <c r="K1883" i="5"/>
  <c r="L1883" i="5"/>
  <c r="M1883" i="5"/>
  <c r="N1883" i="5"/>
  <c r="I1884" i="5"/>
  <c r="Y1884" i="5" s="1"/>
  <c r="J1884" i="5"/>
  <c r="K1884" i="5"/>
  <c r="L1884" i="5"/>
  <c r="M1884" i="5"/>
  <c r="N1884" i="5"/>
  <c r="I1885" i="5"/>
  <c r="Y1885" i="5" s="1"/>
  <c r="J1885" i="5"/>
  <c r="K1885" i="5"/>
  <c r="L1885" i="5"/>
  <c r="M1885" i="5"/>
  <c r="N1885" i="5"/>
  <c r="I1886" i="5"/>
  <c r="Y1886" i="5" s="1"/>
  <c r="J1886" i="5"/>
  <c r="K1886" i="5"/>
  <c r="L1886" i="5"/>
  <c r="M1886" i="5"/>
  <c r="N1886" i="5"/>
  <c r="I1887" i="5"/>
  <c r="Y1887" i="5" s="1"/>
  <c r="J1887" i="5"/>
  <c r="K1887" i="5"/>
  <c r="L1887" i="5"/>
  <c r="M1887" i="5"/>
  <c r="N1887" i="5"/>
  <c r="I1888" i="5"/>
  <c r="Y1888" i="5" s="1"/>
  <c r="J1888" i="5"/>
  <c r="K1888" i="5"/>
  <c r="L1888" i="5"/>
  <c r="M1888" i="5"/>
  <c r="N1888" i="5"/>
  <c r="I1889" i="5"/>
  <c r="Y1889" i="5" s="1"/>
  <c r="J1889" i="5"/>
  <c r="K1889" i="5"/>
  <c r="L1889" i="5"/>
  <c r="M1889" i="5"/>
  <c r="N1889" i="5"/>
  <c r="I1890" i="5"/>
  <c r="Y1890" i="5" s="1"/>
  <c r="J1890" i="5"/>
  <c r="K1890" i="5"/>
  <c r="L1890" i="5"/>
  <c r="M1890" i="5"/>
  <c r="N1890" i="5"/>
  <c r="I1891" i="5"/>
  <c r="Y1891" i="5" s="1"/>
  <c r="J1891" i="5"/>
  <c r="K1891" i="5"/>
  <c r="L1891" i="5"/>
  <c r="M1891" i="5"/>
  <c r="N1891" i="5"/>
  <c r="I1892" i="5"/>
  <c r="Y1892" i="5" s="1"/>
  <c r="J1892" i="5"/>
  <c r="K1892" i="5"/>
  <c r="L1892" i="5"/>
  <c r="M1892" i="5"/>
  <c r="N1892" i="5"/>
  <c r="I1893" i="5"/>
  <c r="Y1893" i="5" s="1"/>
  <c r="J1893" i="5"/>
  <c r="K1893" i="5"/>
  <c r="L1893" i="5"/>
  <c r="M1893" i="5"/>
  <c r="N1893" i="5"/>
  <c r="I1894" i="5"/>
  <c r="Y1894" i="5" s="1"/>
  <c r="J1894" i="5"/>
  <c r="K1894" i="5"/>
  <c r="L1894" i="5"/>
  <c r="M1894" i="5"/>
  <c r="N1894" i="5"/>
  <c r="I1895" i="5"/>
  <c r="Y1895" i="5" s="1"/>
  <c r="J1895" i="5"/>
  <c r="K1895" i="5"/>
  <c r="L1895" i="5"/>
  <c r="M1895" i="5"/>
  <c r="N1895" i="5"/>
  <c r="I1896" i="5"/>
  <c r="Y1896" i="5" s="1"/>
  <c r="J1896" i="5"/>
  <c r="K1896" i="5"/>
  <c r="L1896" i="5"/>
  <c r="M1896" i="5"/>
  <c r="N1896" i="5"/>
  <c r="I1897" i="5"/>
  <c r="Y1897" i="5" s="1"/>
  <c r="J1897" i="5"/>
  <c r="K1897" i="5"/>
  <c r="L1897" i="5"/>
  <c r="M1897" i="5"/>
  <c r="N1897" i="5"/>
  <c r="I1898" i="5"/>
  <c r="Y1898" i="5" s="1"/>
  <c r="J1898" i="5"/>
  <c r="K1898" i="5"/>
  <c r="L1898" i="5"/>
  <c r="M1898" i="5"/>
  <c r="N1898" i="5"/>
  <c r="I1899" i="5"/>
  <c r="Y1899" i="5" s="1"/>
  <c r="J1899" i="5"/>
  <c r="K1899" i="5"/>
  <c r="L1899" i="5"/>
  <c r="M1899" i="5"/>
  <c r="N1899" i="5"/>
  <c r="I1900" i="5"/>
  <c r="Y1900" i="5" s="1"/>
  <c r="J1900" i="5"/>
  <c r="K1900" i="5"/>
  <c r="L1900" i="5"/>
  <c r="M1900" i="5"/>
  <c r="N1900" i="5"/>
  <c r="I1901" i="5"/>
  <c r="Y1901" i="5" s="1"/>
  <c r="J1901" i="5"/>
  <c r="K1901" i="5"/>
  <c r="L1901" i="5"/>
  <c r="M1901" i="5"/>
  <c r="N1901" i="5"/>
  <c r="I1902" i="5"/>
  <c r="Y1902" i="5" s="1"/>
  <c r="J1902" i="5"/>
  <c r="K1902" i="5"/>
  <c r="L1902" i="5"/>
  <c r="M1902" i="5"/>
  <c r="N1902" i="5"/>
  <c r="I1903" i="5"/>
  <c r="Y1903" i="5" s="1"/>
  <c r="J1903" i="5"/>
  <c r="K1903" i="5"/>
  <c r="L1903" i="5"/>
  <c r="M1903" i="5"/>
  <c r="N1903" i="5"/>
  <c r="I1904" i="5"/>
  <c r="Y1904" i="5" s="1"/>
  <c r="J1904" i="5"/>
  <c r="K1904" i="5"/>
  <c r="L1904" i="5"/>
  <c r="M1904" i="5"/>
  <c r="N1904" i="5"/>
  <c r="I1905" i="5"/>
  <c r="Y1905" i="5" s="1"/>
  <c r="J1905" i="5"/>
  <c r="K1905" i="5"/>
  <c r="L1905" i="5"/>
  <c r="M1905" i="5"/>
  <c r="N1905" i="5"/>
  <c r="I1906" i="5"/>
  <c r="Y1906" i="5" s="1"/>
  <c r="J1906" i="5"/>
  <c r="K1906" i="5"/>
  <c r="L1906" i="5"/>
  <c r="M1906" i="5"/>
  <c r="N1906" i="5"/>
  <c r="I1907" i="5"/>
  <c r="Y1907" i="5" s="1"/>
  <c r="J1907" i="5"/>
  <c r="K1907" i="5"/>
  <c r="L1907" i="5"/>
  <c r="M1907" i="5"/>
  <c r="N1907" i="5"/>
  <c r="I1908" i="5"/>
  <c r="Y1908" i="5" s="1"/>
  <c r="J1908" i="5"/>
  <c r="K1908" i="5"/>
  <c r="L1908" i="5"/>
  <c r="M1908" i="5"/>
  <c r="N1908" i="5"/>
  <c r="I1909" i="5"/>
  <c r="Y1909" i="5" s="1"/>
  <c r="J1909" i="5"/>
  <c r="K1909" i="5"/>
  <c r="L1909" i="5"/>
  <c r="M1909" i="5"/>
  <c r="N1909" i="5"/>
  <c r="I1910" i="5"/>
  <c r="Y1910" i="5" s="1"/>
  <c r="J1910" i="5"/>
  <c r="K1910" i="5"/>
  <c r="L1910" i="5"/>
  <c r="M1910" i="5"/>
  <c r="N1910" i="5"/>
  <c r="I1911" i="5"/>
  <c r="Y1911" i="5" s="1"/>
  <c r="J1911" i="5"/>
  <c r="K1911" i="5"/>
  <c r="L1911" i="5"/>
  <c r="M1911" i="5"/>
  <c r="N1911" i="5"/>
  <c r="I1912" i="5"/>
  <c r="Y1912" i="5" s="1"/>
  <c r="J1912" i="5"/>
  <c r="K1912" i="5"/>
  <c r="L1912" i="5"/>
  <c r="M1912" i="5"/>
  <c r="N1912" i="5"/>
  <c r="I1913" i="5"/>
  <c r="Y1913" i="5" s="1"/>
  <c r="J1913" i="5"/>
  <c r="K1913" i="5"/>
  <c r="L1913" i="5"/>
  <c r="M1913" i="5"/>
  <c r="N1913" i="5"/>
  <c r="I1914" i="5"/>
  <c r="Y1914" i="5" s="1"/>
  <c r="J1914" i="5"/>
  <c r="K1914" i="5"/>
  <c r="L1914" i="5"/>
  <c r="M1914" i="5"/>
  <c r="N1914" i="5"/>
  <c r="I1915" i="5"/>
  <c r="Y1915" i="5" s="1"/>
  <c r="J1915" i="5"/>
  <c r="K1915" i="5"/>
  <c r="L1915" i="5"/>
  <c r="M1915" i="5"/>
  <c r="N1915" i="5"/>
  <c r="I1916" i="5"/>
  <c r="Y1916" i="5" s="1"/>
  <c r="J1916" i="5"/>
  <c r="K1916" i="5"/>
  <c r="L1916" i="5"/>
  <c r="M1916" i="5"/>
  <c r="N1916" i="5"/>
  <c r="I1917" i="5"/>
  <c r="Y1917" i="5" s="1"/>
  <c r="J1917" i="5"/>
  <c r="K1917" i="5"/>
  <c r="L1917" i="5"/>
  <c r="M1917" i="5"/>
  <c r="N1917" i="5"/>
  <c r="I1918" i="5"/>
  <c r="Y1918" i="5" s="1"/>
  <c r="J1918" i="5"/>
  <c r="K1918" i="5"/>
  <c r="L1918" i="5"/>
  <c r="M1918" i="5"/>
  <c r="N1918" i="5"/>
  <c r="I1919" i="5"/>
  <c r="Y1919" i="5" s="1"/>
  <c r="J1919" i="5"/>
  <c r="K1919" i="5"/>
  <c r="L1919" i="5"/>
  <c r="M1919" i="5"/>
  <c r="N1919" i="5"/>
  <c r="I1920" i="5"/>
  <c r="Y1920" i="5" s="1"/>
  <c r="J1920" i="5"/>
  <c r="K1920" i="5"/>
  <c r="L1920" i="5"/>
  <c r="M1920" i="5"/>
  <c r="N1920" i="5"/>
  <c r="I1921" i="5"/>
  <c r="Y1921" i="5" s="1"/>
  <c r="J1921" i="5"/>
  <c r="K1921" i="5"/>
  <c r="L1921" i="5"/>
  <c r="M1921" i="5"/>
  <c r="N1921" i="5"/>
  <c r="I1922" i="5"/>
  <c r="Y1922" i="5" s="1"/>
  <c r="J1922" i="5"/>
  <c r="K1922" i="5"/>
  <c r="L1922" i="5"/>
  <c r="M1922" i="5"/>
  <c r="N1922" i="5"/>
  <c r="I1923" i="5"/>
  <c r="Y1923" i="5" s="1"/>
  <c r="J1923" i="5"/>
  <c r="K1923" i="5"/>
  <c r="L1923" i="5"/>
  <c r="M1923" i="5"/>
  <c r="N1923" i="5"/>
  <c r="I1924" i="5"/>
  <c r="Y1924" i="5" s="1"/>
  <c r="J1924" i="5"/>
  <c r="K1924" i="5"/>
  <c r="L1924" i="5"/>
  <c r="M1924" i="5"/>
  <c r="N1924" i="5"/>
  <c r="I1925" i="5"/>
  <c r="Y1925" i="5" s="1"/>
  <c r="J1925" i="5"/>
  <c r="K1925" i="5"/>
  <c r="L1925" i="5"/>
  <c r="M1925" i="5"/>
  <c r="N1925" i="5"/>
  <c r="I1926" i="5"/>
  <c r="Y1926" i="5" s="1"/>
  <c r="J1926" i="5"/>
  <c r="K1926" i="5"/>
  <c r="L1926" i="5"/>
  <c r="M1926" i="5"/>
  <c r="N1926" i="5"/>
  <c r="I1927" i="5"/>
  <c r="Y1927" i="5" s="1"/>
  <c r="J1927" i="5"/>
  <c r="K1927" i="5"/>
  <c r="L1927" i="5"/>
  <c r="M1927" i="5"/>
  <c r="N1927" i="5"/>
  <c r="I1928" i="5"/>
  <c r="Y1928" i="5" s="1"/>
  <c r="J1928" i="5"/>
  <c r="K1928" i="5"/>
  <c r="L1928" i="5"/>
  <c r="M1928" i="5"/>
  <c r="N1928" i="5"/>
  <c r="I1929" i="5"/>
  <c r="Y1929" i="5" s="1"/>
  <c r="J1929" i="5"/>
  <c r="K1929" i="5"/>
  <c r="L1929" i="5"/>
  <c r="M1929" i="5"/>
  <c r="N1929" i="5"/>
  <c r="I1930" i="5"/>
  <c r="Y1930" i="5" s="1"/>
  <c r="J1930" i="5"/>
  <c r="K1930" i="5"/>
  <c r="L1930" i="5"/>
  <c r="M1930" i="5"/>
  <c r="N1930" i="5"/>
  <c r="I1931" i="5"/>
  <c r="Y1931" i="5" s="1"/>
  <c r="J1931" i="5"/>
  <c r="K1931" i="5"/>
  <c r="L1931" i="5"/>
  <c r="M1931" i="5"/>
  <c r="N1931" i="5"/>
  <c r="I1932" i="5"/>
  <c r="Y1932" i="5" s="1"/>
  <c r="J1932" i="5"/>
  <c r="K1932" i="5"/>
  <c r="L1932" i="5"/>
  <c r="M1932" i="5"/>
  <c r="N1932" i="5"/>
  <c r="I1933" i="5"/>
  <c r="Y1933" i="5" s="1"/>
  <c r="J1933" i="5"/>
  <c r="K1933" i="5"/>
  <c r="L1933" i="5"/>
  <c r="M1933" i="5"/>
  <c r="N1933" i="5"/>
  <c r="I1934" i="5"/>
  <c r="Y1934" i="5" s="1"/>
  <c r="J1934" i="5"/>
  <c r="K1934" i="5"/>
  <c r="L1934" i="5"/>
  <c r="M1934" i="5"/>
  <c r="N1934" i="5"/>
  <c r="I1935" i="5"/>
  <c r="Y1935" i="5" s="1"/>
  <c r="J1935" i="5"/>
  <c r="K1935" i="5"/>
  <c r="L1935" i="5"/>
  <c r="M1935" i="5"/>
  <c r="N1935" i="5"/>
  <c r="I1936" i="5"/>
  <c r="Y1936" i="5" s="1"/>
  <c r="J1936" i="5"/>
  <c r="K1936" i="5"/>
  <c r="L1936" i="5"/>
  <c r="M1936" i="5"/>
  <c r="N1936" i="5"/>
  <c r="I1937" i="5"/>
  <c r="Y1937" i="5" s="1"/>
  <c r="J1937" i="5"/>
  <c r="K1937" i="5"/>
  <c r="L1937" i="5"/>
  <c r="M1937" i="5"/>
  <c r="N1937" i="5"/>
  <c r="I1938" i="5"/>
  <c r="Y1938" i="5" s="1"/>
  <c r="J1938" i="5"/>
  <c r="K1938" i="5"/>
  <c r="L1938" i="5"/>
  <c r="M1938" i="5"/>
  <c r="N1938" i="5"/>
  <c r="I1939" i="5"/>
  <c r="Y1939" i="5" s="1"/>
  <c r="J1939" i="5"/>
  <c r="K1939" i="5"/>
  <c r="L1939" i="5"/>
  <c r="M1939" i="5"/>
  <c r="N1939" i="5"/>
  <c r="I1940" i="5"/>
  <c r="Y1940" i="5" s="1"/>
  <c r="J1940" i="5"/>
  <c r="K1940" i="5"/>
  <c r="L1940" i="5"/>
  <c r="M1940" i="5"/>
  <c r="N1940" i="5"/>
  <c r="I1941" i="5"/>
  <c r="Y1941" i="5" s="1"/>
  <c r="J1941" i="5"/>
  <c r="K1941" i="5"/>
  <c r="L1941" i="5"/>
  <c r="M1941" i="5"/>
  <c r="N1941" i="5"/>
  <c r="I1942" i="5"/>
  <c r="Y1942" i="5" s="1"/>
  <c r="J1942" i="5"/>
  <c r="K1942" i="5"/>
  <c r="L1942" i="5"/>
  <c r="M1942" i="5"/>
  <c r="N1942" i="5"/>
  <c r="I1943" i="5"/>
  <c r="Y1943" i="5" s="1"/>
  <c r="J1943" i="5"/>
  <c r="K1943" i="5"/>
  <c r="L1943" i="5"/>
  <c r="M1943" i="5"/>
  <c r="N1943" i="5"/>
  <c r="I1944" i="5"/>
  <c r="Y1944" i="5" s="1"/>
  <c r="J1944" i="5"/>
  <c r="K1944" i="5"/>
  <c r="L1944" i="5"/>
  <c r="M1944" i="5"/>
  <c r="N1944" i="5"/>
  <c r="I1945" i="5"/>
  <c r="Y1945" i="5" s="1"/>
  <c r="J1945" i="5"/>
  <c r="K1945" i="5"/>
  <c r="L1945" i="5"/>
  <c r="M1945" i="5"/>
  <c r="N1945" i="5"/>
  <c r="I1946" i="5"/>
  <c r="Y1946" i="5" s="1"/>
  <c r="J1946" i="5"/>
  <c r="K1946" i="5"/>
  <c r="L1946" i="5"/>
  <c r="M1946" i="5"/>
  <c r="N1946" i="5"/>
  <c r="I1947" i="5"/>
  <c r="Y1947" i="5" s="1"/>
  <c r="J1947" i="5"/>
  <c r="K1947" i="5"/>
  <c r="L1947" i="5"/>
  <c r="M1947" i="5"/>
  <c r="N1947" i="5"/>
  <c r="I1948" i="5"/>
  <c r="Y1948" i="5" s="1"/>
  <c r="J1948" i="5"/>
  <c r="K1948" i="5"/>
  <c r="L1948" i="5"/>
  <c r="M1948" i="5"/>
  <c r="N1948" i="5"/>
  <c r="I1949" i="5"/>
  <c r="Y1949" i="5" s="1"/>
  <c r="J1949" i="5"/>
  <c r="K1949" i="5"/>
  <c r="L1949" i="5"/>
  <c r="M1949" i="5"/>
  <c r="N1949" i="5"/>
  <c r="I1950" i="5"/>
  <c r="Y1950" i="5" s="1"/>
  <c r="J1950" i="5"/>
  <c r="K1950" i="5"/>
  <c r="L1950" i="5"/>
  <c r="M1950" i="5"/>
  <c r="N1950" i="5"/>
  <c r="I1951" i="5"/>
  <c r="Y1951" i="5" s="1"/>
  <c r="J1951" i="5"/>
  <c r="K1951" i="5"/>
  <c r="L1951" i="5"/>
  <c r="M1951" i="5"/>
  <c r="N1951" i="5"/>
  <c r="I1952" i="5"/>
  <c r="Y1952" i="5" s="1"/>
  <c r="J1952" i="5"/>
  <c r="K1952" i="5"/>
  <c r="L1952" i="5"/>
  <c r="M1952" i="5"/>
  <c r="N1952" i="5"/>
  <c r="I1953" i="5"/>
  <c r="Y1953" i="5" s="1"/>
  <c r="J1953" i="5"/>
  <c r="K1953" i="5"/>
  <c r="L1953" i="5"/>
  <c r="M1953" i="5"/>
  <c r="N1953" i="5"/>
  <c r="I1954" i="5"/>
  <c r="Y1954" i="5" s="1"/>
  <c r="J1954" i="5"/>
  <c r="K1954" i="5"/>
  <c r="L1954" i="5"/>
  <c r="M1954" i="5"/>
  <c r="N1954" i="5"/>
  <c r="I1955" i="5"/>
  <c r="Y1955" i="5" s="1"/>
  <c r="J1955" i="5"/>
  <c r="K1955" i="5"/>
  <c r="L1955" i="5"/>
  <c r="M1955" i="5"/>
  <c r="N1955" i="5"/>
  <c r="I1956" i="5"/>
  <c r="Y1956" i="5" s="1"/>
  <c r="J1956" i="5"/>
  <c r="K1956" i="5"/>
  <c r="L1956" i="5"/>
  <c r="M1956" i="5"/>
  <c r="N1956" i="5"/>
  <c r="I1957" i="5"/>
  <c r="Y1957" i="5" s="1"/>
  <c r="J1957" i="5"/>
  <c r="K1957" i="5"/>
  <c r="L1957" i="5"/>
  <c r="M1957" i="5"/>
  <c r="N1957" i="5"/>
  <c r="I1958" i="5"/>
  <c r="Y1958" i="5" s="1"/>
  <c r="J1958" i="5"/>
  <c r="K1958" i="5"/>
  <c r="L1958" i="5"/>
  <c r="M1958" i="5"/>
  <c r="N1958" i="5"/>
  <c r="I1959" i="5"/>
  <c r="Y1959" i="5" s="1"/>
  <c r="J1959" i="5"/>
  <c r="K1959" i="5"/>
  <c r="L1959" i="5"/>
  <c r="M1959" i="5"/>
  <c r="N1959" i="5"/>
  <c r="I1960" i="5"/>
  <c r="Y1960" i="5" s="1"/>
  <c r="J1960" i="5"/>
  <c r="K1960" i="5"/>
  <c r="L1960" i="5"/>
  <c r="M1960" i="5"/>
  <c r="N1960" i="5"/>
  <c r="I1961" i="5"/>
  <c r="Y1961" i="5" s="1"/>
  <c r="J1961" i="5"/>
  <c r="K1961" i="5"/>
  <c r="L1961" i="5"/>
  <c r="M1961" i="5"/>
  <c r="N1961" i="5"/>
  <c r="I1962" i="5"/>
  <c r="Y1962" i="5" s="1"/>
  <c r="J1962" i="5"/>
  <c r="K1962" i="5"/>
  <c r="L1962" i="5"/>
  <c r="M1962" i="5"/>
  <c r="N1962" i="5"/>
  <c r="I1963" i="5"/>
  <c r="Y1963" i="5" s="1"/>
  <c r="J1963" i="5"/>
  <c r="K1963" i="5"/>
  <c r="L1963" i="5"/>
  <c r="M1963" i="5"/>
  <c r="N1963" i="5"/>
  <c r="I1964" i="5"/>
  <c r="Y1964" i="5" s="1"/>
  <c r="J1964" i="5"/>
  <c r="K1964" i="5"/>
  <c r="L1964" i="5"/>
  <c r="M1964" i="5"/>
  <c r="N1964" i="5"/>
  <c r="I1965" i="5"/>
  <c r="Y1965" i="5" s="1"/>
  <c r="J1965" i="5"/>
  <c r="K1965" i="5"/>
  <c r="L1965" i="5"/>
  <c r="M1965" i="5"/>
  <c r="N1965" i="5"/>
  <c r="I1966" i="5"/>
  <c r="Y1966" i="5" s="1"/>
  <c r="J1966" i="5"/>
  <c r="K1966" i="5"/>
  <c r="L1966" i="5"/>
  <c r="M1966" i="5"/>
  <c r="N1966" i="5"/>
  <c r="I1967" i="5"/>
  <c r="Y1967" i="5" s="1"/>
  <c r="J1967" i="5"/>
  <c r="K1967" i="5"/>
  <c r="L1967" i="5"/>
  <c r="M1967" i="5"/>
  <c r="N1967" i="5"/>
  <c r="I1968" i="5"/>
  <c r="Y1968" i="5" s="1"/>
  <c r="J1968" i="5"/>
  <c r="K1968" i="5"/>
  <c r="L1968" i="5"/>
  <c r="M1968" i="5"/>
  <c r="N1968" i="5"/>
  <c r="I1969" i="5"/>
  <c r="Y1969" i="5" s="1"/>
  <c r="J1969" i="5"/>
  <c r="K1969" i="5"/>
  <c r="L1969" i="5"/>
  <c r="M1969" i="5"/>
  <c r="N1969" i="5"/>
  <c r="I1970" i="5"/>
  <c r="Y1970" i="5" s="1"/>
  <c r="J1970" i="5"/>
  <c r="K1970" i="5"/>
  <c r="L1970" i="5"/>
  <c r="M1970" i="5"/>
  <c r="N1970" i="5"/>
  <c r="I1971" i="5"/>
  <c r="Y1971" i="5" s="1"/>
  <c r="J1971" i="5"/>
  <c r="K1971" i="5"/>
  <c r="L1971" i="5"/>
  <c r="M1971" i="5"/>
  <c r="N1971" i="5"/>
  <c r="I1972" i="5"/>
  <c r="Y1972" i="5" s="1"/>
  <c r="J1972" i="5"/>
  <c r="K1972" i="5"/>
  <c r="L1972" i="5"/>
  <c r="M1972" i="5"/>
  <c r="N1972" i="5"/>
  <c r="I1973" i="5"/>
  <c r="Y1973" i="5" s="1"/>
  <c r="J1973" i="5"/>
  <c r="K1973" i="5"/>
  <c r="L1973" i="5"/>
  <c r="M1973" i="5"/>
  <c r="N1973" i="5"/>
  <c r="I1974" i="5"/>
  <c r="Y1974" i="5" s="1"/>
  <c r="J1974" i="5"/>
  <c r="K1974" i="5"/>
  <c r="L1974" i="5"/>
  <c r="M1974" i="5"/>
  <c r="N1974" i="5"/>
  <c r="I1975" i="5"/>
  <c r="Y1975" i="5" s="1"/>
  <c r="J1975" i="5"/>
  <c r="K1975" i="5"/>
  <c r="L1975" i="5"/>
  <c r="M1975" i="5"/>
  <c r="N1975" i="5"/>
  <c r="I1976" i="5"/>
  <c r="Y1976" i="5" s="1"/>
  <c r="J1976" i="5"/>
  <c r="K1976" i="5"/>
  <c r="L1976" i="5"/>
  <c r="M1976" i="5"/>
  <c r="N1976" i="5"/>
  <c r="I1977" i="5"/>
  <c r="Y1977" i="5" s="1"/>
  <c r="J1977" i="5"/>
  <c r="K1977" i="5"/>
  <c r="L1977" i="5"/>
  <c r="M1977" i="5"/>
  <c r="N1977" i="5"/>
  <c r="I1978" i="5"/>
  <c r="Y1978" i="5" s="1"/>
  <c r="J1978" i="5"/>
  <c r="K1978" i="5"/>
  <c r="L1978" i="5"/>
  <c r="M1978" i="5"/>
  <c r="N1978" i="5"/>
  <c r="I1979" i="5"/>
  <c r="Y1979" i="5" s="1"/>
  <c r="J1979" i="5"/>
  <c r="K1979" i="5"/>
  <c r="L1979" i="5"/>
  <c r="M1979" i="5"/>
  <c r="N1979" i="5"/>
  <c r="I1980" i="5"/>
  <c r="Y1980" i="5" s="1"/>
  <c r="J1980" i="5"/>
  <c r="K1980" i="5"/>
  <c r="L1980" i="5"/>
  <c r="M1980" i="5"/>
  <c r="N1980" i="5"/>
  <c r="I1981" i="5"/>
  <c r="Y1981" i="5" s="1"/>
  <c r="J1981" i="5"/>
  <c r="K1981" i="5"/>
  <c r="L1981" i="5"/>
  <c r="M1981" i="5"/>
  <c r="N1981" i="5"/>
  <c r="I1982" i="5"/>
  <c r="Y1982" i="5" s="1"/>
  <c r="J1982" i="5"/>
  <c r="K1982" i="5"/>
  <c r="L1982" i="5"/>
  <c r="M1982" i="5"/>
  <c r="N1982" i="5"/>
  <c r="I1983" i="5"/>
  <c r="Y1983" i="5" s="1"/>
  <c r="J1983" i="5"/>
  <c r="K1983" i="5"/>
  <c r="L1983" i="5"/>
  <c r="M1983" i="5"/>
  <c r="N1983" i="5"/>
  <c r="I1984" i="5"/>
  <c r="Y1984" i="5" s="1"/>
  <c r="J1984" i="5"/>
  <c r="K1984" i="5"/>
  <c r="L1984" i="5"/>
  <c r="M1984" i="5"/>
  <c r="N1984" i="5"/>
  <c r="I1985" i="5"/>
  <c r="Y1985" i="5" s="1"/>
  <c r="J1985" i="5"/>
  <c r="K1985" i="5"/>
  <c r="L1985" i="5"/>
  <c r="M1985" i="5"/>
  <c r="N1985" i="5"/>
  <c r="I1986" i="5"/>
  <c r="Y1986" i="5" s="1"/>
  <c r="J1986" i="5"/>
  <c r="K1986" i="5"/>
  <c r="L1986" i="5"/>
  <c r="M1986" i="5"/>
  <c r="N1986" i="5"/>
  <c r="I1987" i="5"/>
  <c r="Y1987" i="5" s="1"/>
  <c r="J1987" i="5"/>
  <c r="K1987" i="5"/>
  <c r="L1987" i="5"/>
  <c r="M1987" i="5"/>
  <c r="N1987" i="5"/>
  <c r="I1988" i="5"/>
  <c r="Y1988" i="5" s="1"/>
  <c r="J1988" i="5"/>
  <c r="K1988" i="5"/>
  <c r="L1988" i="5"/>
  <c r="M1988" i="5"/>
  <c r="N1988" i="5"/>
  <c r="I1989" i="5"/>
  <c r="Y1989" i="5" s="1"/>
  <c r="J1989" i="5"/>
  <c r="K1989" i="5"/>
  <c r="L1989" i="5"/>
  <c r="M1989" i="5"/>
  <c r="N1989" i="5"/>
  <c r="I1990" i="5"/>
  <c r="Y1990" i="5" s="1"/>
  <c r="J1990" i="5"/>
  <c r="K1990" i="5"/>
  <c r="L1990" i="5"/>
  <c r="M1990" i="5"/>
  <c r="N1990" i="5"/>
  <c r="I1991" i="5"/>
  <c r="Y1991" i="5" s="1"/>
  <c r="J1991" i="5"/>
  <c r="K1991" i="5"/>
  <c r="L1991" i="5"/>
  <c r="M1991" i="5"/>
  <c r="N1991" i="5"/>
  <c r="I1992" i="5"/>
  <c r="Y1992" i="5" s="1"/>
  <c r="J1992" i="5"/>
  <c r="K1992" i="5"/>
  <c r="L1992" i="5"/>
  <c r="M1992" i="5"/>
  <c r="N1992" i="5"/>
  <c r="I1993" i="5"/>
  <c r="Y1993" i="5" s="1"/>
  <c r="J1993" i="5"/>
  <c r="K1993" i="5"/>
  <c r="L1993" i="5"/>
  <c r="M1993" i="5"/>
  <c r="N1993" i="5"/>
  <c r="I1994" i="5"/>
  <c r="Y1994" i="5" s="1"/>
  <c r="J1994" i="5"/>
  <c r="K1994" i="5"/>
  <c r="L1994" i="5"/>
  <c r="M1994" i="5"/>
  <c r="N1994" i="5"/>
  <c r="I1995" i="5"/>
  <c r="Y1995" i="5" s="1"/>
  <c r="J1995" i="5"/>
  <c r="K1995" i="5"/>
  <c r="L1995" i="5"/>
  <c r="M1995" i="5"/>
  <c r="N1995" i="5"/>
  <c r="I1996" i="5"/>
  <c r="Y1996" i="5" s="1"/>
  <c r="J1996" i="5"/>
  <c r="K1996" i="5"/>
  <c r="L1996" i="5"/>
  <c r="M1996" i="5"/>
  <c r="N1996" i="5"/>
  <c r="I1997" i="5"/>
  <c r="Y1997" i="5" s="1"/>
  <c r="J1997" i="5"/>
  <c r="K1997" i="5"/>
  <c r="L1997" i="5"/>
  <c r="M1997" i="5"/>
  <c r="N1997" i="5"/>
  <c r="I1998" i="5"/>
  <c r="Y1998" i="5" s="1"/>
  <c r="J1998" i="5"/>
  <c r="K1998" i="5"/>
  <c r="L1998" i="5"/>
  <c r="M1998" i="5"/>
  <c r="N1998" i="5"/>
  <c r="I1999" i="5"/>
  <c r="Y1999" i="5" s="1"/>
  <c r="J1999" i="5"/>
  <c r="K1999" i="5"/>
  <c r="L1999" i="5"/>
  <c r="M1999" i="5"/>
  <c r="N1999" i="5"/>
  <c r="I2000" i="5"/>
  <c r="Y2000" i="5" s="1"/>
  <c r="J2000" i="5"/>
  <c r="K2000" i="5"/>
  <c r="L2000" i="5"/>
  <c r="M2000" i="5"/>
  <c r="N2000" i="5"/>
  <c r="I2001" i="5"/>
  <c r="Y2001" i="5" s="1"/>
  <c r="J2001" i="5"/>
  <c r="K2001" i="5"/>
  <c r="L2001" i="5"/>
  <c r="M2001" i="5"/>
  <c r="N2001" i="5"/>
  <c r="I2002" i="5"/>
  <c r="Y2002" i="5" s="1"/>
  <c r="J2002" i="5"/>
  <c r="K2002" i="5"/>
  <c r="L2002" i="5"/>
  <c r="M2002" i="5"/>
  <c r="N2002" i="5"/>
  <c r="I2003" i="5"/>
  <c r="Y2003" i="5" s="1"/>
  <c r="J2003" i="5"/>
  <c r="K2003" i="5"/>
  <c r="L2003" i="5"/>
  <c r="M2003" i="5"/>
  <c r="N2003" i="5"/>
  <c r="I2004" i="5"/>
  <c r="Y2004" i="5" s="1"/>
  <c r="J2004" i="5"/>
  <c r="K2004" i="5"/>
  <c r="L2004" i="5"/>
  <c r="M2004" i="5"/>
  <c r="N2004" i="5"/>
  <c r="I2005" i="5"/>
  <c r="Y2005" i="5" s="1"/>
  <c r="J2005" i="5"/>
  <c r="K2005" i="5"/>
  <c r="L2005" i="5"/>
  <c r="M2005" i="5"/>
  <c r="N2005" i="5"/>
  <c r="I2006" i="5"/>
  <c r="Y2006" i="5" s="1"/>
  <c r="J2006" i="5"/>
  <c r="K2006" i="5"/>
  <c r="L2006" i="5"/>
  <c r="M2006" i="5"/>
  <c r="N2006" i="5"/>
  <c r="I2007" i="5"/>
  <c r="Y2007" i="5" s="1"/>
  <c r="J2007" i="5"/>
  <c r="K2007" i="5"/>
  <c r="L2007" i="5"/>
  <c r="M2007" i="5"/>
  <c r="N2007" i="5"/>
  <c r="I2008" i="5"/>
  <c r="Y2008" i="5" s="1"/>
  <c r="J2008" i="5"/>
  <c r="K2008" i="5"/>
  <c r="L2008" i="5"/>
  <c r="M2008" i="5"/>
  <c r="N2008" i="5"/>
  <c r="I2009" i="5"/>
  <c r="Y2009" i="5" s="1"/>
  <c r="J2009" i="5"/>
  <c r="K2009" i="5"/>
  <c r="L2009" i="5"/>
  <c r="M2009" i="5"/>
  <c r="N2009" i="5"/>
  <c r="I2010" i="5"/>
  <c r="Y2010" i="5" s="1"/>
  <c r="J2010" i="5"/>
  <c r="K2010" i="5"/>
  <c r="L2010" i="5"/>
  <c r="M2010" i="5"/>
  <c r="N2010" i="5"/>
  <c r="I2011" i="5"/>
  <c r="Y2011" i="5" s="1"/>
  <c r="J2011" i="5"/>
  <c r="K2011" i="5"/>
  <c r="L2011" i="5"/>
  <c r="M2011" i="5"/>
  <c r="N2011" i="5"/>
  <c r="I2012" i="5"/>
  <c r="Y2012" i="5" s="1"/>
  <c r="J2012" i="5"/>
  <c r="K2012" i="5"/>
  <c r="L2012" i="5"/>
  <c r="M2012" i="5"/>
  <c r="N2012" i="5"/>
  <c r="I2013" i="5"/>
  <c r="Y2013" i="5" s="1"/>
  <c r="J2013" i="5"/>
  <c r="K2013" i="5"/>
  <c r="L2013" i="5"/>
  <c r="M2013" i="5"/>
  <c r="N2013" i="5"/>
  <c r="I2014" i="5"/>
  <c r="Y2014" i="5" s="1"/>
  <c r="J2014" i="5"/>
  <c r="K2014" i="5"/>
  <c r="L2014" i="5"/>
  <c r="M2014" i="5"/>
  <c r="N2014" i="5"/>
  <c r="I2015" i="5"/>
  <c r="Y2015" i="5" s="1"/>
  <c r="J2015" i="5"/>
  <c r="K2015" i="5"/>
  <c r="L2015" i="5"/>
  <c r="M2015" i="5"/>
  <c r="N2015" i="5"/>
  <c r="I2016" i="5"/>
  <c r="Y2016" i="5" s="1"/>
  <c r="J2016" i="5"/>
  <c r="K2016" i="5"/>
  <c r="L2016" i="5"/>
  <c r="M2016" i="5"/>
  <c r="N2016" i="5"/>
  <c r="I2017" i="5"/>
  <c r="Y2017" i="5" s="1"/>
  <c r="J2017" i="5"/>
  <c r="K2017" i="5"/>
  <c r="L2017" i="5"/>
  <c r="M2017" i="5"/>
  <c r="N2017" i="5"/>
  <c r="I2018" i="5"/>
  <c r="Y2018" i="5" s="1"/>
  <c r="J2018" i="5"/>
  <c r="K2018" i="5"/>
  <c r="L2018" i="5"/>
  <c r="M2018" i="5"/>
  <c r="N2018" i="5"/>
  <c r="I2019" i="5"/>
  <c r="Y2019" i="5" s="1"/>
  <c r="J2019" i="5"/>
  <c r="K2019" i="5"/>
  <c r="L2019" i="5"/>
  <c r="M2019" i="5"/>
  <c r="N2019" i="5"/>
  <c r="I2020" i="5"/>
  <c r="Y2020" i="5" s="1"/>
  <c r="J2020" i="5"/>
  <c r="K2020" i="5"/>
  <c r="L2020" i="5"/>
  <c r="M2020" i="5"/>
  <c r="N2020" i="5"/>
  <c r="I2021" i="5"/>
  <c r="Y2021" i="5" s="1"/>
  <c r="J2021" i="5"/>
  <c r="K2021" i="5"/>
  <c r="L2021" i="5"/>
  <c r="M2021" i="5"/>
  <c r="N2021" i="5"/>
  <c r="I2022" i="5"/>
  <c r="Y2022" i="5" s="1"/>
  <c r="J2022" i="5"/>
  <c r="K2022" i="5"/>
  <c r="L2022" i="5"/>
  <c r="M2022" i="5"/>
  <c r="N2022" i="5"/>
  <c r="I2023" i="5"/>
  <c r="Y2023" i="5" s="1"/>
  <c r="J2023" i="5"/>
  <c r="K2023" i="5"/>
  <c r="L2023" i="5"/>
  <c r="M2023" i="5"/>
  <c r="N2023" i="5"/>
  <c r="I2024" i="5"/>
  <c r="Y2024" i="5" s="1"/>
  <c r="J2024" i="5"/>
  <c r="K2024" i="5"/>
  <c r="L2024" i="5"/>
  <c r="M2024" i="5"/>
  <c r="N2024" i="5"/>
  <c r="I2025" i="5"/>
  <c r="Y2025" i="5" s="1"/>
  <c r="J2025" i="5"/>
  <c r="K2025" i="5"/>
  <c r="L2025" i="5"/>
  <c r="M2025" i="5"/>
  <c r="N2025" i="5"/>
  <c r="I2026" i="5"/>
  <c r="Y2026" i="5" s="1"/>
  <c r="J2026" i="5"/>
  <c r="K2026" i="5"/>
  <c r="L2026" i="5"/>
  <c r="M2026" i="5"/>
  <c r="N2026" i="5"/>
  <c r="I2027" i="5"/>
  <c r="Y2027" i="5" s="1"/>
  <c r="J2027" i="5"/>
  <c r="K2027" i="5"/>
  <c r="L2027" i="5"/>
  <c r="M2027" i="5"/>
  <c r="N2027" i="5"/>
  <c r="I2028" i="5"/>
  <c r="Y2028" i="5" s="1"/>
  <c r="J2028" i="5"/>
  <c r="K2028" i="5"/>
  <c r="L2028" i="5"/>
  <c r="M2028" i="5"/>
  <c r="N2028" i="5"/>
  <c r="I2029" i="5"/>
  <c r="Y2029" i="5" s="1"/>
  <c r="J2029" i="5"/>
  <c r="K2029" i="5"/>
  <c r="L2029" i="5"/>
  <c r="M2029" i="5"/>
  <c r="N2029" i="5"/>
  <c r="I2030" i="5"/>
  <c r="Y2030" i="5" s="1"/>
  <c r="J2030" i="5"/>
  <c r="K2030" i="5"/>
  <c r="L2030" i="5"/>
  <c r="M2030" i="5"/>
  <c r="N2030" i="5"/>
  <c r="I2031" i="5"/>
  <c r="Y2031" i="5" s="1"/>
  <c r="J2031" i="5"/>
  <c r="K2031" i="5"/>
  <c r="L2031" i="5"/>
  <c r="M2031" i="5"/>
  <c r="N2031" i="5"/>
  <c r="I2032" i="5"/>
  <c r="Y2032" i="5" s="1"/>
  <c r="J2032" i="5"/>
  <c r="K2032" i="5"/>
  <c r="L2032" i="5"/>
  <c r="M2032" i="5"/>
  <c r="N2032" i="5"/>
  <c r="I2033" i="5"/>
  <c r="Y2033" i="5" s="1"/>
  <c r="J2033" i="5"/>
  <c r="K2033" i="5"/>
  <c r="L2033" i="5"/>
  <c r="M2033" i="5"/>
  <c r="N2033" i="5"/>
  <c r="I2034" i="5"/>
  <c r="Y2034" i="5" s="1"/>
  <c r="J2034" i="5"/>
  <c r="K2034" i="5"/>
  <c r="L2034" i="5"/>
  <c r="M2034" i="5"/>
  <c r="N2034" i="5"/>
  <c r="I2035" i="5"/>
  <c r="Y2035" i="5" s="1"/>
  <c r="J2035" i="5"/>
  <c r="K2035" i="5"/>
  <c r="L2035" i="5"/>
  <c r="M2035" i="5"/>
  <c r="N2035" i="5"/>
  <c r="I2036" i="5"/>
  <c r="Y2036" i="5" s="1"/>
  <c r="J2036" i="5"/>
  <c r="K2036" i="5"/>
  <c r="L2036" i="5"/>
  <c r="M2036" i="5"/>
  <c r="N2036" i="5"/>
  <c r="I2037" i="5"/>
  <c r="Y2037" i="5" s="1"/>
  <c r="J2037" i="5"/>
  <c r="K2037" i="5"/>
  <c r="L2037" i="5"/>
  <c r="M2037" i="5"/>
  <c r="N2037" i="5"/>
  <c r="I2038" i="5"/>
  <c r="Y2038" i="5" s="1"/>
  <c r="J2038" i="5"/>
  <c r="K2038" i="5"/>
  <c r="L2038" i="5"/>
  <c r="M2038" i="5"/>
  <c r="N2038" i="5"/>
  <c r="I2039" i="5"/>
  <c r="Y2039" i="5" s="1"/>
  <c r="J2039" i="5"/>
  <c r="K2039" i="5"/>
  <c r="L2039" i="5"/>
  <c r="M2039" i="5"/>
  <c r="N2039" i="5"/>
  <c r="I2040" i="5"/>
  <c r="Y2040" i="5" s="1"/>
  <c r="J2040" i="5"/>
  <c r="K2040" i="5"/>
  <c r="L2040" i="5"/>
  <c r="M2040" i="5"/>
  <c r="N2040" i="5"/>
  <c r="I2041" i="5"/>
  <c r="Y2041" i="5" s="1"/>
  <c r="J2041" i="5"/>
  <c r="K2041" i="5"/>
  <c r="L2041" i="5"/>
  <c r="M2041" i="5"/>
  <c r="N2041" i="5"/>
  <c r="I2042" i="5"/>
  <c r="Y2042" i="5" s="1"/>
  <c r="J2042" i="5"/>
  <c r="K2042" i="5"/>
  <c r="L2042" i="5"/>
  <c r="M2042" i="5"/>
  <c r="N2042" i="5"/>
  <c r="I2043" i="5"/>
  <c r="Y2043" i="5" s="1"/>
  <c r="J2043" i="5"/>
  <c r="K2043" i="5"/>
  <c r="L2043" i="5"/>
  <c r="M2043" i="5"/>
  <c r="N2043" i="5"/>
  <c r="I2044" i="5"/>
  <c r="Y2044" i="5" s="1"/>
  <c r="J2044" i="5"/>
  <c r="K2044" i="5"/>
  <c r="L2044" i="5"/>
  <c r="M2044" i="5"/>
  <c r="N2044" i="5"/>
  <c r="I2045" i="5"/>
  <c r="Y2045" i="5" s="1"/>
  <c r="J2045" i="5"/>
  <c r="K2045" i="5"/>
  <c r="L2045" i="5"/>
  <c r="M2045" i="5"/>
  <c r="N2045" i="5"/>
  <c r="I2046" i="5"/>
  <c r="Y2046" i="5" s="1"/>
  <c r="J2046" i="5"/>
  <c r="K2046" i="5"/>
  <c r="L2046" i="5"/>
  <c r="M2046" i="5"/>
  <c r="N2046" i="5"/>
  <c r="I2047" i="5"/>
  <c r="Y2047" i="5" s="1"/>
  <c r="J2047" i="5"/>
  <c r="K2047" i="5"/>
  <c r="L2047" i="5"/>
  <c r="M2047" i="5"/>
  <c r="N2047" i="5"/>
  <c r="I2048" i="5"/>
  <c r="Y2048" i="5" s="1"/>
  <c r="J2048" i="5"/>
  <c r="K2048" i="5"/>
  <c r="L2048" i="5"/>
  <c r="M2048" i="5"/>
  <c r="N2048" i="5"/>
  <c r="I2049" i="5"/>
  <c r="Y2049" i="5" s="1"/>
  <c r="J2049" i="5"/>
  <c r="K2049" i="5"/>
  <c r="L2049" i="5"/>
  <c r="M2049" i="5"/>
  <c r="N2049" i="5"/>
  <c r="I2050" i="5"/>
  <c r="Y2050" i="5" s="1"/>
  <c r="J2050" i="5"/>
  <c r="K2050" i="5"/>
  <c r="L2050" i="5"/>
  <c r="M2050" i="5"/>
  <c r="N2050" i="5"/>
  <c r="I2051" i="5"/>
  <c r="Y2051" i="5" s="1"/>
  <c r="J2051" i="5"/>
  <c r="K2051" i="5"/>
  <c r="L2051" i="5"/>
  <c r="M2051" i="5"/>
  <c r="N2051" i="5"/>
  <c r="I2052" i="5"/>
  <c r="Y2052" i="5" s="1"/>
  <c r="J2052" i="5"/>
  <c r="K2052" i="5"/>
  <c r="L2052" i="5"/>
  <c r="M2052" i="5"/>
  <c r="N2052" i="5"/>
  <c r="I2053" i="5"/>
  <c r="Y2053" i="5" s="1"/>
  <c r="J2053" i="5"/>
  <c r="K2053" i="5"/>
  <c r="L2053" i="5"/>
  <c r="M2053" i="5"/>
  <c r="N2053" i="5"/>
  <c r="I2054" i="5"/>
  <c r="Y2054" i="5" s="1"/>
  <c r="J2054" i="5"/>
  <c r="K2054" i="5"/>
  <c r="L2054" i="5"/>
  <c r="M2054" i="5"/>
  <c r="N2054" i="5"/>
  <c r="I2055" i="5"/>
  <c r="Y2055" i="5" s="1"/>
  <c r="J2055" i="5"/>
  <c r="K2055" i="5"/>
  <c r="L2055" i="5"/>
  <c r="M2055" i="5"/>
  <c r="N2055" i="5"/>
  <c r="I2056" i="5"/>
  <c r="Y2056" i="5" s="1"/>
  <c r="J2056" i="5"/>
  <c r="K2056" i="5"/>
  <c r="L2056" i="5"/>
  <c r="M2056" i="5"/>
  <c r="N2056" i="5"/>
  <c r="I2057" i="5"/>
  <c r="Y2057" i="5" s="1"/>
  <c r="J2057" i="5"/>
  <c r="K2057" i="5"/>
  <c r="L2057" i="5"/>
  <c r="M2057" i="5"/>
  <c r="N2057" i="5"/>
  <c r="I2058" i="5"/>
  <c r="Y2058" i="5" s="1"/>
  <c r="J2058" i="5"/>
  <c r="K2058" i="5"/>
  <c r="L2058" i="5"/>
  <c r="M2058" i="5"/>
  <c r="N2058" i="5"/>
  <c r="I2059" i="5"/>
  <c r="Y2059" i="5" s="1"/>
  <c r="J2059" i="5"/>
  <c r="K2059" i="5"/>
  <c r="L2059" i="5"/>
  <c r="M2059" i="5"/>
  <c r="N2059" i="5"/>
  <c r="I2060" i="5"/>
  <c r="Y2060" i="5" s="1"/>
  <c r="J2060" i="5"/>
  <c r="K2060" i="5"/>
  <c r="L2060" i="5"/>
  <c r="M2060" i="5"/>
  <c r="N2060" i="5"/>
  <c r="I2061" i="5"/>
  <c r="Y2061" i="5" s="1"/>
  <c r="J2061" i="5"/>
  <c r="K2061" i="5"/>
  <c r="L2061" i="5"/>
  <c r="M2061" i="5"/>
  <c r="N2061" i="5"/>
  <c r="I2062" i="5"/>
  <c r="Y2062" i="5" s="1"/>
  <c r="J2062" i="5"/>
  <c r="K2062" i="5"/>
  <c r="L2062" i="5"/>
  <c r="M2062" i="5"/>
  <c r="N2062" i="5"/>
  <c r="I2063" i="5"/>
  <c r="Y2063" i="5" s="1"/>
  <c r="J2063" i="5"/>
  <c r="K2063" i="5"/>
  <c r="L2063" i="5"/>
  <c r="M2063" i="5"/>
  <c r="N2063" i="5"/>
  <c r="I2064" i="5"/>
  <c r="Y2064" i="5" s="1"/>
  <c r="J2064" i="5"/>
  <c r="K2064" i="5"/>
  <c r="L2064" i="5"/>
  <c r="M2064" i="5"/>
  <c r="N2064" i="5"/>
  <c r="I2065" i="5"/>
  <c r="Y2065" i="5" s="1"/>
  <c r="J2065" i="5"/>
  <c r="K2065" i="5"/>
  <c r="L2065" i="5"/>
  <c r="M2065" i="5"/>
  <c r="N2065" i="5"/>
  <c r="I2066" i="5"/>
  <c r="Y2066" i="5" s="1"/>
  <c r="J2066" i="5"/>
  <c r="K2066" i="5"/>
  <c r="L2066" i="5"/>
  <c r="M2066" i="5"/>
  <c r="N2066" i="5"/>
  <c r="I2067" i="5"/>
  <c r="Y2067" i="5" s="1"/>
  <c r="J2067" i="5"/>
  <c r="K2067" i="5"/>
  <c r="L2067" i="5"/>
  <c r="M2067" i="5"/>
  <c r="N2067" i="5"/>
  <c r="I2068" i="5"/>
  <c r="Y2068" i="5" s="1"/>
  <c r="J2068" i="5"/>
  <c r="K2068" i="5"/>
  <c r="L2068" i="5"/>
  <c r="M2068" i="5"/>
  <c r="N2068" i="5"/>
  <c r="I2069" i="5"/>
  <c r="Y2069" i="5" s="1"/>
  <c r="J2069" i="5"/>
  <c r="K2069" i="5"/>
  <c r="L2069" i="5"/>
  <c r="M2069" i="5"/>
  <c r="N2069" i="5"/>
  <c r="I2070" i="5"/>
  <c r="Y2070" i="5" s="1"/>
  <c r="J2070" i="5"/>
  <c r="K2070" i="5"/>
  <c r="L2070" i="5"/>
  <c r="M2070" i="5"/>
  <c r="N2070" i="5"/>
  <c r="I2071" i="5"/>
  <c r="Y2071" i="5" s="1"/>
  <c r="J2071" i="5"/>
  <c r="K2071" i="5"/>
  <c r="L2071" i="5"/>
  <c r="M2071" i="5"/>
  <c r="N2071" i="5"/>
  <c r="I2072" i="5"/>
  <c r="Y2072" i="5" s="1"/>
  <c r="J2072" i="5"/>
  <c r="K2072" i="5"/>
  <c r="L2072" i="5"/>
  <c r="M2072" i="5"/>
  <c r="N2072" i="5"/>
  <c r="I2073" i="5"/>
  <c r="Y2073" i="5" s="1"/>
  <c r="J2073" i="5"/>
  <c r="K2073" i="5"/>
  <c r="L2073" i="5"/>
  <c r="M2073" i="5"/>
  <c r="N2073" i="5"/>
  <c r="I2074" i="5"/>
  <c r="Y2074" i="5" s="1"/>
  <c r="J2074" i="5"/>
  <c r="K2074" i="5"/>
  <c r="L2074" i="5"/>
  <c r="M2074" i="5"/>
  <c r="N2074" i="5"/>
  <c r="I2075" i="5"/>
  <c r="Y2075" i="5" s="1"/>
  <c r="J2075" i="5"/>
  <c r="K2075" i="5"/>
  <c r="L2075" i="5"/>
  <c r="M2075" i="5"/>
  <c r="N2075" i="5"/>
  <c r="I2076" i="5"/>
  <c r="Y2076" i="5" s="1"/>
  <c r="J2076" i="5"/>
  <c r="K2076" i="5"/>
  <c r="L2076" i="5"/>
  <c r="M2076" i="5"/>
  <c r="N2076" i="5"/>
  <c r="I2077" i="5"/>
  <c r="Y2077" i="5" s="1"/>
  <c r="J2077" i="5"/>
  <c r="K2077" i="5"/>
  <c r="L2077" i="5"/>
  <c r="M2077" i="5"/>
  <c r="N2077" i="5"/>
  <c r="I2078" i="5"/>
  <c r="Y2078" i="5" s="1"/>
  <c r="J2078" i="5"/>
  <c r="K2078" i="5"/>
  <c r="L2078" i="5"/>
  <c r="M2078" i="5"/>
  <c r="N2078" i="5"/>
  <c r="I2079" i="5"/>
  <c r="Y2079" i="5" s="1"/>
  <c r="J2079" i="5"/>
  <c r="K2079" i="5"/>
  <c r="L2079" i="5"/>
  <c r="M2079" i="5"/>
  <c r="N2079" i="5"/>
  <c r="I2080" i="5"/>
  <c r="Y2080" i="5" s="1"/>
  <c r="J2080" i="5"/>
  <c r="K2080" i="5"/>
  <c r="L2080" i="5"/>
  <c r="M2080" i="5"/>
  <c r="N2080" i="5"/>
  <c r="I2081" i="5"/>
  <c r="Y2081" i="5" s="1"/>
  <c r="J2081" i="5"/>
  <c r="K2081" i="5"/>
  <c r="L2081" i="5"/>
  <c r="M2081" i="5"/>
  <c r="N2081" i="5"/>
  <c r="I2082" i="5"/>
  <c r="Y2082" i="5" s="1"/>
  <c r="J2082" i="5"/>
  <c r="K2082" i="5"/>
  <c r="L2082" i="5"/>
  <c r="M2082" i="5"/>
  <c r="N2082" i="5"/>
  <c r="I2083" i="5"/>
  <c r="Y2083" i="5" s="1"/>
  <c r="J2083" i="5"/>
  <c r="K2083" i="5"/>
  <c r="L2083" i="5"/>
  <c r="M2083" i="5"/>
  <c r="N2083" i="5"/>
  <c r="I2084" i="5"/>
  <c r="Y2084" i="5" s="1"/>
  <c r="J2084" i="5"/>
  <c r="K2084" i="5"/>
  <c r="L2084" i="5"/>
  <c r="M2084" i="5"/>
  <c r="N2084" i="5"/>
  <c r="I2085" i="5"/>
  <c r="Y2085" i="5" s="1"/>
  <c r="J2085" i="5"/>
  <c r="K2085" i="5"/>
  <c r="L2085" i="5"/>
  <c r="M2085" i="5"/>
  <c r="N2085" i="5"/>
  <c r="I2086" i="5"/>
  <c r="Y2086" i="5" s="1"/>
  <c r="J2086" i="5"/>
  <c r="K2086" i="5"/>
  <c r="L2086" i="5"/>
  <c r="M2086" i="5"/>
  <c r="N2086" i="5"/>
  <c r="I2087" i="5"/>
  <c r="Y2087" i="5" s="1"/>
  <c r="J2087" i="5"/>
  <c r="K2087" i="5"/>
  <c r="L2087" i="5"/>
  <c r="M2087" i="5"/>
  <c r="N2087" i="5"/>
  <c r="I2088" i="5"/>
  <c r="Y2088" i="5" s="1"/>
  <c r="J2088" i="5"/>
  <c r="K2088" i="5"/>
  <c r="L2088" i="5"/>
  <c r="M2088" i="5"/>
  <c r="N2088" i="5"/>
  <c r="I2089" i="5"/>
  <c r="Y2089" i="5" s="1"/>
  <c r="J2089" i="5"/>
  <c r="K2089" i="5"/>
  <c r="L2089" i="5"/>
  <c r="M2089" i="5"/>
  <c r="N2089" i="5"/>
  <c r="I2090" i="5"/>
  <c r="Y2090" i="5" s="1"/>
  <c r="J2090" i="5"/>
  <c r="K2090" i="5"/>
  <c r="L2090" i="5"/>
  <c r="M2090" i="5"/>
  <c r="N2090" i="5"/>
  <c r="I2091" i="5"/>
  <c r="Y2091" i="5" s="1"/>
  <c r="J2091" i="5"/>
  <c r="K2091" i="5"/>
  <c r="L2091" i="5"/>
  <c r="M2091" i="5"/>
  <c r="N2091" i="5"/>
  <c r="I2092" i="5"/>
  <c r="Y2092" i="5" s="1"/>
  <c r="J2092" i="5"/>
  <c r="K2092" i="5"/>
  <c r="L2092" i="5"/>
  <c r="M2092" i="5"/>
  <c r="N2092" i="5"/>
  <c r="I2093" i="5"/>
  <c r="Y2093" i="5" s="1"/>
  <c r="J2093" i="5"/>
  <c r="K2093" i="5"/>
  <c r="L2093" i="5"/>
  <c r="M2093" i="5"/>
  <c r="N2093" i="5"/>
  <c r="I2094" i="5"/>
  <c r="Y2094" i="5" s="1"/>
  <c r="J2094" i="5"/>
  <c r="K2094" i="5"/>
  <c r="L2094" i="5"/>
  <c r="M2094" i="5"/>
  <c r="N2094" i="5"/>
  <c r="I2095" i="5"/>
  <c r="Y2095" i="5" s="1"/>
  <c r="J2095" i="5"/>
  <c r="K2095" i="5"/>
  <c r="L2095" i="5"/>
  <c r="M2095" i="5"/>
  <c r="N2095" i="5"/>
  <c r="I2096" i="5"/>
  <c r="Y2096" i="5" s="1"/>
  <c r="J2096" i="5"/>
  <c r="K2096" i="5"/>
  <c r="L2096" i="5"/>
  <c r="M2096" i="5"/>
  <c r="N2096" i="5"/>
  <c r="I2097" i="5"/>
  <c r="Y2097" i="5" s="1"/>
  <c r="J2097" i="5"/>
  <c r="K2097" i="5"/>
  <c r="L2097" i="5"/>
  <c r="M2097" i="5"/>
  <c r="N2097" i="5"/>
  <c r="I2098" i="5"/>
  <c r="Y2098" i="5" s="1"/>
  <c r="J2098" i="5"/>
  <c r="K2098" i="5"/>
  <c r="L2098" i="5"/>
  <c r="M2098" i="5"/>
  <c r="N2098" i="5"/>
  <c r="I2099" i="5"/>
  <c r="Y2099" i="5" s="1"/>
  <c r="J2099" i="5"/>
  <c r="K2099" i="5"/>
  <c r="L2099" i="5"/>
  <c r="M2099" i="5"/>
  <c r="N2099" i="5"/>
  <c r="I2100" i="5"/>
  <c r="Y2100" i="5" s="1"/>
  <c r="J2100" i="5"/>
  <c r="K2100" i="5"/>
  <c r="L2100" i="5"/>
  <c r="M2100" i="5"/>
  <c r="N2100" i="5"/>
  <c r="I2101" i="5"/>
  <c r="Y2101" i="5" s="1"/>
  <c r="J2101" i="5"/>
  <c r="K2101" i="5"/>
  <c r="L2101" i="5"/>
  <c r="M2101" i="5"/>
  <c r="N2101" i="5"/>
  <c r="I2102" i="5"/>
  <c r="Y2102" i="5" s="1"/>
  <c r="J2102" i="5"/>
  <c r="K2102" i="5"/>
  <c r="L2102" i="5"/>
  <c r="M2102" i="5"/>
  <c r="N2102" i="5"/>
  <c r="I2103" i="5"/>
  <c r="Y2103" i="5" s="1"/>
  <c r="J2103" i="5"/>
  <c r="K2103" i="5"/>
  <c r="L2103" i="5"/>
  <c r="M2103" i="5"/>
  <c r="N2103" i="5"/>
  <c r="I2104" i="5"/>
  <c r="Y2104" i="5" s="1"/>
  <c r="J2104" i="5"/>
  <c r="K2104" i="5"/>
  <c r="L2104" i="5"/>
  <c r="M2104" i="5"/>
  <c r="N2104" i="5"/>
  <c r="I2105" i="5"/>
  <c r="Y2105" i="5" s="1"/>
  <c r="J2105" i="5"/>
  <c r="K2105" i="5"/>
  <c r="L2105" i="5"/>
  <c r="M2105" i="5"/>
  <c r="N2105" i="5"/>
  <c r="I2106" i="5"/>
  <c r="Y2106" i="5" s="1"/>
  <c r="J2106" i="5"/>
  <c r="K2106" i="5"/>
  <c r="L2106" i="5"/>
  <c r="M2106" i="5"/>
  <c r="N2106" i="5"/>
  <c r="I2107" i="5"/>
  <c r="Y2107" i="5" s="1"/>
  <c r="J2107" i="5"/>
  <c r="K2107" i="5"/>
  <c r="L2107" i="5"/>
  <c r="M2107" i="5"/>
  <c r="N2107" i="5"/>
  <c r="I2108" i="5"/>
  <c r="Y2108" i="5" s="1"/>
  <c r="J2108" i="5"/>
  <c r="K2108" i="5"/>
  <c r="L2108" i="5"/>
  <c r="M2108" i="5"/>
  <c r="N2108" i="5"/>
  <c r="I2109" i="5"/>
  <c r="Y2109" i="5" s="1"/>
  <c r="J2109" i="5"/>
  <c r="K2109" i="5"/>
  <c r="L2109" i="5"/>
  <c r="M2109" i="5"/>
  <c r="N2109" i="5"/>
  <c r="I2110" i="5"/>
  <c r="Y2110" i="5" s="1"/>
  <c r="J2110" i="5"/>
  <c r="K2110" i="5"/>
  <c r="L2110" i="5"/>
  <c r="M2110" i="5"/>
  <c r="N2110" i="5"/>
  <c r="I2111" i="5"/>
  <c r="Y2111" i="5" s="1"/>
  <c r="J2111" i="5"/>
  <c r="K2111" i="5"/>
  <c r="L2111" i="5"/>
  <c r="M2111" i="5"/>
  <c r="N2111" i="5"/>
  <c r="I2112" i="5"/>
  <c r="Y2112" i="5" s="1"/>
  <c r="J2112" i="5"/>
  <c r="K2112" i="5"/>
  <c r="L2112" i="5"/>
  <c r="M2112" i="5"/>
  <c r="N2112" i="5"/>
  <c r="I2113" i="5"/>
  <c r="Y2113" i="5" s="1"/>
  <c r="J2113" i="5"/>
  <c r="K2113" i="5"/>
  <c r="L2113" i="5"/>
  <c r="M2113" i="5"/>
  <c r="N2113" i="5"/>
  <c r="I2114" i="5"/>
  <c r="Y2114" i="5" s="1"/>
  <c r="J2114" i="5"/>
  <c r="K2114" i="5"/>
  <c r="L2114" i="5"/>
  <c r="M2114" i="5"/>
  <c r="N2114" i="5"/>
  <c r="I2115" i="5"/>
  <c r="Y2115" i="5" s="1"/>
  <c r="J2115" i="5"/>
  <c r="K2115" i="5"/>
  <c r="L2115" i="5"/>
  <c r="M2115" i="5"/>
  <c r="N2115" i="5"/>
  <c r="I2116" i="5"/>
  <c r="Y2116" i="5" s="1"/>
  <c r="J2116" i="5"/>
  <c r="K2116" i="5"/>
  <c r="L2116" i="5"/>
  <c r="M2116" i="5"/>
  <c r="N2116" i="5"/>
  <c r="I2117" i="5"/>
  <c r="Y2117" i="5" s="1"/>
  <c r="J2117" i="5"/>
  <c r="K2117" i="5"/>
  <c r="L2117" i="5"/>
  <c r="M2117" i="5"/>
  <c r="N2117" i="5"/>
  <c r="I2118" i="5"/>
  <c r="Y2118" i="5" s="1"/>
  <c r="J2118" i="5"/>
  <c r="K2118" i="5"/>
  <c r="L2118" i="5"/>
  <c r="M2118" i="5"/>
  <c r="N2118" i="5"/>
  <c r="I2119" i="5"/>
  <c r="Y2119" i="5" s="1"/>
  <c r="J2119" i="5"/>
  <c r="K2119" i="5"/>
  <c r="L2119" i="5"/>
  <c r="M2119" i="5"/>
  <c r="N2119" i="5"/>
  <c r="I2120" i="5"/>
  <c r="Y2120" i="5" s="1"/>
  <c r="J2120" i="5"/>
  <c r="K2120" i="5"/>
  <c r="L2120" i="5"/>
  <c r="M2120" i="5"/>
  <c r="N2120" i="5"/>
  <c r="I2121" i="5"/>
  <c r="Y2121" i="5" s="1"/>
  <c r="J2121" i="5"/>
  <c r="K2121" i="5"/>
  <c r="L2121" i="5"/>
  <c r="M2121" i="5"/>
  <c r="N2121" i="5"/>
  <c r="I2122" i="5"/>
  <c r="Y2122" i="5" s="1"/>
  <c r="J2122" i="5"/>
  <c r="K2122" i="5"/>
  <c r="L2122" i="5"/>
  <c r="M2122" i="5"/>
  <c r="N2122" i="5"/>
  <c r="I2123" i="5"/>
  <c r="Y2123" i="5" s="1"/>
  <c r="J2123" i="5"/>
  <c r="K2123" i="5"/>
  <c r="L2123" i="5"/>
  <c r="M2123" i="5"/>
  <c r="N2123" i="5"/>
  <c r="I2124" i="5"/>
  <c r="Y2124" i="5" s="1"/>
  <c r="J2124" i="5"/>
  <c r="K2124" i="5"/>
  <c r="L2124" i="5"/>
  <c r="M2124" i="5"/>
  <c r="N2124" i="5"/>
  <c r="I2125" i="5"/>
  <c r="Y2125" i="5" s="1"/>
  <c r="J2125" i="5"/>
  <c r="K2125" i="5"/>
  <c r="L2125" i="5"/>
  <c r="M2125" i="5"/>
  <c r="N2125" i="5"/>
  <c r="I2126" i="5"/>
  <c r="Y2126" i="5" s="1"/>
  <c r="J2126" i="5"/>
  <c r="K2126" i="5"/>
  <c r="L2126" i="5"/>
  <c r="M2126" i="5"/>
  <c r="N2126" i="5"/>
  <c r="I2127" i="5"/>
  <c r="Y2127" i="5" s="1"/>
  <c r="J2127" i="5"/>
  <c r="K2127" i="5"/>
  <c r="L2127" i="5"/>
  <c r="M2127" i="5"/>
  <c r="N2127" i="5"/>
  <c r="I2128" i="5"/>
  <c r="Y2128" i="5" s="1"/>
  <c r="J2128" i="5"/>
  <c r="K2128" i="5"/>
  <c r="L2128" i="5"/>
  <c r="M2128" i="5"/>
  <c r="N2128" i="5"/>
  <c r="I2129" i="5"/>
  <c r="Y2129" i="5" s="1"/>
  <c r="J2129" i="5"/>
  <c r="K2129" i="5"/>
  <c r="L2129" i="5"/>
  <c r="M2129" i="5"/>
  <c r="N2129" i="5"/>
  <c r="I2130" i="5"/>
  <c r="Y2130" i="5" s="1"/>
  <c r="J2130" i="5"/>
  <c r="K2130" i="5"/>
  <c r="L2130" i="5"/>
  <c r="M2130" i="5"/>
  <c r="N2130" i="5"/>
  <c r="I2131" i="5"/>
  <c r="Y2131" i="5" s="1"/>
  <c r="J2131" i="5"/>
  <c r="K2131" i="5"/>
  <c r="L2131" i="5"/>
  <c r="M2131" i="5"/>
  <c r="N2131" i="5"/>
  <c r="I2132" i="5"/>
  <c r="Y2132" i="5" s="1"/>
  <c r="J2132" i="5"/>
  <c r="K2132" i="5"/>
  <c r="L2132" i="5"/>
  <c r="M2132" i="5"/>
  <c r="N2132" i="5"/>
  <c r="I2133" i="5"/>
  <c r="Y2133" i="5" s="1"/>
  <c r="J2133" i="5"/>
  <c r="K2133" i="5"/>
  <c r="L2133" i="5"/>
  <c r="M2133" i="5"/>
  <c r="N2133" i="5"/>
  <c r="I2134" i="5"/>
  <c r="Y2134" i="5" s="1"/>
  <c r="J2134" i="5"/>
  <c r="K2134" i="5"/>
  <c r="L2134" i="5"/>
  <c r="M2134" i="5"/>
  <c r="N2134" i="5"/>
  <c r="I2135" i="5"/>
  <c r="Y2135" i="5" s="1"/>
  <c r="J2135" i="5"/>
  <c r="K2135" i="5"/>
  <c r="L2135" i="5"/>
  <c r="M2135" i="5"/>
  <c r="N2135" i="5"/>
  <c r="I2136" i="5"/>
  <c r="Y2136" i="5" s="1"/>
  <c r="J2136" i="5"/>
  <c r="K2136" i="5"/>
  <c r="L2136" i="5"/>
  <c r="M2136" i="5"/>
  <c r="N2136" i="5"/>
  <c r="I2137" i="5"/>
  <c r="Y2137" i="5" s="1"/>
  <c r="J2137" i="5"/>
  <c r="K2137" i="5"/>
  <c r="L2137" i="5"/>
  <c r="M2137" i="5"/>
  <c r="N2137" i="5"/>
  <c r="I2138" i="5"/>
  <c r="Y2138" i="5" s="1"/>
  <c r="J2138" i="5"/>
  <c r="K2138" i="5"/>
  <c r="L2138" i="5"/>
  <c r="M2138" i="5"/>
  <c r="N2138" i="5"/>
  <c r="I2139" i="5"/>
  <c r="Y2139" i="5" s="1"/>
  <c r="J2139" i="5"/>
  <c r="K2139" i="5"/>
  <c r="L2139" i="5"/>
  <c r="M2139" i="5"/>
  <c r="N2139" i="5"/>
  <c r="I2140" i="5"/>
  <c r="Y2140" i="5" s="1"/>
  <c r="J2140" i="5"/>
  <c r="K2140" i="5"/>
  <c r="L2140" i="5"/>
  <c r="M2140" i="5"/>
  <c r="N2140" i="5"/>
  <c r="I2141" i="5"/>
  <c r="Y2141" i="5" s="1"/>
  <c r="J2141" i="5"/>
  <c r="K2141" i="5"/>
  <c r="L2141" i="5"/>
  <c r="M2141" i="5"/>
  <c r="N2141" i="5"/>
  <c r="I2142" i="5"/>
  <c r="Y2142" i="5" s="1"/>
  <c r="J2142" i="5"/>
  <c r="K2142" i="5"/>
  <c r="L2142" i="5"/>
  <c r="M2142" i="5"/>
  <c r="N2142" i="5"/>
  <c r="I2143" i="5"/>
  <c r="Y2143" i="5" s="1"/>
  <c r="J2143" i="5"/>
  <c r="K2143" i="5"/>
  <c r="L2143" i="5"/>
  <c r="M2143" i="5"/>
  <c r="N2143" i="5"/>
  <c r="I2144" i="5"/>
  <c r="Y2144" i="5" s="1"/>
  <c r="J2144" i="5"/>
  <c r="K2144" i="5"/>
  <c r="L2144" i="5"/>
  <c r="M2144" i="5"/>
  <c r="N2144" i="5"/>
  <c r="I2145" i="5"/>
  <c r="Y2145" i="5" s="1"/>
  <c r="J2145" i="5"/>
  <c r="K2145" i="5"/>
  <c r="L2145" i="5"/>
  <c r="M2145" i="5"/>
  <c r="N2145" i="5"/>
  <c r="I2146" i="5"/>
  <c r="Y2146" i="5" s="1"/>
  <c r="J2146" i="5"/>
  <c r="K2146" i="5"/>
  <c r="L2146" i="5"/>
  <c r="M2146" i="5"/>
  <c r="N2146" i="5"/>
  <c r="I2147" i="5"/>
  <c r="Y2147" i="5" s="1"/>
  <c r="J2147" i="5"/>
  <c r="K2147" i="5"/>
  <c r="L2147" i="5"/>
  <c r="M2147" i="5"/>
  <c r="N2147" i="5"/>
  <c r="I2148" i="5"/>
  <c r="Y2148" i="5" s="1"/>
  <c r="J2148" i="5"/>
  <c r="K2148" i="5"/>
  <c r="L2148" i="5"/>
  <c r="M2148" i="5"/>
  <c r="N2148" i="5"/>
  <c r="I2149" i="5"/>
  <c r="Y2149" i="5" s="1"/>
  <c r="J2149" i="5"/>
  <c r="K2149" i="5"/>
  <c r="L2149" i="5"/>
  <c r="M2149" i="5"/>
  <c r="N2149" i="5"/>
  <c r="I2150" i="5"/>
  <c r="Y2150" i="5" s="1"/>
  <c r="J2150" i="5"/>
  <c r="K2150" i="5"/>
  <c r="L2150" i="5"/>
  <c r="M2150" i="5"/>
  <c r="N2150" i="5"/>
  <c r="I2151" i="5"/>
  <c r="Y2151" i="5" s="1"/>
  <c r="J2151" i="5"/>
  <c r="K2151" i="5"/>
  <c r="L2151" i="5"/>
  <c r="M2151" i="5"/>
  <c r="N2151" i="5"/>
  <c r="I2152" i="5"/>
  <c r="Y2152" i="5" s="1"/>
  <c r="J2152" i="5"/>
  <c r="K2152" i="5"/>
  <c r="L2152" i="5"/>
  <c r="M2152" i="5"/>
  <c r="N2152" i="5"/>
  <c r="I2153" i="5"/>
  <c r="Y2153" i="5" s="1"/>
  <c r="J2153" i="5"/>
  <c r="K2153" i="5"/>
  <c r="L2153" i="5"/>
  <c r="M2153" i="5"/>
  <c r="N2153" i="5"/>
  <c r="I2154" i="5"/>
  <c r="Y2154" i="5" s="1"/>
  <c r="J2154" i="5"/>
  <c r="K2154" i="5"/>
  <c r="L2154" i="5"/>
  <c r="M2154" i="5"/>
  <c r="N2154" i="5"/>
  <c r="I2155" i="5"/>
  <c r="Y2155" i="5" s="1"/>
  <c r="J2155" i="5"/>
  <c r="K2155" i="5"/>
  <c r="L2155" i="5"/>
  <c r="M2155" i="5"/>
  <c r="N2155" i="5"/>
  <c r="I2156" i="5"/>
  <c r="Y2156" i="5" s="1"/>
  <c r="J2156" i="5"/>
  <c r="K2156" i="5"/>
  <c r="L2156" i="5"/>
  <c r="M2156" i="5"/>
  <c r="N2156" i="5"/>
  <c r="I2157" i="5"/>
  <c r="Y2157" i="5" s="1"/>
  <c r="J2157" i="5"/>
  <c r="K2157" i="5"/>
  <c r="L2157" i="5"/>
  <c r="M2157" i="5"/>
  <c r="N2157" i="5"/>
  <c r="I2158" i="5"/>
  <c r="Y2158" i="5" s="1"/>
  <c r="J2158" i="5"/>
  <c r="K2158" i="5"/>
  <c r="L2158" i="5"/>
  <c r="M2158" i="5"/>
  <c r="N2158" i="5"/>
  <c r="I2159" i="5"/>
  <c r="Y2159" i="5" s="1"/>
  <c r="J2159" i="5"/>
  <c r="K2159" i="5"/>
  <c r="L2159" i="5"/>
  <c r="M2159" i="5"/>
  <c r="N2159" i="5"/>
  <c r="I2160" i="5"/>
  <c r="Y2160" i="5" s="1"/>
  <c r="J2160" i="5"/>
  <c r="K2160" i="5"/>
  <c r="L2160" i="5"/>
  <c r="M2160" i="5"/>
  <c r="N2160" i="5"/>
  <c r="I2161" i="5"/>
  <c r="Y2161" i="5" s="1"/>
  <c r="J2161" i="5"/>
  <c r="K2161" i="5"/>
  <c r="L2161" i="5"/>
  <c r="M2161" i="5"/>
  <c r="N2161" i="5"/>
  <c r="I2162" i="5"/>
  <c r="Y2162" i="5" s="1"/>
  <c r="J2162" i="5"/>
  <c r="K2162" i="5"/>
  <c r="L2162" i="5"/>
  <c r="M2162" i="5"/>
  <c r="N2162" i="5"/>
  <c r="I2163" i="5"/>
  <c r="Y2163" i="5" s="1"/>
  <c r="J2163" i="5"/>
  <c r="K2163" i="5"/>
  <c r="L2163" i="5"/>
  <c r="M2163" i="5"/>
  <c r="N2163" i="5"/>
  <c r="I2164" i="5"/>
  <c r="Y2164" i="5" s="1"/>
  <c r="J2164" i="5"/>
  <c r="K2164" i="5"/>
  <c r="L2164" i="5"/>
  <c r="M2164" i="5"/>
  <c r="N2164" i="5"/>
  <c r="I2165" i="5"/>
  <c r="Y2165" i="5" s="1"/>
  <c r="J2165" i="5"/>
  <c r="K2165" i="5"/>
  <c r="L2165" i="5"/>
  <c r="M2165" i="5"/>
  <c r="N2165" i="5"/>
  <c r="I2166" i="5"/>
  <c r="Y2166" i="5" s="1"/>
  <c r="J2166" i="5"/>
  <c r="K2166" i="5"/>
  <c r="L2166" i="5"/>
  <c r="M2166" i="5"/>
  <c r="N2166" i="5"/>
  <c r="I2167" i="5"/>
  <c r="Y2167" i="5" s="1"/>
  <c r="J2167" i="5"/>
  <c r="K2167" i="5"/>
  <c r="L2167" i="5"/>
  <c r="M2167" i="5"/>
  <c r="N2167" i="5"/>
  <c r="I2168" i="5"/>
  <c r="Y2168" i="5" s="1"/>
  <c r="J2168" i="5"/>
  <c r="K2168" i="5"/>
  <c r="L2168" i="5"/>
  <c r="M2168" i="5"/>
  <c r="N2168" i="5"/>
  <c r="I2169" i="5"/>
  <c r="Y2169" i="5" s="1"/>
  <c r="J2169" i="5"/>
  <c r="K2169" i="5"/>
  <c r="L2169" i="5"/>
  <c r="M2169" i="5"/>
  <c r="N2169" i="5"/>
  <c r="I2170" i="5"/>
  <c r="Y2170" i="5" s="1"/>
  <c r="J2170" i="5"/>
  <c r="K2170" i="5"/>
  <c r="L2170" i="5"/>
  <c r="M2170" i="5"/>
  <c r="N2170" i="5"/>
  <c r="I2171" i="5"/>
  <c r="Y2171" i="5" s="1"/>
  <c r="J2171" i="5"/>
  <c r="K2171" i="5"/>
  <c r="L2171" i="5"/>
  <c r="M2171" i="5"/>
  <c r="N2171" i="5"/>
  <c r="I2172" i="5"/>
  <c r="Y2172" i="5" s="1"/>
  <c r="J2172" i="5"/>
  <c r="K2172" i="5"/>
  <c r="L2172" i="5"/>
  <c r="M2172" i="5"/>
  <c r="N2172" i="5"/>
  <c r="I2173" i="5"/>
  <c r="Y2173" i="5" s="1"/>
  <c r="J2173" i="5"/>
  <c r="K2173" i="5"/>
  <c r="L2173" i="5"/>
  <c r="M2173" i="5"/>
  <c r="N2173" i="5"/>
  <c r="I2174" i="5"/>
  <c r="Y2174" i="5" s="1"/>
  <c r="J2174" i="5"/>
  <c r="K2174" i="5"/>
  <c r="L2174" i="5"/>
  <c r="M2174" i="5"/>
  <c r="N2174" i="5"/>
  <c r="I2175" i="5"/>
  <c r="Y2175" i="5" s="1"/>
  <c r="J2175" i="5"/>
  <c r="K2175" i="5"/>
  <c r="L2175" i="5"/>
  <c r="M2175" i="5"/>
  <c r="N2175" i="5"/>
  <c r="I2176" i="5"/>
  <c r="Y2176" i="5" s="1"/>
  <c r="J2176" i="5"/>
  <c r="K2176" i="5"/>
  <c r="L2176" i="5"/>
  <c r="M2176" i="5"/>
  <c r="N2176" i="5"/>
  <c r="I2177" i="5"/>
  <c r="Y2177" i="5" s="1"/>
  <c r="J2177" i="5"/>
  <c r="K2177" i="5"/>
  <c r="L2177" i="5"/>
  <c r="M2177" i="5"/>
  <c r="N2177" i="5"/>
  <c r="I2178" i="5"/>
  <c r="Y2178" i="5" s="1"/>
  <c r="J2178" i="5"/>
  <c r="K2178" i="5"/>
  <c r="L2178" i="5"/>
  <c r="M2178" i="5"/>
  <c r="N2178" i="5"/>
  <c r="I2179" i="5"/>
  <c r="Y2179" i="5" s="1"/>
  <c r="J2179" i="5"/>
  <c r="K2179" i="5"/>
  <c r="L2179" i="5"/>
  <c r="M2179" i="5"/>
  <c r="N2179" i="5"/>
  <c r="I2180" i="5"/>
  <c r="Y2180" i="5" s="1"/>
  <c r="J2180" i="5"/>
  <c r="K2180" i="5"/>
  <c r="L2180" i="5"/>
  <c r="M2180" i="5"/>
  <c r="N2180" i="5"/>
  <c r="I2181" i="5"/>
  <c r="Y2181" i="5" s="1"/>
  <c r="J2181" i="5"/>
  <c r="K2181" i="5"/>
  <c r="L2181" i="5"/>
  <c r="M2181" i="5"/>
  <c r="N2181" i="5"/>
  <c r="I2182" i="5"/>
  <c r="Y2182" i="5" s="1"/>
  <c r="J2182" i="5"/>
  <c r="K2182" i="5"/>
  <c r="L2182" i="5"/>
  <c r="M2182" i="5"/>
  <c r="N2182" i="5"/>
  <c r="I2183" i="5"/>
  <c r="Y2183" i="5" s="1"/>
  <c r="J2183" i="5"/>
  <c r="K2183" i="5"/>
  <c r="L2183" i="5"/>
  <c r="M2183" i="5"/>
  <c r="N2183" i="5"/>
  <c r="I2184" i="5"/>
  <c r="Y2184" i="5" s="1"/>
  <c r="J2184" i="5"/>
  <c r="K2184" i="5"/>
  <c r="L2184" i="5"/>
  <c r="M2184" i="5"/>
  <c r="N2184" i="5"/>
  <c r="I2185" i="5"/>
  <c r="Y2185" i="5" s="1"/>
  <c r="J2185" i="5"/>
  <c r="K2185" i="5"/>
  <c r="L2185" i="5"/>
  <c r="M2185" i="5"/>
  <c r="N2185" i="5"/>
  <c r="I2186" i="5"/>
  <c r="Y2186" i="5" s="1"/>
  <c r="J2186" i="5"/>
  <c r="K2186" i="5"/>
  <c r="L2186" i="5"/>
  <c r="M2186" i="5"/>
  <c r="N2186" i="5"/>
  <c r="I2187" i="5"/>
  <c r="Y2187" i="5" s="1"/>
  <c r="J2187" i="5"/>
  <c r="K2187" i="5"/>
  <c r="L2187" i="5"/>
  <c r="M2187" i="5"/>
  <c r="N2187" i="5"/>
  <c r="I2188" i="5"/>
  <c r="Y2188" i="5" s="1"/>
  <c r="J2188" i="5"/>
  <c r="K2188" i="5"/>
  <c r="L2188" i="5"/>
  <c r="M2188" i="5"/>
  <c r="N2188" i="5"/>
  <c r="I2189" i="5"/>
  <c r="Y2189" i="5" s="1"/>
  <c r="J2189" i="5"/>
  <c r="K2189" i="5"/>
  <c r="L2189" i="5"/>
  <c r="M2189" i="5"/>
  <c r="N2189" i="5"/>
  <c r="I2190" i="5"/>
  <c r="Y2190" i="5" s="1"/>
  <c r="J2190" i="5"/>
  <c r="K2190" i="5"/>
  <c r="L2190" i="5"/>
  <c r="M2190" i="5"/>
  <c r="N2190" i="5"/>
  <c r="I2191" i="5"/>
  <c r="Y2191" i="5" s="1"/>
  <c r="J2191" i="5"/>
  <c r="K2191" i="5"/>
  <c r="L2191" i="5"/>
  <c r="M2191" i="5"/>
  <c r="N2191" i="5"/>
  <c r="I2192" i="5"/>
  <c r="Y2192" i="5" s="1"/>
  <c r="J2192" i="5"/>
  <c r="K2192" i="5"/>
  <c r="L2192" i="5"/>
  <c r="M2192" i="5"/>
  <c r="N2192" i="5"/>
  <c r="I2193" i="5"/>
  <c r="Y2193" i="5" s="1"/>
  <c r="J2193" i="5"/>
  <c r="K2193" i="5"/>
  <c r="L2193" i="5"/>
  <c r="M2193" i="5"/>
  <c r="N2193" i="5"/>
  <c r="I2194" i="5"/>
  <c r="Y2194" i="5" s="1"/>
  <c r="J2194" i="5"/>
  <c r="K2194" i="5"/>
  <c r="L2194" i="5"/>
  <c r="M2194" i="5"/>
  <c r="N2194" i="5"/>
  <c r="I2195" i="5"/>
  <c r="Y2195" i="5" s="1"/>
  <c r="J2195" i="5"/>
  <c r="K2195" i="5"/>
  <c r="L2195" i="5"/>
  <c r="M2195" i="5"/>
  <c r="N2195" i="5"/>
  <c r="I2196" i="5"/>
  <c r="Y2196" i="5" s="1"/>
  <c r="J2196" i="5"/>
  <c r="K2196" i="5"/>
  <c r="L2196" i="5"/>
  <c r="M2196" i="5"/>
  <c r="N2196" i="5"/>
  <c r="I2197" i="5"/>
  <c r="Y2197" i="5" s="1"/>
  <c r="J2197" i="5"/>
  <c r="K2197" i="5"/>
  <c r="L2197" i="5"/>
  <c r="M2197" i="5"/>
  <c r="N2197" i="5"/>
  <c r="I2198" i="5"/>
  <c r="Y2198" i="5" s="1"/>
  <c r="J2198" i="5"/>
  <c r="K2198" i="5"/>
  <c r="L2198" i="5"/>
  <c r="M2198" i="5"/>
  <c r="N2198" i="5"/>
  <c r="I2199" i="5"/>
  <c r="Y2199" i="5" s="1"/>
  <c r="J2199" i="5"/>
  <c r="K2199" i="5"/>
  <c r="L2199" i="5"/>
  <c r="M2199" i="5"/>
  <c r="N2199" i="5"/>
  <c r="I2200" i="5"/>
  <c r="Y2200" i="5" s="1"/>
  <c r="J2200" i="5"/>
  <c r="K2200" i="5"/>
  <c r="L2200" i="5"/>
  <c r="M2200" i="5"/>
  <c r="N2200" i="5"/>
  <c r="I2201" i="5"/>
  <c r="Y2201" i="5" s="1"/>
  <c r="J2201" i="5"/>
  <c r="K2201" i="5"/>
  <c r="L2201" i="5"/>
  <c r="M2201" i="5"/>
  <c r="N2201" i="5"/>
  <c r="I2202" i="5"/>
  <c r="Y2202" i="5" s="1"/>
  <c r="J2202" i="5"/>
  <c r="K2202" i="5"/>
  <c r="L2202" i="5"/>
  <c r="M2202" i="5"/>
  <c r="N2202" i="5"/>
  <c r="I2203" i="5"/>
  <c r="Y2203" i="5" s="1"/>
  <c r="J2203" i="5"/>
  <c r="K2203" i="5"/>
  <c r="L2203" i="5"/>
  <c r="M2203" i="5"/>
  <c r="N2203" i="5"/>
  <c r="I2204" i="5"/>
  <c r="Y2204" i="5" s="1"/>
  <c r="J2204" i="5"/>
  <c r="K2204" i="5"/>
  <c r="L2204" i="5"/>
  <c r="M2204" i="5"/>
  <c r="N2204" i="5"/>
  <c r="I2205" i="5"/>
  <c r="Y2205" i="5" s="1"/>
  <c r="J2205" i="5"/>
  <c r="K2205" i="5"/>
  <c r="L2205" i="5"/>
  <c r="M2205" i="5"/>
  <c r="N2205" i="5"/>
  <c r="I2206" i="5"/>
  <c r="Y2206" i="5" s="1"/>
  <c r="J2206" i="5"/>
  <c r="K2206" i="5"/>
  <c r="L2206" i="5"/>
  <c r="M2206" i="5"/>
  <c r="N2206" i="5"/>
  <c r="I2207" i="5"/>
  <c r="Y2207" i="5" s="1"/>
  <c r="J2207" i="5"/>
  <c r="K2207" i="5"/>
  <c r="L2207" i="5"/>
  <c r="M2207" i="5"/>
  <c r="N2207" i="5"/>
  <c r="I2208" i="5"/>
  <c r="Y2208" i="5" s="1"/>
  <c r="J2208" i="5"/>
  <c r="K2208" i="5"/>
  <c r="L2208" i="5"/>
  <c r="M2208" i="5"/>
  <c r="N2208" i="5"/>
  <c r="I2209" i="5"/>
  <c r="Y2209" i="5" s="1"/>
  <c r="J2209" i="5"/>
  <c r="K2209" i="5"/>
  <c r="L2209" i="5"/>
  <c r="M2209" i="5"/>
  <c r="N2209" i="5"/>
  <c r="I2210" i="5"/>
  <c r="Y2210" i="5" s="1"/>
  <c r="J2210" i="5"/>
  <c r="K2210" i="5"/>
  <c r="L2210" i="5"/>
  <c r="M2210" i="5"/>
  <c r="N2210" i="5"/>
  <c r="I2211" i="5"/>
  <c r="Y2211" i="5" s="1"/>
  <c r="J2211" i="5"/>
  <c r="K2211" i="5"/>
  <c r="L2211" i="5"/>
  <c r="M2211" i="5"/>
  <c r="N2211" i="5"/>
  <c r="I2212" i="5"/>
  <c r="Y2212" i="5" s="1"/>
  <c r="J2212" i="5"/>
  <c r="K2212" i="5"/>
  <c r="L2212" i="5"/>
  <c r="M2212" i="5"/>
  <c r="N2212" i="5"/>
  <c r="I2213" i="5"/>
  <c r="Y2213" i="5" s="1"/>
  <c r="J2213" i="5"/>
  <c r="K2213" i="5"/>
  <c r="L2213" i="5"/>
  <c r="M2213" i="5"/>
  <c r="N2213" i="5"/>
  <c r="I2214" i="5"/>
  <c r="Y2214" i="5" s="1"/>
  <c r="J2214" i="5"/>
  <c r="K2214" i="5"/>
  <c r="L2214" i="5"/>
  <c r="M2214" i="5"/>
  <c r="N2214" i="5"/>
  <c r="I2215" i="5"/>
  <c r="Y2215" i="5" s="1"/>
  <c r="J2215" i="5"/>
  <c r="K2215" i="5"/>
  <c r="L2215" i="5"/>
  <c r="M2215" i="5"/>
  <c r="N2215" i="5"/>
  <c r="I2216" i="5"/>
  <c r="Y2216" i="5" s="1"/>
  <c r="J2216" i="5"/>
  <c r="K2216" i="5"/>
  <c r="L2216" i="5"/>
  <c r="M2216" i="5"/>
  <c r="N2216" i="5"/>
  <c r="I2217" i="5"/>
  <c r="Y2217" i="5" s="1"/>
  <c r="J2217" i="5"/>
  <c r="K2217" i="5"/>
  <c r="L2217" i="5"/>
  <c r="M2217" i="5"/>
  <c r="N2217" i="5"/>
  <c r="I2218" i="5"/>
  <c r="Y2218" i="5" s="1"/>
  <c r="J2218" i="5"/>
  <c r="K2218" i="5"/>
  <c r="L2218" i="5"/>
  <c r="M2218" i="5"/>
  <c r="N2218" i="5"/>
  <c r="I2219" i="5"/>
  <c r="Y2219" i="5" s="1"/>
  <c r="J2219" i="5"/>
  <c r="K2219" i="5"/>
  <c r="L2219" i="5"/>
  <c r="M2219" i="5"/>
  <c r="N2219" i="5"/>
  <c r="I2220" i="5"/>
  <c r="Y2220" i="5" s="1"/>
  <c r="J2220" i="5"/>
  <c r="K2220" i="5"/>
  <c r="L2220" i="5"/>
  <c r="M2220" i="5"/>
  <c r="N2220" i="5"/>
  <c r="I2221" i="5"/>
  <c r="Y2221" i="5" s="1"/>
  <c r="J2221" i="5"/>
  <c r="K2221" i="5"/>
  <c r="L2221" i="5"/>
  <c r="M2221" i="5"/>
  <c r="N2221" i="5"/>
  <c r="I2222" i="5"/>
  <c r="Y2222" i="5" s="1"/>
  <c r="J2222" i="5"/>
  <c r="K2222" i="5"/>
  <c r="L2222" i="5"/>
  <c r="M2222" i="5"/>
  <c r="N2222" i="5"/>
  <c r="I2223" i="5"/>
  <c r="Y2223" i="5" s="1"/>
  <c r="J2223" i="5"/>
  <c r="K2223" i="5"/>
  <c r="L2223" i="5"/>
  <c r="M2223" i="5"/>
  <c r="N2223" i="5"/>
  <c r="I2224" i="5"/>
  <c r="Y2224" i="5" s="1"/>
  <c r="J2224" i="5"/>
  <c r="K2224" i="5"/>
  <c r="L2224" i="5"/>
  <c r="M2224" i="5"/>
  <c r="N2224" i="5"/>
  <c r="I2225" i="5"/>
  <c r="Y2225" i="5" s="1"/>
  <c r="J2225" i="5"/>
  <c r="K2225" i="5"/>
  <c r="L2225" i="5"/>
  <c r="M2225" i="5"/>
  <c r="N2225" i="5"/>
  <c r="I2226" i="5"/>
  <c r="Y2226" i="5" s="1"/>
  <c r="J2226" i="5"/>
  <c r="K2226" i="5"/>
  <c r="L2226" i="5"/>
  <c r="M2226" i="5"/>
  <c r="N2226" i="5"/>
  <c r="I2227" i="5"/>
  <c r="Y2227" i="5" s="1"/>
  <c r="J2227" i="5"/>
  <c r="K2227" i="5"/>
  <c r="L2227" i="5"/>
  <c r="M2227" i="5"/>
  <c r="N2227" i="5"/>
  <c r="I2228" i="5"/>
  <c r="Y2228" i="5" s="1"/>
  <c r="J2228" i="5"/>
  <c r="K2228" i="5"/>
  <c r="L2228" i="5"/>
  <c r="M2228" i="5"/>
  <c r="N2228" i="5"/>
  <c r="I2229" i="5"/>
  <c r="Y2229" i="5" s="1"/>
  <c r="J2229" i="5"/>
  <c r="K2229" i="5"/>
  <c r="L2229" i="5"/>
  <c r="M2229" i="5"/>
  <c r="N2229" i="5"/>
  <c r="I2230" i="5"/>
  <c r="Y2230" i="5" s="1"/>
  <c r="J2230" i="5"/>
  <c r="K2230" i="5"/>
  <c r="L2230" i="5"/>
  <c r="M2230" i="5"/>
  <c r="N2230" i="5"/>
  <c r="I2231" i="5"/>
  <c r="Y2231" i="5" s="1"/>
  <c r="J2231" i="5"/>
  <c r="K2231" i="5"/>
  <c r="L2231" i="5"/>
  <c r="M2231" i="5"/>
  <c r="N2231" i="5"/>
  <c r="I2232" i="5"/>
  <c r="Y2232" i="5" s="1"/>
  <c r="J2232" i="5"/>
  <c r="K2232" i="5"/>
  <c r="L2232" i="5"/>
  <c r="M2232" i="5"/>
  <c r="N2232" i="5"/>
  <c r="I2233" i="5"/>
  <c r="Y2233" i="5" s="1"/>
  <c r="J2233" i="5"/>
  <c r="K2233" i="5"/>
  <c r="L2233" i="5"/>
  <c r="M2233" i="5"/>
  <c r="N2233" i="5"/>
  <c r="I2234" i="5"/>
  <c r="Y2234" i="5" s="1"/>
  <c r="J2234" i="5"/>
  <c r="K2234" i="5"/>
  <c r="L2234" i="5"/>
  <c r="M2234" i="5"/>
  <c r="N2234" i="5"/>
  <c r="I2235" i="5"/>
  <c r="Y2235" i="5" s="1"/>
  <c r="J2235" i="5"/>
  <c r="K2235" i="5"/>
  <c r="L2235" i="5"/>
  <c r="M2235" i="5"/>
  <c r="N2235" i="5"/>
  <c r="I2236" i="5"/>
  <c r="Y2236" i="5" s="1"/>
  <c r="J2236" i="5"/>
  <c r="K2236" i="5"/>
  <c r="L2236" i="5"/>
  <c r="M2236" i="5"/>
  <c r="N2236" i="5"/>
  <c r="I2237" i="5"/>
  <c r="Y2237" i="5" s="1"/>
  <c r="J2237" i="5"/>
  <c r="K2237" i="5"/>
  <c r="L2237" i="5"/>
  <c r="M2237" i="5"/>
  <c r="N2237" i="5"/>
  <c r="I2238" i="5"/>
  <c r="Y2238" i="5" s="1"/>
  <c r="J2238" i="5"/>
  <c r="K2238" i="5"/>
  <c r="L2238" i="5"/>
  <c r="M2238" i="5"/>
  <c r="N2238" i="5"/>
  <c r="I2239" i="5"/>
  <c r="Y2239" i="5" s="1"/>
  <c r="J2239" i="5"/>
  <c r="K2239" i="5"/>
  <c r="L2239" i="5"/>
  <c r="M2239" i="5"/>
  <c r="N2239" i="5"/>
  <c r="I2240" i="5"/>
  <c r="Y2240" i="5" s="1"/>
  <c r="J2240" i="5"/>
  <c r="K2240" i="5"/>
  <c r="L2240" i="5"/>
  <c r="M2240" i="5"/>
  <c r="N2240" i="5"/>
  <c r="I2241" i="5"/>
  <c r="Y2241" i="5" s="1"/>
  <c r="J2241" i="5"/>
  <c r="K2241" i="5"/>
  <c r="L2241" i="5"/>
  <c r="M2241" i="5"/>
  <c r="N2241" i="5"/>
  <c r="I2242" i="5"/>
  <c r="Y2242" i="5" s="1"/>
  <c r="J2242" i="5"/>
  <c r="K2242" i="5"/>
  <c r="L2242" i="5"/>
  <c r="M2242" i="5"/>
  <c r="N2242" i="5"/>
  <c r="I2243" i="5"/>
  <c r="Y2243" i="5" s="1"/>
  <c r="J2243" i="5"/>
  <c r="K2243" i="5"/>
  <c r="L2243" i="5"/>
  <c r="M2243" i="5"/>
  <c r="N2243" i="5"/>
  <c r="I2244" i="5"/>
  <c r="Y2244" i="5" s="1"/>
  <c r="J2244" i="5"/>
  <c r="K2244" i="5"/>
  <c r="L2244" i="5"/>
  <c r="M2244" i="5"/>
  <c r="N2244" i="5"/>
  <c r="I2245" i="5"/>
  <c r="Y2245" i="5" s="1"/>
  <c r="J2245" i="5"/>
  <c r="K2245" i="5"/>
  <c r="L2245" i="5"/>
  <c r="M2245" i="5"/>
  <c r="N2245" i="5"/>
  <c r="I2246" i="5"/>
  <c r="Y2246" i="5" s="1"/>
  <c r="J2246" i="5"/>
  <c r="K2246" i="5"/>
  <c r="L2246" i="5"/>
  <c r="M2246" i="5"/>
  <c r="N2246" i="5"/>
  <c r="I2247" i="5"/>
  <c r="Y2247" i="5" s="1"/>
  <c r="J2247" i="5"/>
  <c r="K2247" i="5"/>
  <c r="L2247" i="5"/>
  <c r="M2247" i="5"/>
  <c r="N2247" i="5"/>
  <c r="I2248" i="5"/>
  <c r="Y2248" i="5" s="1"/>
  <c r="J2248" i="5"/>
  <c r="K2248" i="5"/>
  <c r="L2248" i="5"/>
  <c r="M2248" i="5"/>
  <c r="N2248" i="5"/>
  <c r="I2249" i="5"/>
  <c r="Y2249" i="5" s="1"/>
  <c r="J2249" i="5"/>
  <c r="K2249" i="5"/>
  <c r="L2249" i="5"/>
  <c r="M2249" i="5"/>
  <c r="N2249" i="5"/>
  <c r="I2250" i="5"/>
  <c r="Y2250" i="5" s="1"/>
  <c r="J2250" i="5"/>
  <c r="K2250" i="5"/>
  <c r="L2250" i="5"/>
  <c r="M2250" i="5"/>
  <c r="N2250" i="5"/>
  <c r="I2251" i="5"/>
  <c r="Y2251" i="5" s="1"/>
  <c r="J2251" i="5"/>
  <c r="K2251" i="5"/>
  <c r="L2251" i="5"/>
  <c r="M2251" i="5"/>
  <c r="N2251" i="5"/>
  <c r="I2252" i="5"/>
  <c r="Y2252" i="5" s="1"/>
  <c r="J2252" i="5"/>
  <c r="K2252" i="5"/>
  <c r="L2252" i="5"/>
  <c r="M2252" i="5"/>
  <c r="N2252" i="5"/>
  <c r="I2253" i="5"/>
  <c r="Y2253" i="5" s="1"/>
  <c r="J2253" i="5"/>
  <c r="K2253" i="5"/>
  <c r="L2253" i="5"/>
  <c r="M2253" i="5"/>
  <c r="N2253" i="5"/>
  <c r="I2254" i="5"/>
  <c r="Y2254" i="5" s="1"/>
  <c r="J2254" i="5"/>
  <c r="K2254" i="5"/>
  <c r="L2254" i="5"/>
  <c r="M2254" i="5"/>
  <c r="N2254" i="5"/>
  <c r="I2255" i="5"/>
  <c r="Y2255" i="5" s="1"/>
  <c r="J2255" i="5"/>
  <c r="K2255" i="5"/>
  <c r="L2255" i="5"/>
  <c r="M2255" i="5"/>
  <c r="N2255" i="5"/>
  <c r="I2256" i="5"/>
  <c r="Y2256" i="5" s="1"/>
  <c r="J2256" i="5"/>
  <c r="K2256" i="5"/>
  <c r="L2256" i="5"/>
  <c r="M2256" i="5"/>
  <c r="N2256" i="5"/>
  <c r="I2257" i="5"/>
  <c r="Y2257" i="5" s="1"/>
  <c r="J2257" i="5"/>
  <c r="K2257" i="5"/>
  <c r="L2257" i="5"/>
  <c r="M2257" i="5"/>
  <c r="N2257" i="5"/>
  <c r="I2258" i="5"/>
  <c r="Y2258" i="5" s="1"/>
  <c r="J2258" i="5"/>
  <c r="K2258" i="5"/>
  <c r="L2258" i="5"/>
  <c r="M2258" i="5"/>
  <c r="N2258" i="5"/>
  <c r="I2259" i="5"/>
  <c r="Y2259" i="5" s="1"/>
  <c r="J2259" i="5"/>
  <c r="K2259" i="5"/>
  <c r="L2259" i="5"/>
  <c r="M2259" i="5"/>
  <c r="N2259" i="5"/>
  <c r="I2260" i="5"/>
  <c r="Y2260" i="5" s="1"/>
  <c r="J2260" i="5"/>
  <c r="K2260" i="5"/>
  <c r="L2260" i="5"/>
  <c r="M2260" i="5"/>
  <c r="N2260" i="5"/>
  <c r="I2261" i="5"/>
  <c r="Y2261" i="5" s="1"/>
  <c r="J2261" i="5"/>
  <c r="K2261" i="5"/>
  <c r="L2261" i="5"/>
  <c r="M2261" i="5"/>
  <c r="N2261" i="5"/>
  <c r="I2262" i="5"/>
  <c r="Y2262" i="5" s="1"/>
  <c r="J2262" i="5"/>
  <c r="K2262" i="5"/>
  <c r="L2262" i="5"/>
  <c r="M2262" i="5"/>
  <c r="N2262" i="5"/>
  <c r="I2263" i="5"/>
  <c r="Y2263" i="5" s="1"/>
  <c r="J2263" i="5"/>
  <c r="K2263" i="5"/>
  <c r="L2263" i="5"/>
  <c r="M2263" i="5"/>
  <c r="N2263" i="5"/>
  <c r="I2264" i="5"/>
  <c r="Y2264" i="5" s="1"/>
  <c r="J2264" i="5"/>
  <c r="K2264" i="5"/>
  <c r="L2264" i="5"/>
  <c r="M2264" i="5"/>
  <c r="N2264" i="5"/>
  <c r="I2265" i="5"/>
  <c r="Y2265" i="5" s="1"/>
  <c r="J2265" i="5"/>
  <c r="K2265" i="5"/>
  <c r="L2265" i="5"/>
  <c r="M2265" i="5"/>
  <c r="N2265" i="5"/>
  <c r="I2266" i="5"/>
  <c r="Y2266" i="5" s="1"/>
  <c r="J2266" i="5"/>
  <c r="K2266" i="5"/>
  <c r="L2266" i="5"/>
  <c r="M2266" i="5"/>
  <c r="N2266" i="5"/>
  <c r="I2267" i="5"/>
  <c r="Y2267" i="5" s="1"/>
  <c r="J2267" i="5"/>
  <c r="K2267" i="5"/>
  <c r="L2267" i="5"/>
  <c r="M2267" i="5"/>
  <c r="N2267" i="5"/>
  <c r="I2268" i="5"/>
  <c r="Y2268" i="5" s="1"/>
  <c r="J2268" i="5"/>
  <c r="K2268" i="5"/>
  <c r="L2268" i="5"/>
  <c r="M2268" i="5"/>
  <c r="N2268" i="5"/>
  <c r="I2269" i="5"/>
  <c r="Y2269" i="5" s="1"/>
  <c r="J2269" i="5"/>
  <c r="K2269" i="5"/>
  <c r="L2269" i="5"/>
  <c r="M2269" i="5"/>
  <c r="N2269" i="5"/>
  <c r="I2270" i="5"/>
  <c r="Y2270" i="5" s="1"/>
  <c r="J2270" i="5"/>
  <c r="K2270" i="5"/>
  <c r="L2270" i="5"/>
  <c r="M2270" i="5"/>
  <c r="N2270" i="5"/>
  <c r="I2271" i="5"/>
  <c r="Y2271" i="5" s="1"/>
  <c r="J2271" i="5"/>
  <c r="K2271" i="5"/>
  <c r="L2271" i="5"/>
  <c r="M2271" i="5"/>
  <c r="N2271" i="5"/>
  <c r="I2272" i="5"/>
  <c r="Y2272" i="5" s="1"/>
  <c r="J2272" i="5"/>
  <c r="K2272" i="5"/>
  <c r="L2272" i="5"/>
  <c r="M2272" i="5"/>
  <c r="N2272" i="5"/>
  <c r="I2273" i="5"/>
  <c r="Y2273" i="5" s="1"/>
  <c r="J2273" i="5"/>
  <c r="K2273" i="5"/>
  <c r="L2273" i="5"/>
  <c r="M2273" i="5"/>
  <c r="N2273" i="5"/>
  <c r="I2274" i="5"/>
  <c r="Y2274" i="5" s="1"/>
  <c r="J2274" i="5"/>
  <c r="K2274" i="5"/>
  <c r="L2274" i="5"/>
  <c r="M2274" i="5"/>
  <c r="N2274" i="5"/>
  <c r="I2275" i="5"/>
  <c r="Y2275" i="5" s="1"/>
  <c r="J2275" i="5"/>
  <c r="K2275" i="5"/>
  <c r="L2275" i="5"/>
  <c r="M2275" i="5"/>
  <c r="N2275" i="5"/>
  <c r="I2276" i="5"/>
  <c r="Y2276" i="5" s="1"/>
  <c r="J2276" i="5"/>
  <c r="K2276" i="5"/>
  <c r="L2276" i="5"/>
  <c r="M2276" i="5"/>
  <c r="N2276" i="5"/>
  <c r="I2277" i="5"/>
  <c r="Y2277" i="5" s="1"/>
  <c r="J2277" i="5"/>
  <c r="K2277" i="5"/>
  <c r="L2277" i="5"/>
  <c r="M2277" i="5"/>
  <c r="N2277" i="5"/>
  <c r="I2278" i="5"/>
  <c r="Y2278" i="5" s="1"/>
  <c r="J2278" i="5"/>
  <c r="K2278" i="5"/>
  <c r="L2278" i="5"/>
  <c r="M2278" i="5"/>
  <c r="N2278" i="5"/>
  <c r="I2279" i="5"/>
  <c r="Y2279" i="5" s="1"/>
  <c r="J2279" i="5"/>
  <c r="K2279" i="5"/>
  <c r="L2279" i="5"/>
  <c r="M2279" i="5"/>
  <c r="N2279" i="5"/>
  <c r="I2280" i="5"/>
  <c r="Y2280" i="5" s="1"/>
  <c r="J2280" i="5"/>
  <c r="K2280" i="5"/>
  <c r="L2280" i="5"/>
  <c r="M2280" i="5"/>
  <c r="N2280" i="5"/>
  <c r="I2281" i="5"/>
  <c r="Y2281" i="5" s="1"/>
  <c r="J2281" i="5"/>
  <c r="K2281" i="5"/>
  <c r="L2281" i="5"/>
  <c r="M2281" i="5"/>
  <c r="N2281" i="5"/>
  <c r="I2282" i="5"/>
  <c r="Y2282" i="5" s="1"/>
  <c r="J2282" i="5"/>
  <c r="K2282" i="5"/>
  <c r="L2282" i="5"/>
  <c r="M2282" i="5"/>
  <c r="N2282" i="5"/>
  <c r="I2283" i="5"/>
  <c r="Y2283" i="5" s="1"/>
  <c r="J2283" i="5"/>
  <c r="K2283" i="5"/>
  <c r="L2283" i="5"/>
  <c r="M2283" i="5"/>
  <c r="N2283" i="5"/>
  <c r="I2284" i="5"/>
  <c r="Y2284" i="5" s="1"/>
  <c r="J2284" i="5"/>
  <c r="K2284" i="5"/>
  <c r="L2284" i="5"/>
  <c r="M2284" i="5"/>
  <c r="N2284" i="5"/>
  <c r="I2285" i="5"/>
  <c r="Y2285" i="5" s="1"/>
  <c r="J2285" i="5"/>
  <c r="K2285" i="5"/>
  <c r="L2285" i="5"/>
  <c r="M2285" i="5"/>
  <c r="N2285" i="5"/>
  <c r="I2286" i="5"/>
  <c r="Y2286" i="5" s="1"/>
  <c r="J2286" i="5"/>
  <c r="K2286" i="5"/>
  <c r="L2286" i="5"/>
  <c r="M2286" i="5"/>
  <c r="N2286" i="5"/>
  <c r="I2287" i="5"/>
  <c r="Y2287" i="5" s="1"/>
  <c r="J2287" i="5"/>
  <c r="K2287" i="5"/>
  <c r="L2287" i="5"/>
  <c r="M2287" i="5"/>
  <c r="N2287" i="5"/>
  <c r="I2288" i="5"/>
  <c r="Y2288" i="5" s="1"/>
  <c r="J2288" i="5"/>
  <c r="K2288" i="5"/>
  <c r="L2288" i="5"/>
  <c r="M2288" i="5"/>
  <c r="N2288" i="5"/>
  <c r="I2289" i="5"/>
  <c r="Y2289" i="5" s="1"/>
  <c r="J2289" i="5"/>
  <c r="K2289" i="5"/>
  <c r="L2289" i="5"/>
  <c r="M2289" i="5"/>
  <c r="N2289" i="5"/>
  <c r="I2290" i="5"/>
  <c r="Y2290" i="5" s="1"/>
  <c r="J2290" i="5"/>
  <c r="K2290" i="5"/>
  <c r="L2290" i="5"/>
  <c r="M2290" i="5"/>
  <c r="N2290" i="5"/>
  <c r="I2291" i="5"/>
  <c r="Y2291" i="5" s="1"/>
  <c r="J2291" i="5"/>
  <c r="K2291" i="5"/>
  <c r="L2291" i="5"/>
  <c r="M2291" i="5"/>
  <c r="N2291" i="5"/>
  <c r="I2292" i="5"/>
  <c r="Y2292" i="5" s="1"/>
  <c r="J2292" i="5"/>
  <c r="K2292" i="5"/>
  <c r="L2292" i="5"/>
  <c r="M2292" i="5"/>
  <c r="N2292" i="5"/>
  <c r="I2293" i="5"/>
  <c r="Y2293" i="5" s="1"/>
  <c r="J2293" i="5"/>
  <c r="K2293" i="5"/>
  <c r="L2293" i="5"/>
  <c r="M2293" i="5"/>
  <c r="N2293" i="5"/>
  <c r="I2294" i="5"/>
  <c r="Y2294" i="5" s="1"/>
  <c r="J2294" i="5"/>
  <c r="K2294" i="5"/>
  <c r="L2294" i="5"/>
  <c r="M2294" i="5"/>
  <c r="N2294" i="5"/>
  <c r="I2295" i="5"/>
  <c r="Y2295" i="5" s="1"/>
  <c r="J2295" i="5"/>
  <c r="K2295" i="5"/>
  <c r="L2295" i="5"/>
  <c r="M2295" i="5"/>
  <c r="N2295" i="5"/>
  <c r="I2296" i="5"/>
  <c r="Y2296" i="5" s="1"/>
  <c r="J2296" i="5"/>
  <c r="K2296" i="5"/>
  <c r="L2296" i="5"/>
  <c r="M2296" i="5"/>
  <c r="N2296" i="5"/>
  <c r="I2297" i="5"/>
  <c r="Y2297" i="5" s="1"/>
  <c r="J2297" i="5"/>
  <c r="K2297" i="5"/>
  <c r="L2297" i="5"/>
  <c r="M2297" i="5"/>
  <c r="N2297" i="5"/>
  <c r="I2298" i="5"/>
  <c r="Y2298" i="5" s="1"/>
  <c r="J2298" i="5"/>
  <c r="K2298" i="5"/>
  <c r="L2298" i="5"/>
  <c r="M2298" i="5"/>
  <c r="N2298" i="5"/>
  <c r="I2299" i="5"/>
  <c r="Y2299" i="5" s="1"/>
  <c r="J2299" i="5"/>
  <c r="K2299" i="5"/>
  <c r="L2299" i="5"/>
  <c r="M2299" i="5"/>
  <c r="N2299" i="5"/>
  <c r="I2300" i="5"/>
  <c r="Y2300" i="5" s="1"/>
  <c r="J2300" i="5"/>
  <c r="K2300" i="5"/>
  <c r="L2300" i="5"/>
  <c r="M2300" i="5"/>
  <c r="N2300" i="5"/>
  <c r="I2301" i="5"/>
  <c r="Y2301" i="5" s="1"/>
  <c r="J2301" i="5"/>
  <c r="K2301" i="5"/>
  <c r="L2301" i="5"/>
  <c r="M2301" i="5"/>
  <c r="N2301" i="5"/>
  <c r="I2302" i="5"/>
  <c r="Y2302" i="5" s="1"/>
  <c r="J2302" i="5"/>
  <c r="K2302" i="5"/>
  <c r="L2302" i="5"/>
  <c r="M2302" i="5"/>
  <c r="N2302" i="5"/>
  <c r="I2303" i="5"/>
  <c r="Y2303" i="5" s="1"/>
  <c r="J2303" i="5"/>
  <c r="K2303" i="5"/>
  <c r="L2303" i="5"/>
  <c r="M2303" i="5"/>
  <c r="N2303" i="5"/>
  <c r="I2304" i="5"/>
  <c r="Y2304" i="5" s="1"/>
  <c r="J2304" i="5"/>
  <c r="K2304" i="5"/>
  <c r="L2304" i="5"/>
  <c r="M2304" i="5"/>
  <c r="N2304" i="5"/>
  <c r="I2305" i="5"/>
  <c r="Y2305" i="5" s="1"/>
  <c r="J2305" i="5"/>
  <c r="K2305" i="5"/>
  <c r="L2305" i="5"/>
  <c r="M2305" i="5"/>
  <c r="N2305" i="5"/>
  <c r="I2306" i="5"/>
  <c r="Y2306" i="5" s="1"/>
  <c r="J2306" i="5"/>
  <c r="K2306" i="5"/>
  <c r="L2306" i="5"/>
  <c r="M2306" i="5"/>
  <c r="N2306" i="5"/>
  <c r="I2307" i="5"/>
  <c r="Y2307" i="5" s="1"/>
  <c r="J2307" i="5"/>
  <c r="K2307" i="5"/>
  <c r="L2307" i="5"/>
  <c r="M2307" i="5"/>
  <c r="N2307" i="5"/>
  <c r="I2308" i="5"/>
  <c r="Y2308" i="5" s="1"/>
  <c r="J2308" i="5"/>
  <c r="K2308" i="5"/>
  <c r="L2308" i="5"/>
  <c r="M2308" i="5"/>
  <c r="N2308" i="5"/>
  <c r="I2309" i="5"/>
  <c r="Y2309" i="5" s="1"/>
  <c r="J2309" i="5"/>
  <c r="K2309" i="5"/>
  <c r="L2309" i="5"/>
  <c r="M2309" i="5"/>
  <c r="N2309" i="5"/>
  <c r="I2310" i="5"/>
  <c r="Y2310" i="5" s="1"/>
  <c r="J2310" i="5"/>
  <c r="K2310" i="5"/>
  <c r="L2310" i="5"/>
  <c r="M2310" i="5"/>
  <c r="N2310" i="5"/>
  <c r="I2311" i="5"/>
  <c r="Y2311" i="5" s="1"/>
  <c r="J2311" i="5"/>
  <c r="K2311" i="5"/>
  <c r="L2311" i="5"/>
  <c r="M2311" i="5"/>
  <c r="N2311" i="5"/>
  <c r="I2312" i="5"/>
  <c r="Y2312" i="5" s="1"/>
  <c r="J2312" i="5"/>
  <c r="K2312" i="5"/>
  <c r="L2312" i="5"/>
  <c r="M2312" i="5"/>
  <c r="N2312" i="5"/>
  <c r="I2313" i="5"/>
  <c r="Y2313" i="5" s="1"/>
  <c r="J2313" i="5"/>
  <c r="K2313" i="5"/>
  <c r="L2313" i="5"/>
  <c r="M2313" i="5"/>
  <c r="N2313" i="5"/>
  <c r="I2314" i="5"/>
  <c r="Y2314" i="5" s="1"/>
  <c r="J2314" i="5"/>
  <c r="K2314" i="5"/>
  <c r="L2314" i="5"/>
  <c r="M2314" i="5"/>
  <c r="N2314" i="5"/>
  <c r="I2315" i="5"/>
  <c r="Y2315" i="5" s="1"/>
  <c r="J2315" i="5"/>
  <c r="K2315" i="5"/>
  <c r="L2315" i="5"/>
  <c r="M2315" i="5"/>
  <c r="N2315" i="5"/>
  <c r="I2316" i="5"/>
  <c r="Y2316" i="5" s="1"/>
  <c r="J2316" i="5"/>
  <c r="K2316" i="5"/>
  <c r="L2316" i="5"/>
  <c r="M2316" i="5"/>
  <c r="N2316" i="5"/>
  <c r="I2317" i="5"/>
  <c r="Y2317" i="5" s="1"/>
  <c r="J2317" i="5"/>
  <c r="K2317" i="5"/>
  <c r="L2317" i="5"/>
  <c r="M2317" i="5"/>
  <c r="N2317" i="5"/>
  <c r="I2318" i="5"/>
  <c r="Y2318" i="5" s="1"/>
  <c r="J2318" i="5"/>
  <c r="K2318" i="5"/>
  <c r="L2318" i="5"/>
  <c r="M2318" i="5"/>
  <c r="N2318" i="5"/>
  <c r="I2319" i="5"/>
  <c r="Y2319" i="5" s="1"/>
  <c r="J2319" i="5"/>
  <c r="K2319" i="5"/>
  <c r="L2319" i="5"/>
  <c r="M2319" i="5"/>
  <c r="N2319" i="5"/>
  <c r="I2320" i="5"/>
  <c r="Y2320" i="5" s="1"/>
  <c r="J2320" i="5"/>
  <c r="K2320" i="5"/>
  <c r="L2320" i="5"/>
  <c r="M2320" i="5"/>
  <c r="N2320" i="5"/>
  <c r="I2321" i="5"/>
  <c r="Y2321" i="5" s="1"/>
  <c r="J2321" i="5"/>
  <c r="K2321" i="5"/>
  <c r="L2321" i="5"/>
  <c r="M2321" i="5"/>
  <c r="N2321" i="5"/>
  <c r="I2322" i="5"/>
  <c r="Y2322" i="5" s="1"/>
  <c r="J2322" i="5"/>
  <c r="K2322" i="5"/>
  <c r="L2322" i="5"/>
  <c r="M2322" i="5"/>
  <c r="N2322" i="5"/>
  <c r="I2323" i="5"/>
  <c r="Y2323" i="5" s="1"/>
  <c r="J2323" i="5"/>
  <c r="K2323" i="5"/>
  <c r="L2323" i="5"/>
  <c r="M2323" i="5"/>
  <c r="N2323" i="5"/>
  <c r="I2324" i="5"/>
  <c r="Y2324" i="5" s="1"/>
  <c r="J2324" i="5"/>
  <c r="K2324" i="5"/>
  <c r="L2324" i="5"/>
  <c r="M2324" i="5"/>
  <c r="N2324" i="5"/>
  <c r="I2325" i="5"/>
  <c r="Y2325" i="5" s="1"/>
  <c r="J2325" i="5"/>
  <c r="K2325" i="5"/>
  <c r="L2325" i="5"/>
  <c r="M2325" i="5"/>
  <c r="N2325" i="5"/>
  <c r="I2326" i="5"/>
  <c r="Y2326" i="5" s="1"/>
  <c r="J2326" i="5"/>
  <c r="K2326" i="5"/>
  <c r="L2326" i="5"/>
  <c r="M2326" i="5"/>
  <c r="N2326" i="5"/>
  <c r="I2327" i="5"/>
  <c r="Y2327" i="5" s="1"/>
  <c r="J2327" i="5"/>
  <c r="K2327" i="5"/>
  <c r="L2327" i="5"/>
  <c r="M2327" i="5"/>
  <c r="N2327" i="5"/>
  <c r="I2328" i="5"/>
  <c r="Y2328" i="5" s="1"/>
  <c r="J2328" i="5"/>
  <c r="K2328" i="5"/>
  <c r="L2328" i="5"/>
  <c r="M2328" i="5"/>
  <c r="N2328" i="5"/>
  <c r="I2329" i="5"/>
  <c r="Y2329" i="5" s="1"/>
  <c r="J2329" i="5"/>
  <c r="K2329" i="5"/>
  <c r="L2329" i="5"/>
  <c r="M2329" i="5"/>
  <c r="N2329" i="5"/>
  <c r="I2330" i="5"/>
  <c r="Y2330" i="5" s="1"/>
  <c r="J2330" i="5"/>
  <c r="K2330" i="5"/>
  <c r="L2330" i="5"/>
  <c r="M2330" i="5"/>
  <c r="N2330" i="5"/>
  <c r="I2331" i="5"/>
  <c r="Y2331" i="5" s="1"/>
  <c r="J2331" i="5"/>
  <c r="K2331" i="5"/>
  <c r="L2331" i="5"/>
  <c r="M2331" i="5"/>
  <c r="N2331" i="5"/>
  <c r="I2332" i="5"/>
  <c r="Y2332" i="5" s="1"/>
  <c r="J2332" i="5"/>
  <c r="K2332" i="5"/>
  <c r="L2332" i="5"/>
  <c r="M2332" i="5"/>
  <c r="N2332" i="5"/>
  <c r="I2333" i="5"/>
  <c r="Y2333" i="5" s="1"/>
  <c r="J2333" i="5"/>
  <c r="K2333" i="5"/>
  <c r="L2333" i="5"/>
  <c r="M2333" i="5"/>
  <c r="N2333" i="5"/>
  <c r="I2334" i="5"/>
  <c r="Y2334" i="5" s="1"/>
  <c r="J2334" i="5"/>
  <c r="K2334" i="5"/>
  <c r="L2334" i="5"/>
  <c r="M2334" i="5"/>
  <c r="N2334" i="5"/>
  <c r="I2335" i="5"/>
  <c r="Y2335" i="5" s="1"/>
  <c r="J2335" i="5"/>
  <c r="K2335" i="5"/>
  <c r="L2335" i="5"/>
  <c r="M2335" i="5"/>
  <c r="N2335" i="5"/>
  <c r="I2336" i="5"/>
  <c r="Y2336" i="5" s="1"/>
  <c r="J2336" i="5"/>
  <c r="K2336" i="5"/>
  <c r="L2336" i="5"/>
  <c r="M2336" i="5"/>
  <c r="N2336" i="5"/>
  <c r="I2337" i="5"/>
  <c r="Y2337" i="5" s="1"/>
  <c r="J2337" i="5"/>
  <c r="K2337" i="5"/>
  <c r="L2337" i="5"/>
  <c r="M2337" i="5"/>
  <c r="N2337" i="5"/>
  <c r="I2338" i="5"/>
  <c r="Y2338" i="5" s="1"/>
  <c r="J2338" i="5"/>
  <c r="K2338" i="5"/>
  <c r="L2338" i="5"/>
  <c r="M2338" i="5"/>
  <c r="N2338" i="5"/>
  <c r="I2339" i="5"/>
  <c r="Y2339" i="5" s="1"/>
  <c r="J2339" i="5"/>
  <c r="K2339" i="5"/>
  <c r="L2339" i="5"/>
  <c r="M2339" i="5"/>
  <c r="N2339" i="5"/>
  <c r="I2340" i="5"/>
  <c r="Y2340" i="5" s="1"/>
  <c r="J2340" i="5"/>
  <c r="K2340" i="5"/>
  <c r="L2340" i="5"/>
  <c r="M2340" i="5"/>
  <c r="N2340" i="5"/>
  <c r="I2341" i="5"/>
  <c r="Y2341" i="5" s="1"/>
  <c r="J2341" i="5"/>
  <c r="K2341" i="5"/>
  <c r="L2341" i="5"/>
  <c r="M2341" i="5"/>
  <c r="N2341" i="5"/>
  <c r="I2342" i="5"/>
  <c r="Y2342" i="5" s="1"/>
  <c r="J2342" i="5"/>
  <c r="K2342" i="5"/>
  <c r="L2342" i="5"/>
  <c r="M2342" i="5"/>
  <c r="N2342" i="5"/>
  <c r="I2343" i="5"/>
  <c r="Y2343" i="5" s="1"/>
  <c r="J2343" i="5"/>
  <c r="K2343" i="5"/>
  <c r="L2343" i="5"/>
  <c r="M2343" i="5"/>
  <c r="N2343" i="5"/>
  <c r="I2344" i="5"/>
  <c r="Y2344" i="5" s="1"/>
  <c r="J2344" i="5"/>
  <c r="K2344" i="5"/>
  <c r="L2344" i="5"/>
  <c r="M2344" i="5"/>
  <c r="N2344" i="5"/>
  <c r="I2345" i="5"/>
  <c r="Y2345" i="5" s="1"/>
  <c r="J2345" i="5"/>
  <c r="K2345" i="5"/>
  <c r="L2345" i="5"/>
  <c r="M2345" i="5"/>
  <c r="N2345" i="5"/>
  <c r="I2346" i="5"/>
  <c r="Y2346" i="5" s="1"/>
  <c r="J2346" i="5"/>
  <c r="K2346" i="5"/>
  <c r="L2346" i="5"/>
  <c r="M2346" i="5"/>
  <c r="N2346" i="5"/>
  <c r="I2347" i="5"/>
  <c r="Y2347" i="5" s="1"/>
  <c r="J2347" i="5"/>
  <c r="K2347" i="5"/>
  <c r="L2347" i="5"/>
  <c r="M2347" i="5"/>
  <c r="N2347" i="5"/>
  <c r="I2348" i="5"/>
  <c r="Y2348" i="5" s="1"/>
  <c r="J2348" i="5"/>
  <c r="K2348" i="5"/>
  <c r="L2348" i="5"/>
  <c r="M2348" i="5"/>
  <c r="N2348" i="5"/>
  <c r="I2349" i="5"/>
  <c r="Y2349" i="5" s="1"/>
  <c r="J2349" i="5"/>
  <c r="K2349" i="5"/>
  <c r="L2349" i="5"/>
  <c r="M2349" i="5"/>
  <c r="N2349" i="5"/>
  <c r="I2350" i="5"/>
  <c r="Y2350" i="5" s="1"/>
  <c r="J2350" i="5"/>
  <c r="K2350" i="5"/>
  <c r="L2350" i="5"/>
  <c r="M2350" i="5"/>
  <c r="N2350" i="5"/>
  <c r="I2351" i="5"/>
  <c r="Y2351" i="5" s="1"/>
  <c r="J2351" i="5"/>
  <c r="K2351" i="5"/>
  <c r="L2351" i="5"/>
  <c r="M2351" i="5"/>
  <c r="N2351" i="5"/>
  <c r="I2352" i="5"/>
  <c r="Y2352" i="5" s="1"/>
  <c r="J2352" i="5"/>
  <c r="K2352" i="5"/>
  <c r="L2352" i="5"/>
  <c r="M2352" i="5"/>
  <c r="N2352" i="5"/>
  <c r="I2353" i="5"/>
  <c r="Y2353" i="5" s="1"/>
  <c r="J2353" i="5"/>
  <c r="K2353" i="5"/>
  <c r="L2353" i="5"/>
  <c r="M2353" i="5"/>
  <c r="N2353" i="5"/>
  <c r="I2354" i="5"/>
  <c r="Y2354" i="5" s="1"/>
  <c r="J2354" i="5"/>
  <c r="K2354" i="5"/>
  <c r="L2354" i="5"/>
  <c r="M2354" i="5"/>
  <c r="N2354" i="5"/>
  <c r="I2355" i="5"/>
  <c r="Y2355" i="5" s="1"/>
  <c r="J2355" i="5"/>
  <c r="K2355" i="5"/>
  <c r="L2355" i="5"/>
  <c r="M2355" i="5"/>
  <c r="N2355" i="5"/>
  <c r="I2356" i="5"/>
  <c r="Y2356" i="5" s="1"/>
  <c r="J2356" i="5"/>
  <c r="K2356" i="5"/>
  <c r="L2356" i="5"/>
  <c r="M2356" i="5"/>
  <c r="N2356" i="5"/>
  <c r="I2357" i="5"/>
  <c r="Y2357" i="5" s="1"/>
  <c r="J2357" i="5"/>
  <c r="K2357" i="5"/>
  <c r="L2357" i="5"/>
  <c r="M2357" i="5"/>
  <c r="N2357" i="5"/>
  <c r="I2358" i="5"/>
  <c r="Y2358" i="5" s="1"/>
  <c r="J2358" i="5"/>
  <c r="K2358" i="5"/>
  <c r="L2358" i="5"/>
  <c r="M2358" i="5"/>
  <c r="N2358" i="5"/>
  <c r="I2359" i="5"/>
  <c r="Y2359" i="5" s="1"/>
  <c r="J2359" i="5"/>
  <c r="K2359" i="5"/>
  <c r="L2359" i="5"/>
  <c r="M2359" i="5"/>
  <c r="N2359" i="5"/>
  <c r="I2360" i="5"/>
  <c r="Y2360" i="5" s="1"/>
  <c r="J2360" i="5"/>
  <c r="K2360" i="5"/>
  <c r="L2360" i="5"/>
  <c r="M2360" i="5"/>
  <c r="N2360" i="5"/>
  <c r="I2361" i="5"/>
  <c r="Y2361" i="5" s="1"/>
  <c r="J2361" i="5"/>
  <c r="K2361" i="5"/>
  <c r="L2361" i="5"/>
  <c r="M2361" i="5"/>
  <c r="N2361" i="5"/>
  <c r="I2362" i="5"/>
  <c r="Y2362" i="5" s="1"/>
  <c r="J2362" i="5"/>
  <c r="K2362" i="5"/>
  <c r="L2362" i="5"/>
  <c r="M2362" i="5"/>
  <c r="N2362" i="5"/>
  <c r="I2363" i="5"/>
  <c r="Y2363" i="5" s="1"/>
  <c r="J2363" i="5"/>
  <c r="K2363" i="5"/>
  <c r="L2363" i="5"/>
  <c r="M2363" i="5"/>
  <c r="N2363" i="5"/>
  <c r="I2364" i="5"/>
  <c r="Y2364" i="5" s="1"/>
  <c r="J2364" i="5"/>
  <c r="K2364" i="5"/>
  <c r="L2364" i="5"/>
  <c r="M2364" i="5"/>
  <c r="N2364" i="5"/>
  <c r="I2365" i="5"/>
  <c r="Y2365" i="5" s="1"/>
  <c r="J2365" i="5"/>
  <c r="K2365" i="5"/>
  <c r="L2365" i="5"/>
  <c r="M2365" i="5"/>
  <c r="N2365" i="5"/>
  <c r="I2366" i="5"/>
  <c r="Y2366" i="5" s="1"/>
  <c r="J2366" i="5"/>
  <c r="K2366" i="5"/>
  <c r="L2366" i="5"/>
  <c r="M2366" i="5"/>
  <c r="N2366" i="5"/>
  <c r="I2367" i="5"/>
  <c r="Y2367" i="5" s="1"/>
  <c r="J2367" i="5"/>
  <c r="K2367" i="5"/>
  <c r="L2367" i="5"/>
  <c r="M2367" i="5"/>
  <c r="N2367" i="5"/>
  <c r="I2368" i="5"/>
  <c r="Y2368" i="5" s="1"/>
  <c r="J2368" i="5"/>
  <c r="K2368" i="5"/>
  <c r="L2368" i="5"/>
  <c r="M2368" i="5"/>
  <c r="N2368" i="5"/>
  <c r="I2369" i="5"/>
  <c r="Y2369" i="5" s="1"/>
  <c r="J2369" i="5"/>
  <c r="K2369" i="5"/>
  <c r="L2369" i="5"/>
  <c r="M2369" i="5"/>
  <c r="N2369" i="5"/>
  <c r="I2370" i="5"/>
  <c r="Y2370" i="5" s="1"/>
  <c r="J2370" i="5"/>
  <c r="K2370" i="5"/>
  <c r="L2370" i="5"/>
  <c r="M2370" i="5"/>
  <c r="N2370" i="5"/>
  <c r="I2371" i="5"/>
  <c r="Y2371" i="5" s="1"/>
  <c r="J2371" i="5"/>
  <c r="K2371" i="5"/>
  <c r="L2371" i="5"/>
  <c r="M2371" i="5"/>
  <c r="N2371" i="5"/>
  <c r="I2372" i="5"/>
  <c r="Y2372" i="5" s="1"/>
  <c r="J2372" i="5"/>
  <c r="K2372" i="5"/>
  <c r="L2372" i="5"/>
  <c r="M2372" i="5"/>
  <c r="N2372" i="5"/>
  <c r="I2373" i="5"/>
  <c r="Y2373" i="5" s="1"/>
  <c r="J2373" i="5"/>
  <c r="K2373" i="5"/>
  <c r="L2373" i="5"/>
  <c r="M2373" i="5"/>
  <c r="N2373" i="5"/>
  <c r="I2374" i="5"/>
  <c r="Y2374" i="5" s="1"/>
  <c r="J2374" i="5"/>
  <c r="K2374" i="5"/>
  <c r="L2374" i="5"/>
  <c r="M2374" i="5"/>
  <c r="N2374" i="5"/>
  <c r="I2375" i="5"/>
  <c r="Y2375" i="5" s="1"/>
  <c r="J2375" i="5"/>
  <c r="K2375" i="5"/>
  <c r="L2375" i="5"/>
  <c r="M2375" i="5"/>
  <c r="N2375" i="5"/>
  <c r="I2376" i="5"/>
  <c r="Y2376" i="5" s="1"/>
  <c r="J2376" i="5"/>
  <c r="K2376" i="5"/>
  <c r="L2376" i="5"/>
  <c r="M2376" i="5"/>
  <c r="N2376" i="5"/>
  <c r="I2377" i="5"/>
  <c r="Y2377" i="5" s="1"/>
  <c r="J2377" i="5"/>
  <c r="K2377" i="5"/>
  <c r="L2377" i="5"/>
  <c r="M2377" i="5"/>
  <c r="N2377" i="5"/>
  <c r="I2378" i="5"/>
  <c r="Y2378" i="5" s="1"/>
  <c r="J2378" i="5"/>
  <c r="K2378" i="5"/>
  <c r="L2378" i="5"/>
  <c r="M2378" i="5"/>
  <c r="N2378" i="5"/>
  <c r="I2379" i="5"/>
  <c r="Y2379" i="5" s="1"/>
  <c r="J2379" i="5"/>
  <c r="K2379" i="5"/>
  <c r="L2379" i="5"/>
  <c r="M2379" i="5"/>
  <c r="N2379" i="5"/>
  <c r="I2380" i="5"/>
  <c r="Y2380" i="5" s="1"/>
  <c r="J2380" i="5"/>
  <c r="K2380" i="5"/>
  <c r="L2380" i="5"/>
  <c r="M2380" i="5"/>
  <c r="N2380" i="5"/>
  <c r="I2381" i="5"/>
  <c r="Y2381" i="5" s="1"/>
  <c r="J2381" i="5"/>
  <c r="K2381" i="5"/>
  <c r="L2381" i="5"/>
  <c r="M2381" i="5"/>
  <c r="N2381" i="5"/>
  <c r="I2382" i="5"/>
  <c r="Y2382" i="5" s="1"/>
  <c r="J2382" i="5"/>
  <c r="K2382" i="5"/>
  <c r="L2382" i="5"/>
  <c r="M2382" i="5"/>
  <c r="N2382" i="5"/>
  <c r="I2383" i="5"/>
  <c r="Y2383" i="5" s="1"/>
  <c r="J2383" i="5"/>
  <c r="K2383" i="5"/>
  <c r="L2383" i="5"/>
  <c r="M2383" i="5"/>
  <c r="N2383" i="5"/>
  <c r="I2384" i="5"/>
  <c r="Y2384" i="5" s="1"/>
  <c r="J2384" i="5"/>
  <c r="K2384" i="5"/>
  <c r="L2384" i="5"/>
  <c r="M2384" i="5"/>
  <c r="N2384" i="5"/>
  <c r="I2385" i="5"/>
  <c r="Y2385" i="5" s="1"/>
  <c r="J2385" i="5"/>
  <c r="K2385" i="5"/>
  <c r="L2385" i="5"/>
  <c r="M2385" i="5"/>
  <c r="N2385" i="5"/>
  <c r="I2386" i="5"/>
  <c r="Y2386" i="5" s="1"/>
  <c r="J2386" i="5"/>
  <c r="K2386" i="5"/>
  <c r="L2386" i="5"/>
  <c r="M2386" i="5"/>
  <c r="N2386" i="5"/>
  <c r="I2387" i="5"/>
  <c r="Y2387" i="5" s="1"/>
  <c r="J2387" i="5"/>
  <c r="K2387" i="5"/>
  <c r="L2387" i="5"/>
  <c r="M2387" i="5"/>
  <c r="N2387" i="5"/>
  <c r="I2388" i="5"/>
  <c r="Y2388" i="5" s="1"/>
  <c r="J2388" i="5"/>
  <c r="K2388" i="5"/>
  <c r="L2388" i="5"/>
  <c r="M2388" i="5"/>
  <c r="N2388" i="5"/>
  <c r="I2389" i="5"/>
  <c r="Y2389" i="5" s="1"/>
  <c r="J2389" i="5"/>
  <c r="K2389" i="5"/>
  <c r="L2389" i="5"/>
  <c r="M2389" i="5"/>
  <c r="N2389" i="5"/>
  <c r="I2390" i="5"/>
  <c r="Y2390" i="5" s="1"/>
  <c r="J2390" i="5"/>
  <c r="K2390" i="5"/>
  <c r="L2390" i="5"/>
  <c r="M2390" i="5"/>
  <c r="N2390" i="5"/>
  <c r="I2391" i="5"/>
  <c r="Y2391" i="5" s="1"/>
  <c r="J2391" i="5"/>
  <c r="K2391" i="5"/>
  <c r="L2391" i="5"/>
  <c r="M2391" i="5"/>
  <c r="N2391" i="5"/>
  <c r="I2392" i="5"/>
  <c r="Y2392" i="5" s="1"/>
  <c r="J2392" i="5"/>
  <c r="K2392" i="5"/>
  <c r="L2392" i="5"/>
  <c r="M2392" i="5"/>
  <c r="N2392" i="5"/>
  <c r="I2393" i="5"/>
  <c r="Y2393" i="5" s="1"/>
  <c r="J2393" i="5"/>
  <c r="K2393" i="5"/>
  <c r="L2393" i="5"/>
  <c r="M2393" i="5"/>
  <c r="N2393" i="5"/>
  <c r="I2394" i="5"/>
  <c r="Y2394" i="5" s="1"/>
  <c r="J2394" i="5"/>
  <c r="K2394" i="5"/>
  <c r="L2394" i="5"/>
  <c r="M2394" i="5"/>
  <c r="N2394" i="5"/>
  <c r="I2395" i="5"/>
  <c r="Y2395" i="5" s="1"/>
  <c r="J2395" i="5"/>
  <c r="K2395" i="5"/>
  <c r="L2395" i="5"/>
  <c r="M2395" i="5"/>
  <c r="N2395" i="5"/>
  <c r="I2396" i="5"/>
  <c r="Y2396" i="5" s="1"/>
  <c r="J2396" i="5"/>
  <c r="K2396" i="5"/>
  <c r="L2396" i="5"/>
  <c r="M2396" i="5"/>
  <c r="N2396" i="5"/>
  <c r="I2397" i="5"/>
  <c r="Y2397" i="5" s="1"/>
  <c r="J2397" i="5"/>
  <c r="K2397" i="5"/>
  <c r="L2397" i="5"/>
  <c r="M2397" i="5"/>
  <c r="N2397" i="5"/>
  <c r="I2398" i="5"/>
  <c r="Y2398" i="5" s="1"/>
  <c r="J2398" i="5"/>
  <c r="K2398" i="5"/>
  <c r="L2398" i="5"/>
  <c r="M2398" i="5"/>
  <c r="N2398" i="5"/>
  <c r="I2399" i="5"/>
  <c r="Y2399" i="5" s="1"/>
  <c r="J2399" i="5"/>
  <c r="K2399" i="5"/>
  <c r="L2399" i="5"/>
  <c r="M2399" i="5"/>
  <c r="N2399" i="5"/>
  <c r="I2400" i="5"/>
  <c r="Y2400" i="5" s="1"/>
  <c r="J2400" i="5"/>
  <c r="K2400" i="5"/>
  <c r="L2400" i="5"/>
  <c r="M2400" i="5"/>
  <c r="N2400" i="5"/>
  <c r="I2401" i="5"/>
  <c r="Y2401" i="5" s="1"/>
  <c r="J2401" i="5"/>
  <c r="K2401" i="5"/>
  <c r="L2401" i="5"/>
  <c r="M2401" i="5"/>
  <c r="N2401" i="5"/>
  <c r="I2402" i="5"/>
  <c r="Y2402" i="5" s="1"/>
  <c r="J2402" i="5"/>
  <c r="K2402" i="5"/>
  <c r="L2402" i="5"/>
  <c r="M2402" i="5"/>
  <c r="N2402" i="5"/>
  <c r="I2403" i="5"/>
  <c r="Y2403" i="5" s="1"/>
  <c r="J2403" i="5"/>
  <c r="K2403" i="5"/>
  <c r="L2403" i="5"/>
  <c r="M2403" i="5"/>
  <c r="N2403" i="5"/>
  <c r="I2404" i="5"/>
  <c r="Y2404" i="5" s="1"/>
  <c r="J2404" i="5"/>
  <c r="K2404" i="5"/>
  <c r="L2404" i="5"/>
  <c r="M2404" i="5"/>
  <c r="N2404" i="5"/>
  <c r="I2405" i="5"/>
  <c r="Y2405" i="5" s="1"/>
  <c r="J2405" i="5"/>
  <c r="K2405" i="5"/>
  <c r="L2405" i="5"/>
  <c r="M2405" i="5"/>
  <c r="N2405" i="5"/>
  <c r="I2406" i="5"/>
  <c r="Y2406" i="5" s="1"/>
  <c r="J2406" i="5"/>
  <c r="K2406" i="5"/>
  <c r="L2406" i="5"/>
  <c r="M2406" i="5"/>
  <c r="N2406" i="5"/>
  <c r="I2407" i="5"/>
  <c r="Y2407" i="5" s="1"/>
  <c r="J2407" i="5"/>
  <c r="K2407" i="5"/>
  <c r="L2407" i="5"/>
  <c r="M2407" i="5"/>
  <c r="N2407" i="5"/>
  <c r="I2408" i="5"/>
  <c r="Y2408" i="5" s="1"/>
  <c r="J2408" i="5"/>
  <c r="K2408" i="5"/>
  <c r="L2408" i="5"/>
  <c r="M2408" i="5"/>
  <c r="N2408" i="5"/>
  <c r="I2409" i="5"/>
  <c r="Y2409" i="5" s="1"/>
  <c r="J2409" i="5"/>
  <c r="K2409" i="5"/>
  <c r="L2409" i="5"/>
  <c r="M2409" i="5"/>
  <c r="N2409" i="5"/>
  <c r="I2410" i="5"/>
  <c r="Y2410" i="5" s="1"/>
  <c r="J2410" i="5"/>
  <c r="K2410" i="5"/>
  <c r="L2410" i="5"/>
  <c r="M2410" i="5"/>
  <c r="N2410" i="5"/>
  <c r="I2411" i="5"/>
  <c r="Y2411" i="5" s="1"/>
  <c r="J2411" i="5"/>
  <c r="K2411" i="5"/>
  <c r="L2411" i="5"/>
  <c r="M2411" i="5"/>
  <c r="N2411" i="5"/>
  <c r="I2412" i="5"/>
  <c r="Y2412" i="5" s="1"/>
  <c r="J2412" i="5"/>
  <c r="K2412" i="5"/>
  <c r="L2412" i="5"/>
  <c r="M2412" i="5"/>
  <c r="N2412" i="5"/>
  <c r="I2413" i="5"/>
  <c r="Y2413" i="5" s="1"/>
  <c r="J2413" i="5"/>
  <c r="K2413" i="5"/>
  <c r="L2413" i="5"/>
  <c r="M2413" i="5"/>
  <c r="N2413" i="5"/>
  <c r="I2414" i="5"/>
  <c r="Y2414" i="5" s="1"/>
  <c r="J2414" i="5"/>
  <c r="K2414" i="5"/>
  <c r="L2414" i="5"/>
  <c r="M2414" i="5"/>
  <c r="N2414" i="5"/>
  <c r="I2415" i="5"/>
  <c r="Y2415" i="5" s="1"/>
  <c r="J2415" i="5"/>
  <c r="K2415" i="5"/>
  <c r="L2415" i="5"/>
  <c r="M2415" i="5"/>
  <c r="N2415" i="5"/>
  <c r="I2416" i="5"/>
  <c r="Y2416" i="5" s="1"/>
  <c r="J2416" i="5"/>
  <c r="K2416" i="5"/>
  <c r="L2416" i="5"/>
  <c r="M2416" i="5"/>
  <c r="N2416" i="5"/>
  <c r="I2417" i="5"/>
  <c r="Y2417" i="5" s="1"/>
  <c r="J2417" i="5"/>
  <c r="K2417" i="5"/>
  <c r="L2417" i="5"/>
  <c r="M2417" i="5"/>
  <c r="N2417" i="5"/>
  <c r="I2418" i="5"/>
  <c r="Y2418" i="5" s="1"/>
  <c r="J2418" i="5"/>
  <c r="K2418" i="5"/>
  <c r="L2418" i="5"/>
  <c r="M2418" i="5"/>
  <c r="N2418" i="5"/>
  <c r="I2419" i="5"/>
  <c r="Y2419" i="5" s="1"/>
  <c r="J2419" i="5"/>
  <c r="K2419" i="5"/>
  <c r="L2419" i="5"/>
  <c r="M2419" i="5"/>
  <c r="N2419" i="5"/>
  <c r="I2420" i="5"/>
  <c r="Y2420" i="5" s="1"/>
  <c r="J2420" i="5"/>
  <c r="K2420" i="5"/>
  <c r="L2420" i="5"/>
  <c r="M2420" i="5"/>
  <c r="N2420" i="5"/>
  <c r="I2421" i="5"/>
  <c r="Y2421" i="5" s="1"/>
  <c r="J2421" i="5"/>
  <c r="K2421" i="5"/>
  <c r="L2421" i="5"/>
  <c r="M2421" i="5"/>
  <c r="N2421" i="5"/>
  <c r="I2422" i="5"/>
  <c r="Y2422" i="5" s="1"/>
  <c r="J2422" i="5"/>
  <c r="K2422" i="5"/>
  <c r="L2422" i="5"/>
  <c r="M2422" i="5"/>
  <c r="N2422" i="5"/>
  <c r="I2423" i="5"/>
  <c r="Y2423" i="5" s="1"/>
  <c r="J2423" i="5"/>
  <c r="K2423" i="5"/>
  <c r="L2423" i="5"/>
  <c r="M2423" i="5"/>
  <c r="N2423" i="5"/>
  <c r="I2424" i="5"/>
  <c r="Y2424" i="5" s="1"/>
  <c r="J2424" i="5"/>
  <c r="K2424" i="5"/>
  <c r="L2424" i="5"/>
  <c r="M2424" i="5"/>
  <c r="N2424" i="5"/>
  <c r="I2425" i="5"/>
  <c r="Y2425" i="5" s="1"/>
  <c r="J2425" i="5"/>
  <c r="K2425" i="5"/>
  <c r="L2425" i="5"/>
  <c r="M2425" i="5"/>
  <c r="N2425" i="5"/>
  <c r="I2426" i="5"/>
  <c r="Y2426" i="5" s="1"/>
  <c r="J2426" i="5"/>
  <c r="K2426" i="5"/>
  <c r="L2426" i="5"/>
  <c r="M2426" i="5"/>
  <c r="N2426" i="5"/>
  <c r="I2427" i="5"/>
  <c r="Y2427" i="5" s="1"/>
  <c r="J2427" i="5"/>
  <c r="K2427" i="5"/>
  <c r="L2427" i="5"/>
  <c r="M2427" i="5"/>
  <c r="N2427" i="5"/>
  <c r="I2428" i="5"/>
  <c r="Y2428" i="5" s="1"/>
  <c r="J2428" i="5"/>
  <c r="K2428" i="5"/>
  <c r="L2428" i="5"/>
  <c r="M2428" i="5"/>
  <c r="N2428" i="5"/>
  <c r="I2429" i="5"/>
  <c r="Y2429" i="5" s="1"/>
  <c r="J2429" i="5"/>
  <c r="K2429" i="5"/>
  <c r="L2429" i="5"/>
  <c r="M2429" i="5"/>
  <c r="N2429" i="5"/>
  <c r="I2430" i="5"/>
  <c r="Y2430" i="5" s="1"/>
  <c r="J2430" i="5"/>
  <c r="K2430" i="5"/>
  <c r="L2430" i="5"/>
  <c r="M2430" i="5"/>
  <c r="N2430" i="5"/>
  <c r="I2431" i="5"/>
  <c r="Y2431" i="5" s="1"/>
  <c r="J2431" i="5"/>
  <c r="K2431" i="5"/>
  <c r="L2431" i="5"/>
  <c r="M2431" i="5"/>
  <c r="N2431" i="5"/>
  <c r="I2432" i="5"/>
  <c r="Y2432" i="5" s="1"/>
  <c r="J2432" i="5"/>
  <c r="K2432" i="5"/>
  <c r="L2432" i="5"/>
  <c r="M2432" i="5"/>
  <c r="N2432" i="5"/>
  <c r="I2433" i="5"/>
  <c r="Y2433" i="5" s="1"/>
  <c r="J2433" i="5"/>
  <c r="K2433" i="5"/>
  <c r="L2433" i="5"/>
  <c r="M2433" i="5"/>
  <c r="N2433" i="5"/>
  <c r="I2434" i="5"/>
  <c r="Y2434" i="5" s="1"/>
  <c r="J2434" i="5"/>
  <c r="K2434" i="5"/>
  <c r="L2434" i="5"/>
  <c r="M2434" i="5"/>
  <c r="N2434" i="5"/>
  <c r="I2435" i="5"/>
  <c r="Y2435" i="5" s="1"/>
  <c r="J2435" i="5"/>
  <c r="K2435" i="5"/>
  <c r="L2435" i="5"/>
  <c r="M2435" i="5"/>
  <c r="N2435" i="5"/>
  <c r="I2436" i="5"/>
  <c r="Y2436" i="5" s="1"/>
  <c r="J2436" i="5"/>
  <c r="K2436" i="5"/>
  <c r="L2436" i="5"/>
  <c r="M2436" i="5"/>
  <c r="N2436" i="5"/>
  <c r="I2437" i="5"/>
  <c r="Y2437" i="5" s="1"/>
  <c r="J2437" i="5"/>
  <c r="K2437" i="5"/>
  <c r="L2437" i="5"/>
  <c r="M2437" i="5"/>
  <c r="N2437" i="5"/>
  <c r="I2438" i="5"/>
  <c r="Y2438" i="5" s="1"/>
  <c r="J2438" i="5"/>
  <c r="K2438" i="5"/>
  <c r="L2438" i="5"/>
  <c r="M2438" i="5"/>
  <c r="N2438" i="5"/>
  <c r="I2439" i="5"/>
  <c r="Y2439" i="5" s="1"/>
  <c r="J2439" i="5"/>
  <c r="K2439" i="5"/>
  <c r="L2439" i="5"/>
  <c r="M2439" i="5"/>
  <c r="N2439" i="5"/>
  <c r="I2440" i="5"/>
  <c r="Y2440" i="5" s="1"/>
  <c r="J2440" i="5"/>
  <c r="K2440" i="5"/>
  <c r="L2440" i="5"/>
  <c r="M2440" i="5"/>
  <c r="N2440" i="5"/>
  <c r="I2441" i="5"/>
  <c r="Y2441" i="5" s="1"/>
  <c r="J2441" i="5"/>
  <c r="K2441" i="5"/>
  <c r="L2441" i="5"/>
  <c r="M2441" i="5"/>
  <c r="N2441" i="5"/>
  <c r="I2442" i="5"/>
  <c r="Y2442" i="5" s="1"/>
  <c r="J2442" i="5"/>
  <c r="K2442" i="5"/>
  <c r="L2442" i="5"/>
  <c r="M2442" i="5"/>
  <c r="N2442" i="5"/>
  <c r="I2443" i="5"/>
  <c r="Y2443" i="5" s="1"/>
  <c r="J2443" i="5"/>
  <c r="K2443" i="5"/>
  <c r="L2443" i="5"/>
  <c r="M2443" i="5"/>
  <c r="N2443" i="5"/>
  <c r="I2444" i="5"/>
  <c r="Y2444" i="5" s="1"/>
  <c r="J2444" i="5"/>
  <c r="K2444" i="5"/>
  <c r="L2444" i="5"/>
  <c r="M2444" i="5"/>
  <c r="N2444" i="5"/>
  <c r="I2445" i="5"/>
  <c r="Y2445" i="5" s="1"/>
  <c r="J2445" i="5"/>
  <c r="K2445" i="5"/>
  <c r="L2445" i="5"/>
  <c r="M2445" i="5"/>
  <c r="N2445" i="5"/>
  <c r="I2446" i="5"/>
  <c r="Y2446" i="5" s="1"/>
  <c r="J2446" i="5"/>
  <c r="K2446" i="5"/>
  <c r="L2446" i="5"/>
  <c r="M2446" i="5"/>
  <c r="N2446" i="5"/>
  <c r="I2447" i="5"/>
  <c r="Y2447" i="5" s="1"/>
  <c r="J2447" i="5"/>
  <c r="K2447" i="5"/>
  <c r="L2447" i="5"/>
  <c r="M2447" i="5"/>
  <c r="N2447" i="5"/>
  <c r="I2448" i="5"/>
  <c r="Y2448" i="5" s="1"/>
  <c r="J2448" i="5"/>
  <c r="K2448" i="5"/>
  <c r="L2448" i="5"/>
  <c r="M2448" i="5"/>
  <c r="N2448" i="5"/>
  <c r="I2449" i="5"/>
  <c r="Y2449" i="5" s="1"/>
  <c r="J2449" i="5"/>
  <c r="K2449" i="5"/>
  <c r="L2449" i="5"/>
  <c r="M2449" i="5"/>
  <c r="N2449" i="5"/>
  <c r="I2450" i="5"/>
  <c r="Y2450" i="5" s="1"/>
  <c r="J2450" i="5"/>
  <c r="K2450" i="5"/>
  <c r="L2450" i="5"/>
  <c r="M2450" i="5"/>
  <c r="N2450" i="5"/>
  <c r="I2451" i="5"/>
  <c r="Y2451" i="5" s="1"/>
  <c r="J2451" i="5"/>
  <c r="K2451" i="5"/>
  <c r="L2451" i="5"/>
  <c r="M2451" i="5"/>
  <c r="N2451" i="5"/>
  <c r="I2452" i="5"/>
  <c r="Y2452" i="5" s="1"/>
  <c r="J2452" i="5"/>
  <c r="K2452" i="5"/>
  <c r="L2452" i="5"/>
  <c r="M2452" i="5"/>
  <c r="N2452" i="5"/>
  <c r="I2453" i="5"/>
  <c r="Y2453" i="5" s="1"/>
  <c r="J2453" i="5"/>
  <c r="K2453" i="5"/>
  <c r="L2453" i="5"/>
  <c r="M2453" i="5"/>
  <c r="N2453" i="5"/>
  <c r="I2454" i="5"/>
  <c r="Y2454" i="5" s="1"/>
  <c r="J2454" i="5"/>
  <c r="K2454" i="5"/>
  <c r="L2454" i="5"/>
  <c r="M2454" i="5"/>
  <c r="N2454" i="5"/>
  <c r="I2455" i="5"/>
  <c r="Y2455" i="5" s="1"/>
  <c r="J2455" i="5"/>
  <c r="K2455" i="5"/>
  <c r="L2455" i="5"/>
  <c r="M2455" i="5"/>
  <c r="N2455" i="5"/>
  <c r="I2456" i="5"/>
  <c r="Y2456" i="5" s="1"/>
  <c r="J2456" i="5"/>
  <c r="K2456" i="5"/>
  <c r="L2456" i="5"/>
  <c r="M2456" i="5"/>
  <c r="N2456" i="5"/>
  <c r="I2457" i="5"/>
  <c r="Y2457" i="5" s="1"/>
  <c r="J2457" i="5"/>
  <c r="K2457" i="5"/>
  <c r="L2457" i="5"/>
  <c r="M2457" i="5"/>
  <c r="N2457" i="5"/>
  <c r="I2458" i="5"/>
  <c r="Y2458" i="5" s="1"/>
  <c r="J2458" i="5"/>
  <c r="K2458" i="5"/>
  <c r="L2458" i="5"/>
  <c r="M2458" i="5"/>
  <c r="N2458" i="5"/>
  <c r="I2459" i="5"/>
  <c r="Y2459" i="5" s="1"/>
  <c r="J2459" i="5"/>
  <c r="K2459" i="5"/>
  <c r="L2459" i="5"/>
  <c r="M2459" i="5"/>
  <c r="N2459" i="5"/>
  <c r="I2460" i="5"/>
  <c r="Y2460" i="5" s="1"/>
  <c r="J2460" i="5"/>
  <c r="K2460" i="5"/>
  <c r="L2460" i="5"/>
  <c r="M2460" i="5"/>
  <c r="N2460" i="5"/>
  <c r="I2461" i="5"/>
  <c r="Y2461" i="5" s="1"/>
  <c r="J2461" i="5"/>
  <c r="K2461" i="5"/>
  <c r="L2461" i="5"/>
  <c r="M2461" i="5"/>
  <c r="N2461" i="5"/>
  <c r="I2462" i="5"/>
  <c r="Y2462" i="5" s="1"/>
  <c r="J2462" i="5"/>
  <c r="K2462" i="5"/>
  <c r="L2462" i="5"/>
  <c r="M2462" i="5"/>
  <c r="N2462" i="5"/>
  <c r="I2463" i="5"/>
  <c r="Y2463" i="5" s="1"/>
  <c r="J2463" i="5"/>
  <c r="K2463" i="5"/>
  <c r="L2463" i="5"/>
  <c r="M2463" i="5"/>
  <c r="N2463" i="5"/>
  <c r="I2464" i="5"/>
  <c r="Y2464" i="5" s="1"/>
  <c r="J2464" i="5"/>
  <c r="K2464" i="5"/>
  <c r="L2464" i="5"/>
  <c r="M2464" i="5"/>
  <c r="N2464" i="5"/>
  <c r="I2465" i="5"/>
  <c r="Y2465" i="5" s="1"/>
  <c r="J2465" i="5"/>
  <c r="K2465" i="5"/>
  <c r="L2465" i="5"/>
  <c r="M2465" i="5"/>
  <c r="N2465" i="5"/>
  <c r="I2466" i="5"/>
  <c r="Y2466" i="5" s="1"/>
  <c r="J2466" i="5"/>
  <c r="K2466" i="5"/>
  <c r="L2466" i="5"/>
  <c r="M2466" i="5"/>
  <c r="N2466" i="5"/>
  <c r="I2467" i="5"/>
  <c r="Y2467" i="5" s="1"/>
  <c r="J2467" i="5"/>
  <c r="K2467" i="5"/>
  <c r="L2467" i="5"/>
  <c r="M2467" i="5"/>
  <c r="N2467" i="5"/>
  <c r="I2468" i="5"/>
  <c r="Y2468" i="5" s="1"/>
  <c r="J2468" i="5"/>
  <c r="K2468" i="5"/>
  <c r="L2468" i="5"/>
  <c r="M2468" i="5"/>
  <c r="N2468" i="5"/>
  <c r="I2469" i="5"/>
  <c r="Y2469" i="5" s="1"/>
  <c r="J2469" i="5"/>
  <c r="K2469" i="5"/>
  <c r="L2469" i="5"/>
  <c r="M2469" i="5"/>
  <c r="N2469" i="5"/>
  <c r="I2470" i="5"/>
  <c r="Y2470" i="5" s="1"/>
  <c r="J2470" i="5"/>
  <c r="K2470" i="5"/>
  <c r="L2470" i="5"/>
  <c r="M2470" i="5"/>
  <c r="N2470" i="5"/>
  <c r="I2471" i="5"/>
  <c r="Y2471" i="5" s="1"/>
  <c r="J2471" i="5"/>
  <c r="K2471" i="5"/>
  <c r="L2471" i="5"/>
  <c r="M2471" i="5"/>
  <c r="N2471" i="5"/>
  <c r="I2472" i="5"/>
  <c r="Y2472" i="5" s="1"/>
  <c r="J2472" i="5"/>
  <c r="K2472" i="5"/>
  <c r="L2472" i="5"/>
  <c r="M2472" i="5"/>
  <c r="N2472" i="5"/>
  <c r="I2473" i="5"/>
  <c r="Y2473" i="5" s="1"/>
  <c r="J2473" i="5"/>
  <c r="K2473" i="5"/>
  <c r="L2473" i="5"/>
  <c r="M2473" i="5"/>
  <c r="N2473" i="5"/>
  <c r="I2474" i="5"/>
  <c r="Y2474" i="5" s="1"/>
  <c r="J2474" i="5"/>
  <c r="K2474" i="5"/>
  <c r="L2474" i="5"/>
  <c r="M2474" i="5"/>
  <c r="N2474" i="5"/>
  <c r="I2475" i="5"/>
  <c r="Y2475" i="5" s="1"/>
  <c r="J2475" i="5"/>
  <c r="K2475" i="5"/>
  <c r="L2475" i="5"/>
  <c r="M2475" i="5"/>
  <c r="N2475" i="5"/>
  <c r="I2476" i="5"/>
  <c r="Y2476" i="5" s="1"/>
  <c r="J2476" i="5"/>
  <c r="K2476" i="5"/>
  <c r="L2476" i="5"/>
  <c r="M2476" i="5"/>
  <c r="N2476" i="5"/>
  <c r="I2477" i="5"/>
  <c r="Y2477" i="5" s="1"/>
  <c r="J2477" i="5"/>
  <c r="K2477" i="5"/>
  <c r="L2477" i="5"/>
  <c r="M2477" i="5"/>
  <c r="N2477" i="5"/>
  <c r="I2478" i="5"/>
  <c r="Y2478" i="5" s="1"/>
  <c r="J2478" i="5"/>
  <c r="K2478" i="5"/>
  <c r="L2478" i="5"/>
  <c r="M2478" i="5"/>
  <c r="N2478" i="5"/>
  <c r="I2479" i="5"/>
  <c r="Y2479" i="5" s="1"/>
  <c r="J2479" i="5"/>
  <c r="K2479" i="5"/>
  <c r="L2479" i="5"/>
  <c r="M2479" i="5"/>
  <c r="N2479" i="5"/>
  <c r="I2480" i="5"/>
  <c r="Y2480" i="5" s="1"/>
  <c r="J2480" i="5"/>
  <c r="K2480" i="5"/>
  <c r="L2480" i="5"/>
  <c r="M2480" i="5"/>
  <c r="N2480" i="5"/>
  <c r="I2481" i="5"/>
  <c r="Y2481" i="5" s="1"/>
  <c r="J2481" i="5"/>
  <c r="K2481" i="5"/>
  <c r="L2481" i="5"/>
  <c r="M2481" i="5"/>
  <c r="N2481" i="5"/>
  <c r="I2482" i="5"/>
  <c r="Y2482" i="5" s="1"/>
  <c r="J2482" i="5"/>
  <c r="K2482" i="5"/>
  <c r="L2482" i="5"/>
  <c r="M2482" i="5"/>
  <c r="N2482" i="5"/>
  <c r="I2483" i="5"/>
  <c r="Y2483" i="5" s="1"/>
  <c r="J2483" i="5"/>
  <c r="K2483" i="5"/>
  <c r="L2483" i="5"/>
  <c r="M2483" i="5"/>
  <c r="N2483" i="5"/>
  <c r="I2484" i="5"/>
  <c r="Y2484" i="5" s="1"/>
  <c r="J2484" i="5"/>
  <c r="K2484" i="5"/>
  <c r="L2484" i="5"/>
  <c r="M2484" i="5"/>
  <c r="N2484" i="5"/>
  <c r="I2485" i="5"/>
  <c r="Y2485" i="5" s="1"/>
  <c r="J2485" i="5"/>
  <c r="K2485" i="5"/>
  <c r="L2485" i="5"/>
  <c r="M2485" i="5"/>
  <c r="N2485" i="5"/>
  <c r="I2486" i="5"/>
  <c r="Y2486" i="5" s="1"/>
  <c r="J2486" i="5"/>
  <c r="K2486" i="5"/>
  <c r="L2486" i="5"/>
  <c r="M2486" i="5"/>
  <c r="N2486" i="5"/>
  <c r="I2487" i="5"/>
  <c r="Y2487" i="5" s="1"/>
  <c r="J2487" i="5"/>
  <c r="K2487" i="5"/>
  <c r="L2487" i="5"/>
  <c r="M2487" i="5"/>
  <c r="N2487" i="5"/>
  <c r="I2488" i="5"/>
  <c r="Y2488" i="5" s="1"/>
  <c r="J2488" i="5"/>
  <c r="K2488" i="5"/>
  <c r="L2488" i="5"/>
  <c r="M2488" i="5"/>
  <c r="N2488" i="5"/>
  <c r="I2489" i="5"/>
  <c r="Y2489" i="5" s="1"/>
  <c r="J2489" i="5"/>
  <c r="K2489" i="5"/>
  <c r="L2489" i="5"/>
  <c r="M2489" i="5"/>
  <c r="N2489" i="5"/>
  <c r="I2490" i="5"/>
  <c r="Y2490" i="5" s="1"/>
  <c r="J2490" i="5"/>
  <c r="K2490" i="5"/>
  <c r="L2490" i="5"/>
  <c r="M2490" i="5"/>
  <c r="N2490" i="5"/>
  <c r="I2491" i="5"/>
  <c r="Y2491" i="5" s="1"/>
  <c r="J2491" i="5"/>
  <c r="K2491" i="5"/>
  <c r="L2491" i="5"/>
  <c r="M2491" i="5"/>
  <c r="N2491" i="5"/>
  <c r="I2492" i="5"/>
  <c r="Y2492" i="5" s="1"/>
  <c r="J2492" i="5"/>
  <c r="K2492" i="5"/>
  <c r="L2492" i="5"/>
  <c r="M2492" i="5"/>
  <c r="N2492" i="5"/>
  <c r="I2493" i="5"/>
  <c r="Y2493" i="5" s="1"/>
  <c r="J2493" i="5"/>
  <c r="K2493" i="5"/>
  <c r="L2493" i="5"/>
  <c r="M2493" i="5"/>
  <c r="N2493" i="5"/>
  <c r="I2494" i="5"/>
  <c r="Y2494" i="5" s="1"/>
  <c r="J2494" i="5"/>
  <c r="K2494" i="5"/>
  <c r="L2494" i="5"/>
  <c r="M2494" i="5"/>
  <c r="N2494" i="5"/>
  <c r="I2495" i="5"/>
  <c r="Y2495" i="5" s="1"/>
  <c r="J2495" i="5"/>
  <c r="K2495" i="5"/>
  <c r="L2495" i="5"/>
  <c r="M2495" i="5"/>
  <c r="N2495" i="5"/>
  <c r="I2496" i="5"/>
  <c r="Y2496" i="5" s="1"/>
  <c r="J2496" i="5"/>
  <c r="K2496" i="5"/>
  <c r="L2496" i="5"/>
  <c r="M2496" i="5"/>
  <c r="N2496" i="5"/>
  <c r="I2497" i="5"/>
  <c r="Y2497" i="5" s="1"/>
  <c r="J2497" i="5"/>
  <c r="K2497" i="5"/>
  <c r="L2497" i="5"/>
  <c r="M2497" i="5"/>
  <c r="N2497" i="5"/>
  <c r="I2498" i="5"/>
  <c r="Y2498" i="5" s="1"/>
  <c r="J2498" i="5"/>
  <c r="K2498" i="5"/>
  <c r="L2498" i="5"/>
  <c r="M2498" i="5"/>
  <c r="N2498" i="5"/>
  <c r="I2499" i="5"/>
  <c r="Y2499" i="5" s="1"/>
  <c r="J2499" i="5"/>
  <c r="K2499" i="5"/>
  <c r="L2499" i="5"/>
  <c r="M2499" i="5"/>
  <c r="N2499" i="5"/>
  <c r="I2500" i="5"/>
  <c r="Y2500" i="5" s="1"/>
  <c r="J2500" i="5"/>
  <c r="K2500" i="5"/>
  <c r="L2500" i="5"/>
  <c r="M2500" i="5"/>
  <c r="N2500" i="5"/>
  <c r="I2501" i="5"/>
  <c r="Y2501" i="5" s="1"/>
  <c r="J2501" i="5"/>
  <c r="K2501" i="5"/>
  <c r="L2501" i="5"/>
  <c r="M2501" i="5"/>
  <c r="N2501" i="5"/>
  <c r="I2502" i="5"/>
  <c r="Y2502" i="5" s="1"/>
  <c r="J2502" i="5"/>
  <c r="K2502" i="5"/>
  <c r="L2502" i="5"/>
  <c r="M2502" i="5"/>
  <c r="N2502" i="5"/>
  <c r="I2503" i="5"/>
  <c r="Y2503" i="5" s="1"/>
  <c r="J2503" i="5"/>
  <c r="K2503" i="5"/>
  <c r="L2503" i="5"/>
  <c r="M2503" i="5"/>
  <c r="N2503" i="5"/>
  <c r="I2504" i="5"/>
  <c r="Y2504" i="5" s="1"/>
  <c r="J2504" i="5"/>
  <c r="K2504" i="5"/>
  <c r="L2504" i="5"/>
  <c r="M2504" i="5"/>
  <c r="N2504" i="5"/>
  <c r="I2505" i="5"/>
  <c r="Y2505" i="5" s="1"/>
  <c r="J2505" i="5"/>
  <c r="K2505" i="5"/>
  <c r="L2505" i="5"/>
  <c r="M2505" i="5"/>
  <c r="N2505" i="5"/>
  <c r="I2506" i="5"/>
  <c r="Y2506" i="5" s="1"/>
  <c r="J2506" i="5"/>
  <c r="K2506" i="5"/>
  <c r="L2506" i="5"/>
  <c r="M2506" i="5"/>
  <c r="N2506" i="5"/>
  <c r="I2507" i="5"/>
  <c r="Y2507" i="5" s="1"/>
  <c r="J2507" i="5"/>
  <c r="K2507" i="5"/>
  <c r="L2507" i="5"/>
  <c r="M2507" i="5"/>
  <c r="N2507" i="5"/>
  <c r="I2508" i="5"/>
  <c r="Y2508" i="5" s="1"/>
  <c r="J2508" i="5"/>
  <c r="K2508" i="5"/>
  <c r="L2508" i="5"/>
  <c r="M2508" i="5"/>
  <c r="N2508" i="5"/>
  <c r="I2509" i="5"/>
  <c r="Y2509" i="5" s="1"/>
  <c r="J2509" i="5"/>
  <c r="K2509" i="5"/>
  <c r="L2509" i="5"/>
  <c r="M2509" i="5"/>
  <c r="N2509" i="5"/>
  <c r="I2510" i="5"/>
  <c r="Y2510" i="5" s="1"/>
  <c r="J2510" i="5"/>
  <c r="K2510" i="5"/>
  <c r="L2510" i="5"/>
  <c r="M2510" i="5"/>
  <c r="N2510" i="5"/>
  <c r="I2511" i="5"/>
  <c r="Y2511" i="5" s="1"/>
  <c r="J2511" i="5"/>
  <c r="K2511" i="5"/>
  <c r="L2511" i="5"/>
  <c r="M2511" i="5"/>
  <c r="N2511" i="5"/>
  <c r="I2512" i="5"/>
  <c r="Y2512" i="5" s="1"/>
  <c r="J2512" i="5"/>
  <c r="K2512" i="5"/>
  <c r="L2512" i="5"/>
  <c r="M2512" i="5"/>
  <c r="N2512" i="5"/>
  <c r="I2513" i="5"/>
  <c r="Y2513" i="5" s="1"/>
  <c r="J2513" i="5"/>
  <c r="K2513" i="5"/>
  <c r="L2513" i="5"/>
  <c r="M2513" i="5"/>
  <c r="N2513" i="5"/>
  <c r="I2514" i="5"/>
  <c r="Y2514" i="5" s="1"/>
  <c r="J2514" i="5"/>
  <c r="K2514" i="5"/>
  <c r="L2514" i="5"/>
  <c r="M2514" i="5"/>
  <c r="N2514" i="5"/>
  <c r="I2515" i="5"/>
  <c r="Y2515" i="5" s="1"/>
  <c r="J2515" i="5"/>
  <c r="K2515" i="5"/>
  <c r="L2515" i="5"/>
  <c r="M2515" i="5"/>
  <c r="N2515" i="5"/>
  <c r="I2516" i="5"/>
  <c r="Y2516" i="5" s="1"/>
  <c r="J2516" i="5"/>
  <c r="K2516" i="5"/>
  <c r="L2516" i="5"/>
  <c r="M2516" i="5"/>
  <c r="N2516" i="5"/>
  <c r="I2517" i="5"/>
  <c r="Y2517" i="5" s="1"/>
  <c r="J2517" i="5"/>
  <c r="K2517" i="5"/>
  <c r="L2517" i="5"/>
  <c r="M2517" i="5"/>
  <c r="N2517" i="5"/>
  <c r="I2518" i="5"/>
  <c r="Y2518" i="5" s="1"/>
  <c r="J2518" i="5"/>
  <c r="K2518" i="5"/>
  <c r="L2518" i="5"/>
  <c r="M2518" i="5"/>
  <c r="N2518" i="5"/>
  <c r="I2519" i="5"/>
  <c r="Y2519" i="5" s="1"/>
  <c r="J2519" i="5"/>
  <c r="K2519" i="5"/>
  <c r="L2519" i="5"/>
  <c r="M2519" i="5"/>
  <c r="N2519" i="5"/>
  <c r="I2520" i="5"/>
  <c r="Y2520" i="5" s="1"/>
  <c r="J2520" i="5"/>
  <c r="K2520" i="5"/>
  <c r="L2520" i="5"/>
  <c r="M2520" i="5"/>
  <c r="N2520" i="5"/>
  <c r="I2521" i="5"/>
  <c r="Y2521" i="5" s="1"/>
  <c r="J2521" i="5"/>
  <c r="K2521" i="5"/>
  <c r="L2521" i="5"/>
  <c r="M2521" i="5"/>
  <c r="N2521" i="5"/>
  <c r="I2522" i="5"/>
  <c r="Y2522" i="5" s="1"/>
  <c r="J2522" i="5"/>
  <c r="K2522" i="5"/>
  <c r="L2522" i="5"/>
  <c r="M2522" i="5"/>
  <c r="N2522" i="5"/>
  <c r="I2523" i="5"/>
  <c r="Y2523" i="5" s="1"/>
  <c r="J2523" i="5"/>
  <c r="K2523" i="5"/>
  <c r="L2523" i="5"/>
  <c r="M2523" i="5"/>
  <c r="N2523" i="5"/>
  <c r="I2524" i="5"/>
  <c r="Y2524" i="5" s="1"/>
  <c r="J2524" i="5"/>
  <c r="K2524" i="5"/>
  <c r="L2524" i="5"/>
  <c r="M2524" i="5"/>
  <c r="N2524" i="5"/>
  <c r="I2525" i="5"/>
  <c r="Y2525" i="5" s="1"/>
  <c r="J2525" i="5"/>
  <c r="K2525" i="5"/>
  <c r="L2525" i="5"/>
  <c r="M2525" i="5"/>
  <c r="N2525" i="5"/>
  <c r="I2526" i="5"/>
  <c r="Y2526" i="5" s="1"/>
  <c r="J2526" i="5"/>
  <c r="K2526" i="5"/>
  <c r="L2526" i="5"/>
  <c r="M2526" i="5"/>
  <c r="N2526" i="5"/>
  <c r="I2527" i="5"/>
  <c r="Y2527" i="5" s="1"/>
  <c r="J2527" i="5"/>
  <c r="K2527" i="5"/>
  <c r="L2527" i="5"/>
  <c r="M2527" i="5"/>
  <c r="N2527" i="5"/>
  <c r="I2528" i="5"/>
  <c r="Y2528" i="5" s="1"/>
  <c r="J2528" i="5"/>
  <c r="K2528" i="5"/>
  <c r="L2528" i="5"/>
  <c r="M2528" i="5"/>
  <c r="N2528" i="5"/>
  <c r="I2529" i="5"/>
  <c r="Y2529" i="5" s="1"/>
  <c r="J2529" i="5"/>
  <c r="K2529" i="5"/>
  <c r="L2529" i="5"/>
  <c r="M2529" i="5"/>
  <c r="N2529" i="5"/>
  <c r="I2530" i="5"/>
  <c r="Y2530" i="5" s="1"/>
  <c r="J2530" i="5"/>
  <c r="K2530" i="5"/>
  <c r="L2530" i="5"/>
  <c r="M2530" i="5"/>
  <c r="N2530" i="5"/>
  <c r="I2531" i="5"/>
  <c r="Y2531" i="5" s="1"/>
  <c r="J2531" i="5"/>
  <c r="K2531" i="5"/>
  <c r="L2531" i="5"/>
  <c r="M2531" i="5"/>
  <c r="N2531" i="5"/>
  <c r="I2532" i="5"/>
  <c r="Y2532" i="5" s="1"/>
  <c r="J2532" i="5"/>
  <c r="K2532" i="5"/>
  <c r="L2532" i="5"/>
  <c r="M2532" i="5"/>
  <c r="N2532" i="5"/>
  <c r="I2533" i="5"/>
  <c r="Y2533" i="5" s="1"/>
  <c r="J2533" i="5"/>
  <c r="K2533" i="5"/>
  <c r="L2533" i="5"/>
  <c r="M2533" i="5"/>
  <c r="N2533" i="5"/>
  <c r="I2534" i="5"/>
  <c r="Y2534" i="5" s="1"/>
  <c r="J2534" i="5"/>
  <c r="K2534" i="5"/>
  <c r="L2534" i="5"/>
  <c r="M2534" i="5"/>
  <c r="N2534" i="5"/>
  <c r="I2535" i="5"/>
  <c r="Y2535" i="5" s="1"/>
  <c r="J2535" i="5"/>
  <c r="K2535" i="5"/>
  <c r="L2535" i="5"/>
  <c r="M2535" i="5"/>
  <c r="N2535" i="5"/>
  <c r="I2536" i="5"/>
  <c r="Y2536" i="5" s="1"/>
  <c r="J2536" i="5"/>
  <c r="K2536" i="5"/>
  <c r="L2536" i="5"/>
  <c r="M2536" i="5"/>
  <c r="N2536" i="5"/>
  <c r="I2537" i="5"/>
  <c r="Y2537" i="5" s="1"/>
  <c r="J2537" i="5"/>
  <c r="K2537" i="5"/>
  <c r="L2537" i="5"/>
  <c r="M2537" i="5"/>
  <c r="N2537" i="5"/>
  <c r="I2538" i="5"/>
  <c r="Y2538" i="5" s="1"/>
  <c r="J2538" i="5"/>
  <c r="K2538" i="5"/>
  <c r="L2538" i="5"/>
  <c r="M2538" i="5"/>
  <c r="N2538" i="5"/>
  <c r="I2539" i="5"/>
  <c r="Y2539" i="5" s="1"/>
  <c r="J2539" i="5"/>
  <c r="K2539" i="5"/>
  <c r="L2539" i="5"/>
  <c r="M2539" i="5"/>
  <c r="N2539" i="5"/>
  <c r="I2540" i="5"/>
  <c r="Y2540" i="5" s="1"/>
  <c r="J2540" i="5"/>
  <c r="K2540" i="5"/>
  <c r="L2540" i="5"/>
  <c r="M2540" i="5"/>
  <c r="N2540" i="5"/>
  <c r="I2541" i="5"/>
  <c r="Y2541" i="5" s="1"/>
  <c r="J2541" i="5"/>
  <c r="K2541" i="5"/>
  <c r="L2541" i="5"/>
  <c r="M2541" i="5"/>
  <c r="N2541" i="5"/>
  <c r="I2542" i="5"/>
  <c r="Y2542" i="5" s="1"/>
  <c r="J2542" i="5"/>
  <c r="K2542" i="5"/>
  <c r="L2542" i="5"/>
  <c r="M2542" i="5"/>
  <c r="N2542" i="5"/>
  <c r="I2543" i="5"/>
  <c r="Y2543" i="5" s="1"/>
  <c r="J2543" i="5"/>
  <c r="K2543" i="5"/>
  <c r="L2543" i="5"/>
  <c r="M2543" i="5"/>
  <c r="N2543" i="5"/>
  <c r="I2544" i="5"/>
  <c r="Y2544" i="5" s="1"/>
  <c r="J2544" i="5"/>
  <c r="K2544" i="5"/>
  <c r="L2544" i="5"/>
  <c r="M2544" i="5"/>
  <c r="N2544" i="5"/>
  <c r="I2545" i="5"/>
  <c r="Y2545" i="5" s="1"/>
  <c r="J2545" i="5"/>
  <c r="K2545" i="5"/>
  <c r="L2545" i="5"/>
  <c r="M2545" i="5"/>
  <c r="N2545" i="5"/>
  <c r="I2546" i="5"/>
  <c r="Y2546" i="5" s="1"/>
  <c r="J2546" i="5"/>
  <c r="K2546" i="5"/>
  <c r="L2546" i="5"/>
  <c r="M2546" i="5"/>
  <c r="N2546" i="5"/>
  <c r="I2547" i="5"/>
  <c r="Y2547" i="5" s="1"/>
  <c r="J2547" i="5"/>
  <c r="K2547" i="5"/>
  <c r="L2547" i="5"/>
  <c r="M2547" i="5"/>
  <c r="N2547" i="5"/>
  <c r="I2548" i="5"/>
  <c r="Y2548" i="5" s="1"/>
  <c r="J2548" i="5"/>
  <c r="K2548" i="5"/>
  <c r="L2548" i="5"/>
  <c r="M2548" i="5"/>
  <c r="N2548" i="5"/>
  <c r="I2549" i="5"/>
  <c r="Y2549" i="5" s="1"/>
  <c r="J2549" i="5"/>
  <c r="K2549" i="5"/>
  <c r="L2549" i="5"/>
  <c r="M2549" i="5"/>
  <c r="N2549" i="5"/>
  <c r="I2550" i="5"/>
  <c r="Y2550" i="5" s="1"/>
  <c r="J2550" i="5"/>
  <c r="K2550" i="5"/>
  <c r="L2550" i="5"/>
  <c r="M2550" i="5"/>
  <c r="N2550" i="5"/>
  <c r="I2551" i="5"/>
  <c r="Y2551" i="5" s="1"/>
  <c r="J2551" i="5"/>
  <c r="K2551" i="5"/>
  <c r="L2551" i="5"/>
  <c r="M2551" i="5"/>
  <c r="N2551" i="5"/>
  <c r="I2552" i="5"/>
  <c r="Y2552" i="5" s="1"/>
  <c r="J2552" i="5"/>
  <c r="K2552" i="5"/>
  <c r="L2552" i="5"/>
  <c r="M2552" i="5"/>
  <c r="N2552" i="5"/>
  <c r="I2553" i="5"/>
  <c r="Y2553" i="5" s="1"/>
  <c r="J2553" i="5"/>
  <c r="K2553" i="5"/>
  <c r="L2553" i="5"/>
  <c r="M2553" i="5"/>
  <c r="N2553" i="5"/>
  <c r="I2554" i="5"/>
  <c r="Y2554" i="5" s="1"/>
  <c r="J2554" i="5"/>
  <c r="K2554" i="5"/>
  <c r="L2554" i="5"/>
  <c r="M2554" i="5"/>
  <c r="N2554" i="5"/>
  <c r="I2555" i="5"/>
  <c r="Y2555" i="5" s="1"/>
  <c r="J2555" i="5"/>
  <c r="K2555" i="5"/>
  <c r="L2555" i="5"/>
  <c r="M2555" i="5"/>
  <c r="N2555" i="5"/>
  <c r="I2556" i="5"/>
  <c r="Y2556" i="5" s="1"/>
  <c r="J2556" i="5"/>
  <c r="K2556" i="5"/>
  <c r="L2556" i="5"/>
  <c r="M2556" i="5"/>
  <c r="N2556" i="5"/>
  <c r="I2557" i="5"/>
  <c r="Y2557" i="5" s="1"/>
  <c r="J2557" i="5"/>
  <c r="K2557" i="5"/>
  <c r="L2557" i="5"/>
  <c r="M2557" i="5"/>
  <c r="N2557" i="5"/>
  <c r="I2558" i="5"/>
  <c r="Y2558" i="5" s="1"/>
  <c r="J2558" i="5"/>
  <c r="K2558" i="5"/>
  <c r="L2558" i="5"/>
  <c r="M2558" i="5"/>
  <c r="N2558" i="5"/>
  <c r="I2559" i="5"/>
  <c r="Y2559" i="5" s="1"/>
  <c r="J2559" i="5"/>
  <c r="K2559" i="5"/>
  <c r="L2559" i="5"/>
  <c r="M2559" i="5"/>
  <c r="N2559" i="5"/>
  <c r="I2560" i="5"/>
  <c r="Y2560" i="5" s="1"/>
  <c r="J2560" i="5"/>
  <c r="K2560" i="5"/>
  <c r="L2560" i="5"/>
  <c r="M2560" i="5"/>
  <c r="N2560" i="5"/>
  <c r="I2561" i="5"/>
  <c r="Y2561" i="5" s="1"/>
  <c r="J2561" i="5"/>
  <c r="K2561" i="5"/>
  <c r="L2561" i="5"/>
  <c r="M2561" i="5"/>
  <c r="N2561" i="5"/>
  <c r="I2562" i="5"/>
  <c r="Y2562" i="5" s="1"/>
  <c r="J2562" i="5"/>
  <c r="K2562" i="5"/>
  <c r="L2562" i="5"/>
  <c r="M2562" i="5"/>
  <c r="N2562" i="5"/>
  <c r="I2563" i="5"/>
  <c r="Y2563" i="5" s="1"/>
  <c r="J2563" i="5"/>
  <c r="K2563" i="5"/>
  <c r="L2563" i="5"/>
  <c r="M2563" i="5"/>
  <c r="N2563" i="5"/>
  <c r="I2564" i="5"/>
  <c r="Y2564" i="5" s="1"/>
  <c r="J2564" i="5"/>
  <c r="K2564" i="5"/>
  <c r="L2564" i="5"/>
  <c r="M2564" i="5"/>
  <c r="N2564" i="5"/>
  <c r="I2565" i="5"/>
  <c r="Y2565" i="5" s="1"/>
  <c r="J2565" i="5"/>
  <c r="K2565" i="5"/>
  <c r="L2565" i="5"/>
  <c r="M2565" i="5"/>
  <c r="N2565" i="5"/>
  <c r="I2566" i="5"/>
  <c r="Y2566" i="5" s="1"/>
  <c r="J2566" i="5"/>
  <c r="K2566" i="5"/>
  <c r="L2566" i="5"/>
  <c r="M2566" i="5"/>
  <c r="N2566" i="5"/>
  <c r="I2567" i="5"/>
  <c r="Y2567" i="5" s="1"/>
  <c r="J2567" i="5"/>
  <c r="K2567" i="5"/>
  <c r="L2567" i="5"/>
  <c r="M2567" i="5"/>
  <c r="N2567" i="5"/>
  <c r="I2568" i="5"/>
  <c r="Y2568" i="5" s="1"/>
  <c r="J2568" i="5"/>
  <c r="K2568" i="5"/>
  <c r="L2568" i="5"/>
  <c r="M2568" i="5"/>
  <c r="N2568" i="5"/>
  <c r="I2569" i="5"/>
  <c r="Y2569" i="5" s="1"/>
  <c r="J2569" i="5"/>
  <c r="K2569" i="5"/>
  <c r="L2569" i="5"/>
  <c r="M2569" i="5"/>
  <c r="N2569" i="5"/>
  <c r="I2570" i="5"/>
  <c r="Y2570" i="5" s="1"/>
  <c r="J2570" i="5"/>
  <c r="K2570" i="5"/>
  <c r="L2570" i="5"/>
  <c r="M2570" i="5"/>
  <c r="N2570" i="5"/>
  <c r="I2571" i="5"/>
  <c r="Y2571" i="5" s="1"/>
  <c r="J2571" i="5"/>
  <c r="K2571" i="5"/>
  <c r="L2571" i="5"/>
  <c r="M2571" i="5"/>
  <c r="N2571" i="5"/>
  <c r="I2572" i="5"/>
  <c r="Y2572" i="5" s="1"/>
  <c r="J2572" i="5"/>
  <c r="K2572" i="5"/>
  <c r="L2572" i="5"/>
  <c r="M2572" i="5"/>
  <c r="N2572" i="5"/>
  <c r="I2573" i="5"/>
  <c r="Y2573" i="5" s="1"/>
  <c r="J2573" i="5"/>
  <c r="K2573" i="5"/>
  <c r="L2573" i="5"/>
  <c r="M2573" i="5"/>
  <c r="N2573" i="5"/>
  <c r="I2574" i="5"/>
  <c r="Y2574" i="5" s="1"/>
  <c r="J2574" i="5"/>
  <c r="K2574" i="5"/>
  <c r="L2574" i="5"/>
  <c r="M2574" i="5"/>
  <c r="N2574" i="5"/>
  <c r="I2575" i="5"/>
  <c r="Y2575" i="5" s="1"/>
  <c r="J2575" i="5"/>
  <c r="K2575" i="5"/>
  <c r="L2575" i="5"/>
  <c r="M2575" i="5"/>
  <c r="N2575" i="5"/>
  <c r="I2576" i="5"/>
  <c r="Y2576" i="5" s="1"/>
  <c r="J2576" i="5"/>
  <c r="K2576" i="5"/>
  <c r="L2576" i="5"/>
  <c r="M2576" i="5"/>
  <c r="N2576" i="5"/>
  <c r="I2577" i="5"/>
  <c r="Y2577" i="5" s="1"/>
  <c r="J2577" i="5"/>
  <c r="K2577" i="5"/>
  <c r="L2577" i="5"/>
  <c r="M2577" i="5"/>
  <c r="N2577" i="5"/>
  <c r="I2578" i="5"/>
  <c r="Y2578" i="5" s="1"/>
  <c r="J2578" i="5"/>
  <c r="K2578" i="5"/>
  <c r="L2578" i="5"/>
  <c r="M2578" i="5"/>
  <c r="N2578" i="5"/>
  <c r="I2579" i="5"/>
  <c r="Y2579" i="5" s="1"/>
  <c r="J2579" i="5"/>
  <c r="K2579" i="5"/>
  <c r="L2579" i="5"/>
  <c r="M2579" i="5"/>
  <c r="N2579" i="5"/>
  <c r="I2580" i="5"/>
  <c r="Y2580" i="5" s="1"/>
  <c r="J2580" i="5"/>
  <c r="K2580" i="5"/>
  <c r="L2580" i="5"/>
  <c r="M2580" i="5"/>
  <c r="N2580" i="5"/>
  <c r="I2581" i="5"/>
  <c r="Y2581" i="5" s="1"/>
  <c r="J2581" i="5"/>
  <c r="K2581" i="5"/>
  <c r="L2581" i="5"/>
  <c r="M2581" i="5"/>
  <c r="N2581" i="5"/>
  <c r="I2582" i="5"/>
  <c r="Y2582" i="5" s="1"/>
  <c r="J2582" i="5"/>
  <c r="K2582" i="5"/>
  <c r="L2582" i="5"/>
  <c r="M2582" i="5"/>
  <c r="N2582" i="5"/>
  <c r="I2583" i="5"/>
  <c r="Y2583" i="5" s="1"/>
  <c r="J2583" i="5"/>
  <c r="K2583" i="5"/>
  <c r="L2583" i="5"/>
  <c r="M2583" i="5"/>
  <c r="N2583" i="5"/>
  <c r="I2584" i="5"/>
  <c r="Y2584" i="5" s="1"/>
  <c r="J2584" i="5"/>
  <c r="K2584" i="5"/>
  <c r="L2584" i="5"/>
  <c r="M2584" i="5"/>
  <c r="N2584" i="5"/>
  <c r="I2585" i="5"/>
  <c r="Y2585" i="5" s="1"/>
  <c r="J2585" i="5"/>
  <c r="K2585" i="5"/>
  <c r="L2585" i="5"/>
  <c r="M2585" i="5"/>
  <c r="N2585" i="5"/>
  <c r="I2586" i="5"/>
  <c r="Y2586" i="5" s="1"/>
  <c r="J2586" i="5"/>
  <c r="K2586" i="5"/>
  <c r="L2586" i="5"/>
  <c r="M2586" i="5"/>
  <c r="N2586" i="5"/>
  <c r="I2587" i="5"/>
  <c r="Y2587" i="5" s="1"/>
  <c r="J2587" i="5"/>
  <c r="K2587" i="5"/>
  <c r="L2587" i="5"/>
  <c r="M2587" i="5"/>
  <c r="N2587" i="5"/>
  <c r="I2588" i="5"/>
  <c r="Y2588" i="5" s="1"/>
  <c r="J2588" i="5"/>
  <c r="K2588" i="5"/>
  <c r="L2588" i="5"/>
  <c r="M2588" i="5"/>
  <c r="N2588" i="5"/>
  <c r="I2589" i="5"/>
  <c r="Y2589" i="5" s="1"/>
  <c r="J2589" i="5"/>
  <c r="K2589" i="5"/>
  <c r="L2589" i="5"/>
  <c r="M2589" i="5"/>
  <c r="N2589" i="5"/>
  <c r="I2590" i="5"/>
  <c r="Y2590" i="5" s="1"/>
  <c r="J2590" i="5"/>
  <c r="K2590" i="5"/>
  <c r="L2590" i="5"/>
  <c r="M2590" i="5"/>
  <c r="N2590" i="5"/>
  <c r="I2591" i="5"/>
  <c r="Y2591" i="5" s="1"/>
  <c r="J2591" i="5"/>
  <c r="K2591" i="5"/>
  <c r="L2591" i="5"/>
  <c r="M2591" i="5"/>
  <c r="N2591" i="5"/>
  <c r="I2592" i="5"/>
  <c r="Y2592" i="5" s="1"/>
  <c r="J2592" i="5"/>
  <c r="K2592" i="5"/>
  <c r="L2592" i="5"/>
  <c r="M2592" i="5"/>
  <c r="N2592" i="5"/>
  <c r="I2593" i="5"/>
  <c r="Y2593" i="5" s="1"/>
  <c r="J2593" i="5"/>
  <c r="K2593" i="5"/>
  <c r="L2593" i="5"/>
  <c r="M2593" i="5"/>
  <c r="N2593" i="5"/>
  <c r="I2594" i="5"/>
  <c r="Y2594" i="5" s="1"/>
  <c r="J2594" i="5"/>
  <c r="K2594" i="5"/>
  <c r="L2594" i="5"/>
  <c r="M2594" i="5"/>
  <c r="N2594" i="5"/>
  <c r="I2595" i="5"/>
  <c r="Y2595" i="5" s="1"/>
  <c r="J2595" i="5"/>
  <c r="K2595" i="5"/>
  <c r="L2595" i="5"/>
  <c r="M2595" i="5"/>
  <c r="N2595" i="5"/>
  <c r="I2596" i="5"/>
  <c r="Y2596" i="5" s="1"/>
  <c r="J2596" i="5"/>
  <c r="K2596" i="5"/>
  <c r="L2596" i="5"/>
  <c r="M2596" i="5"/>
  <c r="N2596" i="5"/>
  <c r="I2597" i="5"/>
  <c r="Y2597" i="5" s="1"/>
  <c r="J2597" i="5"/>
  <c r="K2597" i="5"/>
  <c r="L2597" i="5"/>
  <c r="M2597" i="5"/>
  <c r="N2597" i="5"/>
  <c r="I2598" i="5"/>
  <c r="Y2598" i="5" s="1"/>
  <c r="J2598" i="5"/>
  <c r="K2598" i="5"/>
  <c r="L2598" i="5"/>
  <c r="M2598" i="5"/>
  <c r="N2598" i="5"/>
  <c r="I2599" i="5"/>
  <c r="Y2599" i="5" s="1"/>
  <c r="J2599" i="5"/>
  <c r="K2599" i="5"/>
  <c r="L2599" i="5"/>
  <c r="M2599" i="5"/>
  <c r="N2599" i="5"/>
  <c r="I2600" i="5"/>
  <c r="Y2600" i="5" s="1"/>
  <c r="J2600" i="5"/>
  <c r="K2600" i="5"/>
  <c r="L2600" i="5"/>
  <c r="M2600" i="5"/>
  <c r="N2600" i="5"/>
  <c r="I2601" i="5"/>
  <c r="Y2601" i="5" s="1"/>
  <c r="J2601" i="5"/>
  <c r="K2601" i="5"/>
  <c r="L2601" i="5"/>
  <c r="M2601" i="5"/>
  <c r="N2601" i="5"/>
  <c r="I2602" i="5"/>
  <c r="Y2602" i="5" s="1"/>
  <c r="J2602" i="5"/>
  <c r="K2602" i="5"/>
  <c r="L2602" i="5"/>
  <c r="M2602" i="5"/>
  <c r="N2602" i="5"/>
  <c r="I2603" i="5"/>
  <c r="Y2603" i="5" s="1"/>
  <c r="J2603" i="5"/>
  <c r="K2603" i="5"/>
  <c r="L2603" i="5"/>
  <c r="M2603" i="5"/>
  <c r="N2603" i="5"/>
  <c r="I2604" i="5"/>
  <c r="Y2604" i="5" s="1"/>
  <c r="J2604" i="5"/>
  <c r="K2604" i="5"/>
  <c r="L2604" i="5"/>
  <c r="M2604" i="5"/>
  <c r="N2604" i="5"/>
  <c r="I2605" i="5"/>
  <c r="Y2605" i="5" s="1"/>
  <c r="J2605" i="5"/>
  <c r="K2605" i="5"/>
  <c r="L2605" i="5"/>
  <c r="M2605" i="5"/>
  <c r="N2605" i="5"/>
  <c r="I2606" i="5"/>
  <c r="Y2606" i="5" s="1"/>
  <c r="J2606" i="5"/>
  <c r="K2606" i="5"/>
  <c r="L2606" i="5"/>
  <c r="M2606" i="5"/>
  <c r="N2606" i="5"/>
  <c r="I2607" i="5"/>
  <c r="Y2607" i="5" s="1"/>
  <c r="J2607" i="5"/>
  <c r="K2607" i="5"/>
  <c r="L2607" i="5"/>
  <c r="M2607" i="5"/>
  <c r="N2607" i="5"/>
  <c r="I2608" i="5"/>
  <c r="Y2608" i="5" s="1"/>
  <c r="J2608" i="5"/>
  <c r="K2608" i="5"/>
  <c r="L2608" i="5"/>
  <c r="M2608" i="5"/>
  <c r="N2608" i="5"/>
  <c r="I2609" i="5"/>
  <c r="Y2609" i="5" s="1"/>
  <c r="J2609" i="5"/>
  <c r="K2609" i="5"/>
  <c r="L2609" i="5"/>
  <c r="M2609" i="5"/>
  <c r="N2609" i="5"/>
  <c r="I2610" i="5"/>
  <c r="Y2610" i="5" s="1"/>
  <c r="J2610" i="5"/>
  <c r="K2610" i="5"/>
  <c r="L2610" i="5"/>
  <c r="M2610" i="5"/>
  <c r="N2610" i="5"/>
  <c r="I2611" i="5"/>
  <c r="Y2611" i="5" s="1"/>
  <c r="J2611" i="5"/>
  <c r="K2611" i="5"/>
  <c r="L2611" i="5"/>
  <c r="M2611" i="5"/>
  <c r="N2611" i="5"/>
  <c r="I2612" i="5"/>
  <c r="Y2612" i="5" s="1"/>
  <c r="J2612" i="5"/>
  <c r="K2612" i="5"/>
  <c r="L2612" i="5"/>
  <c r="M2612" i="5"/>
  <c r="N2612" i="5"/>
  <c r="I2613" i="5"/>
  <c r="Y2613" i="5" s="1"/>
  <c r="J2613" i="5"/>
  <c r="K2613" i="5"/>
  <c r="L2613" i="5"/>
  <c r="M2613" i="5"/>
  <c r="N2613" i="5"/>
  <c r="I2614" i="5"/>
  <c r="Y2614" i="5" s="1"/>
  <c r="J2614" i="5"/>
  <c r="K2614" i="5"/>
  <c r="L2614" i="5"/>
  <c r="M2614" i="5"/>
  <c r="N2614" i="5"/>
  <c r="I2615" i="5"/>
  <c r="Y2615" i="5" s="1"/>
  <c r="J2615" i="5"/>
  <c r="K2615" i="5"/>
  <c r="L2615" i="5"/>
  <c r="M2615" i="5"/>
  <c r="N2615" i="5"/>
  <c r="I2616" i="5"/>
  <c r="Y2616" i="5" s="1"/>
  <c r="J2616" i="5"/>
  <c r="K2616" i="5"/>
  <c r="L2616" i="5"/>
  <c r="M2616" i="5"/>
  <c r="N2616" i="5"/>
  <c r="I2617" i="5"/>
  <c r="Y2617" i="5" s="1"/>
  <c r="J2617" i="5"/>
  <c r="K2617" i="5"/>
  <c r="L2617" i="5"/>
  <c r="M2617" i="5"/>
  <c r="N2617" i="5"/>
  <c r="I2618" i="5"/>
  <c r="Y2618" i="5" s="1"/>
  <c r="J2618" i="5"/>
  <c r="K2618" i="5"/>
  <c r="L2618" i="5"/>
  <c r="M2618" i="5"/>
  <c r="N2618" i="5"/>
  <c r="I2619" i="5"/>
  <c r="Y2619" i="5" s="1"/>
  <c r="J2619" i="5"/>
  <c r="K2619" i="5"/>
  <c r="L2619" i="5"/>
  <c r="M2619" i="5"/>
  <c r="N2619" i="5"/>
  <c r="I2620" i="5"/>
  <c r="Y2620" i="5" s="1"/>
  <c r="J2620" i="5"/>
  <c r="K2620" i="5"/>
  <c r="L2620" i="5"/>
  <c r="M2620" i="5"/>
  <c r="N2620" i="5"/>
  <c r="I2621" i="5"/>
  <c r="Y2621" i="5" s="1"/>
  <c r="J2621" i="5"/>
  <c r="K2621" i="5"/>
  <c r="L2621" i="5"/>
  <c r="M2621" i="5"/>
  <c r="N2621" i="5"/>
  <c r="I2622" i="5"/>
  <c r="Y2622" i="5" s="1"/>
  <c r="J2622" i="5"/>
  <c r="K2622" i="5"/>
  <c r="L2622" i="5"/>
  <c r="M2622" i="5"/>
  <c r="N2622" i="5"/>
  <c r="I2623" i="5"/>
  <c r="Y2623" i="5" s="1"/>
  <c r="J2623" i="5"/>
  <c r="K2623" i="5"/>
  <c r="L2623" i="5"/>
  <c r="M2623" i="5"/>
  <c r="N2623" i="5"/>
  <c r="I2624" i="5"/>
  <c r="Y2624" i="5" s="1"/>
  <c r="J2624" i="5"/>
  <c r="K2624" i="5"/>
  <c r="L2624" i="5"/>
  <c r="M2624" i="5"/>
  <c r="N2624" i="5"/>
  <c r="I2625" i="5"/>
  <c r="Y2625" i="5" s="1"/>
  <c r="J2625" i="5"/>
  <c r="K2625" i="5"/>
  <c r="L2625" i="5"/>
  <c r="M2625" i="5"/>
  <c r="N2625" i="5"/>
  <c r="I2626" i="5"/>
  <c r="Y2626" i="5" s="1"/>
  <c r="J2626" i="5"/>
  <c r="K2626" i="5"/>
  <c r="L2626" i="5"/>
  <c r="M2626" i="5"/>
  <c r="N2626" i="5"/>
  <c r="I2627" i="5"/>
  <c r="Y2627" i="5" s="1"/>
  <c r="J2627" i="5"/>
  <c r="K2627" i="5"/>
  <c r="L2627" i="5"/>
  <c r="M2627" i="5"/>
  <c r="N2627" i="5"/>
  <c r="I2628" i="5"/>
  <c r="Y2628" i="5" s="1"/>
  <c r="J2628" i="5"/>
  <c r="K2628" i="5"/>
  <c r="L2628" i="5"/>
  <c r="M2628" i="5"/>
  <c r="N2628" i="5"/>
  <c r="I2629" i="5"/>
  <c r="Y2629" i="5" s="1"/>
  <c r="J2629" i="5"/>
  <c r="K2629" i="5"/>
  <c r="L2629" i="5"/>
  <c r="M2629" i="5"/>
  <c r="N2629" i="5"/>
  <c r="I2630" i="5"/>
  <c r="Y2630" i="5" s="1"/>
  <c r="J2630" i="5"/>
  <c r="K2630" i="5"/>
  <c r="L2630" i="5"/>
  <c r="M2630" i="5"/>
  <c r="N2630" i="5"/>
  <c r="I2631" i="5"/>
  <c r="Y2631" i="5" s="1"/>
  <c r="J2631" i="5"/>
  <c r="K2631" i="5"/>
  <c r="L2631" i="5"/>
  <c r="M2631" i="5"/>
  <c r="N2631" i="5"/>
  <c r="I2632" i="5"/>
  <c r="Y2632" i="5" s="1"/>
  <c r="J2632" i="5"/>
  <c r="K2632" i="5"/>
  <c r="L2632" i="5"/>
  <c r="M2632" i="5"/>
  <c r="N2632" i="5"/>
  <c r="I2633" i="5"/>
  <c r="Y2633" i="5" s="1"/>
  <c r="J2633" i="5"/>
  <c r="K2633" i="5"/>
  <c r="L2633" i="5"/>
  <c r="M2633" i="5"/>
  <c r="N2633" i="5"/>
  <c r="I2634" i="5"/>
  <c r="Y2634" i="5" s="1"/>
  <c r="J2634" i="5"/>
  <c r="K2634" i="5"/>
  <c r="L2634" i="5"/>
  <c r="M2634" i="5"/>
  <c r="N2634" i="5"/>
  <c r="I2635" i="5"/>
  <c r="Y2635" i="5" s="1"/>
  <c r="J2635" i="5"/>
  <c r="K2635" i="5"/>
  <c r="L2635" i="5"/>
  <c r="M2635" i="5"/>
  <c r="N2635" i="5"/>
  <c r="I2636" i="5"/>
  <c r="Y2636" i="5" s="1"/>
  <c r="J2636" i="5"/>
  <c r="K2636" i="5"/>
  <c r="L2636" i="5"/>
  <c r="M2636" i="5"/>
  <c r="N2636" i="5"/>
  <c r="I2637" i="5"/>
  <c r="Y2637" i="5" s="1"/>
  <c r="J2637" i="5"/>
  <c r="K2637" i="5"/>
  <c r="L2637" i="5"/>
  <c r="M2637" i="5"/>
  <c r="N2637" i="5"/>
  <c r="I2638" i="5"/>
  <c r="Y2638" i="5" s="1"/>
  <c r="J2638" i="5"/>
  <c r="K2638" i="5"/>
  <c r="L2638" i="5"/>
  <c r="M2638" i="5"/>
  <c r="N2638" i="5"/>
  <c r="I2639" i="5"/>
  <c r="Y2639" i="5" s="1"/>
  <c r="J2639" i="5"/>
  <c r="K2639" i="5"/>
  <c r="L2639" i="5"/>
  <c r="M2639" i="5"/>
  <c r="N2639" i="5"/>
  <c r="I2640" i="5"/>
  <c r="Y2640" i="5" s="1"/>
  <c r="J2640" i="5"/>
  <c r="K2640" i="5"/>
  <c r="L2640" i="5"/>
  <c r="M2640" i="5"/>
  <c r="N2640" i="5"/>
  <c r="I2641" i="5"/>
  <c r="Y2641" i="5" s="1"/>
  <c r="J2641" i="5"/>
  <c r="K2641" i="5"/>
  <c r="L2641" i="5"/>
  <c r="M2641" i="5"/>
  <c r="N2641" i="5"/>
  <c r="I2642" i="5"/>
  <c r="Y2642" i="5" s="1"/>
  <c r="J2642" i="5"/>
  <c r="K2642" i="5"/>
  <c r="L2642" i="5"/>
  <c r="M2642" i="5"/>
  <c r="N2642" i="5"/>
  <c r="I2643" i="5"/>
  <c r="Y2643" i="5" s="1"/>
  <c r="J2643" i="5"/>
  <c r="K2643" i="5"/>
  <c r="L2643" i="5"/>
  <c r="M2643" i="5"/>
  <c r="N2643" i="5"/>
  <c r="I2644" i="5"/>
  <c r="Y2644" i="5" s="1"/>
  <c r="J2644" i="5"/>
  <c r="K2644" i="5"/>
  <c r="L2644" i="5"/>
  <c r="M2644" i="5"/>
  <c r="N2644" i="5"/>
  <c r="I2645" i="5"/>
  <c r="Y2645" i="5" s="1"/>
  <c r="J2645" i="5"/>
  <c r="K2645" i="5"/>
  <c r="L2645" i="5"/>
  <c r="M2645" i="5"/>
  <c r="N2645" i="5"/>
  <c r="I2646" i="5"/>
  <c r="Y2646" i="5" s="1"/>
  <c r="J2646" i="5"/>
  <c r="K2646" i="5"/>
  <c r="L2646" i="5"/>
  <c r="M2646" i="5"/>
  <c r="N2646" i="5"/>
  <c r="I2647" i="5"/>
  <c r="Y2647" i="5" s="1"/>
  <c r="J2647" i="5"/>
  <c r="K2647" i="5"/>
  <c r="L2647" i="5"/>
  <c r="M2647" i="5"/>
  <c r="N2647" i="5"/>
  <c r="I2648" i="5"/>
  <c r="Y2648" i="5" s="1"/>
  <c r="J2648" i="5"/>
  <c r="K2648" i="5"/>
  <c r="L2648" i="5"/>
  <c r="M2648" i="5"/>
  <c r="N2648" i="5"/>
  <c r="I2649" i="5"/>
  <c r="Y2649" i="5" s="1"/>
  <c r="J2649" i="5"/>
  <c r="K2649" i="5"/>
  <c r="L2649" i="5"/>
  <c r="M2649" i="5"/>
  <c r="N2649" i="5"/>
  <c r="I2650" i="5"/>
  <c r="Y2650" i="5" s="1"/>
  <c r="J2650" i="5"/>
  <c r="K2650" i="5"/>
  <c r="L2650" i="5"/>
  <c r="M2650" i="5"/>
  <c r="N2650" i="5"/>
  <c r="I2651" i="5"/>
  <c r="Y2651" i="5" s="1"/>
  <c r="J2651" i="5"/>
  <c r="K2651" i="5"/>
  <c r="L2651" i="5"/>
  <c r="M2651" i="5"/>
  <c r="N2651" i="5"/>
  <c r="I2652" i="5"/>
  <c r="Y2652" i="5" s="1"/>
  <c r="J2652" i="5"/>
  <c r="K2652" i="5"/>
  <c r="L2652" i="5"/>
  <c r="M2652" i="5"/>
  <c r="N2652" i="5"/>
  <c r="I2653" i="5"/>
  <c r="Y2653" i="5" s="1"/>
  <c r="J2653" i="5"/>
  <c r="K2653" i="5"/>
  <c r="L2653" i="5"/>
  <c r="M2653" i="5"/>
  <c r="N2653" i="5"/>
  <c r="I2654" i="5"/>
  <c r="Y2654" i="5" s="1"/>
  <c r="J2654" i="5"/>
  <c r="K2654" i="5"/>
  <c r="L2654" i="5"/>
  <c r="M2654" i="5"/>
  <c r="N2654" i="5"/>
  <c r="I2655" i="5"/>
  <c r="Y2655" i="5" s="1"/>
  <c r="J2655" i="5"/>
  <c r="K2655" i="5"/>
  <c r="L2655" i="5"/>
  <c r="M2655" i="5"/>
  <c r="N2655" i="5"/>
  <c r="I2656" i="5"/>
  <c r="Y2656" i="5" s="1"/>
  <c r="J2656" i="5"/>
  <c r="K2656" i="5"/>
  <c r="L2656" i="5"/>
  <c r="M2656" i="5"/>
  <c r="N2656" i="5"/>
  <c r="I2657" i="5"/>
  <c r="Y2657" i="5" s="1"/>
  <c r="J2657" i="5"/>
  <c r="K2657" i="5"/>
  <c r="L2657" i="5"/>
  <c r="M2657" i="5"/>
  <c r="N2657" i="5"/>
  <c r="I2658" i="5"/>
  <c r="Y2658" i="5" s="1"/>
  <c r="J2658" i="5"/>
  <c r="K2658" i="5"/>
  <c r="L2658" i="5"/>
  <c r="M2658" i="5"/>
  <c r="N2658" i="5"/>
  <c r="I2659" i="5"/>
  <c r="Y2659" i="5" s="1"/>
  <c r="J2659" i="5"/>
  <c r="K2659" i="5"/>
  <c r="L2659" i="5"/>
  <c r="M2659" i="5"/>
  <c r="N2659" i="5"/>
  <c r="I2660" i="5"/>
  <c r="Y2660" i="5" s="1"/>
  <c r="J2660" i="5"/>
  <c r="K2660" i="5"/>
  <c r="L2660" i="5"/>
  <c r="M2660" i="5"/>
  <c r="N2660" i="5"/>
  <c r="I2661" i="5"/>
  <c r="Y2661" i="5" s="1"/>
  <c r="J2661" i="5"/>
  <c r="K2661" i="5"/>
  <c r="L2661" i="5"/>
  <c r="M2661" i="5"/>
  <c r="N2661" i="5"/>
  <c r="I2662" i="5"/>
  <c r="Y2662" i="5" s="1"/>
  <c r="J2662" i="5"/>
  <c r="K2662" i="5"/>
  <c r="L2662" i="5"/>
  <c r="M2662" i="5"/>
  <c r="N2662" i="5"/>
  <c r="I2663" i="5"/>
  <c r="Y2663" i="5" s="1"/>
  <c r="J2663" i="5"/>
  <c r="K2663" i="5"/>
  <c r="L2663" i="5"/>
  <c r="M2663" i="5"/>
  <c r="N2663" i="5"/>
  <c r="I2664" i="5"/>
  <c r="Y2664" i="5" s="1"/>
  <c r="J2664" i="5"/>
  <c r="K2664" i="5"/>
  <c r="L2664" i="5"/>
  <c r="M2664" i="5"/>
  <c r="N2664" i="5"/>
  <c r="I2665" i="5"/>
  <c r="Y2665" i="5" s="1"/>
  <c r="J2665" i="5"/>
  <c r="K2665" i="5"/>
  <c r="L2665" i="5"/>
  <c r="M2665" i="5"/>
  <c r="N2665" i="5"/>
  <c r="I2666" i="5"/>
  <c r="Y2666" i="5" s="1"/>
  <c r="J2666" i="5"/>
  <c r="K2666" i="5"/>
  <c r="L2666" i="5"/>
  <c r="M2666" i="5"/>
  <c r="N2666" i="5"/>
  <c r="I2667" i="5"/>
  <c r="Y2667" i="5" s="1"/>
  <c r="J2667" i="5"/>
  <c r="K2667" i="5"/>
  <c r="L2667" i="5"/>
  <c r="M2667" i="5"/>
  <c r="N2667" i="5"/>
  <c r="I2668" i="5"/>
  <c r="Y2668" i="5" s="1"/>
  <c r="J2668" i="5"/>
  <c r="K2668" i="5"/>
  <c r="L2668" i="5"/>
  <c r="M2668" i="5"/>
  <c r="N2668" i="5"/>
  <c r="I2669" i="5"/>
  <c r="Y2669" i="5" s="1"/>
  <c r="J2669" i="5"/>
  <c r="K2669" i="5"/>
  <c r="L2669" i="5"/>
  <c r="M2669" i="5"/>
  <c r="N2669" i="5"/>
  <c r="I2670" i="5"/>
  <c r="Y2670" i="5" s="1"/>
  <c r="J2670" i="5"/>
  <c r="K2670" i="5"/>
  <c r="L2670" i="5"/>
  <c r="M2670" i="5"/>
  <c r="N2670" i="5"/>
  <c r="I2671" i="5"/>
  <c r="Y2671" i="5" s="1"/>
  <c r="J2671" i="5"/>
  <c r="K2671" i="5"/>
  <c r="L2671" i="5"/>
  <c r="M2671" i="5"/>
  <c r="N2671" i="5"/>
  <c r="I2672" i="5"/>
  <c r="Y2672" i="5" s="1"/>
  <c r="J2672" i="5"/>
  <c r="K2672" i="5"/>
  <c r="L2672" i="5"/>
  <c r="M2672" i="5"/>
  <c r="N2672" i="5"/>
  <c r="I2673" i="5"/>
  <c r="Y2673" i="5" s="1"/>
  <c r="J2673" i="5"/>
  <c r="K2673" i="5"/>
  <c r="L2673" i="5"/>
  <c r="M2673" i="5"/>
  <c r="N2673" i="5"/>
  <c r="I2674" i="5"/>
  <c r="Y2674" i="5" s="1"/>
  <c r="J2674" i="5"/>
  <c r="K2674" i="5"/>
  <c r="L2674" i="5"/>
  <c r="M2674" i="5"/>
  <c r="N2674" i="5"/>
  <c r="I2675" i="5"/>
  <c r="Y2675" i="5" s="1"/>
  <c r="J2675" i="5"/>
  <c r="K2675" i="5"/>
  <c r="L2675" i="5"/>
  <c r="M2675" i="5"/>
  <c r="N2675" i="5"/>
  <c r="I2676" i="5"/>
  <c r="Y2676" i="5" s="1"/>
  <c r="J2676" i="5"/>
  <c r="K2676" i="5"/>
  <c r="L2676" i="5"/>
  <c r="M2676" i="5"/>
  <c r="N2676" i="5"/>
  <c r="I2677" i="5"/>
  <c r="Y2677" i="5" s="1"/>
  <c r="J2677" i="5"/>
  <c r="K2677" i="5"/>
  <c r="L2677" i="5"/>
  <c r="M2677" i="5"/>
  <c r="N2677" i="5"/>
  <c r="I2678" i="5"/>
  <c r="Y2678" i="5" s="1"/>
  <c r="J2678" i="5"/>
  <c r="K2678" i="5"/>
  <c r="L2678" i="5"/>
  <c r="M2678" i="5"/>
  <c r="N2678" i="5"/>
  <c r="I2679" i="5"/>
  <c r="Y2679" i="5" s="1"/>
  <c r="J2679" i="5"/>
  <c r="K2679" i="5"/>
  <c r="L2679" i="5"/>
  <c r="M2679" i="5"/>
  <c r="N2679" i="5"/>
  <c r="I2680" i="5"/>
  <c r="Y2680" i="5" s="1"/>
  <c r="J2680" i="5"/>
  <c r="K2680" i="5"/>
  <c r="L2680" i="5"/>
  <c r="M2680" i="5"/>
  <c r="N2680" i="5"/>
  <c r="I2681" i="5"/>
  <c r="Y2681" i="5" s="1"/>
  <c r="J2681" i="5"/>
  <c r="K2681" i="5"/>
  <c r="L2681" i="5"/>
  <c r="M2681" i="5"/>
  <c r="N2681" i="5"/>
  <c r="I2682" i="5"/>
  <c r="Y2682" i="5" s="1"/>
  <c r="J2682" i="5"/>
  <c r="K2682" i="5"/>
  <c r="L2682" i="5"/>
  <c r="M2682" i="5"/>
  <c r="N2682" i="5"/>
  <c r="I2683" i="5"/>
  <c r="Y2683" i="5" s="1"/>
  <c r="J2683" i="5"/>
  <c r="K2683" i="5"/>
  <c r="L2683" i="5"/>
  <c r="M2683" i="5"/>
  <c r="N2683" i="5"/>
  <c r="I2684" i="5"/>
  <c r="Y2684" i="5" s="1"/>
  <c r="J2684" i="5"/>
  <c r="K2684" i="5"/>
  <c r="L2684" i="5"/>
  <c r="M2684" i="5"/>
  <c r="N2684" i="5"/>
  <c r="I2685" i="5"/>
  <c r="Y2685" i="5" s="1"/>
  <c r="J2685" i="5"/>
  <c r="K2685" i="5"/>
  <c r="L2685" i="5"/>
  <c r="M2685" i="5"/>
  <c r="N2685" i="5"/>
  <c r="I2686" i="5"/>
  <c r="Y2686" i="5" s="1"/>
  <c r="J2686" i="5"/>
  <c r="K2686" i="5"/>
  <c r="L2686" i="5"/>
  <c r="M2686" i="5"/>
  <c r="N2686" i="5"/>
  <c r="I2687" i="5"/>
  <c r="Y2687" i="5" s="1"/>
  <c r="J2687" i="5"/>
  <c r="K2687" i="5"/>
  <c r="L2687" i="5"/>
  <c r="M2687" i="5"/>
  <c r="N2687" i="5"/>
  <c r="I2688" i="5"/>
  <c r="Y2688" i="5" s="1"/>
  <c r="J2688" i="5"/>
  <c r="K2688" i="5"/>
  <c r="L2688" i="5"/>
  <c r="M2688" i="5"/>
  <c r="N2688" i="5"/>
  <c r="I2689" i="5"/>
  <c r="Y2689" i="5" s="1"/>
  <c r="J2689" i="5"/>
  <c r="K2689" i="5"/>
  <c r="L2689" i="5"/>
  <c r="M2689" i="5"/>
  <c r="N2689" i="5"/>
  <c r="I2690" i="5"/>
  <c r="Y2690" i="5" s="1"/>
  <c r="J2690" i="5"/>
  <c r="K2690" i="5"/>
  <c r="L2690" i="5"/>
  <c r="M2690" i="5"/>
  <c r="N2690" i="5"/>
  <c r="I2691" i="5"/>
  <c r="Y2691" i="5" s="1"/>
  <c r="J2691" i="5"/>
  <c r="K2691" i="5"/>
  <c r="L2691" i="5"/>
  <c r="M2691" i="5"/>
  <c r="N2691" i="5"/>
  <c r="I2692" i="5"/>
  <c r="Y2692" i="5" s="1"/>
  <c r="J2692" i="5"/>
  <c r="K2692" i="5"/>
  <c r="L2692" i="5"/>
  <c r="M2692" i="5"/>
  <c r="N2692" i="5"/>
  <c r="I2693" i="5"/>
  <c r="Y2693" i="5" s="1"/>
  <c r="J2693" i="5"/>
  <c r="K2693" i="5"/>
  <c r="L2693" i="5"/>
  <c r="M2693" i="5"/>
  <c r="N2693" i="5"/>
  <c r="I2694" i="5"/>
  <c r="Y2694" i="5" s="1"/>
  <c r="J2694" i="5"/>
  <c r="K2694" i="5"/>
  <c r="L2694" i="5"/>
  <c r="M2694" i="5"/>
  <c r="N2694" i="5"/>
  <c r="I2695" i="5"/>
  <c r="Y2695" i="5" s="1"/>
  <c r="J2695" i="5"/>
  <c r="K2695" i="5"/>
  <c r="L2695" i="5"/>
  <c r="M2695" i="5"/>
  <c r="N2695" i="5"/>
  <c r="I2696" i="5"/>
  <c r="Y2696" i="5" s="1"/>
  <c r="J2696" i="5"/>
  <c r="K2696" i="5"/>
  <c r="L2696" i="5"/>
  <c r="M2696" i="5"/>
  <c r="N2696" i="5"/>
  <c r="I2697" i="5"/>
  <c r="Y2697" i="5" s="1"/>
  <c r="J2697" i="5"/>
  <c r="K2697" i="5"/>
  <c r="L2697" i="5"/>
  <c r="M2697" i="5"/>
  <c r="N2697" i="5"/>
  <c r="I2698" i="5"/>
  <c r="Y2698" i="5" s="1"/>
  <c r="J2698" i="5"/>
  <c r="K2698" i="5"/>
  <c r="L2698" i="5"/>
  <c r="M2698" i="5"/>
  <c r="N2698" i="5"/>
  <c r="I2699" i="5"/>
  <c r="Y2699" i="5" s="1"/>
  <c r="J2699" i="5"/>
  <c r="K2699" i="5"/>
  <c r="L2699" i="5"/>
  <c r="M2699" i="5"/>
  <c r="N2699" i="5"/>
  <c r="I2700" i="5"/>
  <c r="Y2700" i="5" s="1"/>
  <c r="J2700" i="5"/>
  <c r="K2700" i="5"/>
  <c r="L2700" i="5"/>
  <c r="M2700" i="5"/>
  <c r="N2700" i="5"/>
  <c r="I2701" i="5"/>
  <c r="Y2701" i="5" s="1"/>
  <c r="J2701" i="5"/>
  <c r="K2701" i="5"/>
  <c r="L2701" i="5"/>
  <c r="M2701" i="5"/>
  <c r="N2701" i="5"/>
  <c r="I2702" i="5"/>
  <c r="Y2702" i="5" s="1"/>
  <c r="J2702" i="5"/>
  <c r="K2702" i="5"/>
  <c r="L2702" i="5"/>
  <c r="M2702" i="5"/>
  <c r="N2702" i="5"/>
  <c r="I2703" i="5"/>
  <c r="Y2703" i="5" s="1"/>
  <c r="J2703" i="5"/>
  <c r="K2703" i="5"/>
  <c r="L2703" i="5"/>
  <c r="M2703" i="5"/>
  <c r="N2703" i="5"/>
  <c r="I2704" i="5"/>
  <c r="Y2704" i="5" s="1"/>
  <c r="J2704" i="5"/>
  <c r="K2704" i="5"/>
  <c r="L2704" i="5"/>
  <c r="M2704" i="5"/>
  <c r="N2704" i="5"/>
  <c r="I2705" i="5"/>
  <c r="Y2705" i="5" s="1"/>
  <c r="J2705" i="5"/>
  <c r="K2705" i="5"/>
  <c r="L2705" i="5"/>
  <c r="M2705" i="5"/>
  <c r="N2705" i="5"/>
  <c r="I2706" i="5"/>
  <c r="Y2706" i="5" s="1"/>
  <c r="J2706" i="5"/>
  <c r="K2706" i="5"/>
  <c r="L2706" i="5"/>
  <c r="M2706" i="5"/>
  <c r="N2706" i="5"/>
  <c r="I2707" i="5"/>
  <c r="Y2707" i="5" s="1"/>
  <c r="J2707" i="5"/>
  <c r="K2707" i="5"/>
  <c r="L2707" i="5"/>
  <c r="M2707" i="5"/>
  <c r="N2707" i="5"/>
  <c r="I2708" i="5"/>
  <c r="Y2708" i="5" s="1"/>
  <c r="J2708" i="5"/>
  <c r="K2708" i="5"/>
  <c r="L2708" i="5"/>
  <c r="M2708" i="5"/>
  <c r="N2708" i="5"/>
  <c r="I2709" i="5"/>
  <c r="Y2709" i="5" s="1"/>
  <c r="J2709" i="5"/>
  <c r="K2709" i="5"/>
  <c r="L2709" i="5"/>
  <c r="M2709" i="5"/>
  <c r="N2709" i="5"/>
  <c r="I2710" i="5"/>
  <c r="Y2710" i="5" s="1"/>
  <c r="J2710" i="5"/>
  <c r="K2710" i="5"/>
  <c r="L2710" i="5"/>
  <c r="M2710" i="5"/>
  <c r="N2710" i="5"/>
  <c r="I2711" i="5"/>
  <c r="Y2711" i="5" s="1"/>
  <c r="J2711" i="5"/>
  <c r="K2711" i="5"/>
  <c r="L2711" i="5"/>
  <c r="M2711" i="5"/>
  <c r="N2711" i="5"/>
  <c r="I2712" i="5"/>
  <c r="Y2712" i="5" s="1"/>
  <c r="J2712" i="5"/>
  <c r="K2712" i="5"/>
  <c r="L2712" i="5"/>
  <c r="M2712" i="5"/>
  <c r="N2712" i="5"/>
  <c r="I2713" i="5"/>
  <c r="Y2713" i="5" s="1"/>
  <c r="J2713" i="5"/>
  <c r="K2713" i="5"/>
  <c r="L2713" i="5"/>
  <c r="M2713" i="5"/>
  <c r="N2713" i="5"/>
  <c r="I2714" i="5"/>
  <c r="Y2714" i="5" s="1"/>
  <c r="J2714" i="5"/>
  <c r="K2714" i="5"/>
  <c r="L2714" i="5"/>
  <c r="M2714" i="5"/>
  <c r="N2714" i="5"/>
  <c r="I2715" i="5"/>
  <c r="Y2715" i="5" s="1"/>
  <c r="J2715" i="5"/>
  <c r="K2715" i="5"/>
  <c r="L2715" i="5"/>
  <c r="M2715" i="5"/>
  <c r="N2715" i="5"/>
  <c r="I2716" i="5"/>
  <c r="Y2716" i="5" s="1"/>
  <c r="J2716" i="5"/>
  <c r="K2716" i="5"/>
  <c r="L2716" i="5"/>
  <c r="M2716" i="5"/>
  <c r="N2716" i="5"/>
  <c r="I2717" i="5"/>
  <c r="Y2717" i="5" s="1"/>
  <c r="J2717" i="5"/>
  <c r="K2717" i="5"/>
  <c r="L2717" i="5"/>
  <c r="M2717" i="5"/>
  <c r="N2717" i="5"/>
  <c r="I2718" i="5"/>
  <c r="Y2718" i="5" s="1"/>
  <c r="J2718" i="5"/>
  <c r="K2718" i="5"/>
  <c r="L2718" i="5"/>
  <c r="M2718" i="5"/>
  <c r="N2718" i="5"/>
  <c r="I2719" i="5"/>
  <c r="Y2719" i="5" s="1"/>
  <c r="J2719" i="5"/>
  <c r="K2719" i="5"/>
  <c r="L2719" i="5"/>
  <c r="M2719" i="5"/>
  <c r="N2719" i="5"/>
  <c r="I2720" i="5"/>
  <c r="Y2720" i="5" s="1"/>
  <c r="J2720" i="5"/>
  <c r="K2720" i="5"/>
  <c r="L2720" i="5"/>
  <c r="M2720" i="5"/>
  <c r="N2720" i="5"/>
  <c r="I2721" i="5"/>
  <c r="Y2721" i="5" s="1"/>
  <c r="J2721" i="5"/>
  <c r="K2721" i="5"/>
  <c r="L2721" i="5"/>
  <c r="M2721" i="5"/>
  <c r="N2721" i="5"/>
  <c r="I2722" i="5"/>
  <c r="Y2722" i="5" s="1"/>
  <c r="J2722" i="5"/>
  <c r="K2722" i="5"/>
  <c r="L2722" i="5"/>
  <c r="M2722" i="5"/>
  <c r="N2722" i="5"/>
  <c r="I2723" i="5"/>
  <c r="Y2723" i="5" s="1"/>
  <c r="J2723" i="5"/>
  <c r="K2723" i="5"/>
  <c r="L2723" i="5"/>
  <c r="M2723" i="5"/>
  <c r="N2723" i="5"/>
  <c r="I2724" i="5"/>
  <c r="Y2724" i="5" s="1"/>
  <c r="J2724" i="5"/>
  <c r="K2724" i="5"/>
  <c r="L2724" i="5"/>
  <c r="M2724" i="5"/>
  <c r="N2724" i="5"/>
  <c r="I2725" i="5"/>
  <c r="Y2725" i="5" s="1"/>
  <c r="J2725" i="5"/>
  <c r="K2725" i="5"/>
  <c r="L2725" i="5"/>
  <c r="M2725" i="5"/>
  <c r="N2725" i="5"/>
  <c r="I2726" i="5"/>
  <c r="Y2726" i="5" s="1"/>
  <c r="J2726" i="5"/>
  <c r="K2726" i="5"/>
  <c r="L2726" i="5"/>
  <c r="M2726" i="5"/>
  <c r="N2726" i="5"/>
  <c r="I2727" i="5"/>
  <c r="Y2727" i="5" s="1"/>
  <c r="J2727" i="5"/>
  <c r="K2727" i="5"/>
  <c r="L2727" i="5"/>
  <c r="M2727" i="5"/>
  <c r="N2727" i="5"/>
  <c r="I2728" i="5"/>
  <c r="Y2728" i="5" s="1"/>
  <c r="J2728" i="5"/>
  <c r="K2728" i="5"/>
  <c r="L2728" i="5"/>
  <c r="M2728" i="5"/>
  <c r="N2728" i="5"/>
  <c r="I2729" i="5"/>
  <c r="Y2729" i="5" s="1"/>
  <c r="J2729" i="5"/>
  <c r="K2729" i="5"/>
  <c r="L2729" i="5"/>
  <c r="M2729" i="5"/>
  <c r="N2729" i="5"/>
  <c r="I2730" i="5"/>
  <c r="Y2730" i="5" s="1"/>
  <c r="J2730" i="5"/>
  <c r="K2730" i="5"/>
  <c r="L2730" i="5"/>
  <c r="M2730" i="5"/>
  <c r="N2730" i="5"/>
  <c r="I2731" i="5"/>
  <c r="Y2731" i="5" s="1"/>
  <c r="J2731" i="5"/>
  <c r="K2731" i="5"/>
  <c r="L2731" i="5"/>
  <c r="M2731" i="5"/>
  <c r="N2731" i="5"/>
  <c r="I2732" i="5"/>
  <c r="Y2732" i="5" s="1"/>
  <c r="J2732" i="5"/>
  <c r="K2732" i="5"/>
  <c r="L2732" i="5"/>
  <c r="M2732" i="5"/>
  <c r="N2732" i="5"/>
  <c r="I2733" i="5"/>
  <c r="Y2733" i="5" s="1"/>
  <c r="J2733" i="5"/>
  <c r="K2733" i="5"/>
  <c r="L2733" i="5"/>
  <c r="M2733" i="5"/>
  <c r="N2733" i="5"/>
  <c r="I2734" i="5"/>
  <c r="Y2734" i="5" s="1"/>
  <c r="J2734" i="5"/>
  <c r="K2734" i="5"/>
  <c r="L2734" i="5"/>
  <c r="M2734" i="5"/>
  <c r="N2734" i="5"/>
  <c r="I2735" i="5"/>
  <c r="Y2735" i="5" s="1"/>
  <c r="J2735" i="5"/>
  <c r="K2735" i="5"/>
  <c r="L2735" i="5"/>
  <c r="M2735" i="5"/>
  <c r="N2735" i="5"/>
  <c r="I2736" i="5"/>
  <c r="Y2736" i="5" s="1"/>
  <c r="J2736" i="5"/>
  <c r="K2736" i="5"/>
  <c r="L2736" i="5"/>
  <c r="M2736" i="5"/>
  <c r="N2736" i="5"/>
  <c r="I2737" i="5"/>
  <c r="Y2737" i="5" s="1"/>
  <c r="J2737" i="5"/>
  <c r="K2737" i="5"/>
  <c r="L2737" i="5"/>
  <c r="M2737" i="5"/>
  <c r="N2737" i="5"/>
  <c r="I2738" i="5"/>
  <c r="Y2738" i="5" s="1"/>
  <c r="J2738" i="5"/>
  <c r="K2738" i="5"/>
  <c r="L2738" i="5"/>
  <c r="M2738" i="5"/>
  <c r="N2738" i="5"/>
  <c r="I2739" i="5"/>
  <c r="Y2739" i="5" s="1"/>
  <c r="J2739" i="5"/>
  <c r="K2739" i="5"/>
  <c r="L2739" i="5"/>
  <c r="M2739" i="5"/>
  <c r="N2739" i="5"/>
  <c r="I2740" i="5"/>
  <c r="Y2740" i="5" s="1"/>
  <c r="J2740" i="5"/>
  <c r="K2740" i="5"/>
  <c r="L2740" i="5"/>
  <c r="M2740" i="5"/>
  <c r="N2740" i="5"/>
  <c r="I2741" i="5"/>
  <c r="Y2741" i="5" s="1"/>
  <c r="J2741" i="5"/>
  <c r="K2741" i="5"/>
  <c r="L2741" i="5"/>
  <c r="M2741" i="5"/>
  <c r="N2741" i="5"/>
  <c r="I2742" i="5"/>
  <c r="Y2742" i="5" s="1"/>
  <c r="J2742" i="5"/>
  <c r="K2742" i="5"/>
  <c r="L2742" i="5"/>
  <c r="M2742" i="5"/>
  <c r="N2742" i="5"/>
  <c r="I2743" i="5"/>
  <c r="Y2743" i="5" s="1"/>
  <c r="J2743" i="5"/>
  <c r="K2743" i="5"/>
  <c r="L2743" i="5"/>
  <c r="M2743" i="5"/>
  <c r="N2743" i="5"/>
  <c r="I2744" i="5"/>
  <c r="Y2744" i="5" s="1"/>
  <c r="J2744" i="5"/>
  <c r="K2744" i="5"/>
  <c r="L2744" i="5"/>
  <c r="M2744" i="5"/>
  <c r="N2744" i="5"/>
  <c r="I2745" i="5"/>
  <c r="Y2745" i="5" s="1"/>
  <c r="J2745" i="5"/>
  <c r="K2745" i="5"/>
  <c r="L2745" i="5"/>
  <c r="M2745" i="5"/>
  <c r="N2745" i="5"/>
  <c r="I2746" i="5"/>
  <c r="Y2746" i="5" s="1"/>
  <c r="J2746" i="5"/>
  <c r="K2746" i="5"/>
  <c r="L2746" i="5"/>
  <c r="M2746" i="5"/>
  <c r="N2746" i="5"/>
  <c r="I2747" i="5"/>
  <c r="Y2747" i="5" s="1"/>
  <c r="J2747" i="5"/>
  <c r="K2747" i="5"/>
  <c r="L2747" i="5"/>
  <c r="M2747" i="5"/>
  <c r="N2747" i="5"/>
  <c r="I2748" i="5"/>
  <c r="Y2748" i="5" s="1"/>
  <c r="J2748" i="5"/>
  <c r="K2748" i="5"/>
  <c r="L2748" i="5"/>
  <c r="M2748" i="5"/>
  <c r="N2748" i="5"/>
  <c r="I2749" i="5"/>
  <c r="Y2749" i="5" s="1"/>
  <c r="J2749" i="5"/>
  <c r="K2749" i="5"/>
  <c r="L2749" i="5"/>
  <c r="M2749" i="5"/>
  <c r="N2749" i="5"/>
  <c r="I2750" i="5"/>
  <c r="Y2750" i="5" s="1"/>
  <c r="J2750" i="5"/>
  <c r="K2750" i="5"/>
  <c r="L2750" i="5"/>
  <c r="M2750" i="5"/>
  <c r="N2750" i="5"/>
  <c r="I2751" i="5"/>
  <c r="Y2751" i="5" s="1"/>
  <c r="J2751" i="5"/>
  <c r="K2751" i="5"/>
  <c r="L2751" i="5"/>
  <c r="M2751" i="5"/>
  <c r="N2751" i="5"/>
  <c r="I2752" i="5"/>
  <c r="Y2752" i="5" s="1"/>
  <c r="J2752" i="5"/>
  <c r="K2752" i="5"/>
  <c r="L2752" i="5"/>
  <c r="M2752" i="5"/>
  <c r="N2752" i="5"/>
  <c r="I2753" i="5"/>
  <c r="Y2753" i="5" s="1"/>
  <c r="J2753" i="5"/>
  <c r="K2753" i="5"/>
  <c r="L2753" i="5"/>
  <c r="M2753" i="5"/>
  <c r="N2753" i="5"/>
  <c r="I2754" i="5"/>
  <c r="Y2754" i="5" s="1"/>
  <c r="J2754" i="5"/>
  <c r="K2754" i="5"/>
  <c r="L2754" i="5"/>
  <c r="M2754" i="5"/>
  <c r="N2754" i="5"/>
  <c r="I2755" i="5"/>
  <c r="Y2755" i="5" s="1"/>
  <c r="J2755" i="5"/>
  <c r="K2755" i="5"/>
  <c r="L2755" i="5"/>
  <c r="M2755" i="5"/>
  <c r="N2755" i="5"/>
  <c r="I2756" i="5"/>
  <c r="Y2756" i="5" s="1"/>
  <c r="J2756" i="5"/>
  <c r="K2756" i="5"/>
  <c r="L2756" i="5"/>
  <c r="M2756" i="5"/>
  <c r="N2756" i="5"/>
  <c r="I2757" i="5"/>
  <c r="Y2757" i="5" s="1"/>
  <c r="J2757" i="5"/>
  <c r="K2757" i="5"/>
  <c r="L2757" i="5"/>
  <c r="M2757" i="5"/>
  <c r="N2757" i="5"/>
  <c r="I2758" i="5"/>
  <c r="Y2758" i="5" s="1"/>
  <c r="J2758" i="5"/>
  <c r="K2758" i="5"/>
  <c r="L2758" i="5"/>
  <c r="M2758" i="5"/>
  <c r="N2758" i="5"/>
  <c r="I2759" i="5"/>
  <c r="Y2759" i="5" s="1"/>
  <c r="J2759" i="5"/>
  <c r="K2759" i="5"/>
  <c r="L2759" i="5"/>
  <c r="M2759" i="5"/>
  <c r="N2759" i="5"/>
  <c r="I2760" i="5"/>
  <c r="Y2760" i="5" s="1"/>
  <c r="J2760" i="5"/>
  <c r="K2760" i="5"/>
  <c r="L2760" i="5"/>
  <c r="M2760" i="5"/>
  <c r="N2760" i="5"/>
  <c r="I2761" i="5"/>
  <c r="Y2761" i="5" s="1"/>
  <c r="J2761" i="5"/>
  <c r="K2761" i="5"/>
  <c r="L2761" i="5"/>
  <c r="M2761" i="5"/>
  <c r="N2761" i="5"/>
  <c r="I2762" i="5"/>
  <c r="Y2762" i="5" s="1"/>
  <c r="J2762" i="5"/>
  <c r="K2762" i="5"/>
  <c r="L2762" i="5"/>
  <c r="M2762" i="5"/>
  <c r="N2762" i="5"/>
  <c r="I2763" i="5"/>
  <c r="Y2763" i="5" s="1"/>
  <c r="J2763" i="5"/>
  <c r="K2763" i="5"/>
  <c r="L2763" i="5"/>
  <c r="M2763" i="5"/>
  <c r="N2763" i="5"/>
  <c r="I2764" i="5"/>
  <c r="Y2764" i="5" s="1"/>
  <c r="J2764" i="5"/>
  <c r="K2764" i="5"/>
  <c r="L2764" i="5"/>
  <c r="M2764" i="5"/>
  <c r="N2764" i="5"/>
  <c r="I2765" i="5"/>
  <c r="Y2765" i="5" s="1"/>
  <c r="J2765" i="5"/>
  <c r="K2765" i="5"/>
  <c r="L2765" i="5"/>
  <c r="M2765" i="5"/>
  <c r="N2765" i="5"/>
  <c r="I2766" i="5"/>
  <c r="Y2766" i="5" s="1"/>
  <c r="J2766" i="5"/>
  <c r="K2766" i="5"/>
  <c r="L2766" i="5"/>
  <c r="M2766" i="5"/>
  <c r="N2766" i="5"/>
  <c r="I2767" i="5"/>
  <c r="Y2767" i="5" s="1"/>
  <c r="J2767" i="5"/>
  <c r="K2767" i="5"/>
  <c r="L2767" i="5"/>
  <c r="M2767" i="5"/>
  <c r="N2767" i="5"/>
  <c r="I2768" i="5"/>
  <c r="Y2768" i="5" s="1"/>
  <c r="J2768" i="5"/>
  <c r="K2768" i="5"/>
  <c r="L2768" i="5"/>
  <c r="M2768" i="5"/>
  <c r="N2768" i="5"/>
  <c r="I2769" i="5"/>
  <c r="Y2769" i="5" s="1"/>
  <c r="J2769" i="5"/>
  <c r="K2769" i="5"/>
  <c r="L2769" i="5"/>
  <c r="M2769" i="5"/>
  <c r="N2769" i="5"/>
  <c r="I2770" i="5"/>
  <c r="Y2770" i="5" s="1"/>
  <c r="J2770" i="5"/>
  <c r="K2770" i="5"/>
  <c r="L2770" i="5"/>
  <c r="M2770" i="5"/>
  <c r="N2770" i="5"/>
  <c r="I2771" i="5"/>
  <c r="Y2771" i="5" s="1"/>
  <c r="J2771" i="5"/>
  <c r="K2771" i="5"/>
  <c r="L2771" i="5"/>
  <c r="M2771" i="5"/>
  <c r="N2771" i="5"/>
  <c r="I2772" i="5"/>
  <c r="Y2772" i="5" s="1"/>
  <c r="J2772" i="5"/>
  <c r="K2772" i="5"/>
  <c r="L2772" i="5"/>
  <c r="M2772" i="5"/>
  <c r="N2772" i="5"/>
  <c r="I2773" i="5"/>
  <c r="Y2773" i="5" s="1"/>
  <c r="J2773" i="5"/>
  <c r="K2773" i="5"/>
  <c r="L2773" i="5"/>
  <c r="M2773" i="5"/>
  <c r="N2773" i="5"/>
  <c r="I2774" i="5"/>
  <c r="Y2774" i="5" s="1"/>
  <c r="J2774" i="5"/>
  <c r="K2774" i="5"/>
  <c r="L2774" i="5"/>
  <c r="M2774" i="5"/>
  <c r="N2774" i="5"/>
  <c r="I2775" i="5"/>
  <c r="Y2775" i="5" s="1"/>
  <c r="J2775" i="5"/>
  <c r="K2775" i="5"/>
  <c r="L2775" i="5"/>
  <c r="M2775" i="5"/>
  <c r="N2775" i="5"/>
  <c r="I2776" i="5"/>
  <c r="Y2776" i="5" s="1"/>
  <c r="J2776" i="5"/>
  <c r="K2776" i="5"/>
  <c r="L2776" i="5"/>
  <c r="M2776" i="5"/>
  <c r="N2776" i="5"/>
  <c r="I2777" i="5"/>
  <c r="Y2777" i="5" s="1"/>
  <c r="J2777" i="5"/>
  <c r="K2777" i="5"/>
  <c r="L2777" i="5"/>
  <c r="M2777" i="5"/>
  <c r="N2777" i="5"/>
  <c r="I2778" i="5"/>
  <c r="Y2778" i="5" s="1"/>
  <c r="J2778" i="5"/>
  <c r="K2778" i="5"/>
  <c r="L2778" i="5"/>
  <c r="M2778" i="5"/>
  <c r="N2778" i="5"/>
  <c r="I2779" i="5"/>
  <c r="Y2779" i="5" s="1"/>
  <c r="J2779" i="5"/>
  <c r="K2779" i="5"/>
  <c r="L2779" i="5"/>
  <c r="M2779" i="5"/>
  <c r="N2779" i="5"/>
  <c r="I2780" i="5"/>
  <c r="Y2780" i="5" s="1"/>
  <c r="J2780" i="5"/>
  <c r="K2780" i="5"/>
  <c r="L2780" i="5"/>
  <c r="M2780" i="5"/>
  <c r="N2780" i="5"/>
  <c r="I2781" i="5"/>
  <c r="Y2781" i="5" s="1"/>
  <c r="J2781" i="5"/>
  <c r="K2781" i="5"/>
  <c r="L2781" i="5"/>
  <c r="M2781" i="5"/>
  <c r="N2781" i="5"/>
  <c r="I2782" i="5"/>
  <c r="Y2782" i="5" s="1"/>
  <c r="J2782" i="5"/>
  <c r="K2782" i="5"/>
  <c r="L2782" i="5"/>
  <c r="M2782" i="5"/>
  <c r="N2782" i="5"/>
  <c r="I2783" i="5"/>
  <c r="Y2783" i="5" s="1"/>
  <c r="J2783" i="5"/>
  <c r="K2783" i="5"/>
  <c r="L2783" i="5"/>
  <c r="M2783" i="5"/>
  <c r="N2783" i="5"/>
  <c r="I2784" i="5"/>
  <c r="Y2784" i="5" s="1"/>
  <c r="J2784" i="5"/>
  <c r="K2784" i="5"/>
  <c r="L2784" i="5"/>
  <c r="M2784" i="5"/>
  <c r="N2784" i="5"/>
  <c r="I2785" i="5"/>
  <c r="Y2785" i="5" s="1"/>
  <c r="J2785" i="5"/>
  <c r="K2785" i="5"/>
  <c r="L2785" i="5"/>
  <c r="M2785" i="5"/>
  <c r="N2785" i="5"/>
  <c r="I2786" i="5"/>
  <c r="Y2786" i="5" s="1"/>
  <c r="J2786" i="5"/>
  <c r="K2786" i="5"/>
  <c r="L2786" i="5"/>
  <c r="M2786" i="5"/>
  <c r="N2786" i="5"/>
  <c r="I2787" i="5"/>
  <c r="Y2787" i="5" s="1"/>
  <c r="J2787" i="5"/>
  <c r="K2787" i="5"/>
  <c r="L2787" i="5"/>
  <c r="M2787" i="5"/>
  <c r="N2787" i="5"/>
  <c r="I2788" i="5"/>
  <c r="Y2788" i="5" s="1"/>
  <c r="J2788" i="5"/>
  <c r="K2788" i="5"/>
  <c r="L2788" i="5"/>
  <c r="M2788" i="5"/>
  <c r="N2788" i="5"/>
  <c r="I2789" i="5"/>
  <c r="Y2789" i="5" s="1"/>
  <c r="J2789" i="5"/>
  <c r="K2789" i="5"/>
  <c r="L2789" i="5"/>
  <c r="M2789" i="5"/>
  <c r="N2789" i="5"/>
  <c r="I2790" i="5"/>
  <c r="Y2790" i="5" s="1"/>
  <c r="J2790" i="5"/>
  <c r="K2790" i="5"/>
  <c r="L2790" i="5"/>
  <c r="M2790" i="5"/>
  <c r="N2790" i="5"/>
  <c r="I2791" i="5"/>
  <c r="Y2791" i="5" s="1"/>
  <c r="J2791" i="5"/>
  <c r="K2791" i="5"/>
  <c r="L2791" i="5"/>
  <c r="M2791" i="5"/>
  <c r="N2791" i="5"/>
  <c r="I2792" i="5"/>
  <c r="Y2792" i="5" s="1"/>
  <c r="J2792" i="5"/>
  <c r="K2792" i="5"/>
  <c r="L2792" i="5"/>
  <c r="M2792" i="5"/>
  <c r="N2792" i="5"/>
  <c r="I2793" i="5"/>
  <c r="Y2793" i="5" s="1"/>
  <c r="J2793" i="5"/>
  <c r="K2793" i="5"/>
  <c r="L2793" i="5"/>
  <c r="M2793" i="5"/>
  <c r="N2793" i="5"/>
  <c r="I2794" i="5"/>
  <c r="Y2794" i="5" s="1"/>
  <c r="J2794" i="5"/>
  <c r="K2794" i="5"/>
  <c r="L2794" i="5"/>
  <c r="M2794" i="5"/>
  <c r="N2794" i="5"/>
  <c r="I2795" i="5"/>
  <c r="Y2795" i="5" s="1"/>
  <c r="J2795" i="5"/>
  <c r="K2795" i="5"/>
  <c r="L2795" i="5"/>
  <c r="M2795" i="5"/>
  <c r="N2795" i="5"/>
  <c r="I2796" i="5"/>
  <c r="Y2796" i="5" s="1"/>
  <c r="J2796" i="5"/>
  <c r="K2796" i="5"/>
  <c r="L2796" i="5"/>
  <c r="M2796" i="5"/>
  <c r="N2796" i="5"/>
  <c r="I2797" i="5"/>
  <c r="Y2797" i="5" s="1"/>
  <c r="J2797" i="5"/>
  <c r="K2797" i="5"/>
  <c r="L2797" i="5"/>
  <c r="M2797" i="5"/>
  <c r="N2797" i="5"/>
  <c r="I2798" i="5"/>
  <c r="Y2798" i="5" s="1"/>
  <c r="J2798" i="5"/>
  <c r="K2798" i="5"/>
  <c r="L2798" i="5"/>
  <c r="M2798" i="5"/>
  <c r="N2798" i="5"/>
  <c r="I2799" i="5"/>
  <c r="Y2799" i="5" s="1"/>
  <c r="J2799" i="5"/>
  <c r="K2799" i="5"/>
  <c r="L2799" i="5"/>
  <c r="M2799" i="5"/>
  <c r="N2799" i="5"/>
  <c r="I2800" i="5"/>
  <c r="Y2800" i="5" s="1"/>
  <c r="J2800" i="5"/>
  <c r="K2800" i="5"/>
  <c r="L2800" i="5"/>
  <c r="M2800" i="5"/>
  <c r="N2800" i="5"/>
  <c r="I2801" i="5"/>
  <c r="Y2801" i="5" s="1"/>
  <c r="J2801" i="5"/>
  <c r="K2801" i="5"/>
  <c r="L2801" i="5"/>
  <c r="M2801" i="5"/>
  <c r="N2801" i="5"/>
  <c r="I2802" i="5"/>
  <c r="Y2802" i="5" s="1"/>
  <c r="J2802" i="5"/>
  <c r="K2802" i="5"/>
  <c r="L2802" i="5"/>
  <c r="M2802" i="5"/>
  <c r="N2802" i="5"/>
  <c r="I2803" i="5"/>
  <c r="Y2803" i="5" s="1"/>
  <c r="J2803" i="5"/>
  <c r="K2803" i="5"/>
  <c r="L2803" i="5"/>
  <c r="M2803" i="5"/>
  <c r="N2803" i="5"/>
  <c r="I2804" i="5"/>
  <c r="Y2804" i="5" s="1"/>
  <c r="J2804" i="5"/>
  <c r="K2804" i="5"/>
  <c r="L2804" i="5"/>
  <c r="M2804" i="5"/>
  <c r="N2804" i="5"/>
  <c r="I2805" i="5"/>
  <c r="Y2805" i="5" s="1"/>
  <c r="J2805" i="5"/>
  <c r="K2805" i="5"/>
  <c r="L2805" i="5"/>
  <c r="M2805" i="5"/>
  <c r="N2805" i="5"/>
  <c r="I2806" i="5"/>
  <c r="Y2806" i="5" s="1"/>
  <c r="J2806" i="5"/>
  <c r="K2806" i="5"/>
  <c r="L2806" i="5"/>
  <c r="M2806" i="5"/>
  <c r="N2806" i="5"/>
  <c r="I2807" i="5"/>
  <c r="Y2807" i="5" s="1"/>
  <c r="J2807" i="5"/>
  <c r="K2807" i="5"/>
  <c r="L2807" i="5"/>
  <c r="M2807" i="5"/>
  <c r="N2807" i="5"/>
  <c r="I2808" i="5"/>
  <c r="Y2808" i="5" s="1"/>
  <c r="J2808" i="5"/>
  <c r="K2808" i="5"/>
  <c r="L2808" i="5"/>
  <c r="M2808" i="5"/>
  <c r="N2808" i="5"/>
  <c r="I2809" i="5"/>
  <c r="Y2809" i="5" s="1"/>
  <c r="J2809" i="5"/>
  <c r="K2809" i="5"/>
  <c r="L2809" i="5"/>
  <c r="M2809" i="5"/>
  <c r="N2809" i="5"/>
  <c r="I2810" i="5"/>
  <c r="Y2810" i="5" s="1"/>
  <c r="J2810" i="5"/>
  <c r="K2810" i="5"/>
  <c r="L2810" i="5"/>
  <c r="M2810" i="5"/>
  <c r="N2810" i="5"/>
  <c r="I2811" i="5"/>
  <c r="Y2811" i="5" s="1"/>
  <c r="J2811" i="5"/>
  <c r="K2811" i="5"/>
  <c r="L2811" i="5"/>
  <c r="M2811" i="5"/>
  <c r="N2811" i="5"/>
  <c r="I2812" i="5"/>
  <c r="Y2812" i="5" s="1"/>
  <c r="J2812" i="5"/>
  <c r="K2812" i="5"/>
  <c r="L2812" i="5"/>
  <c r="M2812" i="5"/>
  <c r="N2812" i="5"/>
  <c r="I2813" i="5"/>
  <c r="Y2813" i="5" s="1"/>
  <c r="J2813" i="5"/>
  <c r="K2813" i="5"/>
  <c r="L2813" i="5"/>
  <c r="M2813" i="5"/>
  <c r="N2813" i="5"/>
  <c r="I2814" i="5"/>
  <c r="Y2814" i="5" s="1"/>
  <c r="J2814" i="5"/>
  <c r="K2814" i="5"/>
  <c r="L2814" i="5"/>
  <c r="M2814" i="5"/>
  <c r="N2814" i="5"/>
  <c r="I2815" i="5"/>
  <c r="Y2815" i="5" s="1"/>
  <c r="J2815" i="5"/>
  <c r="K2815" i="5"/>
  <c r="L2815" i="5"/>
  <c r="M2815" i="5"/>
  <c r="N2815" i="5"/>
  <c r="I2816" i="5"/>
  <c r="Y2816" i="5" s="1"/>
  <c r="J2816" i="5"/>
  <c r="K2816" i="5"/>
  <c r="L2816" i="5"/>
  <c r="M2816" i="5"/>
  <c r="N2816" i="5"/>
  <c r="I2817" i="5"/>
  <c r="Y2817" i="5" s="1"/>
  <c r="J2817" i="5"/>
  <c r="K2817" i="5"/>
  <c r="L2817" i="5"/>
  <c r="M2817" i="5"/>
  <c r="N2817" i="5"/>
  <c r="I2818" i="5"/>
  <c r="Y2818" i="5" s="1"/>
  <c r="J2818" i="5"/>
  <c r="K2818" i="5"/>
  <c r="L2818" i="5"/>
  <c r="M2818" i="5"/>
  <c r="N2818" i="5"/>
  <c r="I2819" i="5"/>
  <c r="Y2819" i="5" s="1"/>
  <c r="J2819" i="5"/>
  <c r="K2819" i="5"/>
  <c r="L2819" i="5"/>
  <c r="M2819" i="5"/>
  <c r="N2819" i="5"/>
  <c r="I2820" i="5"/>
  <c r="Y2820" i="5" s="1"/>
  <c r="J2820" i="5"/>
  <c r="K2820" i="5"/>
  <c r="L2820" i="5"/>
  <c r="M2820" i="5"/>
  <c r="N2820" i="5"/>
  <c r="I2821" i="5"/>
  <c r="Y2821" i="5" s="1"/>
  <c r="J2821" i="5"/>
  <c r="K2821" i="5"/>
  <c r="L2821" i="5"/>
  <c r="M2821" i="5"/>
  <c r="N2821" i="5"/>
  <c r="I2822" i="5"/>
  <c r="Y2822" i="5" s="1"/>
  <c r="J2822" i="5"/>
  <c r="K2822" i="5"/>
  <c r="L2822" i="5"/>
  <c r="M2822" i="5"/>
  <c r="N2822" i="5"/>
  <c r="I2823" i="5"/>
  <c r="Y2823" i="5" s="1"/>
  <c r="J2823" i="5"/>
  <c r="K2823" i="5"/>
  <c r="L2823" i="5"/>
  <c r="M2823" i="5"/>
  <c r="N2823" i="5"/>
  <c r="I2824" i="5"/>
  <c r="Y2824" i="5" s="1"/>
  <c r="J2824" i="5"/>
  <c r="K2824" i="5"/>
  <c r="L2824" i="5"/>
  <c r="M2824" i="5"/>
  <c r="N2824" i="5"/>
  <c r="I2825" i="5"/>
  <c r="Y2825" i="5" s="1"/>
  <c r="J2825" i="5"/>
  <c r="K2825" i="5"/>
  <c r="L2825" i="5"/>
  <c r="M2825" i="5"/>
  <c r="N2825" i="5"/>
  <c r="I2826" i="5"/>
  <c r="Y2826" i="5" s="1"/>
  <c r="J2826" i="5"/>
  <c r="K2826" i="5"/>
  <c r="L2826" i="5"/>
  <c r="M2826" i="5"/>
  <c r="N2826" i="5"/>
  <c r="I2827" i="5"/>
  <c r="Y2827" i="5" s="1"/>
  <c r="J2827" i="5"/>
  <c r="K2827" i="5"/>
  <c r="L2827" i="5"/>
  <c r="M2827" i="5"/>
  <c r="N2827" i="5"/>
  <c r="I2828" i="5"/>
  <c r="Y2828" i="5" s="1"/>
  <c r="J2828" i="5"/>
  <c r="K2828" i="5"/>
  <c r="L2828" i="5"/>
  <c r="M2828" i="5"/>
  <c r="N2828" i="5"/>
  <c r="I2829" i="5"/>
  <c r="Y2829" i="5" s="1"/>
  <c r="J2829" i="5"/>
  <c r="K2829" i="5"/>
  <c r="L2829" i="5"/>
  <c r="M2829" i="5"/>
  <c r="N2829" i="5"/>
  <c r="I2830" i="5"/>
  <c r="Y2830" i="5" s="1"/>
  <c r="J2830" i="5"/>
  <c r="K2830" i="5"/>
  <c r="L2830" i="5"/>
  <c r="M2830" i="5"/>
  <c r="N2830" i="5"/>
  <c r="I2831" i="5"/>
  <c r="Y2831" i="5" s="1"/>
  <c r="J2831" i="5"/>
  <c r="K2831" i="5"/>
  <c r="L2831" i="5"/>
  <c r="M2831" i="5"/>
  <c r="N2831" i="5"/>
  <c r="I2832" i="5"/>
  <c r="Y2832" i="5" s="1"/>
  <c r="J2832" i="5"/>
  <c r="K2832" i="5"/>
  <c r="L2832" i="5"/>
  <c r="M2832" i="5"/>
  <c r="N2832" i="5"/>
  <c r="I2833" i="5"/>
  <c r="Y2833" i="5" s="1"/>
  <c r="J2833" i="5"/>
  <c r="K2833" i="5"/>
  <c r="L2833" i="5"/>
  <c r="M2833" i="5"/>
  <c r="N2833" i="5"/>
  <c r="I2834" i="5"/>
  <c r="Y2834" i="5" s="1"/>
  <c r="J2834" i="5"/>
  <c r="K2834" i="5"/>
  <c r="L2834" i="5"/>
  <c r="M2834" i="5"/>
  <c r="N2834" i="5"/>
  <c r="I2835" i="5"/>
  <c r="Y2835" i="5" s="1"/>
  <c r="J2835" i="5"/>
  <c r="K2835" i="5"/>
  <c r="L2835" i="5"/>
  <c r="M2835" i="5"/>
  <c r="N2835" i="5"/>
  <c r="I2836" i="5"/>
  <c r="Y2836" i="5" s="1"/>
  <c r="J2836" i="5"/>
  <c r="K2836" i="5"/>
  <c r="L2836" i="5"/>
  <c r="M2836" i="5"/>
  <c r="N2836" i="5"/>
  <c r="I2837" i="5"/>
  <c r="Y2837" i="5" s="1"/>
  <c r="J2837" i="5"/>
  <c r="K2837" i="5"/>
  <c r="L2837" i="5"/>
  <c r="M2837" i="5"/>
  <c r="N2837" i="5"/>
  <c r="I2838" i="5"/>
  <c r="Y2838" i="5" s="1"/>
  <c r="J2838" i="5"/>
  <c r="K2838" i="5"/>
  <c r="L2838" i="5"/>
  <c r="M2838" i="5"/>
  <c r="N2838" i="5"/>
  <c r="I2839" i="5"/>
  <c r="Y2839" i="5" s="1"/>
  <c r="J2839" i="5"/>
  <c r="K2839" i="5"/>
  <c r="L2839" i="5"/>
  <c r="M2839" i="5"/>
  <c r="N2839" i="5"/>
  <c r="I2840" i="5"/>
  <c r="Y2840" i="5" s="1"/>
  <c r="J2840" i="5"/>
  <c r="K2840" i="5"/>
  <c r="L2840" i="5"/>
  <c r="M2840" i="5"/>
  <c r="N2840" i="5"/>
  <c r="I2841" i="5"/>
  <c r="Y2841" i="5" s="1"/>
  <c r="J2841" i="5"/>
  <c r="K2841" i="5"/>
  <c r="L2841" i="5"/>
  <c r="M2841" i="5"/>
  <c r="N2841" i="5"/>
  <c r="I2842" i="5"/>
  <c r="Y2842" i="5" s="1"/>
  <c r="J2842" i="5"/>
  <c r="K2842" i="5"/>
  <c r="L2842" i="5"/>
  <c r="M2842" i="5"/>
  <c r="N2842" i="5"/>
  <c r="I2843" i="5"/>
  <c r="Y2843" i="5" s="1"/>
  <c r="J2843" i="5"/>
  <c r="K2843" i="5"/>
  <c r="L2843" i="5"/>
  <c r="M2843" i="5"/>
  <c r="N2843" i="5"/>
  <c r="I2844" i="5"/>
  <c r="Y2844" i="5" s="1"/>
  <c r="J2844" i="5"/>
  <c r="K2844" i="5"/>
  <c r="L2844" i="5"/>
  <c r="M2844" i="5"/>
  <c r="N2844" i="5"/>
  <c r="I2845" i="5"/>
  <c r="Y2845" i="5" s="1"/>
  <c r="J2845" i="5"/>
  <c r="K2845" i="5"/>
  <c r="L2845" i="5"/>
  <c r="M2845" i="5"/>
  <c r="N2845" i="5"/>
  <c r="I2846" i="5"/>
  <c r="Y2846" i="5" s="1"/>
  <c r="J2846" i="5"/>
  <c r="K2846" i="5"/>
  <c r="L2846" i="5"/>
  <c r="M2846" i="5"/>
  <c r="N2846" i="5"/>
  <c r="I2847" i="5"/>
  <c r="Y2847" i="5" s="1"/>
  <c r="J2847" i="5"/>
  <c r="K2847" i="5"/>
  <c r="L2847" i="5"/>
  <c r="M2847" i="5"/>
  <c r="N2847" i="5"/>
  <c r="I2848" i="5"/>
  <c r="Y2848" i="5" s="1"/>
  <c r="J2848" i="5"/>
  <c r="K2848" i="5"/>
  <c r="L2848" i="5"/>
  <c r="M2848" i="5"/>
  <c r="N2848" i="5"/>
  <c r="I2849" i="5"/>
  <c r="Y2849" i="5" s="1"/>
  <c r="J2849" i="5"/>
  <c r="K2849" i="5"/>
  <c r="L2849" i="5"/>
  <c r="M2849" i="5"/>
  <c r="N2849" i="5"/>
  <c r="I2850" i="5"/>
  <c r="Y2850" i="5" s="1"/>
  <c r="J2850" i="5"/>
  <c r="K2850" i="5"/>
  <c r="L2850" i="5"/>
  <c r="M2850" i="5"/>
  <c r="N2850" i="5"/>
  <c r="I2851" i="5"/>
  <c r="Y2851" i="5" s="1"/>
  <c r="J2851" i="5"/>
  <c r="K2851" i="5"/>
  <c r="L2851" i="5"/>
  <c r="M2851" i="5"/>
  <c r="N2851" i="5"/>
  <c r="I2852" i="5"/>
  <c r="Y2852" i="5" s="1"/>
  <c r="J2852" i="5"/>
  <c r="K2852" i="5"/>
  <c r="L2852" i="5"/>
  <c r="M2852" i="5"/>
  <c r="N2852" i="5"/>
  <c r="I2853" i="5"/>
  <c r="Y2853" i="5" s="1"/>
  <c r="J2853" i="5"/>
  <c r="K2853" i="5"/>
  <c r="L2853" i="5"/>
  <c r="M2853" i="5"/>
  <c r="N2853" i="5"/>
  <c r="I2854" i="5"/>
  <c r="Y2854" i="5" s="1"/>
  <c r="J2854" i="5"/>
  <c r="K2854" i="5"/>
  <c r="L2854" i="5"/>
  <c r="M2854" i="5"/>
  <c r="N2854" i="5"/>
  <c r="I2855" i="5"/>
  <c r="Y2855" i="5" s="1"/>
  <c r="J2855" i="5"/>
  <c r="K2855" i="5"/>
  <c r="L2855" i="5"/>
  <c r="M2855" i="5"/>
  <c r="N2855" i="5"/>
  <c r="I2856" i="5"/>
  <c r="Y2856" i="5" s="1"/>
  <c r="J2856" i="5"/>
  <c r="K2856" i="5"/>
  <c r="L2856" i="5"/>
  <c r="M2856" i="5"/>
  <c r="N2856" i="5"/>
  <c r="I2857" i="5"/>
  <c r="Y2857" i="5" s="1"/>
  <c r="J2857" i="5"/>
  <c r="K2857" i="5"/>
  <c r="L2857" i="5"/>
  <c r="M2857" i="5"/>
  <c r="N2857" i="5"/>
  <c r="I2858" i="5"/>
  <c r="Y2858" i="5" s="1"/>
  <c r="J2858" i="5"/>
  <c r="K2858" i="5"/>
  <c r="L2858" i="5"/>
  <c r="M2858" i="5"/>
  <c r="N2858" i="5"/>
  <c r="I2859" i="5"/>
  <c r="Y2859" i="5" s="1"/>
  <c r="J2859" i="5"/>
  <c r="K2859" i="5"/>
  <c r="L2859" i="5"/>
  <c r="M2859" i="5"/>
  <c r="N2859" i="5"/>
  <c r="I2860" i="5"/>
  <c r="Y2860" i="5" s="1"/>
  <c r="J2860" i="5"/>
  <c r="K2860" i="5"/>
  <c r="L2860" i="5"/>
  <c r="M2860" i="5"/>
  <c r="N2860" i="5"/>
  <c r="I2861" i="5"/>
  <c r="Y2861" i="5" s="1"/>
  <c r="J2861" i="5"/>
  <c r="K2861" i="5"/>
  <c r="L2861" i="5"/>
  <c r="M2861" i="5"/>
  <c r="N2861" i="5"/>
  <c r="I2862" i="5"/>
  <c r="Y2862" i="5" s="1"/>
  <c r="J2862" i="5"/>
  <c r="K2862" i="5"/>
  <c r="L2862" i="5"/>
  <c r="M2862" i="5"/>
  <c r="N2862" i="5"/>
  <c r="I2863" i="5"/>
  <c r="Y2863" i="5" s="1"/>
  <c r="J2863" i="5"/>
  <c r="K2863" i="5"/>
  <c r="L2863" i="5"/>
  <c r="M2863" i="5"/>
  <c r="N2863" i="5"/>
  <c r="I2864" i="5"/>
  <c r="Y2864" i="5" s="1"/>
  <c r="J2864" i="5"/>
  <c r="K2864" i="5"/>
  <c r="L2864" i="5"/>
  <c r="M2864" i="5"/>
  <c r="N2864" i="5"/>
  <c r="I2865" i="5"/>
  <c r="Y2865" i="5" s="1"/>
  <c r="J2865" i="5"/>
  <c r="K2865" i="5"/>
  <c r="L2865" i="5"/>
  <c r="M2865" i="5"/>
  <c r="N2865" i="5"/>
  <c r="I2866" i="5"/>
  <c r="Y2866" i="5" s="1"/>
  <c r="J2866" i="5"/>
  <c r="K2866" i="5"/>
  <c r="L2866" i="5"/>
  <c r="M2866" i="5"/>
  <c r="N2866" i="5"/>
  <c r="I2867" i="5"/>
  <c r="Y2867" i="5" s="1"/>
  <c r="J2867" i="5"/>
  <c r="K2867" i="5"/>
  <c r="L2867" i="5"/>
  <c r="M2867" i="5"/>
  <c r="N2867" i="5"/>
  <c r="I2868" i="5"/>
  <c r="Y2868" i="5" s="1"/>
  <c r="J2868" i="5"/>
  <c r="K2868" i="5"/>
  <c r="L2868" i="5"/>
  <c r="M2868" i="5"/>
  <c r="N2868" i="5"/>
  <c r="I2869" i="5"/>
  <c r="Y2869" i="5" s="1"/>
  <c r="J2869" i="5"/>
  <c r="K2869" i="5"/>
  <c r="L2869" i="5"/>
  <c r="M2869" i="5"/>
  <c r="N2869" i="5"/>
  <c r="I2870" i="5"/>
  <c r="Y2870" i="5" s="1"/>
  <c r="J2870" i="5"/>
  <c r="K2870" i="5"/>
  <c r="L2870" i="5"/>
  <c r="M2870" i="5"/>
  <c r="N2870" i="5"/>
  <c r="I2871" i="5"/>
  <c r="Y2871" i="5" s="1"/>
  <c r="J2871" i="5"/>
  <c r="K2871" i="5"/>
  <c r="L2871" i="5"/>
  <c r="M2871" i="5"/>
  <c r="N2871" i="5"/>
  <c r="I2872" i="5"/>
  <c r="Y2872" i="5" s="1"/>
  <c r="J2872" i="5"/>
  <c r="K2872" i="5"/>
  <c r="L2872" i="5"/>
  <c r="M2872" i="5"/>
  <c r="N2872" i="5"/>
  <c r="I2873" i="5"/>
  <c r="Y2873" i="5" s="1"/>
  <c r="J2873" i="5"/>
  <c r="K2873" i="5"/>
  <c r="L2873" i="5"/>
  <c r="M2873" i="5"/>
  <c r="N2873" i="5"/>
  <c r="I2874" i="5"/>
  <c r="Y2874" i="5" s="1"/>
  <c r="J2874" i="5"/>
  <c r="K2874" i="5"/>
  <c r="L2874" i="5"/>
  <c r="M2874" i="5"/>
  <c r="N2874" i="5"/>
  <c r="I2875" i="5"/>
  <c r="Y2875" i="5" s="1"/>
  <c r="J2875" i="5"/>
  <c r="K2875" i="5"/>
  <c r="L2875" i="5"/>
  <c r="M2875" i="5"/>
  <c r="N2875" i="5"/>
  <c r="I2876" i="5"/>
  <c r="Y2876" i="5" s="1"/>
  <c r="J2876" i="5"/>
  <c r="K2876" i="5"/>
  <c r="L2876" i="5"/>
  <c r="M2876" i="5"/>
  <c r="N2876" i="5"/>
  <c r="I2877" i="5"/>
  <c r="Y2877" i="5" s="1"/>
  <c r="J2877" i="5"/>
  <c r="K2877" i="5"/>
  <c r="L2877" i="5"/>
  <c r="M2877" i="5"/>
  <c r="N2877" i="5"/>
  <c r="I2878" i="5"/>
  <c r="Y2878" i="5" s="1"/>
  <c r="J2878" i="5"/>
  <c r="K2878" i="5"/>
  <c r="L2878" i="5"/>
  <c r="M2878" i="5"/>
  <c r="N2878" i="5"/>
  <c r="I2879" i="5"/>
  <c r="Y2879" i="5" s="1"/>
  <c r="J2879" i="5"/>
  <c r="K2879" i="5"/>
  <c r="L2879" i="5"/>
  <c r="M2879" i="5"/>
  <c r="N2879" i="5"/>
  <c r="I2880" i="5"/>
  <c r="Y2880" i="5" s="1"/>
  <c r="J2880" i="5"/>
  <c r="K2880" i="5"/>
  <c r="L2880" i="5"/>
  <c r="M2880" i="5"/>
  <c r="N2880" i="5"/>
  <c r="I2881" i="5"/>
  <c r="Y2881" i="5" s="1"/>
  <c r="J2881" i="5"/>
  <c r="K2881" i="5"/>
  <c r="L2881" i="5"/>
  <c r="M2881" i="5"/>
  <c r="N2881" i="5"/>
  <c r="I2882" i="5"/>
  <c r="Y2882" i="5" s="1"/>
  <c r="J2882" i="5"/>
  <c r="K2882" i="5"/>
  <c r="L2882" i="5"/>
  <c r="M2882" i="5"/>
  <c r="N2882" i="5"/>
  <c r="I2883" i="5"/>
  <c r="Y2883" i="5" s="1"/>
  <c r="J2883" i="5"/>
  <c r="K2883" i="5"/>
  <c r="L2883" i="5"/>
  <c r="M2883" i="5"/>
  <c r="N2883" i="5"/>
  <c r="I2884" i="5"/>
  <c r="Y2884" i="5" s="1"/>
  <c r="J2884" i="5"/>
  <c r="K2884" i="5"/>
  <c r="L2884" i="5"/>
  <c r="M2884" i="5"/>
  <c r="N2884" i="5"/>
  <c r="I2885" i="5"/>
  <c r="Y2885" i="5" s="1"/>
  <c r="J2885" i="5"/>
  <c r="K2885" i="5"/>
  <c r="L2885" i="5"/>
  <c r="M2885" i="5"/>
  <c r="N2885" i="5"/>
  <c r="I2886" i="5"/>
  <c r="Y2886" i="5" s="1"/>
  <c r="J2886" i="5"/>
  <c r="K2886" i="5"/>
  <c r="L2886" i="5"/>
  <c r="M2886" i="5"/>
  <c r="N2886" i="5"/>
  <c r="I2887" i="5"/>
  <c r="Y2887" i="5" s="1"/>
  <c r="J2887" i="5"/>
  <c r="K2887" i="5"/>
  <c r="L2887" i="5"/>
  <c r="M2887" i="5"/>
  <c r="N2887" i="5"/>
  <c r="I2888" i="5"/>
  <c r="Y2888" i="5" s="1"/>
  <c r="J2888" i="5"/>
  <c r="K2888" i="5"/>
  <c r="L2888" i="5"/>
  <c r="M2888" i="5"/>
  <c r="N2888" i="5"/>
  <c r="I2889" i="5"/>
  <c r="Y2889" i="5" s="1"/>
  <c r="J2889" i="5"/>
  <c r="K2889" i="5"/>
  <c r="L2889" i="5"/>
  <c r="M2889" i="5"/>
  <c r="N2889" i="5"/>
  <c r="I2890" i="5"/>
  <c r="Y2890" i="5" s="1"/>
  <c r="J2890" i="5"/>
  <c r="K2890" i="5"/>
  <c r="L2890" i="5"/>
  <c r="M2890" i="5"/>
  <c r="N2890" i="5"/>
  <c r="I2891" i="5"/>
  <c r="Y2891" i="5" s="1"/>
  <c r="J2891" i="5"/>
  <c r="K2891" i="5"/>
  <c r="L2891" i="5"/>
  <c r="M2891" i="5"/>
  <c r="N2891" i="5"/>
  <c r="I2892" i="5"/>
  <c r="Y2892" i="5" s="1"/>
  <c r="J2892" i="5"/>
  <c r="K2892" i="5"/>
  <c r="L2892" i="5"/>
  <c r="M2892" i="5"/>
  <c r="N2892" i="5"/>
  <c r="I2893" i="5"/>
  <c r="Y2893" i="5" s="1"/>
  <c r="J2893" i="5"/>
  <c r="K2893" i="5"/>
  <c r="L2893" i="5"/>
  <c r="M2893" i="5"/>
  <c r="N2893" i="5"/>
  <c r="I2894" i="5"/>
  <c r="Y2894" i="5" s="1"/>
  <c r="J2894" i="5"/>
  <c r="K2894" i="5"/>
  <c r="L2894" i="5"/>
  <c r="M2894" i="5"/>
  <c r="N2894" i="5"/>
  <c r="I2895" i="5"/>
  <c r="Y2895" i="5" s="1"/>
  <c r="J2895" i="5"/>
  <c r="K2895" i="5"/>
  <c r="L2895" i="5"/>
  <c r="M2895" i="5"/>
  <c r="N2895" i="5"/>
  <c r="I2896" i="5"/>
  <c r="Y2896" i="5" s="1"/>
  <c r="J2896" i="5"/>
  <c r="K2896" i="5"/>
  <c r="L2896" i="5"/>
  <c r="M2896" i="5"/>
  <c r="N2896" i="5"/>
  <c r="I2897" i="5"/>
  <c r="Y2897" i="5" s="1"/>
  <c r="J2897" i="5"/>
  <c r="K2897" i="5"/>
  <c r="L2897" i="5"/>
  <c r="M2897" i="5"/>
  <c r="N2897" i="5"/>
  <c r="I2898" i="5"/>
  <c r="Y2898" i="5" s="1"/>
  <c r="J2898" i="5"/>
  <c r="K2898" i="5"/>
  <c r="L2898" i="5"/>
  <c r="M2898" i="5"/>
  <c r="N2898" i="5"/>
  <c r="I2899" i="5"/>
  <c r="Y2899" i="5" s="1"/>
  <c r="J2899" i="5"/>
  <c r="K2899" i="5"/>
  <c r="L2899" i="5"/>
  <c r="M2899" i="5"/>
  <c r="N2899" i="5"/>
  <c r="I2900" i="5"/>
  <c r="Y2900" i="5" s="1"/>
  <c r="J2900" i="5"/>
  <c r="K2900" i="5"/>
  <c r="L2900" i="5"/>
  <c r="M2900" i="5"/>
  <c r="N2900" i="5"/>
  <c r="I2901" i="5"/>
  <c r="Y2901" i="5" s="1"/>
  <c r="J2901" i="5"/>
  <c r="K2901" i="5"/>
  <c r="L2901" i="5"/>
  <c r="M2901" i="5"/>
  <c r="N2901" i="5"/>
  <c r="I2902" i="5"/>
  <c r="Y2902" i="5" s="1"/>
  <c r="J2902" i="5"/>
  <c r="K2902" i="5"/>
  <c r="L2902" i="5"/>
  <c r="M2902" i="5"/>
  <c r="N2902" i="5"/>
  <c r="I2903" i="5"/>
  <c r="Y2903" i="5" s="1"/>
  <c r="J2903" i="5"/>
  <c r="K2903" i="5"/>
  <c r="L2903" i="5"/>
  <c r="M2903" i="5"/>
  <c r="N2903" i="5"/>
  <c r="I2904" i="5"/>
  <c r="Y2904" i="5" s="1"/>
  <c r="J2904" i="5"/>
  <c r="K2904" i="5"/>
  <c r="L2904" i="5"/>
  <c r="M2904" i="5"/>
  <c r="N2904" i="5"/>
  <c r="I2905" i="5"/>
  <c r="Y2905" i="5" s="1"/>
  <c r="J2905" i="5"/>
  <c r="K2905" i="5"/>
  <c r="L2905" i="5"/>
  <c r="M2905" i="5"/>
  <c r="N2905" i="5"/>
  <c r="I2906" i="5"/>
  <c r="Y2906" i="5" s="1"/>
  <c r="J2906" i="5"/>
  <c r="K2906" i="5"/>
  <c r="L2906" i="5"/>
  <c r="M2906" i="5"/>
  <c r="N2906" i="5"/>
  <c r="I2907" i="5"/>
  <c r="Y2907" i="5" s="1"/>
  <c r="J2907" i="5"/>
  <c r="K2907" i="5"/>
  <c r="L2907" i="5"/>
  <c r="M2907" i="5"/>
  <c r="N2907" i="5"/>
  <c r="I2908" i="5"/>
  <c r="Y2908" i="5" s="1"/>
  <c r="J2908" i="5"/>
  <c r="K2908" i="5"/>
  <c r="L2908" i="5"/>
  <c r="M2908" i="5"/>
  <c r="N2908" i="5"/>
  <c r="I2909" i="5"/>
  <c r="Y2909" i="5" s="1"/>
  <c r="J2909" i="5"/>
  <c r="K2909" i="5"/>
  <c r="L2909" i="5"/>
  <c r="M2909" i="5"/>
  <c r="N2909" i="5"/>
  <c r="I2910" i="5"/>
  <c r="Y2910" i="5" s="1"/>
  <c r="J2910" i="5"/>
  <c r="K2910" i="5"/>
  <c r="L2910" i="5"/>
  <c r="M2910" i="5"/>
  <c r="N2910" i="5"/>
  <c r="I2911" i="5"/>
  <c r="Y2911" i="5" s="1"/>
  <c r="J2911" i="5"/>
  <c r="K2911" i="5"/>
  <c r="L2911" i="5"/>
  <c r="M2911" i="5"/>
  <c r="N2911" i="5"/>
  <c r="I2912" i="5"/>
  <c r="Y2912" i="5" s="1"/>
  <c r="J2912" i="5"/>
  <c r="K2912" i="5"/>
  <c r="L2912" i="5"/>
  <c r="M2912" i="5"/>
  <c r="N2912" i="5"/>
  <c r="I2913" i="5"/>
  <c r="Y2913" i="5" s="1"/>
  <c r="J2913" i="5"/>
  <c r="K2913" i="5"/>
  <c r="L2913" i="5"/>
  <c r="M2913" i="5"/>
  <c r="N2913" i="5"/>
  <c r="I2914" i="5"/>
  <c r="Y2914" i="5" s="1"/>
  <c r="J2914" i="5"/>
  <c r="K2914" i="5"/>
  <c r="L2914" i="5"/>
  <c r="M2914" i="5"/>
  <c r="N2914" i="5"/>
  <c r="I2915" i="5"/>
  <c r="Y2915" i="5" s="1"/>
  <c r="J2915" i="5"/>
  <c r="K2915" i="5"/>
  <c r="L2915" i="5"/>
  <c r="M2915" i="5"/>
  <c r="N2915" i="5"/>
  <c r="I2916" i="5"/>
  <c r="Y2916" i="5" s="1"/>
  <c r="J2916" i="5"/>
  <c r="K2916" i="5"/>
  <c r="L2916" i="5"/>
  <c r="M2916" i="5"/>
  <c r="N2916" i="5"/>
  <c r="I2917" i="5"/>
  <c r="Y2917" i="5" s="1"/>
  <c r="J2917" i="5"/>
  <c r="K2917" i="5"/>
  <c r="L2917" i="5"/>
  <c r="M2917" i="5"/>
  <c r="N2917" i="5"/>
  <c r="I2918" i="5"/>
  <c r="Y2918" i="5" s="1"/>
  <c r="J2918" i="5"/>
  <c r="K2918" i="5"/>
  <c r="L2918" i="5"/>
  <c r="M2918" i="5"/>
  <c r="N2918" i="5"/>
  <c r="I2919" i="5"/>
  <c r="Y2919" i="5" s="1"/>
  <c r="J2919" i="5"/>
  <c r="K2919" i="5"/>
  <c r="L2919" i="5"/>
  <c r="M2919" i="5"/>
  <c r="N2919" i="5"/>
  <c r="I2920" i="5"/>
  <c r="Y2920" i="5" s="1"/>
  <c r="J2920" i="5"/>
  <c r="K2920" i="5"/>
  <c r="L2920" i="5"/>
  <c r="M2920" i="5"/>
  <c r="N2920" i="5"/>
  <c r="I2921" i="5"/>
  <c r="Y2921" i="5" s="1"/>
  <c r="J2921" i="5"/>
  <c r="K2921" i="5"/>
  <c r="L2921" i="5"/>
  <c r="M2921" i="5"/>
  <c r="N2921" i="5"/>
  <c r="I2922" i="5"/>
  <c r="Y2922" i="5" s="1"/>
  <c r="J2922" i="5"/>
  <c r="K2922" i="5"/>
  <c r="L2922" i="5"/>
  <c r="M2922" i="5"/>
  <c r="N2922" i="5"/>
  <c r="I2923" i="5"/>
  <c r="Y2923" i="5" s="1"/>
  <c r="J2923" i="5"/>
  <c r="K2923" i="5"/>
  <c r="L2923" i="5"/>
  <c r="M2923" i="5"/>
  <c r="N2923" i="5"/>
  <c r="I2924" i="5"/>
  <c r="Y2924" i="5" s="1"/>
  <c r="J2924" i="5"/>
  <c r="K2924" i="5"/>
  <c r="L2924" i="5"/>
  <c r="M2924" i="5"/>
  <c r="N2924" i="5"/>
  <c r="I2925" i="5"/>
  <c r="Y2925" i="5" s="1"/>
  <c r="J2925" i="5"/>
  <c r="K2925" i="5"/>
  <c r="L2925" i="5"/>
  <c r="M2925" i="5"/>
  <c r="N2925" i="5"/>
  <c r="I2926" i="5"/>
  <c r="Y2926" i="5" s="1"/>
  <c r="J2926" i="5"/>
  <c r="K2926" i="5"/>
  <c r="L2926" i="5"/>
  <c r="M2926" i="5"/>
  <c r="N2926" i="5"/>
  <c r="I2927" i="5"/>
  <c r="Y2927" i="5" s="1"/>
  <c r="J2927" i="5"/>
  <c r="K2927" i="5"/>
  <c r="L2927" i="5"/>
  <c r="M2927" i="5"/>
  <c r="N2927" i="5"/>
  <c r="I2928" i="5"/>
  <c r="Y2928" i="5" s="1"/>
  <c r="J2928" i="5"/>
  <c r="K2928" i="5"/>
  <c r="L2928" i="5"/>
  <c r="M2928" i="5"/>
  <c r="N2928" i="5"/>
  <c r="I2929" i="5"/>
  <c r="Y2929" i="5" s="1"/>
  <c r="J2929" i="5"/>
  <c r="K2929" i="5"/>
  <c r="L2929" i="5"/>
  <c r="M2929" i="5"/>
  <c r="N2929" i="5"/>
  <c r="I2930" i="5"/>
  <c r="Y2930" i="5" s="1"/>
  <c r="J2930" i="5"/>
  <c r="K2930" i="5"/>
  <c r="L2930" i="5"/>
  <c r="M2930" i="5"/>
  <c r="N2930" i="5"/>
  <c r="I2931" i="5"/>
  <c r="Y2931" i="5" s="1"/>
  <c r="J2931" i="5"/>
  <c r="K2931" i="5"/>
  <c r="L2931" i="5"/>
  <c r="M2931" i="5"/>
  <c r="N2931" i="5"/>
  <c r="I2932" i="5"/>
  <c r="Y2932" i="5" s="1"/>
  <c r="J2932" i="5"/>
  <c r="K2932" i="5"/>
  <c r="L2932" i="5"/>
  <c r="M2932" i="5"/>
  <c r="N2932" i="5"/>
  <c r="I2933" i="5"/>
  <c r="Y2933" i="5" s="1"/>
  <c r="J2933" i="5"/>
  <c r="K2933" i="5"/>
  <c r="L2933" i="5"/>
  <c r="M2933" i="5"/>
  <c r="N2933" i="5"/>
  <c r="I2934" i="5"/>
  <c r="Y2934" i="5" s="1"/>
  <c r="J2934" i="5"/>
  <c r="K2934" i="5"/>
  <c r="L2934" i="5"/>
  <c r="M2934" i="5"/>
  <c r="N2934" i="5"/>
  <c r="I2935" i="5"/>
  <c r="Y2935" i="5" s="1"/>
  <c r="J2935" i="5"/>
  <c r="K2935" i="5"/>
  <c r="L2935" i="5"/>
  <c r="M2935" i="5"/>
  <c r="N2935" i="5"/>
  <c r="I2936" i="5"/>
  <c r="Y2936" i="5" s="1"/>
  <c r="J2936" i="5"/>
  <c r="K2936" i="5"/>
  <c r="L2936" i="5"/>
  <c r="M2936" i="5"/>
  <c r="N2936" i="5"/>
  <c r="I2937" i="5"/>
  <c r="Y2937" i="5" s="1"/>
  <c r="J2937" i="5"/>
  <c r="K2937" i="5"/>
  <c r="L2937" i="5"/>
  <c r="M2937" i="5"/>
  <c r="N2937" i="5"/>
  <c r="I2938" i="5"/>
  <c r="Y2938" i="5" s="1"/>
  <c r="J2938" i="5"/>
  <c r="K2938" i="5"/>
  <c r="L2938" i="5"/>
  <c r="M2938" i="5"/>
  <c r="N2938" i="5"/>
  <c r="I2939" i="5"/>
  <c r="Y2939" i="5" s="1"/>
  <c r="J2939" i="5"/>
  <c r="K2939" i="5"/>
  <c r="L2939" i="5"/>
  <c r="M2939" i="5"/>
  <c r="N2939" i="5"/>
  <c r="I2940" i="5"/>
  <c r="Y2940" i="5" s="1"/>
  <c r="J2940" i="5"/>
  <c r="K2940" i="5"/>
  <c r="L2940" i="5"/>
  <c r="M2940" i="5"/>
  <c r="N2940" i="5"/>
  <c r="I2941" i="5"/>
  <c r="Y2941" i="5" s="1"/>
  <c r="J2941" i="5"/>
  <c r="K2941" i="5"/>
  <c r="L2941" i="5"/>
  <c r="M2941" i="5"/>
  <c r="N2941" i="5"/>
  <c r="I2942" i="5"/>
  <c r="Y2942" i="5" s="1"/>
  <c r="J2942" i="5"/>
  <c r="K2942" i="5"/>
  <c r="L2942" i="5"/>
  <c r="M2942" i="5"/>
  <c r="N2942" i="5"/>
  <c r="I2943" i="5"/>
  <c r="Y2943" i="5" s="1"/>
  <c r="J2943" i="5"/>
  <c r="K2943" i="5"/>
  <c r="L2943" i="5"/>
  <c r="M2943" i="5"/>
  <c r="N2943" i="5"/>
  <c r="I2944" i="5"/>
  <c r="Y2944" i="5" s="1"/>
  <c r="J2944" i="5"/>
  <c r="K2944" i="5"/>
  <c r="L2944" i="5"/>
  <c r="M2944" i="5"/>
  <c r="N2944" i="5"/>
  <c r="I2945" i="5"/>
  <c r="Y2945" i="5" s="1"/>
  <c r="J2945" i="5"/>
  <c r="K2945" i="5"/>
  <c r="L2945" i="5"/>
  <c r="M2945" i="5"/>
  <c r="N2945" i="5"/>
  <c r="I2946" i="5"/>
  <c r="Y2946" i="5" s="1"/>
  <c r="J2946" i="5"/>
  <c r="K2946" i="5"/>
  <c r="L2946" i="5"/>
  <c r="M2946" i="5"/>
  <c r="N2946" i="5"/>
  <c r="I2947" i="5"/>
  <c r="Y2947" i="5" s="1"/>
  <c r="J2947" i="5"/>
  <c r="K2947" i="5"/>
  <c r="L2947" i="5"/>
  <c r="M2947" i="5"/>
  <c r="N2947" i="5"/>
  <c r="I2948" i="5"/>
  <c r="Y2948" i="5" s="1"/>
  <c r="J2948" i="5"/>
  <c r="K2948" i="5"/>
  <c r="L2948" i="5"/>
  <c r="M2948" i="5"/>
  <c r="N2948" i="5"/>
  <c r="I2949" i="5"/>
  <c r="Y2949" i="5" s="1"/>
  <c r="J2949" i="5"/>
  <c r="K2949" i="5"/>
  <c r="L2949" i="5"/>
  <c r="M2949" i="5"/>
  <c r="N2949" i="5"/>
  <c r="I2950" i="5"/>
  <c r="Y2950" i="5" s="1"/>
  <c r="J2950" i="5"/>
  <c r="K2950" i="5"/>
  <c r="L2950" i="5"/>
  <c r="M2950" i="5"/>
  <c r="N2950" i="5"/>
  <c r="I2951" i="5"/>
  <c r="Y2951" i="5" s="1"/>
  <c r="J2951" i="5"/>
  <c r="K2951" i="5"/>
  <c r="L2951" i="5"/>
  <c r="M2951" i="5"/>
  <c r="N2951" i="5"/>
  <c r="I2952" i="5"/>
  <c r="Y2952" i="5" s="1"/>
  <c r="J2952" i="5"/>
  <c r="K2952" i="5"/>
  <c r="L2952" i="5"/>
  <c r="M2952" i="5"/>
  <c r="N2952" i="5"/>
  <c r="I2953" i="5"/>
  <c r="Y2953" i="5" s="1"/>
  <c r="J2953" i="5"/>
  <c r="K2953" i="5"/>
  <c r="L2953" i="5"/>
  <c r="M2953" i="5"/>
  <c r="N2953" i="5"/>
  <c r="I2954" i="5"/>
  <c r="Y2954" i="5" s="1"/>
  <c r="J2954" i="5"/>
  <c r="K2954" i="5"/>
  <c r="L2954" i="5"/>
  <c r="M2954" i="5"/>
  <c r="N2954" i="5"/>
  <c r="I2955" i="5"/>
  <c r="Y2955" i="5" s="1"/>
  <c r="J2955" i="5"/>
  <c r="K2955" i="5"/>
  <c r="L2955" i="5"/>
  <c r="M2955" i="5"/>
  <c r="N2955" i="5"/>
  <c r="I2956" i="5"/>
  <c r="Y2956" i="5" s="1"/>
  <c r="J2956" i="5"/>
  <c r="K2956" i="5"/>
  <c r="L2956" i="5"/>
  <c r="M2956" i="5"/>
  <c r="N2956" i="5"/>
  <c r="I2957" i="5"/>
  <c r="Y2957" i="5" s="1"/>
  <c r="J2957" i="5"/>
  <c r="K2957" i="5"/>
  <c r="L2957" i="5"/>
  <c r="M2957" i="5"/>
  <c r="N2957" i="5"/>
  <c r="I2958" i="5"/>
  <c r="Y2958" i="5" s="1"/>
  <c r="J2958" i="5"/>
  <c r="K2958" i="5"/>
  <c r="L2958" i="5"/>
  <c r="M2958" i="5"/>
  <c r="N2958" i="5"/>
  <c r="I2959" i="5"/>
  <c r="Y2959" i="5" s="1"/>
  <c r="J2959" i="5"/>
  <c r="K2959" i="5"/>
  <c r="L2959" i="5"/>
  <c r="M2959" i="5"/>
  <c r="N2959" i="5"/>
  <c r="I2960" i="5"/>
  <c r="Y2960" i="5" s="1"/>
  <c r="J2960" i="5"/>
  <c r="K2960" i="5"/>
  <c r="L2960" i="5"/>
  <c r="M2960" i="5"/>
  <c r="N2960" i="5"/>
  <c r="I2961" i="5"/>
  <c r="Y2961" i="5" s="1"/>
  <c r="J2961" i="5"/>
  <c r="K2961" i="5"/>
  <c r="L2961" i="5"/>
  <c r="M2961" i="5"/>
  <c r="N2961" i="5"/>
  <c r="I2962" i="5"/>
  <c r="Y2962" i="5" s="1"/>
  <c r="J2962" i="5"/>
  <c r="K2962" i="5"/>
  <c r="L2962" i="5"/>
  <c r="M2962" i="5"/>
  <c r="N2962" i="5"/>
  <c r="I2963" i="5"/>
  <c r="Y2963" i="5" s="1"/>
  <c r="J2963" i="5"/>
  <c r="K2963" i="5"/>
  <c r="L2963" i="5"/>
  <c r="M2963" i="5"/>
  <c r="N2963" i="5"/>
  <c r="I2964" i="5"/>
  <c r="Y2964" i="5" s="1"/>
  <c r="J2964" i="5"/>
  <c r="K2964" i="5"/>
  <c r="L2964" i="5"/>
  <c r="M2964" i="5"/>
  <c r="N2964" i="5"/>
  <c r="I2965" i="5"/>
  <c r="Y2965" i="5" s="1"/>
  <c r="J2965" i="5"/>
  <c r="K2965" i="5"/>
  <c r="L2965" i="5"/>
  <c r="M2965" i="5"/>
  <c r="N2965" i="5"/>
  <c r="I2966" i="5"/>
  <c r="Y2966" i="5" s="1"/>
  <c r="J2966" i="5"/>
  <c r="K2966" i="5"/>
  <c r="L2966" i="5"/>
  <c r="M2966" i="5"/>
  <c r="N2966" i="5"/>
  <c r="I2967" i="5"/>
  <c r="Y2967" i="5" s="1"/>
  <c r="J2967" i="5"/>
  <c r="K2967" i="5"/>
  <c r="L2967" i="5"/>
  <c r="M2967" i="5"/>
  <c r="N2967" i="5"/>
  <c r="I2968" i="5"/>
  <c r="Y2968" i="5" s="1"/>
  <c r="J2968" i="5"/>
  <c r="K2968" i="5"/>
  <c r="L2968" i="5"/>
  <c r="M2968" i="5"/>
  <c r="N2968" i="5"/>
  <c r="I2969" i="5"/>
  <c r="Y2969" i="5" s="1"/>
  <c r="J2969" i="5"/>
  <c r="K2969" i="5"/>
  <c r="L2969" i="5"/>
  <c r="M2969" i="5"/>
  <c r="N2969" i="5"/>
  <c r="I2970" i="5"/>
  <c r="Y2970" i="5" s="1"/>
  <c r="J2970" i="5"/>
  <c r="K2970" i="5"/>
  <c r="L2970" i="5"/>
  <c r="M2970" i="5"/>
  <c r="N2970" i="5"/>
  <c r="I2971" i="5"/>
  <c r="Y2971" i="5" s="1"/>
  <c r="J2971" i="5"/>
  <c r="K2971" i="5"/>
  <c r="L2971" i="5"/>
  <c r="M2971" i="5"/>
  <c r="N2971" i="5"/>
  <c r="I2972" i="5"/>
  <c r="Y2972" i="5" s="1"/>
  <c r="J2972" i="5"/>
  <c r="K2972" i="5"/>
  <c r="L2972" i="5"/>
  <c r="M2972" i="5"/>
  <c r="N2972" i="5"/>
  <c r="I2973" i="5"/>
  <c r="Y2973" i="5" s="1"/>
  <c r="J2973" i="5"/>
  <c r="K2973" i="5"/>
  <c r="L2973" i="5"/>
  <c r="M2973" i="5"/>
  <c r="N2973" i="5"/>
  <c r="I2974" i="5"/>
  <c r="Y2974" i="5" s="1"/>
  <c r="J2974" i="5"/>
  <c r="K2974" i="5"/>
  <c r="L2974" i="5"/>
  <c r="M2974" i="5"/>
  <c r="N2974" i="5"/>
  <c r="I2975" i="5"/>
  <c r="Y2975" i="5" s="1"/>
  <c r="J2975" i="5"/>
  <c r="K2975" i="5"/>
  <c r="L2975" i="5"/>
  <c r="M2975" i="5"/>
  <c r="N2975" i="5"/>
  <c r="I2976" i="5"/>
  <c r="Y2976" i="5" s="1"/>
  <c r="J2976" i="5"/>
  <c r="K2976" i="5"/>
  <c r="L2976" i="5"/>
  <c r="M2976" i="5"/>
  <c r="N2976" i="5"/>
  <c r="I2977" i="5"/>
  <c r="Y2977" i="5" s="1"/>
  <c r="J2977" i="5"/>
  <c r="K2977" i="5"/>
  <c r="L2977" i="5"/>
  <c r="M2977" i="5"/>
  <c r="N2977" i="5"/>
  <c r="I2978" i="5"/>
  <c r="Y2978" i="5" s="1"/>
  <c r="J2978" i="5"/>
  <c r="K2978" i="5"/>
  <c r="L2978" i="5"/>
  <c r="M2978" i="5"/>
  <c r="N2978" i="5"/>
  <c r="I2979" i="5"/>
  <c r="Y2979" i="5" s="1"/>
  <c r="J2979" i="5"/>
  <c r="K2979" i="5"/>
  <c r="L2979" i="5"/>
  <c r="M2979" i="5"/>
  <c r="N2979" i="5"/>
  <c r="I2980" i="5"/>
  <c r="Y2980" i="5" s="1"/>
  <c r="J2980" i="5"/>
  <c r="K2980" i="5"/>
  <c r="L2980" i="5"/>
  <c r="M2980" i="5"/>
  <c r="N2980" i="5"/>
  <c r="I2981" i="5"/>
  <c r="Y2981" i="5" s="1"/>
  <c r="J2981" i="5"/>
  <c r="K2981" i="5"/>
  <c r="L2981" i="5"/>
  <c r="M2981" i="5"/>
  <c r="N2981" i="5"/>
  <c r="I2982" i="5"/>
  <c r="Y2982" i="5" s="1"/>
  <c r="J2982" i="5"/>
  <c r="K2982" i="5"/>
  <c r="L2982" i="5"/>
  <c r="M2982" i="5"/>
  <c r="N2982" i="5"/>
  <c r="I2983" i="5"/>
  <c r="Y2983" i="5" s="1"/>
  <c r="J2983" i="5"/>
  <c r="K2983" i="5"/>
  <c r="L2983" i="5"/>
  <c r="M2983" i="5"/>
  <c r="N2983" i="5"/>
  <c r="I2984" i="5"/>
  <c r="Y2984" i="5" s="1"/>
  <c r="J2984" i="5"/>
  <c r="K2984" i="5"/>
  <c r="L2984" i="5"/>
  <c r="M2984" i="5"/>
  <c r="N2984" i="5"/>
  <c r="I2985" i="5"/>
  <c r="Y2985" i="5" s="1"/>
  <c r="J2985" i="5"/>
  <c r="K2985" i="5"/>
  <c r="L2985" i="5"/>
  <c r="M2985" i="5"/>
  <c r="N2985" i="5"/>
  <c r="I2986" i="5"/>
  <c r="Y2986" i="5" s="1"/>
  <c r="J2986" i="5"/>
  <c r="K2986" i="5"/>
  <c r="L2986" i="5"/>
  <c r="M2986" i="5"/>
  <c r="N2986" i="5"/>
  <c r="I2987" i="5"/>
  <c r="Y2987" i="5" s="1"/>
  <c r="J2987" i="5"/>
  <c r="K2987" i="5"/>
  <c r="L2987" i="5"/>
  <c r="M2987" i="5"/>
  <c r="N2987" i="5"/>
  <c r="I2988" i="5"/>
  <c r="Y2988" i="5" s="1"/>
  <c r="J2988" i="5"/>
  <c r="K2988" i="5"/>
  <c r="L2988" i="5"/>
  <c r="M2988" i="5"/>
  <c r="N2988" i="5"/>
  <c r="I2989" i="5"/>
  <c r="Y2989" i="5" s="1"/>
  <c r="J2989" i="5"/>
  <c r="K2989" i="5"/>
  <c r="L2989" i="5"/>
  <c r="M2989" i="5"/>
  <c r="N2989" i="5"/>
  <c r="I2990" i="5"/>
  <c r="Y2990" i="5" s="1"/>
  <c r="J2990" i="5"/>
  <c r="K2990" i="5"/>
  <c r="L2990" i="5"/>
  <c r="M2990" i="5"/>
  <c r="N2990" i="5"/>
  <c r="I2991" i="5"/>
  <c r="Y2991" i="5" s="1"/>
  <c r="J2991" i="5"/>
  <c r="K2991" i="5"/>
  <c r="L2991" i="5"/>
  <c r="M2991" i="5"/>
  <c r="N2991" i="5"/>
  <c r="I2992" i="5"/>
  <c r="Y2992" i="5" s="1"/>
  <c r="J2992" i="5"/>
  <c r="K2992" i="5"/>
  <c r="L2992" i="5"/>
  <c r="M2992" i="5"/>
  <c r="N2992" i="5"/>
  <c r="I2993" i="5"/>
  <c r="Y2993" i="5" s="1"/>
  <c r="J2993" i="5"/>
  <c r="K2993" i="5"/>
  <c r="L2993" i="5"/>
  <c r="M2993" i="5"/>
  <c r="N2993" i="5"/>
  <c r="I2994" i="5"/>
  <c r="Y2994" i="5" s="1"/>
  <c r="J2994" i="5"/>
  <c r="K2994" i="5"/>
  <c r="L2994" i="5"/>
  <c r="M2994" i="5"/>
  <c r="N2994" i="5"/>
  <c r="I2995" i="5"/>
  <c r="Y2995" i="5" s="1"/>
  <c r="J2995" i="5"/>
  <c r="K2995" i="5"/>
  <c r="L2995" i="5"/>
  <c r="M2995" i="5"/>
  <c r="N2995" i="5"/>
  <c r="I2996" i="5"/>
  <c r="Y2996" i="5" s="1"/>
  <c r="J2996" i="5"/>
  <c r="K2996" i="5"/>
  <c r="L2996" i="5"/>
  <c r="M2996" i="5"/>
  <c r="N2996" i="5"/>
  <c r="I2997" i="5"/>
  <c r="Y2997" i="5" s="1"/>
  <c r="J2997" i="5"/>
  <c r="K2997" i="5"/>
  <c r="L2997" i="5"/>
  <c r="M2997" i="5"/>
  <c r="N2997" i="5"/>
  <c r="I2998" i="5"/>
  <c r="Y2998" i="5" s="1"/>
  <c r="J2998" i="5"/>
  <c r="K2998" i="5"/>
  <c r="L2998" i="5"/>
  <c r="M2998" i="5"/>
  <c r="N2998" i="5"/>
  <c r="I2999" i="5"/>
  <c r="Y2999" i="5" s="1"/>
  <c r="J2999" i="5"/>
  <c r="K2999" i="5"/>
  <c r="L2999" i="5"/>
  <c r="M2999" i="5"/>
  <c r="N2999" i="5"/>
  <c r="I3000" i="5"/>
  <c r="Y3000" i="5" s="1"/>
  <c r="J3000" i="5"/>
  <c r="K3000" i="5"/>
  <c r="L3000" i="5"/>
  <c r="M3000" i="5"/>
  <c r="N3000" i="5"/>
  <c r="I3001" i="5"/>
  <c r="Y3001" i="5" s="1"/>
  <c r="J3001" i="5"/>
  <c r="K3001" i="5"/>
  <c r="L3001" i="5"/>
  <c r="M3001" i="5"/>
  <c r="N3001" i="5"/>
  <c r="I3002" i="5"/>
  <c r="Y3002" i="5" s="1"/>
  <c r="J3002" i="5"/>
  <c r="K3002" i="5"/>
  <c r="L3002" i="5"/>
  <c r="M3002" i="5"/>
  <c r="N3002" i="5"/>
  <c r="I3003" i="5"/>
  <c r="Y3003" i="5" s="1"/>
  <c r="J3003" i="5"/>
  <c r="K3003" i="5"/>
  <c r="L3003" i="5"/>
  <c r="M3003" i="5"/>
  <c r="N3003" i="5"/>
  <c r="I3004" i="5"/>
  <c r="Y3004" i="5" s="1"/>
  <c r="J3004" i="5"/>
  <c r="K3004" i="5"/>
  <c r="L3004" i="5"/>
  <c r="M3004" i="5"/>
  <c r="N3004" i="5"/>
  <c r="I3005" i="5"/>
  <c r="Y3005" i="5" s="1"/>
  <c r="J3005" i="5"/>
  <c r="K3005" i="5"/>
  <c r="L3005" i="5"/>
  <c r="M3005" i="5"/>
  <c r="N3005" i="5"/>
  <c r="I3006" i="5"/>
  <c r="Y3006" i="5" s="1"/>
  <c r="J3006" i="5"/>
  <c r="K3006" i="5"/>
  <c r="L3006" i="5"/>
  <c r="M3006" i="5"/>
  <c r="N3006" i="5"/>
  <c r="I3007" i="5"/>
  <c r="Y3007" i="5" s="1"/>
  <c r="J3007" i="5"/>
  <c r="K3007" i="5"/>
  <c r="L3007" i="5"/>
  <c r="M3007" i="5"/>
  <c r="N3007" i="5"/>
  <c r="I3008" i="5"/>
  <c r="Y3008" i="5" s="1"/>
  <c r="J3008" i="5"/>
  <c r="K3008" i="5"/>
  <c r="L3008" i="5"/>
  <c r="M3008" i="5"/>
  <c r="N3008" i="5"/>
  <c r="I3009" i="5"/>
  <c r="Y3009" i="5" s="1"/>
  <c r="J3009" i="5"/>
  <c r="K3009" i="5"/>
  <c r="L3009" i="5"/>
  <c r="M3009" i="5"/>
  <c r="N3009" i="5"/>
  <c r="I3010" i="5"/>
  <c r="Y3010" i="5" s="1"/>
  <c r="J3010" i="5"/>
  <c r="K3010" i="5"/>
  <c r="L3010" i="5"/>
  <c r="M3010" i="5"/>
  <c r="N3010" i="5"/>
  <c r="I3011" i="5"/>
  <c r="Y3011" i="5" s="1"/>
  <c r="J3011" i="5"/>
  <c r="K3011" i="5"/>
  <c r="L3011" i="5"/>
  <c r="M3011" i="5"/>
  <c r="N3011" i="5"/>
  <c r="I3012" i="5"/>
  <c r="Y3012" i="5" s="1"/>
  <c r="J3012" i="5"/>
  <c r="K3012" i="5"/>
  <c r="L3012" i="5"/>
  <c r="M3012" i="5"/>
  <c r="N3012" i="5"/>
  <c r="I3013" i="5"/>
  <c r="Y3013" i="5" s="1"/>
  <c r="J3013" i="5"/>
  <c r="K3013" i="5"/>
  <c r="L3013" i="5"/>
  <c r="M3013" i="5"/>
  <c r="N3013" i="5"/>
  <c r="I3014" i="5"/>
  <c r="Y3014" i="5" s="1"/>
  <c r="J3014" i="5"/>
  <c r="K3014" i="5"/>
  <c r="L3014" i="5"/>
  <c r="M3014" i="5"/>
  <c r="N3014" i="5"/>
  <c r="I3015" i="5"/>
  <c r="Y3015" i="5" s="1"/>
  <c r="J3015" i="5"/>
  <c r="K3015" i="5"/>
  <c r="L3015" i="5"/>
  <c r="M3015" i="5"/>
  <c r="N3015" i="5"/>
  <c r="I3016" i="5"/>
  <c r="Y3016" i="5" s="1"/>
  <c r="J3016" i="5"/>
  <c r="K3016" i="5"/>
  <c r="L3016" i="5"/>
  <c r="M3016" i="5"/>
  <c r="N3016" i="5"/>
  <c r="I3017" i="5"/>
  <c r="Y3017" i="5" s="1"/>
  <c r="J3017" i="5"/>
  <c r="K3017" i="5"/>
  <c r="L3017" i="5"/>
  <c r="M3017" i="5"/>
  <c r="N3017" i="5"/>
  <c r="I3018" i="5"/>
  <c r="Y3018" i="5" s="1"/>
  <c r="J3018" i="5"/>
  <c r="K3018" i="5"/>
  <c r="L3018" i="5"/>
  <c r="M3018" i="5"/>
  <c r="N3018" i="5"/>
  <c r="I3019" i="5"/>
  <c r="Y3019" i="5" s="1"/>
  <c r="J3019" i="5"/>
  <c r="K3019" i="5"/>
  <c r="L3019" i="5"/>
  <c r="M3019" i="5"/>
  <c r="N3019" i="5"/>
  <c r="I3020" i="5"/>
  <c r="Y3020" i="5" s="1"/>
  <c r="J3020" i="5"/>
  <c r="K3020" i="5"/>
  <c r="L3020" i="5"/>
  <c r="M3020" i="5"/>
  <c r="N3020" i="5"/>
  <c r="I3021" i="5"/>
  <c r="Y3021" i="5" s="1"/>
  <c r="J3021" i="5"/>
  <c r="K3021" i="5"/>
  <c r="L3021" i="5"/>
  <c r="M3021" i="5"/>
  <c r="N3021" i="5"/>
  <c r="I3022" i="5"/>
  <c r="Y3022" i="5" s="1"/>
  <c r="J3022" i="5"/>
  <c r="K3022" i="5"/>
  <c r="L3022" i="5"/>
  <c r="M3022" i="5"/>
  <c r="N3022" i="5"/>
  <c r="I3023" i="5"/>
  <c r="Y3023" i="5" s="1"/>
  <c r="J3023" i="5"/>
  <c r="K3023" i="5"/>
  <c r="L3023" i="5"/>
  <c r="M3023" i="5"/>
  <c r="N3023" i="5"/>
  <c r="I3024" i="5"/>
  <c r="Y3024" i="5" s="1"/>
  <c r="J3024" i="5"/>
  <c r="K3024" i="5"/>
  <c r="L3024" i="5"/>
  <c r="M3024" i="5"/>
  <c r="N3024" i="5"/>
  <c r="I3025" i="5"/>
  <c r="Y3025" i="5" s="1"/>
  <c r="J3025" i="5"/>
  <c r="K3025" i="5"/>
  <c r="L3025" i="5"/>
  <c r="M3025" i="5"/>
  <c r="N3025" i="5"/>
  <c r="I3026" i="5"/>
  <c r="Y3026" i="5" s="1"/>
  <c r="J3026" i="5"/>
  <c r="K3026" i="5"/>
  <c r="L3026" i="5"/>
  <c r="M3026" i="5"/>
  <c r="N3026" i="5"/>
  <c r="I3027" i="5"/>
  <c r="Y3027" i="5" s="1"/>
  <c r="J3027" i="5"/>
  <c r="K3027" i="5"/>
  <c r="L3027" i="5"/>
  <c r="M3027" i="5"/>
  <c r="N3027" i="5"/>
  <c r="I3028" i="5"/>
  <c r="Y3028" i="5" s="1"/>
  <c r="J3028" i="5"/>
  <c r="K3028" i="5"/>
  <c r="L3028" i="5"/>
  <c r="M3028" i="5"/>
  <c r="N3028" i="5"/>
  <c r="I3029" i="5"/>
  <c r="Y3029" i="5" s="1"/>
  <c r="J3029" i="5"/>
  <c r="K3029" i="5"/>
  <c r="L3029" i="5"/>
  <c r="M3029" i="5"/>
  <c r="N3029" i="5"/>
  <c r="I3030" i="5"/>
  <c r="Y3030" i="5" s="1"/>
  <c r="J3030" i="5"/>
  <c r="K3030" i="5"/>
  <c r="L3030" i="5"/>
  <c r="M3030" i="5"/>
  <c r="N3030" i="5"/>
  <c r="I3031" i="5"/>
  <c r="Y3031" i="5" s="1"/>
  <c r="J3031" i="5"/>
  <c r="K3031" i="5"/>
  <c r="L3031" i="5"/>
  <c r="M3031" i="5"/>
  <c r="N3031" i="5"/>
  <c r="I3032" i="5"/>
  <c r="Y3032" i="5" s="1"/>
  <c r="J3032" i="5"/>
  <c r="K3032" i="5"/>
  <c r="L3032" i="5"/>
  <c r="M3032" i="5"/>
  <c r="N3032" i="5"/>
  <c r="I3033" i="5"/>
  <c r="Y3033" i="5" s="1"/>
  <c r="J3033" i="5"/>
  <c r="K3033" i="5"/>
  <c r="L3033" i="5"/>
  <c r="M3033" i="5"/>
  <c r="N3033" i="5"/>
  <c r="I3034" i="5"/>
  <c r="Y3034" i="5" s="1"/>
  <c r="J3034" i="5"/>
  <c r="K3034" i="5"/>
  <c r="L3034" i="5"/>
  <c r="M3034" i="5"/>
  <c r="N3034" i="5"/>
  <c r="I3035" i="5"/>
  <c r="Y3035" i="5" s="1"/>
  <c r="J3035" i="5"/>
  <c r="K3035" i="5"/>
  <c r="L3035" i="5"/>
  <c r="M3035" i="5"/>
  <c r="N3035" i="5"/>
  <c r="I3036" i="5"/>
  <c r="Y3036" i="5" s="1"/>
  <c r="J3036" i="5"/>
  <c r="K3036" i="5"/>
  <c r="L3036" i="5"/>
  <c r="M3036" i="5"/>
  <c r="N3036" i="5"/>
  <c r="I3037" i="5"/>
  <c r="Y3037" i="5" s="1"/>
  <c r="J3037" i="5"/>
  <c r="K3037" i="5"/>
  <c r="L3037" i="5"/>
  <c r="M3037" i="5"/>
  <c r="N3037" i="5"/>
  <c r="I3038" i="5"/>
  <c r="Y3038" i="5" s="1"/>
  <c r="J3038" i="5"/>
  <c r="K3038" i="5"/>
  <c r="L3038" i="5"/>
  <c r="M3038" i="5"/>
  <c r="N3038" i="5"/>
  <c r="I3039" i="5"/>
  <c r="Y3039" i="5" s="1"/>
  <c r="J3039" i="5"/>
  <c r="K3039" i="5"/>
  <c r="L3039" i="5"/>
  <c r="M3039" i="5"/>
  <c r="N3039" i="5"/>
  <c r="I3040" i="5"/>
  <c r="Y3040" i="5" s="1"/>
  <c r="J3040" i="5"/>
  <c r="K3040" i="5"/>
  <c r="L3040" i="5"/>
  <c r="M3040" i="5"/>
  <c r="N3040" i="5"/>
  <c r="I3041" i="5"/>
  <c r="Y3041" i="5" s="1"/>
  <c r="J3041" i="5"/>
  <c r="K3041" i="5"/>
  <c r="L3041" i="5"/>
  <c r="M3041" i="5"/>
  <c r="N3041" i="5"/>
  <c r="I3042" i="5"/>
  <c r="Y3042" i="5" s="1"/>
  <c r="J3042" i="5"/>
  <c r="K3042" i="5"/>
  <c r="L3042" i="5"/>
  <c r="M3042" i="5"/>
  <c r="N3042" i="5"/>
  <c r="I3043" i="5"/>
  <c r="Y3043" i="5" s="1"/>
  <c r="J3043" i="5"/>
  <c r="K3043" i="5"/>
  <c r="L3043" i="5"/>
  <c r="M3043" i="5"/>
  <c r="N3043" i="5"/>
  <c r="I3044" i="5"/>
  <c r="Y3044" i="5" s="1"/>
  <c r="J3044" i="5"/>
  <c r="K3044" i="5"/>
  <c r="L3044" i="5"/>
  <c r="M3044" i="5"/>
  <c r="N3044" i="5"/>
  <c r="I3045" i="5"/>
  <c r="Y3045" i="5" s="1"/>
  <c r="J3045" i="5"/>
  <c r="K3045" i="5"/>
  <c r="L3045" i="5"/>
  <c r="M3045" i="5"/>
  <c r="N3045" i="5"/>
  <c r="I3046" i="5"/>
  <c r="Y3046" i="5" s="1"/>
  <c r="J3046" i="5"/>
  <c r="K3046" i="5"/>
  <c r="L3046" i="5"/>
  <c r="M3046" i="5"/>
  <c r="N3046" i="5"/>
  <c r="I3047" i="5"/>
  <c r="Y3047" i="5" s="1"/>
  <c r="J3047" i="5"/>
  <c r="K3047" i="5"/>
  <c r="L3047" i="5"/>
  <c r="M3047" i="5"/>
  <c r="N3047" i="5"/>
  <c r="I3048" i="5"/>
  <c r="Y3048" i="5" s="1"/>
  <c r="J3048" i="5"/>
  <c r="K3048" i="5"/>
  <c r="L3048" i="5"/>
  <c r="M3048" i="5"/>
  <c r="N3048" i="5"/>
  <c r="I3049" i="5"/>
  <c r="Y3049" i="5" s="1"/>
  <c r="J3049" i="5"/>
  <c r="K3049" i="5"/>
  <c r="L3049" i="5"/>
  <c r="M3049" i="5"/>
  <c r="N3049" i="5"/>
  <c r="I3050" i="5"/>
  <c r="Y3050" i="5" s="1"/>
  <c r="J3050" i="5"/>
  <c r="K3050" i="5"/>
  <c r="L3050" i="5"/>
  <c r="M3050" i="5"/>
  <c r="N3050" i="5"/>
  <c r="I3051" i="5"/>
  <c r="Y3051" i="5" s="1"/>
  <c r="J3051" i="5"/>
  <c r="K3051" i="5"/>
  <c r="L3051" i="5"/>
  <c r="M3051" i="5"/>
  <c r="N3051" i="5"/>
  <c r="I3052" i="5"/>
  <c r="Y3052" i="5" s="1"/>
  <c r="J3052" i="5"/>
  <c r="K3052" i="5"/>
  <c r="L3052" i="5"/>
  <c r="M3052" i="5"/>
  <c r="N3052" i="5"/>
  <c r="I3053" i="5"/>
  <c r="Y3053" i="5" s="1"/>
  <c r="J3053" i="5"/>
  <c r="K3053" i="5"/>
  <c r="L3053" i="5"/>
  <c r="M3053" i="5"/>
  <c r="N3053" i="5"/>
  <c r="I3054" i="5"/>
  <c r="Y3054" i="5" s="1"/>
  <c r="J3054" i="5"/>
  <c r="K3054" i="5"/>
  <c r="L3054" i="5"/>
  <c r="M3054" i="5"/>
  <c r="N3054" i="5"/>
  <c r="I3055" i="5"/>
  <c r="Y3055" i="5" s="1"/>
  <c r="J3055" i="5"/>
  <c r="K3055" i="5"/>
  <c r="L3055" i="5"/>
  <c r="M3055" i="5"/>
  <c r="N3055" i="5"/>
  <c r="I3056" i="5"/>
  <c r="Y3056" i="5" s="1"/>
  <c r="J3056" i="5"/>
  <c r="K3056" i="5"/>
  <c r="L3056" i="5"/>
  <c r="M3056" i="5"/>
  <c r="N3056" i="5"/>
  <c r="I3057" i="5"/>
  <c r="Y3057" i="5" s="1"/>
  <c r="J3057" i="5"/>
  <c r="K3057" i="5"/>
  <c r="L3057" i="5"/>
  <c r="M3057" i="5"/>
  <c r="N3057" i="5"/>
  <c r="I3058" i="5"/>
  <c r="Y3058" i="5" s="1"/>
  <c r="J3058" i="5"/>
  <c r="K3058" i="5"/>
  <c r="L3058" i="5"/>
  <c r="M3058" i="5"/>
  <c r="N3058" i="5"/>
  <c r="I3059" i="5"/>
  <c r="Y3059" i="5" s="1"/>
  <c r="J3059" i="5"/>
  <c r="K3059" i="5"/>
  <c r="L3059" i="5"/>
  <c r="M3059" i="5"/>
  <c r="N3059" i="5"/>
  <c r="I3060" i="5"/>
  <c r="Y3060" i="5" s="1"/>
  <c r="J3060" i="5"/>
  <c r="K3060" i="5"/>
  <c r="L3060" i="5"/>
  <c r="M3060" i="5"/>
  <c r="N3060" i="5"/>
  <c r="I3061" i="5"/>
  <c r="Y3061" i="5" s="1"/>
  <c r="J3061" i="5"/>
  <c r="K3061" i="5"/>
  <c r="L3061" i="5"/>
  <c r="M3061" i="5"/>
  <c r="N3061" i="5"/>
  <c r="I3062" i="5"/>
  <c r="Y3062" i="5" s="1"/>
  <c r="J3062" i="5"/>
  <c r="K3062" i="5"/>
  <c r="L3062" i="5"/>
  <c r="M3062" i="5"/>
  <c r="N3062" i="5"/>
  <c r="I3063" i="5"/>
  <c r="Y3063" i="5" s="1"/>
  <c r="J3063" i="5"/>
  <c r="K3063" i="5"/>
  <c r="L3063" i="5"/>
  <c r="M3063" i="5"/>
  <c r="N3063" i="5"/>
  <c r="I3064" i="5"/>
  <c r="Y3064" i="5" s="1"/>
  <c r="J3064" i="5"/>
  <c r="K3064" i="5"/>
  <c r="L3064" i="5"/>
  <c r="M3064" i="5"/>
  <c r="N3064" i="5"/>
  <c r="I3065" i="5"/>
  <c r="Y3065" i="5" s="1"/>
  <c r="J3065" i="5"/>
  <c r="K3065" i="5"/>
  <c r="L3065" i="5"/>
  <c r="M3065" i="5"/>
  <c r="N3065" i="5"/>
  <c r="I3066" i="5"/>
  <c r="Y3066" i="5" s="1"/>
  <c r="J3066" i="5"/>
  <c r="K3066" i="5"/>
  <c r="L3066" i="5"/>
  <c r="M3066" i="5"/>
  <c r="N3066" i="5"/>
  <c r="I3067" i="5"/>
  <c r="Y3067" i="5" s="1"/>
  <c r="J3067" i="5"/>
  <c r="K3067" i="5"/>
  <c r="L3067" i="5"/>
  <c r="M3067" i="5"/>
  <c r="N3067" i="5"/>
  <c r="I3068" i="5"/>
  <c r="Y3068" i="5" s="1"/>
  <c r="J3068" i="5"/>
  <c r="K3068" i="5"/>
  <c r="L3068" i="5"/>
  <c r="M3068" i="5"/>
  <c r="N3068" i="5"/>
  <c r="I3069" i="5"/>
  <c r="Y3069" i="5" s="1"/>
  <c r="J3069" i="5"/>
  <c r="K3069" i="5"/>
  <c r="L3069" i="5"/>
  <c r="M3069" i="5"/>
  <c r="N3069" i="5"/>
  <c r="I3070" i="5"/>
  <c r="Y3070" i="5" s="1"/>
  <c r="J3070" i="5"/>
  <c r="K3070" i="5"/>
  <c r="L3070" i="5"/>
  <c r="M3070" i="5"/>
  <c r="N3070" i="5"/>
  <c r="I3071" i="5"/>
  <c r="Y3071" i="5" s="1"/>
  <c r="J3071" i="5"/>
  <c r="K3071" i="5"/>
  <c r="L3071" i="5"/>
  <c r="M3071" i="5"/>
  <c r="N3071" i="5"/>
  <c r="I3072" i="5"/>
  <c r="Y3072" i="5" s="1"/>
  <c r="J3072" i="5"/>
  <c r="K3072" i="5"/>
  <c r="L3072" i="5"/>
  <c r="M3072" i="5"/>
  <c r="N3072" i="5"/>
  <c r="I3073" i="5"/>
  <c r="Y3073" i="5" s="1"/>
  <c r="J3073" i="5"/>
  <c r="K3073" i="5"/>
  <c r="L3073" i="5"/>
  <c r="M3073" i="5"/>
  <c r="N3073" i="5"/>
  <c r="I3074" i="5"/>
  <c r="Y3074" i="5" s="1"/>
  <c r="J3074" i="5"/>
  <c r="K3074" i="5"/>
  <c r="L3074" i="5"/>
  <c r="M3074" i="5"/>
  <c r="N3074" i="5"/>
  <c r="I3075" i="5"/>
  <c r="Y3075" i="5" s="1"/>
  <c r="J3075" i="5"/>
  <c r="K3075" i="5"/>
  <c r="L3075" i="5"/>
  <c r="M3075" i="5"/>
  <c r="N3075" i="5"/>
  <c r="I3076" i="5"/>
  <c r="Y3076" i="5" s="1"/>
  <c r="J3076" i="5"/>
  <c r="K3076" i="5"/>
  <c r="L3076" i="5"/>
  <c r="M3076" i="5"/>
  <c r="N3076" i="5"/>
  <c r="I3077" i="5"/>
  <c r="Y3077" i="5" s="1"/>
  <c r="J3077" i="5"/>
  <c r="K3077" i="5"/>
  <c r="L3077" i="5"/>
  <c r="M3077" i="5"/>
  <c r="N3077" i="5"/>
  <c r="I3078" i="5"/>
  <c r="Y3078" i="5" s="1"/>
  <c r="J3078" i="5"/>
  <c r="K3078" i="5"/>
  <c r="L3078" i="5"/>
  <c r="M3078" i="5"/>
  <c r="N3078" i="5"/>
  <c r="I3079" i="5"/>
  <c r="Y3079" i="5" s="1"/>
  <c r="J3079" i="5"/>
  <c r="K3079" i="5"/>
  <c r="L3079" i="5"/>
  <c r="M3079" i="5"/>
  <c r="N3079" i="5"/>
  <c r="I3080" i="5"/>
  <c r="Y3080" i="5" s="1"/>
  <c r="J3080" i="5"/>
  <c r="K3080" i="5"/>
  <c r="L3080" i="5"/>
  <c r="M3080" i="5"/>
  <c r="N3080" i="5"/>
  <c r="I3081" i="5"/>
  <c r="Y3081" i="5" s="1"/>
  <c r="J3081" i="5"/>
  <c r="K3081" i="5"/>
  <c r="L3081" i="5"/>
  <c r="M3081" i="5"/>
  <c r="N3081" i="5"/>
  <c r="I3082" i="5"/>
  <c r="Y3082" i="5" s="1"/>
  <c r="J3082" i="5"/>
  <c r="K3082" i="5"/>
  <c r="L3082" i="5"/>
  <c r="M3082" i="5"/>
  <c r="N3082" i="5"/>
  <c r="I3083" i="5"/>
  <c r="Y3083" i="5" s="1"/>
  <c r="J3083" i="5"/>
  <c r="K3083" i="5"/>
  <c r="L3083" i="5"/>
  <c r="M3083" i="5"/>
  <c r="N3083" i="5"/>
  <c r="I3084" i="5"/>
  <c r="Y3084" i="5" s="1"/>
  <c r="J3084" i="5"/>
  <c r="K3084" i="5"/>
  <c r="L3084" i="5"/>
  <c r="M3084" i="5"/>
  <c r="N3084" i="5"/>
  <c r="I3085" i="5"/>
  <c r="Y3085" i="5" s="1"/>
  <c r="J3085" i="5"/>
  <c r="K3085" i="5"/>
  <c r="L3085" i="5"/>
  <c r="M3085" i="5"/>
  <c r="N3085" i="5"/>
  <c r="I3086" i="5"/>
  <c r="Y3086" i="5" s="1"/>
  <c r="J3086" i="5"/>
  <c r="K3086" i="5"/>
  <c r="L3086" i="5"/>
  <c r="M3086" i="5"/>
  <c r="N3086" i="5"/>
  <c r="I3087" i="5"/>
  <c r="Y3087" i="5" s="1"/>
  <c r="J3087" i="5"/>
  <c r="K3087" i="5"/>
  <c r="L3087" i="5"/>
  <c r="M3087" i="5"/>
  <c r="N3087" i="5"/>
  <c r="I3088" i="5"/>
  <c r="Y3088" i="5" s="1"/>
  <c r="J3088" i="5"/>
  <c r="K3088" i="5"/>
  <c r="L3088" i="5"/>
  <c r="M3088" i="5"/>
  <c r="N3088" i="5"/>
  <c r="I3089" i="5"/>
  <c r="Y3089" i="5" s="1"/>
  <c r="J3089" i="5"/>
  <c r="K3089" i="5"/>
  <c r="L3089" i="5"/>
  <c r="M3089" i="5"/>
  <c r="N3089" i="5"/>
  <c r="I3090" i="5"/>
  <c r="Y3090" i="5" s="1"/>
  <c r="J3090" i="5"/>
  <c r="K3090" i="5"/>
  <c r="L3090" i="5"/>
  <c r="M3090" i="5"/>
  <c r="N3090" i="5"/>
  <c r="I3091" i="5"/>
  <c r="Y3091" i="5" s="1"/>
  <c r="J3091" i="5"/>
  <c r="K3091" i="5"/>
  <c r="L3091" i="5"/>
  <c r="M3091" i="5"/>
  <c r="N3091" i="5"/>
  <c r="I3092" i="5"/>
  <c r="Y3092" i="5" s="1"/>
  <c r="J3092" i="5"/>
  <c r="K3092" i="5"/>
  <c r="L3092" i="5"/>
  <c r="M3092" i="5"/>
  <c r="N3092" i="5"/>
  <c r="I3093" i="5"/>
  <c r="Y3093" i="5" s="1"/>
  <c r="J3093" i="5"/>
  <c r="K3093" i="5"/>
  <c r="L3093" i="5"/>
  <c r="M3093" i="5"/>
  <c r="N3093" i="5"/>
  <c r="I3094" i="5"/>
  <c r="Y3094" i="5" s="1"/>
  <c r="J3094" i="5"/>
  <c r="K3094" i="5"/>
  <c r="L3094" i="5"/>
  <c r="M3094" i="5"/>
  <c r="N3094" i="5"/>
  <c r="I3095" i="5"/>
  <c r="Y3095" i="5" s="1"/>
  <c r="J3095" i="5"/>
  <c r="K3095" i="5"/>
  <c r="L3095" i="5"/>
  <c r="M3095" i="5"/>
  <c r="N3095" i="5"/>
  <c r="I3096" i="5"/>
  <c r="Y3096" i="5" s="1"/>
  <c r="J3096" i="5"/>
  <c r="K3096" i="5"/>
  <c r="L3096" i="5"/>
  <c r="M3096" i="5"/>
  <c r="N3096" i="5"/>
  <c r="I3097" i="5"/>
  <c r="Y3097" i="5" s="1"/>
  <c r="J3097" i="5"/>
  <c r="K3097" i="5"/>
  <c r="L3097" i="5"/>
  <c r="M3097" i="5"/>
  <c r="N3097" i="5"/>
  <c r="I3098" i="5"/>
  <c r="Y3098" i="5" s="1"/>
  <c r="J3098" i="5"/>
  <c r="K3098" i="5"/>
  <c r="L3098" i="5"/>
  <c r="M3098" i="5"/>
  <c r="N3098" i="5"/>
  <c r="I3099" i="5"/>
  <c r="Y3099" i="5" s="1"/>
  <c r="J3099" i="5"/>
  <c r="K3099" i="5"/>
  <c r="L3099" i="5"/>
  <c r="M3099" i="5"/>
  <c r="N3099" i="5"/>
  <c r="I3100" i="5"/>
  <c r="Y3100" i="5" s="1"/>
  <c r="J3100" i="5"/>
  <c r="K3100" i="5"/>
  <c r="L3100" i="5"/>
  <c r="M3100" i="5"/>
  <c r="N3100" i="5"/>
  <c r="I3101" i="5"/>
  <c r="Y3101" i="5" s="1"/>
  <c r="J3101" i="5"/>
  <c r="K3101" i="5"/>
  <c r="L3101" i="5"/>
  <c r="M3101" i="5"/>
  <c r="N3101" i="5"/>
  <c r="I3102" i="5"/>
  <c r="Y3102" i="5" s="1"/>
  <c r="J3102" i="5"/>
  <c r="K3102" i="5"/>
  <c r="L3102" i="5"/>
  <c r="M3102" i="5"/>
  <c r="N3102" i="5"/>
  <c r="I3103" i="5"/>
  <c r="Y3103" i="5" s="1"/>
  <c r="J3103" i="5"/>
  <c r="K3103" i="5"/>
  <c r="L3103" i="5"/>
  <c r="M3103" i="5"/>
  <c r="N3103" i="5"/>
  <c r="I3104" i="5"/>
  <c r="Y3104" i="5" s="1"/>
  <c r="J3104" i="5"/>
  <c r="K3104" i="5"/>
  <c r="L3104" i="5"/>
  <c r="M3104" i="5"/>
  <c r="N3104" i="5"/>
  <c r="I3105" i="5"/>
  <c r="Y3105" i="5" s="1"/>
  <c r="J3105" i="5"/>
  <c r="K3105" i="5"/>
  <c r="L3105" i="5"/>
  <c r="M3105" i="5"/>
  <c r="N3105" i="5"/>
  <c r="I3106" i="5"/>
  <c r="Y3106" i="5" s="1"/>
  <c r="J3106" i="5"/>
  <c r="K3106" i="5"/>
  <c r="L3106" i="5"/>
  <c r="M3106" i="5"/>
  <c r="N3106" i="5"/>
  <c r="I3107" i="5"/>
  <c r="Y3107" i="5" s="1"/>
  <c r="J3107" i="5"/>
  <c r="K3107" i="5"/>
  <c r="L3107" i="5"/>
  <c r="M3107" i="5"/>
  <c r="N3107" i="5"/>
  <c r="I3108" i="5"/>
  <c r="Y3108" i="5" s="1"/>
  <c r="J3108" i="5"/>
  <c r="K3108" i="5"/>
  <c r="L3108" i="5"/>
  <c r="M3108" i="5"/>
  <c r="N3108" i="5"/>
  <c r="I3109" i="5"/>
  <c r="Y3109" i="5" s="1"/>
  <c r="J3109" i="5"/>
  <c r="K3109" i="5"/>
  <c r="L3109" i="5"/>
  <c r="M3109" i="5"/>
  <c r="N3109" i="5"/>
  <c r="I3110" i="5"/>
  <c r="Y3110" i="5" s="1"/>
  <c r="J3110" i="5"/>
  <c r="K3110" i="5"/>
  <c r="L3110" i="5"/>
  <c r="M3110" i="5"/>
  <c r="N3110" i="5"/>
  <c r="I3111" i="5"/>
  <c r="Y3111" i="5" s="1"/>
  <c r="J3111" i="5"/>
  <c r="K3111" i="5"/>
  <c r="L3111" i="5"/>
  <c r="M3111" i="5"/>
  <c r="N3111" i="5"/>
  <c r="I3112" i="5"/>
  <c r="Y3112" i="5" s="1"/>
  <c r="J3112" i="5"/>
  <c r="K3112" i="5"/>
  <c r="L3112" i="5"/>
  <c r="M3112" i="5"/>
  <c r="N3112" i="5"/>
  <c r="I3113" i="5"/>
  <c r="Y3113" i="5" s="1"/>
  <c r="J3113" i="5"/>
  <c r="K3113" i="5"/>
  <c r="L3113" i="5"/>
  <c r="M3113" i="5"/>
  <c r="N3113" i="5"/>
  <c r="I3114" i="5"/>
  <c r="Y3114" i="5" s="1"/>
  <c r="J3114" i="5"/>
  <c r="K3114" i="5"/>
  <c r="L3114" i="5"/>
  <c r="M3114" i="5"/>
  <c r="N3114" i="5"/>
  <c r="I3115" i="5"/>
  <c r="Y3115" i="5" s="1"/>
  <c r="J3115" i="5"/>
  <c r="K3115" i="5"/>
  <c r="L3115" i="5"/>
  <c r="M3115" i="5"/>
  <c r="N3115" i="5"/>
  <c r="I3116" i="5"/>
  <c r="Y3116" i="5" s="1"/>
  <c r="J3116" i="5"/>
  <c r="K3116" i="5"/>
  <c r="L3116" i="5"/>
  <c r="M3116" i="5"/>
  <c r="N3116" i="5"/>
  <c r="I3117" i="5"/>
  <c r="Y3117" i="5" s="1"/>
  <c r="J3117" i="5"/>
  <c r="K3117" i="5"/>
  <c r="L3117" i="5"/>
  <c r="M3117" i="5"/>
  <c r="N3117" i="5"/>
  <c r="I3118" i="5"/>
  <c r="Y3118" i="5" s="1"/>
  <c r="J3118" i="5"/>
  <c r="K3118" i="5"/>
  <c r="L3118" i="5"/>
  <c r="M3118" i="5"/>
  <c r="N3118" i="5"/>
  <c r="I3119" i="5"/>
  <c r="Y3119" i="5" s="1"/>
  <c r="J3119" i="5"/>
  <c r="K3119" i="5"/>
  <c r="L3119" i="5"/>
  <c r="M3119" i="5"/>
  <c r="N3119" i="5"/>
  <c r="I3120" i="5"/>
  <c r="Y3120" i="5" s="1"/>
  <c r="J3120" i="5"/>
  <c r="K3120" i="5"/>
  <c r="L3120" i="5"/>
  <c r="M3120" i="5"/>
  <c r="N3120" i="5"/>
  <c r="I3121" i="5"/>
  <c r="Y3121" i="5" s="1"/>
  <c r="J3121" i="5"/>
  <c r="K3121" i="5"/>
  <c r="L3121" i="5"/>
  <c r="M3121" i="5"/>
  <c r="N3121" i="5"/>
  <c r="I3122" i="5"/>
  <c r="Y3122" i="5" s="1"/>
  <c r="J3122" i="5"/>
  <c r="K3122" i="5"/>
  <c r="L3122" i="5"/>
  <c r="M3122" i="5"/>
  <c r="N3122" i="5"/>
  <c r="I3123" i="5"/>
  <c r="Y3123" i="5" s="1"/>
  <c r="J3123" i="5"/>
  <c r="K3123" i="5"/>
  <c r="L3123" i="5"/>
  <c r="M3123" i="5"/>
  <c r="N3123" i="5"/>
  <c r="I3124" i="5"/>
  <c r="Y3124" i="5" s="1"/>
  <c r="J3124" i="5"/>
  <c r="K3124" i="5"/>
  <c r="L3124" i="5"/>
  <c r="M3124" i="5"/>
  <c r="N3124" i="5"/>
  <c r="I3125" i="5"/>
  <c r="Y3125" i="5" s="1"/>
  <c r="J3125" i="5"/>
  <c r="K3125" i="5"/>
  <c r="L3125" i="5"/>
  <c r="M3125" i="5"/>
  <c r="N3125" i="5"/>
  <c r="I3126" i="5"/>
  <c r="Y3126" i="5" s="1"/>
  <c r="J3126" i="5"/>
  <c r="K3126" i="5"/>
  <c r="L3126" i="5"/>
  <c r="M3126" i="5"/>
  <c r="N3126" i="5"/>
  <c r="I3127" i="5"/>
  <c r="Y3127" i="5" s="1"/>
  <c r="J3127" i="5"/>
  <c r="K3127" i="5"/>
  <c r="L3127" i="5"/>
  <c r="M3127" i="5"/>
  <c r="N3127" i="5"/>
  <c r="I3128" i="5"/>
  <c r="Y3128" i="5" s="1"/>
  <c r="J3128" i="5"/>
  <c r="K3128" i="5"/>
  <c r="L3128" i="5"/>
  <c r="M3128" i="5"/>
  <c r="N3128" i="5"/>
  <c r="I3129" i="5"/>
  <c r="Y3129" i="5" s="1"/>
  <c r="J3129" i="5"/>
  <c r="K3129" i="5"/>
  <c r="L3129" i="5"/>
  <c r="M3129" i="5"/>
  <c r="N3129" i="5"/>
  <c r="I3130" i="5"/>
  <c r="Y3130" i="5" s="1"/>
  <c r="J3130" i="5"/>
  <c r="K3130" i="5"/>
  <c r="L3130" i="5"/>
  <c r="M3130" i="5"/>
  <c r="N3130" i="5"/>
  <c r="I3131" i="5"/>
  <c r="Y3131" i="5" s="1"/>
  <c r="J3131" i="5"/>
  <c r="K3131" i="5"/>
  <c r="L3131" i="5"/>
  <c r="M3131" i="5"/>
  <c r="N3131" i="5"/>
  <c r="I3132" i="5"/>
  <c r="Y3132" i="5" s="1"/>
  <c r="J3132" i="5"/>
  <c r="K3132" i="5"/>
  <c r="L3132" i="5"/>
  <c r="M3132" i="5"/>
  <c r="N3132" i="5"/>
  <c r="I3133" i="5"/>
  <c r="Y3133" i="5" s="1"/>
  <c r="J3133" i="5"/>
  <c r="K3133" i="5"/>
  <c r="L3133" i="5"/>
  <c r="M3133" i="5"/>
  <c r="N3133" i="5"/>
  <c r="I3134" i="5"/>
  <c r="Y3134" i="5" s="1"/>
  <c r="J3134" i="5"/>
  <c r="K3134" i="5"/>
  <c r="L3134" i="5"/>
  <c r="M3134" i="5"/>
  <c r="N3134" i="5"/>
  <c r="I3135" i="5"/>
  <c r="Y3135" i="5" s="1"/>
  <c r="J3135" i="5"/>
  <c r="K3135" i="5"/>
  <c r="L3135" i="5"/>
  <c r="M3135" i="5"/>
  <c r="N3135" i="5"/>
  <c r="I3136" i="5"/>
  <c r="Y3136" i="5" s="1"/>
  <c r="J3136" i="5"/>
  <c r="K3136" i="5"/>
  <c r="L3136" i="5"/>
  <c r="M3136" i="5"/>
  <c r="N3136" i="5"/>
  <c r="I3137" i="5"/>
  <c r="Y3137" i="5" s="1"/>
  <c r="J3137" i="5"/>
  <c r="K3137" i="5"/>
  <c r="L3137" i="5"/>
  <c r="M3137" i="5"/>
  <c r="N3137" i="5"/>
  <c r="I3138" i="5"/>
  <c r="Y3138" i="5" s="1"/>
  <c r="J3138" i="5"/>
  <c r="K3138" i="5"/>
  <c r="L3138" i="5"/>
  <c r="M3138" i="5"/>
  <c r="N3138" i="5"/>
  <c r="I3139" i="5"/>
  <c r="Y3139" i="5" s="1"/>
  <c r="J3139" i="5"/>
  <c r="K3139" i="5"/>
  <c r="L3139" i="5"/>
  <c r="M3139" i="5"/>
  <c r="N3139" i="5"/>
  <c r="I3140" i="5"/>
  <c r="Y3140" i="5" s="1"/>
  <c r="J3140" i="5"/>
  <c r="K3140" i="5"/>
  <c r="L3140" i="5"/>
  <c r="M3140" i="5"/>
  <c r="N3140" i="5"/>
  <c r="I3141" i="5"/>
  <c r="Y3141" i="5" s="1"/>
  <c r="J3141" i="5"/>
  <c r="K3141" i="5"/>
  <c r="L3141" i="5"/>
  <c r="M3141" i="5"/>
  <c r="N3141" i="5"/>
  <c r="I3142" i="5"/>
  <c r="Y3142" i="5" s="1"/>
  <c r="J3142" i="5"/>
  <c r="K3142" i="5"/>
  <c r="L3142" i="5"/>
  <c r="M3142" i="5"/>
  <c r="N3142" i="5"/>
  <c r="I3143" i="5"/>
  <c r="Y3143" i="5" s="1"/>
  <c r="J3143" i="5"/>
  <c r="K3143" i="5"/>
  <c r="L3143" i="5"/>
  <c r="M3143" i="5"/>
  <c r="N3143" i="5"/>
  <c r="I3144" i="5"/>
  <c r="Y3144" i="5" s="1"/>
  <c r="J3144" i="5"/>
  <c r="K3144" i="5"/>
  <c r="L3144" i="5"/>
  <c r="M3144" i="5"/>
  <c r="N3144" i="5"/>
  <c r="I3145" i="5"/>
  <c r="Y3145" i="5" s="1"/>
  <c r="J3145" i="5"/>
  <c r="K3145" i="5"/>
  <c r="L3145" i="5"/>
  <c r="M3145" i="5"/>
  <c r="N3145" i="5"/>
  <c r="I3146" i="5"/>
  <c r="Y3146" i="5" s="1"/>
  <c r="J3146" i="5"/>
  <c r="K3146" i="5"/>
  <c r="L3146" i="5"/>
  <c r="M3146" i="5"/>
  <c r="N3146" i="5"/>
  <c r="I3147" i="5"/>
  <c r="Y3147" i="5" s="1"/>
  <c r="J3147" i="5"/>
  <c r="K3147" i="5"/>
  <c r="L3147" i="5"/>
  <c r="M3147" i="5"/>
  <c r="N3147" i="5"/>
  <c r="I3148" i="5"/>
  <c r="Y3148" i="5" s="1"/>
  <c r="J3148" i="5"/>
  <c r="K3148" i="5"/>
  <c r="L3148" i="5"/>
  <c r="M3148" i="5"/>
  <c r="N3148" i="5"/>
  <c r="I3149" i="5"/>
  <c r="Y3149" i="5" s="1"/>
  <c r="J3149" i="5"/>
  <c r="K3149" i="5"/>
  <c r="L3149" i="5"/>
  <c r="M3149" i="5"/>
  <c r="N3149" i="5"/>
  <c r="I3150" i="5"/>
  <c r="Y3150" i="5" s="1"/>
  <c r="J3150" i="5"/>
  <c r="K3150" i="5"/>
  <c r="L3150" i="5"/>
  <c r="M3150" i="5"/>
  <c r="N3150" i="5"/>
  <c r="I3151" i="5"/>
  <c r="Y3151" i="5" s="1"/>
  <c r="J3151" i="5"/>
  <c r="K3151" i="5"/>
  <c r="L3151" i="5"/>
  <c r="M3151" i="5"/>
  <c r="N3151" i="5"/>
  <c r="I3152" i="5"/>
  <c r="Y3152" i="5" s="1"/>
  <c r="J3152" i="5"/>
  <c r="K3152" i="5"/>
  <c r="L3152" i="5"/>
  <c r="M3152" i="5"/>
  <c r="N3152" i="5"/>
  <c r="I3153" i="5"/>
  <c r="Y3153" i="5" s="1"/>
  <c r="J3153" i="5"/>
  <c r="K3153" i="5"/>
  <c r="L3153" i="5"/>
  <c r="M3153" i="5"/>
  <c r="N3153" i="5"/>
  <c r="I3154" i="5"/>
  <c r="Y3154" i="5" s="1"/>
  <c r="J3154" i="5"/>
  <c r="K3154" i="5"/>
  <c r="L3154" i="5"/>
  <c r="M3154" i="5"/>
  <c r="N3154" i="5"/>
  <c r="I3155" i="5"/>
  <c r="Y3155" i="5" s="1"/>
  <c r="J3155" i="5"/>
  <c r="K3155" i="5"/>
  <c r="L3155" i="5"/>
  <c r="M3155" i="5"/>
  <c r="N3155" i="5"/>
  <c r="I3156" i="5"/>
  <c r="Y3156" i="5" s="1"/>
  <c r="J3156" i="5"/>
  <c r="K3156" i="5"/>
  <c r="L3156" i="5"/>
  <c r="M3156" i="5"/>
  <c r="N3156" i="5"/>
  <c r="I3157" i="5"/>
  <c r="Y3157" i="5" s="1"/>
  <c r="J3157" i="5"/>
  <c r="K3157" i="5"/>
  <c r="L3157" i="5"/>
  <c r="M3157" i="5"/>
  <c r="N3157" i="5"/>
  <c r="I3158" i="5"/>
  <c r="Y3158" i="5" s="1"/>
  <c r="J3158" i="5"/>
  <c r="K3158" i="5"/>
  <c r="L3158" i="5"/>
  <c r="M3158" i="5"/>
  <c r="N3158" i="5"/>
  <c r="I3159" i="5"/>
  <c r="Y3159" i="5" s="1"/>
  <c r="J3159" i="5"/>
  <c r="K3159" i="5"/>
  <c r="L3159" i="5"/>
  <c r="M3159" i="5"/>
  <c r="N3159" i="5"/>
  <c r="I3160" i="5"/>
  <c r="Y3160" i="5" s="1"/>
  <c r="J3160" i="5"/>
  <c r="K3160" i="5"/>
  <c r="L3160" i="5"/>
  <c r="M3160" i="5"/>
  <c r="N3160" i="5"/>
  <c r="I3161" i="5"/>
  <c r="Y3161" i="5" s="1"/>
  <c r="J3161" i="5"/>
  <c r="K3161" i="5"/>
  <c r="L3161" i="5"/>
  <c r="M3161" i="5"/>
  <c r="N3161" i="5"/>
  <c r="I3162" i="5"/>
  <c r="Y3162" i="5" s="1"/>
  <c r="J3162" i="5"/>
  <c r="K3162" i="5"/>
  <c r="L3162" i="5"/>
  <c r="M3162" i="5"/>
  <c r="N3162" i="5"/>
  <c r="I3163" i="5"/>
  <c r="Y3163" i="5" s="1"/>
  <c r="J3163" i="5"/>
  <c r="K3163" i="5"/>
  <c r="L3163" i="5"/>
  <c r="M3163" i="5"/>
  <c r="N3163" i="5"/>
  <c r="I3164" i="5"/>
  <c r="Y3164" i="5" s="1"/>
  <c r="J3164" i="5"/>
  <c r="K3164" i="5"/>
  <c r="L3164" i="5"/>
  <c r="M3164" i="5"/>
  <c r="N3164" i="5"/>
  <c r="I3165" i="5"/>
  <c r="Y3165" i="5" s="1"/>
  <c r="J3165" i="5"/>
  <c r="K3165" i="5"/>
  <c r="L3165" i="5"/>
  <c r="M3165" i="5"/>
  <c r="N3165" i="5"/>
  <c r="I3166" i="5"/>
  <c r="Y3166" i="5" s="1"/>
  <c r="J3166" i="5"/>
  <c r="K3166" i="5"/>
  <c r="L3166" i="5"/>
  <c r="M3166" i="5"/>
  <c r="N3166" i="5"/>
  <c r="I3167" i="5"/>
  <c r="Y3167" i="5" s="1"/>
  <c r="J3167" i="5"/>
  <c r="K3167" i="5"/>
  <c r="L3167" i="5"/>
  <c r="M3167" i="5"/>
  <c r="N3167" i="5"/>
  <c r="I3168" i="5"/>
  <c r="Y3168" i="5" s="1"/>
  <c r="J3168" i="5"/>
  <c r="K3168" i="5"/>
  <c r="L3168" i="5"/>
  <c r="M3168" i="5"/>
  <c r="N3168" i="5"/>
  <c r="I3169" i="5"/>
  <c r="Y3169" i="5" s="1"/>
  <c r="J3169" i="5"/>
  <c r="K3169" i="5"/>
  <c r="L3169" i="5"/>
  <c r="M3169" i="5"/>
  <c r="N3169" i="5"/>
  <c r="I3170" i="5"/>
  <c r="Y3170" i="5" s="1"/>
  <c r="J3170" i="5"/>
  <c r="K3170" i="5"/>
  <c r="L3170" i="5"/>
  <c r="M3170" i="5"/>
  <c r="N3170" i="5"/>
  <c r="I3171" i="5"/>
  <c r="Y3171" i="5" s="1"/>
  <c r="J3171" i="5"/>
  <c r="K3171" i="5"/>
  <c r="L3171" i="5"/>
  <c r="M3171" i="5"/>
  <c r="N3171" i="5"/>
  <c r="I3172" i="5"/>
  <c r="Y3172" i="5" s="1"/>
  <c r="J3172" i="5"/>
  <c r="K3172" i="5"/>
  <c r="L3172" i="5"/>
  <c r="M3172" i="5"/>
  <c r="N3172" i="5"/>
  <c r="I3173" i="5"/>
  <c r="Y3173" i="5" s="1"/>
  <c r="J3173" i="5"/>
  <c r="K3173" i="5"/>
  <c r="L3173" i="5"/>
  <c r="M3173" i="5"/>
  <c r="N3173" i="5"/>
  <c r="I3174" i="5"/>
  <c r="Y3174" i="5" s="1"/>
  <c r="J3174" i="5"/>
  <c r="K3174" i="5"/>
  <c r="L3174" i="5"/>
  <c r="M3174" i="5"/>
  <c r="N3174" i="5"/>
  <c r="I3175" i="5"/>
  <c r="Y3175" i="5" s="1"/>
  <c r="J3175" i="5"/>
  <c r="K3175" i="5"/>
  <c r="L3175" i="5"/>
  <c r="M3175" i="5"/>
  <c r="N3175" i="5"/>
  <c r="I3176" i="5"/>
  <c r="Y3176" i="5" s="1"/>
  <c r="J3176" i="5"/>
  <c r="K3176" i="5"/>
  <c r="L3176" i="5"/>
  <c r="M3176" i="5"/>
  <c r="N3176" i="5"/>
  <c r="I3177" i="5"/>
  <c r="Y3177" i="5" s="1"/>
  <c r="J3177" i="5"/>
  <c r="K3177" i="5"/>
  <c r="L3177" i="5"/>
  <c r="M3177" i="5"/>
  <c r="N3177" i="5"/>
  <c r="I3178" i="5"/>
  <c r="Y3178" i="5" s="1"/>
  <c r="J3178" i="5"/>
  <c r="K3178" i="5"/>
  <c r="L3178" i="5"/>
  <c r="M3178" i="5"/>
  <c r="N3178" i="5"/>
  <c r="I3179" i="5"/>
  <c r="Y3179" i="5" s="1"/>
  <c r="J3179" i="5"/>
  <c r="K3179" i="5"/>
  <c r="L3179" i="5"/>
  <c r="M3179" i="5"/>
  <c r="N3179" i="5"/>
  <c r="I3180" i="5"/>
  <c r="Y3180" i="5" s="1"/>
  <c r="J3180" i="5"/>
  <c r="K3180" i="5"/>
  <c r="L3180" i="5"/>
  <c r="M3180" i="5"/>
  <c r="N3180" i="5"/>
  <c r="I3181" i="5"/>
  <c r="Y3181" i="5" s="1"/>
  <c r="J3181" i="5"/>
  <c r="K3181" i="5"/>
  <c r="L3181" i="5"/>
  <c r="M3181" i="5"/>
  <c r="N3181" i="5"/>
  <c r="I3182" i="5"/>
  <c r="Y3182" i="5" s="1"/>
  <c r="J3182" i="5"/>
  <c r="K3182" i="5"/>
  <c r="L3182" i="5"/>
  <c r="M3182" i="5"/>
  <c r="N3182" i="5"/>
  <c r="I3183" i="5"/>
  <c r="Y3183" i="5" s="1"/>
  <c r="J3183" i="5"/>
  <c r="K3183" i="5"/>
  <c r="L3183" i="5"/>
  <c r="M3183" i="5"/>
  <c r="N3183" i="5"/>
  <c r="I3184" i="5"/>
  <c r="Y3184" i="5" s="1"/>
  <c r="J3184" i="5"/>
  <c r="K3184" i="5"/>
  <c r="L3184" i="5"/>
  <c r="M3184" i="5"/>
  <c r="N3184" i="5"/>
  <c r="I3185" i="5"/>
  <c r="Y3185" i="5" s="1"/>
  <c r="J3185" i="5"/>
  <c r="K3185" i="5"/>
  <c r="L3185" i="5"/>
  <c r="M3185" i="5"/>
  <c r="N3185" i="5"/>
  <c r="I3186" i="5"/>
  <c r="Y3186" i="5" s="1"/>
  <c r="J3186" i="5"/>
  <c r="K3186" i="5"/>
  <c r="L3186" i="5"/>
  <c r="M3186" i="5"/>
  <c r="N3186" i="5"/>
  <c r="I3187" i="5"/>
  <c r="Y3187" i="5" s="1"/>
  <c r="J3187" i="5"/>
  <c r="K3187" i="5"/>
  <c r="L3187" i="5"/>
  <c r="M3187" i="5"/>
  <c r="N3187" i="5"/>
  <c r="I3188" i="5"/>
  <c r="Y3188" i="5" s="1"/>
  <c r="J3188" i="5"/>
  <c r="K3188" i="5"/>
  <c r="L3188" i="5"/>
  <c r="M3188" i="5"/>
  <c r="N3188" i="5"/>
  <c r="I3189" i="5"/>
  <c r="Y3189" i="5" s="1"/>
  <c r="J3189" i="5"/>
  <c r="K3189" i="5"/>
  <c r="L3189" i="5"/>
  <c r="M3189" i="5"/>
  <c r="N3189" i="5"/>
  <c r="I3190" i="5"/>
  <c r="Y3190" i="5" s="1"/>
  <c r="J3190" i="5"/>
  <c r="K3190" i="5"/>
  <c r="L3190" i="5"/>
  <c r="M3190" i="5"/>
  <c r="N3190" i="5"/>
  <c r="I3191" i="5"/>
  <c r="Y3191" i="5" s="1"/>
  <c r="J3191" i="5"/>
  <c r="K3191" i="5"/>
  <c r="L3191" i="5"/>
  <c r="M3191" i="5"/>
  <c r="N3191" i="5"/>
  <c r="I3192" i="5"/>
  <c r="Y3192" i="5" s="1"/>
  <c r="J3192" i="5"/>
  <c r="K3192" i="5"/>
  <c r="L3192" i="5"/>
  <c r="M3192" i="5"/>
  <c r="N3192" i="5"/>
  <c r="I3193" i="5"/>
  <c r="Y3193" i="5" s="1"/>
  <c r="J3193" i="5"/>
  <c r="K3193" i="5"/>
  <c r="L3193" i="5"/>
  <c r="M3193" i="5"/>
  <c r="N3193" i="5"/>
  <c r="I3194" i="5"/>
  <c r="Y3194" i="5" s="1"/>
  <c r="J3194" i="5"/>
  <c r="K3194" i="5"/>
  <c r="L3194" i="5"/>
  <c r="M3194" i="5"/>
  <c r="N3194" i="5"/>
  <c r="I3195" i="5"/>
  <c r="Y3195" i="5" s="1"/>
  <c r="J3195" i="5"/>
  <c r="K3195" i="5"/>
  <c r="L3195" i="5"/>
  <c r="M3195" i="5"/>
  <c r="N3195" i="5"/>
  <c r="I3196" i="5"/>
  <c r="Y3196" i="5" s="1"/>
  <c r="J3196" i="5"/>
  <c r="K3196" i="5"/>
  <c r="L3196" i="5"/>
  <c r="M3196" i="5"/>
  <c r="N3196" i="5"/>
  <c r="I3197" i="5"/>
  <c r="Y3197" i="5" s="1"/>
  <c r="J3197" i="5"/>
  <c r="K3197" i="5"/>
  <c r="L3197" i="5"/>
  <c r="M3197" i="5"/>
  <c r="N3197" i="5"/>
  <c r="I3198" i="5"/>
  <c r="Y3198" i="5" s="1"/>
  <c r="J3198" i="5"/>
  <c r="K3198" i="5"/>
  <c r="L3198" i="5"/>
  <c r="M3198" i="5"/>
  <c r="N3198" i="5"/>
  <c r="I3199" i="5"/>
  <c r="Y3199" i="5" s="1"/>
  <c r="J3199" i="5"/>
  <c r="K3199" i="5"/>
  <c r="L3199" i="5"/>
  <c r="M3199" i="5"/>
  <c r="N3199" i="5"/>
  <c r="I3200" i="5"/>
  <c r="Y3200" i="5" s="1"/>
  <c r="J3200" i="5"/>
  <c r="K3200" i="5"/>
  <c r="L3200" i="5"/>
  <c r="M3200" i="5"/>
  <c r="N3200" i="5"/>
  <c r="I3201" i="5"/>
  <c r="Y3201" i="5" s="1"/>
  <c r="J3201" i="5"/>
  <c r="K3201" i="5"/>
  <c r="L3201" i="5"/>
  <c r="M3201" i="5"/>
  <c r="N3201" i="5"/>
  <c r="I3202" i="5"/>
  <c r="Y3202" i="5" s="1"/>
  <c r="J3202" i="5"/>
  <c r="K3202" i="5"/>
  <c r="L3202" i="5"/>
  <c r="M3202" i="5"/>
  <c r="N3202" i="5"/>
  <c r="I3203" i="5"/>
  <c r="Y3203" i="5" s="1"/>
  <c r="J3203" i="5"/>
  <c r="K3203" i="5"/>
  <c r="L3203" i="5"/>
  <c r="M3203" i="5"/>
  <c r="N3203" i="5"/>
  <c r="I3204" i="5"/>
  <c r="Y3204" i="5" s="1"/>
  <c r="J3204" i="5"/>
  <c r="K3204" i="5"/>
  <c r="L3204" i="5"/>
  <c r="M3204" i="5"/>
  <c r="N3204" i="5"/>
  <c r="I3205" i="5"/>
  <c r="Y3205" i="5" s="1"/>
  <c r="J3205" i="5"/>
  <c r="K3205" i="5"/>
  <c r="L3205" i="5"/>
  <c r="M3205" i="5"/>
  <c r="N3205" i="5"/>
  <c r="I3206" i="5"/>
  <c r="Y3206" i="5" s="1"/>
  <c r="J3206" i="5"/>
  <c r="K3206" i="5"/>
  <c r="L3206" i="5"/>
  <c r="M3206" i="5"/>
  <c r="N3206" i="5"/>
  <c r="I3207" i="5"/>
  <c r="Y3207" i="5" s="1"/>
  <c r="J3207" i="5"/>
  <c r="K3207" i="5"/>
  <c r="L3207" i="5"/>
  <c r="M3207" i="5"/>
  <c r="N3207" i="5"/>
  <c r="I3208" i="5"/>
  <c r="Y3208" i="5" s="1"/>
  <c r="J3208" i="5"/>
  <c r="K3208" i="5"/>
  <c r="L3208" i="5"/>
  <c r="M3208" i="5"/>
  <c r="N3208" i="5"/>
  <c r="I3209" i="5"/>
  <c r="Y3209" i="5" s="1"/>
  <c r="J3209" i="5"/>
  <c r="K3209" i="5"/>
  <c r="L3209" i="5"/>
  <c r="M3209" i="5"/>
  <c r="N3209" i="5"/>
  <c r="I3210" i="5"/>
  <c r="Y3210" i="5" s="1"/>
  <c r="J3210" i="5"/>
  <c r="K3210" i="5"/>
  <c r="L3210" i="5"/>
  <c r="M3210" i="5"/>
  <c r="N3210" i="5"/>
  <c r="I3211" i="5"/>
  <c r="Y3211" i="5" s="1"/>
  <c r="J3211" i="5"/>
  <c r="K3211" i="5"/>
  <c r="L3211" i="5"/>
  <c r="M3211" i="5"/>
  <c r="N3211" i="5"/>
  <c r="I3212" i="5"/>
  <c r="Y3212" i="5" s="1"/>
  <c r="J3212" i="5"/>
  <c r="K3212" i="5"/>
  <c r="L3212" i="5"/>
  <c r="M3212" i="5"/>
  <c r="N3212" i="5"/>
  <c r="I3213" i="5"/>
  <c r="Y3213" i="5" s="1"/>
  <c r="J3213" i="5"/>
  <c r="K3213" i="5"/>
  <c r="L3213" i="5"/>
  <c r="M3213" i="5"/>
  <c r="N3213" i="5"/>
  <c r="I3214" i="5"/>
  <c r="Y3214" i="5" s="1"/>
  <c r="J3214" i="5"/>
  <c r="K3214" i="5"/>
  <c r="L3214" i="5"/>
  <c r="M3214" i="5"/>
  <c r="N3214" i="5"/>
  <c r="I3215" i="5"/>
  <c r="Y3215" i="5" s="1"/>
  <c r="J3215" i="5"/>
  <c r="K3215" i="5"/>
  <c r="L3215" i="5"/>
  <c r="M3215" i="5"/>
  <c r="N3215" i="5"/>
  <c r="I3216" i="5"/>
  <c r="Y3216" i="5" s="1"/>
  <c r="J3216" i="5"/>
  <c r="K3216" i="5"/>
  <c r="L3216" i="5"/>
  <c r="M3216" i="5"/>
  <c r="N3216" i="5"/>
  <c r="I3217" i="5"/>
  <c r="Y3217" i="5" s="1"/>
  <c r="J3217" i="5"/>
  <c r="K3217" i="5"/>
  <c r="L3217" i="5"/>
  <c r="M3217" i="5"/>
  <c r="N3217" i="5"/>
  <c r="I3218" i="5"/>
  <c r="Y3218" i="5" s="1"/>
  <c r="J3218" i="5"/>
  <c r="K3218" i="5"/>
  <c r="L3218" i="5"/>
  <c r="M3218" i="5"/>
  <c r="N3218" i="5"/>
  <c r="I3219" i="5"/>
  <c r="Y3219" i="5" s="1"/>
  <c r="J3219" i="5"/>
  <c r="K3219" i="5"/>
  <c r="L3219" i="5"/>
  <c r="M3219" i="5"/>
  <c r="N3219" i="5"/>
  <c r="I3220" i="5"/>
  <c r="Y3220" i="5" s="1"/>
  <c r="J3220" i="5"/>
  <c r="K3220" i="5"/>
  <c r="L3220" i="5"/>
  <c r="M3220" i="5"/>
  <c r="N3220" i="5"/>
  <c r="I3221" i="5"/>
  <c r="Y3221" i="5" s="1"/>
  <c r="J3221" i="5"/>
  <c r="K3221" i="5"/>
  <c r="L3221" i="5"/>
  <c r="M3221" i="5"/>
  <c r="N3221" i="5"/>
  <c r="I3222" i="5"/>
  <c r="Y3222" i="5" s="1"/>
  <c r="J3222" i="5"/>
  <c r="K3222" i="5"/>
  <c r="L3222" i="5"/>
  <c r="M3222" i="5"/>
  <c r="N3222" i="5"/>
  <c r="I3223" i="5"/>
  <c r="Y3223" i="5" s="1"/>
  <c r="J3223" i="5"/>
  <c r="K3223" i="5"/>
  <c r="L3223" i="5"/>
  <c r="M3223" i="5"/>
  <c r="N3223" i="5"/>
  <c r="I3224" i="5"/>
  <c r="Y3224" i="5" s="1"/>
  <c r="J3224" i="5"/>
  <c r="K3224" i="5"/>
  <c r="L3224" i="5"/>
  <c r="M3224" i="5"/>
  <c r="N3224" i="5"/>
  <c r="I3225" i="5"/>
  <c r="Y3225" i="5" s="1"/>
  <c r="J3225" i="5"/>
  <c r="K3225" i="5"/>
  <c r="L3225" i="5"/>
  <c r="M3225" i="5"/>
  <c r="N3225" i="5"/>
  <c r="I3226" i="5"/>
  <c r="Y3226" i="5" s="1"/>
  <c r="J3226" i="5"/>
  <c r="K3226" i="5"/>
  <c r="L3226" i="5"/>
  <c r="M3226" i="5"/>
  <c r="N3226" i="5"/>
  <c r="I3227" i="5"/>
  <c r="Y3227" i="5" s="1"/>
  <c r="J3227" i="5"/>
  <c r="K3227" i="5"/>
  <c r="L3227" i="5"/>
  <c r="M3227" i="5"/>
  <c r="N3227" i="5"/>
  <c r="I3228" i="5"/>
  <c r="Y3228" i="5" s="1"/>
  <c r="J3228" i="5"/>
  <c r="K3228" i="5"/>
  <c r="L3228" i="5"/>
  <c r="M3228" i="5"/>
  <c r="N3228" i="5"/>
  <c r="I3229" i="5"/>
  <c r="Y3229" i="5" s="1"/>
  <c r="J3229" i="5"/>
  <c r="K3229" i="5"/>
  <c r="L3229" i="5"/>
  <c r="M3229" i="5"/>
  <c r="N3229" i="5"/>
  <c r="I3230" i="5"/>
  <c r="Y3230" i="5" s="1"/>
  <c r="J3230" i="5"/>
  <c r="K3230" i="5"/>
  <c r="L3230" i="5"/>
  <c r="M3230" i="5"/>
  <c r="N3230" i="5"/>
  <c r="I3231" i="5"/>
  <c r="Y3231" i="5" s="1"/>
  <c r="J3231" i="5"/>
  <c r="K3231" i="5"/>
  <c r="L3231" i="5"/>
  <c r="M3231" i="5"/>
  <c r="N3231" i="5"/>
  <c r="I3232" i="5"/>
  <c r="Y3232" i="5" s="1"/>
  <c r="J3232" i="5"/>
  <c r="K3232" i="5"/>
  <c r="L3232" i="5"/>
  <c r="M3232" i="5"/>
  <c r="N3232" i="5"/>
  <c r="I3233" i="5"/>
  <c r="Y3233" i="5" s="1"/>
  <c r="J3233" i="5"/>
  <c r="K3233" i="5"/>
  <c r="L3233" i="5"/>
  <c r="M3233" i="5"/>
  <c r="N3233" i="5"/>
  <c r="I3234" i="5"/>
  <c r="Y3234" i="5" s="1"/>
  <c r="J3234" i="5"/>
  <c r="K3234" i="5"/>
  <c r="L3234" i="5"/>
  <c r="M3234" i="5"/>
  <c r="N3234" i="5"/>
  <c r="I3235" i="5"/>
  <c r="Y3235" i="5" s="1"/>
  <c r="J3235" i="5"/>
  <c r="K3235" i="5"/>
  <c r="L3235" i="5"/>
  <c r="M3235" i="5"/>
  <c r="N3235" i="5"/>
  <c r="I3236" i="5"/>
  <c r="Y3236" i="5" s="1"/>
  <c r="J3236" i="5"/>
  <c r="K3236" i="5"/>
  <c r="L3236" i="5"/>
  <c r="M3236" i="5"/>
  <c r="N3236" i="5"/>
  <c r="I3237" i="5"/>
  <c r="Y3237" i="5" s="1"/>
  <c r="J3237" i="5"/>
  <c r="K3237" i="5"/>
  <c r="L3237" i="5"/>
  <c r="M3237" i="5"/>
  <c r="N3237" i="5"/>
  <c r="I3238" i="5"/>
  <c r="Y3238" i="5" s="1"/>
  <c r="J3238" i="5"/>
  <c r="K3238" i="5"/>
  <c r="L3238" i="5"/>
  <c r="M3238" i="5"/>
  <c r="N3238" i="5"/>
  <c r="I3239" i="5"/>
  <c r="Y3239" i="5" s="1"/>
  <c r="J3239" i="5"/>
  <c r="K3239" i="5"/>
  <c r="L3239" i="5"/>
  <c r="M3239" i="5"/>
  <c r="N3239" i="5"/>
  <c r="I3240" i="5"/>
  <c r="Y3240" i="5" s="1"/>
  <c r="J3240" i="5"/>
  <c r="K3240" i="5"/>
  <c r="L3240" i="5"/>
  <c r="M3240" i="5"/>
  <c r="N3240" i="5"/>
  <c r="I3241" i="5"/>
  <c r="Y3241" i="5" s="1"/>
  <c r="J3241" i="5"/>
  <c r="K3241" i="5"/>
  <c r="L3241" i="5"/>
  <c r="M3241" i="5"/>
  <c r="N3241" i="5"/>
  <c r="I3242" i="5"/>
  <c r="Y3242" i="5" s="1"/>
  <c r="J3242" i="5"/>
  <c r="K3242" i="5"/>
  <c r="L3242" i="5"/>
  <c r="M3242" i="5"/>
  <c r="N3242" i="5"/>
  <c r="I3243" i="5"/>
  <c r="Y3243" i="5" s="1"/>
  <c r="J3243" i="5"/>
  <c r="K3243" i="5"/>
  <c r="L3243" i="5"/>
  <c r="M3243" i="5"/>
  <c r="N3243" i="5"/>
  <c r="I3244" i="5"/>
  <c r="Y3244" i="5" s="1"/>
  <c r="J3244" i="5"/>
  <c r="K3244" i="5"/>
  <c r="L3244" i="5"/>
  <c r="M3244" i="5"/>
  <c r="N3244" i="5"/>
  <c r="I3245" i="5"/>
  <c r="Y3245" i="5" s="1"/>
  <c r="J3245" i="5"/>
  <c r="K3245" i="5"/>
  <c r="L3245" i="5"/>
  <c r="M3245" i="5"/>
  <c r="N3245" i="5"/>
  <c r="I3246" i="5"/>
  <c r="Y3246" i="5" s="1"/>
  <c r="J3246" i="5"/>
  <c r="K3246" i="5"/>
  <c r="L3246" i="5"/>
  <c r="M3246" i="5"/>
  <c r="N3246" i="5"/>
  <c r="I3247" i="5"/>
  <c r="Y3247" i="5" s="1"/>
  <c r="J3247" i="5"/>
  <c r="K3247" i="5"/>
  <c r="L3247" i="5"/>
  <c r="M3247" i="5"/>
  <c r="N3247" i="5"/>
  <c r="I3248" i="5"/>
  <c r="Y3248" i="5" s="1"/>
  <c r="J3248" i="5"/>
  <c r="K3248" i="5"/>
  <c r="L3248" i="5"/>
  <c r="M3248" i="5"/>
  <c r="N3248" i="5"/>
  <c r="I3249" i="5"/>
  <c r="Y3249" i="5" s="1"/>
  <c r="J3249" i="5"/>
  <c r="K3249" i="5"/>
  <c r="L3249" i="5"/>
  <c r="M3249" i="5"/>
  <c r="N3249" i="5"/>
  <c r="I3250" i="5"/>
  <c r="Y3250" i="5" s="1"/>
  <c r="J3250" i="5"/>
  <c r="K3250" i="5"/>
  <c r="L3250" i="5"/>
  <c r="M3250" i="5"/>
  <c r="N3250" i="5"/>
  <c r="I3251" i="5"/>
  <c r="Y3251" i="5" s="1"/>
  <c r="J3251" i="5"/>
  <c r="K3251" i="5"/>
  <c r="L3251" i="5"/>
  <c r="M3251" i="5"/>
  <c r="N3251" i="5"/>
  <c r="I3252" i="5"/>
  <c r="Y3252" i="5" s="1"/>
  <c r="J3252" i="5"/>
  <c r="K3252" i="5"/>
  <c r="L3252" i="5"/>
  <c r="M3252" i="5"/>
  <c r="N3252" i="5"/>
  <c r="I3253" i="5"/>
  <c r="Y3253" i="5" s="1"/>
  <c r="J3253" i="5"/>
  <c r="K3253" i="5"/>
  <c r="L3253" i="5"/>
  <c r="M3253" i="5"/>
  <c r="N3253" i="5"/>
  <c r="I3254" i="5"/>
  <c r="Y3254" i="5" s="1"/>
  <c r="J3254" i="5"/>
  <c r="K3254" i="5"/>
  <c r="L3254" i="5"/>
  <c r="M3254" i="5"/>
  <c r="N3254" i="5"/>
  <c r="I3255" i="5"/>
  <c r="Y3255" i="5" s="1"/>
  <c r="J3255" i="5"/>
  <c r="K3255" i="5"/>
  <c r="L3255" i="5"/>
  <c r="M3255" i="5"/>
  <c r="N3255" i="5"/>
  <c r="I3256" i="5"/>
  <c r="Y3256" i="5" s="1"/>
  <c r="J3256" i="5"/>
  <c r="K3256" i="5"/>
  <c r="L3256" i="5"/>
  <c r="M3256" i="5"/>
  <c r="N3256" i="5"/>
  <c r="I3257" i="5"/>
  <c r="Y3257" i="5" s="1"/>
  <c r="J3257" i="5"/>
  <c r="K3257" i="5"/>
  <c r="L3257" i="5"/>
  <c r="M3257" i="5"/>
  <c r="N3257" i="5"/>
  <c r="I3258" i="5"/>
  <c r="Y3258" i="5" s="1"/>
  <c r="J3258" i="5"/>
  <c r="K3258" i="5"/>
  <c r="L3258" i="5"/>
  <c r="M3258" i="5"/>
  <c r="N3258" i="5"/>
  <c r="I3259" i="5"/>
  <c r="Y3259" i="5" s="1"/>
  <c r="J3259" i="5"/>
  <c r="K3259" i="5"/>
  <c r="L3259" i="5"/>
  <c r="M3259" i="5"/>
  <c r="N3259" i="5"/>
  <c r="I3260" i="5"/>
  <c r="Y3260" i="5" s="1"/>
  <c r="J3260" i="5"/>
  <c r="K3260" i="5"/>
  <c r="L3260" i="5"/>
  <c r="M3260" i="5"/>
  <c r="N3260" i="5"/>
  <c r="I3261" i="5"/>
  <c r="Y3261" i="5" s="1"/>
  <c r="J3261" i="5"/>
  <c r="K3261" i="5"/>
  <c r="L3261" i="5"/>
  <c r="M3261" i="5"/>
  <c r="N3261" i="5"/>
  <c r="I3262" i="5"/>
  <c r="Y3262" i="5" s="1"/>
  <c r="J3262" i="5"/>
  <c r="K3262" i="5"/>
  <c r="L3262" i="5"/>
  <c r="M3262" i="5"/>
  <c r="N3262" i="5"/>
  <c r="I3263" i="5"/>
  <c r="Y3263" i="5" s="1"/>
  <c r="J3263" i="5"/>
  <c r="K3263" i="5"/>
  <c r="L3263" i="5"/>
  <c r="M3263" i="5"/>
  <c r="N3263" i="5"/>
  <c r="I3264" i="5"/>
  <c r="Y3264" i="5" s="1"/>
  <c r="J3264" i="5"/>
  <c r="K3264" i="5"/>
  <c r="L3264" i="5"/>
  <c r="M3264" i="5"/>
  <c r="N3264" i="5"/>
  <c r="I3265" i="5"/>
  <c r="Y3265" i="5" s="1"/>
  <c r="J3265" i="5"/>
  <c r="K3265" i="5"/>
  <c r="L3265" i="5"/>
  <c r="M3265" i="5"/>
  <c r="N3265" i="5"/>
  <c r="I3266" i="5"/>
  <c r="Y3266" i="5" s="1"/>
  <c r="J3266" i="5"/>
  <c r="K3266" i="5"/>
  <c r="L3266" i="5"/>
  <c r="M3266" i="5"/>
  <c r="N3266" i="5"/>
  <c r="I3267" i="5"/>
  <c r="Y3267" i="5" s="1"/>
  <c r="J3267" i="5"/>
  <c r="K3267" i="5"/>
  <c r="L3267" i="5"/>
  <c r="M3267" i="5"/>
  <c r="N3267" i="5"/>
  <c r="I3268" i="5"/>
  <c r="Y3268" i="5" s="1"/>
  <c r="J3268" i="5"/>
  <c r="K3268" i="5"/>
  <c r="L3268" i="5"/>
  <c r="M3268" i="5"/>
  <c r="N3268" i="5"/>
  <c r="I3269" i="5"/>
  <c r="Y3269" i="5" s="1"/>
  <c r="J3269" i="5"/>
  <c r="K3269" i="5"/>
  <c r="L3269" i="5"/>
  <c r="M3269" i="5"/>
  <c r="N3269" i="5"/>
  <c r="I3270" i="5"/>
  <c r="Y3270" i="5" s="1"/>
  <c r="J3270" i="5"/>
  <c r="K3270" i="5"/>
  <c r="L3270" i="5"/>
  <c r="M3270" i="5"/>
  <c r="N3270" i="5"/>
  <c r="I3271" i="5"/>
  <c r="Y3271" i="5" s="1"/>
  <c r="J3271" i="5"/>
  <c r="K3271" i="5"/>
  <c r="L3271" i="5"/>
  <c r="M3271" i="5"/>
  <c r="N3271" i="5"/>
  <c r="I3272" i="5"/>
  <c r="Y3272" i="5" s="1"/>
  <c r="J3272" i="5"/>
  <c r="K3272" i="5"/>
  <c r="L3272" i="5"/>
  <c r="M3272" i="5"/>
  <c r="N3272" i="5"/>
  <c r="I3273" i="5"/>
  <c r="Y3273" i="5" s="1"/>
  <c r="J3273" i="5"/>
  <c r="K3273" i="5"/>
  <c r="L3273" i="5"/>
  <c r="M3273" i="5"/>
  <c r="N3273" i="5"/>
  <c r="I3274" i="5"/>
  <c r="Y3274" i="5" s="1"/>
  <c r="J3274" i="5"/>
  <c r="K3274" i="5"/>
  <c r="L3274" i="5"/>
  <c r="M3274" i="5"/>
  <c r="N3274" i="5"/>
  <c r="I3275" i="5"/>
  <c r="Y3275" i="5" s="1"/>
  <c r="J3275" i="5"/>
  <c r="K3275" i="5"/>
  <c r="L3275" i="5"/>
  <c r="M3275" i="5"/>
  <c r="N3275" i="5"/>
  <c r="I3276" i="5"/>
  <c r="Y3276" i="5" s="1"/>
  <c r="J3276" i="5"/>
  <c r="K3276" i="5"/>
  <c r="L3276" i="5"/>
  <c r="M3276" i="5"/>
  <c r="N3276" i="5"/>
  <c r="I3277" i="5"/>
  <c r="Y3277" i="5" s="1"/>
  <c r="J3277" i="5"/>
  <c r="K3277" i="5"/>
  <c r="L3277" i="5"/>
  <c r="M3277" i="5"/>
  <c r="N3277" i="5"/>
  <c r="I3278" i="5"/>
  <c r="Y3278" i="5" s="1"/>
  <c r="J3278" i="5"/>
  <c r="K3278" i="5"/>
  <c r="L3278" i="5"/>
  <c r="M3278" i="5"/>
  <c r="N3278" i="5"/>
  <c r="I3279" i="5"/>
  <c r="Y3279" i="5" s="1"/>
  <c r="J3279" i="5"/>
  <c r="K3279" i="5"/>
  <c r="L3279" i="5"/>
  <c r="M3279" i="5"/>
  <c r="N3279" i="5"/>
  <c r="I3280" i="5"/>
  <c r="Y3280" i="5" s="1"/>
  <c r="J3280" i="5"/>
  <c r="K3280" i="5"/>
  <c r="L3280" i="5"/>
  <c r="M3280" i="5"/>
  <c r="N3280" i="5"/>
  <c r="I3281" i="5"/>
  <c r="Y3281" i="5" s="1"/>
  <c r="J3281" i="5"/>
  <c r="K3281" i="5"/>
  <c r="L3281" i="5"/>
  <c r="M3281" i="5"/>
  <c r="N3281" i="5"/>
  <c r="I3282" i="5"/>
  <c r="Y3282" i="5" s="1"/>
  <c r="J3282" i="5"/>
  <c r="K3282" i="5"/>
  <c r="L3282" i="5"/>
  <c r="M3282" i="5"/>
  <c r="N3282" i="5"/>
  <c r="I3283" i="5"/>
  <c r="Y3283" i="5" s="1"/>
  <c r="J3283" i="5"/>
  <c r="K3283" i="5"/>
  <c r="L3283" i="5"/>
  <c r="M3283" i="5"/>
  <c r="N3283" i="5"/>
  <c r="I3284" i="5"/>
  <c r="Y3284" i="5" s="1"/>
  <c r="J3284" i="5"/>
  <c r="K3284" i="5"/>
  <c r="L3284" i="5"/>
  <c r="M3284" i="5"/>
  <c r="N3284" i="5"/>
  <c r="I3285" i="5"/>
  <c r="Y3285" i="5" s="1"/>
  <c r="J3285" i="5"/>
  <c r="K3285" i="5"/>
  <c r="L3285" i="5"/>
  <c r="M3285" i="5"/>
  <c r="N3285" i="5"/>
  <c r="I3286" i="5"/>
  <c r="Y3286" i="5" s="1"/>
  <c r="J3286" i="5"/>
  <c r="K3286" i="5"/>
  <c r="L3286" i="5"/>
  <c r="M3286" i="5"/>
  <c r="N3286" i="5"/>
  <c r="I3287" i="5"/>
  <c r="Y3287" i="5" s="1"/>
  <c r="J3287" i="5"/>
  <c r="K3287" i="5"/>
  <c r="L3287" i="5"/>
  <c r="M3287" i="5"/>
  <c r="N3287" i="5"/>
  <c r="I3288" i="5"/>
  <c r="Y3288" i="5" s="1"/>
  <c r="J3288" i="5"/>
  <c r="K3288" i="5"/>
  <c r="L3288" i="5"/>
  <c r="M3288" i="5"/>
  <c r="N3288" i="5"/>
  <c r="I3289" i="5"/>
  <c r="Y3289" i="5" s="1"/>
  <c r="J3289" i="5"/>
  <c r="K3289" i="5"/>
  <c r="L3289" i="5"/>
  <c r="M3289" i="5"/>
  <c r="N3289" i="5"/>
  <c r="I3290" i="5"/>
  <c r="Y3290" i="5" s="1"/>
  <c r="J3290" i="5"/>
  <c r="K3290" i="5"/>
  <c r="L3290" i="5"/>
  <c r="M3290" i="5"/>
  <c r="N3290" i="5"/>
  <c r="I3291" i="5"/>
  <c r="Y3291" i="5" s="1"/>
  <c r="J3291" i="5"/>
  <c r="K3291" i="5"/>
  <c r="L3291" i="5"/>
  <c r="M3291" i="5"/>
  <c r="N3291" i="5"/>
  <c r="I3292" i="5"/>
  <c r="Y3292" i="5" s="1"/>
  <c r="J3292" i="5"/>
  <c r="K3292" i="5"/>
  <c r="L3292" i="5"/>
  <c r="M3292" i="5"/>
  <c r="N3292" i="5"/>
  <c r="I3293" i="5"/>
  <c r="Y3293" i="5" s="1"/>
  <c r="J3293" i="5"/>
  <c r="K3293" i="5"/>
  <c r="L3293" i="5"/>
  <c r="M3293" i="5"/>
  <c r="N3293" i="5"/>
  <c r="I3294" i="5"/>
  <c r="Y3294" i="5" s="1"/>
  <c r="J3294" i="5"/>
  <c r="K3294" i="5"/>
  <c r="L3294" i="5"/>
  <c r="M3294" i="5"/>
  <c r="N3294" i="5"/>
  <c r="I3295" i="5"/>
  <c r="Y3295" i="5" s="1"/>
  <c r="J3295" i="5"/>
  <c r="K3295" i="5"/>
  <c r="L3295" i="5"/>
  <c r="M3295" i="5"/>
  <c r="N3295" i="5"/>
  <c r="I3296" i="5"/>
  <c r="Y3296" i="5" s="1"/>
  <c r="J3296" i="5"/>
  <c r="K3296" i="5"/>
  <c r="L3296" i="5"/>
  <c r="M3296" i="5"/>
  <c r="N3296" i="5"/>
  <c r="I3297" i="5"/>
  <c r="Y3297" i="5" s="1"/>
  <c r="J3297" i="5"/>
  <c r="K3297" i="5"/>
  <c r="L3297" i="5"/>
  <c r="M3297" i="5"/>
  <c r="N3297" i="5"/>
  <c r="I3298" i="5"/>
  <c r="Y3298" i="5" s="1"/>
  <c r="J3298" i="5"/>
  <c r="K3298" i="5"/>
  <c r="L3298" i="5"/>
  <c r="M3298" i="5"/>
  <c r="N3298" i="5"/>
  <c r="I3299" i="5"/>
  <c r="Y3299" i="5" s="1"/>
  <c r="J3299" i="5"/>
  <c r="K3299" i="5"/>
  <c r="L3299" i="5"/>
  <c r="M3299" i="5"/>
  <c r="N3299" i="5"/>
  <c r="I3300" i="5"/>
  <c r="Y3300" i="5" s="1"/>
  <c r="J3300" i="5"/>
  <c r="K3300" i="5"/>
  <c r="L3300" i="5"/>
  <c r="M3300" i="5"/>
  <c r="N3300" i="5"/>
  <c r="I3301" i="5"/>
  <c r="Y3301" i="5" s="1"/>
  <c r="J3301" i="5"/>
  <c r="K3301" i="5"/>
  <c r="L3301" i="5"/>
  <c r="M3301" i="5"/>
  <c r="N3301" i="5"/>
  <c r="I3302" i="5"/>
  <c r="Y3302" i="5" s="1"/>
  <c r="J3302" i="5"/>
  <c r="K3302" i="5"/>
  <c r="L3302" i="5"/>
  <c r="M3302" i="5"/>
  <c r="N3302" i="5"/>
  <c r="I3303" i="5"/>
  <c r="Y3303" i="5" s="1"/>
  <c r="J3303" i="5"/>
  <c r="K3303" i="5"/>
  <c r="L3303" i="5"/>
  <c r="M3303" i="5"/>
  <c r="N3303" i="5"/>
  <c r="I3304" i="5"/>
  <c r="Y3304" i="5" s="1"/>
  <c r="J3304" i="5"/>
  <c r="K3304" i="5"/>
  <c r="L3304" i="5"/>
  <c r="M3304" i="5"/>
  <c r="N3304" i="5"/>
  <c r="I3305" i="5"/>
  <c r="Y3305" i="5" s="1"/>
  <c r="J3305" i="5"/>
  <c r="K3305" i="5"/>
  <c r="L3305" i="5"/>
  <c r="M3305" i="5"/>
  <c r="N3305" i="5"/>
  <c r="I3306" i="5"/>
  <c r="Y3306" i="5" s="1"/>
  <c r="J3306" i="5"/>
  <c r="K3306" i="5"/>
  <c r="L3306" i="5"/>
  <c r="M3306" i="5"/>
  <c r="N3306" i="5"/>
  <c r="I3307" i="5"/>
  <c r="Y3307" i="5" s="1"/>
  <c r="J3307" i="5"/>
  <c r="K3307" i="5"/>
  <c r="L3307" i="5"/>
  <c r="M3307" i="5"/>
  <c r="N3307" i="5"/>
  <c r="I3308" i="5"/>
  <c r="Y3308" i="5" s="1"/>
  <c r="J3308" i="5"/>
  <c r="K3308" i="5"/>
  <c r="L3308" i="5"/>
  <c r="M3308" i="5"/>
  <c r="N3308" i="5"/>
  <c r="I3309" i="5"/>
  <c r="Y3309" i="5" s="1"/>
  <c r="J3309" i="5"/>
  <c r="K3309" i="5"/>
  <c r="L3309" i="5"/>
  <c r="M3309" i="5"/>
  <c r="N3309" i="5"/>
  <c r="I3310" i="5"/>
  <c r="Y3310" i="5" s="1"/>
  <c r="J3310" i="5"/>
  <c r="K3310" i="5"/>
  <c r="L3310" i="5"/>
  <c r="M3310" i="5"/>
  <c r="N3310" i="5"/>
  <c r="I3311" i="5"/>
  <c r="Y3311" i="5" s="1"/>
  <c r="J3311" i="5"/>
  <c r="K3311" i="5"/>
  <c r="L3311" i="5"/>
  <c r="M3311" i="5"/>
  <c r="N3311" i="5"/>
  <c r="I3312" i="5"/>
  <c r="Y3312" i="5" s="1"/>
  <c r="J3312" i="5"/>
  <c r="K3312" i="5"/>
  <c r="L3312" i="5"/>
  <c r="M3312" i="5"/>
  <c r="N3312" i="5"/>
  <c r="I3313" i="5"/>
  <c r="Y3313" i="5" s="1"/>
  <c r="J3313" i="5"/>
  <c r="K3313" i="5"/>
  <c r="L3313" i="5"/>
  <c r="M3313" i="5"/>
  <c r="N3313" i="5"/>
  <c r="I3314" i="5"/>
  <c r="Y3314" i="5" s="1"/>
  <c r="J3314" i="5"/>
  <c r="K3314" i="5"/>
  <c r="L3314" i="5"/>
  <c r="M3314" i="5"/>
  <c r="N3314" i="5"/>
  <c r="I3315" i="5"/>
  <c r="Y3315" i="5" s="1"/>
  <c r="J3315" i="5"/>
  <c r="K3315" i="5"/>
  <c r="L3315" i="5"/>
  <c r="M3315" i="5"/>
  <c r="N3315" i="5"/>
  <c r="I3316" i="5"/>
  <c r="Y3316" i="5" s="1"/>
  <c r="J3316" i="5"/>
  <c r="K3316" i="5"/>
  <c r="L3316" i="5"/>
  <c r="M3316" i="5"/>
  <c r="N3316" i="5"/>
  <c r="I3317" i="5"/>
  <c r="Y3317" i="5" s="1"/>
  <c r="J3317" i="5"/>
  <c r="K3317" i="5"/>
  <c r="L3317" i="5"/>
  <c r="M3317" i="5"/>
  <c r="N3317" i="5"/>
  <c r="I3318" i="5"/>
  <c r="Y3318" i="5" s="1"/>
  <c r="J3318" i="5"/>
  <c r="K3318" i="5"/>
  <c r="L3318" i="5"/>
  <c r="M3318" i="5"/>
  <c r="N3318" i="5"/>
  <c r="I3319" i="5"/>
  <c r="Y3319" i="5" s="1"/>
  <c r="J3319" i="5"/>
  <c r="K3319" i="5"/>
  <c r="L3319" i="5"/>
  <c r="M3319" i="5"/>
  <c r="N3319" i="5"/>
  <c r="I3320" i="5"/>
  <c r="Y3320" i="5" s="1"/>
  <c r="J3320" i="5"/>
  <c r="K3320" i="5"/>
  <c r="L3320" i="5"/>
  <c r="M3320" i="5"/>
  <c r="N3320" i="5"/>
  <c r="I3321" i="5"/>
  <c r="Y3321" i="5" s="1"/>
  <c r="J3321" i="5"/>
  <c r="K3321" i="5"/>
  <c r="L3321" i="5"/>
  <c r="M3321" i="5"/>
  <c r="N3321" i="5"/>
  <c r="I3322" i="5"/>
  <c r="Y3322" i="5" s="1"/>
  <c r="J3322" i="5"/>
  <c r="K3322" i="5"/>
  <c r="L3322" i="5"/>
  <c r="M3322" i="5"/>
  <c r="N3322" i="5"/>
  <c r="I3323" i="5"/>
  <c r="Y3323" i="5" s="1"/>
  <c r="J3323" i="5"/>
  <c r="K3323" i="5"/>
  <c r="L3323" i="5"/>
  <c r="M3323" i="5"/>
  <c r="N3323" i="5"/>
  <c r="I3324" i="5"/>
  <c r="Y3324" i="5" s="1"/>
  <c r="J3324" i="5"/>
  <c r="K3324" i="5"/>
  <c r="L3324" i="5"/>
  <c r="M3324" i="5"/>
  <c r="N3324" i="5"/>
  <c r="I3325" i="5"/>
  <c r="Y3325" i="5" s="1"/>
  <c r="J3325" i="5"/>
  <c r="K3325" i="5"/>
  <c r="L3325" i="5"/>
  <c r="M3325" i="5"/>
  <c r="N3325" i="5"/>
  <c r="I3326" i="5"/>
  <c r="Y3326" i="5" s="1"/>
  <c r="J3326" i="5"/>
  <c r="K3326" i="5"/>
  <c r="L3326" i="5"/>
  <c r="M3326" i="5"/>
  <c r="N3326" i="5"/>
  <c r="I3327" i="5"/>
  <c r="Y3327" i="5" s="1"/>
  <c r="J3327" i="5"/>
  <c r="K3327" i="5"/>
  <c r="L3327" i="5"/>
  <c r="M3327" i="5"/>
  <c r="N3327" i="5"/>
  <c r="I3328" i="5"/>
  <c r="Y3328" i="5" s="1"/>
  <c r="J3328" i="5"/>
  <c r="K3328" i="5"/>
  <c r="L3328" i="5"/>
  <c r="M3328" i="5"/>
  <c r="N3328" i="5"/>
  <c r="I3329" i="5"/>
  <c r="Y3329" i="5" s="1"/>
  <c r="J3329" i="5"/>
  <c r="K3329" i="5"/>
  <c r="L3329" i="5"/>
  <c r="M3329" i="5"/>
  <c r="N3329" i="5"/>
  <c r="I3330" i="5"/>
  <c r="Y3330" i="5" s="1"/>
  <c r="J3330" i="5"/>
  <c r="K3330" i="5"/>
  <c r="L3330" i="5"/>
  <c r="M3330" i="5"/>
  <c r="N3330" i="5"/>
  <c r="I3331" i="5"/>
  <c r="Y3331" i="5" s="1"/>
  <c r="J3331" i="5"/>
  <c r="K3331" i="5"/>
  <c r="L3331" i="5"/>
  <c r="M3331" i="5"/>
  <c r="N3331" i="5"/>
  <c r="I3332" i="5"/>
  <c r="Y3332" i="5" s="1"/>
  <c r="J3332" i="5"/>
  <c r="K3332" i="5"/>
  <c r="L3332" i="5"/>
  <c r="M3332" i="5"/>
  <c r="N3332" i="5"/>
  <c r="I3333" i="5"/>
  <c r="Y3333" i="5" s="1"/>
  <c r="J3333" i="5"/>
  <c r="K3333" i="5"/>
  <c r="L3333" i="5"/>
  <c r="M3333" i="5"/>
  <c r="N3333" i="5"/>
  <c r="I3334" i="5"/>
  <c r="Y3334" i="5" s="1"/>
  <c r="J3334" i="5"/>
  <c r="K3334" i="5"/>
  <c r="L3334" i="5"/>
  <c r="M3334" i="5"/>
  <c r="N3334" i="5"/>
  <c r="I3335" i="5"/>
  <c r="Y3335" i="5" s="1"/>
  <c r="J3335" i="5"/>
  <c r="K3335" i="5"/>
  <c r="L3335" i="5"/>
  <c r="M3335" i="5"/>
  <c r="N3335" i="5"/>
  <c r="I3336" i="5"/>
  <c r="Y3336" i="5" s="1"/>
  <c r="J3336" i="5"/>
  <c r="K3336" i="5"/>
  <c r="L3336" i="5"/>
  <c r="M3336" i="5"/>
  <c r="N3336" i="5"/>
  <c r="I3337" i="5"/>
  <c r="Y3337" i="5" s="1"/>
  <c r="J3337" i="5"/>
  <c r="K3337" i="5"/>
  <c r="L3337" i="5"/>
  <c r="M3337" i="5"/>
  <c r="N3337" i="5"/>
  <c r="I3338" i="5"/>
  <c r="Y3338" i="5" s="1"/>
  <c r="J3338" i="5"/>
  <c r="K3338" i="5"/>
  <c r="L3338" i="5"/>
  <c r="M3338" i="5"/>
  <c r="N3338" i="5"/>
  <c r="I3339" i="5"/>
  <c r="Y3339" i="5" s="1"/>
  <c r="J3339" i="5"/>
  <c r="K3339" i="5"/>
  <c r="L3339" i="5"/>
  <c r="M3339" i="5"/>
  <c r="N3339" i="5"/>
  <c r="I3340" i="5"/>
  <c r="Y3340" i="5" s="1"/>
  <c r="J3340" i="5"/>
  <c r="K3340" i="5"/>
  <c r="L3340" i="5"/>
  <c r="M3340" i="5"/>
  <c r="N3340" i="5"/>
  <c r="I3341" i="5"/>
  <c r="Y3341" i="5" s="1"/>
  <c r="J3341" i="5"/>
  <c r="K3341" i="5"/>
  <c r="L3341" i="5"/>
  <c r="M3341" i="5"/>
  <c r="N3341" i="5"/>
  <c r="I3342" i="5"/>
  <c r="Y3342" i="5" s="1"/>
  <c r="J3342" i="5"/>
  <c r="K3342" i="5"/>
  <c r="L3342" i="5"/>
  <c r="M3342" i="5"/>
  <c r="N3342" i="5"/>
  <c r="I3343" i="5"/>
  <c r="Y3343" i="5" s="1"/>
  <c r="J3343" i="5"/>
  <c r="K3343" i="5"/>
  <c r="L3343" i="5"/>
  <c r="M3343" i="5"/>
  <c r="N3343" i="5"/>
  <c r="I3344" i="5"/>
  <c r="Y3344" i="5" s="1"/>
  <c r="J3344" i="5"/>
  <c r="K3344" i="5"/>
  <c r="L3344" i="5"/>
  <c r="M3344" i="5"/>
  <c r="N3344" i="5"/>
  <c r="I3345" i="5"/>
  <c r="Y3345" i="5" s="1"/>
  <c r="J3345" i="5"/>
  <c r="K3345" i="5"/>
  <c r="L3345" i="5"/>
  <c r="M3345" i="5"/>
  <c r="N3345" i="5"/>
  <c r="I3346" i="5"/>
  <c r="Y3346" i="5" s="1"/>
  <c r="J3346" i="5"/>
  <c r="K3346" i="5"/>
  <c r="L3346" i="5"/>
  <c r="M3346" i="5"/>
  <c r="N3346" i="5"/>
  <c r="I3347" i="5"/>
  <c r="Y3347" i="5" s="1"/>
  <c r="J3347" i="5"/>
  <c r="K3347" i="5"/>
  <c r="L3347" i="5"/>
  <c r="M3347" i="5"/>
  <c r="N3347" i="5"/>
  <c r="I3348" i="5"/>
  <c r="Y3348" i="5" s="1"/>
  <c r="J3348" i="5"/>
  <c r="K3348" i="5"/>
  <c r="L3348" i="5"/>
  <c r="M3348" i="5"/>
  <c r="N3348" i="5"/>
  <c r="I3349" i="5"/>
  <c r="Y3349" i="5" s="1"/>
  <c r="J3349" i="5"/>
  <c r="K3349" i="5"/>
  <c r="L3349" i="5"/>
  <c r="M3349" i="5"/>
  <c r="N3349" i="5"/>
  <c r="I3350" i="5"/>
  <c r="Y3350" i="5" s="1"/>
  <c r="J3350" i="5"/>
  <c r="K3350" i="5"/>
  <c r="L3350" i="5"/>
  <c r="M3350" i="5"/>
  <c r="N3350" i="5"/>
  <c r="I3351" i="5"/>
  <c r="Y3351" i="5" s="1"/>
  <c r="J3351" i="5"/>
  <c r="K3351" i="5"/>
  <c r="L3351" i="5"/>
  <c r="M3351" i="5"/>
  <c r="N3351" i="5"/>
  <c r="I3352" i="5"/>
  <c r="Y3352" i="5" s="1"/>
  <c r="J3352" i="5"/>
  <c r="K3352" i="5"/>
  <c r="L3352" i="5"/>
  <c r="M3352" i="5"/>
  <c r="N3352" i="5"/>
  <c r="I3353" i="5"/>
  <c r="Y3353" i="5" s="1"/>
  <c r="J3353" i="5"/>
  <c r="K3353" i="5"/>
  <c r="L3353" i="5"/>
  <c r="M3353" i="5"/>
  <c r="N3353" i="5"/>
  <c r="I3354" i="5"/>
  <c r="Y3354" i="5" s="1"/>
  <c r="J3354" i="5"/>
  <c r="K3354" i="5"/>
  <c r="L3354" i="5"/>
  <c r="M3354" i="5"/>
  <c r="N3354" i="5"/>
  <c r="I3355" i="5"/>
  <c r="Y3355" i="5" s="1"/>
  <c r="J3355" i="5"/>
  <c r="K3355" i="5"/>
  <c r="L3355" i="5"/>
  <c r="M3355" i="5"/>
  <c r="N3355" i="5"/>
  <c r="I3356" i="5"/>
  <c r="Y3356" i="5" s="1"/>
  <c r="J3356" i="5"/>
  <c r="K3356" i="5"/>
  <c r="L3356" i="5"/>
  <c r="M3356" i="5"/>
  <c r="N3356" i="5"/>
  <c r="I3357" i="5"/>
  <c r="Y3357" i="5" s="1"/>
  <c r="J3357" i="5"/>
  <c r="K3357" i="5"/>
  <c r="L3357" i="5"/>
  <c r="M3357" i="5"/>
  <c r="N3357" i="5"/>
  <c r="I3358" i="5"/>
  <c r="Y3358" i="5" s="1"/>
  <c r="J3358" i="5"/>
  <c r="K3358" i="5"/>
  <c r="L3358" i="5"/>
  <c r="M3358" i="5"/>
  <c r="N3358" i="5"/>
  <c r="I3359" i="5"/>
  <c r="Y3359" i="5" s="1"/>
  <c r="J3359" i="5"/>
  <c r="K3359" i="5"/>
  <c r="L3359" i="5"/>
  <c r="M3359" i="5"/>
  <c r="N3359" i="5"/>
  <c r="I3360" i="5"/>
  <c r="Y3360" i="5" s="1"/>
  <c r="J3360" i="5"/>
  <c r="K3360" i="5"/>
  <c r="L3360" i="5"/>
  <c r="M3360" i="5"/>
  <c r="N3360" i="5"/>
  <c r="I3361" i="5"/>
  <c r="Y3361" i="5" s="1"/>
  <c r="J3361" i="5"/>
  <c r="K3361" i="5"/>
  <c r="L3361" i="5"/>
  <c r="M3361" i="5"/>
  <c r="N3361" i="5"/>
  <c r="I3362" i="5"/>
  <c r="Y3362" i="5" s="1"/>
  <c r="J3362" i="5"/>
  <c r="K3362" i="5"/>
  <c r="L3362" i="5"/>
  <c r="M3362" i="5"/>
  <c r="N3362" i="5"/>
  <c r="I3363" i="5"/>
  <c r="Y3363" i="5" s="1"/>
  <c r="J3363" i="5"/>
  <c r="K3363" i="5"/>
  <c r="L3363" i="5"/>
  <c r="M3363" i="5"/>
  <c r="N3363" i="5"/>
  <c r="I3364" i="5"/>
  <c r="Y3364" i="5" s="1"/>
  <c r="J3364" i="5"/>
  <c r="K3364" i="5"/>
  <c r="L3364" i="5"/>
  <c r="M3364" i="5"/>
  <c r="N3364" i="5"/>
  <c r="I3365" i="5"/>
  <c r="Y3365" i="5" s="1"/>
  <c r="J3365" i="5"/>
  <c r="K3365" i="5"/>
  <c r="L3365" i="5"/>
  <c r="M3365" i="5"/>
  <c r="N3365" i="5"/>
  <c r="I3366" i="5"/>
  <c r="Y3366" i="5" s="1"/>
  <c r="J3366" i="5"/>
  <c r="K3366" i="5"/>
  <c r="L3366" i="5"/>
  <c r="M3366" i="5"/>
  <c r="N3366" i="5"/>
  <c r="I3367" i="5"/>
  <c r="Y3367" i="5" s="1"/>
  <c r="J3367" i="5"/>
  <c r="K3367" i="5"/>
  <c r="L3367" i="5"/>
  <c r="M3367" i="5"/>
  <c r="N3367" i="5"/>
  <c r="I3368" i="5"/>
  <c r="Y3368" i="5" s="1"/>
  <c r="J3368" i="5"/>
  <c r="K3368" i="5"/>
  <c r="L3368" i="5"/>
  <c r="M3368" i="5"/>
  <c r="N3368" i="5"/>
  <c r="I3369" i="5"/>
  <c r="Y3369" i="5" s="1"/>
  <c r="J3369" i="5"/>
  <c r="K3369" i="5"/>
  <c r="L3369" i="5"/>
  <c r="M3369" i="5"/>
  <c r="N3369" i="5"/>
  <c r="I3370" i="5"/>
  <c r="Y3370" i="5" s="1"/>
  <c r="J3370" i="5"/>
  <c r="K3370" i="5"/>
  <c r="L3370" i="5"/>
  <c r="M3370" i="5"/>
  <c r="N3370" i="5"/>
  <c r="I3371" i="5"/>
  <c r="Y3371" i="5" s="1"/>
  <c r="J3371" i="5"/>
  <c r="K3371" i="5"/>
  <c r="L3371" i="5"/>
  <c r="M3371" i="5"/>
  <c r="N3371" i="5"/>
  <c r="I3372" i="5"/>
  <c r="Y3372" i="5" s="1"/>
  <c r="J3372" i="5"/>
  <c r="K3372" i="5"/>
  <c r="L3372" i="5"/>
  <c r="M3372" i="5"/>
  <c r="N3372" i="5"/>
  <c r="I3373" i="5"/>
  <c r="Y3373" i="5" s="1"/>
  <c r="J3373" i="5"/>
  <c r="K3373" i="5"/>
  <c r="L3373" i="5"/>
  <c r="M3373" i="5"/>
  <c r="N3373" i="5"/>
  <c r="I3374" i="5"/>
  <c r="Y3374" i="5" s="1"/>
  <c r="J3374" i="5"/>
  <c r="K3374" i="5"/>
  <c r="L3374" i="5"/>
  <c r="M3374" i="5"/>
  <c r="N3374" i="5"/>
  <c r="I3375" i="5"/>
  <c r="Y3375" i="5" s="1"/>
  <c r="J3375" i="5"/>
  <c r="K3375" i="5"/>
  <c r="L3375" i="5"/>
  <c r="M3375" i="5"/>
  <c r="N3375" i="5"/>
  <c r="I3376" i="5"/>
  <c r="Y3376" i="5" s="1"/>
  <c r="J3376" i="5"/>
  <c r="K3376" i="5"/>
  <c r="L3376" i="5"/>
  <c r="M3376" i="5"/>
  <c r="N3376" i="5"/>
  <c r="I3377" i="5"/>
  <c r="Y3377" i="5" s="1"/>
  <c r="J3377" i="5"/>
  <c r="K3377" i="5"/>
  <c r="L3377" i="5"/>
  <c r="M3377" i="5"/>
  <c r="N3377" i="5"/>
  <c r="I3378" i="5"/>
  <c r="Y3378" i="5" s="1"/>
  <c r="J3378" i="5"/>
  <c r="K3378" i="5"/>
  <c r="L3378" i="5"/>
  <c r="M3378" i="5"/>
  <c r="N3378" i="5"/>
  <c r="I3379" i="5"/>
  <c r="Y3379" i="5" s="1"/>
  <c r="J3379" i="5"/>
  <c r="K3379" i="5"/>
  <c r="L3379" i="5"/>
  <c r="M3379" i="5"/>
  <c r="N3379" i="5"/>
  <c r="I3380" i="5"/>
  <c r="Y3380" i="5" s="1"/>
  <c r="J3380" i="5"/>
  <c r="K3380" i="5"/>
  <c r="L3380" i="5"/>
  <c r="M3380" i="5"/>
  <c r="N3380" i="5"/>
  <c r="I3381" i="5"/>
  <c r="Y3381" i="5" s="1"/>
  <c r="J3381" i="5"/>
  <c r="K3381" i="5"/>
  <c r="L3381" i="5"/>
  <c r="M3381" i="5"/>
  <c r="N3381" i="5"/>
  <c r="I3382" i="5"/>
  <c r="Y3382" i="5" s="1"/>
  <c r="J3382" i="5"/>
  <c r="K3382" i="5"/>
  <c r="L3382" i="5"/>
  <c r="M3382" i="5"/>
  <c r="N3382" i="5"/>
  <c r="I3383" i="5"/>
  <c r="Y3383" i="5" s="1"/>
  <c r="J3383" i="5"/>
  <c r="K3383" i="5"/>
  <c r="L3383" i="5"/>
  <c r="M3383" i="5"/>
  <c r="N3383" i="5"/>
  <c r="I3384" i="5"/>
  <c r="Y3384" i="5" s="1"/>
  <c r="J3384" i="5"/>
  <c r="K3384" i="5"/>
  <c r="L3384" i="5"/>
  <c r="M3384" i="5"/>
  <c r="N3384" i="5"/>
  <c r="I3385" i="5"/>
  <c r="Y3385" i="5" s="1"/>
  <c r="J3385" i="5"/>
  <c r="K3385" i="5"/>
  <c r="L3385" i="5"/>
  <c r="M3385" i="5"/>
  <c r="N3385" i="5"/>
  <c r="I3386" i="5"/>
  <c r="Y3386" i="5" s="1"/>
  <c r="J3386" i="5"/>
  <c r="K3386" i="5"/>
  <c r="L3386" i="5"/>
  <c r="M3386" i="5"/>
  <c r="N3386" i="5"/>
  <c r="I3387" i="5"/>
  <c r="Y3387" i="5" s="1"/>
  <c r="J3387" i="5"/>
  <c r="K3387" i="5"/>
  <c r="L3387" i="5"/>
  <c r="M3387" i="5"/>
  <c r="N3387" i="5"/>
  <c r="I3388" i="5"/>
  <c r="Y3388" i="5" s="1"/>
  <c r="J3388" i="5"/>
  <c r="K3388" i="5"/>
  <c r="L3388" i="5"/>
  <c r="M3388" i="5"/>
  <c r="N3388" i="5"/>
  <c r="I3389" i="5"/>
  <c r="Y3389" i="5" s="1"/>
  <c r="J3389" i="5"/>
  <c r="K3389" i="5"/>
  <c r="L3389" i="5"/>
  <c r="M3389" i="5"/>
  <c r="N3389" i="5"/>
  <c r="I3390" i="5"/>
  <c r="Y3390" i="5" s="1"/>
  <c r="J3390" i="5"/>
  <c r="K3390" i="5"/>
  <c r="L3390" i="5"/>
  <c r="M3390" i="5"/>
  <c r="N3390" i="5"/>
  <c r="I3391" i="5"/>
  <c r="Y3391" i="5" s="1"/>
  <c r="J3391" i="5"/>
  <c r="K3391" i="5"/>
  <c r="L3391" i="5"/>
  <c r="M3391" i="5"/>
  <c r="N3391" i="5"/>
  <c r="I3392" i="5"/>
  <c r="Y3392" i="5" s="1"/>
  <c r="J3392" i="5"/>
  <c r="K3392" i="5"/>
  <c r="L3392" i="5"/>
  <c r="M3392" i="5"/>
  <c r="N3392" i="5"/>
  <c r="I3393" i="5"/>
  <c r="Y3393" i="5" s="1"/>
  <c r="J3393" i="5"/>
  <c r="K3393" i="5"/>
  <c r="L3393" i="5"/>
  <c r="M3393" i="5"/>
  <c r="N3393" i="5"/>
  <c r="I3394" i="5"/>
  <c r="Y3394" i="5" s="1"/>
  <c r="J3394" i="5"/>
  <c r="K3394" i="5"/>
  <c r="L3394" i="5"/>
  <c r="M3394" i="5"/>
  <c r="N3394" i="5"/>
  <c r="I3395" i="5"/>
  <c r="Y3395" i="5" s="1"/>
  <c r="J3395" i="5"/>
  <c r="K3395" i="5"/>
  <c r="L3395" i="5"/>
  <c r="M3395" i="5"/>
  <c r="N3395" i="5"/>
  <c r="I3396" i="5"/>
  <c r="Y3396" i="5" s="1"/>
  <c r="J3396" i="5"/>
  <c r="K3396" i="5"/>
  <c r="L3396" i="5"/>
  <c r="M3396" i="5"/>
  <c r="N3396" i="5"/>
  <c r="I3397" i="5"/>
  <c r="Y3397" i="5" s="1"/>
  <c r="J3397" i="5"/>
  <c r="K3397" i="5"/>
  <c r="L3397" i="5"/>
  <c r="M3397" i="5"/>
  <c r="N3397" i="5"/>
  <c r="I3398" i="5"/>
  <c r="Y3398" i="5" s="1"/>
  <c r="J3398" i="5"/>
  <c r="K3398" i="5"/>
  <c r="L3398" i="5"/>
  <c r="M3398" i="5"/>
  <c r="N3398" i="5"/>
  <c r="I3399" i="5"/>
  <c r="Y3399" i="5" s="1"/>
  <c r="J3399" i="5"/>
  <c r="K3399" i="5"/>
  <c r="L3399" i="5"/>
  <c r="M3399" i="5"/>
  <c r="N3399" i="5"/>
  <c r="I3400" i="5"/>
  <c r="Y3400" i="5" s="1"/>
  <c r="J3400" i="5"/>
  <c r="K3400" i="5"/>
  <c r="L3400" i="5"/>
  <c r="M3400" i="5"/>
  <c r="N3400" i="5"/>
  <c r="I3401" i="5"/>
  <c r="Y3401" i="5" s="1"/>
  <c r="J3401" i="5"/>
  <c r="K3401" i="5"/>
  <c r="L3401" i="5"/>
  <c r="M3401" i="5"/>
  <c r="N3401" i="5"/>
  <c r="I3402" i="5"/>
  <c r="Y3402" i="5" s="1"/>
  <c r="J3402" i="5"/>
  <c r="K3402" i="5"/>
  <c r="L3402" i="5"/>
  <c r="M3402" i="5"/>
  <c r="N3402" i="5"/>
  <c r="I3403" i="5"/>
  <c r="Y3403" i="5" s="1"/>
  <c r="J3403" i="5"/>
  <c r="K3403" i="5"/>
  <c r="L3403" i="5"/>
  <c r="M3403" i="5"/>
  <c r="N3403" i="5"/>
  <c r="I3404" i="5"/>
  <c r="Y3404" i="5" s="1"/>
  <c r="J3404" i="5"/>
  <c r="K3404" i="5"/>
  <c r="L3404" i="5"/>
  <c r="M3404" i="5"/>
  <c r="N3404" i="5"/>
  <c r="I3405" i="5"/>
  <c r="Y3405" i="5" s="1"/>
  <c r="J3405" i="5"/>
  <c r="K3405" i="5"/>
  <c r="L3405" i="5"/>
  <c r="M3405" i="5"/>
  <c r="N3405" i="5"/>
  <c r="I3406" i="5"/>
  <c r="Y3406" i="5" s="1"/>
  <c r="J3406" i="5"/>
  <c r="K3406" i="5"/>
  <c r="L3406" i="5"/>
  <c r="M3406" i="5"/>
  <c r="N3406" i="5"/>
  <c r="I3407" i="5"/>
  <c r="Y3407" i="5" s="1"/>
  <c r="J3407" i="5"/>
  <c r="K3407" i="5"/>
  <c r="L3407" i="5"/>
  <c r="M3407" i="5"/>
  <c r="N3407" i="5"/>
  <c r="I3408" i="5"/>
  <c r="Y3408" i="5" s="1"/>
  <c r="J3408" i="5"/>
  <c r="K3408" i="5"/>
  <c r="L3408" i="5"/>
  <c r="M3408" i="5"/>
  <c r="N3408" i="5"/>
  <c r="I3409" i="5"/>
  <c r="Y3409" i="5" s="1"/>
  <c r="J3409" i="5"/>
  <c r="K3409" i="5"/>
  <c r="L3409" i="5"/>
  <c r="M3409" i="5"/>
  <c r="N3409" i="5"/>
  <c r="I3410" i="5"/>
  <c r="Y3410" i="5" s="1"/>
  <c r="J3410" i="5"/>
  <c r="K3410" i="5"/>
  <c r="L3410" i="5"/>
  <c r="M3410" i="5"/>
  <c r="N3410" i="5"/>
  <c r="I3411" i="5"/>
  <c r="Y3411" i="5" s="1"/>
  <c r="J3411" i="5"/>
  <c r="K3411" i="5"/>
  <c r="L3411" i="5"/>
  <c r="M3411" i="5"/>
  <c r="N3411" i="5"/>
  <c r="I3412" i="5"/>
  <c r="Y3412" i="5" s="1"/>
  <c r="J3412" i="5"/>
  <c r="K3412" i="5"/>
  <c r="L3412" i="5"/>
  <c r="M3412" i="5"/>
  <c r="N3412" i="5"/>
  <c r="I3413" i="5"/>
  <c r="Y3413" i="5" s="1"/>
  <c r="J3413" i="5"/>
  <c r="K3413" i="5"/>
  <c r="L3413" i="5"/>
  <c r="M3413" i="5"/>
  <c r="N3413" i="5"/>
  <c r="I3414" i="5"/>
  <c r="Y3414" i="5" s="1"/>
  <c r="J3414" i="5"/>
  <c r="K3414" i="5"/>
  <c r="L3414" i="5"/>
  <c r="M3414" i="5"/>
  <c r="N3414" i="5"/>
  <c r="I3415" i="5"/>
  <c r="Y3415" i="5" s="1"/>
  <c r="J3415" i="5"/>
  <c r="K3415" i="5"/>
  <c r="L3415" i="5"/>
  <c r="M3415" i="5"/>
  <c r="N3415" i="5"/>
  <c r="I3416" i="5"/>
  <c r="Y3416" i="5" s="1"/>
  <c r="J3416" i="5"/>
  <c r="K3416" i="5"/>
  <c r="L3416" i="5"/>
  <c r="M3416" i="5"/>
  <c r="N3416" i="5"/>
  <c r="I3417" i="5"/>
  <c r="Y3417" i="5" s="1"/>
  <c r="J3417" i="5"/>
  <c r="K3417" i="5"/>
  <c r="L3417" i="5"/>
  <c r="M3417" i="5"/>
  <c r="N3417" i="5"/>
  <c r="I3418" i="5"/>
  <c r="Y3418" i="5" s="1"/>
  <c r="J3418" i="5"/>
  <c r="K3418" i="5"/>
  <c r="L3418" i="5"/>
  <c r="M3418" i="5"/>
  <c r="N3418" i="5"/>
  <c r="I3419" i="5"/>
  <c r="Y3419" i="5" s="1"/>
  <c r="J3419" i="5"/>
  <c r="K3419" i="5"/>
  <c r="L3419" i="5"/>
  <c r="M3419" i="5"/>
  <c r="N3419" i="5"/>
  <c r="I3420" i="5"/>
  <c r="Y3420" i="5" s="1"/>
  <c r="J3420" i="5"/>
  <c r="K3420" i="5"/>
  <c r="L3420" i="5"/>
  <c r="M3420" i="5"/>
  <c r="N3420" i="5"/>
  <c r="I3421" i="5"/>
  <c r="Y3421" i="5" s="1"/>
  <c r="J3421" i="5"/>
  <c r="K3421" i="5"/>
  <c r="L3421" i="5"/>
  <c r="M3421" i="5"/>
  <c r="N3421" i="5"/>
  <c r="I3422" i="5"/>
  <c r="Y3422" i="5" s="1"/>
  <c r="J3422" i="5"/>
  <c r="K3422" i="5"/>
  <c r="L3422" i="5"/>
  <c r="M3422" i="5"/>
  <c r="N3422" i="5"/>
  <c r="I3423" i="5"/>
  <c r="Y3423" i="5" s="1"/>
  <c r="J3423" i="5"/>
  <c r="K3423" i="5"/>
  <c r="L3423" i="5"/>
  <c r="M3423" i="5"/>
  <c r="N3423" i="5"/>
  <c r="I3424" i="5"/>
  <c r="Y3424" i="5" s="1"/>
  <c r="J3424" i="5"/>
  <c r="K3424" i="5"/>
  <c r="L3424" i="5"/>
  <c r="M3424" i="5"/>
  <c r="N3424" i="5"/>
  <c r="I3425" i="5"/>
  <c r="Y3425" i="5" s="1"/>
  <c r="J3425" i="5"/>
  <c r="K3425" i="5"/>
  <c r="L3425" i="5"/>
  <c r="M3425" i="5"/>
  <c r="N3425" i="5"/>
  <c r="I3426" i="5"/>
  <c r="Y3426" i="5" s="1"/>
  <c r="J3426" i="5"/>
  <c r="K3426" i="5"/>
  <c r="L3426" i="5"/>
  <c r="M3426" i="5"/>
  <c r="N3426" i="5"/>
  <c r="I3427" i="5"/>
  <c r="Y3427" i="5" s="1"/>
  <c r="J3427" i="5"/>
  <c r="K3427" i="5"/>
  <c r="L3427" i="5"/>
  <c r="M3427" i="5"/>
  <c r="N3427" i="5"/>
  <c r="I3428" i="5"/>
  <c r="Y3428" i="5" s="1"/>
  <c r="J3428" i="5"/>
  <c r="K3428" i="5"/>
  <c r="L3428" i="5"/>
  <c r="M3428" i="5"/>
  <c r="N3428" i="5"/>
  <c r="I3429" i="5"/>
  <c r="Y3429" i="5" s="1"/>
  <c r="J3429" i="5"/>
  <c r="K3429" i="5"/>
  <c r="L3429" i="5"/>
  <c r="M3429" i="5"/>
  <c r="N3429" i="5"/>
  <c r="I3430" i="5"/>
  <c r="Y3430" i="5" s="1"/>
  <c r="J3430" i="5"/>
  <c r="K3430" i="5"/>
  <c r="L3430" i="5"/>
  <c r="M3430" i="5"/>
  <c r="N3430" i="5"/>
  <c r="I3431" i="5"/>
  <c r="Y3431" i="5" s="1"/>
  <c r="J3431" i="5"/>
  <c r="K3431" i="5"/>
  <c r="L3431" i="5"/>
  <c r="M3431" i="5"/>
  <c r="N3431" i="5"/>
  <c r="I3432" i="5"/>
  <c r="Y3432" i="5" s="1"/>
  <c r="J3432" i="5"/>
  <c r="K3432" i="5"/>
  <c r="L3432" i="5"/>
  <c r="M3432" i="5"/>
  <c r="N3432" i="5"/>
  <c r="I3433" i="5"/>
  <c r="Y3433" i="5" s="1"/>
  <c r="J3433" i="5"/>
  <c r="K3433" i="5"/>
  <c r="L3433" i="5"/>
  <c r="M3433" i="5"/>
  <c r="N3433" i="5"/>
  <c r="I3434" i="5"/>
  <c r="Y3434" i="5" s="1"/>
  <c r="J3434" i="5"/>
  <c r="K3434" i="5"/>
  <c r="L3434" i="5"/>
  <c r="M3434" i="5"/>
  <c r="N3434" i="5"/>
  <c r="I3435" i="5"/>
  <c r="Y3435" i="5" s="1"/>
  <c r="J3435" i="5"/>
  <c r="K3435" i="5"/>
  <c r="L3435" i="5"/>
  <c r="M3435" i="5"/>
  <c r="N3435" i="5"/>
  <c r="I3436" i="5"/>
  <c r="Y3436" i="5" s="1"/>
  <c r="J3436" i="5"/>
  <c r="K3436" i="5"/>
  <c r="L3436" i="5"/>
  <c r="M3436" i="5"/>
  <c r="N3436" i="5"/>
  <c r="I3437" i="5"/>
  <c r="Y3437" i="5" s="1"/>
  <c r="J3437" i="5"/>
  <c r="K3437" i="5"/>
  <c r="L3437" i="5"/>
  <c r="M3437" i="5"/>
  <c r="N3437" i="5"/>
  <c r="I3438" i="5"/>
  <c r="Y3438" i="5" s="1"/>
  <c r="J3438" i="5"/>
  <c r="K3438" i="5"/>
  <c r="L3438" i="5"/>
  <c r="M3438" i="5"/>
  <c r="N3438" i="5"/>
  <c r="I3439" i="5"/>
  <c r="Y3439" i="5" s="1"/>
  <c r="J3439" i="5"/>
  <c r="K3439" i="5"/>
  <c r="L3439" i="5"/>
  <c r="M3439" i="5"/>
  <c r="N3439" i="5"/>
  <c r="I3440" i="5"/>
  <c r="Y3440" i="5" s="1"/>
  <c r="J3440" i="5"/>
  <c r="K3440" i="5"/>
  <c r="L3440" i="5"/>
  <c r="M3440" i="5"/>
  <c r="N3440" i="5"/>
  <c r="I3441" i="5"/>
  <c r="Y3441" i="5" s="1"/>
  <c r="J3441" i="5"/>
  <c r="K3441" i="5"/>
  <c r="L3441" i="5"/>
  <c r="M3441" i="5"/>
  <c r="N3441" i="5"/>
  <c r="I3442" i="5"/>
  <c r="Y3442" i="5" s="1"/>
  <c r="J3442" i="5"/>
  <c r="K3442" i="5"/>
  <c r="L3442" i="5"/>
  <c r="M3442" i="5"/>
  <c r="N3442" i="5"/>
  <c r="I3443" i="5"/>
  <c r="Y3443" i="5" s="1"/>
  <c r="J3443" i="5"/>
  <c r="K3443" i="5"/>
  <c r="L3443" i="5"/>
  <c r="M3443" i="5"/>
  <c r="N3443" i="5"/>
  <c r="I3444" i="5"/>
  <c r="Y3444" i="5" s="1"/>
  <c r="J3444" i="5"/>
  <c r="K3444" i="5"/>
  <c r="L3444" i="5"/>
  <c r="M3444" i="5"/>
  <c r="N3444" i="5"/>
  <c r="I3445" i="5"/>
  <c r="Y3445" i="5" s="1"/>
  <c r="J3445" i="5"/>
  <c r="K3445" i="5"/>
  <c r="L3445" i="5"/>
  <c r="M3445" i="5"/>
  <c r="N3445" i="5"/>
  <c r="I3446" i="5"/>
  <c r="Y3446" i="5" s="1"/>
  <c r="J3446" i="5"/>
  <c r="K3446" i="5"/>
  <c r="L3446" i="5"/>
  <c r="M3446" i="5"/>
  <c r="N3446" i="5"/>
  <c r="I3447" i="5"/>
  <c r="Y3447" i="5" s="1"/>
  <c r="J3447" i="5"/>
  <c r="K3447" i="5"/>
  <c r="L3447" i="5"/>
  <c r="M3447" i="5"/>
  <c r="N3447" i="5"/>
  <c r="I3448" i="5"/>
  <c r="Y3448" i="5" s="1"/>
  <c r="J3448" i="5"/>
  <c r="K3448" i="5"/>
  <c r="L3448" i="5"/>
  <c r="M3448" i="5"/>
  <c r="N3448" i="5"/>
  <c r="I3449" i="5"/>
  <c r="Y3449" i="5" s="1"/>
  <c r="J3449" i="5"/>
  <c r="K3449" i="5"/>
  <c r="L3449" i="5"/>
  <c r="M3449" i="5"/>
  <c r="N3449" i="5"/>
  <c r="I3450" i="5"/>
  <c r="Y3450" i="5" s="1"/>
  <c r="J3450" i="5"/>
  <c r="K3450" i="5"/>
  <c r="L3450" i="5"/>
  <c r="M3450" i="5"/>
  <c r="N3450" i="5"/>
  <c r="I3451" i="5"/>
  <c r="Y3451" i="5" s="1"/>
  <c r="J3451" i="5"/>
  <c r="K3451" i="5"/>
  <c r="L3451" i="5"/>
  <c r="M3451" i="5"/>
  <c r="N3451" i="5"/>
  <c r="I3452" i="5"/>
  <c r="Y3452" i="5" s="1"/>
  <c r="J3452" i="5"/>
  <c r="K3452" i="5"/>
  <c r="L3452" i="5"/>
  <c r="M3452" i="5"/>
  <c r="N3452" i="5"/>
  <c r="I3453" i="5"/>
  <c r="Y3453" i="5" s="1"/>
  <c r="J3453" i="5"/>
  <c r="K3453" i="5"/>
  <c r="L3453" i="5"/>
  <c r="M3453" i="5"/>
  <c r="N3453" i="5"/>
  <c r="I3454" i="5"/>
  <c r="Y3454" i="5" s="1"/>
  <c r="J3454" i="5"/>
  <c r="K3454" i="5"/>
  <c r="L3454" i="5"/>
  <c r="M3454" i="5"/>
  <c r="N3454" i="5"/>
  <c r="I3455" i="5"/>
  <c r="Y3455" i="5" s="1"/>
  <c r="J3455" i="5"/>
  <c r="K3455" i="5"/>
  <c r="L3455" i="5"/>
  <c r="M3455" i="5"/>
  <c r="N3455" i="5"/>
  <c r="I3456" i="5"/>
  <c r="Y3456" i="5" s="1"/>
  <c r="J3456" i="5"/>
  <c r="K3456" i="5"/>
  <c r="L3456" i="5"/>
  <c r="M3456" i="5"/>
  <c r="N3456" i="5"/>
  <c r="I3457" i="5"/>
  <c r="Y3457" i="5" s="1"/>
  <c r="J3457" i="5"/>
  <c r="K3457" i="5"/>
  <c r="L3457" i="5"/>
  <c r="M3457" i="5"/>
  <c r="N3457" i="5"/>
  <c r="I3458" i="5"/>
  <c r="Y3458" i="5" s="1"/>
  <c r="J3458" i="5"/>
  <c r="K3458" i="5"/>
  <c r="L3458" i="5"/>
  <c r="M3458" i="5"/>
  <c r="N3458" i="5"/>
  <c r="I3459" i="5"/>
  <c r="Y3459" i="5" s="1"/>
  <c r="J3459" i="5"/>
  <c r="K3459" i="5"/>
  <c r="L3459" i="5"/>
  <c r="M3459" i="5"/>
  <c r="N3459" i="5"/>
  <c r="I3460" i="5"/>
  <c r="Y3460" i="5" s="1"/>
  <c r="J3460" i="5"/>
  <c r="K3460" i="5"/>
  <c r="L3460" i="5"/>
  <c r="M3460" i="5"/>
  <c r="N3460" i="5"/>
  <c r="I3461" i="5"/>
  <c r="Y3461" i="5" s="1"/>
  <c r="J3461" i="5"/>
  <c r="K3461" i="5"/>
  <c r="L3461" i="5"/>
  <c r="M3461" i="5"/>
  <c r="N3461" i="5"/>
  <c r="I3462" i="5"/>
  <c r="Y3462" i="5" s="1"/>
  <c r="J3462" i="5"/>
  <c r="K3462" i="5"/>
  <c r="L3462" i="5"/>
  <c r="M3462" i="5"/>
  <c r="N3462" i="5"/>
  <c r="I3463" i="5"/>
  <c r="Y3463" i="5" s="1"/>
  <c r="J3463" i="5"/>
  <c r="K3463" i="5"/>
  <c r="L3463" i="5"/>
  <c r="M3463" i="5"/>
  <c r="N3463" i="5"/>
  <c r="I3464" i="5"/>
  <c r="Y3464" i="5" s="1"/>
  <c r="J3464" i="5"/>
  <c r="K3464" i="5"/>
  <c r="L3464" i="5"/>
  <c r="M3464" i="5"/>
  <c r="N3464" i="5"/>
  <c r="I3465" i="5"/>
  <c r="Y3465" i="5" s="1"/>
  <c r="J3465" i="5"/>
  <c r="K3465" i="5"/>
  <c r="L3465" i="5"/>
  <c r="M3465" i="5"/>
  <c r="N3465" i="5"/>
  <c r="I3466" i="5"/>
  <c r="Y3466" i="5" s="1"/>
  <c r="J3466" i="5"/>
  <c r="K3466" i="5"/>
  <c r="L3466" i="5"/>
  <c r="M3466" i="5"/>
  <c r="N3466" i="5"/>
  <c r="I3467" i="5"/>
  <c r="Y3467" i="5" s="1"/>
  <c r="J3467" i="5"/>
  <c r="K3467" i="5"/>
  <c r="L3467" i="5"/>
  <c r="M3467" i="5"/>
  <c r="N3467" i="5"/>
  <c r="I3468" i="5"/>
  <c r="Y3468" i="5" s="1"/>
  <c r="J3468" i="5"/>
  <c r="K3468" i="5"/>
  <c r="L3468" i="5"/>
  <c r="M3468" i="5"/>
  <c r="N3468" i="5"/>
  <c r="I3469" i="5"/>
  <c r="Y3469" i="5" s="1"/>
  <c r="J3469" i="5"/>
  <c r="K3469" i="5"/>
  <c r="L3469" i="5"/>
  <c r="M3469" i="5"/>
  <c r="N3469" i="5"/>
  <c r="I3470" i="5"/>
  <c r="Y3470" i="5" s="1"/>
  <c r="J3470" i="5"/>
  <c r="K3470" i="5"/>
  <c r="L3470" i="5"/>
  <c r="M3470" i="5"/>
  <c r="N3470" i="5"/>
  <c r="I3471" i="5"/>
  <c r="Y3471" i="5" s="1"/>
  <c r="J3471" i="5"/>
  <c r="K3471" i="5"/>
  <c r="L3471" i="5"/>
  <c r="M3471" i="5"/>
  <c r="N3471" i="5"/>
  <c r="I3472" i="5"/>
  <c r="Y3472" i="5" s="1"/>
  <c r="J3472" i="5"/>
  <c r="K3472" i="5"/>
  <c r="L3472" i="5"/>
  <c r="M3472" i="5"/>
  <c r="N3472" i="5"/>
  <c r="I3473" i="5"/>
  <c r="Y3473" i="5" s="1"/>
  <c r="J3473" i="5"/>
  <c r="K3473" i="5"/>
  <c r="L3473" i="5"/>
  <c r="M3473" i="5"/>
  <c r="N3473" i="5"/>
  <c r="I3474" i="5"/>
  <c r="Y3474" i="5" s="1"/>
  <c r="J3474" i="5"/>
  <c r="K3474" i="5"/>
  <c r="L3474" i="5"/>
  <c r="M3474" i="5"/>
  <c r="N3474" i="5"/>
  <c r="I3475" i="5"/>
  <c r="Y3475" i="5" s="1"/>
  <c r="J3475" i="5"/>
  <c r="K3475" i="5"/>
  <c r="L3475" i="5"/>
  <c r="M3475" i="5"/>
  <c r="N3475" i="5"/>
  <c r="I3476" i="5"/>
  <c r="Y3476" i="5" s="1"/>
  <c r="J3476" i="5"/>
  <c r="K3476" i="5"/>
  <c r="L3476" i="5"/>
  <c r="M3476" i="5"/>
  <c r="N3476" i="5"/>
  <c r="I3477" i="5"/>
  <c r="Y3477" i="5" s="1"/>
  <c r="J3477" i="5"/>
  <c r="K3477" i="5"/>
  <c r="L3477" i="5"/>
  <c r="M3477" i="5"/>
  <c r="N3477" i="5"/>
  <c r="I3478" i="5"/>
  <c r="Y3478" i="5" s="1"/>
  <c r="J3478" i="5"/>
  <c r="K3478" i="5"/>
  <c r="L3478" i="5"/>
  <c r="M3478" i="5"/>
  <c r="N3478" i="5"/>
  <c r="I3479" i="5"/>
  <c r="Y3479" i="5" s="1"/>
  <c r="J3479" i="5"/>
  <c r="K3479" i="5"/>
  <c r="L3479" i="5"/>
  <c r="M3479" i="5"/>
  <c r="N3479" i="5"/>
  <c r="I3480" i="5"/>
  <c r="Y3480" i="5" s="1"/>
  <c r="J3480" i="5"/>
  <c r="K3480" i="5"/>
  <c r="L3480" i="5"/>
  <c r="M3480" i="5"/>
  <c r="N3480" i="5"/>
  <c r="I3481" i="5"/>
  <c r="Y3481" i="5" s="1"/>
  <c r="J3481" i="5"/>
  <c r="K3481" i="5"/>
  <c r="L3481" i="5"/>
  <c r="M3481" i="5"/>
  <c r="N3481" i="5"/>
  <c r="I3482" i="5"/>
  <c r="Y3482" i="5" s="1"/>
  <c r="J3482" i="5"/>
  <c r="K3482" i="5"/>
  <c r="L3482" i="5"/>
  <c r="M3482" i="5"/>
  <c r="N3482" i="5"/>
  <c r="I3483" i="5"/>
  <c r="Y3483" i="5" s="1"/>
  <c r="J3483" i="5"/>
  <c r="K3483" i="5"/>
  <c r="L3483" i="5"/>
  <c r="M3483" i="5"/>
  <c r="N3483" i="5"/>
  <c r="I3484" i="5"/>
  <c r="Y3484" i="5" s="1"/>
  <c r="J3484" i="5"/>
  <c r="K3484" i="5"/>
  <c r="L3484" i="5"/>
  <c r="M3484" i="5"/>
  <c r="N3484" i="5"/>
  <c r="I3485" i="5"/>
  <c r="Y3485" i="5" s="1"/>
  <c r="J3485" i="5"/>
  <c r="K3485" i="5"/>
  <c r="L3485" i="5"/>
  <c r="M3485" i="5"/>
  <c r="N3485" i="5"/>
  <c r="I3486" i="5"/>
  <c r="Y3486" i="5" s="1"/>
  <c r="J3486" i="5"/>
  <c r="K3486" i="5"/>
  <c r="L3486" i="5"/>
  <c r="M3486" i="5"/>
  <c r="N3486" i="5"/>
  <c r="I3487" i="5"/>
  <c r="Y3487" i="5" s="1"/>
  <c r="J3487" i="5"/>
  <c r="K3487" i="5"/>
  <c r="L3487" i="5"/>
  <c r="M3487" i="5"/>
  <c r="N3487" i="5"/>
  <c r="I3488" i="5"/>
  <c r="Y3488" i="5" s="1"/>
  <c r="J3488" i="5"/>
  <c r="K3488" i="5"/>
  <c r="L3488" i="5"/>
  <c r="M3488" i="5"/>
  <c r="N3488" i="5"/>
  <c r="I3489" i="5"/>
  <c r="Y3489" i="5" s="1"/>
  <c r="J3489" i="5"/>
  <c r="K3489" i="5"/>
  <c r="L3489" i="5"/>
  <c r="M3489" i="5"/>
  <c r="N3489" i="5"/>
  <c r="I3490" i="5"/>
  <c r="Y3490" i="5" s="1"/>
  <c r="J3490" i="5"/>
  <c r="K3490" i="5"/>
  <c r="L3490" i="5"/>
  <c r="M3490" i="5"/>
  <c r="N3490" i="5"/>
  <c r="I3491" i="5"/>
  <c r="Y3491" i="5" s="1"/>
  <c r="J3491" i="5"/>
  <c r="K3491" i="5"/>
  <c r="L3491" i="5"/>
  <c r="M3491" i="5"/>
  <c r="N3491" i="5"/>
  <c r="I3492" i="5"/>
  <c r="Y3492" i="5" s="1"/>
  <c r="J3492" i="5"/>
  <c r="K3492" i="5"/>
  <c r="L3492" i="5"/>
  <c r="M3492" i="5"/>
  <c r="N3492" i="5"/>
  <c r="I3493" i="5"/>
  <c r="Y3493" i="5" s="1"/>
  <c r="J3493" i="5"/>
  <c r="K3493" i="5"/>
  <c r="L3493" i="5"/>
  <c r="M3493" i="5"/>
  <c r="N3493" i="5"/>
  <c r="I3494" i="5"/>
  <c r="Y3494" i="5" s="1"/>
  <c r="J3494" i="5"/>
  <c r="K3494" i="5"/>
  <c r="L3494" i="5"/>
  <c r="M3494" i="5"/>
  <c r="N3494" i="5"/>
  <c r="I3495" i="5"/>
  <c r="Y3495" i="5" s="1"/>
  <c r="J3495" i="5"/>
  <c r="K3495" i="5"/>
  <c r="L3495" i="5"/>
  <c r="M3495" i="5"/>
  <c r="N3495" i="5"/>
  <c r="I3496" i="5"/>
  <c r="Y3496" i="5" s="1"/>
  <c r="J3496" i="5"/>
  <c r="K3496" i="5"/>
  <c r="L3496" i="5"/>
  <c r="M3496" i="5"/>
  <c r="N3496" i="5"/>
  <c r="I3497" i="5"/>
  <c r="Y3497" i="5" s="1"/>
  <c r="J3497" i="5"/>
  <c r="K3497" i="5"/>
  <c r="L3497" i="5"/>
  <c r="M3497" i="5"/>
  <c r="N3497" i="5"/>
  <c r="I3498" i="5"/>
  <c r="Y3498" i="5" s="1"/>
  <c r="J3498" i="5"/>
  <c r="K3498" i="5"/>
  <c r="L3498" i="5"/>
  <c r="M3498" i="5"/>
  <c r="N3498" i="5"/>
  <c r="I3499" i="5"/>
  <c r="Y3499" i="5" s="1"/>
  <c r="J3499" i="5"/>
  <c r="K3499" i="5"/>
  <c r="L3499" i="5"/>
  <c r="M3499" i="5"/>
  <c r="N3499" i="5"/>
  <c r="I3500" i="5"/>
  <c r="Y3500" i="5" s="1"/>
  <c r="J3500" i="5"/>
  <c r="K3500" i="5"/>
  <c r="L3500" i="5"/>
  <c r="M3500" i="5"/>
  <c r="N3500" i="5"/>
  <c r="I3501" i="5"/>
  <c r="Y3501" i="5" s="1"/>
  <c r="J3501" i="5"/>
  <c r="K3501" i="5"/>
  <c r="L3501" i="5"/>
  <c r="M3501" i="5"/>
  <c r="N3501" i="5"/>
  <c r="I3502" i="5"/>
  <c r="Y3502" i="5" s="1"/>
  <c r="J3502" i="5"/>
  <c r="K3502" i="5"/>
  <c r="L3502" i="5"/>
  <c r="M3502" i="5"/>
  <c r="N3502" i="5"/>
  <c r="I3503" i="5"/>
  <c r="Y3503" i="5" s="1"/>
  <c r="J3503" i="5"/>
  <c r="K3503" i="5"/>
  <c r="L3503" i="5"/>
  <c r="M3503" i="5"/>
  <c r="N3503" i="5"/>
  <c r="I3504" i="5"/>
  <c r="Y3504" i="5" s="1"/>
  <c r="J3504" i="5"/>
  <c r="K3504" i="5"/>
  <c r="L3504" i="5"/>
  <c r="M3504" i="5"/>
  <c r="N3504" i="5"/>
  <c r="I3505" i="5"/>
  <c r="Y3505" i="5" s="1"/>
  <c r="J3505" i="5"/>
  <c r="K3505" i="5"/>
  <c r="L3505" i="5"/>
  <c r="M3505" i="5"/>
  <c r="N3505" i="5"/>
  <c r="I3506" i="5"/>
  <c r="Y3506" i="5" s="1"/>
  <c r="J3506" i="5"/>
  <c r="K3506" i="5"/>
  <c r="L3506" i="5"/>
  <c r="M3506" i="5"/>
  <c r="N3506" i="5"/>
  <c r="I3507" i="5"/>
  <c r="Y3507" i="5" s="1"/>
  <c r="J3507" i="5"/>
  <c r="K3507" i="5"/>
  <c r="L3507" i="5"/>
  <c r="M3507" i="5"/>
  <c r="N3507" i="5"/>
  <c r="I3508" i="5"/>
  <c r="Y3508" i="5" s="1"/>
  <c r="J3508" i="5"/>
  <c r="K3508" i="5"/>
  <c r="L3508" i="5"/>
  <c r="M3508" i="5"/>
  <c r="N3508" i="5"/>
  <c r="I3509" i="5"/>
  <c r="Y3509" i="5" s="1"/>
  <c r="J3509" i="5"/>
  <c r="K3509" i="5"/>
  <c r="L3509" i="5"/>
  <c r="M3509" i="5"/>
  <c r="N3509" i="5"/>
  <c r="I3510" i="5"/>
  <c r="Y3510" i="5" s="1"/>
  <c r="J3510" i="5"/>
  <c r="K3510" i="5"/>
  <c r="L3510" i="5"/>
  <c r="M3510" i="5"/>
  <c r="N3510" i="5"/>
  <c r="I3511" i="5"/>
  <c r="Y3511" i="5" s="1"/>
  <c r="J3511" i="5"/>
  <c r="K3511" i="5"/>
  <c r="L3511" i="5"/>
  <c r="M3511" i="5"/>
  <c r="N3511" i="5"/>
  <c r="I3512" i="5"/>
  <c r="Y3512" i="5" s="1"/>
  <c r="J3512" i="5"/>
  <c r="K3512" i="5"/>
  <c r="L3512" i="5"/>
  <c r="M3512" i="5"/>
  <c r="N3512" i="5"/>
  <c r="I3513" i="5"/>
  <c r="Y3513" i="5" s="1"/>
  <c r="J3513" i="5"/>
  <c r="K3513" i="5"/>
  <c r="L3513" i="5"/>
  <c r="M3513" i="5"/>
  <c r="N3513" i="5"/>
  <c r="I3514" i="5"/>
  <c r="Y3514" i="5" s="1"/>
  <c r="J3514" i="5"/>
  <c r="K3514" i="5"/>
  <c r="L3514" i="5"/>
  <c r="M3514" i="5"/>
  <c r="N3514" i="5"/>
  <c r="I3515" i="5"/>
  <c r="Y3515" i="5" s="1"/>
  <c r="J3515" i="5"/>
  <c r="K3515" i="5"/>
  <c r="L3515" i="5"/>
  <c r="M3515" i="5"/>
  <c r="N3515" i="5"/>
  <c r="I3516" i="5"/>
  <c r="Y3516" i="5" s="1"/>
  <c r="J3516" i="5"/>
  <c r="K3516" i="5"/>
  <c r="L3516" i="5"/>
  <c r="M3516" i="5"/>
  <c r="N3516" i="5"/>
  <c r="I3517" i="5"/>
  <c r="Y3517" i="5" s="1"/>
  <c r="J3517" i="5"/>
  <c r="K3517" i="5"/>
  <c r="L3517" i="5"/>
  <c r="M3517" i="5"/>
  <c r="N3517" i="5"/>
  <c r="I3518" i="5"/>
  <c r="Y3518" i="5" s="1"/>
  <c r="J3518" i="5"/>
  <c r="K3518" i="5"/>
  <c r="L3518" i="5"/>
  <c r="M3518" i="5"/>
  <c r="N3518" i="5"/>
  <c r="I3519" i="5"/>
  <c r="Y3519" i="5" s="1"/>
  <c r="J3519" i="5"/>
  <c r="K3519" i="5"/>
  <c r="L3519" i="5"/>
  <c r="M3519" i="5"/>
  <c r="N3519" i="5"/>
  <c r="I3520" i="5"/>
  <c r="Y3520" i="5" s="1"/>
  <c r="J3520" i="5"/>
  <c r="K3520" i="5"/>
  <c r="L3520" i="5"/>
  <c r="M3520" i="5"/>
  <c r="N3520" i="5"/>
  <c r="I3521" i="5"/>
  <c r="Y3521" i="5" s="1"/>
  <c r="J3521" i="5"/>
  <c r="K3521" i="5"/>
  <c r="L3521" i="5"/>
  <c r="M3521" i="5"/>
  <c r="N3521" i="5"/>
  <c r="I3522" i="5"/>
  <c r="Y3522" i="5" s="1"/>
  <c r="J3522" i="5"/>
  <c r="K3522" i="5"/>
  <c r="L3522" i="5"/>
  <c r="M3522" i="5"/>
  <c r="N3522" i="5"/>
  <c r="I3523" i="5"/>
  <c r="Y3523" i="5" s="1"/>
  <c r="J3523" i="5"/>
  <c r="K3523" i="5"/>
  <c r="L3523" i="5"/>
  <c r="M3523" i="5"/>
  <c r="N3523" i="5"/>
  <c r="I3524" i="5"/>
  <c r="Y3524" i="5" s="1"/>
  <c r="J3524" i="5"/>
  <c r="K3524" i="5"/>
  <c r="L3524" i="5"/>
  <c r="M3524" i="5"/>
  <c r="N3524" i="5"/>
  <c r="I3525" i="5"/>
  <c r="Y3525" i="5" s="1"/>
  <c r="J3525" i="5"/>
  <c r="K3525" i="5"/>
  <c r="L3525" i="5"/>
  <c r="M3525" i="5"/>
  <c r="N3525" i="5"/>
  <c r="I3526" i="5"/>
  <c r="Y3526" i="5" s="1"/>
  <c r="J3526" i="5"/>
  <c r="K3526" i="5"/>
  <c r="L3526" i="5"/>
  <c r="M3526" i="5"/>
  <c r="N3526" i="5"/>
  <c r="I3527" i="5"/>
  <c r="Y3527" i="5" s="1"/>
  <c r="J3527" i="5"/>
  <c r="K3527" i="5"/>
  <c r="L3527" i="5"/>
  <c r="M3527" i="5"/>
  <c r="N3527" i="5"/>
  <c r="I3528" i="5"/>
  <c r="Y3528" i="5" s="1"/>
  <c r="J3528" i="5"/>
  <c r="K3528" i="5"/>
  <c r="L3528" i="5"/>
  <c r="M3528" i="5"/>
  <c r="N3528" i="5"/>
  <c r="I3529" i="5"/>
  <c r="Y3529" i="5" s="1"/>
  <c r="J3529" i="5"/>
  <c r="K3529" i="5"/>
  <c r="L3529" i="5"/>
  <c r="M3529" i="5"/>
  <c r="N3529" i="5"/>
  <c r="I3530" i="5"/>
  <c r="Y3530" i="5" s="1"/>
  <c r="J3530" i="5"/>
  <c r="K3530" i="5"/>
  <c r="L3530" i="5"/>
  <c r="M3530" i="5"/>
  <c r="N3530" i="5"/>
  <c r="I3531" i="5"/>
  <c r="Y3531" i="5" s="1"/>
  <c r="J3531" i="5"/>
  <c r="K3531" i="5"/>
  <c r="L3531" i="5"/>
  <c r="M3531" i="5"/>
  <c r="N3531" i="5"/>
  <c r="I3532" i="5"/>
  <c r="Y3532" i="5" s="1"/>
  <c r="J3532" i="5"/>
  <c r="K3532" i="5"/>
  <c r="L3532" i="5"/>
  <c r="M3532" i="5"/>
  <c r="N3532" i="5"/>
  <c r="I3533" i="5"/>
  <c r="Y3533" i="5" s="1"/>
  <c r="J3533" i="5"/>
  <c r="K3533" i="5"/>
  <c r="L3533" i="5"/>
  <c r="M3533" i="5"/>
  <c r="N3533" i="5"/>
  <c r="I3534" i="5"/>
  <c r="Y3534" i="5" s="1"/>
  <c r="J3534" i="5"/>
  <c r="K3534" i="5"/>
  <c r="L3534" i="5"/>
  <c r="M3534" i="5"/>
  <c r="N3534" i="5"/>
  <c r="I3535" i="5"/>
  <c r="Y3535" i="5" s="1"/>
  <c r="J3535" i="5"/>
  <c r="K3535" i="5"/>
  <c r="L3535" i="5"/>
  <c r="M3535" i="5"/>
  <c r="N3535" i="5"/>
  <c r="I3536" i="5"/>
  <c r="Y3536" i="5" s="1"/>
  <c r="J3536" i="5"/>
  <c r="K3536" i="5"/>
  <c r="L3536" i="5"/>
  <c r="M3536" i="5"/>
  <c r="N3536" i="5"/>
  <c r="I3537" i="5"/>
  <c r="Y3537" i="5" s="1"/>
  <c r="J3537" i="5"/>
  <c r="K3537" i="5"/>
  <c r="L3537" i="5"/>
  <c r="M3537" i="5"/>
  <c r="N3537" i="5"/>
  <c r="I3538" i="5"/>
  <c r="Y3538" i="5" s="1"/>
  <c r="J3538" i="5"/>
  <c r="K3538" i="5"/>
  <c r="L3538" i="5"/>
  <c r="M3538" i="5"/>
  <c r="N3538" i="5"/>
  <c r="I3539" i="5"/>
  <c r="Y3539" i="5" s="1"/>
  <c r="J3539" i="5"/>
  <c r="K3539" i="5"/>
  <c r="L3539" i="5"/>
  <c r="M3539" i="5"/>
  <c r="N3539" i="5"/>
  <c r="I3540" i="5"/>
  <c r="Y3540" i="5" s="1"/>
  <c r="J3540" i="5"/>
  <c r="K3540" i="5"/>
  <c r="L3540" i="5"/>
  <c r="M3540" i="5"/>
  <c r="N3540" i="5"/>
  <c r="I3541" i="5"/>
  <c r="Y3541" i="5" s="1"/>
  <c r="J3541" i="5"/>
  <c r="K3541" i="5"/>
  <c r="L3541" i="5"/>
  <c r="M3541" i="5"/>
  <c r="N3541" i="5"/>
  <c r="I3542" i="5"/>
  <c r="Y3542" i="5" s="1"/>
  <c r="J3542" i="5"/>
  <c r="K3542" i="5"/>
  <c r="L3542" i="5"/>
  <c r="M3542" i="5"/>
  <c r="N3542" i="5"/>
  <c r="I3543" i="5"/>
  <c r="Y3543" i="5" s="1"/>
  <c r="J3543" i="5"/>
  <c r="K3543" i="5"/>
  <c r="L3543" i="5"/>
  <c r="M3543" i="5"/>
  <c r="N3543" i="5"/>
  <c r="I3544" i="5"/>
  <c r="Y3544" i="5" s="1"/>
  <c r="J3544" i="5"/>
  <c r="K3544" i="5"/>
  <c r="L3544" i="5"/>
  <c r="M3544" i="5"/>
  <c r="N3544" i="5"/>
  <c r="I3545" i="5"/>
  <c r="Y3545" i="5" s="1"/>
  <c r="J3545" i="5"/>
  <c r="K3545" i="5"/>
  <c r="L3545" i="5"/>
  <c r="M3545" i="5"/>
  <c r="N3545" i="5"/>
  <c r="I3546" i="5"/>
  <c r="Y3546" i="5" s="1"/>
  <c r="J3546" i="5"/>
  <c r="K3546" i="5"/>
  <c r="L3546" i="5"/>
  <c r="M3546" i="5"/>
  <c r="N3546" i="5"/>
  <c r="I3547" i="5"/>
  <c r="Y3547" i="5" s="1"/>
  <c r="J3547" i="5"/>
  <c r="K3547" i="5"/>
  <c r="L3547" i="5"/>
  <c r="M3547" i="5"/>
  <c r="N3547" i="5"/>
  <c r="I3548" i="5"/>
  <c r="Y3548" i="5" s="1"/>
  <c r="J3548" i="5"/>
  <c r="K3548" i="5"/>
  <c r="L3548" i="5"/>
  <c r="M3548" i="5"/>
  <c r="N3548" i="5"/>
  <c r="I3549" i="5"/>
  <c r="Y3549" i="5" s="1"/>
  <c r="J3549" i="5"/>
  <c r="K3549" i="5"/>
  <c r="L3549" i="5"/>
  <c r="M3549" i="5"/>
  <c r="N3549" i="5"/>
  <c r="I3550" i="5"/>
  <c r="Y3550" i="5" s="1"/>
  <c r="J3550" i="5"/>
  <c r="K3550" i="5"/>
  <c r="L3550" i="5"/>
  <c r="M3550" i="5"/>
  <c r="N3550" i="5"/>
  <c r="I3551" i="5"/>
  <c r="Y3551" i="5" s="1"/>
  <c r="J3551" i="5"/>
  <c r="K3551" i="5"/>
  <c r="L3551" i="5"/>
  <c r="M3551" i="5"/>
  <c r="N3551" i="5"/>
  <c r="I3552" i="5"/>
  <c r="Y3552" i="5" s="1"/>
  <c r="J3552" i="5"/>
  <c r="K3552" i="5"/>
  <c r="L3552" i="5"/>
  <c r="M3552" i="5"/>
  <c r="N3552" i="5"/>
  <c r="I3553" i="5"/>
  <c r="Y3553" i="5" s="1"/>
  <c r="J3553" i="5"/>
  <c r="K3553" i="5"/>
  <c r="L3553" i="5"/>
  <c r="M3553" i="5"/>
  <c r="N3553" i="5"/>
  <c r="I3554" i="5"/>
  <c r="Y3554" i="5" s="1"/>
  <c r="J3554" i="5"/>
  <c r="K3554" i="5"/>
  <c r="L3554" i="5"/>
  <c r="M3554" i="5"/>
  <c r="N3554" i="5"/>
  <c r="I3555" i="5"/>
  <c r="Y3555" i="5" s="1"/>
  <c r="J3555" i="5"/>
  <c r="K3555" i="5"/>
  <c r="L3555" i="5"/>
  <c r="M3555" i="5"/>
  <c r="N3555" i="5"/>
  <c r="I3556" i="5"/>
  <c r="Y3556" i="5" s="1"/>
  <c r="J3556" i="5"/>
  <c r="K3556" i="5"/>
  <c r="L3556" i="5"/>
  <c r="M3556" i="5"/>
  <c r="N3556" i="5"/>
  <c r="I3557" i="5"/>
  <c r="Y3557" i="5" s="1"/>
  <c r="J3557" i="5"/>
  <c r="K3557" i="5"/>
  <c r="L3557" i="5"/>
  <c r="M3557" i="5"/>
  <c r="N3557" i="5"/>
  <c r="I3558" i="5"/>
  <c r="Y3558" i="5" s="1"/>
  <c r="J3558" i="5"/>
  <c r="K3558" i="5"/>
  <c r="L3558" i="5"/>
  <c r="M3558" i="5"/>
  <c r="N3558" i="5"/>
  <c r="I3559" i="5"/>
  <c r="Y3559" i="5" s="1"/>
  <c r="J3559" i="5"/>
  <c r="K3559" i="5"/>
  <c r="L3559" i="5"/>
  <c r="M3559" i="5"/>
  <c r="N3559" i="5"/>
  <c r="I3560" i="5"/>
  <c r="Y3560" i="5" s="1"/>
  <c r="J3560" i="5"/>
  <c r="K3560" i="5"/>
  <c r="L3560" i="5"/>
  <c r="M3560" i="5"/>
  <c r="N3560" i="5"/>
  <c r="I3561" i="5"/>
  <c r="Y3561" i="5" s="1"/>
  <c r="J3561" i="5"/>
  <c r="K3561" i="5"/>
  <c r="L3561" i="5"/>
  <c r="M3561" i="5"/>
  <c r="N3561" i="5"/>
  <c r="I3562" i="5"/>
  <c r="Y3562" i="5" s="1"/>
  <c r="J3562" i="5"/>
  <c r="K3562" i="5"/>
  <c r="L3562" i="5"/>
  <c r="M3562" i="5"/>
  <c r="N3562" i="5"/>
  <c r="I3563" i="5"/>
  <c r="Y3563" i="5" s="1"/>
  <c r="J3563" i="5"/>
  <c r="K3563" i="5"/>
  <c r="L3563" i="5"/>
  <c r="M3563" i="5"/>
  <c r="N3563" i="5"/>
  <c r="I3564" i="5"/>
  <c r="Y3564" i="5" s="1"/>
  <c r="J3564" i="5"/>
  <c r="K3564" i="5"/>
  <c r="L3564" i="5"/>
  <c r="M3564" i="5"/>
  <c r="N3564" i="5"/>
  <c r="I3565" i="5"/>
  <c r="Y3565" i="5" s="1"/>
  <c r="J3565" i="5"/>
  <c r="K3565" i="5"/>
  <c r="L3565" i="5"/>
  <c r="M3565" i="5"/>
  <c r="N3565" i="5"/>
  <c r="I3566" i="5"/>
  <c r="Y3566" i="5" s="1"/>
  <c r="J3566" i="5"/>
  <c r="K3566" i="5"/>
  <c r="L3566" i="5"/>
  <c r="M3566" i="5"/>
  <c r="N3566" i="5"/>
  <c r="I3567" i="5"/>
  <c r="Y3567" i="5" s="1"/>
  <c r="J3567" i="5"/>
  <c r="K3567" i="5"/>
  <c r="L3567" i="5"/>
  <c r="M3567" i="5"/>
  <c r="N3567" i="5"/>
  <c r="I3568" i="5"/>
  <c r="Y3568" i="5" s="1"/>
  <c r="J3568" i="5"/>
  <c r="K3568" i="5"/>
  <c r="L3568" i="5"/>
  <c r="M3568" i="5"/>
  <c r="N3568" i="5"/>
  <c r="I3569" i="5"/>
  <c r="Y3569" i="5" s="1"/>
  <c r="J3569" i="5"/>
  <c r="K3569" i="5"/>
  <c r="L3569" i="5"/>
  <c r="M3569" i="5"/>
  <c r="N3569" i="5"/>
  <c r="I3570" i="5"/>
  <c r="Y3570" i="5" s="1"/>
  <c r="J3570" i="5"/>
  <c r="K3570" i="5"/>
  <c r="L3570" i="5"/>
  <c r="M3570" i="5"/>
  <c r="N3570" i="5"/>
  <c r="I3571" i="5"/>
  <c r="Y3571" i="5" s="1"/>
  <c r="J3571" i="5"/>
  <c r="K3571" i="5"/>
  <c r="L3571" i="5"/>
  <c r="M3571" i="5"/>
  <c r="N3571" i="5"/>
  <c r="I3572" i="5"/>
  <c r="Y3572" i="5" s="1"/>
  <c r="J3572" i="5"/>
  <c r="K3572" i="5"/>
  <c r="L3572" i="5"/>
  <c r="M3572" i="5"/>
  <c r="N3572" i="5"/>
  <c r="I3573" i="5"/>
  <c r="Y3573" i="5" s="1"/>
  <c r="J3573" i="5"/>
  <c r="K3573" i="5"/>
  <c r="L3573" i="5"/>
  <c r="M3573" i="5"/>
  <c r="N3573" i="5"/>
  <c r="I3574" i="5"/>
  <c r="Y3574" i="5" s="1"/>
  <c r="J3574" i="5"/>
  <c r="K3574" i="5"/>
  <c r="L3574" i="5"/>
  <c r="M3574" i="5"/>
  <c r="N3574" i="5"/>
  <c r="I3575" i="5"/>
  <c r="Y3575" i="5" s="1"/>
  <c r="J3575" i="5"/>
  <c r="K3575" i="5"/>
  <c r="L3575" i="5"/>
  <c r="M3575" i="5"/>
  <c r="N3575" i="5"/>
  <c r="I3576" i="5"/>
  <c r="Y3576" i="5" s="1"/>
  <c r="J3576" i="5"/>
  <c r="K3576" i="5"/>
  <c r="L3576" i="5"/>
  <c r="M3576" i="5"/>
  <c r="N3576" i="5"/>
  <c r="I3577" i="5"/>
  <c r="Y3577" i="5" s="1"/>
  <c r="J3577" i="5"/>
  <c r="K3577" i="5"/>
  <c r="L3577" i="5"/>
  <c r="M3577" i="5"/>
  <c r="N3577" i="5"/>
  <c r="I3578" i="5"/>
  <c r="Y3578" i="5" s="1"/>
  <c r="J3578" i="5"/>
  <c r="K3578" i="5"/>
  <c r="L3578" i="5"/>
  <c r="M3578" i="5"/>
  <c r="N3578" i="5"/>
  <c r="I3579" i="5"/>
  <c r="Y3579" i="5" s="1"/>
  <c r="J3579" i="5"/>
  <c r="K3579" i="5"/>
  <c r="L3579" i="5"/>
  <c r="M3579" i="5"/>
  <c r="N3579" i="5"/>
  <c r="I3580" i="5"/>
  <c r="Y3580" i="5" s="1"/>
  <c r="J3580" i="5"/>
  <c r="K3580" i="5"/>
  <c r="L3580" i="5"/>
  <c r="M3580" i="5"/>
  <c r="N3580" i="5"/>
  <c r="I3581" i="5"/>
  <c r="Y3581" i="5" s="1"/>
  <c r="J3581" i="5"/>
  <c r="K3581" i="5"/>
  <c r="L3581" i="5"/>
  <c r="M3581" i="5"/>
  <c r="N3581" i="5"/>
  <c r="I3582" i="5"/>
  <c r="Y3582" i="5" s="1"/>
  <c r="J3582" i="5"/>
  <c r="K3582" i="5"/>
  <c r="L3582" i="5"/>
  <c r="M3582" i="5"/>
  <c r="N3582" i="5"/>
  <c r="I3583" i="5"/>
  <c r="Y3583" i="5" s="1"/>
  <c r="J3583" i="5"/>
  <c r="K3583" i="5"/>
  <c r="L3583" i="5"/>
  <c r="M3583" i="5"/>
  <c r="N3583" i="5"/>
  <c r="I3584" i="5"/>
  <c r="Y3584" i="5" s="1"/>
  <c r="J3584" i="5"/>
  <c r="K3584" i="5"/>
  <c r="L3584" i="5"/>
  <c r="M3584" i="5"/>
  <c r="N3584" i="5"/>
  <c r="I3585" i="5"/>
  <c r="Y3585" i="5" s="1"/>
  <c r="J3585" i="5"/>
  <c r="K3585" i="5"/>
  <c r="L3585" i="5"/>
  <c r="M3585" i="5"/>
  <c r="N3585" i="5"/>
  <c r="I3586" i="5"/>
  <c r="Y3586" i="5" s="1"/>
  <c r="J3586" i="5"/>
  <c r="K3586" i="5"/>
  <c r="L3586" i="5"/>
  <c r="M3586" i="5"/>
  <c r="N3586" i="5"/>
  <c r="I3587" i="5"/>
  <c r="Y3587" i="5" s="1"/>
  <c r="J3587" i="5"/>
  <c r="K3587" i="5"/>
  <c r="L3587" i="5"/>
  <c r="M3587" i="5"/>
  <c r="N3587" i="5"/>
  <c r="I3588" i="5"/>
  <c r="Y3588" i="5" s="1"/>
  <c r="J3588" i="5"/>
  <c r="K3588" i="5"/>
  <c r="L3588" i="5"/>
  <c r="M3588" i="5"/>
  <c r="N3588" i="5"/>
  <c r="I3589" i="5"/>
  <c r="Y3589" i="5" s="1"/>
  <c r="J3589" i="5"/>
  <c r="K3589" i="5"/>
  <c r="L3589" i="5"/>
  <c r="M3589" i="5"/>
  <c r="N3589" i="5"/>
  <c r="I3590" i="5"/>
  <c r="Y3590" i="5" s="1"/>
  <c r="J3590" i="5"/>
  <c r="K3590" i="5"/>
  <c r="L3590" i="5"/>
  <c r="M3590" i="5"/>
  <c r="N3590" i="5"/>
  <c r="I3591" i="5"/>
  <c r="Y3591" i="5" s="1"/>
  <c r="J3591" i="5"/>
  <c r="K3591" i="5"/>
  <c r="L3591" i="5"/>
  <c r="M3591" i="5"/>
  <c r="N3591" i="5"/>
  <c r="I3592" i="5"/>
  <c r="Y3592" i="5" s="1"/>
  <c r="J3592" i="5"/>
  <c r="K3592" i="5"/>
  <c r="L3592" i="5"/>
  <c r="M3592" i="5"/>
  <c r="N3592" i="5"/>
  <c r="I3593" i="5"/>
  <c r="Y3593" i="5" s="1"/>
  <c r="J3593" i="5"/>
  <c r="K3593" i="5"/>
  <c r="L3593" i="5"/>
  <c r="M3593" i="5"/>
  <c r="N3593" i="5"/>
  <c r="I3594" i="5"/>
  <c r="Y3594" i="5" s="1"/>
  <c r="J3594" i="5"/>
  <c r="K3594" i="5"/>
  <c r="L3594" i="5"/>
  <c r="M3594" i="5"/>
  <c r="N3594" i="5"/>
  <c r="I3595" i="5"/>
  <c r="Y3595" i="5" s="1"/>
  <c r="J3595" i="5"/>
  <c r="K3595" i="5"/>
  <c r="L3595" i="5"/>
  <c r="M3595" i="5"/>
  <c r="N3595" i="5"/>
  <c r="I3596" i="5"/>
  <c r="Y3596" i="5" s="1"/>
  <c r="J3596" i="5"/>
  <c r="K3596" i="5"/>
  <c r="L3596" i="5"/>
  <c r="M3596" i="5"/>
  <c r="N3596" i="5"/>
  <c r="I3597" i="5"/>
  <c r="Y3597" i="5" s="1"/>
  <c r="J3597" i="5"/>
  <c r="K3597" i="5"/>
  <c r="L3597" i="5"/>
  <c r="M3597" i="5"/>
  <c r="N3597" i="5"/>
  <c r="I3598" i="5"/>
  <c r="Y3598" i="5" s="1"/>
  <c r="J3598" i="5"/>
  <c r="K3598" i="5"/>
  <c r="L3598" i="5"/>
  <c r="M3598" i="5"/>
  <c r="N3598" i="5"/>
  <c r="I3599" i="5"/>
  <c r="Y3599" i="5" s="1"/>
  <c r="J3599" i="5"/>
  <c r="K3599" i="5"/>
  <c r="L3599" i="5"/>
  <c r="M3599" i="5"/>
  <c r="N3599" i="5"/>
  <c r="I3600" i="5"/>
  <c r="Y3600" i="5" s="1"/>
  <c r="J3600" i="5"/>
  <c r="K3600" i="5"/>
  <c r="L3600" i="5"/>
  <c r="M3600" i="5"/>
  <c r="N3600" i="5"/>
  <c r="I3601" i="5"/>
  <c r="Y3601" i="5" s="1"/>
  <c r="J3601" i="5"/>
  <c r="K3601" i="5"/>
  <c r="L3601" i="5"/>
  <c r="M3601" i="5"/>
  <c r="N3601" i="5"/>
  <c r="I3602" i="5"/>
  <c r="Y3602" i="5" s="1"/>
  <c r="J3602" i="5"/>
  <c r="K3602" i="5"/>
  <c r="L3602" i="5"/>
  <c r="M3602" i="5"/>
  <c r="N3602" i="5"/>
  <c r="I3603" i="5"/>
  <c r="Y3603" i="5" s="1"/>
  <c r="J3603" i="5"/>
  <c r="K3603" i="5"/>
  <c r="L3603" i="5"/>
  <c r="M3603" i="5"/>
  <c r="N3603" i="5"/>
  <c r="I3604" i="5"/>
  <c r="Y3604" i="5" s="1"/>
  <c r="J3604" i="5"/>
  <c r="K3604" i="5"/>
  <c r="L3604" i="5"/>
  <c r="M3604" i="5"/>
  <c r="N3604" i="5"/>
  <c r="I3605" i="5"/>
  <c r="Y3605" i="5" s="1"/>
  <c r="J3605" i="5"/>
  <c r="K3605" i="5"/>
  <c r="L3605" i="5"/>
  <c r="M3605" i="5"/>
  <c r="N3605" i="5"/>
  <c r="I3606" i="5"/>
  <c r="Y3606" i="5" s="1"/>
  <c r="J3606" i="5"/>
  <c r="K3606" i="5"/>
  <c r="L3606" i="5"/>
  <c r="M3606" i="5"/>
  <c r="N3606" i="5"/>
  <c r="I3607" i="5"/>
  <c r="Y3607" i="5" s="1"/>
  <c r="J3607" i="5"/>
  <c r="K3607" i="5"/>
  <c r="L3607" i="5"/>
  <c r="M3607" i="5"/>
  <c r="N3607" i="5"/>
  <c r="I3608" i="5"/>
  <c r="Y3608" i="5" s="1"/>
  <c r="J3608" i="5"/>
  <c r="K3608" i="5"/>
  <c r="L3608" i="5"/>
  <c r="M3608" i="5"/>
  <c r="N3608" i="5"/>
  <c r="I3609" i="5"/>
  <c r="Y3609" i="5" s="1"/>
  <c r="J3609" i="5"/>
  <c r="K3609" i="5"/>
  <c r="L3609" i="5"/>
  <c r="M3609" i="5"/>
  <c r="N3609" i="5"/>
  <c r="I3610" i="5"/>
  <c r="Y3610" i="5" s="1"/>
  <c r="J3610" i="5"/>
  <c r="K3610" i="5"/>
  <c r="L3610" i="5"/>
  <c r="M3610" i="5"/>
  <c r="N3610" i="5"/>
  <c r="I3611" i="5"/>
  <c r="Y3611" i="5" s="1"/>
  <c r="J3611" i="5"/>
  <c r="K3611" i="5"/>
  <c r="L3611" i="5"/>
  <c r="M3611" i="5"/>
  <c r="N3611" i="5"/>
  <c r="I3612" i="5"/>
  <c r="Y3612" i="5" s="1"/>
  <c r="J3612" i="5"/>
  <c r="K3612" i="5"/>
  <c r="L3612" i="5"/>
  <c r="M3612" i="5"/>
  <c r="N3612" i="5"/>
  <c r="I3613" i="5"/>
  <c r="Y3613" i="5" s="1"/>
  <c r="J3613" i="5"/>
  <c r="K3613" i="5"/>
  <c r="L3613" i="5"/>
  <c r="M3613" i="5"/>
  <c r="N3613" i="5"/>
  <c r="I3614" i="5"/>
  <c r="Y3614" i="5" s="1"/>
  <c r="J3614" i="5"/>
  <c r="K3614" i="5"/>
  <c r="L3614" i="5"/>
  <c r="M3614" i="5"/>
  <c r="N3614" i="5"/>
  <c r="I3615" i="5"/>
  <c r="Y3615" i="5" s="1"/>
  <c r="J3615" i="5"/>
  <c r="K3615" i="5"/>
  <c r="L3615" i="5"/>
  <c r="M3615" i="5"/>
  <c r="N3615" i="5"/>
  <c r="I3616" i="5"/>
  <c r="Y3616" i="5" s="1"/>
  <c r="J3616" i="5"/>
  <c r="K3616" i="5"/>
  <c r="L3616" i="5"/>
  <c r="M3616" i="5"/>
  <c r="N3616" i="5"/>
  <c r="I3617" i="5"/>
  <c r="Y3617" i="5" s="1"/>
  <c r="J3617" i="5"/>
  <c r="K3617" i="5"/>
  <c r="L3617" i="5"/>
  <c r="M3617" i="5"/>
  <c r="N3617" i="5"/>
  <c r="I3618" i="5"/>
  <c r="Y3618" i="5" s="1"/>
  <c r="J3618" i="5"/>
  <c r="K3618" i="5"/>
  <c r="L3618" i="5"/>
  <c r="M3618" i="5"/>
  <c r="N3618" i="5"/>
  <c r="I3619" i="5"/>
  <c r="Y3619" i="5" s="1"/>
  <c r="J3619" i="5"/>
  <c r="K3619" i="5"/>
  <c r="L3619" i="5"/>
  <c r="M3619" i="5"/>
  <c r="N3619" i="5"/>
  <c r="I3620" i="5"/>
  <c r="Y3620" i="5" s="1"/>
  <c r="J3620" i="5"/>
  <c r="K3620" i="5"/>
  <c r="L3620" i="5"/>
  <c r="M3620" i="5"/>
  <c r="N3620" i="5"/>
  <c r="I3621" i="5"/>
  <c r="Y3621" i="5" s="1"/>
  <c r="J3621" i="5"/>
  <c r="K3621" i="5"/>
  <c r="L3621" i="5"/>
  <c r="M3621" i="5"/>
  <c r="N3621" i="5"/>
  <c r="I3622" i="5"/>
  <c r="Y3622" i="5" s="1"/>
  <c r="J3622" i="5"/>
  <c r="K3622" i="5"/>
  <c r="L3622" i="5"/>
  <c r="M3622" i="5"/>
  <c r="N3622" i="5"/>
  <c r="I3623" i="5"/>
  <c r="Y3623" i="5" s="1"/>
  <c r="J3623" i="5"/>
  <c r="K3623" i="5"/>
  <c r="L3623" i="5"/>
  <c r="M3623" i="5"/>
  <c r="N3623" i="5"/>
  <c r="I3624" i="5"/>
  <c r="Y3624" i="5" s="1"/>
  <c r="J3624" i="5"/>
  <c r="K3624" i="5"/>
  <c r="L3624" i="5"/>
  <c r="M3624" i="5"/>
  <c r="N3624" i="5"/>
  <c r="I3625" i="5"/>
  <c r="Y3625" i="5" s="1"/>
  <c r="J3625" i="5"/>
  <c r="K3625" i="5"/>
  <c r="L3625" i="5"/>
  <c r="M3625" i="5"/>
  <c r="N3625" i="5"/>
  <c r="I3626" i="5"/>
  <c r="Y3626" i="5" s="1"/>
  <c r="J3626" i="5"/>
  <c r="K3626" i="5"/>
  <c r="L3626" i="5"/>
  <c r="M3626" i="5"/>
  <c r="N3626" i="5"/>
  <c r="I3627" i="5"/>
  <c r="Y3627" i="5" s="1"/>
  <c r="J3627" i="5"/>
  <c r="K3627" i="5"/>
  <c r="L3627" i="5"/>
  <c r="M3627" i="5"/>
  <c r="N3627" i="5"/>
  <c r="I3628" i="5"/>
  <c r="Y3628" i="5" s="1"/>
  <c r="J3628" i="5"/>
  <c r="K3628" i="5"/>
  <c r="L3628" i="5"/>
  <c r="M3628" i="5"/>
  <c r="N3628" i="5"/>
  <c r="I3629" i="5"/>
  <c r="Y3629" i="5" s="1"/>
  <c r="J3629" i="5"/>
  <c r="K3629" i="5"/>
  <c r="L3629" i="5"/>
  <c r="M3629" i="5"/>
  <c r="N3629" i="5"/>
  <c r="I3630" i="5"/>
  <c r="Y3630" i="5" s="1"/>
  <c r="J3630" i="5"/>
  <c r="K3630" i="5"/>
  <c r="L3630" i="5"/>
  <c r="M3630" i="5"/>
  <c r="N3630" i="5"/>
  <c r="I3631" i="5"/>
  <c r="Y3631" i="5" s="1"/>
  <c r="J3631" i="5"/>
  <c r="K3631" i="5"/>
  <c r="L3631" i="5"/>
  <c r="M3631" i="5"/>
  <c r="N3631" i="5"/>
  <c r="I3632" i="5"/>
  <c r="Y3632" i="5" s="1"/>
  <c r="J3632" i="5"/>
  <c r="K3632" i="5"/>
  <c r="L3632" i="5"/>
  <c r="M3632" i="5"/>
  <c r="N3632" i="5"/>
  <c r="I3633" i="5"/>
  <c r="Y3633" i="5" s="1"/>
  <c r="J3633" i="5"/>
  <c r="K3633" i="5"/>
  <c r="L3633" i="5"/>
  <c r="M3633" i="5"/>
  <c r="N3633" i="5"/>
  <c r="I3634" i="5"/>
  <c r="Y3634" i="5" s="1"/>
  <c r="J3634" i="5"/>
  <c r="K3634" i="5"/>
  <c r="L3634" i="5"/>
  <c r="M3634" i="5"/>
  <c r="N3634" i="5"/>
  <c r="I3635" i="5"/>
  <c r="Y3635" i="5" s="1"/>
  <c r="J3635" i="5"/>
  <c r="K3635" i="5"/>
  <c r="L3635" i="5"/>
  <c r="M3635" i="5"/>
  <c r="N3635" i="5"/>
  <c r="I3636" i="5"/>
  <c r="Y3636" i="5" s="1"/>
  <c r="J3636" i="5"/>
  <c r="K3636" i="5"/>
  <c r="L3636" i="5"/>
  <c r="M3636" i="5"/>
  <c r="N3636" i="5"/>
  <c r="I3637" i="5"/>
  <c r="Y3637" i="5" s="1"/>
  <c r="J3637" i="5"/>
  <c r="K3637" i="5"/>
  <c r="L3637" i="5"/>
  <c r="M3637" i="5"/>
  <c r="N3637" i="5"/>
  <c r="I3638" i="5"/>
  <c r="Y3638" i="5" s="1"/>
  <c r="J3638" i="5"/>
  <c r="K3638" i="5"/>
  <c r="L3638" i="5"/>
  <c r="M3638" i="5"/>
  <c r="N3638" i="5"/>
  <c r="I3639" i="5"/>
  <c r="Y3639" i="5" s="1"/>
  <c r="J3639" i="5"/>
  <c r="K3639" i="5"/>
  <c r="L3639" i="5"/>
  <c r="M3639" i="5"/>
  <c r="N3639" i="5"/>
  <c r="I3640" i="5"/>
  <c r="Y3640" i="5" s="1"/>
  <c r="J3640" i="5"/>
  <c r="K3640" i="5"/>
  <c r="L3640" i="5"/>
  <c r="M3640" i="5"/>
  <c r="N3640" i="5"/>
  <c r="I3641" i="5"/>
  <c r="Y3641" i="5" s="1"/>
  <c r="J3641" i="5"/>
  <c r="K3641" i="5"/>
  <c r="L3641" i="5"/>
  <c r="M3641" i="5"/>
  <c r="N3641" i="5"/>
  <c r="I3642" i="5"/>
  <c r="Y3642" i="5" s="1"/>
  <c r="J3642" i="5"/>
  <c r="K3642" i="5"/>
  <c r="L3642" i="5"/>
  <c r="M3642" i="5"/>
  <c r="N3642" i="5"/>
  <c r="I3643" i="5"/>
  <c r="Y3643" i="5" s="1"/>
  <c r="J3643" i="5"/>
  <c r="K3643" i="5"/>
  <c r="L3643" i="5"/>
  <c r="M3643" i="5"/>
  <c r="N3643" i="5"/>
  <c r="I3644" i="5"/>
  <c r="Y3644" i="5" s="1"/>
  <c r="J3644" i="5"/>
  <c r="K3644" i="5"/>
  <c r="L3644" i="5"/>
  <c r="M3644" i="5"/>
  <c r="N3644" i="5"/>
  <c r="I3645" i="5"/>
  <c r="Y3645" i="5" s="1"/>
  <c r="J3645" i="5"/>
  <c r="K3645" i="5"/>
  <c r="L3645" i="5"/>
  <c r="M3645" i="5"/>
  <c r="N3645" i="5"/>
  <c r="I3646" i="5"/>
  <c r="Y3646" i="5" s="1"/>
  <c r="J3646" i="5"/>
  <c r="K3646" i="5"/>
  <c r="L3646" i="5"/>
  <c r="M3646" i="5"/>
  <c r="N3646" i="5"/>
  <c r="I3647" i="5"/>
  <c r="Y3647" i="5" s="1"/>
  <c r="J3647" i="5"/>
  <c r="K3647" i="5"/>
  <c r="L3647" i="5"/>
  <c r="M3647" i="5"/>
  <c r="N3647" i="5"/>
  <c r="I3648" i="5"/>
  <c r="Y3648" i="5" s="1"/>
  <c r="J3648" i="5"/>
  <c r="K3648" i="5"/>
  <c r="L3648" i="5"/>
  <c r="M3648" i="5"/>
  <c r="N3648" i="5"/>
  <c r="I3649" i="5"/>
  <c r="Y3649" i="5" s="1"/>
  <c r="J3649" i="5"/>
  <c r="K3649" i="5"/>
  <c r="L3649" i="5"/>
  <c r="M3649" i="5"/>
  <c r="N3649" i="5"/>
  <c r="I3650" i="5"/>
  <c r="Y3650" i="5" s="1"/>
  <c r="J3650" i="5"/>
  <c r="K3650" i="5"/>
  <c r="L3650" i="5"/>
  <c r="M3650" i="5"/>
  <c r="N3650" i="5"/>
  <c r="I3651" i="5"/>
  <c r="Y3651" i="5" s="1"/>
  <c r="J3651" i="5"/>
  <c r="K3651" i="5"/>
  <c r="L3651" i="5"/>
  <c r="M3651" i="5"/>
  <c r="N3651" i="5"/>
  <c r="I3652" i="5"/>
  <c r="Y3652" i="5" s="1"/>
  <c r="J3652" i="5"/>
  <c r="K3652" i="5"/>
  <c r="L3652" i="5"/>
  <c r="M3652" i="5"/>
  <c r="N3652" i="5"/>
  <c r="I3653" i="5"/>
  <c r="Y3653" i="5" s="1"/>
  <c r="J3653" i="5"/>
  <c r="K3653" i="5"/>
  <c r="L3653" i="5"/>
  <c r="M3653" i="5"/>
  <c r="N3653" i="5"/>
  <c r="I3654" i="5"/>
  <c r="Y3654" i="5" s="1"/>
  <c r="J3654" i="5"/>
  <c r="K3654" i="5"/>
  <c r="L3654" i="5"/>
  <c r="M3654" i="5"/>
  <c r="N3654" i="5"/>
  <c r="I3655" i="5"/>
  <c r="Y3655" i="5" s="1"/>
  <c r="J3655" i="5"/>
  <c r="K3655" i="5"/>
  <c r="L3655" i="5"/>
  <c r="M3655" i="5"/>
  <c r="N3655" i="5"/>
  <c r="I3656" i="5"/>
  <c r="Y3656" i="5" s="1"/>
  <c r="J3656" i="5"/>
  <c r="K3656" i="5"/>
  <c r="L3656" i="5"/>
  <c r="M3656" i="5"/>
  <c r="N3656" i="5"/>
  <c r="I3657" i="5"/>
  <c r="Y3657" i="5" s="1"/>
  <c r="J3657" i="5"/>
  <c r="K3657" i="5"/>
  <c r="L3657" i="5"/>
  <c r="M3657" i="5"/>
  <c r="N3657" i="5"/>
  <c r="I3658" i="5"/>
  <c r="Y3658" i="5" s="1"/>
  <c r="J3658" i="5"/>
  <c r="K3658" i="5"/>
  <c r="L3658" i="5"/>
  <c r="M3658" i="5"/>
  <c r="N3658" i="5"/>
  <c r="I3659" i="5"/>
  <c r="Y3659" i="5" s="1"/>
  <c r="J3659" i="5"/>
  <c r="K3659" i="5"/>
  <c r="L3659" i="5"/>
  <c r="M3659" i="5"/>
  <c r="N3659" i="5"/>
  <c r="I3660" i="5"/>
  <c r="Y3660" i="5" s="1"/>
  <c r="J3660" i="5"/>
  <c r="K3660" i="5"/>
  <c r="L3660" i="5"/>
  <c r="M3660" i="5"/>
  <c r="N3660" i="5"/>
  <c r="I3661" i="5"/>
  <c r="Y3661" i="5" s="1"/>
  <c r="J3661" i="5"/>
  <c r="K3661" i="5"/>
  <c r="L3661" i="5"/>
  <c r="M3661" i="5"/>
  <c r="N3661" i="5"/>
  <c r="I3662" i="5"/>
  <c r="Y3662" i="5" s="1"/>
  <c r="J3662" i="5"/>
  <c r="K3662" i="5"/>
  <c r="L3662" i="5"/>
  <c r="M3662" i="5"/>
  <c r="N3662" i="5"/>
  <c r="I3663" i="5"/>
  <c r="Y3663" i="5" s="1"/>
  <c r="J3663" i="5"/>
  <c r="K3663" i="5"/>
  <c r="L3663" i="5"/>
  <c r="M3663" i="5"/>
  <c r="N3663" i="5"/>
  <c r="I3664" i="5"/>
  <c r="Y3664" i="5" s="1"/>
  <c r="J3664" i="5"/>
  <c r="K3664" i="5"/>
  <c r="L3664" i="5"/>
  <c r="M3664" i="5"/>
  <c r="N3664" i="5"/>
  <c r="I3665" i="5"/>
  <c r="Y3665" i="5" s="1"/>
  <c r="J3665" i="5"/>
  <c r="K3665" i="5"/>
  <c r="L3665" i="5"/>
  <c r="M3665" i="5"/>
  <c r="N3665" i="5"/>
  <c r="I3666" i="5"/>
  <c r="Y3666" i="5" s="1"/>
  <c r="J3666" i="5"/>
  <c r="K3666" i="5"/>
  <c r="L3666" i="5"/>
  <c r="M3666" i="5"/>
  <c r="N3666" i="5"/>
  <c r="I3667" i="5"/>
  <c r="Y3667" i="5" s="1"/>
  <c r="J3667" i="5"/>
  <c r="K3667" i="5"/>
  <c r="L3667" i="5"/>
  <c r="M3667" i="5"/>
  <c r="N3667" i="5"/>
  <c r="I3668" i="5"/>
  <c r="Y3668" i="5" s="1"/>
  <c r="J3668" i="5"/>
  <c r="K3668" i="5"/>
  <c r="L3668" i="5"/>
  <c r="M3668" i="5"/>
  <c r="N3668" i="5"/>
  <c r="I3669" i="5"/>
  <c r="Y3669" i="5" s="1"/>
  <c r="J3669" i="5"/>
  <c r="K3669" i="5"/>
  <c r="L3669" i="5"/>
  <c r="M3669" i="5"/>
  <c r="N3669" i="5"/>
  <c r="I3670" i="5"/>
  <c r="Y3670" i="5" s="1"/>
  <c r="J3670" i="5"/>
  <c r="K3670" i="5"/>
  <c r="L3670" i="5"/>
  <c r="M3670" i="5"/>
  <c r="N3670" i="5"/>
  <c r="I3671" i="5"/>
  <c r="Y3671" i="5" s="1"/>
  <c r="J3671" i="5"/>
  <c r="K3671" i="5"/>
  <c r="L3671" i="5"/>
  <c r="M3671" i="5"/>
  <c r="N3671" i="5"/>
  <c r="I3672" i="5"/>
  <c r="Y3672" i="5" s="1"/>
  <c r="J3672" i="5"/>
  <c r="K3672" i="5"/>
  <c r="L3672" i="5"/>
  <c r="M3672" i="5"/>
  <c r="N3672" i="5"/>
  <c r="I3673" i="5"/>
  <c r="Y3673" i="5" s="1"/>
  <c r="J3673" i="5"/>
  <c r="K3673" i="5"/>
  <c r="L3673" i="5"/>
  <c r="M3673" i="5"/>
  <c r="N3673" i="5"/>
  <c r="I3674" i="5"/>
  <c r="Y3674" i="5" s="1"/>
  <c r="J3674" i="5"/>
  <c r="K3674" i="5"/>
  <c r="L3674" i="5"/>
  <c r="M3674" i="5"/>
  <c r="N3674" i="5"/>
  <c r="I3675" i="5"/>
  <c r="Y3675" i="5" s="1"/>
  <c r="J3675" i="5"/>
  <c r="K3675" i="5"/>
  <c r="L3675" i="5"/>
  <c r="M3675" i="5"/>
  <c r="N3675" i="5"/>
  <c r="I3676" i="5"/>
  <c r="Y3676" i="5" s="1"/>
  <c r="J3676" i="5"/>
  <c r="K3676" i="5"/>
  <c r="L3676" i="5"/>
  <c r="M3676" i="5"/>
  <c r="N3676" i="5"/>
  <c r="I3677" i="5"/>
  <c r="Y3677" i="5" s="1"/>
  <c r="J3677" i="5"/>
  <c r="K3677" i="5"/>
  <c r="L3677" i="5"/>
  <c r="M3677" i="5"/>
  <c r="N3677" i="5"/>
  <c r="I3678" i="5"/>
  <c r="Y3678" i="5" s="1"/>
  <c r="J3678" i="5"/>
  <c r="K3678" i="5"/>
  <c r="L3678" i="5"/>
  <c r="M3678" i="5"/>
  <c r="N3678" i="5"/>
  <c r="I3679" i="5"/>
  <c r="Y3679" i="5" s="1"/>
  <c r="J3679" i="5"/>
  <c r="K3679" i="5"/>
  <c r="L3679" i="5"/>
  <c r="M3679" i="5"/>
  <c r="N3679" i="5"/>
  <c r="I3680" i="5"/>
  <c r="Y3680" i="5" s="1"/>
  <c r="J3680" i="5"/>
  <c r="K3680" i="5"/>
  <c r="L3680" i="5"/>
  <c r="M3680" i="5"/>
  <c r="N3680" i="5"/>
  <c r="I3681" i="5"/>
  <c r="Y3681" i="5" s="1"/>
  <c r="J3681" i="5"/>
  <c r="K3681" i="5"/>
  <c r="L3681" i="5"/>
  <c r="M3681" i="5"/>
  <c r="N3681" i="5"/>
  <c r="I3682" i="5"/>
  <c r="Y3682" i="5" s="1"/>
  <c r="J3682" i="5"/>
  <c r="K3682" i="5"/>
  <c r="L3682" i="5"/>
  <c r="M3682" i="5"/>
  <c r="N3682" i="5"/>
  <c r="I3683" i="5"/>
  <c r="Y3683" i="5" s="1"/>
  <c r="J3683" i="5"/>
  <c r="K3683" i="5"/>
  <c r="L3683" i="5"/>
  <c r="M3683" i="5"/>
  <c r="N3683" i="5"/>
  <c r="I3684" i="5"/>
  <c r="Y3684" i="5" s="1"/>
  <c r="J3684" i="5"/>
  <c r="K3684" i="5"/>
  <c r="L3684" i="5"/>
  <c r="M3684" i="5"/>
  <c r="N3684" i="5"/>
  <c r="I3685" i="5"/>
  <c r="Y3685" i="5" s="1"/>
  <c r="J3685" i="5"/>
  <c r="K3685" i="5"/>
  <c r="L3685" i="5"/>
  <c r="M3685" i="5"/>
  <c r="N3685" i="5"/>
  <c r="I3686" i="5"/>
  <c r="Y3686" i="5" s="1"/>
  <c r="J3686" i="5"/>
  <c r="K3686" i="5"/>
  <c r="L3686" i="5"/>
  <c r="M3686" i="5"/>
  <c r="N3686" i="5"/>
  <c r="I3687" i="5"/>
  <c r="Y3687" i="5" s="1"/>
  <c r="J3687" i="5"/>
  <c r="K3687" i="5"/>
  <c r="L3687" i="5"/>
  <c r="M3687" i="5"/>
  <c r="N3687" i="5"/>
  <c r="I3688" i="5"/>
  <c r="Y3688" i="5" s="1"/>
  <c r="J3688" i="5"/>
  <c r="K3688" i="5"/>
  <c r="L3688" i="5"/>
  <c r="M3688" i="5"/>
  <c r="N3688" i="5"/>
  <c r="I3689" i="5"/>
  <c r="Y3689" i="5" s="1"/>
  <c r="J3689" i="5"/>
  <c r="K3689" i="5"/>
  <c r="L3689" i="5"/>
  <c r="M3689" i="5"/>
  <c r="N3689" i="5"/>
  <c r="I3690" i="5"/>
  <c r="Y3690" i="5" s="1"/>
  <c r="J3690" i="5"/>
  <c r="K3690" i="5"/>
  <c r="L3690" i="5"/>
  <c r="M3690" i="5"/>
  <c r="N3690" i="5"/>
  <c r="I3691" i="5"/>
  <c r="Y3691" i="5" s="1"/>
  <c r="J3691" i="5"/>
  <c r="K3691" i="5"/>
  <c r="L3691" i="5"/>
  <c r="M3691" i="5"/>
  <c r="N3691" i="5"/>
  <c r="I3692" i="5"/>
  <c r="Y3692" i="5" s="1"/>
  <c r="J3692" i="5"/>
  <c r="K3692" i="5"/>
  <c r="L3692" i="5"/>
  <c r="M3692" i="5"/>
  <c r="N3692" i="5"/>
  <c r="I3693" i="5"/>
  <c r="Y3693" i="5" s="1"/>
  <c r="J3693" i="5"/>
  <c r="K3693" i="5"/>
  <c r="L3693" i="5"/>
  <c r="M3693" i="5"/>
  <c r="N3693" i="5"/>
  <c r="I3694" i="5"/>
  <c r="Y3694" i="5" s="1"/>
  <c r="J3694" i="5"/>
  <c r="K3694" i="5"/>
  <c r="L3694" i="5"/>
  <c r="M3694" i="5"/>
  <c r="N3694" i="5"/>
  <c r="I3695" i="5"/>
  <c r="Y3695" i="5" s="1"/>
  <c r="J3695" i="5"/>
  <c r="K3695" i="5"/>
  <c r="L3695" i="5"/>
  <c r="M3695" i="5"/>
  <c r="N3695" i="5"/>
  <c r="I3696" i="5"/>
  <c r="Y3696" i="5" s="1"/>
  <c r="J3696" i="5"/>
  <c r="K3696" i="5"/>
  <c r="L3696" i="5"/>
  <c r="M3696" i="5"/>
  <c r="N3696" i="5"/>
  <c r="I3697" i="5"/>
  <c r="Y3697" i="5" s="1"/>
  <c r="J3697" i="5"/>
  <c r="K3697" i="5"/>
  <c r="L3697" i="5"/>
  <c r="M3697" i="5"/>
  <c r="N3697" i="5"/>
  <c r="I3698" i="5"/>
  <c r="Y3698" i="5" s="1"/>
  <c r="J3698" i="5"/>
  <c r="K3698" i="5"/>
  <c r="L3698" i="5"/>
  <c r="M3698" i="5"/>
  <c r="N3698" i="5"/>
  <c r="I3699" i="5"/>
  <c r="Y3699" i="5" s="1"/>
  <c r="J3699" i="5"/>
  <c r="K3699" i="5"/>
  <c r="L3699" i="5"/>
  <c r="M3699" i="5"/>
  <c r="N3699" i="5"/>
  <c r="I3700" i="5"/>
  <c r="Y3700" i="5" s="1"/>
  <c r="J3700" i="5"/>
  <c r="K3700" i="5"/>
  <c r="L3700" i="5"/>
  <c r="M3700" i="5"/>
  <c r="N3700" i="5"/>
  <c r="I3701" i="5"/>
  <c r="Y3701" i="5" s="1"/>
  <c r="J3701" i="5"/>
  <c r="K3701" i="5"/>
  <c r="L3701" i="5"/>
  <c r="M3701" i="5"/>
  <c r="N3701" i="5"/>
  <c r="I3702" i="5"/>
  <c r="Y3702" i="5" s="1"/>
  <c r="J3702" i="5"/>
  <c r="K3702" i="5"/>
  <c r="L3702" i="5"/>
  <c r="M3702" i="5"/>
  <c r="N3702" i="5"/>
  <c r="I3703" i="5"/>
  <c r="Y3703" i="5" s="1"/>
  <c r="J3703" i="5"/>
  <c r="K3703" i="5"/>
  <c r="L3703" i="5"/>
  <c r="M3703" i="5"/>
  <c r="N3703" i="5"/>
  <c r="I3704" i="5"/>
  <c r="Y3704" i="5" s="1"/>
  <c r="J3704" i="5"/>
  <c r="K3704" i="5"/>
  <c r="L3704" i="5"/>
  <c r="M3704" i="5"/>
  <c r="N3704" i="5"/>
  <c r="I3705" i="5"/>
  <c r="Y3705" i="5" s="1"/>
  <c r="J3705" i="5"/>
  <c r="K3705" i="5"/>
  <c r="L3705" i="5"/>
  <c r="M3705" i="5"/>
  <c r="N3705" i="5"/>
  <c r="I3706" i="5"/>
  <c r="Y3706" i="5" s="1"/>
  <c r="J3706" i="5"/>
  <c r="K3706" i="5"/>
  <c r="L3706" i="5"/>
  <c r="M3706" i="5"/>
  <c r="N3706" i="5"/>
  <c r="I3707" i="5"/>
  <c r="Y3707" i="5" s="1"/>
  <c r="J3707" i="5"/>
  <c r="K3707" i="5"/>
  <c r="L3707" i="5"/>
  <c r="M3707" i="5"/>
  <c r="N3707" i="5"/>
  <c r="I3708" i="5"/>
  <c r="Y3708" i="5" s="1"/>
  <c r="J3708" i="5"/>
  <c r="K3708" i="5"/>
  <c r="L3708" i="5"/>
  <c r="M3708" i="5"/>
  <c r="N3708" i="5"/>
  <c r="I3709" i="5"/>
  <c r="Y3709" i="5" s="1"/>
  <c r="J3709" i="5"/>
  <c r="K3709" i="5"/>
  <c r="L3709" i="5"/>
  <c r="M3709" i="5"/>
  <c r="N3709" i="5"/>
  <c r="I3710" i="5"/>
  <c r="Y3710" i="5" s="1"/>
  <c r="J3710" i="5"/>
  <c r="K3710" i="5"/>
  <c r="L3710" i="5"/>
  <c r="M3710" i="5"/>
  <c r="N3710" i="5"/>
  <c r="I3711" i="5"/>
  <c r="Y3711" i="5" s="1"/>
  <c r="J3711" i="5"/>
  <c r="K3711" i="5"/>
  <c r="L3711" i="5"/>
  <c r="M3711" i="5"/>
  <c r="N3711" i="5"/>
  <c r="I3712" i="5"/>
  <c r="Y3712" i="5" s="1"/>
  <c r="J3712" i="5"/>
  <c r="K3712" i="5"/>
  <c r="L3712" i="5"/>
  <c r="M3712" i="5"/>
  <c r="N3712" i="5"/>
  <c r="I3713" i="5"/>
  <c r="Y3713" i="5" s="1"/>
  <c r="J3713" i="5"/>
  <c r="K3713" i="5"/>
  <c r="L3713" i="5"/>
  <c r="M3713" i="5"/>
  <c r="N3713" i="5"/>
  <c r="I3714" i="5"/>
  <c r="Y3714" i="5" s="1"/>
  <c r="J3714" i="5"/>
  <c r="K3714" i="5"/>
  <c r="L3714" i="5"/>
  <c r="M3714" i="5"/>
  <c r="N3714" i="5"/>
  <c r="I3715" i="5"/>
  <c r="Y3715" i="5" s="1"/>
  <c r="J3715" i="5"/>
  <c r="K3715" i="5"/>
  <c r="L3715" i="5"/>
  <c r="M3715" i="5"/>
  <c r="N3715" i="5"/>
  <c r="I3716" i="5"/>
  <c r="Y3716" i="5" s="1"/>
  <c r="J3716" i="5"/>
  <c r="K3716" i="5"/>
  <c r="L3716" i="5"/>
  <c r="M3716" i="5"/>
  <c r="N3716" i="5"/>
  <c r="I3717" i="5"/>
  <c r="Y3717" i="5" s="1"/>
  <c r="J3717" i="5"/>
  <c r="K3717" i="5"/>
  <c r="L3717" i="5"/>
  <c r="M3717" i="5"/>
  <c r="N3717" i="5"/>
  <c r="I3718" i="5"/>
  <c r="Y3718" i="5" s="1"/>
  <c r="J3718" i="5"/>
  <c r="K3718" i="5"/>
  <c r="L3718" i="5"/>
  <c r="M3718" i="5"/>
  <c r="N3718" i="5"/>
  <c r="I3719" i="5"/>
  <c r="Y3719" i="5" s="1"/>
  <c r="J3719" i="5"/>
  <c r="K3719" i="5"/>
  <c r="L3719" i="5"/>
  <c r="M3719" i="5"/>
  <c r="N3719" i="5"/>
  <c r="I3720" i="5"/>
  <c r="Y3720" i="5" s="1"/>
  <c r="J3720" i="5"/>
  <c r="K3720" i="5"/>
  <c r="L3720" i="5"/>
  <c r="M3720" i="5"/>
  <c r="N3720" i="5"/>
  <c r="I3721" i="5"/>
  <c r="Y3721" i="5" s="1"/>
  <c r="J3721" i="5"/>
  <c r="K3721" i="5"/>
  <c r="L3721" i="5"/>
  <c r="M3721" i="5"/>
  <c r="N3721" i="5"/>
  <c r="I3722" i="5"/>
  <c r="Y3722" i="5" s="1"/>
  <c r="J3722" i="5"/>
  <c r="K3722" i="5"/>
  <c r="L3722" i="5"/>
  <c r="M3722" i="5"/>
  <c r="N3722" i="5"/>
  <c r="I3723" i="5"/>
  <c r="Y3723" i="5" s="1"/>
  <c r="J3723" i="5"/>
  <c r="K3723" i="5"/>
  <c r="L3723" i="5"/>
  <c r="M3723" i="5"/>
  <c r="N3723" i="5"/>
  <c r="I3724" i="5"/>
  <c r="Y3724" i="5" s="1"/>
  <c r="J3724" i="5"/>
  <c r="K3724" i="5"/>
  <c r="L3724" i="5"/>
  <c r="M3724" i="5"/>
  <c r="N3724" i="5"/>
  <c r="I3725" i="5"/>
  <c r="Y3725" i="5" s="1"/>
  <c r="J3725" i="5"/>
  <c r="K3725" i="5"/>
  <c r="L3725" i="5"/>
  <c r="M3725" i="5"/>
  <c r="N3725" i="5"/>
  <c r="I3726" i="5"/>
  <c r="Y3726" i="5" s="1"/>
  <c r="J3726" i="5"/>
  <c r="K3726" i="5"/>
  <c r="L3726" i="5"/>
  <c r="M3726" i="5"/>
  <c r="N3726" i="5"/>
  <c r="I3727" i="5"/>
  <c r="Y3727" i="5" s="1"/>
  <c r="J3727" i="5"/>
  <c r="K3727" i="5"/>
  <c r="L3727" i="5"/>
  <c r="M3727" i="5"/>
  <c r="N3727" i="5"/>
  <c r="I3728" i="5"/>
  <c r="Y3728" i="5" s="1"/>
  <c r="J3728" i="5"/>
  <c r="K3728" i="5"/>
  <c r="L3728" i="5"/>
  <c r="M3728" i="5"/>
  <c r="N3728" i="5"/>
  <c r="I3729" i="5"/>
  <c r="Y3729" i="5" s="1"/>
  <c r="J3729" i="5"/>
  <c r="K3729" i="5"/>
  <c r="L3729" i="5"/>
  <c r="M3729" i="5"/>
  <c r="N3729" i="5"/>
  <c r="I3730" i="5"/>
  <c r="Y3730" i="5" s="1"/>
  <c r="J3730" i="5"/>
  <c r="K3730" i="5"/>
  <c r="L3730" i="5"/>
  <c r="M3730" i="5"/>
  <c r="N3730" i="5"/>
  <c r="I3731" i="5"/>
  <c r="Y3731" i="5" s="1"/>
  <c r="J3731" i="5"/>
  <c r="K3731" i="5"/>
  <c r="L3731" i="5"/>
  <c r="M3731" i="5"/>
  <c r="N3731" i="5"/>
  <c r="I3732" i="5"/>
  <c r="Y3732" i="5" s="1"/>
  <c r="J3732" i="5"/>
  <c r="K3732" i="5"/>
  <c r="L3732" i="5"/>
  <c r="M3732" i="5"/>
  <c r="N3732" i="5"/>
  <c r="I3733" i="5"/>
  <c r="Y3733" i="5" s="1"/>
  <c r="J3733" i="5"/>
  <c r="K3733" i="5"/>
  <c r="L3733" i="5"/>
  <c r="M3733" i="5"/>
  <c r="N3733" i="5"/>
  <c r="I3734" i="5"/>
  <c r="Y3734" i="5" s="1"/>
  <c r="J3734" i="5"/>
  <c r="K3734" i="5"/>
  <c r="L3734" i="5"/>
  <c r="M3734" i="5"/>
  <c r="N3734" i="5"/>
  <c r="I3735" i="5"/>
  <c r="Y3735" i="5" s="1"/>
  <c r="J3735" i="5"/>
  <c r="K3735" i="5"/>
  <c r="L3735" i="5"/>
  <c r="M3735" i="5"/>
  <c r="N3735" i="5"/>
  <c r="I3736" i="5"/>
  <c r="Y3736" i="5" s="1"/>
  <c r="J3736" i="5"/>
  <c r="K3736" i="5"/>
  <c r="L3736" i="5"/>
  <c r="M3736" i="5"/>
  <c r="N3736" i="5"/>
  <c r="I3737" i="5"/>
  <c r="Y3737" i="5" s="1"/>
  <c r="J3737" i="5"/>
  <c r="K3737" i="5"/>
  <c r="L3737" i="5"/>
  <c r="M3737" i="5"/>
  <c r="N3737" i="5"/>
  <c r="I3738" i="5"/>
  <c r="Y3738" i="5" s="1"/>
  <c r="J3738" i="5"/>
  <c r="K3738" i="5"/>
  <c r="L3738" i="5"/>
  <c r="M3738" i="5"/>
  <c r="N3738" i="5"/>
  <c r="I3739" i="5"/>
  <c r="Y3739" i="5" s="1"/>
  <c r="J3739" i="5"/>
  <c r="K3739" i="5"/>
  <c r="L3739" i="5"/>
  <c r="M3739" i="5"/>
  <c r="N3739" i="5"/>
  <c r="I3740" i="5"/>
  <c r="Y3740" i="5" s="1"/>
  <c r="J3740" i="5"/>
  <c r="K3740" i="5"/>
  <c r="L3740" i="5"/>
  <c r="M3740" i="5"/>
  <c r="N3740" i="5"/>
  <c r="I3741" i="5"/>
  <c r="Y3741" i="5" s="1"/>
  <c r="J3741" i="5"/>
  <c r="K3741" i="5"/>
  <c r="L3741" i="5"/>
  <c r="M3741" i="5"/>
  <c r="N3741" i="5"/>
  <c r="I3742" i="5"/>
  <c r="Y3742" i="5" s="1"/>
  <c r="J3742" i="5"/>
  <c r="K3742" i="5"/>
  <c r="L3742" i="5"/>
  <c r="M3742" i="5"/>
  <c r="N3742" i="5"/>
  <c r="I3743" i="5"/>
  <c r="Y3743" i="5" s="1"/>
  <c r="J3743" i="5"/>
  <c r="K3743" i="5"/>
  <c r="L3743" i="5"/>
  <c r="M3743" i="5"/>
  <c r="N3743" i="5"/>
  <c r="I3744" i="5"/>
  <c r="Y3744" i="5" s="1"/>
  <c r="J3744" i="5"/>
  <c r="K3744" i="5"/>
  <c r="L3744" i="5"/>
  <c r="M3744" i="5"/>
  <c r="N3744" i="5"/>
  <c r="I3745" i="5"/>
  <c r="Y3745" i="5" s="1"/>
  <c r="J3745" i="5"/>
  <c r="K3745" i="5"/>
  <c r="L3745" i="5"/>
  <c r="M3745" i="5"/>
  <c r="N3745" i="5"/>
  <c r="I3746" i="5"/>
  <c r="Y3746" i="5" s="1"/>
  <c r="J3746" i="5"/>
  <c r="K3746" i="5"/>
  <c r="L3746" i="5"/>
  <c r="M3746" i="5"/>
  <c r="N3746" i="5"/>
  <c r="I3747" i="5"/>
  <c r="Y3747" i="5" s="1"/>
  <c r="J3747" i="5"/>
  <c r="K3747" i="5"/>
  <c r="L3747" i="5"/>
  <c r="M3747" i="5"/>
  <c r="N3747" i="5"/>
  <c r="I3748" i="5"/>
  <c r="Y3748" i="5" s="1"/>
  <c r="J3748" i="5"/>
  <c r="K3748" i="5"/>
  <c r="L3748" i="5"/>
  <c r="M3748" i="5"/>
  <c r="N3748" i="5"/>
  <c r="I3749" i="5"/>
  <c r="Y3749" i="5" s="1"/>
  <c r="J3749" i="5"/>
  <c r="K3749" i="5"/>
  <c r="L3749" i="5"/>
  <c r="M3749" i="5"/>
  <c r="N3749" i="5"/>
  <c r="I3750" i="5"/>
  <c r="Y3750" i="5" s="1"/>
  <c r="J3750" i="5"/>
  <c r="K3750" i="5"/>
  <c r="L3750" i="5"/>
  <c r="M3750" i="5"/>
  <c r="N3750" i="5"/>
  <c r="I3751" i="5"/>
  <c r="Y3751" i="5" s="1"/>
  <c r="J3751" i="5"/>
  <c r="K3751" i="5"/>
  <c r="L3751" i="5"/>
  <c r="M3751" i="5"/>
  <c r="N3751" i="5"/>
  <c r="I3752" i="5"/>
  <c r="Y3752" i="5" s="1"/>
  <c r="J3752" i="5"/>
  <c r="K3752" i="5"/>
  <c r="L3752" i="5"/>
  <c r="M3752" i="5"/>
  <c r="N3752" i="5"/>
  <c r="I3753" i="5"/>
  <c r="Y3753" i="5" s="1"/>
  <c r="J3753" i="5"/>
  <c r="K3753" i="5"/>
  <c r="L3753" i="5"/>
  <c r="M3753" i="5"/>
  <c r="N3753" i="5"/>
  <c r="I3754" i="5"/>
  <c r="Y3754" i="5" s="1"/>
  <c r="J3754" i="5"/>
  <c r="K3754" i="5"/>
  <c r="L3754" i="5"/>
  <c r="M3754" i="5"/>
  <c r="N3754" i="5"/>
  <c r="I3755" i="5"/>
  <c r="Y3755" i="5" s="1"/>
  <c r="J3755" i="5"/>
  <c r="K3755" i="5"/>
  <c r="L3755" i="5"/>
  <c r="M3755" i="5"/>
  <c r="N3755" i="5"/>
  <c r="I3756" i="5"/>
  <c r="Y3756" i="5" s="1"/>
  <c r="J3756" i="5"/>
  <c r="K3756" i="5"/>
  <c r="L3756" i="5"/>
  <c r="M3756" i="5"/>
  <c r="N3756" i="5"/>
  <c r="I3757" i="5"/>
  <c r="Y3757" i="5" s="1"/>
  <c r="J3757" i="5"/>
  <c r="K3757" i="5"/>
  <c r="L3757" i="5"/>
  <c r="M3757" i="5"/>
  <c r="N3757" i="5"/>
  <c r="I3758" i="5"/>
  <c r="Y3758" i="5" s="1"/>
  <c r="J3758" i="5"/>
  <c r="K3758" i="5"/>
  <c r="L3758" i="5"/>
  <c r="M3758" i="5"/>
  <c r="N3758" i="5"/>
  <c r="I3759" i="5"/>
  <c r="Y3759" i="5" s="1"/>
  <c r="J3759" i="5"/>
  <c r="K3759" i="5"/>
  <c r="L3759" i="5"/>
  <c r="M3759" i="5"/>
  <c r="N3759" i="5"/>
  <c r="I3760" i="5"/>
  <c r="Y3760" i="5" s="1"/>
  <c r="J3760" i="5"/>
  <c r="K3760" i="5"/>
  <c r="L3760" i="5"/>
  <c r="M3760" i="5"/>
  <c r="N3760" i="5"/>
  <c r="I3761" i="5"/>
  <c r="Y3761" i="5" s="1"/>
  <c r="J3761" i="5"/>
  <c r="K3761" i="5"/>
  <c r="L3761" i="5"/>
  <c r="M3761" i="5"/>
  <c r="N3761" i="5"/>
  <c r="I3762" i="5"/>
  <c r="Y3762" i="5" s="1"/>
  <c r="J3762" i="5"/>
  <c r="K3762" i="5"/>
  <c r="L3762" i="5"/>
  <c r="M3762" i="5"/>
  <c r="N3762" i="5"/>
  <c r="I3763" i="5"/>
  <c r="Y3763" i="5" s="1"/>
  <c r="J3763" i="5"/>
  <c r="K3763" i="5"/>
  <c r="L3763" i="5"/>
  <c r="M3763" i="5"/>
  <c r="N3763" i="5"/>
  <c r="I3764" i="5"/>
  <c r="Y3764" i="5" s="1"/>
  <c r="J3764" i="5"/>
  <c r="K3764" i="5"/>
  <c r="L3764" i="5"/>
  <c r="M3764" i="5"/>
  <c r="N3764" i="5"/>
  <c r="I3765" i="5"/>
  <c r="Y3765" i="5" s="1"/>
  <c r="J3765" i="5"/>
  <c r="K3765" i="5"/>
  <c r="L3765" i="5"/>
  <c r="M3765" i="5"/>
  <c r="N3765" i="5"/>
  <c r="I3766" i="5"/>
  <c r="Y3766" i="5" s="1"/>
  <c r="J3766" i="5"/>
  <c r="K3766" i="5"/>
  <c r="L3766" i="5"/>
  <c r="M3766" i="5"/>
  <c r="N3766" i="5"/>
  <c r="I3767" i="5"/>
  <c r="Y3767" i="5" s="1"/>
  <c r="J3767" i="5"/>
  <c r="K3767" i="5"/>
  <c r="L3767" i="5"/>
  <c r="M3767" i="5"/>
  <c r="N3767" i="5"/>
  <c r="I3768" i="5"/>
  <c r="Y3768" i="5" s="1"/>
  <c r="J3768" i="5"/>
  <c r="K3768" i="5"/>
  <c r="L3768" i="5"/>
  <c r="M3768" i="5"/>
  <c r="N3768" i="5"/>
  <c r="I3769" i="5"/>
  <c r="Y3769" i="5" s="1"/>
  <c r="J3769" i="5"/>
  <c r="K3769" i="5"/>
  <c r="L3769" i="5"/>
  <c r="M3769" i="5"/>
  <c r="N3769" i="5"/>
  <c r="I3770" i="5"/>
  <c r="Y3770" i="5" s="1"/>
  <c r="J3770" i="5"/>
  <c r="K3770" i="5"/>
  <c r="L3770" i="5"/>
  <c r="M3770" i="5"/>
  <c r="N3770" i="5"/>
  <c r="I3771" i="5"/>
  <c r="Y3771" i="5" s="1"/>
  <c r="J3771" i="5"/>
  <c r="K3771" i="5"/>
  <c r="L3771" i="5"/>
  <c r="M3771" i="5"/>
  <c r="N3771" i="5"/>
  <c r="I3772" i="5"/>
  <c r="Y3772" i="5" s="1"/>
  <c r="J3772" i="5"/>
  <c r="K3772" i="5"/>
  <c r="L3772" i="5"/>
  <c r="M3772" i="5"/>
  <c r="N3772" i="5"/>
  <c r="I3773" i="5"/>
  <c r="Y3773" i="5" s="1"/>
  <c r="J3773" i="5"/>
  <c r="K3773" i="5"/>
  <c r="L3773" i="5"/>
  <c r="M3773" i="5"/>
  <c r="N3773" i="5"/>
  <c r="I3774" i="5"/>
  <c r="Y3774" i="5" s="1"/>
  <c r="J3774" i="5"/>
  <c r="K3774" i="5"/>
  <c r="L3774" i="5"/>
  <c r="M3774" i="5"/>
  <c r="N3774" i="5"/>
  <c r="I3775" i="5"/>
  <c r="Y3775" i="5" s="1"/>
  <c r="J3775" i="5"/>
  <c r="K3775" i="5"/>
  <c r="L3775" i="5"/>
  <c r="M3775" i="5"/>
  <c r="N3775" i="5"/>
  <c r="I3776" i="5"/>
  <c r="Y3776" i="5" s="1"/>
  <c r="J3776" i="5"/>
  <c r="K3776" i="5"/>
  <c r="L3776" i="5"/>
  <c r="M3776" i="5"/>
  <c r="N3776" i="5"/>
  <c r="I3777" i="5"/>
  <c r="Y3777" i="5" s="1"/>
  <c r="J3777" i="5"/>
  <c r="K3777" i="5"/>
  <c r="L3777" i="5"/>
  <c r="M3777" i="5"/>
  <c r="N3777" i="5"/>
  <c r="I3778" i="5"/>
  <c r="Y3778" i="5" s="1"/>
  <c r="J3778" i="5"/>
  <c r="K3778" i="5"/>
  <c r="L3778" i="5"/>
  <c r="M3778" i="5"/>
  <c r="N3778" i="5"/>
  <c r="I3779" i="5"/>
  <c r="Y3779" i="5" s="1"/>
  <c r="J3779" i="5"/>
  <c r="K3779" i="5"/>
  <c r="L3779" i="5"/>
  <c r="M3779" i="5"/>
  <c r="N3779" i="5"/>
  <c r="I3780" i="5"/>
  <c r="Y3780" i="5" s="1"/>
  <c r="J3780" i="5"/>
  <c r="K3780" i="5"/>
  <c r="L3780" i="5"/>
  <c r="M3780" i="5"/>
  <c r="N3780" i="5"/>
  <c r="I3781" i="5"/>
  <c r="Y3781" i="5" s="1"/>
  <c r="J3781" i="5"/>
  <c r="K3781" i="5"/>
  <c r="L3781" i="5"/>
  <c r="M3781" i="5"/>
  <c r="N3781" i="5"/>
  <c r="I3782" i="5"/>
  <c r="Y3782" i="5" s="1"/>
  <c r="J3782" i="5"/>
  <c r="K3782" i="5"/>
  <c r="L3782" i="5"/>
  <c r="M3782" i="5"/>
  <c r="N3782" i="5"/>
  <c r="I3783" i="5"/>
  <c r="Y3783" i="5" s="1"/>
  <c r="J3783" i="5"/>
  <c r="K3783" i="5"/>
  <c r="L3783" i="5"/>
  <c r="M3783" i="5"/>
  <c r="N3783" i="5"/>
  <c r="I3784" i="5"/>
  <c r="Y3784" i="5" s="1"/>
  <c r="J3784" i="5"/>
  <c r="K3784" i="5"/>
  <c r="L3784" i="5"/>
  <c r="M3784" i="5"/>
  <c r="N3784" i="5"/>
  <c r="I3785" i="5"/>
  <c r="Y3785" i="5" s="1"/>
  <c r="J3785" i="5"/>
  <c r="K3785" i="5"/>
  <c r="L3785" i="5"/>
  <c r="M3785" i="5"/>
  <c r="N3785" i="5"/>
  <c r="I3786" i="5"/>
  <c r="Y3786" i="5" s="1"/>
  <c r="J3786" i="5"/>
  <c r="K3786" i="5"/>
  <c r="L3786" i="5"/>
  <c r="M3786" i="5"/>
  <c r="N3786" i="5"/>
  <c r="I3787" i="5"/>
  <c r="Y3787" i="5" s="1"/>
  <c r="J3787" i="5"/>
  <c r="K3787" i="5"/>
  <c r="L3787" i="5"/>
  <c r="M3787" i="5"/>
  <c r="N3787" i="5"/>
  <c r="I3788" i="5"/>
  <c r="Y3788" i="5" s="1"/>
  <c r="J3788" i="5"/>
  <c r="K3788" i="5"/>
  <c r="L3788" i="5"/>
  <c r="M3788" i="5"/>
  <c r="N3788" i="5"/>
  <c r="I3789" i="5"/>
  <c r="Y3789" i="5" s="1"/>
  <c r="J3789" i="5"/>
  <c r="K3789" i="5"/>
  <c r="L3789" i="5"/>
  <c r="M3789" i="5"/>
  <c r="N3789" i="5"/>
  <c r="I3790" i="5"/>
  <c r="Y3790" i="5" s="1"/>
  <c r="J3790" i="5"/>
  <c r="K3790" i="5"/>
  <c r="L3790" i="5"/>
  <c r="M3790" i="5"/>
  <c r="N3790" i="5"/>
  <c r="I3791" i="5"/>
  <c r="Y3791" i="5" s="1"/>
  <c r="J3791" i="5"/>
  <c r="K3791" i="5"/>
  <c r="L3791" i="5"/>
  <c r="M3791" i="5"/>
  <c r="N3791" i="5"/>
  <c r="I3792" i="5"/>
  <c r="Y3792" i="5" s="1"/>
  <c r="J3792" i="5"/>
  <c r="K3792" i="5"/>
  <c r="L3792" i="5"/>
  <c r="M3792" i="5"/>
  <c r="N3792" i="5"/>
  <c r="I3793" i="5"/>
  <c r="Y3793" i="5" s="1"/>
  <c r="J3793" i="5"/>
  <c r="K3793" i="5"/>
  <c r="L3793" i="5"/>
  <c r="M3793" i="5"/>
  <c r="N3793" i="5"/>
  <c r="I3794" i="5"/>
  <c r="Y3794" i="5" s="1"/>
  <c r="J3794" i="5"/>
  <c r="K3794" i="5"/>
  <c r="L3794" i="5"/>
  <c r="M3794" i="5"/>
  <c r="N3794" i="5"/>
  <c r="I3795" i="5"/>
  <c r="Y3795" i="5" s="1"/>
  <c r="J3795" i="5"/>
  <c r="K3795" i="5"/>
  <c r="L3795" i="5"/>
  <c r="M3795" i="5"/>
  <c r="N3795" i="5"/>
  <c r="I3796" i="5"/>
  <c r="Y3796" i="5" s="1"/>
  <c r="J3796" i="5"/>
  <c r="K3796" i="5"/>
  <c r="L3796" i="5"/>
  <c r="M3796" i="5"/>
  <c r="N3796" i="5"/>
  <c r="I3797" i="5"/>
  <c r="Y3797" i="5" s="1"/>
  <c r="J3797" i="5"/>
  <c r="K3797" i="5"/>
  <c r="L3797" i="5"/>
  <c r="M3797" i="5"/>
  <c r="N3797" i="5"/>
  <c r="I3798" i="5"/>
  <c r="Y3798" i="5" s="1"/>
  <c r="J3798" i="5"/>
  <c r="K3798" i="5"/>
  <c r="L3798" i="5"/>
  <c r="M3798" i="5"/>
  <c r="N3798" i="5"/>
  <c r="I3799" i="5"/>
  <c r="Y3799" i="5" s="1"/>
  <c r="J3799" i="5"/>
  <c r="K3799" i="5"/>
  <c r="L3799" i="5"/>
  <c r="M3799" i="5"/>
  <c r="N3799" i="5"/>
  <c r="I3800" i="5"/>
  <c r="Y3800" i="5" s="1"/>
  <c r="J3800" i="5"/>
  <c r="K3800" i="5"/>
  <c r="L3800" i="5"/>
  <c r="M3800" i="5"/>
  <c r="N3800" i="5"/>
  <c r="I3801" i="5"/>
  <c r="Y3801" i="5" s="1"/>
  <c r="J3801" i="5"/>
  <c r="K3801" i="5"/>
  <c r="L3801" i="5"/>
  <c r="M3801" i="5"/>
  <c r="N3801" i="5"/>
  <c r="I3802" i="5"/>
  <c r="Y3802" i="5" s="1"/>
  <c r="J3802" i="5"/>
  <c r="K3802" i="5"/>
  <c r="L3802" i="5"/>
  <c r="M3802" i="5"/>
  <c r="N3802" i="5"/>
  <c r="I3803" i="5"/>
  <c r="Y3803" i="5" s="1"/>
  <c r="J3803" i="5"/>
  <c r="K3803" i="5"/>
  <c r="L3803" i="5"/>
  <c r="M3803" i="5"/>
  <c r="N3803" i="5"/>
  <c r="I3804" i="5"/>
  <c r="Y3804" i="5" s="1"/>
  <c r="J3804" i="5"/>
  <c r="K3804" i="5"/>
  <c r="L3804" i="5"/>
  <c r="M3804" i="5"/>
  <c r="N3804" i="5"/>
  <c r="I3805" i="5"/>
  <c r="Y3805" i="5" s="1"/>
  <c r="J3805" i="5"/>
  <c r="K3805" i="5"/>
  <c r="L3805" i="5"/>
  <c r="M3805" i="5"/>
  <c r="N3805" i="5"/>
  <c r="I3806" i="5"/>
  <c r="Y3806" i="5" s="1"/>
  <c r="J3806" i="5"/>
  <c r="K3806" i="5"/>
  <c r="L3806" i="5"/>
  <c r="M3806" i="5"/>
  <c r="N3806" i="5"/>
  <c r="I3807" i="5"/>
  <c r="Y3807" i="5" s="1"/>
  <c r="J3807" i="5"/>
  <c r="K3807" i="5"/>
  <c r="L3807" i="5"/>
  <c r="M3807" i="5"/>
  <c r="N3807" i="5"/>
  <c r="I3808" i="5"/>
  <c r="Y3808" i="5" s="1"/>
  <c r="J3808" i="5"/>
  <c r="K3808" i="5"/>
  <c r="L3808" i="5"/>
  <c r="M3808" i="5"/>
  <c r="N3808" i="5"/>
  <c r="I3809" i="5"/>
  <c r="Y3809" i="5" s="1"/>
  <c r="J3809" i="5"/>
  <c r="K3809" i="5"/>
  <c r="L3809" i="5"/>
  <c r="M3809" i="5"/>
  <c r="N3809" i="5"/>
  <c r="I3810" i="5"/>
  <c r="Y3810" i="5" s="1"/>
  <c r="J3810" i="5"/>
  <c r="K3810" i="5"/>
  <c r="L3810" i="5"/>
  <c r="M3810" i="5"/>
  <c r="N3810" i="5"/>
  <c r="I3811" i="5"/>
  <c r="Y3811" i="5" s="1"/>
  <c r="J3811" i="5"/>
  <c r="K3811" i="5"/>
  <c r="L3811" i="5"/>
  <c r="M3811" i="5"/>
  <c r="N3811" i="5"/>
  <c r="I3812" i="5"/>
  <c r="Y3812" i="5" s="1"/>
  <c r="J3812" i="5"/>
  <c r="K3812" i="5"/>
  <c r="L3812" i="5"/>
  <c r="M3812" i="5"/>
  <c r="N3812" i="5"/>
  <c r="I3813" i="5"/>
  <c r="Y3813" i="5" s="1"/>
  <c r="J3813" i="5"/>
  <c r="K3813" i="5"/>
  <c r="L3813" i="5"/>
  <c r="M3813" i="5"/>
  <c r="N3813" i="5"/>
  <c r="I3814" i="5"/>
  <c r="Y3814" i="5" s="1"/>
  <c r="J3814" i="5"/>
  <c r="K3814" i="5"/>
  <c r="L3814" i="5"/>
  <c r="M3814" i="5"/>
  <c r="N3814" i="5"/>
  <c r="I3815" i="5"/>
  <c r="Y3815" i="5" s="1"/>
  <c r="J3815" i="5"/>
  <c r="K3815" i="5"/>
  <c r="L3815" i="5"/>
  <c r="M3815" i="5"/>
  <c r="N3815" i="5"/>
  <c r="I3816" i="5"/>
  <c r="Y3816" i="5" s="1"/>
  <c r="J3816" i="5"/>
  <c r="K3816" i="5"/>
  <c r="L3816" i="5"/>
  <c r="M3816" i="5"/>
  <c r="N3816" i="5"/>
  <c r="I3817" i="5"/>
  <c r="Y3817" i="5" s="1"/>
  <c r="J3817" i="5"/>
  <c r="K3817" i="5"/>
  <c r="L3817" i="5"/>
  <c r="M3817" i="5"/>
  <c r="N3817" i="5"/>
  <c r="I3818" i="5"/>
  <c r="Y3818" i="5" s="1"/>
  <c r="J3818" i="5"/>
  <c r="K3818" i="5"/>
  <c r="L3818" i="5"/>
  <c r="M3818" i="5"/>
  <c r="N3818" i="5"/>
  <c r="I3819" i="5"/>
  <c r="Y3819" i="5" s="1"/>
  <c r="J3819" i="5"/>
  <c r="K3819" i="5"/>
  <c r="L3819" i="5"/>
  <c r="M3819" i="5"/>
  <c r="N3819" i="5"/>
  <c r="I3820" i="5"/>
  <c r="Y3820" i="5" s="1"/>
  <c r="J3820" i="5"/>
  <c r="K3820" i="5"/>
  <c r="L3820" i="5"/>
  <c r="M3820" i="5"/>
  <c r="N3820" i="5"/>
  <c r="I3821" i="5"/>
  <c r="Y3821" i="5" s="1"/>
  <c r="J3821" i="5"/>
  <c r="K3821" i="5"/>
  <c r="L3821" i="5"/>
  <c r="M3821" i="5"/>
  <c r="N3821" i="5"/>
  <c r="I3822" i="5"/>
  <c r="Y3822" i="5" s="1"/>
  <c r="J3822" i="5"/>
  <c r="K3822" i="5"/>
  <c r="L3822" i="5"/>
  <c r="M3822" i="5"/>
  <c r="N3822" i="5"/>
  <c r="I3823" i="5"/>
  <c r="Y3823" i="5" s="1"/>
  <c r="J3823" i="5"/>
  <c r="K3823" i="5"/>
  <c r="L3823" i="5"/>
  <c r="M3823" i="5"/>
  <c r="N3823" i="5"/>
  <c r="I3824" i="5"/>
  <c r="Y3824" i="5" s="1"/>
  <c r="J3824" i="5"/>
  <c r="K3824" i="5"/>
  <c r="L3824" i="5"/>
  <c r="M3824" i="5"/>
  <c r="N3824" i="5"/>
  <c r="I3825" i="5"/>
  <c r="Y3825" i="5" s="1"/>
  <c r="J3825" i="5"/>
  <c r="K3825" i="5"/>
  <c r="L3825" i="5"/>
  <c r="M3825" i="5"/>
  <c r="N3825" i="5"/>
  <c r="I3826" i="5"/>
  <c r="Y3826" i="5" s="1"/>
  <c r="J3826" i="5"/>
  <c r="K3826" i="5"/>
  <c r="L3826" i="5"/>
  <c r="M3826" i="5"/>
  <c r="N3826" i="5"/>
  <c r="I3827" i="5"/>
  <c r="Y3827" i="5" s="1"/>
  <c r="J3827" i="5"/>
  <c r="K3827" i="5"/>
  <c r="L3827" i="5"/>
  <c r="M3827" i="5"/>
  <c r="N3827" i="5"/>
  <c r="I3828" i="5"/>
  <c r="Y3828" i="5" s="1"/>
  <c r="J3828" i="5"/>
  <c r="K3828" i="5"/>
  <c r="L3828" i="5"/>
  <c r="M3828" i="5"/>
  <c r="N3828" i="5"/>
  <c r="I3829" i="5"/>
  <c r="Y3829" i="5" s="1"/>
  <c r="J3829" i="5"/>
  <c r="K3829" i="5"/>
  <c r="L3829" i="5"/>
  <c r="M3829" i="5"/>
  <c r="N3829" i="5"/>
  <c r="I3830" i="5"/>
  <c r="Y3830" i="5" s="1"/>
  <c r="J3830" i="5"/>
  <c r="K3830" i="5"/>
  <c r="L3830" i="5"/>
  <c r="M3830" i="5"/>
  <c r="N3830" i="5"/>
  <c r="I3831" i="5"/>
  <c r="Y3831" i="5" s="1"/>
  <c r="J3831" i="5"/>
  <c r="K3831" i="5"/>
  <c r="L3831" i="5"/>
  <c r="M3831" i="5"/>
  <c r="N3831" i="5"/>
  <c r="I3832" i="5"/>
  <c r="Y3832" i="5" s="1"/>
  <c r="J3832" i="5"/>
  <c r="K3832" i="5"/>
  <c r="L3832" i="5"/>
  <c r="M3832" i="5"/>
  <c r="N3832" i="5"/>
  <c r="I3833" i="5"/>
  <c r="Y3833" i="5" s="1"/>
  <c r="J3833" i="5"/>
  <c r="K3833" i="5"/>
  <c r="L3833" i="5"/>
  <c r="M3833" i="5"/>
  <c r="N3833" i="5"/>
  <c r="I3834" i="5"/>
  <c r="Y3834" i="5" s="1"/>
  <c r="J3834" i="5"/>
  <c r="K3834" i="5"/>
  <c r="L3834" i="5"/>
  <c r="M3834" i="5"/>
  <c r="N3834" i="5"/>
  <c r="I3835" i="5"/>
  <c r="Y3835" i="5" s="1"/>
  <c r="J3835" i="5"/>
  <c r="K3835" i="5"/>
  <c r="L3835" i="5"/>
  <c r="M3835" i="5"/>
  <c r="N3835" i="5"/>
  <c r="I3836" i="5"/>
  <c r="Y3836" i="5" s="1"/>
  <c r="J3836" i="5"/>
  <c r="K3836" i="5"/>
  <c r="L3836" i="5"/>
  <c r="M3836" i="5"/>
  <c r="N3836" i="5"/>
  <c r="I3837" i="5"/>
  <c r="Y3837" i="5" s="1"/>
  <c r="J3837" i="5"/>
  <c r="K3837" i="5"/>
  <c r="L3837" i="5"/>
  <c r="M3837" i="5"/>
  <c r="N3837" i="5"/>
  <c r="I3838" i="5"/>
  <c r="Y3838" i="5" s="1"/>
  <c r="J3838" i="5"/>
  <c r="K3838" i="5"/>
  <c r="L3838" i="5"/>
  <c r="M3838" i="5"/>
  <c r="N3838" i="5"/>
  <c r="I3839" i="5"/>
  <c r="Y3839" i="5" s="1"/>
  <c r="J3839" i="5"/>
  <c r="K3839" i="5"/>
  <c r="L3839" i="5"/>
  <c r="M3839" i="5"/>
  <c r="N3839" i="5"/>
  <c r="I3840" i="5"/>
  <c r="Y3840" i="5" s="1"/>
  <c r="J3840" i="5"/>
  <c r="K3840" i="5"/>
  <c r="L3840" i="5"/>
  <c r="M3840" i="5"/>
  <c r="N3840" i="5"/>
  <c r="I3841" i="5"/>
  <c r="Y3841" i="5" s="1"/>
  <c r="J3841" i="5"/>
  <c r="K3841" i="5"/>
  <c r="L3841" i="5"/>
  <c r="M3841" i="5"/>
  <c r="N3841" i="5"/>
  <c r="I3842" i="5"/>
  <c r="Y3842" i="5" s="1"/>
  <c r="J3842" i="5"/>
  <c r="K3842" i="5"/>
  <c r="L3842" i="5"/>
  <c r="M3842" i="5"/>
  <c r="N3842" i="5"/>
  <c r="I3843" i="5"/>
  <c r="Y3843" i="5" s="1"/>
  <c r="J3843" i="5"/>
  <c r="K3843" i="5"/>
  <c r="L3843" i="5"/>
  <c r="M3843" i="5"/>
  <c r="N3843" i="5"/>
  <c r="I3844" i="5"/>
  <c r="Y3844" i="5" s="1"/>
  <c r="J3844" i="5"/>
  <c r="K3844" i="5"/>
  <c r="L3844" i="5"/>
  <c r="M3844" i="5"/>
  <c r="N3844" i="5"/>
  <c r="I3845" i="5"/>
  <c r="Y3845" i="5" s="1"/>
  <c r="J3845" i="5"/>
  <c r="K3845" i="5"/>
  <c r="L3845" i="5"/>
  <c r="M3845" i="5"/>
  <c r="N3845" i="5"/>
  <c r="I3846" i="5"/>
  <c r="Y3846" i="5" s="1"/>
  <c r="J3846" i="5"/>
  <c r="K3846" i="5"/>
  <c r="L3846" i="5"/>
  <c r="M3846" i="5"/>
  <c r="N3846" i="5"/>
  <c r="I3847" i="5"/>
  <c r="Y3847" i="5" s="1"/>
  <c r="J3847" i="5"/>
  <c r="K3847" i="5"/>
  <c r="L3847" i="5"/>
  <c r="M3847" i="5"/>
  <c r="N3847" i="5"/>
  <c r="I3848" i="5"/>
  <c r="Y3848" i="5" s="1"/>
  <c r="J3848" i="5"/>
  <c r="K3848" i="5"/>
  <c r="L3848" i="5"/>
  <c r="M3848" i="5"/>
  <c r="N3848" i="5"/>
  <c r="I3849" i="5"/>
  <c r="Y3849" i="5" s="1"/>
  <c r="J3849" i="5"/>
  <c r="K3849" i="5"/>
  <c r="L3849" i="5"/>
  <c r="M3849" i="5"/>
  <c r="N3849" i="5"/>
  <c r="I3850" i="5"/>
  <c r="Y3850" i="5" s="1"/>
  <c r="J3850" i="5"/>
  <c r="K3850" i="5"/>
  <c r="L3850" i="5"/>
  <c r="M3850" i="5"/>
  <c r="N3850" i="5"/>
  <c r="I3851" i="5"/>
  <c r="Y3851" i="5" s="1"/>
  <c r="J3851" i="5"/>
  <c r="K3851" i="5"/>
  <c r="L3851" i="5"/>
  <c r="M3851" i="5"/>
  <c r="N3851" i="5"/>
  <c r="I3852" i="5"/>
  <c r="Y3852" i="5" s="1"/>
  <c r="J3852" i="5"/>
  <c r="K3852" i="5"/>
  <c r="L3852" i="5"/>
  <c r="M3852" i="5"/>
  <c r="N3852" i="5"/>
  <c r="I3853" i="5"/>
  <c r="Y3853" i="5" s="1"/>
  <c r="J3853" i="5"/>
  <c r="K3853" i="5"/>
  <c r="L3853" i="5"/>
  <c r="M3853" i="5"/>
  <c r="N3853" i="5"/>
  <c r="I3854" i="5"/>
  <c r="Y3854" i="5" s="1"/>
  <c r="J3854" i="5"/>
  <c r="K3854" i="5"/>
  <c r="L3854" i="5"/>
  <c r="M3854" i="5"/>
  <c r="N3854" i="5"/>
  <c r="I3855" i="5"/>
  <c r="Y3855" i="5" s="1"/>
  <c r="J3855" i="5"/>
  <c r="K3855" i="5"/>
  <c r="L3855" i="5"/>
  <c r="M3855" i="5"/>
  <c r="N3855" i="5"/>
  <c r="I3856" i="5"/>
  <c r="Y3856" i="5" s="1"/>
  <c r="J3856" i="5"/>
  <c r="K3856" i="5"/>
  <c r="L3856" i="5"/>
  <c r="M3856" i="5"/>
  <c r="N3856" i="5"/>
  <c r="I3857" i="5"/>
  <c r="Y3857" i="5" s="1"/>
  <c r="J3857" i="5"/>
  <c r="K3857" i="5"/>
  <c r="L3857" i="5"/>
  <c r="M3857" i="5"/>
  <c r="N3857" i="5"/>
  <c r="I3858" i="5"/>
  <c r="Y3858" i="5" s="1"/>
  <c r="J3858" i="5"/>
  <c r="K3858" i="5"/>
  <c r="L3858" i="5"/>
  <c r="M3858" i="5"/>
  <c r="N3858" i="5"/>
  <c r="I3859" i="5"/>
  <c r="Y3859" i="5" s="1"/>
  <c r="J3859" i="5"/>
  <c r="K3859" i="5"/>
  <c r="L3859" i="5"/>
  <c r="M3859" i="5"/>
  <c r="N3859" i="5"/>
  <c r="I3860" i="5"/>
  <c r="Y3860" i="5" s="1"/>
  <c r="J3860" i="5"/>
  <c r="K3860" i="5"/>
  <c r="L3860" i="5"/>
  <c r="M3860" i="5"/>
  <c r="N3860" i="5"/>
  <c r="I3861" i="5"/>
  <c r="Y3861" i="5" s="1"/>
  <c r="J3861" i="5"/>
  <c r="K3861" i="5"/>
  <c r="L3861" i="5"/>
  <c r="M3861" i="5"/>
  <c r="N3861" i="5"/>
  <c r="I3862" i="5"/>
  <c r="Y3862" i="5" s="1"/>
  <c r="J3862" i="5"/>
  <c r="K3862" i="5"/>
  <c r="L3862" i="5"/>
  <c r="M3862" i="5"/>
  <c r="N3862" i="5"/>
  <c r="I3863" i="5"/>
  <c r="Y3863" i="5" s="1"/>
  <c r="J3863" i="5"/>
  <c r="K3863" i="5"/>
  <c r="L3863" i="5"/>
  <c r="M3863" i="5"/>
  <c r="N3863" i="5"/>
  <c r="I3864" i="5"/>
  <c r="Y3864" i="5" s="1"/>
  <c r="J3864" i="5"/>
  <c r="K3864" i="5"/>
  <c r="L3864" i="5"/>
  <c r="M3864" i="5"/>
  <c r="N3864" i="5"/>
  <c r="I3865" i="5"/>
  <c r="Y3865" i="5" s="1"/>
  <c r="J3865" i="5"/>
  <c r="K3865" i="5"/>
  <c r="L3865" i="5"/>
  <c r="M3865" i="5"/>
  <c r="N3865" i="5"/>
  <c r="I3866" i="5"/>
  <c r="Y3866" i="5" s="1"/>
  <c r="J3866" i="5"/>
  <c r="K3866" i="5"/>
  <c r="L3866" i="5"/>
  <c r="M3866" i="5"/>
  <c r="N3866" i="5"/>
  <c r="I3867" i="5"/>
  <c r="Y3867" i="5" s="1"/>
  <c r="J3867" i="5"/>
  <c r="K3867" i="5"/>
  <c r="L3867" i="5"/>
  <c r="M3867" i="5"/>
  <c r="N3867" i="5"/>
  <c r="I3868" i="5"/>
  <c r="Y3868" i="5" s="1"/>
  <c r="J3868" i="5"/>
  <c r="K3868" i="5"/>
  <c r="L3868" i="5"/>
  <c r="M3868" i="5"/>
  <c r="N3868" i="5"/>
  <c r="I3869" i="5"/>
  <c r="Y3869" i="5" s="1"/>
  <c r="J3869" i="5"/>
  <c r="K3869" i="5"/>
  <c r="L3869" i="5"/>
  <c r="M3869" i="5"/>
  <c r="N3869" i="5"/>
  <c r="I3870" i="5"/>
  <c r="Y3870" i="5" s="1"/>
  <c r="J3870" i="5"/>
  <c r="K3870" i="5"/>
  <c r="L3870" i="5"/>
  <c r="M3870" i="5"/>
  <c r="N3870" i="5"/>
  <c r="I3871" i="5"/>
  <c r="Y3871" i="5" s="1"/>
  <c r="J3871" i="5"/>
  <c r="K3871" i="5"/>
  <c r="L3871" i="5"/>
  <c r="M3871" i="5"/>
  <c r="N3871" i="5"/>
  <c r="I3872" i="5"/>
  <c r="Y3872" i="5" s="1"/>
  <c r="J3872" i="5"/>
  <c r="K3872" i="5"/>
  <c r="L3872" i="5"/>
  <c r="M3872" i="5"/>
  <c r="N3872" i="5"/>
  <c r="I3873" i="5"/>
  <c r="Y3873" i="5" s="1"/>
  <c r="J3873" i="5"/>
  <c r="K3873" i="5"/>
  <c r="L3873" i="5"/>
  <c r="M3873" i="5"/>
  <c r="N3873" i="5"/>
  <c r="I3874" i="5"/>
  <c r="Y3874" i="5" s="1"/>
  <c r="J3874" i="5"/>
  <c r="K3874" i="5"/>
  <c r="L3874" i="5"/>
  <c r="M3874" i="5"/>
  <c r="N3874" i="5"/>
  <c r="I3875" i="5"/>
  <c r="Y3875" i="5" s="1"/>
  <c r="J3875" i="5"/>
  <c r="K3875" i="5"/>
  <c r="L3875" i="5"/>
  <c r="M3875" i="5"/>
  <c r="N3875" i="5"/>
  <c r="I3876" i="5"/>
  <c r="Y3876" i="5" s="1"/>
  <c r="J3876" i="5"/>
  <c r="K3876" i="5"/>
  <c r="L3876" i="5"/>
  <c r="M3876" i="5"/>
  <c r="N3876" i="5"/>
  <c r="I3877" i="5"/>
  <c r="Y3877" i="5" s="1"/>
  <c r="J3877" i="5"/>
  <c r="K3877" i="5"/>
  <c r="L3877" i="5"/>
  <c r="M3877" i="5"/>
  <c r="N3877" i="5"/>
  <c r="I3878" i="5"/>
  <c r="Y3878" i="5" s="1"/>
  <c r="J3878" i="5"/>
  <c r="K3878" i="5"/>
  <c r="L3878" i="5"/>
  <c r="M3878" i="5"/>
  <c r="N3878" i="5"/>
  <c r="I3879" i="5"/>
  <c r="Y3879" i="5" s="1"/>
  <c r="J3879" i="5"/>
  <c r="K3879" i="5"/>
  <c r="L3879" i="5"/>
  <c r="M3879" i="5"/>
  <c r="N3879" i="5"/>
  <c r="I3880" i="5"/>
  <c r="Y3880" i="5" s="1"/>
  <c r="J3880" i="5"/>
  <c r="K3880" i="5"/>
  <c r="L3880" i="5"/>
  <c r="M3880" i="5"/>
  <c r="N3880" i="5"/>
  <c r="I3881" i="5"/>
  <c r="Y3881" i="5" s="1"/>
  <c r="J3881" i="5"/>
  <c r="K3881" i="5"/>
  <c r="L3881" i="5"/>
  <c r="M3881" i="5"/>
  <c r="N3881" i="5"/>
  <c r="I3882" i="5"/>
  <c r="Y3882" i="5" s="1"/>
  <c r="J3882" i="5"/>
  <c r="K3882" i="5"/>
  <c r="L3882" i="5"/>
  <c r="M3882" i="5"/>
  <c r="N3882" i="5"/>
  <c r="I3883" i="5"/>
  <c r="Y3883" i="5" s="1"/>
  <c r="J3883" i="5"/>
  <c r="K3883" i="5"/>
  <c r="L3883" i="5"/>
  <c r="M3883" i="5"/>
  <c r="N3883" i="5"/>
  <c r="I3884" i="5"/>
  <c r="Y3884" i="5" s="1"/>
  <c r="J3884" i="5"/>
  <c r="K3884" i="5"/>
  <c r="L3884" i="5"/>
  <c r="M3884" i="5"/>
  <c r="N3884" i="5"/>
  <c r="I3885" i="5"/>
  <c r="Y3885" i="5" s="1"/>
  <c r="J3885" i="5"/>
  <c r="K3885" i="5"/>
  <c r="L3885" i="5"/>
  <c r="M3885" i="5"/>
  <c r="N3885" i="5"/>
  <c r="I3886" i="5"/>
  <c r="Y3886" i="5" s="1"/>
  <c r="J3886" i="5"/>
  <c r="K3886" i="5"/>
  <c r="L3886" i="5"/>
  <c r="M3886" i="5"/>
  <c r="N3886" i="5"/>
  <c r="I3887" i="5"/>
  <c r="Y3887" i="5" s="1"/>
  <c r="J3887" i="5"/>
  <c r="K3887" i="5"/>
  <c r="L3887" i="5"/>
  <c r="M3887" i="5"/>
  <c r="N3887" i="5"/>
  <c r="I3888" i="5"/>
  <c r="Y3888" i="5" s="1"/>
  <c r="J3888" i="5"/>
  <c r="K3888" i="5"/>
  <c r="L3888" i="5"/>
  <c r="M3888" i="5"/>
  <c r="N3888" i="5"/>
  <c r="I3889" i="5"/>
  <c r="Y3889" i="5" s="1"/>
  <c r="J3889" i="5"/>
  <c r="K3889" i="5"/>
  <c r="L3889" i="5"/>
  <c r="M3889" i="5"/>
  <c r="N3889" i="5"/>
  <c r="I3890" i="5"/>
  <c r="Y3890" i="5" s="1"/>
  <c r="J3890" i="5"/>
  <c r="K3890" i="5"/>
  <c r="L3890" i="5"/>
  <c r="M3890" i="5"/>
  <c r="N3890" i="5"/>
  <c r="I3891" i="5"/>
  <c r="Y3891" i="5" s="1"/>
  <c r="J3891" i="5"/>
  <c r="K3891" i="5"/>
  <c r="L3891" i="5"/>
  <c r="M3891" i="5"/>
  <c r="N3891" i="5"/>
  <c r="I3892" i="5"/>
  <c r="Y3892" i="5" s="1"/>
  <c r="J3892" i="5"/>
  <c r="K3892" i="5"/>
  <c r="L3892" i="5"/>
  <c r="M3892" i="5"/>
  <c r="N3892" i="5"/>
  <c r="I3893" i="5"/>
  <c r="Y3893" i="5" s="1"/>
  <c r="J3893" i="5"/>
  <c r="K3893" i="5"/>
  <c r="L3893" i="5"/>
  <c r="M3893" i="5"/>
  <c r="N3893" i="5"/>
  <c r="I3894" i="5"/>
  <c r="Y3894" i="5" s="1"/>
  <c r="J3894" i="5"/>
  <c r="K3894" i="5"/>
  <c r="L3894" i="5"/>
  <c r="M3894" i="5"/>
  <c r="N3894" i="5"/>
  <c r="I3895" i="5"/>
  <c r="Y3895" i="5" s="1"/>
  <c r="J3895" i="5"/>
  <c r="K3895" i="5"/>
  <c r="L3895" i="5"/>
  <c r="M3895" i="5"/>
  <c r="N3895" i="5"/>
  <c r="I3896" i="5"/>
  <c r="Y3896" i="5" s="1"/>
  <c r="J3896" i="5"/>
  <c r="K3896" i="5"/>
  <c r="L3896" i="5"/>
  <c r="M3896" i="5"/>
  <c r="N3896" i="5"/>
  <c r="I3897" i="5"/>
  <c r="Y3897" i="5" s="1"/>
  <c r="J3897" i="5"/>
  <c r="K3897" i="5"/>
  <c r="L3897" i="5"/>
  <c r="M3897" i="5"/>
  <c r="N3897" i="5"/>
  <c r="I3898" i="5"/>
  <c r="Y3898" i="5" s="1"/>
  <c r="J3898" i="5"/>
  <c r="K3898" i="5"/>
  <c r="L3898" i="5"/>
  <c r="M3898" i="5"/>
  <c r="N3898" i="5"/>
  <c r="I3899" i="5"/>
  <c r="Y3899" i="5" s="1"/>
  <c r="J3899" i="5"/>
  <c r="K3899" i="5"/>
  <c r="L3899" i="5"/>
  <c r="M3899" i="5"/>
  <c r="N3899" i="5"/>
  <c r="I3900" i="5"/>
  <c r="Y3900" i="5" s="1"/>
  <c r="J3900" i="5"/>
  <c r="K3900" i="5"/>
  <c r="L3900" i="5"/>
  <c r="M3900" i="5"/>
  <c r="N3900" i="5"/>
  <c r="I3901" i="5"/>
  <c r="Y3901" i="5" s="1"/>
  <c r="J3901" i="5"/>
  <c r="K3901" i="5"/>
  <c r="L3901" i="5"/>
  <c r="M3901" i="5"/>
  <c r="N3901" i="5"/>
  <c r="I3902" i="5"/>
  <c r="Y3902" i="5" s="1"/>
  <c r="J3902" i="5"/>
  <c r="K3902" i="5"/>
  <c r="L3902" i="5"/>
  <c r="M3902" i="5"/>
  <c r="N3902" i="5"/>
  <c r="I3903" i="5"/>
  <c r="Y3903" i="5" s="1"/>
  <c r="J3903" i="5"/>
  <c r="K3903" i="5"/>
  <c r="L3903" i="5"/>
  <c r="M3903" i="5"/>
  <c r="N3903" i="5"/>
  <c r="I3904" i="5"/>
  <c r="Y3904" i="5" s="1"/>
  <c r="J3904" i="5"/>
  <c r="K3904" i="5"/>
  <c r="L3904" i="5"/>
  <c r="M3904" i="5"/>
  <c r="N3904" i="5"/>
  <c r="I3905" i="5"/>
  <c r="Y3905" i="5" s="1"/>
  <c r="J3905" i="5"/>
  <c r="K3905" i="5"/>
  <c r="L3905" i="5"/>
  <c r="M3905" i="5"/>
  <c r="N3905" i="5"/>
  <c r="I3906" i="5"/>
  <c r="Y3906" i="5" s="1"/>
  <c r="J3906" i="5"/>
  <c r="K3906" i="5"/>
  <c r="L3906" i="5"/>
  <c r="M3906" i="5"/>
  <c r="N3906" i="5"/>
  <c r="I3907" i="5"/>
  <c r="Y3907" i="5" s="1"/>
  <c r="J3907" i="5"/>
  <c r="K3907" i="5"/>
  <c r="L3907" i="5"/>
  <c r="M3907" i="5"/>
  <c r="N3907" i="5"/>
  <c r="I3908" i="5"/>
  <c r="Y3908" i="5" s="1"/>
  <c r="J3908" i="5"/>
  <c r="K3908" i="5"/>
  <c r="L3908" i="5"/>
  <c r="M3908" i="5"/>
  <c r="N3908" i="5"/>
  <c r="I3909" i="5"/>
  <c r="Y3909" i="5" s="1"/>
  <c r="J3909" i="5"/>
  <c r="K3909" i="5"/>
  <c r="L3909" i="5"/>
  <c r="M3909" i="5"/>
  <c r="N3909" i="5"/>
  <c r="I3910" i="5"/>
  <c r="Y3910" i="5" s="1"/>
  <c r="J3910" i="5"/>
  <c r="K3910" i="5"/>
  <c r="L3910" i="5"/>
  <c r="M3910" i="5"/>
  <c r="N3910" i="5"/>
  <c r="I3911" i="5"/>
  <c r="Y3911" i="5" s="1"/>
  <c r="J3911" i="5"/>
  <c r="K3911" i="5"/>
  <c r="L3911" i="5"/>
  <c r="M3911" i="5"/>
  <c r="N3911" i="5"/>
  <c r="I3912" i="5"/>
  <c r="Y3912" i="5" s="1"/>
  <c r="J3912" i="5"/>
  <c r="K3912" i="5"/>
  <c r="L3912" i="5"/>
  <c r="M3912" i="5"/>
  <c r="N3912" i="5"/>
  <c r="I3913" i="5"/>
  <c r="Y3913" i="5" s="1"/>
  <c r="J3913" i="5"/>
  <c r="K3913" i="5"/>
  <c r="L3913" i="5"/>
  <c r="M3913" i="5"/>
  <c r="N3913" i="5"/>
  <c r="I3914" i="5"/>
  <c r="Y3914" i="5" s="1"/>
  <c r="J3914" i="5"/>
  <c r="K3914" i="5"/>
  <c r="L3914" i="5"/>
  <c r="M3914" i="5"/>
  <c r="N3914" i="5"/>
  <c r="I3915" i="5"/>
  <c r="Y3915" i="5" s="1"/>
  <c r="J3915" i="5"/>
  <c r="K3915" i="5"/>
  <c r="L3915" i="5"/>
  <c r="M3915" i="5"/>
  <c r="N3915" i="5"/>
  <c r="I3916" i="5"/>
  <c r="Y3916" i="5" s="1"/>
  <c r="J3916" i="5"/>
  <c r="K3916" i="5"/>
  <c r="L3916" i="5"/>
  <c r="M3916" i="5"/>
  <c r="N3916" i="5"/>
  <c r="I3917" i="5"/>
  <c r="Y3917" i="5" s="1"/>
  <c r="J3917" i="5"/>
  <c r="K3917" i="5"/>
  <c r="L3917" i="5"/>
  <c r="M3917" i="5"/>
  <c r="N3917" i="5"/>
  <c r="I3918" i="5"/>
  <c r="Y3918" i="5" s="1"/>
  <c r="J3918" i="5"/>
  <c r="K3918" i="5"/>
  <c r="L3918" i="5"/>
  <c r="M3918" i="5"/>
  <c r="N3918" i="5"/>
  <c r="I3919" i="5"/>
  <c r="Y3919" i="5" s="1"/>
  <c r="J3919" i="5"/>
  <c r="K3919" i="5"/>
  <c r="L3919" i="5"/>
  <c r="M3919" i="5"/>
  <c r="N3919" i="5"/>
  <c r="I3920" i="5"/>
  <c r="Y3920" i="5" s="1"/>
  <c r="J3920" i="5"/>
  <c r="K3920" i="5"/>
  <c r="L3920" i="5"/>
  <c r="M3920" i="5"/>
  <c r="N3920" i="5"/>
  <c r="I3921" i="5"/>
  <c r="Y3921" i="5" s="1"/>
  <c r="J3921" i="5"/>
  <c r="K3921" i="5"/>
  <c r="L3921" i="5"/>
  <c r="M3921" i="5"/>
  <c r="N3921" i="5"/>
  <c r="I3922" i="5"/>
  <c r="Y3922" i="5" s="1"/>
  <c r="J3922" i="5"/>
  <c r="K3922" i="5"/>
  <c r="L3922" i="5"/>
  <c r="M3922" i="5"/>
  <c r="N3922" i="5"/>
  <c r="I3923" i="5"/>
  <c r="Y3923" i="5" s="1"/>
  <c r="J3923" i="5"/>
  <c r="K3923" i="5"/>
  <c r="L3923" i="5"/>
  <c r="M3923" i="5"/>
  <c r="N3923" i="5"/>
  <c r="I3924" i="5"/>
  <c r="Y3924" i="5" s="1"/>
  <c r="J3924" i="5"/>
  <c r="K3924" i="5"/>
  <c r="L3924" i="5"/>
  <c r="M3924" i="5"/>
  <c r="N3924" i="5"/>
  <c r="I3925" i="5"/>
  <c r="Y3925" i="5" s="1"/>
  <c r="J3925" i="5"/>
  <c r="K3925" i="5"/>
  <c r="L3925" i="5"/>
  <c r="M3925" i="5"/>
  <c r="N3925" i="5"/>
  <c r="I3926" i="5"/>
  <c r="Y3926" i="5" s="1"/>
  <c r="J3926" i="5"/>
  <c r="K3926" i="5"/>
  <c r="L3926" i="5"/>
  <c r="M3926" i="5"/>
  <c r="N3926" i="5"/>
  <c r="I3927" i="5"/>
  <c r="Y3927" i="5" s="1"/>
  <c r="J3927" i="5"/>
  <c r="K3927" i="5"/>
  <c r="L3927" i="5"/>
  <c r="M3927" i="5"/>
  <c r="N3927" i="5"/>
  <c r="I3928" i="5"/>
  <c r="Y3928" i="5" s="1"/>
  <c r="J3928" i="5"/>
  <c r="K3928" i="5"/>
  <c r="L3928" i="5"/>
  <c r="M3928" i="5"/>
  <c r="N3928" i="5"/>
  <c r="I3929" i="5"/>
  <c r="Y3929" i="5" s="1"/>
  <c r="J3929" i="5"/>
  <c r="K3929" i="5"/>
  <c r="L3929" i="5"/>
  <c r="M3929" i="5"/>
  <c r="N3929" i="5"/>
  <c r="I3930" i="5"/>
  <c r="Y3930" i="5" s="1"/>
  <c r="J3930" i="5"/>
  <c r="K3930" i="5"/>
  <c r="L3930" i="5"/>
  <c r="M3930" i="5"/>
  <c r="N3930" i="5"/>
  <c r="I3931" i="5"/>
  <c r="Y3931" i="5" s="1"/>
  <c r="J3931" i="5"/>
  <c r="K3931" i="5"/>
  <c r="L3931" i="5"/>
  <c r="M3931" i="5"/>
  <c r="N3931" i="5"/>
  <c r="I3932" i="5"/>
  <c r="Y3932" i="5" s="1"/>
  <c r="J3932" i="5"/>
  <c r="K3932" i="5"/>
  <c r="L3932" i="5"/>
  <c r="M3932" i="5"/>
  <c r="N3932" i="5"/>
  <c r="I3933" i="5"/>
  <c r="Y3933" i="5" s="1"/>
  <c r="J3933" i="5"/>
  <c r="K3933" i="5"/>
  <c r="L3933" i="5"/>
  <c r="M3933" i="5"/>
  <c r="N3933" i="5"/>
  <c r="I3934" i="5"/>
  <c r="Y3934" i="5" s="1"/>
  <c r="J3934" i="5"/>
  <c r="K3934" i="5"/>
  <c r="L3934" i="5"/>
  <c r="M3934" i="5"/>
  <c r="N3934" i="5"/>
  <c r="I3935" i="5"/>
  <c r="Y3935" i="5" s="1"/>
  <c r="J3935" i="5"/>
  <c r="K3935" i="5"/>
  <c r="L3935" i="5"/>
  <c r="M3935" i="5"/>
  <c r="N3935" i="5"/>
  <c r="I3936" i="5"/>
  <c r="Y3936" i="5" s="1"/>
  <c r="J3936" i="5"/>
  <c r="K3936" i="5"/>
  <c r="L3936" i="5"/>
  <c r="M3936" i="5"/>
  <c r="N3936" i="5"/>
  <c r="I3937" i="5"/>
  <c r="Y3937" i="5" s="1"/>
  <c r="J3937" i="5"/>
  <c r="K3937" i="5"/>
  <c r="L3937" i="5"/>
  <c r="M3937" i="5"/>
  <c r="N3937" i="5"/>
  <c r="I3938" i="5"/>
  <c r="Y3938" i="5" s="1"/>
  <c r="J3938" i="5"/>
  <c r="K3938" i="5"/>
  <c r="L3938" i="5"/>
  <c r="M3938" i="5"/>
  <c r="N3938" i="5"/>
  <c r="I3939" i="5"/>
  <c r="Y3939" i="5" s="1"/>
  <c r="J3939" i="5"/>
  <c r="K3939" i="5"/>
  <c r="L3939" i="5"/>
  <c r="M3939" i="5"/>
  <c r="N3939" i="5"/>
  <c r="I3940" i="5"/>
  <c r="Y3940" i="5" s="1"/>
  <c r="J3940" i="5"/>
  <c r="K3940" i="5"/>
  <c r="L3940" i="5"/>
  <c r="M3940" i="5"/>
  <c r="N3940" i="5"/>
  <c r="I3941" i="5"/>
  <c r="Y3941" i="5" s="1"/>
  <c r="J3941" i="5"/>
  <c r="K3941" i="5"/>
  <c r="L3941" i="5"/>
  <c r="M3941" i="5"/>
  <c r="N3941" i="5"/>
  <c r="I3942" i="5"/>
  <c r="Y3942" i="5" s="1"/>
  <c r="J3942" i="5"/>
  <c r="K3942" i="5"/>
  <c r="L3942" i="5"/>
  <c r="M3942" i="5"/>
  <c r="N3942" i="5"/>
  <c r="I3943" i="5"/>
  <c r="Y3943" i="5" s="1"/>
  <c r="J3943" i="5"/>
  <c r="K3943" i="5"/>
  <c r="L3943" i="5"/>
  <c r="M3943" i="5"/>
  <c r="N3943" i="5"/>
  <c r="I3944" i="5"/>
  <c r="Y3944" i="5" s="1"/>
  <c r="J3944" i="5"/>
  <c r="K3944" i="5"/>
  <c r="L3944" i="5"/>
  <c r="M3944" i="5"/>
  <c r="N3944" i="5"/>
  <c r="I3945" i="5"/>
  <c r="Y3945" i="5" s="1"/>
  <c r="J3945" i="5"/>
  <c r="K3945" i="5"/>
  <c r="L3945" i="5"/>
  <c r="M3945" i="5"/>
  <c r="N3945" i="5"/>
  <c r="I3946" i="5"/>
  <c r="Y3946" i="5" s="1"/>
  <c r="J3946" i="5"/>
  <c r="K3946" i="5"/>
  <c r="L3946" i="5"/>
  <c r="M3946" i="5"/>
  <c r="N3946" i="5"/>
  <c r="I3947" i="5"/>
  <c r="Y3947" i="5" s="1"/>
  <c r="J3947" i="5"/>
  <c r="K3947" i="5"/>
  <c r="L3947" i="5"/>
  <c r="M3947" i="5"/>
  <c r="N3947" i="5"/>
  <c r="I3948" i="5"/>
  <c r="Y3948" i="5" s="1"/>
  <c r="J3948" i="5"/>
  <c r="K3948" i="5"/>
  <c r="L3948" i="5"/>
  <c r="M3948" i="5"/>
  <c r="N3948" i="5"/>
  <c r="I3949" i="5"/>
  <c r="Y3949" i="5" s="1"/>
  <c r="J3949" i="5"/>
  <c r="K3949" i="5"/>
  <c r="L3949" i="5"/>
  <c r="M3949" i="5"/>
  <c r="N3949" i="5"/>
  <c r="I3950" i="5"/>
  <c r="Y3950" i="5" s="1"/>
  <c r="J3950" i="5"/>
  <c r="K3950" i="5"/>
  <c r="L3950" i="5"/>
  <c r="M3950" i="5"/>
  <c r="N3950" i="5"/>
  <c r="I3951" i="5"/>
  <c r="Y3951" i="5" s="1"/>
  <c r="J3951" i="5"/>
  <c r="K3951" i="5"/>
  <c r="L3951" i="5"/>
  <c r="M3951" i="5"/>
  <c r="N3951" i="5"/>
  <c r="I3952" i="5"/>
  <c r="Y3952" i="5" s="1"/>
  <c r="J3952" i="5"/>
  <c r="K3952" i="5"/>
  <c r="L3952" i="5"/>
  <c r="M3952" i="5"/>
  <c r="N3952" i="5"/>
  <c r="I3953" i="5"/>
  <c r="Y3953" i="5" s="1"/>
  <c r="J3953" i="5"/>
  <c r="K3953" i="5"/>
  <c r="L3953" i="5"/>
  <c r="M3953" i="5"/>
  <c r="N3953" i="5"/>
  <c r="I3954" i="5"/>
  <c r="Y3954" i="5" s="1"/>
  <c r="J3954" i="5"/>
  <c r="K3954" i="5"/>
  <c r="L3954" i="5"/>
  <c r="M3954" i="5"/>
  <c r="N3954" i="5"/>
  <c r="I3955" i="5"/>
  <c r="Y3955" i="5" s="1"/>
  <c r="J3955" i="5"/>
  <c r="K3955" i="5"/>
  <c r="L3955" i="5"/>
  <c r="M3955" i="5"/>
  <c r="N3955" i="5"/>
  <c r="I3956" i="5"/>
  <c r="Y3956" i="5" s="1"/>
  <c r="J3956" i="5"/>
  <c r="K3956" i="5"/>
  <c r="L3956" i="5"/>
  <c r="M3956" i="5"/>
  <c r="N3956" i="5"/>
  <c r="I3957" i="5"/>
  <c r="Y3957" i="5" s="1"/>
  <c r="J3957" i="5"/>
  <c r="K3957" i="5"/>
  <c r="L3957" i="5"/>
  <c r="M3957" i="5"/>
  <c r="N3957" i="5"/>
  <c r="I3958" i="5"/>
  <c r="Y3958" i="5" s="1"/>
  <c r="J3958" i="5"/>
  <c r="K3958" i="5"/>
  <c r="L3958" i="5"/>
  <c r="M3958" i="5"/>
  <c r="N3958" i="5"/>
  <c r="I3959" i="5"/>
  <c r="Y3959" i="5" s="1"/>
  <c r="J3959" i="5"/>
  <c r="K3959" i="5"/>
  <c r="L3959" i="5"/>
  <c r="M3959" i="5"/>
  <c r="N3959" i="5"/>
  <c r="K3" i="5"/>
  <c r="AA3" i="5" s="1"/>
  <c r="AA4" i="5" s="1"/>
  <c r="AA5" i="5" s="1"/>
  <c r="AA6" i="5" s="1"/>
  <c r="AA7" i="5" s="1"/>
  <c r="AA8" i="5" s="1"/>
  <c r="AA9" i="5" s="1"/>
  <c r="AA10" i="5" s="1"/>
  <c r="AA11" i="5" s="1"/>
  <c r="AA12" i="5" s="1"/>
  <c r="AA13" i="5" s="1"/>
  <c r="AA14" i="5" s="1"/>
  <c r="AA15" i="5" s="1"/>
  <c r="AA16" i="5" s="1"/>
  <c r="AA17" i="5" s="1"/>
  <c r="AA18" i="5" s="1"/>
  <c r="AA19" i="5" s="1"/>
  <c r="AA20" i="5" s="1"/>
  <c r="AA21" i="5" s="1"/>
  <c r="AA22" i="5" s="1"/>
  <c r="AA23" i="5" s="1"/>
  <c r="AA24" i="5" s="1"/>
  <c r="AA25" i="5" s="1"/>
  <c r="AA26" i="5" s="1"/>
  <c r="AA27" i="5" s="1"/>
  <c r="AA28" i="5" s="1"/>
  <c r="AA29" i="5" s="1"/>
  <c r="AA30" i="5" s="1"/>
  <c r="AA31" i="5" s="1"/>
  <c r="AA32" i="5" s="1"/>
  <c r="AA33" i="5" s="1"/>
  <c r="AA34" i="5" s="1"/>
  <c r="AA35" i="5" s="1"/>
  <c r="AA36" i="5" s="1"/>
  <c r="AA37" i="5" s="1"/>
  <c r="AA38" i="5" s="1"/>
  <c r="AA39" i="5" s="1"/>
  <c r="AA40" i="5" s="1"/>
  <c r="AA41" i="5" s="1"/>
  <c r="AA42" i="5" s="1"/>
  <c r="AA43" i="5" s="1"/>
  <c r="AA44" i="5" s="1"/>
  <c r="AA45" i="5" s="1"/>
  <c r="AA46" i="5" s="1"/>
  <c r="AA47" i="5" s="1"/>
  <c r="AA48" i="5" s="1"/>
  <c r="AA49" i="5" s="1"/>
  <c r="AA50" i="5" s="1"/>
  <c r="AA51" i="5" s="1"/>
  <c r="AA52" i="5" s="1"/>
  <c r="AA53" i="5" s="1"/>
  <c r="AA54" i="5" s="1"/>
  <c r="AA55" i="5" s="1"/>
  <c r="AA56" i="5" s="1"/>
  <c r="AA57" i="5" s="1"/>
  <c r="AA58" i="5" s="1"/>
  <c r="AA59" i="5" s="1"/>
  <c r="AA60" i="5" s="1"/>
  <c r="AA61" i="5" s="1"/>
  <c r="AA62" i="5" s="1"/>
  <c r="AA63" i="5" s="1"/>
  <c r="AA64" i="5" s="1"/>
  <c r="AA65" i="5" s="1"/>
  <c r="AA66" i="5" s="1"/>
  <c r="AA67" i="5" s="1"/>
  <c r="AA68" i="5" s="1"/>
  <c r="AA69" i="5" s="1"/>
  <c r="AA70" i="5" s="1"/>
  <c r="AA71" i="5" s="1"/>
  <c r="AA72" i="5" s="1"/>
  <c r="AA73" i="5" s="1"/>
  <c r="AA74" i="5" s="1"/>
  <c r="AA75" i="5" s="1"/>
  <c r="AA76" i="5" s="1"/>
  <c r="AA77" i="5" s="1"/>
  <c r="AA78" i="5" s="1"/>
  <c r="AA79" i="5" s="1"/>
  <c r="AA80" i="5" s="1"/>
  <c r="AA81" i="5" s="1"/>
  <c r="AA82" i="5" s="1"/>
  <c r="AA83" i="5" s="1"/>
  <c r="AA84" i="5" s="1"/>
  <c r="AA85" i="5" s="1"/>
  <c r="AA86" i="5" s="1"/>
  <c r="AA87" i="5" s="1"/>
  <c r="AA88" i="5" s="1"/>
  <c r="AA89" i="5" s="1"/>
  <c r="AA90" i="5" s="1"/>
  <c r="AA91" i="5" s="1"/>
  <c r="AA92" i="5" s="1"/>
  <c r="AA93" i="5" s="1"/>
  <c r="AA94" i="5" s="1"/>
  <c r="AA95" i="5" s="1"/>
  <c r="AA96" i="5" s="1"/>
  <c r="AA97" i="5" s="1"/>
  <c r="AA98" i="5" s="1"/>
  <c r="AA99" i="5" s="1"/>
  <c r="AA100" i="5" s="1"/>
  <c r="AA101" i="5" s="1"/>
  <c r="AA102" i="5" s="1"/>
  <c r="AA103" i="5" s="1"/>
  <c r="AA104" i="5" s="1"/>
  <c r="AA105" i="5" s="1"/>
  <c r="AA106" i="5" s="1"/>
  <c r="AA107" i="5" s="1"/>
  <c r="AA108" i="5" s="1"/>
  <c r="AA109" i="5" s="1"/>
  <c r="AA110" i="5" s="1"/>
  <c r="AA111" i="5" s="1"/>
  <c r="AA112" i="5" s="1"/>
  <c r="AA113" i="5" s="1"/>
  <c r="AA114" i="5" s="1"/>
  <c r="AA115" i="5" s="1"/>
  <c r="AA116" i="5" s="1"/>
  <c r="AA117" i="5" s="1"/>
  <c r="AA118" i="5" s="1"/>
  <c r="AA119" i="5" s="1"/>
  <c r="AA120" i="5" s="1"/>
  <c r="AA121" i="5" s="1"/>
  <c r="AA122" i="5" s="1"/>
  <c r="AA123" i="5" s="1"/>
  <c r="AA124" i="5" s="1"/>
  <c r="AA125" i="5" s="1"/>
  <c r="AA126" i="5" s="1"/>
  <c r="AA127" i="5" s="1"/>
  <c r="AA128" i="5" s="1"/>
  <c r="AA129" i="5" s="1"/>
  <c r="AA130" i="5" s="1"/>
  <c r="AA131" i="5" s="1"/>
  <c r="AA132" i="5" s="1"/>
  <c r="AA133" i="5" s="1"/>
  <c r="AA134" i="5" s="1"/>
  <c r="AA135" i="5" s="1"/>
  <c r="AA136" i="5" s="1"/>
  <c r="AA137" i="5" s="1"/>
  <c r="AA138" i="5" s="1"/>
  <c r="AA139" i="5" s="1"/>
  <c r="AA140" i="5" s="1"/>
  <c r="AA141" i="5" s="1"/>
  <c r="AA142" i="5" s="1"/>
  <c r="AA143" i="5" s="1"/>
  <c r="AA144" i="5" s="1"/>
  <c r="AA145" i="5" s="1"/>
  <c r="AA146" i="5" s="1"/>
  <c r="AA147" i="5" s="1"/>
  <c r="AA148" i="5" s="1"/>
  <c r="AA149" i="5" s="1"/>
  <c r="AA150" i="5" s="1"/>
  <c r="AA151" i="5" s="1"/>
  <c r="AA152" i="5" s="1"/>
  <c r="AA153" i="5" s="1"/>
  <c r="AA154" i="5" s="1"/>
  <c r="AA155" i="5" s="1"/>
  <c r="AA156" i="5" s="1"/>
  <c r="AA157" i="5" s="1"/>
  <c r="AA158" i="5" s="1"/>
  <c r="AA159" i="5" s="1"/>
  <c r="AA160" i="5" s="1"/>
  <c r="AA161" i="5" s="1"/>
  <c r="AA162" i="5" s="1"/>
  <c r="AA163" i="5" s="1"/>
  <c r="AA164" i="5" s="1"/>
  <c r="AA165" i="5" s="1"/>
  <c r="AA166" i="5" s="1"/>
  <c r="AA167" i="5" s="1"/>
  <c r="AA168" i="5" s="1"/>
  <c r="AA169" i="5" s="1"/>
  <c r="AA170" i="5" s="1"/>
  <c r="AA171" i="5" s="1"/>
  <c r="AA172" i="5" s="1"/>
  <c r="AA173" i="5" s="1"/>
  <c r="AA174" i="5" s="1"/>
  <c r="AA175" i="5" s="1"/>
  <c r="AA176" i="5" s="1"/>
  <c r="AA177" i="5" s="1"/>
  <c r="AA178" i="5" s="1"/>
  <c r="AA179" i="5" s="1"/>
  <c r="AA180" i="5" s="1"/>
  <c r="AA181" i="5" s="1"/>
  <c r="AA182" i="5" s="1"/>
  <c r="AA183" i="5" s="1"/>
  <c r="AA184" i="5" s="1"/>
  <c r="AA185" i="5" s="1"/>
  <c r="AA186" i="5" s="1"/>
  <c r="AA187" i="5" s="1"/>
  <c r="AA188" i="5" s="1"/>
  <c r="AA189" i="5" s="1"/>
  <c r="AA190" i="5" s="1"/>
  <c r="AA191" i="5" s="1"/>
  <c r="AA192" i="5" s="1"/>
  <c r="AA193" i="5" s="1"/>
  <c r="AA194" i="5" s="1"/>
  <c r="AA195" i="5" s="1"/>
  <c r="AA196" i="5" s="1"/>
  <c r="AA197" i="5" s="1"/>
  <c r="AA198" i="5" s="1"/>
  <c r="AA199" i="5" s="1"/>
  <c r="AA200" i="5" s="1"/>
  <c r="AA201" i="5" s="1"/>
  <c r="AA202" i="5" s="1"/>
  <c r="AA203" i="5" s="1"/>
  <c r="AA204" i="5" s="1"/>
  <c r="AA205" i="5" s="1"/>
  <c r="AA206" i="5" s="1"/>
  <c r="AA207" i="5" s="1"/>
  <c r="AA208" i="5" s="1"/>
  <c r="AA209" i="5" s="1"/>
  <c r="AA210" i="5" s="1"/>
  <c r="AA211" i="5" s="1"/>
  <c r="AA212" i="5" s="1"/>
  <c r="AA213" i="5" s="1"/>
  <c r="AA214" i="5" s="1"/>
  <c r="AA215" i="5" s="1"/>
  <c r="AA216" i="5" s="1"/>
  <c r="AA217" i="5" s="1"/>
  <c r="AA218" i="5" s="1"/>
  <c r="AA219" i="5" s="1"/>
  <c r="AA220" i="5" s="1"/>
  <c r="AA221" i="5" s="1"/>
  <c r="AA222" i="5" s="1"/>
  <c r="AA223" i="5" s="1"/>
  <c r="AA224" i="5" s="1"/>
  <c r="AA225" i="5" s="1"/>
  <c r="AA226" i="5" s="1"/>
  <c r="AA227" i="5" s="1"/>
  <c r="AA228" i="5" s="1"/>
  <c r="AA229" i="5" s="1"/>
  <c r="AA230" i="5" s="1"/>
  <c r="AA231" i="5" s="1"/>
  <c r="AA232" i="5" s="1"/>
  <c r="AA233" i="5" s="1"/>
  <c r="AA234" i="5" s="1"/>
  <c r="AA235" i="5" s="1"/>
  <c r="AA236" i="5" s="1"/>
  <c r="AA237" i="5" s="1"/>
  <c r="AA238" i="5" s="1"/>
  <c r="AA239" i="5" s="1"/>
  <c r="AA240" i="5" s="1"/>
  <c r="AA241" i="5" s="1"/>
  <c r="AA242" i="5" s="1"/>
  <c r="AA243" i="5" s="1"/>
  <c r="AA244" i="5" s="1"/>
  <c r="AA245" i="5" s="1"/>
  <c r="AA246" i="5" s="1"/>
  <c r="AA247" i="5" s="1"/>
  <c r="AA248" i="5" s="1"/>
  <c r="AA249" i="5" s="1"/>
  <c r="AA250" i="5" s="1"/>
  <c r="AA251" i="5" s="1"/>
  <c r="AA252" i="5" s="1"/>
  <c r="AA253" i="5" s="1"/>
  <c r="AA254" i="5" s="1"/>
  <c r="AA255" i="5" s="1"/>
  <c r="AA256" i="5" s="1"/>
  <c r="AA257" i="5" s="1"/>
  <c r="AA258" i="5" s="1"/>
  <c r="AA259" i="5" s="1"/>
  <c r="AA260" i="5" s="1"/>
  <c r="AA261" i="5" s="1"/>
  <c r="AA262" i="5" s="1"/>
  <c r="AA263" i="5" s="1"/>
  <c r="AA264" i="5" s="1"/>
  <c r="AA265" i="5" s="1"/>
  <c r="AA266" i="5" s="1"/>
  <c r="AA267" i="5" s="1"/>
  <c r="AA268" i="5" s="1"/>
  <c r="AA269" i="5" s="1"/>
  <c r="AA270" i="5" s="1"/>
  <c r="AA271" i="5" s="1"/>
  <c r="AA272" i="5" s="1"/>
  <c r="AA273" i="5" s="1"/>
  <c r="AA274" i="5" s="1"/>
  <c r="AA275" i="5" s="1"/>
  <c r="AA276" i="5" s="1"/>
  <c r="AA277" i="5" s="1"/>
  <c r="AA278" i="5" s="1"/>
  <c r="AA279" i="5" s="1"/>
  <c r="AA280" i="5" s="1"/>
  <c r="AA281" i="5" s="1"/>
  <c r="AA282" i="5" s="1"/>
  <c r="AA283" i="5" s="1"/>
  <c r="AA284" i="5" s="1"/>
  <c r="AA285" i="5" s="1"/>
  <c r="AA286" i="5" s="1"/>
  <c r="AA287" i="5" s="1"/>
  <c r="AA288" i="5" s="1"/>
  <c r="AA289" i="5" s="1"/>
  <c r="AA290" i="5" s="1"/>
  <c r="AA291" i="5" s="1"/>
  <c r="AA292" i="5" s="1"/>
  <c r="AA293" i="5" s="1"/>
  <c r="AA294" i="5" s="1"/>
  <c r="AA295" i="5" s="1"/>
  <c r="AA296" i="5" s="1"/>
  <c r="AA297" i="5" s="1"/>
  <c r="AA298" i="5" s="1"/>
  <c r="AA299" i="5" s="1"/>
  <c r="AA300" i="5" s="1"/>
  <c r="AA301" i="5" s="1"/>
  <c r="AA302" i="5" s="1"/>
  <c r="AA303" i="5" s="1"/>
  <c r="AA304" i="5" s="1"/>
  <c r="AA305" i="5" s="1"/>
  <c r="AA306" i="5" s="1"/>
  <c r="AA307" i="5" s="1"/>
  <c r="AA308" i="5" s="1"/>
  <c r="AA309" i="5" s="1"/>
  <c r="AA310" i="5" s="1"/>
  <c r="AA311" i="5" s="1"/>
  <c r="AA312" i="5" s="1"/>
  <c r="AA313" i="5" s="1"/>
  <c r="AA314" i="5" s="1"/>
  <c r="AA315" i="5" s="1"/>
  <c r="AA316" i="5" s="1"/>
  <c r="AA317" i="5" s="1"/>
  <c r="AA318" i="5" s="1"/>
  <c r="AA319" i="5" s="1"/>
  <c r="AA320" i="5" s="1"/>
  <c r="AA321" i="5" s="1"/>
  <c r="AA322" i="5" s="1"/>
  <c r="AA323" i="5" s="1"/>
  <c r="AA324" i="5" s="1"/>
  <c r="AA325" i="5" s="1"/>
  <c r="AA326" i="5" s="1"/>
  <c r="AA327" i="5" s="1"/>
  <c r="AA328" i="5" s="1"/>
  <c r="AA329" i="5" s="1"/>
  <c r="AA330" i="5" s="1"/>
  <c r="AA331" i="5" s="1"/>
  <c r="AA332" i="5" s="1"/>
  <c r="AA333" i="5" s="1"/>
  <c r="AA334" i="5" s="1"/>
  <c r="AA335" i="5" s="1"/>
  <c r="AA336" i="5" s="1"/>
  <c r="AA337" i="5" s="1"/>
  <c r="AA338" i="5" s="1"/>
  <c r="AA339" i="5" s="1"/>
  <c r="AA340" i="5" s="1"/>
  <c r="AA341" i="5" s="1"/>
  <c r="AA342" i="5" s="1"/>
  <c r="AA343" i="5" s="1"/>
  <c r="AA344" i="5" s="1"/>
  <c r="AA345" i="5" s="1"/>
  <c r="AA346" i="5" s="1"/>
  <c r="AA347" i="5" s="1"/>
  <c r="AA348" i="5" s="1"/>
  <c r="AA349" i="5" s="1"/>
  <c r="AA350" i="5" s="1"/>
  <c r="AA351" i="5" s="1"/>
  <c r="AA352" i="5" s="1"/>
  <c r="AA353" i="5" s="1"/>
  <c r="AA354" i="5" s="1"/>
  <c r="AA355" i="5" s="1"/>
  <c r="AA356" i="5" s="1"/>
  <c r="AA357" i="5" s="1"/>
  <c r="AA358" i="5" s="1"/>
  <c r="AA359" i="5" s="1"/>
  <c r="AA360" i="5" s="1"/>
  <c r="AA361" i="5" s="1"/>
  <c r="AA362" i="5" s="1"/>
  <c r="AA363" i="5" s="1"/>
  <c r="AA364" i="5" s="1"/>
  <c r="AA365" i="5" s="1"/>
  <c r="AA366" i="5" s="1"/>
  <c r="AA367" i="5" s="1"/>
  <c r="AA368" i="5" s="1"/>
  <c r="AA369" i="5" s="1"/>
  <c r="AA370" i="5" s="1"/>
  <c r="AA371" i="5" s="1"/>
  <c r="AA372" i="5" s="1"/>
  <c r="AA373" i="5" s="1"/>
  <c r="AA374" i="5" s="1"/>
  <c r="AA375" i="5" s="1"/>
  <c r="AA376" i="5" s="1"/>
  <c r="AA377" i="5" s="1"/>
  <c r="AA378" i="5" s="1"/>
  <c r="AA379" i="5" s="1"/>
  <c r="AA380" i="5" s="1"/>
  <c r="AA381" i="5" s="1"/>
  <c r="AA382" i="5" s="1"/>
  <c r="AA383" i="5" s="1"/>
  <c r="AA384" i="5" s="1"/>
  <c r="AA385" i="5" s="1"/>
  <c r="AA386" i="5" s="1"/>
  <c r="AA387" i="5" s="1"/>
  <c r="AA388" i="5" s="1"/>
  <c r="AA389" i="5" s="1"/>
  <c r="AA390" i="5" s="1"/>
  <c r="AA391" i="5" s="1"/>
  <c r="AA392" i="5" s="1"/>
  <c r="AA393" i="5" s="1"/>
  <c r="AA394" i="5" s="1"/>
  <c r="AA395" i="5" s="1"/>
  <c r="AA396" i="5" s="1"/>
  <c r="AA397" i="5" s="1"/>
  <c r="AA398" i="5" s="1"/>
  <c r="AA399" i="5" s="1"/>
  <c r="AA400" i="5" s="1"/>
  <c r="AA401" i="5" s="1"/>
  <c r="AA402" i="5" s="1"/>
  <c r="AA403" i="5" s="1"/>
  <c r="AA404" i="5" s="1"/>
  <c r="AA405" i="5" s="1"/>
  <c r="AA406" i="5" s="1"/>
  <c r="AA407" i="5" s="1"/>
  <c r="AA408" i="5" s="1"/>
  <c r="AA409" i="5" s="1"/>
  <c r="AA410" i="5" s="1"/>
  <c r="AA411" i="5" s="1"/>
  <c r="AA412" i="5" s="1"/>
  <c r="AA413" i="5" s="1"/>
  <c r="AA414" i="5" s="1"/>
  <c r="AA415" i="5" s="1"/>
  <c r="AA416" i="5" s="1"/>
  <c r="AA417" i="5" s="1"/>
  <c r="AA418" i="5" s="1"/>
  <c r="AA419" i="5" s="1"/>
  <c r="AA420" i="5" s="1"/>
  <c r="AA421" i="5" s="1"/>
  <c r="AA422" i="5" s="1"/>
  <c r="AA423" i="5" s="1"/>
  <c r="AA424" i="5" s="1"/>
  <c r="AA425" i="5" s="1"/>
  <c r="AA426" i="5" s="1"/>
  <c r="AA427" i="5" s="1"/>
  <c r="AA428" i="5" s="1"/>
  <c r="AA429" i="5" s="1"/>
  <c r="AA430" i="5" s="1"/>
  <c r="AA431" i="5" s="1"/>
  <c r="AA432" i="5" s="1"/>
  <c r="AA433" i="5" s="1"/>
  <c r="AA434" i="5" s="1"/>
  <c r="AA435" i="5" s="1"/>
  <c r="AA436" i="5" s="1"/>
  <c r="AA437" i="5" s="1"/>
  <c r="AA438" i="5" s="1"/>
  <c r="AA439" i="5" s="1"/>
  <c r="AA440" i="5" s="1"/>
  <c r="AA441" i="5" s="1"/>
  <c r="AA442" i="5" s="1"/>
  <c r="AA443" i="5" s="1"/>
  <c r="AA444" i="5" s="1"/>
  <c r="AA445" i="5" s="1"/>
  <c r="AA446" i="5" s="1"/>
  <c r="AA447" i="5" s="1"/>
  <c r="AA448" i="5" s="1"/>
  <c r="AA449" i="5" s="1"/>
  <c r="AA450" i="5" s="1"/>
  <c r="AA451" i="5" s="1"/>
  <c r="AA452" i="5" s="1"/>
  <c r="AA453" i="5" s="1"/>
  <c r="AA454" i="5" s="1"/>
  <c r="AA455" i="5" s="1"/>
  <c r="AA456" i="5" s="1"/>
  <c r="AA457" i="5" s="1"/>
  <c r="AA458" i="5" s="1"/>
  <c r="AA459" i="5" s="1"/>
  <c r="AA460" i="5" s="1"/>
  <c r="AA461" i="5" s="1"/>
  <c r="AA462" i="5" s="1"/>
  <c r="AA463" i="5" s="1"/>
  <c r="AA464" i="5" s="1"/>
  <c r="AA465" i="5" s="1"/>
  <c r="AA466" i="5" s="1"/>
  <c r="AA467" i="5" s="1"/>
  <c r="AA468" i="5" s="1"/>
  <c r="AA469" i="5" s="1"/>
  <c r="AA470" i="5" s="1"/>
  <c r="AA471" i="5" s="1"/>
  <c r="AA472" i="5" s="1"/>
  <c r="AA473" i="5" s="1"/>
  <c r="AA474" i="5" s="1"/>
  <c r="AA475" i="5" s="1"/>
  <c r="AA476" i="5" s="1"/>
  <c r="AA477" i="5" s="1"/>
  <c r="AA478" i="5" s="1"/>
  <c r="AA479" i="5" s="1"/>
  <c r="AA480" i="5" s="1"/>
  <c r="AA481" i="5" s="1"/>
  <c r="AA482" i="5" s="1"/>
  <c r="AA483" i="5" s="1"/>
  <c r="AA484" i="5" s="1"/>
  <c r="AA485" i="5" s="1"/>
  <c r="AA486" i="5" s="1"/>
  <c r="AA487" i="5" s="1"/>
  <c r="AA488" i="5" s="1"/>
  <c r="AA489" i="5" s="1"/>
  <c r="AA490" i="5" s="1"/>
  <c r="AA491" i="5" s="1"/>
  <c r="AA492" i="5" s="1"/>
  <c r="AA493" i="5" s="1"/>
  <c r="AA494" i="5" s="1"/>
  <c r="AA495" i="5" s="1"/>
  <c r="AA496" i="5" s="1"/>
  <c r="AA497" i="5" s="1"/>
  <c r="AA498" i="5" s="1"/>
  <c r="AA499" i="5" s="1"/>
  <c r="AA500" i="5" s="1"/>
  <c r="AA501" i="5" s="1"/>
  <c r="AA502" i="5" s="1"/>
  <c r="AA503" i="5" s="1"/>
  <c r="AA504" i="5" s="1"/>
  <c r="AA505" i="5" s="1"/>
  <c r="AA506" i="5" s="1"/>
  <c r="AA507" i="5" s="1"/>
  <c r="AA508" i="5" s="1"/>
  <c r="AA509" i="5" s="1"/>
  <c r="AA510" i="5" s="1"/>
  <c r="AA511" i="5" s="1"/>
  <c r="AA512" i="5" s="1"/>
  <c r="AA513" i="5" s="1"/>
  <c r="AA514" i="5" s="1"/>
  <c r="AA515" i="5" s="1"/>
  <c r="AA516" i="5" s="1"/>
  <c r="AA517" i="5" s="1"/>
  <c r="AA518" i="5" s="1"/>
  <c r="AA519" i="5" s="1"/>
  <c r="AA520" i="5" s="1"/>
  <c r="AA521" i="5" s="1"/>
  <c r="AA522" i="5" s="1"/>
  <c r="AA523" i="5" s="1"/>
  <c r="AA524" i="5" s="1"/>
  <c r="AA525" i="5" s="1"/>
  <c r="AA526" i="5" s="1"/>
  <c r="AA527" i="5" s="1"/>
  <c r="AA528" i="5" s="1"/>
  <c r="AA529" i="5" s="1"/>
  <c r="AA530" i="5" s="1"/>
  <c r="AA531" i="5" s="1"/>
  <c r="AA532" i="5" s="1"/>
  <c r="AA533" i="5" s="1"/>
  <c r="AA534" i="5" s="1"/>
  <c r="AA535" i="5" s="1"/>
  <c r="AA536" i="5" s="1"/>
  <c r="AA537" i="5" s="1"/>
  <c r="AA538" i="5" s="1"/>
  <c r="AA539" i="5" s="1"/>
  <c r="AA540" i="5" s="1"/>
  <c r="AA541" i="5" s="1"/>
  <c r="AA542" i="5" s="1"/>
  <c r="AA543" i="5" s="1"/>
  <c r="AA544" i="5" s="1"/>
  <c r="AA545" i="5" s="1"/>
  <c r="AA546" i="5" s="1"/>
  <c r="AA547" i="5" s="1"/>
  <c r="AA548" i="5" s="1"/>
  <c r="AA549" i="5" s="1"/>
  <c r="AA550" i="5" s="1"/>
  <c r="AA551" i="5" s="1"/>
  <c r="AA552" i="5" s="1"/>
  <c r="AA553" i="5" s="1"/>
  <c r="AA554" i="5" s="1"/>
  <c r="AA555" i="5" s="1"/>
  <c r="AA556" i="5" s="1"/>
  <c r="AA557" i="5" s="1"/>
  <c r="AA558" i="5" s="1"/>
  <c r="AA559" i="5" s="1"/>
  <c r="AA560" i="5" s="1"/>
  <c r="AA561" i="5" s="1"/>
  <c r="AA562" i="5" s="1"/>
  <c r="AA563" i="5" s="1"/>
  <c r="AA564" i="5" s="1"/>
  <c r="AA565" i="5" s="1"/>
  <c r="AA566" i="5" s="1"/>
  <c r="AA567" i="5" s="1"/>
  <c r="AA568" i="5" s="1"/>
  <c r="AA569" i="5" s="1"/>
  <c r="AA570" i="5" s="1"/>
  <c r="AA571" i="5" s="1"/>
  <c r="AA572" i="5" s="1"/>
  <c r="AA573" i="5" s="1"/>
  <c r="AA574" i="5" s="1"/>
  <c r="AA575" i="5" s="1"/>
  <c r="AA576" i="5" s="1"/>
  <c r="AA577" i="5" s="1"/>
  <c r="AA578" i="5" s="1"/>
  <c r="AA579" i="5" s="1"/>
  <c r="AA580" i="5" s="1"/>
  <c r="AA581" i="5" s="1"/>
  <c r="AA582" i="5" s="1"/>
  <c r="AA583" i="5" s="1"/>
  <c r="AA584" i="5" s="1"/>
  <c r="AA585" i="5" s="1"/>
  <c r="AA586" i="5" s="1"/>
  <c r="AA587" i="5" s="1"/>
  <c r="AA588" i="5" s="1"/>
  <c r="AA589" i="5" s="1"/>
  <c r="AA590" i="5" s="1"/>
  <c r="AA591" i="5" s="1"/>
  <c r="AA592" i="5" s="1"/>
  <c r="AA593" i="5" s="1"/>
  <c r="AA594" i="5" s="1"/>
  <c r="AA595" i="5" s="1"/>
  <c r="AA596" i="5" s="1"/>
  <c r="AA597" i="5" s="1"/>
  <c r="AA598" i="5" s="1"/>
  <c r="AA599" i="5" s="1"/>
  <c r="AA600" i="5" s="1"/>
  <c r="AA601" i="5" s="1"/>
  <c r="AA602" i="5" s="1"/>
  <c r="AA603" i="5" s="1"/>
  <c r="AA604" i="5" s="1"/>
  <c r="AA605" i="5" s="1"/>
  <c r="AA606" i="5" s="1"/>
  <c r="AA607" i="5" s="1"/>
  <c r="AA608" i="5" s="1"/>
  <c r="AA609" i="5" s="1"/>
  <c r="AA610" i="5" s="1"/>
  <c r="AA611" i="5" s="1"/>
  <c r="AA612" i="5" s="1"/>
  <c r="AA613" i="5" s="1"/>
  <c r="AA614" i="5" s="1"/>
  <c r="AA615" i="5" s="1"/>
  <c r="AA616" i="5" s="1"/>
  <c r="AA617" i="5" s="1"/>
  <c r="AA618" i="5" s="1"/>
  <c r="AA619" i="5" s="1"/>
  <c r="AA620" i="5" s="1"/>
  <c r="AA621" i="5" s="1"/>
  <c r="AA622" i="5" s="1"/>
  <c r="AA623" i="5" s="1"/>
  <c r="AA624" i="5" s="1"/>
  <c r="AA625" i="5" s="1"/>
  <c r="AA626" i="5" s="1"/>
  <c r="AA627" i="5" s="1"/>
  <c r="AA628" i="5" s="1"/>
  <c r="AA629" i="5" s="1"/>
  <c r="AA630" i="5" s="1"/>
  <c r="AA631" i="5" s="1"/>
  <c r="AA632" i="5" s="1"/>
  <c r="AA633" i="5" s="1"/>
  <c r="AA634" i="5" s="1"/>
  <c r="AA635" i="5" s="1"/>
  <c r="AA636" i="5" s="1"/>
  <c r="AA637" i="5" s="1"/>
  <c r="AA638" i="5" s="1"/>
  <c r="AA639" i="5" s="1"/>
  <c r="AA640" i="5" s="1"/>
  <c r="AA641" i="5" s="1"/>
  <c r="AA642" i="5" s="1"/>
  <c r="AA643" i="5" s="1"/>
  <c r="AA644" i="5" s="1"/>
  <c r="AA645" i="5" s="1"/>
  <c r="AA646" i="5" s="1"/>
  <c r="AA647" i="5" s="1"/>
  <c r="AA648" i="5" s="1"/>
  <c r="AA649" i="5" s="1"/>
  <c r="AA650" i="5" s="1"/>
  <c r="AA651" i="5" s="1"/>
  <c r="AA652" i="5" s="1"/>
  <c r="AA653" i="5" s="1"/>
  <c r="AA654" i="5" s="1"/>
  <c r="AA655" i="5" s="1"/>
  <c r="AA656" i="5" s="1"/>
  <c r="AA657" i="5" s="1"/>
  <c r="AA658" i="5" s="1"/>
  <c r="AA659" i="5" s="1"/>
  <c r="AA660" i="5" s="1"/>
  <c r="AA661" i="5" s="1"/>
  <c r="AA662" i="5" s="1"/>
  <c r="AA663" i="5" s="1"/>
  <c r="AA664" i="5" s="1"/>
  <c r="AA665" i="5" s="1"/>
  <c r="AA666" i="5" s="1"/>
  <c r="AA667" i="5" s="1"/>
  <c r="AA668" i="5" s="1"/>
  <c r="AA669" i="5" s="1"/>
  <c r="AA670" i="5" s="1"/>
  <c r="AA671" i="5" s="1"/>
  <c r="AA672" i="5" s="1"/>
  <c r="AA673" i="5" s="1"/>
  <c r="AA674" i="5" s="1"/>
  <c r="AA675" i="5" s="1"/>
  <c r="AA676" i="5" s="1"/>
  <c r="AA677" i="5" s="1"/>
  <c r="AA678" i="5" s="1"/>
  <c r="AA679" i="5" s="1"/>
  <c r="AA680" i="5" s="1"/>
  <c r="AA681" i="5" s="1"/>
  <c r="AA682" i="5" s="1"/>
  <c r="AA683" i="5" s="1"/>
  <c r="AA684" i="5" s="1"/>
  <c r="AA685" i="5" s="1"/>
  <c r="AA686" i="5" s="1"/>
  <c r="AA687" i="5" s="1"/>
  <c r="AA688" i="5" s="1"/>
  <c r="AA689" i="5" s="1"/>
  <c r="AA690" i="5" s="1"/>
  <c r="AA691" i="5" s="1"/>
  <c r="AA692" i="5" s="1"/>
  <c r="AA693" i="5" s="1"/>
  <c r="AA694" i="5" s="1"/>
  <c r="AA695" i="5" s="1"/>
  <c r="AA696" i="5" s="1"/>
  <c r="AA697" i="5" s="1"/>
  <c r="AA698" i="5" s="1"/>
  <c r="AA699" i="5" s="1"/>
  <c r="AA700" i="5" s="1"/>
  <c r="AA701" i="5" s="1"/>
  <c r="AA702" i="5" s="1"/>
  <c r="AA703" i="5" s="1"/>
  <c r="AA704" i="5" s="1"/>
  <c r="AA705" i="5" s="1"/>
  <c r="AA706" i="5" s="1"/>
  <c r="AA707" i="5" s="1"/>
  <c r="AA708" i="5" s="1"/>
  <c r="AA709" i="5" s="1"/>
  <c r="AA710" i="5" s="1"/>
  <c r="AA711" i="5" s="1"/>
  <c r="AA712" i="5" s="1"/>
  <c r="AA713" i="5" s="1"/>
  <c r="AA714" i="5" s="1"/>
  <c r="AA715" i="5" s="1"/>
  <c r="AA716" i="5" s="1"/>
  <c r="AA717" i="5" s="1"/>
  <c r="AA718" i="5" s="1"/>
  <c r="AA719" i="5" s="1"/>
  <c r="AA720" i="5" s="1"/>
  <c r="AA721" i="5" s="1"/>
  <c r="AA722" i="5" s="1"/>
  <c r="AA723" i="5" s="1"/>
  <c r="AA724" i="5" s="1"/>
  <c r="AA725" i="5" s="1"/>
  <c r="AA726" i="5" s="1"/>
  <c r="AA727" i="5" s="1"/>
  <c r="AA728" i="5" s="1"/>
  <c r="AA729" i="5" s="1"/>
  <c r="AA730" i="5" s="1"/>
  <c r="AA731" i="5" s="1"/>
  <c r="AA732" i="5" s="1"/>
  <c r="AA733" i="5" s="1"/>
  <c r="AA734" i="5" s="1"/>
  <c r="AA735" i="5" s="1"/>
  <c r="AA736" i="5" s="1"/>
  <c r="AA737" i="5" s="1"/>
  <c r="AA738" i="5" s="1"/>
  <c r="AA739" i="5" s="1"/>
  <c r="AA740" i="5" s="1"/>
  <c r="AA741" i="5" s="1"/>
  <c r="AA742" i="5" s="1"/>
  <c r="AA743" i="5" s="1"/>
  <c r="AA744" i="5" s="1"/>
  <c r="AA745" i="5" s="1"/>
  <c r="AA746" i="5" s="1"/>
  <c r="AA747" i="5" s="1"/>
  <c r="AA748" i="5" s="1"/>
  <c r="AA749" i="5" s="1"/>
  <c r="AA750" i="5" s="1"/>
  <c r="AA751" i="5" s="1"/>
  <c r="AA752" i="5" s="1"/>
  <c r="AA753" i="5" s="1"/>
  <c r="AA754" i="5" s="1"/>
  <c r="AA755" i="5" s="1"/>
  <c r="AA756" i="5" s="1"/>
  <c r="AA757" i="5" s="1"/>
  <c r="AA758" i="5" s="1"/>
  <c r="AA759" i="5" s="1"/>
  <c r="AA760" i="5" s="1"/>
  <c r="AA761" i="5" s="1"/>
  <c r="AA762" i="5" s="1"/>
  <c r="AA763" i="5" s="1"/>
  <c r="AA764" i="5" s="1"/>
  <c r="AA765" i="5" s="1"/>
  <c r="AA766" i="5" s="1"/>
  <c r="AA767" i="5" s="1"/>
  <c r="AA768" i="5" s="1"/>
  <c r="AA769" i="5" s="1"/>
  <c r="AA770" i="5" s="1"/>
  <c r="AA771" i="5" s="1"/>
  <c r="AA772" i="5" s="1"/>
  <c r="AA773" i="5" s="1"/>
  <c r="AA774" i="5" s="1"/>
  <c r="AA775" i="5" s="1"/>
  <c r="AA776" i="5" s="1"/>
  <c r="AA777" i="5" s="1"/>
  <c r="AA778" i="5" s="1"/>
  <c r="AA779" i="5" s="1"/>
  <c r="AA780" i="5" s="1"/>
  <c r="AA781" i="5" s="1"/>
  <c r="AA782" i="5" s="1"/>
  <c r="AA783" i="5" s="1"/>
  <c r="AA784" i="5" s="1"/>
  <c r="AA785" i="5" s="1"/>
  <c r="AA786" i="5" s="1"/>
  <c r="AA787" i="5" s="1"/>
  <c r="AA788" i="5" s="1"/>
  <c r="AA789" i="5" s="1"/>
  <c r="AA790" i="5" s="1"/>
  <c r="AA791" i="5" s="1"/>
  <c r="AA792" i="5" s="1"/>
  <c r="AA793" i="5" s="1"/>
  <c r="AA794" i="5" s="1"/>
  <c r="AA795" i="5" s="1"/>
  <c r="AA796" i="5" s="1"/>
  <c r="AA797" i="5" s="1"/>
  <c r="AA798" i="5" s="1"/>
  <c r="AA799" i="5" s="1"/>
  <c r="AA800" i="5" s="1"/>
  <c r="AA801" i="5" s="1"/>
  <c r="AA802" i="5" s="1"/>
  <c r="AA803" i="5" s="1"/>
  <c r="AA804" i="5" s="1"/>
  <c r="AA805" i="5" s="1"/>
  <c r="AA806" i="5" s="1"/>
  <c r="AA807" i="5" s="1"/>
  <c r="AA808" i="5" s="1"/>
  <c r="AA809" i="5" s="1"/>
  <c r="AA810" i="5" s="1"/>
  <c r="AA811" i="5" s="1"/>
  <c r="AA812" i="5" s="1"/>
  <c r="AA813" i="5" s="1"/>
  <c r="AA814" i="5" s="1"/>
  <c r="AA815" i="5" s="1"/>
  <c r="AA816" i="5" s="1"/>
  <c r="AA817" i="5" s="1"/>
  <c r="AA818" i="5" s="1"/>
  <c r="AA819" i="5" s="1"/>
  <c r="AA820" i="5" s="1"/>
  <c r="AA821" i="5" s="1"/>
  <c r="AA822" i="5" s="1"/>
  <c r="AA823" i="5" s="1"/>
  <c r="AA824" i="5" s="1"/>
  <c r="AA825" i="5" s="1"/>
  <c r="AA826" i="5" s="1"/>
  <c r="AA827" i="5" s="1"/>
  <c r="AA828" i="5" s="1"/>
  <c r="AA829" i="5" s="1"/>
  <c r="AA830" i="5" s="1"/>
  <c r="AA831" i="5" s="1"/>
  <c r="AA832" i="5" s="1"/>
  <c r="AA833" i="5" s="1"/>
  <c r="AA834" i="5" s="1"/>
  <c r="AA835" i="5" s="1"/>
  <c r="AA836" i="5" s="1"/>
  <c r="AA837" i="5" s="1"/>
  <c r="AA838" i="5" s="1"/>
  <c r="AA839" i="5" s="1"/>
  <c r="AA840" i="5" s="1"/>
  <c r="AA841" i="5" s="1"/>
  <c r="AA842" i="5" s="1"/>
  <c r="AA843" i="5" s="1"/>
  <c r="AA844" i="5" s="1"/>
  <c r="AA845" i="5" s="1"/>
  <c r="AA846" i="5" s="1"/>
  <c r="AA847" i="5" s="1"/>
  <c r="AA848" i="5" s="1"/>
  <c r="AA849" i="5" s="1"/>
  <c r="AA850" i="5" s="1"/>
  <c r="AA851" i="5" s="1"/>
  <c r="AA852" i="5" s="1"/>
  <c r="AA853" i="5" s="1"/>
  <c r="AA854" i="5" s="1"/>
  <c r="AA855" i="5" s="1"/>
  <c r="AA856" i="5" s="1"/>
  <c r="AA857" i="5" s="1"/>
  <c r="AA858" i="5" s="1"/>
  <c r="AA859" i="5" s="1"/>
  <c r="AA860" i="5" s="1"/>
  <c r="AA861" i="5" s="1"/>
  <c r="AA862" i="5" s="1"/>
  <c r="AA863" i="5" s="1"/>
  <c r="AA864" i="5" s="1"/>
  <c r="AA865" i="5" s="1"/>
  <c r="AA866" i="5" s="1"/>
  <c r="AA867" i="5" s="1"/>
  <c r="AA868" i="5" s="1"/>
  <c r="AA869" i="5" s="1"/>
  <c r="AA870" i="5" s="1"/>
  <c r="AA871" i="5" s="1"/>
  <c r="AA872" i="5" s="1"/>
  <c r="AA873" i="5" s="1"/>
  <c r="AA874" i="5" s="1"/>
  <c r="AA875" i="5" s="1"/>
  <c r="AA876" i="5" s="1"/>
  <c r="AA877" i="5" s="1"/>
  <c r="AA878" i="5" s="1"/>
  <c r="AA879" i="5" s="1"/>
  <c r="AA880" i="5" s="1"/>
  <c r="AA881" i="5" s="1"/>
  <c r="AA882" i="5" s="1"/>
  <c r="AA883" i="5" s="1"/>
  <c r="AA884" i="5" s="1"/>
  <c r="AA885" i="5" s="1"/>
  <c r="AA886" i="5" s="1"/>
  <c r="AA887" i="5" s="1"/>
  <c r="AA888" i="5" s="1"/>
  <c r="AA889" i="5" s="1"/>
  <c r="AA890" i="5" s="1"/>
  <c r="AA891" i="5" s="1"/>
  <c r="AA892" i="5" s="1"/>
  <c r="AA893" i="5" s="1"/>
  <c r="AA894" i="5" s="1"/>
  <c r="AA895" i="5" s="1"/>
  <c r="AA896" i="5" s="1"/>
  <c r="AA897" i="5" s="1"/>
  <c r="AA898" i="5" s="1"/>
  <c r="AA899" i="5" s="1"/>
  <c r="AA900" i="5" s="1"/>
  <c r="AA901" i="5" s="1"/>
  <c r="AA902" i="5" s="1"/>
  <c r="AA903" i="5" s="1"/>
  <c r="AA904" i="5" s="1"/>
  <c r="AA905" i="5" s="1"/>
  <c r="AA906" i="5" s="1"/>
  <c r="AA907" i="5" s="1"/>
  <c r="AA908" i="5" s="1"/>
  <c r="AA909" i="5" s="1"/>
  <c r="AA910" i="5" s="1"/>
  <c r="AA911" i="5" s="1"/>
  <c r="AA912" i="5" s="1"/>
  <c r="AA913" i="5" s="1"/>
  <c r="AA914" i="5" s="1"/>
  <c r="AA915" i="5" s="1"/>
  <c r="AA916" i="5" s="1"/>
  <c r="AA917" i="5" s="1"/>
  <c r="AA918" i="5" s="1"/>
  <c r="AA919" i="5" s="1"/>
  <c r="AA920" i="5" s="1"/>
  <c r="AA921" i="5" s="1"/>
  <c r="AA922" i="5" s="1"/>
  <c r="AA923" i="5" s="1"/>
  <c r="AA924" i="5" s="1"/>
  <c r="AA925" i="5" s="1"/>
  <c r="AA926" i="5" s="1"/>
  <c r="AA927" i="5" s="1"/>
  <c r="AA928" i="5" s="1"/>
  <c r="AA929" i="5" s="1"/>
  <c r="AA930" i="5" s="1"/>
  <c r="AA931" i="5" s="1"/>
  <c r="AA932" i="5" s="1"/>
  <c r="AA933" i="5" s="1"/>
  <c r="AA934" i="5" s="1"/>
  <c r="AA935" i="5" s="1"/>
  <c r="AA936" i="5" s="1"/>
  <c r="AA937" i="5" s="1"/>
  <c r="AA938" i="5" s="1"/>
  <c r="AA939" i="5" s="1"/>
  <c r="AA940" i="5" s="1"/>
  <c r="AA941" i="5" s="1"/>
  <c r="AA942" i="5" s="1"/>
  <c r="AA943" i="5" s="1"/>
  <c r="AA944" i="5" s="1"/>
  <c r="AA945" i="5" s="1"/>
  <c r="AA946" i="5" s="1"/>
  <c r="AA947" i="5" s="1"/>
  <c r="AA948" i="5" s="1"/>
  <c r="AA949" i="5" s="1"/>
  <c r="AA950" i="5" s="1"/>
  <c r="AA951" i="5" s="1"/>
  <c r="AA952" i="5" s="1"/>
  <c r="AA953" i="5" s="1"/>
  <c r="AA954" i="5" s="1"/>
  <c r="AA955" i="5" s="1"/>
  <c r="AA956" i="5" s="1"/>
  <c r="AA957" i="5" s="1"/>
  <c r="AA958" i="5" s="1"/>
  <c r="AA959" i="5" s="1"/>
  <c r="AA960" i="5" s="1"/>
  <c r="AA961" i="5" s="1"/>
  <c r="AA962" i="5" s="1"/>
  <c r="AA963" i="5" s="1"/>
  <c r="AA964" i="5" s="1"/>
  <c r="AA965" i="5" s="1"/>
  <c r="AA966" i="5" s="1"/>
  <c r="AA967" i="5" s="1"/>
  <c r="AA968" i="5" s="1"/>
  <c r="AA969" i="5" s="1"/>
  <c r="AA970" i="5" s="1"/>
  <c r="AA971" i="5" s="1"/>
  <c r="AA972" i="5" s="1"/>
  <c r="AA973" i="5" s="1"/>
  <c r="AA974" i="5" s="1"/>
  <c r="AA975" i="5" s="1"/>
  <c r="AA976" i="5" s="1"/>
  <c r="AA977" i="5" s="1"/>
  <c r="AA978" i="5" s="1"/>
  <c r="AA979" i="5" s="1"/>
  <c r="AA980" i="5" s="1"/>
  <c r="AA981" i="5" s="1"/>
  <c r="AA982" i="5" s="1"/>
  <c r="AA983" i="5" s="1"/>
  <c r="AA984" i="5" s="1"/>
  <c r="AA985" i="5" s="1"/>
  <c r="AA986" i="5" s="1"/>
  <c r="AA987" i="5" s="1"/>
  <c r="AA988" i="5" s="1"/>
  <c r="AA989" i="5" s="1"/>
  <c r="AA990" i="5" s="1"/>
  <c r="AA991" i="5" s="1"/>
  <c r="AA992" i="5" s="1"/>
  <c r="AA993" i="5" s="1"/>
  <c r="AA994" i="5" s="1"/>
  <c r="AA995" i="5" s="1"/>
  <c r="AA996" i="5" s="1"/>
  <c r="AA997" i="5" s="1"/>
  <c r="AA998" i="5" s="1"/>
  <c r="AA999" i="5" s="1"/>
  <c r="AA1000" i="5" s="1"/>
  <c r="AA1001" i="5" s="1"/>
  <c r="AA1002" i="5" s="1"/>
  <c r="AA1003" i="5" s="1"/>
  <c r="AA1004" i="5" s="1"/>
  <c r="AA1005" i="5" s="1"/>
  <c r="AA1006" i="5" s="1"/>
  <c r="AA1007" i="5" s="1"/>
  <c r="AA1008" i="5" s="1"/>
  <c r="AA1009" i="5" s="1"/>
  <c r="AA1010" i="5" s="1"/>
  <c r="AA1011" i="5" s="1"/>
  <c r="AA1012" i="5" s="1"/>
  <c r="AA1013" i="5" s="1"/>
  <c r="AA1014" i="5" s="1"/>
  <c r="AA1015" i="5" s="1"/>
  <c r="AA1016" i="5" s="1"/>
  <c r="AA1017" i="5" s="1"/>
  <c r="AA1018" i="5" s="1"/>
  <c r="AA1019" i="5" s="1"/>
  <c r="AA1020" i="5" s="1"/>
  <c r="AA1021" i="5" s="1"/>
  <c r="AA1022" i="5" s="1"/>
  <c r="AA1023" i="5" s="1"/>
  <c r="AA1024" i="5" s="1"/>
  <c r="AA1025" i="5" s="1"/>
  <c r="AA1026" i="5" s="1"/>
  <c r="AA1027" i="5" s="1"/>
  <c r="AA1028" i="5" s="1"/>
  <c r="AA1029" i="5" s="1"/>
  <c r="AA1030" i="5" s="1"/>
  <c r="AA1031" i="5" s="1"/>
  <c r="AA1032" i="5" s="1"/>
  <c r="AA1033" i="5" s="1"/>
  <c r="AA1034" i="5" s="1"/>
  <c r="AA1035" i="5" s="1"/>
  <c r="AA1036" i="5" s="1"/>
  <c r="AA1037" i="5" s="1"/>
  <c r="AA1038" i="5" s="1"/>
  <c r="AA1039" i="5" s="1"/>
  <c r="AA1040" i="5" s="1"/>
  <c r="AA1041" i="5" s="1"/>
  <c r="AA1042" i="5" s="1"/>
  <c r="AA1043" i="5" s="1"/>
  <c r="AA1044" i="5" s="1"/>
  <c r="AA1045" i="5" s="1"/>
  <c r="AA1046" i="5" s="1"/>
  <c r="AA1047" i="5" s="1"/>
  <c r="AA1048" i="5" s="1"/>
  <c r="AA1049" i="5" s="1"/>
  <c r="AA1050" i="5" s="1"/>
  <c r="AA1051" i="5" s="1"/>
  <c r="AA1052" i="5" s="1"/>
  <c r="AA1053" i="5" s="1"/>
  <c r="AA1054" i="5" s="1"/>
  <c r="AA1055" i="5" s="1"/>
  <c r="AA1056" i="5" s="1"/>
  <c r="AA1057" i="5" s="1"/>
  <c r="AA1058" i="5" s="1"/>
  <c r="AA1059" i="5" s="1"/>
  <c r="AA1060" i="5" s="1"/>
  <c r="AA1061" i="5" s="1"/>
  <c r="AA1062" i="5" s="1"/>
  <c r="AA1063" i="5" s="1"/>
  <c r="AA1064" i="5" s="1"/>
  <c r="AA1065" i="5" s="1"/>
  <c r="AA1066" i="5" s="1"/>
  <c r="AA1067" i="5" s="1"/>
  <c r="AA1068" i="5" s="1"/>
  <c r="AA1069" i="5" s="1"/>
  <c r="AA1070" i="5" s="1"/>
  <c r="AA1071" i="5" s="1"/>
  <c r="AA1072" i="5" s="1"/>
  <c r="AA1073" i="5" s="1"/>
  <c r="AA1074" i="5" s="1"/>
  <c r="AA1075" i="5" s="1"/>
  <c r="AA1076" i="5" s="1"/>
  <c r="AA1077" i="5" s="1"/>
  <c r="AA1078" i="5" s="1"/>
  <c r="AA1079" i="5" s="1"/>
  <c r="AA1080" i="5" s="1"/>
  <c r="AA1081" i="5" s="1"/>
  <c r="AA1082" i="5" s="1"/>
  <c r="AA1083" i="5" s="1"/>
  <c r="AA1084" i="5" s="1"/>
  <c r="AA1085" i="5" s="1"/>
  <c r="AA1086" i="5" s="1"/>
  <c r="AA1087" i="5" s="1"/>
  <c r="AA1088" i="5" s="1"/>
  <c r="AA1089" i="5" s="1"/>
  <c r="AA1090" i="5" s="1"/>
  <c r="AA1091" i="5" s="1"/>
  <c r="AA1092" i="5" s="1"/>
  <c r="AA1093" i="5" s="1"/>
  <c r="AA1094" i="5" s="1"/>
  <c r="AA1095" i="5" s="1"/>
  <c r="AA1096" i="5" s="1"/>
  <c r="AA1097" i="5" s="1"/>
  <c r="AA1098" i="5" s="1"/>
  <c r="AA1099" i="5" s="1"/>
  <c r="AA1100" i="5" s="1"/>
  <c r="AA1101" i="5" s="1"/>
  <c r="AA1102" i="5" s="1"/>
  <c r="AA1103" i="5" s="1"/>
  <c r="AA1104" i="5" s="1"/>
  <c r="AA1105" i="5" s="1"/>
  <c r="AA1106" i="5" s="1"/>
  <c r="AA1107" i="5" s="1"/>
  <c r="AA1108" i="5" s="1"/>
  <c r="AA1109" i="5" s="1"/>
  <c r="AA1110" i="5" s="1"/>
  <c r="AA1111" i="5" s="1"/>
  <c r="AA1112" i="5" s="1"/>
  <c r="AA1113" i="5" s="1"/>
  <c r="AA1114" i="5" s="1"/>
  <c r="AA1115" i="5" s="1"/>
  <c r="AA1116" i="5" s="1"/>
  <c r="AA1117" i="5" s="1"/>
  <c r="AA1118" i="5" s="1"/>
  <c r="AA1119" i="5" s="1"/>
  <c r="AA1120" i="5" s="1"/>
  <c r="AA1121" i="5" s="1"/>
  <c r="AA1122" i="5" s="1"/>
  <c r="AA1123" i="5" s="1"/>
  <c r="AA1124" i="5" s="1"/>
  <c r="AA1125" i="5" s="1"/>
  <c r="AA1126" i="5" s="1"/>
  <c r="AA1127" i="5" s="1"/>
  <c r="AA1128" i="5" s="1"/>
  <c r="AA1129" i="5" s="1"/>
  <c r="AA1130" i="5" s="1"/>
  <c r="AA1131" i="5" s="1"/>
  <c r="AA1132" i="5" s="1"/>
  <c r="AA1133" i="5" s="1"/>
  <c r="AA1134" i="5" s="1"/>
  <c r="AA1135" i="5" s="1"/>
  <c r="AA1136" i="5" s="1"/>
  <c r="AA1137" i="5" s="1"/>
  <c r="AA1138" i="5" s="1"/>
  <c r="AA1139" i="5" s="1"/>
  <c r="AA1140" i="5" s="1"/>
  <c r="AA1141" i="5" s="1"/>
  <c r="AA1142" i="5" s="1"/>
  <c r="AA1143" i="5" s="1"/>
  <c r="AA1144" i="5" s="1"/>
  <c r="AA1145" i="5" s="1"/>
  <c r="AA1146" i="5" s="1"/>
  <c r="AA1147" i="5" s="1"/>
  <c r="AA1148" i="5" s="1"/>
  <c r="AA1149" i="5" s="1"/>
  <c r="AA1150" i="5" s="1"/>
  <c r="AA1151" i="5" s="1"/>
  <c r="AA1152" i="5" s="1"/>
  <c r="AA1153" i="5" s="1"/>
  <c r="AA1154" i="5" s="1"/>
  <c r="AA1155" i="5" s="1"/>
  <c r="AA1156" i="5" s="1"/>
  <c r="AA1157" i="5" s="1"/>
  <c r="AA1158" i="5" s="1"/>
  <c r="AA1159" i="5" s="1"/>
  <c r="AA1160" i="5" s="1"/>
  <c r="AA1161" i="5" s="1"/>
  <c r="AA1162" i="5" s="1"/>
  <c r="AA1163" i="5" s="1"/>
  <c r="AA1164" i="5" s="1"/>
  <c r="AA1165" i="5" s="1"/>
  <c r="AA1166" i="5" s="1"/>
  <c r="AA1167" i="5" s="1"/>
  <c r="AA1168" i="5" s="1"/>
  <c r="AA1169" i="5" s="1"/>
  <c r="AA1170" i="5" s="1"/>
  <c r="AA1171" i="5" s="1"/>
  <c r="AA1172" i="5" s="1"/>
  <c r="AA1173" i="5" s="1"/>
  <c r="AA1174" i="5" s="1"/>
  <c r="AA1175" i="5" s="1"/>
  <c r="AA1176" i="5" s="1"/>
  <c r="AA1177" i="5" s="1"/>
  <c r="AA1178" i="5" s="1"/>
  <c r="AA1179" i="5" s="1"/>
  <c r="AA1180" i="5" s="1"/>
  <c r="AA1181" i="5" s="1"/>
  <c r="AA1182" i="5" s="1"/>
  <c r="AA1183" i="5" s="1"/>
  <c r="AA1184" i="5" s="1"/>
  <c r="AA1185" i="5" s="1"/>
  <c r="AA1186" i="5" s="1"/>
  <c r="AA1187" i="5" s="1"/>
  <c r="AA1188" i="5" s="1"/>
  <c r="AA1189" i="5" s="1"/>
  <c r="AA1190" i="5" s="1"/>
  <c r="AA1191" i="5" s="1"/>
  <c r="AA1192" i="5" s="1"/>
  <c r="AA1193" i="5" s="1"/>
  <c r="AA1194" i="5" s="1"/>
  <c r="AA1195" i="5" s="1"/>
  <c r="AA1196" i="5" s="1"/>
  <c r="AA1197" i="5" s="1"/>
  <c r="AA1198" i="5" s="1"/>
  <c r="AA1199" i="5" s="1"/>
  <c r="AA1200" i="5" s="1"/>
  <c r="AA1201" i="5" s="1"/>
  <c r="AA1202" i="5" s="1"/>
  <c r="AA1203" i="5" s="1"/>
  <c r="AA1204" i="5" s="1"/>
  <c r="AA1205" i="5" s="1"/>
  <c r="AA1206" i="5" s="1"/>
  <c r="AA1207" i="5" s="1"/>
  <c r="AA1208" i="5" s="1"/>
  <c r="AA1209" i="5" s="1"/>
  <c r="AA1210" i="5" s="1"/>
  <c r="AA1211" i="5" s="1"/>
  <c r="AA1212" i="5" s="1"/>
  <c r="AA1213" i="5" s="1"/>
  <c r="AA1214" i="5" s="1"/>
  <c r="AA1215" i="5" s="1"/>
  <c r="AA1216" i="5" s="1"/>
  <c r="AA1217" i="5" s="1"/>
  <c r="AA1218" i="5" s="1"/>
  <c r="AA1219" i="5" s="1"/>
  <c r="AA1220" i="5" s="1"/>
  <c r="AA1221" i="5" s="1"/>
  <c r="AA1222" i="5" s="1"/>
  <c r="AA1223" i="5" s="1"/>
  <c r="AA1224" i="5" s="1"/>
  <c r="AA1225" i="5" s="1"/>
  <c r="AA1226" i="5" s="1"/>
  <c r="AA1227" i="5" s="1"/>
  <c r="AA1228" i="5" s="1"/>
  <c r="AA1229" i="5" s="1"/>
  <c r="AA1230" i="5" s="1"/>
  <c r="AA1231" i="5" s="1"/>
  <c r="AA1232" i="5" s="1"/>
  <c r="AA1233" i="5" s="1"/>
  <c r="AA1234" i="5" s="1"/>
  <c r="AA1235" i="5" s="1"/>
  <c r="AA1236" i="5" s="1"/>
  <c r="AA1237" i="5" s="1"/>
  <c r="AA1238" i="5" s="1"/>
  <c r="AA1239" i="5" s="1"/>
  <c r="AA1240" i="5" s="1"/>
  <c r="AA1241" i="5" s="1"/>
  <c r="AA1242" i="5" s="1"/>
  <c r="AA1243" i="5" s="1"/>
  <c r="AA1244" i="5" s="1"/>
  <c r="AA1245" i="5" s="1"/>
  <c r="AA1246" i="5" s="1"/>
  <c r="AA1247" i="5" s="1"/>
  <c r="AA1248" i="5" s="1"/>
  <c r="AA1249" i="5" s="1"/>
  <c r="AA1250" i="5" s="1"/>
  <c r="AA1251" i="5" s="1"/>
  <c r="AA1252" i="5" s="1"/>
  <c r="AA1253" i="5" s="1"/>
  <c r="AA1254" i="5" s="1"/>
  <c r="AA1255" i="5" s="1"/>
  <c r="AA1256" i="5" s="1"/>
  <c r="AA1257" i="5" s="1"/>
  <c r="AA1258" i="5" s="1"/>
  <c r="AA1259" i="5" s="1"/>
  <c r="AA1260" i="5" s="1"/>
  <c r="AA1261" i="5" s="1"/>
  <c r="AA1262" i="5" s="1"/>
  <c r="AA1263" i="5" s="1"/>
  <c r="AA1264" i="5" s="1"/>
  <c r="AA1265" i="5" s="1"/>
  <c r="AA1266" i="5" s="1"/>
  <c r="AA1267" i="5" s="1"/>
  <c r="AA1268" i="5" s="1"/>
  <c r="AA1269" i="5" s="1"/>
  <c r="AA1270" i="5" s="1"/>
  <c r="AA1271" i="5" s="1"/>
  <c r="AA1272" i="5" s="1"/>
  <c r="AA1273" i="5" s="1"/>
  <c r="AA1274" i="5" s="1"/>
  <c r="AA1275" i="5" s="1"/>
  <c r="AA1276" i="5" s="1"/>
  <c r="AA1277" i="5" s="1"/>
  <c r="AA1278" i="5" s="1"/>
  <c r="AA1279" i="5" s="1"/>
  <c r="AA1280" i="5" s="1"/>
  <c r="AA1281" i="5" s="1"/>
  <c r="AA1282" i="5" s="1"/>
  <c r="AA1283" i="5" s="1"/>
  <c r="AA1284" i="5" s="1"/>
  <c r="AA1285" i="5" s="1"/>
  <c r="AA1286" i="5" s="1"/>
  <c r="AA1287" i="5" s="1"/>
  <c r="AA1288" i="5" s="1"/>
  <c r="AA1289" i="5" s="1"/>
  <c r="AA1290" i="5" s="1"/>
  <c r="AA1291" i="5" s="1"/>
  <c r="AA1292" i="5" s="1"/>
  <c r="AA1293" i="5" s="1"/>
  <c r="AA1294" i="5" s="1"/>
  <c r="AA1295" i="5" s="1"/>
  <c r="AA1296" i="5" s="1"/>
  <c r="AA1297" i="5" s="1"/>
  <c r="AA1298" i="5" s="1"/>
  <c r="AA1299" i="5" s="1"/>
  <c r="AA1300" i="5" s="1"/>
  <c r="AA1301" i="5" s="1"/>
  <c r="AA1302" i="5" s="1"/>
  <c r="AA1303" i="5" s="1"/>
  <c r="AA1304" i="5" s="1"/>
  <c r="AA1305" i="5" s="1"/>
  <c r="AA1306" i="5" s="1"/>
  <c r="AA1307" i="5" s="1"/>
  <c r="AA1308" i="5" s="1"/>
  <c r="AA1309" i="5" s="1"/>
  <c r="AA1310" i="5" s="1"/>
  <c r="AA1311" i="5" s="1"/>
  <c r="AA1312" i="5" s="1"/>
  <c r="AA1313" i="5" s="1"/>
  <c r="AA1314" i="5" s="1"/>
  <c r="AA1315" i="5" s="1"/>
  <c r="AA1316" i="5" s="1"/>
  <c r="AA1317" i="5" s="1"/>
  <c r="AA1318" i="5" s="1"/>
  <c r="AA1319" i="5" s="1"/>
  <c r="AA1320" i="5" s="1"/>
  <c r="AA1321" i="5" s="1"/>
  <c r="AA1322" i="5" s="1"/>
  <c r="AA1323" i="5" s="1"/>
  <c r="AA1324" i="5" s="1"/>
  <c r="AA1325" i="5" s="1"/>
  <c r="AA1326" i="5" s="1"/>
  <c r="AA1327" i="5" s="1"/>
  <c r="AA1328" i="5" s="1"/>
  <c r="AA1329" i="5" s="1"/>
  <c r="AA1330" i="5" s="1"/>
  <c r="AA1331" i="5" s="1"/>
  <c r="AA1332" i="5" s="1"/>
  <c r="AA1333" i="5" s="1"/>
  <c r="AA1334" i="5" s="1"/>
  <c r="AA1335" i="5" s="1"/>
  <c r="AA1336" i="5" s="1"/>
  <c r="AA1337" i="5" s="1"/>
  <c r="AA1338" i="5" s="1"/>
  <c r="AA1339" i="5" s="1"/>
  <c r="AA1340" i="5" s="1"/>
  <c r="AA1341" i="5" s="1"/>
  <c r="AA1342" i="5" s="1"/>
  <c r="AA1343" i="5" s="1"/>
  <c r="AA1344" i="5" s="1"/>
  <c r="AA1345" i="5" s="1"/>
  <c r="AA1346" i="5" s="1"/>
  <c r="AA1347" i="5" s="1"/>
  <c r="AA1348" i="5" s="1"/>
  <c r="AA1349" i="5" s="1"/>
  <c r="AA1350" i="5" s="1"/>
  <c r="AA1351" i="5" s="1"/>
  <c r="AA1352" i="5" s="1"/>
  <c r="AA1353" i="5" s="1"/>
  <c r="AA1354" i="5" s="1"/>
  <c r="AA1355" i="5" s="1"/>
  <c r="AA1356" i="5" s="1"/>
  <c r="AA1357" i="5" s="1"/>
  <c r="AA1358" i="5" s="1"/>
  <c r="AA1359" i="5" s="1"/>
  <c r="AA1360" i="5" s="1"/>
  <c r="AA1361" i="5" s="1"/>
  <c r="AA1362" i="5" s="1"/>
  <c r="AA1363" i="5" s="1"/>
  <c r="AA1364" i="5" s="1"/>
  <c r="AA1365" i="5" s="1"/>
  <c r="AA1366" i="5" s="1"/>
  <c r="AA1367" i="5" s="1"/>
  <c r="AA1368" i="5" s="1"/>
  <c r="AA1369" i="5" s="1"/>
  <c r="AA1370" i="5" s="1"/>
  <c r="AA1371" i="5" s="1"/>
  <c r="AA1372" i="5" s="1"/>
  <c r="AA1373" i="5" s="1"/>
  <c r="AA1374" i="5" s="1"/>
  <c r="AA1375" i="5" s="1"/>
  <c r="AA1376" i="5" s="1"/>
  <c r="AA1377" i="5" s="1"/>
  <c r="AA1378" i="5" s="1"/>
  <c r="AA1379" i="5" s="1"/>
  <c r="AA1380" i="5" s="1"/>
  <c r="AA1381" i="5" s="1"/>
  <c r="AA1382" i="5" s="1"/>
  <c r="AA1383" i="5" s="1"/>
  <c r="AA1384" i="5" s="1"/>
  <c r="AA1385" i="5" s="1"/>
  <c r="AA1386" i="5" s="1"/>
  <c r="AA1387" i="5" s="1"/>
  <c r="AA1388" i="5" s="1"/>
  <c r="AA1389" i="5" s="1"/>
  <c r="AA1390" i="5" s="1"/>
  <c r="AA1391" i="5" s="1"/>
  <c r="AA1392" i="5" s="1"/>
  <c r="AA1393" i="5" s="1"/>
  <c r="AA1394" i="5" s="1"/>
  <c r="AA1395" i="5" s="1"/>
  <c r="AA1396" i="5" s="1"/>
  <c r="AA1397" i="5" s="1"/>
  <c r="AA1398" i="5" s="1"/>
  <c r="AA1399" i="5" s="1"/>
  <c r="AA1400" i="5" s="1"/>
  <c r="AA1401" i="5" s="1"/>
  <c r="AA1402" i="5" s="1"/>
  <c r="AA1403" i="5" s="1"/>
  <c r="AA1404" i="5" s="1"/>
  <c r="AA1405" i="5" s="1"/>
  <c r="AA1406" i="5" s="1"/>
  <c r="AA1407" i="5" s="1"/>
  <c r="AA1408" i="5" s="1"/>
  <c r="AA1409" i="5" s="1"/>
  <c r="AA1410" i="5" s="1"/>
  <c r="AA1411" i="5" s="1"/>
  <c r="AA1412" i="5" s="1"/>
  <c r="AA1413" i="5" s="1"/>
  <c r="AA1414" i="5" s="1"/>
  <c r="AA1415" i="5" s="1"/>
  <c r="AA1416" i="5" s="1"/>
  <c r="AA1417" i="5" s="1"/>
  <c r="AA1418" i="5" s="1"/>
  <c r="AA1419" i="5" s="1"/>
  <c r="AA1420" i="5" s="1"/>
  <c r="AA1421" i="5" s="1"/>
  <c r="AA1422" i="5" s="1"/>
  <c r="AA1423" i="5" s="1"/>
  <c r="AA1424" i="5" s="1"/>
  <c r="AA1425" i="5" s="1"/>
  <c r="AA1426" i="5" s="1"/>
  <c r="AA1427" i="5" s="1"/>
  <c r="AA1428" i="5" s="1"/>
  <c r="AA1429" i="5" s="1"/>
  <c r="AA1430" i="5" s="1"/>
  <c r="AA1431" i="5" s="1"/>
  <c r="AA1432" i="5" s="1"/>
  <c r="AA1433" i="5" s="1"/>
  <c r="AA1434" i="5" s="1"/>
  <c r="AA1435" i="5" s="1"/>
  <c r="AA1436" i="5" s="1"/>
  <c r="AA1437" i="5" s="1"/>
  <c r="AA1438" i="5" s="1"/>
  <c r="AA1439" i="5" s="1"/>
  <c r="AA1440" i="5" s="1"/>
  <c r="AA1441" i="5" s="1"/>
  <c r="AA1442" i="5" s="1"/>
  <c r="AA1443" i="5" s="1"/>
  <c r="AA1444" i="5" s="1"/>
  <c r="AA1445" i="5" s="1"/>
  <c r="AA1446" i="5" s="1"/>
  <c r="AA1447" i="5" s="1"/>
  <c r="AA1448" i="5" s="1"/>
  <c r="AA1449" i="5" s="1"/>
  <c r="AA1450" i="5" s="1"/>
  <c r="AA1451" i="5" s="1"/>
  <c r="AA1452" i="5" s="1"/>
  <c r="AA1453" i="5" s="1"/>
  <c r="AA1454" i="5" s="1"/>
  <c r="AA1455" i="5" s="1"/>
  <c r="AA1456" i="5" s="1"/>
  <c r="AA1457" i="5" s="1"/>
  <c r="AA1458" i="5" s="1"/>
  <c r="AA1459" i="5" s="1"/>
  <c r="AA1460" i="5" s="1"/>
  <c r="AA1461" i="5" s="1"/>
  <c r="AA1462" i="5" s="1"/>
  <c r="AA1463" i="5" s="1"/>
  <c r="AA1464" i="5" s="1"/>
  <c r="AA1465" i="5" s="1"/>
  <c r="AA1466" i="5" s="1"/>
  <c r="AA1467" i="5" s="1"/>
  <c r="AA1468" i="5" s="1"/>
  <c r="AA1469" i="5" s="1"/>
  <c r="AA1470" i="5" s="1"/>
  <c r="AA1471" i="5" s="1"/>
  <c r="AA1472" i="5" s="1"/>
  <c r="AA1473" i="5" s="1"/>
  <c r="AA1474" i="5" s="1"/>
  <c r="AA1475" i="5" s="1"/>
  <c r="AA1476" i="5" s="1"/>
  <c r="AA1477" i="5" s="1"/>
  <c r="AA1478" i="5" s="1"/>
  <c r="AA1479" i="5" s="1"/>
  <c r="AA1480" i="5" s="1"/>
  <c r="AA1481" i="5" s="1"/>
  <c r="AA1482" i="5" s="1"/>
  <c r="AA1483" i="5" s="1"/>
  <c r="AA1484" i="5" s="1"/>
  <c r="AA1485" i="5" s="1"/>
  <c r="AA1486" i="5" s="1"/>
  <c r="AA1487" i="5" s="1"/>
  <c r="AA1488" i="5" s="1"/>
  <c r="AA1489" i="5" s="1"/>
  <c r="AA1490" i="5" s="1"/>
  <c r="AA1491" i="5" s="1"/>
  <c r="AA1492" i="5" s="1"/>
  <c r="AA1493" i="5" s="1"/>
  <c r="AA1494" i="5" s="1"/>
  <c r="AA1495" i="5" s="1"/>
  <c r="AA1496" i="5" s="1"/>
  <c r="AA1497" i="5" s="1"/>
  <c r="AA1498" i="5" s="1"/>
  <c r="AA1499" i="5" s="1"/>
  <c r="AA1500" i="5" s="1"/>
  <c r="AA1501" i="5" s="1"/>
  <c r="AA1502" i="5" s="1"/>
  <c r="AA1503" i="5" s="1"/>
  <c r="AA1504" i="5" s="1"/>
  <c r="AA1505" i="5" s="1"/>
  <c r="AA1506" i="5" s="1"/>
  <c r="AA1507" i="5" s="1"/>
  <c r="AA1508" i="5" s="1"/>
  <c r="AA1509" i="5" s="1"/>
  <c r="AA1510" i="5" s="1"/>
  <c r="AA1511" i="5" s="1"/>
  <c r="AA1512" i="5" s="1"/>
  <c r="AA1513" i="5" s="1"/>
  <c r="AA1514" i="5" s="1"/>
  <c r="AA1515" i="5" s="1"/>
  <c r="AA1516" i="5" s="1"/>
  <c r="AA1517" i="5" s="1"/>
  <c r="AA1518" i="5" s="1"/>
  <c r="AA1519" i="5" s="1"/>
  <c r="AA1520" i="5" s="1"/>
  <c r="AA1521" i="5" s="1"/>
  <c r="AA1522" i="5" s="1"/>
  <c r="AA1523" i="5" s="1"/>
  <c r="AA1524" i="5" s="1"/>
  <c r="AA1525" i="5" s="1"/>
  <c r="AA1526" i="5" s="1"/>
  <c r="AA1527" i="5" s="1"/>
  <c r="AA1528" i="5" s="1"/>
  <c r="AA1529" i="5" s="1"/>
  <c r="AA1530" i="5" s="1"/>
  <c r="AA1531" i="5" s="1"/>
  <c r="AA1532" i="5" s="1"/>
  <c r="AA1533" i="5" s="1"/>
  <c r="AA1534" i="5" s="1"/>
  <c r="AA1535" i="5" s="1"/>
  <c r="AA1536" i="5" s="1"/>
  <c r="AA1537" i="5" s="1"/>
  <c r="AA1538" i="5" s="1"/>
  <c r="AA1539" i="5" s="1"/>
  <c r="AA1540" i="5" s="1"/>
  <c r="AA1541" i="5" s="1"/>
  <c r="AA1542" i="5" s="1"/>
  <c r="AA1543" i="5" s="1"/>
  <c r="AA1544" i="5" s="1"/>
  <c r="AA1545" i="5" s="1"/>
  <c r="AA1546" i="5" s="1"/>
  <c r="AA1547" i="5" s="1"/>
  <c r="AA1548" i="5" s="1"/>
  <c r="AA1549" i="5" s="1"/>
  <c r="AA1550" i="5" s="1"/>
  <c r="AA1551" i="5" s="1"/>
  <c r="AA1552" i="5" s="1"/>
  <c r="AA1553" i="5" s="1"/>
  <c r="AA1554" i="5" s="1"/>
  <c r="AA1555" i="5" s="1"/>
  <c r="AA1556" i="5" s="1"/>
  <c r="AA1557" i="5" s="1"/>
  <c r="AA1558" i="5" s="1"/>
  <c r="AA1559" i="5" s="1"/>
  <c r="AA1560" i="5" s="1"/>
  <c r="AA1561" i="5" s="1"/>
  <c r="AA1562" i="5" s="1"/>
  <c r="AA1563" i="5" s="1"/>
  <c r="AA1564" i="5" s="1"/>
  <c r="AA1565" i="5" s="1"/>
  <c r="AA1566" i="5" s="1"/>
  <c r="AA1567" i="5" s="1"/>
  <c r="AA1568" i="5" s="1"/>
  <c r="AA1569" i="5" s="1"/>
  <c r="AA1570" i="5" s="1"/>
  <c r="AA1571" i="5" s="1"/>
  <c r="AA1572" i="5" s="1"/>
  <c r="AA1573" i="5" s="1"/>
  <c r="AA1574" i="5" s="1"/>
  <c r="AA1575" i="5" s="1"/>
  <c r="AA1576" i="5" s="1"/>
  <c r="AA1577" i="5" s="1"/>
  <c r="AA1578" i="5" s="1"/>
  <c r="AA1579" i="5" s="1"/>
  <c r="AA1580" i="5" s="1"/>
  <c r="AA1581" i="5" s="1"/>
  <c r="AA1582" i="5" s="1"/>
  <c r="AA1583" i="5" s="1"/>
  <c r="AA1584" i="5" s="1"/>
  <c r="AA1585" i="5" s="1"/>
  <c r="AA1586" i="5" s="1"/>
  <c r="AA1587" i="5" s="1"/>
  <c r="AA1588" i="5" s="1"/>
  <c r="AA1589" i="5" s="1"/>
  <c r="AA1590" i="5" s="1"/>
  <c r="AA1591" i="5" s="1"/>
  <c r="AA1592" i="5" s="1"/>
  <c r="AA1593" i="5" s="1"/>
  <c r="AA1594" i="5" s="1"/>
  <c r="AA1595" i="5" s="1"/>
  <c r="AA1596" i="5" s="1"/>
  <c r="AA1597" i="5" s="1"/>
  <c r="AA1598" i="5" s="1"/>
  <c r="AA1599" i="5" s="1"/>
  <c r="AA1600" i="5" s="1"/>
  <c r="AA1601" i="5" s="1"/>
  <c r="AA1602" i="5" s="1"/>
  <c r="AA1603" i="5" s="1"/>
  <c r="AA1604" i="5" s="1"/>
  <c r="AA1605" i="5" s="1"/>
  <c r="AA1606" i="5" s="1"/>
  <c r="AA1607" i="5" s="1"/>
  <c r="AA1608" i="5" s="1"/>
  <c r="AA1609" i="5" s="1"/>
  <c r="AA1610" i="5" s="1"/>
  <c r="AA1611" i="5" s="1"/>
  <c r="AA1612" i="5" s="1"/>
  <c r="AA1613" i="5" s="1"/>
  <c r="AA1614" i="5" s="1"/>
  <c r="AA1615" i="5" s="1"/>
  <c r="AA1616" i="5" s="1"/>
  <c r="AA1617" i="5" s="1"/>
  <c r="AA1618" i="5" s="1"/>
  <c r="AA1619" i="5" s="1"/>
  <c r="AA1620" i="5" s="1"/>
  <c r="AA1621" i="5" s="1"/>
  <c r="AA1622" i="5" s="1"/>
  <c r="AA1623" i="5" s="1"/>
  <c r="AA1624" i="5" s="1"/>
  <c r="AA1625" i="5" s="1"/>
  <c r="AA1626" i="5" s="1"/>
  <c r="AA1627" i="5" s="1"/>
  <c r="AA1628" i="5" s="1"/>
  <c r="AA1629" i="5" s="1"/>
  <c r="AA1630" i="5" s="1"/>
  <c r="AA1631" i="5" s="1"/>
  <c r="AA1632" i="5" s="1"/>
  <c r="AA1633" i="5" s="1"/>
  <c r="AA1634" i="5" s="1"/>
  <c r="AA1635" i="5" s="1"/>
  <c r="AA1636" i="5" s="1"/>
  <c r="AA1637" i="5" s="1"/>
  <c r="AA1638" i="5" s="1"/>
  <c r="AA1639" i="5" s="1"/>
  <c r="AA1640" i="5" s="1"/>
  <c r="AA1641" i="5" s="1"/>
  <c r="AA1642" i="5" s="1"/>
  <c r="AA1643" i="5" s="1"/>
  <c r="AA1644" i="5" s="1"/>
  <c r="AA1645" i="5" s="1"/>
  <c r="AA1646" i="5" s="1"/>
  <c r="AA1647" i="5" s="1"/>
  <c r="AA1648" i="5" s="1"/>
  <c r="AA1649" i="5" s="1"/>
  <c r="AA1650" i="5" s="1"/>
  <c r="AA1651" i="5" s="1"/>
  <c r="AA1652" i="5" s="1"/>
  <c r="AA1653" i="5" s="1"/>
  <c r="AA1654" i="5" s="1"/>
  <c r="AA1655" i="5" s="1"/>
  <c r="AA1656" i="5" s="1"/>
  <c r="AA1657" i="5" s="1"/>
  <c r="AA1658" i="5" s="1"/>
  <c r="AA1659" i="5" s="1"/>
  <c r="AA1660" i="5" s="1"/>
  <c r="AA1661" i="5" s="1"/>
  <c r="AA1662" i="5" s="1"/>
  <c r="AA1663" i="5" s="1"/>
  <c r="AA1664" i="5" s="1"/>
  <c r="AA1665" i="5" s="1"/>
  <c r="AA1666" i="5" s="1"/>
  <c r="AA1667" i="5" s="1"/>
  <c r="AA1668" i="5" s="1"/>
  <c r="AA1669" i="5" s="1"/>
  <c r="AA1670" i="5" s="1"/>
  <c r="AA1671" i="5" s="1"/>
  <c r="AA1672" i="5" s="1"/>
  <c r="AA1673" i="5" s="1"/>
  <c r="AA1674" i="5" s="1"/>
  <c r="AA1675" i="5" s="1"/>
  <c r="AA1676" i="5" s="1"/>
  <c r="AA1677" i="5" s="1"/>
  <c r="AA1678" i="5" s="1"/>
  <c r="AA1679" i="5" s="1"/>
  <c r="AA1680" i="5" s="1"/>
  <c r="AA1681" i="5" s="1"/>
  <c r="AA1682" i="5" s="1"/>
  <c r="AA1683" i="5" s="1"/>
  <c r="AA1684" i="5" s="1"/>
  <c r="AA1685" i="5" s="1"/>
  <c r="AA1686" i="5" s="1"/>
  <c r="AA1687" i="5" s="1"/>
  <c r="AA1688" i="5" s="1"/>
  <c r="AA1689" i="5" s="1"/>
  <c r="AA1690" i="5" s="1"/>
  <c r="AA1691" i="5" s="1"/>
  <c r="AA1692" i="5" s="1"/>
  <c r="AA1693" i="5" s="1"/>
  <c r="AA1694" i="5" s="1"/>
  <c r="AA1695" i="5" s="1"/>
  <c r="AA1696" i="5" s="1"/>
  <c r="AA1697" i="5" s="1"/>
  <c r="AA1698" i="5" s="1"/>
  <c r="AA1699" i="5" s="1"/>
  <c r="AA1700" i="5" s="1"/>
  <c r="AA1701" i="5" s="1"/>
  <c r="AA1702" i="5" s="1"/>
  <c r="AA1703" i="5" s="1"/>
  <c r="AA1704" i="5" s="1"/>
  <c r="AA1705" i="5" s="1"/>
  <c r="AA1706" i="5" s="1"/>
  <c r="AA1707" i="5" s="1"/>
  <c r="AA1708" i="5" s="1"/>
  <c r="AA1709" i="5" s="1"/>
  <c r="AA1710" i="5" s="1"/>
  <c r="AA1711" i="5" s="1"/>
  <c r="AA1712" i="5" s="1"/>
  <c r="AA1713" i="5" s="1"/>
  <c r="AA1714" i="5" s="1"/>
  <c r="AA1715" i="5" s="1"/>
  <c r="AA1716" i="5" s="1"/>
  <c r="AA1717" i="5" s="1"/>
  <c r="AA1718" i="5" s="1"/>
  <c r="AA1719" i="5" s="1"/>
  <c r="AA1720" i="5" s="1"/>
  <c r="AA1721" i="5" s="1"/>
  <c r="AA1722" i="5" s="1"/>
  <c r="AA1723" i="5" s="1"/>
  <c r="AA1724" i="5" s="1"/>
  <c r="AA1725" i="5" s="1"/>
  <c r="AA1726" i="5" s="1"/>
  <c r="AA1727" i="5" s="1"/>
  <c r="AA1728" i="5" s="1"/>
  <c r="AA1729" i="5" s="1"/>
  <c r="AA1730" i="5" s="1"/>
  <c r="AA1731" i="5" s="1"/>
  <c r="AA1732" i="5" s="1"/>
  <c r="AA1733" i="5" s="1"/>
  <c r="AA1734" i="5" s="1"/>
  <c r="AA1735" i="5" s="1"/>
  <c r="AA1736" i="5" s="1"/>
  <c r="AA1737" i="5" s="1"/>
  <c r="AA1738" i="5" s="1"/>
  <c r="AA1739" i="5" s="1"/>
  <c r="AA1740" i="5" s="1"/>
  <c r="AA1741" i="5" s="1"/>
  <c r="AA1742" i="5" s="1"/>
  <c r="AA1743" i="5" s="1"/>
  <c r="AA1744" i="5" s="1"/>
  <c r="AA1745" i="5" s="1"/>
  <c r="AA1746" i="5" s="1"/>
  <c r="AA1747" i="5" s="1"/>
  <c r="AA1748" i="5" s="1"/>
  <c r="AA1749" i="5" s="1"/>
  <c r="AA1750" i="5" s="1"/>
  <c r="AA1751" i="5" s="1"/>
  <c r="AA1752" i="5" s="1"/>
  <c r="AA1753" i="5" s="1"/>
  <c r="AA1754" i="5" s="1"/>
  <c r="AA1755" i="5" s="1"/>
  <c r="AA1756" i="5" s="1"/>
  <c r="AA1757" i="5" s="1"/>
  <c r="AA1758" i="5" s="1"/>
  <c r="AA1759" i="5" s="1"/>
  <c r="AA1760" i="5" s="1"/>
  <c r="AA1761" i="5" s="1"/>
  <c r="AA1762" i="5" s="1"/>
  <c r="AA1763" i="5" s="1"/>
  <c r="AA1764" i="5" s="1"/>
  <c r="AA1765" i="5" s="1"/>
  <c r="AA1766" i="5" s="1"/>
  <c r="AA1767" i="5" s="1"/>
  <c r="AA1768" i="5" s="1"/>
  <c r="AA1769" i="5" s="1"/>
  <c r="AA1770" i="5" s="1"/>
  <c r="AA1771" i="5" s="1"/>
  <c r="AA1772" i="5" s="1"/>
  <c r="AA1773" i="5" s="1"/>
  <c r="AA1774" i="5" s="1"/>
  <c r="AA1775" i="5" s="1"/>
  <c r="AA1776" i="5" s="1"/>
  <c r="AA1777" i="5" s="1"/>
  <c r="AA1778" i="5" s="1"/>
  <c r="AA1779" i="5" s="1"/>
  <c r="AA1780" i="5" s="1"/>
  <c r="AA1781" i="5" s="1"/>
  <c r="AA1782" i="5" s="1"/>
  <c r="AA1783" i="5" s="1"/>
  <c r="AA1784" i="5" s="1"/>
  <c r="AA1785" i="5" s="1"/>
  <c r="AA1786" i="5" s="1"/>
  <c r="AA1787" i="5" s="1"/>
  <c r="AA1788" i="5" s="1"/>
  <c r="AA1789" i="5" s="1"/>
  <c r="AA1790" i="5" s="1"/>
  <c r="AA1791" i="5" s="1"/>
  <c r="AA1792" i="5" s="1"/>
  <c r="AA1793" i="5" s="1"/>
  <c r="AA1794" i="5" s="1"/>
  <c r="AA1795" i="5" s="1"/>
  <c r="AA1796" i="5" s="1"/>
  <c r="AA1797" i="5" s="1"/>
  <c r="AA1798" i="5" s="1"/>
  <c r="AA1799" i="5" s="1"/>
  <c r="AA1800" i="5" s="1"/>
  <c r="AA1801" i="5" s="1"/>
  <c r="AA1802" i="5" s="1"/>
  <c r="AA1803" i="5" s="1"/>
  <c r="AA1804" i="5" s="1"/>
  <c r="AA1805" i="5" s="1"/>
  <c r="AA1806" i="5" s="1"/>
  <c r="AA1807" i="5" s="1"/>
  <c r="AA1808" i="5" s="1"/>
  <c r="AA1809" i="5" s="1"/>
  <c r="AA1810" i="5" s="1"/>
  <c r="AA1811" i="5" s="1"/>
  <c r="AA1812" i="5" s="1"/>
  <c r="AA1813" i="5" s="1"/>
  <c r="AA1814" i="5" s="1"/>
  <c r="AA1815" i="5" s="1"/>
  <c r="AA1816" i="5" s="1"/>
  <c r="AA1817" i="5" s="1"/>
  <c r="AA1818" i="5" s="1"/>
  <c r="AA1819" i="5" s="1"/>
  <c r="AA1820" i="5" s="1"/>
  <c r="AA1821" i="5" s="1"/>
  <c r="AA1822" i="5" s="1"/>
  <c r="AA1823" i="5" s="1"/>
  <c r="AA1824" i="5" s="1"/>
  <c r="AA1825" i="5" s="1"/>
  <c r="AA1826" i="5" s="1"/>
  <c r="AA1827" i="5" s="1"/>
  <c r="AA1828" i="5" s="1"/>
  <c r="AA1829" i="5" s="1"/>
  <c r="AA1830" i="5" s="1"/>
  <c r="AA1831" i="5" s="1"/>
  <c r="AA1832" i="5" s="1"/>
  <c r="AA1833" i="5" s="1"/>
  <c r="AA1834" i="5" s="1"/>
  <c r="AA1835" i="5" s="1"/>
  <c r="AA1836" i="5" s="1"/>
  <c r="AA1837" i="5" s="1"/>
  <c r="AA1838" i="5" s="1"/>
  <c r="AA1839" i="5" s="1"/>
  <c r="AA1840" i="5" s="1"/>
  <c r="AA1841" i="5" s="1"/>
  <c r="AA1842" i="5" s="1"/>
  <c r="AA1843" i="5" s="1"/>
  <c r="AA1844" i="5" s="1"/>
  <c r="AA1845" i="5" s="1"/>
  <c r="AA1846" i="5" s="1"/>
  <c r="AA1847" i="5" s="1"/>
  <c r="AA1848" i="5" s="1"/>
  <c r="AA1849" i="5" s="1"/>
  <c r="AA1850" i="5" s="1"/>
  <c r="AA1851" i="5" s="1"/>
  <c r="AA1852" i="5" s="1"/>
  <c r="AA1853" i="5" s="1"/>
  <c r="AA1854" i="5" s="1"/>
  <c r="AA1855" i="5" s="1"/>
  <c r="AA1856" i="5" s="1"/>
  <c r="AA1857" i="5" s="1"/>
  <c r="AA1858" i="5" s="1"/>
  <c r="AA1859" i="5" s="1"/>
  <c r="AA1860" i="5" s="1"/>
  <c r="AA1861" i="5" s="1"/>
  <c r="AA1862" i="5" s="1"/>
  <c r="AA1863" i="5" s="1"/>
  <c r="AA1864" i="5" s="1"/>
  <c r="AA1865" i="5" s="1"/>
  <c r="AA1866" i="5" s="1"/>
  <c r="AA1867" i="5" s="1"/>
  <c r="AA1868" i="5" s="1"/>
  <c r="AA1869" i="5" s="1"/>
  <c r="AA1870" i="5" s="1"/>
  <c r="AA1871" i="5" s="1"/>
  <c r="AA1872" i="5" s="1"/>
  <c r="AA1873" i="5" s="1"/>
  <c r="AA1874" i="5" s="1"/>
  <c r="AA1875" i="5" s="1"/>
  <c r="AA1876" i="5" s="1"/>
  <c r="AA1877" i="5" s="1"/>
  <c r="AA1878" i="5" s="1"/>
  <c r="AA1879" i="5" s="1"/>
  <c r="AA1880" i="5" s="1"/>
  <c r="AA1881" i="5" s="1"/>
  <c r="AA1882" i="5" s="1"/>
  <c r="AA1883" i="5" s="1"/>
  <c r="AA1884" i="5" s="1"/>
  <c r="AA1885" i="5" s="1"/>
  <c r="AA1886" i="5" s="1"/>
  <c r="AA1887" i="5" s="1"/>
  <c r="AA1888" i="5" s="1"/>
  <c r="AA1889" i="5" s="1"/>
  <c r="AA1890" i="5" s="1"/>
  <c r="AA1891" i="5" s="1"/>
  <c r="AA1892" i="5" s="1"/>
  <c r="AA1893" i="5" s="1"/>
  <c r="AA1894" i="5" s="1"/>
  <c r="AA1895" i="5" s="1"/>
  <c r="AA1896" i="5" s="1"/>
  <c r="AA1897" i="5" s="1"/>
  <c r="AA1898" i="5" s="1"/>
  <c r="AA1899" i="5" s="1"/>
  <c r="AA1900" i="5" s="1"/>
  <c r="AA1901" i="5" s="1"/>
  <c r="AA1902" i="5" s="1"/>
  <c r="AA1903" i="5" s="1"/>
  <c r="AA1904" i="5" s="1"/>
  <c r="AA1905" i="5" s="1"/>
  <c r="AA1906" i="5" s="1"/>
  <c r="AA1907" i="5" s="1"/>
  <c r="AA1908" i="5" s="1"/>
  <c r="AA1909" i="5" s="1"/>
  <c r="AA1910" i="5" s="1"/>
  <c r="AA1911" i="5" s="1"/>
  <c r="AA1912" i="5" s="1"/>
  <c r="AA1913" i="5" s="1"/>
  <c r="AA1914" i="5" s="1"/>
  <c r="AA1915" i="5" s="1"/>
  <c r="AA1916" i="5" s="1"/>
  <c r="AA1917" i="5" s="1"/>
  <c r="AA1918" i="5" s="1"/>
  <c r="AA1919" i="5" s="1"/>
  <c r="AA1920" i="5" s="1"/>
  <c r="AA1921" i="5" s="1"/>
  <c r="AA1922" i="5" s="1"/>
  <c r="AA1923" i="5" s="1"/>
  <c r="AA1924" i="5" s="1"/>
  <c r="AA1925" i="5" s="1"/>
  <c r="AA1926" i="5" s="1"/>
  <c r="AA1927" i="5" s="1"/>
  <c r="AA1928" i="5" s="1"/>
  <c r="AA1929" i="5" s="1"/>
  <c r="AA1930" i="5" s="1"/>
  <c r="AA1931" i="5" s="1"/>
  <c r="AA1932" i="5" s="1"/>
  <c r="AA1933" i="5" s="1"/>
  <c r="AA1934" i="5" s="1"/>
  <c r="AA1935" i="5" s="1"/>
  <c r="AA1936" i="5" s="1"/>
  <c r="AA1937" i="5" s="1"/>
  <c r="AA1938" i="5" s="1"/>
  <c r="AA1939" i="5" s="1"/>
  <c r="AA1940" i="5" s="1"/>
  <c r="AA1941" i="5" s="1"/>
  <c r="AA1942" i="5" s="1"/>
  <c r="AA1943" i="5" s="1"/>
  <c r="AA1944" i="5" s="1"/>
  <c r="AA1945" i="5" s="1"/>
  <c r="AA1946" i="5" s="1"/>
  <c r="AA1947" i="5" s="1"/>
  <c r="AA1948" i="5" s="1"/>
  <c r="AA1949" i="5" s="1"/>
  <c r="AA1950" i="5" s="1"/>
  <c r="AA1951" i="5" s="1"/>
  <c r="AA1952" i="5" s="1"/>
  <c r="AA1953" i="5" s="1"/>
  <c r="AA1954" i="5" s="1"/>
  <c r="AA1955" i="5" s="1"/>
  <c r="AA1956" i="5" s="1"/>
  <c r="AA1957" i="5" s="1"/>
  <c r="AA1958" i="5" s="1"/>
  <c r="AA1959" i="5" s="1"/>
  <c r="AA1960" i="5" s="1"/>
  <c r="AA1961" i="5" s="1"/>
  <c r="AA1962" i="5" s="1"/>
  <c r="AA1963" i="5" s="1"/>
  <c r="AA1964" i="5" s="1"/>
  <c r="AA1965" i="5" s="1"/>
  <c r="AA1966" i="5" s="1"/>
  <c r="AA1967" i="5" s="1"/>
  <c r="AA1968" i="5" s="1"/>
  <c r="AA1969" i="5" s="1"/>
  <c r="AA1970" i="5" s="1"/>
  <c r="AA1971" i="5" s="1"/>
  <c r="AA1972" i="5" s="1"/>
  <c r="AA1973" i="5" s="1"/>
  <c r="AA1974" i="5" s="1"/>
  <c r="AA1975" i="5" s="1"/>
  <c r="AA1976" i="5" s="1"/>
  <c r="AA1977" i="5" s="1"/>
  <c r="AA1978" i="5" s="1"/>
  <c r="AA1979" i="5" s="1"/>
  <c r="AA1980" i="5" s="1"/>
  <c r="AA1981" i="5" s="1"/>
  <c r="AA1982" i="5" s="1"/>
  <c r="AA1983" i="5" s="1"/>
  <c r="AA1984" i="5" s="1"/>
  <c r="AA1985" i="5" s="1"/>
  <c r="AA1986" i="5" s="1"/>
  <c r="AA1987" i="5" s="1"/>
  <c r="AA1988" i="5" s="1"/>
  <c r="AA1989" i="5" s="1"/>
  <c r="AA1990" i="5" s="1"/>
  <c r="AA1991" i="5" s="1"/>
  <c r="AA1992" i="5" s="1"/>
  <c r="AA1993" i="5" s="1"/>
  <c r="AA1994" i="5" s="1"/>
  <c r="AA1995" i="5" s="1"/>
  <c r="AA1996" i="5" s="1"/>
  <c r="AA1997" i="5" s="1"/>
  <c r="AA1998" i="5" s="1"/>
  <c r="AA1999" i="5" s="1"/>
  <c r="AA2000" i="5" s="1"/>
  <c r="AA2001" i="5" s="1"/>
  <c r="AA2002" i="5" s="1"/>
  <c r="AA2003" i="5" s="1"/>
  <c r="AA2004" i="5" s="1"/>
  <c r="AA2005" i="5" s="1"/>
  <c r="AA2006" i="5" s="1"/>
  <c r="AA2007" i="5" s="1"/>
  <c r="AA2008" i="5" s="1"/>
  <c r="AA2009" i="5" s="1"/>
  <c r="AA2010" i="5" s="1"/>
  <c r="AA2011" i="5" s="1"/>
  <c r="AA2012" i="5" s="1"/>
  <c r="AA2013" i="5" s="1"/>
  <c r="AA2014" i="5" s="1"/>
  <c r="AA2015" i="5" s="1"/>
  <c r="AA2016" i="5" s="1"/>
  <c r="AA2017" i="5" s="1"/>
  <c r="AA2018" i="5" s="1"/>
  <c r="AA2019" i="5" s="1"/>
  <c r="AA2020" i="5" s="1"/>
  <c r="AA2021" i="5" s="1"/>
  <c r="AA2022" i="5" s="1"/>
  <c r="AA2023" i="5" s="1"/>
  <c r="AA2024" i="5" s="1"/>
  <c r="AA2025" i="5" s="1"/>
  <c r="AA2026" i="5" s="1"/>
  <c r="AA2027" i="5" s="1"/>
  <c r="AA2028" i="5" s="1"/>
  <c r="AA2029" i="5" s="1"/>
  <c r="AA2030" i="5" s="1"/>
  <c r="AA2031" i="5" s="1"/>
  <c r="AA2032" i="5" s="1"/>
  <c r="AA2033" i="5" s="1"/>
  <c r="AA2034" i="5" s="1"/>
  <c r="AA2035" i="5" s="1"/>
  <c r="AA2036" i="5" s="1"/>
  <c r="AA2037" i="5" s="1"/>
  <c r="AA2038" i="5" s="1"/>
  <c r="AA2039" i="5" s="1"/>
  <c r="AA2040" i="5" s="1"/>
  <c r="AA2041" i="5" s="1"/>
  <c r="AA2042" i="5" s="1"/>
  <c r="AA2043" i="5" s="1"/>
  <c r="AA2044" i="5" s="1"/>
  <c r="AA2045" i="5" s="1"/>
  <c r="AA2046" i="5" s="1"/>
  <c r="AA2047" i="5" s="1"/>
  <c r="AA2048" i="5" s="1"/>
  <c r="AA2049" i="5" s="1"/>
  <c r="AA2050" i="5" s="1"/>
  <c r="AA2051" i="5" s="1"/>
  <c r="AA2052" i="5" s="1"/>
  <c r="AA2053" i="5" s="1"/>
  <c r="AA2054" i="5" s="1"/>
  <c r="AA2055" i="5" s="1"/>
  <c r="AA2056" i="5" s="1"/>
  <c r="AA2057" i="5" s="1"/>
  <c r="AA2058" i="5" s="1"/>
  <c r="AA2059" i="5" s="1"/>
  <c r="AA2060" i="5" s="1"/>
  <c r="AA2061" i="5" s="1"/>
  <c r="AA2062" i="5" s="1"/>
  <c r="AA2063" i="5" s="1"/>
  <c r="AA2064" i="5" s="1"/>
  <c r="AA2065" i="5" s="1"/>
  <c r="AA2066" i="5" s="1"/>
  <c r="AA2067" i="5" s="1"/>
  <c r="AA2068" i="5" s="1"/>
  <c r="AA2069" i="5" s="1"/>
  <c r="AA2070" i="5" s="1"/>
  <c r="AA2071" i="5" s="1"/>
  <c r="AA2072" i="5" s="1"/>
  <c r="AA2073" i="5" s="1"/>
  <c r="AA2074" i="5" s="1"/>
  <c r="AA2075" i="5" s="1"/>
  <c r="AA2076" i="5" s="1"/>
  <c r="AA2077" i="5" s="1"/>
  <c r="AA2078" i="5" s="1"/>
  <c r="AA2079" i="5" s="1"/>
  <c r="AA2080" i="5" s="1"/>
  <c r="AA2081" i="5" s="1"/>
  <c r="AA2082" i="5" s="1"/>
  <c r="AA2083" i="5" s="1"/>
  <c r="AA2084" i="5" s="1"/>
  <c r="AA2085" i="5" s="1"/>
  <c r="AA2086" i="5" s="1"/>
  <c r="AA2087" i="5" s="1"/>
  <c r="AA2088" i="5" s="1"/>
  <c r="AA2089" i="5" s="1"/>
  <c r="AA2090" i="5" s="1"/>
  <c r="AA2091" i="5" s="1"/>
  <c r="AA2092" i="5" s="1"/>
  <c r="AA2093" i="5" s="1"/>
  <c r="AA2094" i="5" s="1"/>
  <c r="AA2095" i="5" s="1"/>
  <c r="AA2096" i="5" s="1"/>
  <c r="AA2097" i="5" s="1"/>
  <c r="AA2098" i="5" s="1"/>
  <c r="AA2099" i="5" s="1"/>
  <c r="AA2100" i="5" s="1"/>
  <c r="AA2101" i="5" s="1"/>
  <c r="AA2102" i="5" s="1"/>
  <c r="AA2103" i="5" s="1"/>
  <c r="AA2104" i="5" s="1"/>
  <c r="AA2105" i="5" s="1"/>
  <c r="AA2106" i="5" s="1"/>
  <c r="AA2107" i="5" s="1"/>
  <c r="AA2108" i="5" s="1"/>
  <c r="AA2109" i="5" s="1"/>
  <c r="AA2110" i="5" s="1"/>
  <c r="AA2111" i="5" s="1"/>
  <c r="AA2112" i="5" s="1"/>
  <c r="AA2113" i="5" s="1"/>
  <c r="AA2114" i="5" s="1"/>
  <c r="AA2115" i="5" s="1"/>
  <c r="AA2116" i="5" s="1"/>
  <c r="AA2117" i="5" s="1"/>
  <c r="AA2118" i="5" s="1"/>
  <c r="AA2119" i="5" s="1"/>
  <c r="AA2120" i="5" s="1"/>
  <c r="AA2121" i="5" s="1"/>
  <c r="AA2122" i="5" s="1"/>
  <c r="AA2123" i="5" s="1"/>
  <c r="AA2124" i="5" s="1"/>
  <c r="AA2125" i="5" s="1"/>
  <c r="AA2126" i="5" s="1"/>
  <c r="AA2127" i="5" s="1"/>
  <c r="AA2128" i="5" s="1"/>
  <c r="AA2129" i="5" s="1"/>
  <c r="AA2130" i="5" s="1"/>
  <c r="AA2131" i="5" s="1"/>
  <c r="AA2132" i="5" s="1"/>
  <c r="AA2133" i="5" s="1"/>
  <c r="AA2134" i="5" s="1"/>
  <c r="AA2135" i="5" s="1"/>
  <c r="AA2136" i="5" s="1"/>
  <c r="AA2137" i="5" s="1"/>
  <c r="AA2138" i="5" s="1"/>
  <c r="AA2139" i="5" s="1"/>
  <c r="AA2140" i="5" s="1"/>
  <c r="AA2141" i="5" s="1"/>
  <c r="AA2142" i="5" s="1"/>
  <c r="AA2143" i="5" s="1"/>
  <c r="AA2144" i="5" s="1"/>
  <c r="AA2145" i="5" s="1"/>
  <c r="AA2146" i="5" s="1"/>
  <c r="AA2147" i="5" s="1"/>
  <c r="AA2148" i="5" s="1"/>
  <c r="AA2149" i="5" s="1"/>
  <c r="AA2150" i="5" s="1"/>
  <c r="AA2151" i="5" s="1"/>
  <c r="AA2152" i="5" s="1"/>
  <c r="AA2153" i="5" s="1"/>
  <c r="AA2154" i="5" s="1"/>
  <c r="AA2155" i="5" s="1"/>
  <c r="AA2156" i="5" s="1"/>
  <c r="AA2157" i="5" s="1"/>
  <c r="AA2158" i="5" s="1"/>
  <c r="AA2159" i="5" s="1"/>
  <c r="AA2160" i="5" s="1"/>
  <c r="AA2161" i="5" s="1"/>
  <c r="AA2162" i="5" s="1"/>
  <c r="AA2163" i="5" s="1"/>
  <c r="AA2164" i="5" s="1"/>
  <c r="AA2165" i="5" s="1"/>
  <c r="AA2166" i="5" s="1"/>
  <c r="AA2167" i="5" s="1"/>
  <c r="AA2168" i="5" s="1"/>
  <c r="AA2169" i="5" s="1"/>
  <c r="AA2170" i="5" s="1"/>
  <c r="AA2171" i="5" s="1"/>
  <c r="AA2172" i="5" s="1"/>
  <c r="AA2173" i="5" s="1"/>
  <c r="AA2174" i="5" s="1"/>
  <c r="AA2175" i="5" s="1"/>
  <c r="AA2176" i="5" s="1"/>
  <c r="AA2177" i="5" s="1"/>
  <c r="AA2178" i="5" s="1"/>
  <c r="AA2179" i="5" s="1"/>
  <c r="AA2180" i="5" s="1"/>
  <c r="AA2181" i="5" s="1"/>
  <c r="AA2182" i="5" s="1"/>
  <c r="AA2183" i="5" s="1"/>
  <c r="AA2184" i="5" s="1"/>
  <c r="AA2185" i="5" s="1"/>
  <c r="AA2186" i="5" s="1"/>
  <c r="AA2187" i="5" s="1"/>
  <c r="AA2188" i="5" s="1"/>
  <c r="AA2189" i="5" s="1"/>
  <c r="AA2190" i="5" s="1"/>
  <c r="AA2191" i="5" s="1"/>
  <c r="AA2192" i="5" s="1"/>
  <c r="AA2193" i="5" s="1"/>
  <c r="AA2194" i="5" s="1"/>
  <c r="AA2195" i="5" s="1"/>
  <c r="AA2196" i="5" s="1"/>
  <c r="AA2197" i="5" s="1"/>
  <c r="AA2198" i="5" s="1"/>
  <c r="AA2199" i="5" s="1"/>
  <c r="AA2200" i="5" s="1"/>
  <c r="AA2201" i="5" s="1"/>
  <c r="AA2202" i="5" s="1"/>
  <c r="AA2203" i="5" s="1"/>
  <c r="AA2204" i="5" s="1"/>
  <c r="AA2205" i="5" s="1"/>
  <c r="AA2206" i="5" s="1"/>
  <c r="AA2207" i="5" s="1"/>
  <c r="AA2208" i="5" s="1"/>
  <c r="AA2209" i="5" s="1"/>
  <c r="AA2210" i="5" s="1"/>
  <c r="AA2211" i="5" s="1"/>
  <c r="AA2212" i="5" s="1"/>
  <c r="AA2213" i="5" s="1"/>
  <c r="AA2214" i="5" s="1"/>
  <c r="AA2215" i="5" s="1"/>
  <c r="AA2216" i="5" s="1"/>
  <c r="AA2217" i="5" s="1"/>
  <c r="AA2218" i="5" s="1"/>
  <c r="AA2219" i="5" s="1"/>
  <c r="AA2220" i="5" s="1"/>
  <c r="AA2221" i="5" s="1"/>
  <c r="AA2222" i="5" s="1"/>
  <c r="AA2223" i="5" s="1"/>
  <c r="AA2224" i="5" s="1"/>
  <c r="AA2225" i="5" s="1"/>
  <c r="AA2226" i="5" s="1"/>
  <c r="AA2227" i="5" s="1"/>
  <c r="AA2228" i="5" s="1"/>
  <c r="AA2229" i="5" s="1"/>
  <c r="AA2230" i="5" s="1"/>
  <c r="AA2231" i="5" s="1"/>
  <c r="AA2232" i="5" s="1"/>
  <c r="AA2233" i="5" s="1"/>
  <c r="AA2234" i="5" s="1"/>
  <c r="AA2235" i="5" s="1"/>
  <c r="AA2236" i="5" s="1"/>
  <c r="AA2237" i="5" s="1"/>
  <c r="AA2238" i="5" s="1"/>
  <c r="AA2239" i="5" s="1"/>
  <c r="AA2240" i="5" s="1"/>
  <c r="AA2241" i="5" s="1"/>
  <c r="AA2242" i="5" s="1"/>
  <c r="AA2243" i="5" s="1"/>
  <c r="AA2244" i="5" s="1"/>
  <c r="AA2245" i="5" s="1"/>
  <c r="AA2246" i="5" s="1"/>
  <c r="AA2247" i="5" s="1"/>
  <c r="AA2248" i="5" s="1"/>
  <c r="AA2249" i="5" s="1"/>
  <c r="AA2250" i="5" s="1"/>
  <c r="AA2251" i="5" s="1"/>
  <c r="AA2252" i="5" s="1"/>
  <c r="AA2253" i="5" s="1"/>
  <c r="AA2254" i="5" s="1"/>
  <c r="AA2255" i="5" s="1"/>
  <c r="AA2256" i="5" s="1"/>
  <c r="AA2257" i="5" s="1"/>
  <c r="AA2258" i="5" s="1"/>
  <c r="AA2259" i="5" s="1"/>
  <c r="AA2260" i="5" s="1"/>
  <c r="AA2261" i="5" s="1"/>
  <c r="AA2262" i="5" s="1"/>
  <c r="AA2263" i="5" s="1"/>
  <c r="AA2264" i="5" s="1"/>
  <c r="AA2265" i="5" s="1"/>
  <c r="AA2266" i="5" s="1"/>
  <c r="AA2267" i="5" s="1"/>
  <c r="AA2268" i="5" s="1"/>
  <c r="AA2269" i="5" s="1"/>
  <c r="AA2270" i="5" s="1"/>
  <c r="AA2271" i="5" s="1"/>
  <c r="AA2272" i="5" s="1"/>
  <c r="AA2273" i="5" s="1"/>
  <c r="AA2274" i="5" s="1"/>
  <c r="AA2275" i="5" s="1"/>
  <c r="AA2276" i="5" s="1"/>
  <c r="AA2277" i="5" s="1"/>
  <c r="AA2278" i="5" s="1"/>
  <c r="AA2279" i="5" s="1"/>
  <c r="AA2280" i="5" s="1"/>
  <c r="AA2281" i="5" s="1"/>
  <c r="AA2282" i="5" s="1"/>
  <c r="AA2283" i="5" s="1"/>
  <c r="AA2284" i="5" s="1"/>
  <c r="AA2285" i="5" s="1"/>
  <c r="AA2286" i="5" s="1"/>
  <c r="AA2287" i="5" s="1"/>
  <c r="AA2288" i="5" s="1"/>
  <c r="AA2289" i="5" s="1"/>
  <c r="AA2290" i="5" s="1"/>
  <c r="AA2291" i="5" s="1"/>
  <c r="AA2292" i="5" s="1"/>
  <c r="AA2293" i="5" s="1"/>
  <c r="AA2294" i="5" s="1"/>
  <c r="AA2295" i="5" s="1"/>
  <c r="AA2296" i="5" s="1"/>
  <c r="AA2297" i="5" s="1"/>
  <c r="AA2298" i="5" s="1"/>
  <c r="AA2299" i="5" s="1"/>
  <c r="AA2300" i="5" s="1"/>
  <c r="AA2301" i="5" s="1"/>
  <c r="AA2302" i="5" s="1"/>
  <c r="AA2303" i="5" s="1"/>
  <c r="AA2304" i="5" s="1"/>
  <c r="AA2305" i="5" s="1"/>
  <c r="AA2306" i="5" s="1"/>
  <c r="AA2307" i="5" s="1"/>
  <c r="AA2308" i="5" s="1"/>
  <c r="AA2309" i="5" s="1"/>
  <c r="AA2310" i="5" s="1"/>
  <c r="AA2311" i="5" s="1"/>
  <c r="AA2312" i="5" s="1"/>
  <c r="AA2313" i="5" s="1"/>
  <c r="AA2314" i="5" s="1"/>
  <c r="AA2315" i="5" s="1"/>
  <c r="AA2316" i="5" s="1"/>
  <c r="AA2317" i="5" s="1"/>
  <c r="AA2318" i="5" s="1"/>
  <c r="AA2319" i="5" s="1"/>
  <c r="AA2320" i="5" s="1"/>
  <c r="AA2321" i="5" s="1"/>
  <c r="AA2322" i="5" s="1"/>
  <c r="AA2323" i="5" s="1"/>
  <c r="AA2324" i="5" s="1"/>
  <c r="AA2325" i="5" s="1"/>
  <c r="AA2326" i="5" s="1"/>
  <c r="AA2327" i="5" s="1"/>
  <c r="AA2328" i="5" s="1"/>
  <c r="AA2329" i="5" s="1"/>
  <c r="AA2330" i="5" s="1"/>
  <c r="AA2331" i="5" s="1"/>
  <c r="AA2332" i="5" s="1"/>
  <c r="AA2333" i="5" s="1"/>
  <c r="AA2334" i="5" s="1"/>
  <c r="AA2335" i="5" s="1"/>
  <c r="AA2336" i="5" s="1"/>
  <c r="AA2337" i="5" s="1"/>
  <c r="AA2338" i="5" s="1"/>
  <c r="AA2339" i="5" s="1"/>
  <c r="AA2340" i="5" s="1"/>
  <c r="AA2341" i="5" s="1"/>
  <c r="AA2342" i="5" s="1"/>
  <c r="AA2343" i="5" s="1"/>
  <c r="AA2344" i="5" s="1"/>
  <c r="AA2345" i="5" s="1"/>
  <c r="AA2346" i="5" s="1"/>
  <c r="AA2347" i="5" s="1"/>
  <c r="AA2348" i="5" s="1"/>
  <c r="AA2349" i="5" s="1"/>
  <c r="AA2350" i="5" s="1"/>
  <c r="AA2351" i="5" s="1"/>
  <c r="AA2352" i="5" s="1"/>
  <c r="AA2353" i="5" s="1"/>
  <c r="AA2354" i="5" s="1"/>
  <c r="AA2355" i="5" s="1"/>
  <c r="AA2356" i="5" s="1"/>
  <c r="AA2357" i="5" s="1"/>
  <c r="AA2358" i="5" s="1"/>
  <c r="AA2359" i="5" s="1"/>
  <c r="AA2360" i="5" s="1"/>
  <c r="AA2361" i="5" s="1"/>
  <c r="AA2362" i="5" s="1"/>
  <c r="AA2363" i="5" s="1"/>
  <c r="AA2364" i="5" s="1"/>
  <c r="AA2365" i="5" s="1"/>
  <c r="AA2366" i="5" s="1"/>
  <c r="AA2367" i="5" s="1"/>
  <c r="AA2368" i="5" s="1"/>
  <c r="AA2369" i="5" s="1"/>
  <c r="AA2370" i="5" s="1"/>
  <c r="AA2371" i="5" s="1"/>
  <c r="AA2372" i="5" s="1"/>
  <c r="AA2373" i="5" s="1"/>
  <c r="AA2374" i="5" s="1"/>
  <c r="AA2375" i="5" s="1"/>
  <c r="AA2376" i="5" s="1"/>
  <c r="AA2377" i="5" s="1"/>
  <c r="AA2378" i="5" s="1"/>
  <c r="AA2379" i="5" s="1"/>
  <c r="AA2380" i="5" s="1"/>
  <c r="AA2381" i="5" s="1"/>
  <c r="AA2382" i="5" s="1"/>
  <c r="AA2383" i="5" s="1"/>
  <c r="AA2384" i="5" s="1"/>
  <c r="AA2385" i="5" s="1"/>
  <c r="AA2386" i="5" s="1"/>
  <c r="AA2387" i="5" s="1"/>
  <c r="AA2388" i="5" s="1"/>
  <c r="AA2389" i="5" s="1"/>
  <c r="AA2390" i="5" s="1"/>
  <c r="AA2391" i="5" s="1"/>
  <c r="AA2392" i="5" s="1"/>
  <c r="AA2393" i="5" s="1"/>
  <c r="AA2394" i="5" s="1"/>
  <c r="AA2395" i="5" s="1"/>
  <c r="AA2396" i="5" s="1"/>
  <c r="AA2397" i="5" s="1"/>
  <c r="AA2398" i="5" s="1"/>
  <c r="AA2399" i="5" s="1"/>
  <c r="AA2400" i="5" s="1"/>
  <c r="AA2401" i="5" s="1"/>
  <c r="AA2402" i="5" s="1"/>
  <c r="AA2403" i="5" s="1"/>
  <c r="AA2404" i="5" s="1"/>
  <c r="AA2405" i="5" s="1"/>
  <c r="AA2406" i="5" s="1"/>
  <c r="AA2407" i="5" s="1"/>
  <c r="AA2408" i="5" s="1"/>
  <c r="AA2409" i="5" s="1"/>
  <c r="AA2410" i="5" s="1"/>
  <c r="AA2411" i="5" s="1"/>
  <c r="AA2412" i="5" s="1"/>
  <c r="AA2413" i="5" s="1"/>
  <c r="AA2414" i="5" s="1"/>
  <c r="AA2415" i="5" s="1"/>
  <c r="AA2416" i="5" s="1"/>
  <c r="AA2417" i="5" s="1"/>
  <c r="AA2418" i="5" s="1"/>
  <c r="AA2419" i="5" s="1"/>
  <c r="AA2420" i="5" s="1"/>
  <c r="AA2421" i="5" s="1"/>
  <c r="AA2422" i="5" s="1"/>
  <c r="AA2423" i="5" s="1"/>
  <c r="AA2424" i="5" s="1"/>
  <c r="AA2425" i="5" s="1"/>
  <c r="AA2426" i="5" s="1"/>
  <c r="AA2427" i="5" s="1"/>
  <c r="AA2428" i="5" s="1"/>
  <c r="AA2429" i="5" s="1"/>
  <c r="AA2430" i="5" s="1"/>
  <c r="AA2431" i="5" s="1"/>
  <c r="AA2432" i="5" s="1"/>
  <c r="AA2433" i="5" s="1"/>
  <c r="AA2434" i="5" s="1"/>
  <c r="AA2435" i="5" s="1"/>
  <c r="AA2436" i="5" s="1"/>
  <c r="AA2437" i="5" s="1"/>
  <c r="AA2438" i="5" s="1"/>
  <c r="AA2439" i="5" s="1"/>
  <c r="AA2440" i="5" s="1"/>
  <c r="AA2441" i="5" s="1"/>
  <c r="AA2442" i="5" s="1"/>
  <c r="AA2443" i="5" s="1"/>
  <c r="AA2444" i="5" s="1"/>
  <c r="AA2445" i="5" s="1"/>
  <c r="AA2446" i="5" s="1"/>
  <c r="AA2447" i="5" s="1"/>
  <c r="AA2448" i="5" s="1"/>
  <c r="AA2449" i="5" s="1"/>
  <c r="AA2450" i="5" s="1"/>
  <c r="AA2451" i="5" s="1"/>
  <c r="AA2452" i="5" s="1"/>
  <c r="AA2453" i="5" s="1"/>
  <c r="AA2454" i="5" s="1"/>
  <c r="AA2455" i="5" s="1"/>
  <c r="AA2456" i="5" s="1"/>
  <c r="AA2457" i="5" s="1"/>
  <c r="AA2458" i="5" s="1"/>
  <c r="AA2459" i="5" s="1"/>
  <c r="AA2460" i="5" s="1"/>
  <c r="AA2461" i="5" s="1"/>
  <c r="AA2462" i="5" s="1"/>
  <c r="AA2463" i="5" s="1"/>
  <c r="AA2464" i="5" s="1"/>
  <c r="AA2465" i="5" s="1"/>
  <c r="AA2466" i="5" s="1"/>
  <c r="AA2467" i="5" s="1"/>
  <c r="AA2468" i="5" s="1"/>
  <c r="AA2469" i="5" s="1"/>
  <c r="AA2470" i="5" s="1"/>
  <c r="AA2471" i="5" s="1"/>
  <c r="AA2472" i="5" s="1"/>
  <c r="AA2473" i="5" s="1"/>
  <c r="AA2474" i="5" s="1"/>
  <c r="AA2475" i="5" s="1"/>
  <c r="AA2476" i="5" s="1"/>
  <c r="AA2477" i="5" s="1"/>
  <c r="AA2478" i="5" s="1"/>
  <c r="AA2479" i="5" s="1"/>
  <c r="AA2480" i="5" s="1"/>
  <c r="AA2481" i="5" s="1"/>
  <c r="AA2482" i="5" s="1"/>
  <c r="AA2483" i="5" s="1"/>
  <c r="AA2484" i="5" s="1"/>
  <c r="AA2485" i="5" s="1"/>
  <c r="AA2486" i="5" s="1"/>
  <c r="AA2487" i="5" s="1"/>
  <c r="AA2488" i="5" s="1"/>
  <c r="AA2489" i="5" s="1"/>
  <c r="AA2490" i="5" s="1"/>
  <c r="AA2491" i="5" s="1"/>
  <c r="AA2492" i="5" s="1"/>
  <c r="AA2493" i="5" s="1"/>
  <c r="AA2494" i="5" s="1"/>
  <c r="AA2495" i="5" s="1"/>
  <c r="AA2496" i="5" s="1"/>
  <c r="AA2497" i="5" s="1"/>
  <c r="AA2498" i="5" s="1"/>
  <c r="AA2499" i="5" s="1"/>
  <c r="AA2500" i="5" s="1"/>
  <c r="AA2501" i="5" s="1"/>
  <c r="AA2502" i="5" s="1"/>
  <c r="AA2503" i="5" s="1"/>
  <c r="AA2504" i="5" s="1"/>
  <c r="AA2505" i="5" s="1"/>
  <c r="AA2506" i="5" s="1"/>
  <c r="AA2507" i="5" s="1"/>
  <c r="AA2508" i="5" s="1"/>
  <c r="AA2509" i="5" s="1"/>
  <c r="AA2510" i="5" s="1"/>
  <c r="AA2511" i="5" s="1"/>
  <c r="AA2512" i="5" s="1"/>
  <c r="AA2513" i="5" s="1"/>
  <c r="AA2514" i="5" s="1"/>
  <c r="AA2515" i="5" s="1"/>
  <c r="AA2516" i="5" s="1"/>
  <c r="AA2517" i="5" s="1"/>
  <c r="AA2518" i="5" s="1"/>
  <c r="AA2519" i="5" s="1"/>
  <c r="AA2520" i="5" s="1"/>
  <c r="AA2521" i="5" s="1"/>
  <c r="AA2522" i="5" s="1"/>
  <c r="AA2523" i="5" s="1"/>
  <c r="AA2524" i="5" s="1"/>
  <c r="AA2525" i="5" s="1"/>
  <c r="AA2526" i="5" s="1"/>
  <c r="AA2527" i="5" s="1"/>
  <c r="AA2528" i="5" s="1"/>
  <c r="AA2529" i="5" s="1"/>
  <c r="AA2530" i="5" s="1"/>
  <c r="AA2531" i="5" s="1"/>
  <c r="AA2532" i="5" s="1"/>
  <c r="AA2533" i="5" s="1"/>
  <c r="AA2534" i="5" s="1"/>
  <c r="AA2535" i="5" s="1"/>
  <c r="AA2536" i="5" s="1"/>
  <c r="AA2537" i="5" s="1"/>
  <c r="AA2538" i="5" s="1"/>
  <c r="AA2539" i="5" s="1"/>
  <c r="AA2540" i="5" s="1"/>
  <c r="AA2541" i="5" s="1"/>
  <c r="AA2542" i="5" s="1"/>
  <c r="AA2543" i="5" s="1"/>
  <c r="AA2544" i="5" s="1"/>
  <c r="AA2545" i="5" s="1"/>
  <c r="AA2546" i="5" s="1"/>
  <c r="AA2547" i="5" s="1"/>
  <c r="AA2548" i="5" s="1"/>
  <c r="AA2549" i="5" s="1"/>
  <c r="AA2550" i="5" s="1"/>
  <c r="AA2551" i="5" s="1"/>
  <c r="AA2552" i="5" s="1"/>
  <c r="AA2553" i="5" s="1"/>
  <c r="AA2554" i="5" s="1"/>
  <c r="AA2555" i="5" s="1"/>
  <c r="AA2556" i="5" s="1"/>
  <c r="AA2557" i="5" s="1"/>
  <c r="AA2558" i="5" s="1"/>
  <c r="AA2559" i="5" s="1"/>
  <c r="AA2560" i="5" s="1"/>
  <c r="AA2561" i="5" s="1"/>
  <c r="AA2562" i="5" s="1"/>
  <c r="AA2563" i="5" s="1"/>
  <c r="AA2564" i="5" s="1"/>
  <c r="AA2565" i="5" s="1"/>
  <c r="AA2566" i="5" s="1"/>
  <c r="AA2567" i="5" s="1"/>
  <c r="AA2568" i="5" s="1"/>
  <c r="AA2569" i="5" s="1"/>
  <c r="AA2570" i="5" s="1"/>
  <c r="AA2571" i="5" s="1"/>
  <c r="AA2572" i="5" s="1"/>
  <c r="AA2573" i="5" s="1"/>
  <c r="AA2574" i="5" s="1"/>
  <c r="AA2575" i="5" s="1"/>
  <c r="AA2576" i="5" s="1"/>
  <c r="AA2577" i="5" s="1"/>
  <c r="AA2578" i="5" s="1"/>
  <c r="AA2579" i="5" s="1"/>
  <c r="AA2580" i="5" s="1"/>
  <c r="AA2581" i="5" s="1"/>
  <c r="AA2582" i="5" s="1"/>
  <c r="AA2583" i="5" s="1"/>
  <c r="AA2584" i="5" s="1"/>
  <c r="AA2585" i="5" s="1"/>
  <c r="AA2586" i="5" s="1"/>
  <c r="AA2587" i="5" s="1"/>
  <c r="AA2588" i="5" s="1"/>
  <c r="AA2589" i="5" s="1"/>
  <c r="AA2590" i="5" s="1"/>
  <c r="AA2591" i="5" s="1"/>
  <c r="AA2592" i="5" s="1"/>
  <c r="AA2593" i="5" s="1"/>
  <c r="AA2594" i="5" s="1"/>
  <c r="AA2595" i="5" s="1"/>
  <c r="AA2596" i="5" s="1"/>
  <c r="AA2597" i="5" s="1"/>
  <c r="AA2598" i="5" s="1"/>
  <c r="AA2599" i="5" s="1"/>
  <c r="AA2600" i="5" s="1"/>
  <c r="AA2601" i="5" s="1"/>
  <c r="AA2602" i="5" s="1"/>
  <c r="AA2603" i="5" s="1"/>
  <c r="AA2604" i="5" s="1"/>
  <c r="AA2605" i="5" s="1"/>
  <c r="AA2606" i="5" s="1"/>
  <c r="AA2607" i="5" s="1"/>
  <c r="AA2608" i="5" s="1"/>
  <c r="AA2609" i="5" s="1"/>
  <c r="AA2610" i="5" s="1"/>
  <c r="AA2611" i="5" s="1"/>
  <c r="AA2612" i="5" s="1"/>
  <c r="AA2613" i="5" s="1"/>
  <c r="AA2614" i="5" s="1"/>
  <c r="AA2615" i="5" s="1"/>
  <c r="AA2616" i="5" s="1"/>
  <c r="AA2617" i="5" s="1"/>
  <c r="AA2618" i="5" s="1"/>
  <c r="AA2619" i="5" s="1"/>
  <c r="AA2620" i="5" s="1"/>
  <c r="AA2621" i="5" s="1"/>
  <c r="AA2622" i="5" s="1"/>
  <c r="AA2623" i="5" s="1"/>
  <c r="AA2624" i="5" s="1"/>
  <c r="AA2625" i="5" s="1"/>
  <c r="AA2626" i="5" s="1"/>
  <c r="AA2627" i="5" s="1"/>
  <c r="AA2628" i="5" s="1"/>
  <c r="AA2629" i="5" s="1"/>
  <c r="AA2630" i="5" s="1"/>
  <c r="AA2631" i="5" s="1"/>
  <c r="AA2632" i="5" s="1"/>
  <c r="AA2633" i="5" s="1"/>
  <c r="AA2634" i="5" s="1"/>
  <c r="AA2635" i="5" s="1"/>
  <c r="AA2636" i="5" s="1"/>
  <c r="AA2637" i="5" s="1"/>
  <c r="AA2638" i="5" s="1"/>
  <c r="AA2639" i="5" s="1"/>
  <c r="AA2640" i="5" s="1"/>
  <c r="AA2641" i="5" s="1"/>
  <c r="AA2642" i="5" s="1"/>
  <c r="AA2643" i="5" s="1"/>
  <c r="AA2644" i="5" s="1"/>
  <c r="AA2645" i="5" s="1"/>
  <c r="AA2646" i="5" s="1"/>
  <c r="AA2647" i="5" s="1"/>
  <c r="AA2648" i="5" s="1"/>
  <c r="AA2649" i="5" s="1"/>
  <c r="AA2650" i="5" s="1"/>
  <c r="AA2651" i="5" s="1"/>
  <c r="AA2652" i="5" s="1"/>
  <c r="AA2653" i="5" s="1"/>
  <c r="AA2654" i="5" s="1"/>
  <c r="AA2655" i="5" s="1"/>
  <c r="AA2656" i="5" s="1"/>
  <c r="AA2657" i="5" s="1"/>
  <c r="AA2658" i="5" s="1"/>
  <c r="AA2659" i="5" s="1"/>
  <c r="AA2660" i="5" s="1"/>
  <c r="AA2661" i="5" s="1"/>
  <c r="AA2662" i="5" s="1"/>
  <c r="AA2663" i="5" s="1"/>
  <c r="AA2664" i="5" s="1"/>
  <c r="AA2665" i="5" s="1"/>
  <c r="AA2666" i="5" s="1"/>
  <c r="AA2667" i="5" s="1"/>
  <c r="AA2668" i="5" s="1"/>
  <c r="AA2669" i="5" s="1"/>
  <c r="AA2670" i="5" s="1"/>
  <c r="AA2671" i="5" s="1"/>
  <c r="AA2672" i="5" s="1"/>
  <c r="AA2673" i="5" s="1"/>
  <c r="AA2674" i="5" s="1"/>
  <c r="AA2675" i="5" s="1"/>
  <c r="AA2676" i="5" s="1"/>
  <c r="AA2677" i="5" s="1"/>
  <c r="AA2678" i="5" s="1"/>
  <c r="AA2679" i="5" s="1"/>
  <c r="AA2680" i="5" s="1"/>
  <c r="AA2681" i="5" s="1"/>
  <c r="AA2682" i="5" s="1"/>
  <c r="AA2683" i="5" s="1"/>
  <c r="AA2684" i="5" s="1"/>
  <c r="AA2685" i="5" s="1"/>
  <c r="AA2686" i="5" s="1"/>
  <c r="AA2687" i="5" s="1"/>
  <c r="AA2688" i="5" s="1"/>
  <c r="AA2689" i="5" s="1"/>
  <c r="AA2690" i="5" s="1"/>
  <c r="AA2691" i="5" s="1"/>
  <c r="AA2692" i="5" s="1"/>
  <c r="AA2693" i="5" s="1"/>
  <c r="AA2694" i="5" s="1"/>
  <c r="AA2695" i="5" s="1"/>
  <c r="AA2696" i="5" s="1"/>
  <c r="AA2697" i="5" s="1"/>
  <c r="AA2698" i="5" s="1"/>
  <c r="AA2699" i="5" s="1"/>
  <c r="AA2700" i="5" s="1"/>
  <c r="AA2701" i="5" s="1"/>
  <c r="AA2702" i="5" s="1"/>
  <c r="AA2703" i="5" s="1"/>
  <c r="AA2704" i="5" s="1"/>
  <c r="AA2705" i="5" s="1"/>
  <c r="AA2706" i="5" s="1"/>
  <c r="AA2707" i="5" s="1"/>
  <c r="AA2708" i="5" s="1"/>
  <c r="AA2709" i="5" s="1"/>
  <c r="AA2710" i="5" s="1"/>
  <c r="AA2711" i="5" s="1"/>
  <c r="AA2712" i="5" s="1"/>
  <c r="AA2713" i="5" s="1"/>
  <c r="AA2714" i="5" s="1"/>
  <c r="AA2715" i="5" s="1"/>
  <c r="AA2716" i="5" s="1"/>
  <c r="AA2717" i="5" s="1"/>
  <c r="AA2718" i="5" s="1"/>
  <c r="AA2719" i="5" s="1"/>
  <c r="AA2720" i="5" s="1"/>
  <c r="AA2721" i="5" s="1"/>
  <c r="AA2722" i="5" s="1"/>
  <c r="AA2723" i="5" s="1"/>
  <c r="AA2724" i="5" s="1"/>
  <c r="AA2725" i="5" s="1"/>
  <c r="AA2726" i="5" s="1"/>
  <c r="AA2727" i="5" s="1"/>
  <c r="AA2728" i="5" s="1"/>
  <c r="AA2729" i="5" s="1"/>
  <c r="AA2730" i="5" s="1"/>
  <c r="AA2731" i="5" s="1"/>
  <c r="AA2732" i="5" s="1"/>
  <c r="AA2733" i="5" s="1"/>
  <c r="AA2734" i="5" s="1"/>
  <c r="AA2735" i="5" s="1"/>
  <c r="AA2736" i="5" s="1"/>
  <c r="AA2737" i="5" s="1"/>
  <c r="AA2738" i="5" s="1"/>
  <c r="AA2739" i="5" s="1"/>
  <c r="AA2740" i="5" s="1"/>
  <c r="AA2741" i="5" s="1"/>
  <c r="AA2742" i="5" s="1"/>
  <c r="AA2743" i="5" s="1"/>
  <c r="AA2744" i="5" s="1"/>
  <c r="AA2745" i="5" s="1"/>
  <c r="AA2746" i="5" s="1"/>
  <c r="AA2747" i="5" s="1"/>
  <c r="AA2748" i="5" s="1"/>
  <c r="AA2749" i="5" s="1"/>
  <c r="AA2750" i="5" s="1"/>
  <c r="AA2751" i="5" s="1"/>
  <c r="AA2752" i="5" s="1"/>
  <c r="AA2753" i="5" s="1"/>
  <c r="AA2754" i="5" s="1"/>
  <c r="AA2755" i="5" s="1"/>
  <c r="AA2756" i="5" s="1"/>
  <c r="AA2757" i="5" s="1"/>
  <c r="AA2758" i="5" s="1"/>
  <c r="AA2759" i="5" s="1"/>
  <c r="AA2760" i="5" s="1"/>
  <c r="AA2761" i="5" s="1"/>
  <c r="AA2762" i="5" s="1"/>
  <c r="AA2763" i="5" s="1"/>
  <c r="AA2764" i="5" s="1"/>
  <c r="AA2765" i="5" s="1"/>
  <c r="AA2766" i="5" s="1"/>
  <c r="AA2767" i="5" s="1"/>
  <c r="AA2768" i="5" s="1"/>
  <c r="AA2769" i="5" s="1"/>
  <c r="AA2770" i="5" s="1"/>
  <c r="AA2771" i="5" s="1"/>
  <c r="AA2772" i="5" s="1"/>
  <c r="AA2773" i="5" s="1"/>
  <c r="AA2774" i="5" s="1"/>
  <c r="AA2775" i="5" s="1"/>
  <c r="AA2776" i="5" s="1"/>
  <c r="AA2777" i="5" s="1"/>
  <c r="AA2778" i="5" s="1"/>
  <c r="AA2779" i="5" s="1"/>
  <c r="AA2780" i="5" s="1"/>
  <c r="AA2781" i="5" s="1"/>
  <c r="AA2782" i="5" s="1"/>
  <c r="AA2783" i="5" s="1"/>
  <c r="AA2784" i="5" s="1"/>
  <c r="AA2785" i="5" s="1"/>
  <c r="AA2786" i="5" s="1"/>
  <c r="AA2787" i="5" s="1"/>
  <c r="AA2788" i="5" s="1"/>
  <c r="AA2789" i="5" s="1"/>
  <c r="AA2790" i="5" s="1"/>
  <c r="AA2791" i="5" s="1"/>
  <c r="AA2792" i="5" s="1"/>
  <c r="AA2793" i="5" s="1"/>
  <c r="AA2794" i="5" s="1"/>
  <c r="AA2795" i="5" s="1"/>
  <c r="AA2796" i="5" s="1"/>
  <c r="AA2797" i="5" s="1"/>
  <c r="AA2798" i="5" s="1"/>
  <c r="AA2799" i="5" s="1"/>
  <c r="AA2800" i="5" s="1"/>
  <c r="AA2801" i="5" s="1"/>
  <c r="AA2802" i="5" s="1"/>
  <c r="AA2803" i="5" s="1"/>
  <c r="AA2804" i="5" s="1"/>
  <c r="AA2805" i="5" s="1"/>
  <c r="AA2806" i="5" s="1"/>
  <c r="AA2807" i="5" s="1"/>
  <c r="AA2808" i="5" s="1"/>
  <c r="AA2809" i="5" s="1"/>
  <c r="AA2810" i="5" s="1"/>
  <c r="AA2811" i="5" s="1"/>
  <c r="AA2812" i="5" s="1"/>
  <c r="AA2813" i="5" s="1"/>
  <c r="AA2814" i="5" s="1"/>
  <c r="AA2815" i="5" s="1"/>
  <c r="AA2816" i="5" s="1"/>
  <c r="AA2817" i="5" s="1"/>
  <c r="AA2818" i="5" s="1"/>
  <c r="AA2819" i="5" s="1"/>
  <c r="AA2820" i="5" s="1"/>
  <c r="AA2821" i="5" s="1"/>
  <c r="AA2822" i="5" s="1"/>
  <c r="AA2823" i="5" s="1"/>
  <c r="AA2824" i="5" s="1"/>
  <c r="AA2825" i="5" s="1"/>
  <c r="AA2826" i="5" s="1"/>
  <c r="AA2827" i="5" s="1"/>
  <c r="AA2828" i="5" s="1"/>
  <c r="AA2829" i="5" s="1"/>
  <c r="AA2830" i="5" s="1"/>
  <c r="AA2831" i="5" s="1"/>
  <c r="AA2832" i="5" s="1"/>
  <c r="AA2833" i="5" s="1"/>
  <c r="AA2834" i="5" s="1"/>
  <c r="AA2835" i="5" s="1"/>
  <c r="AA2836" i="5" s="1"/>
  <c r="AA2837" i="5" s="1"/>
  <c r="AA2838" i="5" s="1"/>
  <c r="AA2839" i="5" s="1"/>
  <c r="AA2840" i="5" s="1"/>
  <c r="AA2841" i="5" s="1"/>
  <c r="AA2842" i="5" s="1"/>
  <c r="AA2843" i="5" s="1"/>
  <c r="AA2844" i="5" s="1"/>
  <c r="AA2845" i="5" s="1"/>
  <c r="AA2846" i="5" s="1"/>
  <c r="AA2847" i="5" s="1"/>
  <c r="AA2848" i="5" s="1"/>
  <c r="AA2849" i="5" s="1"/>
  <c r="AA2850" i="5" s="1"/>
  <c r="AA2851" i="5" s="1"/>
  <c r="AA2852" i="5" s="1"/>
  <c r="AA2853" i="5" s="1"/>
  <c r="AA2854" i="5" s="1"/>
  <c r="AA2855" i="5" s="1"/>
  <c r="AA2856" i="5" s="1"/>
  <c r="AA2857" i="5" s="1"/>
  <c r="AA2858" i="5" s="1"/>
  <c r="AA2859" i="5" s="1"/>
  <c r="AA2860" i="5" s="1"/>
  <c r="AA2861" i="5" s="1"/>
  <c r="AA2862" i="5" s="1"/>
  <c r="AA2863" i="5" s="1"/>
  <c r="AA2864" i="5" s="1"/>
  <c r="AA2865" i="5" s="1"/>
  <c r="AA2866" i="5" s="1"/>
  <c r="AA2867" i="5" s="1"/>
  <c r="AA2868" i="5" s="1"/>
  <c r="AA2869" i="5" s="1"/>
  <c r="AA2870" i="5" s="1"/>
  <c r="AA2871" i="5" s="1"/>
  <c r="AA2872" i="5" s="1"/>
  <c r="AA2873" i="5" s="1"/>
  <c r="AA2874" i="5" s="1"/>
  <c r="AA2875" i="5" s="1"/>
  <c r="AA2876" i="5" s="1"/>
  <c r="AA2877" i="5" s="1"/>
  <c r="AA2878" i="5" s="1"/>
  <c r="AA2879" i="5" s="1"/>
  <c r="AA2880" i="5" s="1"/>
  <c r="AA2881" i="5" s="1"/>
  <c r="AA2882" i="5" s="1"/>
  <c r="AA2883" i="5" s="1"/>
  <c r="AA2884" i="5" s="1"/>
  <c r="AA2885" i="5" s="1"/>
  <c r="AA2886" i="5" s="1"/>
  <c r="AA2887" i="5" s="1"/>
  <c r="AA2888" i="5" s="1"/>
  <c r="AA2889" i="5" s="1"/>
  <c r="AA2890" i="5" s="1"/>
  <c r="AA2891" i="5" s="1"/>
  <c r="AA2892" i="5" s="1"/>
  <c r="AA2893" i="5" s="1"/>
  <c r="AA2894" i="5" s="1"/>
  <c r="AA2895" i="5" s="1"/>
  <c r="AA2896" i="5" s="1"/>
  <c r="AA2897" i="5" s="1"/>
  <c r="AA2898" i="5" s="1"/>
  <c r="AA2899" i="5" s="1"/>
  <c r="AA2900" i="5" s="1"/>
  <c r="AA2901" i="5" s="1"/>
  <c r="AA2902" i="5" s="1"/>
  <c r="AA2903" i="5" s="1"/>
  <c r="AA2904" i="5" s="1"/>
  <c r="AA2905" i="5" s="1"/>
  <c r="AA2906" i="5" s="1"/>
  <c r="AA2907" i="5" s="1"/>
  <c r="AA2908" i="5" s="1"/>
  <c r="AA2909" i="5" s="1"/>
  <c r="AA2910" i="5" s="1"/>
  <c r="AA2911" i="5" s="1"/>
  <c r="AA2912" i="5" s="1"/>
  <c r="AA2913" i="5" s="1"/>
  <c r="AA2914" i="5" s="1"/>
  <c r="AA2915" i="5" s="1"/>
  <c r="AA2916" i="5" s="1"/>
  <c r="AA2917" i="5" s="1"/>
  <c r="AA2918" i="5" s="1"/>
  <c r="AA2919" i="5" s="1"/>
  <c r="AA2920" i="5" s="1"/>
  <c r="AA2921" i="5" s="1"/>
  <c r="AA2922" i="5" s="1"/>
  <c r="AA2923" i="5" s="1"/>
  <c r="AA2924" i="5" s="1"/>
  <c r="AA2925" i="5" s="1"/>
  <c r="AA2926" i="5" s="1"/>
  <c r="AA2927" i="5" s="1"/>
  <c r="AA2928" i="5" s="1"/>
  <c r="AA2929" i="5" s="1"/>
  <c r="AA2930" i="5" s="1"/>
  <c r="AA2931" i="5" s="1"/>
  <c r="AA2932" i="5" s="1"/>
  <c r="AA2933" i="5" s="1"/>
  <c r="AA2934" i="5" s="1"/>
  <c r="AA2935" i="5" s="1"/>
  <c r="AA2936" i="5" s="1"/>
  <c r="AA2937" i="5" s="1"/>
  <c r="AA2938" i="5" s="1"/>
  <c r="AA2939" i="5" s="1"/>
  <c r="AA2940" i="5" s="1"/>
  <c r="AA2941" i="5" s="1"/>
  <c r="AA2942" i="5" s="1"/>
  <c r="AA2943" i="5" s="1"/>
  <c r="AA2944" i="5" s="1"/>
  <c r="AA2945" i="5" s="1"/>
  <c r="AA2946" i="5" s="1"/>
  <c r="AA2947" i="5" s="1"/>
  <c r="AA2948" i="5" s="1"/>
  <c r="AA2949" i="5" s="1"/>
  <c r="AA2950" i="5" s="1"/>
  <c r="AA2951" i="5" s="1"/>
  <c r="AA2952" i="5" s="1"/>
  <c r="AA2953" i="5" s="1"/>
  <c r="AA2954" i="5" s="1"/>
  <c r="AA2955" i="5" s="1"/>
  <c r="AA2956" i="5" s="1"/>
  <c r="AA2957" i="5" s="1"/>
  <c r="AA2958" i="5" s="1"/>
  <c r="AA2959" i="5" s="1"/>
  <c r="AA2960" i="5" s="1"/>
  <c r="AA2961" i="5" s="1"/>
  <c r="AA2962" i="5" s="1"/>
  <c r="AA2963" i="5" s="1"/>
  <c r="AA2964" i="5" s="1"/>
  <c r="AA2965" i="5" s="1"/>
  <c r="AA2966" i="5" s="1"/>
  <c r="AA2967" i="5" s="1"/>
  <c r="AA2968" i="5" s="1"/>
  <c r="AA2969" i="5" s="1"/>
  <c r="AA2970" i="5" s="1"/>
  <c r="AA2971" i="5" s="1"/>
  <c r="AA2972" i="5" s="1"/>
  <c r="AA2973" i="5" s="1"/>
  <c r="AA2974" i="5" s="1"/>
  <c r="AA2975" i="5" s="1"/>
  <c r="AA2976" i="5" s="1"/>
  <c r="AA2977" i="5" s="1"/>
  <c r="AA2978" i="5" s="1"/>
  <c r="AA2979" i="5" s="1"/>
  <c r="AA2980" i="5" s="1"/>
  <c r="AA2981" i="5" s="1"/>
  <c r="AA2982" i="5" s="1"/>
  <c r="AA2983" i="5" s="1"/>
  <c r="AA2984" i="5" s="1"/>
  <c r="AA2985" i="5" s="1"/>
  <c r="AA2986" i="5" s="1"/>
  <c r="AA2987" i="5" s="1"/>
  <c r="AA2988" i="5" s="1"/>
  <c r="AA2989" i="5" s="1"/>
  <c r="AA2990" i="5" s="1"/>
  <c r="AA2991" i="5" s="1"/>
  <c r="AA2992" i="5" s="1"/>
  <c r="AA2993" i="5" s="1"/>
  <c r="AA2994" i="5" s="1"/>
  <c r="AA2995" i="5" s="1"/>
  <c r="AA2996" i="5" s="1"/>
  <c r="AA2997" i="5" s="1"/>
  <c r="AA2998" i="5" s="1"/>
  <c r="AA2999" i="5" s="1"/>
  <c r="AA3000" i="5" s="1"/>
  <c r="AA3001" i="5" s="1"/>
  <c r="AA3002" i="5" s="1"/>
  <c r="AA3003" i="5" s="1"/>
  <c r="AA3004" i="5" s="1"/>
  <c r="AA3005" i="5" s="1"/>
  <c r="AA3006" i="5" s="1"/>
  <c r="AA3007" i="5" s="1"/>
  <c r="AA3008" i="5" s="1"/>
  <c r="AA3009" i="5" s="1"/>
  <c r="AA3010" i="5" s="1"/>
  <c r="AA3011" i="5" s="1"/>
  <c r="AA3012" i="5" s="1"/>
  <c r="AA3013" i="5" s="1"/>
  <c r="AA3014" i="5" s="1"/>
  <c r="AA3015" i="5" s="1"/>
  <c r="AA3016" i="5" s="1"/>
  <c r="AA3017" i="5" s="1"/>
  <c r="AA3018" i="5" s="1"/>
  <c r="AA3019" i="5" s="1"/>
  <c r="AA3020" i="5" s="1"/>
  <c r="AA3021" i="5" s="1"/>
  <c r="AA3022" i="5" s="1"/>
  <c r="AA3023" i="5" s="1"/>
  <c r="AA3024" i="5" s="1"/>
  <c r="AA3025" i="5" s="1"/>
  <c r="AA3026" i="5" s="1"/>
  <c r="AA3027" i="5" s="1"/>
  <c r="AA3028" i="5" s="1"/>
  <c r="AA3029" i="5" s="1"/>
  <c r="AA3030" i="5" s="1"/>
  <c r="AA3031" i="5" s="1"/>
  <c r="AA3032" i="5" s="1"/>
  <c r="AA3033" i="5" s="1"/>
  <c r="AA3034" i="5" s="1"/>
  <c r="AA3035" i="5" s="1"/>
  <c r="AA3036" i="5" s="1"/>
  <c r="AA3037" i="5" s="1"/>
  <c r="AA3038" i="5" s="1"/>
  <c r="AA3039" i="5" s="1"/>
  <c r="AA3040" i="5" s="1"/>
  <c r="AA3041" i="5" s="1"/>
  <c r="AA3042" i="5" s="1"/>
  <c r="AA3043" i="5" s="1"/>
  <c r="AA3044" i="5" s="1"/>
  <c r="AA3045" i="5" s="1"/>
  <c r="AA3046" i="5" s="1"/>
  <c r="AA3047" i="5" s="1"/>
  <c r="AA3048" i="5" s="1"/>
  <c r="AA3049" i="5" s="1"/>
  <c r="AA3050" i="5" s="1"/>
  <c r="AA3051" i="5" s="1"/>
  <c r="AA3052" i="5" s="1"/>
  <c r="AA3053" i="5" s="1"/>
  <c r="AA3054" i="5" s="1"/>
  <c r="AA3055" i="5" s="1"/>
  <c r="AA3056" i="5" s="1"/>
  <c r="AA3057" i="5" s="1"/>
  <c r="AA3058" i="5" s="1"/>
  <c r="AA3059" i="5" s="1"/>
  <c r="AA3060" i="5" s="1"/>
  <c r="AA3061" i="5" s="1"/>
  <c r="AA3062" i="5" s="1"/>
  <c r="AA3063" i="5" s="1"/>
  <c r="AA3064" i="5" s="1"/>
  <c r="AA3065" i="5" s="1"/>
  <c r="AA3066" i="5" s="1"/>
  <c r="AA3067" i="5" s="1"/>
  <c r="AA3068" i="5" s="1"/>
  <c r="AA3069" i="5" s="1"/>
  <c r="AA3070" i="5" s="1"/>
  <c r="AA3071" i="5" s="1"/>
  <c r="AA3072" i="5" s="1"/>
  <c r="AA3073" i="5" s="1"/>
  <c r="AA3074" i="5" s="1"/>
  <c r="AA3075" i="5" s="1"/>
  <c r="AA3076" i="5" s="1"/>
  <c r="AA3077" i="5" s="1"/>
  <c r="AA3078" i="5" s="1"/>
  <c r="AA3079" i="5" s="1"/>
  <c r="AA3080" i="5" s="1"/>
  <c r="AA3081" i="5" s="1"/>
  <c r="AA3082" i="5" s="1"/>
  <c r="AA3083" i="5" s="1"/>
  <c r="AA3084" i="5" s="1"/>
  <c r="AA3085" i="5" s="1"/>
  <c r="AA3086" i="5" s="1"/>
  <c r="AA3087" i="5" s="1"/>
  <c r="AA3088" i="5" s="1"/>
  <c r="AA3089" i="5" s="1"/>
  <c r="AA3090" i="5" s="1"/>
  <c r="AA3091" i="5" s="1"/>
  <c r="AA3092" i="5" s="1"/>
  <c r="AA3093" i="5" s="1"/>
  <c r="AA3094" i="5" s="1"/>
  <c r="AA3095" i="5" s="1"/>
  <c r="AA3096" i="5" s="1"/>
  <c r="AA3097" i="5" s="1"/>
  <c r="AA3098" i="5" s="1"/>
  <c r="AA3099" i="5" s="1"/>
  <c r="AA3100" i="5" s="1"/>
  <c r="AA3101" i="5" s="1"/>
  <c r="AA3102" i="5" s="1"/>
  <c r="AA3103" i="5" s="1"/>
  <c r="AA3104" i="5" s="1"/>
  <c r="AA3105" i="5" s="1"/>
  <c r="AA3106" i="5" s="1"/>
  <c r="AA3107" i="5" s="1"/>
  <c r="AA3108" i="5" s="1"/>
  <c r="AA3109" i="5" s="1"/>
  <c r="AA3110" i="5" s="1"/>
  <c r="AA3111" i="5" s="1"/>
  <c r="AA3112" i="5" s="1"/>
  <c r="AA3113" i="5" s="1"/>
  <c r="AA3114" i="5" s="1"/>
  <c r="AA3115" i="5" s="1"/>
  <c r="AA3116" i="5" s="1"/>
  <c r="AA3117" i="5" s="1"/>
  <c r="AA3118" i="5" s="1"/>
  <c r="AA3119" i="5" s="1"/>
  <c r="AA3120" i="5" s="1"/>
  <c r="AA3121" i="5" s="1"/>
  <c r="AA3122" i="5" s="1"/>
  <c r="AA3123" i="5" s="1"/>
  <c r="AA3124" i="5" s="1"/>
  <c r="AA3125" i="5" s="1"/>
  <c r="AA3126" i="5" s="1"/>
  <c r="AA3127" i="5" s="1"/>
  <c r="AA3128" i="5" s="1"/>
  <c r="AA3129" i="5" s="1"/>
  <c r="AA3130" i="5" s="1"/>
  <c r="AA3131" i="5" s="1"/>
  <c r="AA3132" i="5" s="1"/>
  <c r="AA3133" i="5" s="1"/>
  <c r="AA3134" i="5" s="1"/>
  <c r="AA3135" i="5" s="1"/>
  <c r="AA3136" i="5" s="1"/>
  <c r="AA3137" i="5" s="1"/>
  <c r="AA3138" i="5" s="1"/>
  <c r="AA3139" i="5" s="1"/>
  <c r="AA3140" i="5" s="1"/>
  <c r="AA3141" i="5" s="1"/>
  <c r="AA3142" i="5" s="1"/>
  <c r="AA3143" i="5" s="1"/>
  <c r="AA3144" i="5" s="1"/>
  <c r="AA3145" i="5" s="1"/>
  <c r="AA3146" i="5" s="1"/>
  <c r="AA3147" i="5" s="1"/>
  <c r="AA3148" i="5" s="1"/>
  <c r="AA3149" i="5" s="1"/>
  <c r="AA3150" i="5" s="1"/>
  <c r="AA3151" i="5" s="1"/>
  <c r="AA3152" i="5" s="1"/>
  <c r="AA3153" i="5" s="1"/>
  <c r="AA3154" i="5" s="1"/>
  <c r="AA3155" i="5" s="1"/>
  <c r="AA3156" i="5" s="1"/>
  <c r="AA3157" i="5" s="1"/>
  <c r="AA3158" i="5" s="1"/>
  <c r="AA3159" i="5" s="1"/>
  <c r="AA3160" i="5" s="1"/>
  <c r="AA3161" i="5" s="1"/>
  <c r="AA3162" i="5" s="1"/>
  <c r="AA3163" i="5" s="1"/>
  <c r="AA3164" i="5" s="1"/>
  <c r="AA3165" i="5" s="1"/>
  <c r="AA3166" i="5" s="1"/>
  <c r="AA3167" i="5" s="1"/>
  <c r="AA3168" i="5" s="1"/>
  <c r="AA3169" i="5" s="1"/>
  <c r="AA3170" i="5" s="1"/>
  <c r="AA3171" i="5" s="1"/>
  <c r="AA3172" i="5" s="1"/>
  <c r="AA3173" i="5" s="1"/>
  <c r="AA3174" i="5" s="1"/>
  <c r="AA3175" i="5" s="1"/>
  <c r="AA3176" i="5" s="1"/>
  <c r="AA3177" i="5" s="1"/>
  <c r="AA3178" i="5" s="1"/>
  <c r="AA3179" i="5" s="1"/>
  <c r="AA3180" i="5" s="1"/>
  <c r="AA3181" i="5" s="1"/>
  <c r="AA3182" i="5" s="1"/>
  <c r="AA3183" i="5" s="1"/>
  <c r="AA3184" i="5" s="1"/>
  <c r="AA3185" i="5" s="1"/>
  <c r="AA3186" i="5" s="1"/>
  <c r="AA3187" i="5" s="1"/>
  <c r="AA3188" i="5" s="1"/>
  <c r="AA3189" i="5" s="1"/>
  <c r="AA3190" i="5" s="1"/>
  <c r="AA3191" i="5" s="1"/>
  <c r="AA3192" i="5" s="1"/>
  <c r="AA3193" i="5" s="1"/>
  <c r="AA3194" i="5" s="1"/>
  <c r="AA3195" i="5" s="1"/>
  <c r="AA3196" i="5" s="1"/>
  <c r="AA3197" i="5" s="1"/>
  <c r="AA3198" i="5" s="1"/>
  <c r="AA3199" i="5" s="1"/>
  <c r="AA3200" i="5" s="1"/>
  <c r="AA3201" i="5" s="1"/>
  <c r="AA3202" i="5" s="1"/>
  <c r="AA3203" i="5" s="1"/>
  <c r="AA3204" i="5" s="1"/>
  <c r="AA3205" i="5" s="1"/>
  <c r="AA3206" i="5" s="1"/>
  <c r="AA3207" i="5" s="1"/>
  <c r="AA3208" i="5" s="1"/>
  <c r="AA3209" i="5" s="1"/>
  <c r="AA3210" i="5" s="1"/>
  <c r="AA3211" i="5" s="1"/>
  <c r="AA3212" i="5" s="1"/>
  <c r="AA3213" i="5" s="1"/>
  <c r="AA3214" i="5" s="1"/>
  <c r="AA3215" i="5" s="1"/>
  <c r="AA3216" i="5" s="1"/>
  <c r="AA3217" i="5" s="1"/>
  <c r="AA3218" i="5" s="1"/>
  <c r="AA3219" i="5" s="1"/>
  <c r="AA3220" i="5" s="1"/>
  <c r="AA3221" i="5" s="1"/>
  <c r="AA3222" i="5" s="1"/>
  <c r="AA3223" i="5" s="1"/>
  <c r="AA3224" i="5" s="1"/>
  <c r="AA3225" i="5" s="1"/>
  <c r="AA3226" i="5" s="1"/>
  <c r="AA3227" i="5" s="1"/>
  <c r="AA3228" i="5" s="1"/>
  <c r="AA3229" i="5" s="1"/>
  <c r="AA3230" i="5" s="1"/>
  <c r="AA3231" i="5" s="1"/>
  <c r="AA3232" i="5" s="1"/>
  <c r="AA3233" i="5" s="1"/>
  <c r="AA3234" i="5" s="1"/>
  <c r="AA3235" i="5" s="1"/>
  <c r="AA3236" i="5" s="1"/>
  <c r="AA3237" i="5" s="1"/>
  <c r="AA3238" i="5" s="1"/>
  <c r="AA3239" i="5" s="1"/>
  <c r="AA3240" i="5" s="1"/>
  <c r="AA3241" i="5" s="1"/>
  <c r="AA3242" i="5" s="1"/>
  <c r="AA3243" i="5" s="1"/>
  <c r="AA3244" i="5" s="1"/>
  <c r="AA3245" i="5" s="1"/>
  <c r="AA3246" i="5" s="1"/>
  <c r="AA3247" i="5" s="1"/>
  <c r="AA3248" i="5" s="1"/>
  <c r="AA3249" i="5" s="1"/>
  <c r="AA3250" i="5" s="1"/>
  <c r="AA3251" i="5" s="1"/>
  <c r="AA3252" i="5" s="1"/>
  <c r="AA3253" i="5" s="1"/>
  <c r="AA3254" i="5" s="1"/>
  <c r="AA3255" i="5" s="1"/>
  <c r="AA3256" i="5" s="1"/>
  <c r="AA3257" i="5" s="1"/>
  <c r="AA3258" i="5" s="1"/>
  <c r="AA3259" i="5" s="1"/>
  <c r="AA3260" i="5" s="1"/>
  <c r="AA3261" i="5" s="1"/>
  <c r="AA3262" i="5" s="1"/>
  <c r="AA3263" i="5" s="1"/>
  <c r="AA3264" i="5" s="1"/>
  <c r="AA3265" i="5" s="1"/>
  <c r="AA3266" i="5" s="1"/>
  <c r="AA3267" i="5" s="1"/>
  <c r="AA3268" i="5" s="1"/>
  <c r="AA3269" i="5" s="1"/>
  <c r="AA3270" i="5" s="1"/>
  <c r="AA3271" i="5" s="1"/>
  <c r="AA3272" i="5" s="1"/>
  <c r="AA3273" i="5" s="1"/>
  <c r="AA3274" i="5" s="1"/>
  <c r="AA3275" i="5" s="1"/>
  <c r="AA3276" i="5" s="1"/>
  <c r="AA3277" i="5" s="1"/>
  <c r="AA3278" i="5" s="1"/>
  <c r="AA3279" i="5" s="1"/>
  <c r="AA3280" i="5" s="1"/>
  <c r="AA3281" i="5" s="1"/>
  <c r="AA3282" i="5" s="1"/>
  <c r="AA3283" i="5" s="1"/>
  <c r="AA3284" i="5" s="1"/>
  <c r="AA3285" i="5" s="1"/>
  <c r="AA3286" i="5" s="1"/>
  <c r="AA3287" i="5" s="1"/>
  <c r="AA3288" i="5" s="1"/>
  <c r="AA3289" i="5" s="1"/>
  <c r="AA3290" i="5" s="1"/>
  <c r="AA3291" i="5" s="1"/>
  <c r="AA3292" i="5" s="1"/>
  <c r="AA3293" i="5" s="1"/>
  <c r="AA3294" i="5" s="1"/>
  <c r="AA3295" i="5" s="1"/>
  <c r="AA3296" i="5" s="1"/>
  <c r="AA3297" i="5" s="1"/>
  <c r="AA3298" i="5" s="1"/>
  <c r="AA3299" i="5" s="1"/>
  <c r="AA3300" i="5" s="1"/>
  <c r="AA3301" i="5" s="1"/>
  <c r="AA3302" i="5" s="1"/>
  <c r="AA3303" i="5" s="1"/>
  <c r="AA3304" i="5" s="1"/>
  <c r="AA3305" i="5" s="1"/>
  <c r="AA3306" i="5" s="1"/>
  <c r="AA3307" i="5" s="1"/>
  <c r="AA3308" i="5" s="1"/>
  <c r="AA3309" i="5" s="1"/>
  <c r="AA3310" i="5" s="1"/>
  <c r="AA3311" i="5" s="1"/>
  <c r="AA3312" i="5" s="1"/>
  <c r="AA3313" i="5" s="1"/>
  <c r="AA3314" i="5" s="1"/>
  <c r="AA3315" i="5" s="1"/>
  <c r="AA3316" i="5" s="1"/>
  <c r="AA3317" i="5" s="1"/>
  <c r="AA3318" i="5" s="1"/>
  <c r="AA3319" i="5" s="1"/>
  <c r="AA3320" i="5" s="1"/>
  <c r="AA3321" i="5" s="1"/>
  <c r="AA3322" i="5" s="1"/>
  <c r="AA3323" i="5" s="1"/>
  <c r="AA3324" i="5" s="1"/>
  <c r="AA3325" i="5" s="1"/>
  <c r="AA3326" i="5" s="1"/>
  <c r="AA3327" i="5" s="1"/>
  <c r="AA3328" i="5" s="1"/>
  <c r="AA3329" i="5" s="1"/>
  <c r="AA3330" i="5" s="1"/>
  <c r="AA3331" i="5" s="1"/>
  <c r="AA3332" i="5" s="1"/>
  <c r="AA3333" i="5" s="1"/>
  <c r="AA3334" i="5" s="1"/>
  <c r="AA3335" i="5" s="1"/>
  <c r="AA3336" i="5" s="1"/>
  <c r="AA3337" i="5" s="1"/>
  <c r="AA3338" i="5" s="1"/>
  <c r="AA3339" i="5" s="1"/>
  <c r="AA3340" i="5" s="1"/>
  <c r="AA3341" i="5" s="1"/>
  <c r="AA3342" i="5" s="1"/>
  <c r="AA3343" i="5" s="1"/>
  <c r="AA3344" i="5" s="1"/>
  <c r="AA3345" i="5" s="1"/>
  <c r="AA3346" i="5" s="1"/>
  <c r="AA3347" i="5" s="1"/>
  <c r="AA3348" i="5" s="1"/>
  <c r="AA3349" i="5" s="1"/>
  <c r="AA3350" i="5" s="1"/>
  <c r="AA3351" i="5" s="1"/>
  <c r="AA3352" i="5" s="1"/>
  <c r="AA3353" i="5" s="1"/>
  <c r="AA3354" i="5" s="1"/>
  <c r="AA3355" i="5" s="1"/>
  <c r="AA3356" i="5" s="1"/>
  <c r="AA3357" i="5" s="1"/>
  <c r="AA3358" i="5" s="1"/>
  <c r="AA3359" i="5" s="1"/>
  <c r="AA3360" i="5" s="1"/>
  <c r="AA3361" i="5" s="1"/>
  <c r="AA3362" i="5" s="1"/>
  <c r="AA3363" i="5" s="1"/>
  <c r="AA3364" i="5" s="1"/>
  <c r="AA3365" i="5" s="1"/>
  <c r="AA3366" i="5" s="1"/>
  <c r="AA3367" i="5" s="1"/>
  <c r="AA3368" i="5" s="1"/>
  <c r="AA3369" i="5" s="1"/>
  <c r="AA3370" i="5" s="1"/>
  <c r="AA3371" i="5" s="1"/>
  <c r="AA3372" i="5" s="1"/>
  <c r="AA3373" i="5" s="1"/>
  <c r="AA3374" i="5" s="1"/>
  <c r="AA3375" i="5" s="1"/>
  <c r="AA3376" i="5" s="1"/>
  <c r="AA3377" i="5" s="1"/>
  <c r="AA3378" i="5" s="1"/>
  <c r="AA3379" i="5" s="1"/>
  <c r="AA3380" i="5" s="1"/>
  <c r="AA3381" i="5" s="1"/>
  <c r="AA3382" i="5" s="1"/>
  <c r="AA3383" i="5" s="1"/>
  <c r="AA3384" i="5" s="1"/>
  <c r="AA3385" i="5" s="1"/>
  <c r="AA3386" i="5" s="1"/>
  <c r="AA3387" i="5" s="1"/>
  <c r="AA3388" i="5" s="1"/>
  <c r="AA3389" i="5" s="1"/>
  <c r="AA3390" i="5" s="1"/>
  <c r="AA3391" i="5" s="1"/>
  <c r="AA3392" i="5" s="1"/>
  <c r="AA3393" i="5" s="1"/>
  <c r="AA3394" i="5" s="1"/>
  <c r="AA3395" i="5" s="1"/>
  <c r="AA3396" i="5" s="1"/>
  <c r="AA3397" i="5" s="1"/>
  <c r="AA3398" i="5" s="1"/>
  <c r="AA3399" i="5" s="1"/>
  <c r="AA3400" i="5" s="1"/>
  <c r="AA3401" i="5" s="1"/>
  <c r="AA3402" i="5" s="1"/>
  <c r="AA3403" i="5" s="1"/>
  <c r="AA3404" i="5" s="1"/>
  <c r="AA3405" i="5" s="1"/>
  <c r="AA3406" i="5" s="1"/>
  <c r="AA3407" i="5" s="1"/>
  <c r="AA3408" i="5" s="1"/>
  <c r="AA3409" i="5" s="1"/>
  <c r="AA3410" i="5" s="1"/>
  <c r="AA3411" i="5" s="1"/>
  <c r="AA3412" i="5" s="1"/>
  <c r="AA3413" i="5" s="1"/>
  <c r="AA3414" i="5" s="1"/>
  <c r="AA3415" i="5" s="1"/>
  <c r="AA3416" i="5" s="1"/>
  <c r="AA3417" i="5" s="1"/>
  <c r="AA3418" i="5" s="1"/>
  <c r="AA3419" i="5" s="1"/>
  <c r="AA3420" i="5" s="1"/>
  <c r="AA3421" i="5" s="1"/>
  <c r="AA3422" i="5" s="1"/>
  <c r="AA3423" i="5" s="1"/>
  <c r="AA3424" i="5" s="1"/>
  <c r="AA3425" i="5" s="1"/>
  <c r="AA3426" i="5" s="1"/>
  <c r="AA3427" i="5" s="1"/>
  <c r="AA3428" i="5" s="1"/>
  <c r="AA3429" i="5" s="1"/>
  <c r="AA3430" i="5" s="1"/>
  <c r="AA3431" i="5" s="1"/>
  <c r="AA3432" i="5" s="1"/>
  <c r="AA3433" i="5" s="1"/>
  <c r="AA3434" i="5" s="1"/>
  <c r="AA3435" i="5" s="1"/>
  <c r="AA3436" i="5" s="1"/>
  <c r="AA3437" i="5" s="1"/>
  <c r="AA3438" i="5" s="1"/>
  <c r="AA3439" i="5" s="1"/>
  <c r="AA3440" i="5" s="1"/>
  <c r="AA3441" i="5" s="1"/>
  <c r="AA3442" i="5" s="1"/>
  <c r="AA3443" i="5" s="1"/>
  <c r="AA3444" i="5" s="1"/>
  <c r="AA3445" i="5" s="1"/>
  <c r="AA3446" i="5" s="1"/>
  <c r="AA3447" i="5" s="1"/>
  <c r="AA3448" i="5" s="1"/>
  <c r="AA3449" i="5" s="1"/>
  <c r="AA3450" i="5" s="1"/>
  <c r="AA3451" i="5" s="1"/>
  <c r="AA3452" i="5" s="1"/>
  <c r="AA3453" i="5" s="1"/>
  <c r="AA3454" i="5" s="1"/>
  <c r="AA3455" i="5" s="1"/>
  <c r="AA3456" i="5" s="1"/>
  <c r="AA3457" i="5" s="1"/>
  <c r="AA3458" i="5" s="1"/>
  <c r="AA3459" i="5" s="1"/>
  <c r="AA3460" i="5" s="1"/>
  <c r="AA3461" i="5" s="1"/>
  <c r="AA3462" i="5" s="1"/>
  <c r="AA3463" i="5" s="1"/>
  <c r="AA3464" i="5" s="1"/>
  <c r="AA3465" i="5" s="1"/>
  <c r="AA3466" i="5" s="1"/>
  <c r="AA3467" i="5" s="1"/>
  <c r="AA3468" i="5" s="1"/>
  <c r="AA3469" i="5" s="1"/>
  <c r="AA3470" i="5" s="1"/>
  <c r="AA3471" i="5" s="1"/>
  <c r="AA3472" i="5" s="1"/>
  <c r="AA3473" i="5" s="1"/>
  <c r="AA3474" i="5" s="1"/>
  <c r="AA3475" i="5" s="1"/>
  <c r="AA3476" i="5" s="1"/>
  <c r="AA3477" i="5" s="1"/>
  <c r="AA3478" i="5" s="1"/>
  <c r="AA3479" i="5" s="1"/>
  <c r="AA3480" i="5" s="1"/>
  <c r="AA3481" i="5" s="1"/>
  <c r="AA3482" i="5" s="1"/>
  <c r="AA3483" i="5" s="1"/>
  <c r="AA3484" i="5" s="1"/>
  <c r="AA3485" i="5" s="1"/>
  <c r="AA3486" i="5" s="1"/>
  <c r="AA3487" i="5" s="1"/>
  <c r="AA3488" i="5" s="1"/>
  <c r="AA3489" i="5" s="1"/>
  <c r="AA3490" i="5" s="1"/>
  <c r="AA3491" i="5" s="1"/>
  <c r="AA3492" i="5" s="1"/>
  <c r="AA3493" i="5" s="1"/>
  <c r="AA3494" i="5" s="1"/>
  <c r="AA3495" i="5" s="1"/>
  <c r="AA3496" i="5" s="1"/>
  <c r="AA3497" i="5" s="1"/>
  <c r="AA3498" i="5" s="1"/>
  <c r="AA3499" i="5" s="1"/>
  <c r="AA3500" i="5" s="1"/>
  <c r="AA3501" i="5" s="1"/>
  <c r="AA3502" i="5" s="1"/>
  <c r="AA3503" i="5" s="1"/>
  <c r="AA3504" i="5" s="1"/>
  <c r="AA3505" i="5" s="1"/>
  <c r="AA3506" i="5" s="1"/>
  <c r="AA3507" i="5" s="1"/>
  <c r="AA3508" i="5" s="1"/>
  <c r="AA3509" i="5" s="1"/>
  <c r="AA3510" i="5" s="1"/>
  <c r="AA3511" i="5" s="1"/>
  <c r="AA3512" i="5" s="1"/>
  <c r="AA3513" i="5" s="1"/>
  <c r="AA3514" i="5" s="1"/>
  <c r="AA3515" i="5" s="1"/>
  <c r="AA3516" i="5" s="1"/>
  <c r="AA3517" i="5" s="1"/>
  <c r="AA3518" i="5" s="1"/>
  <c r="AA3519" i="5" s="1"/>
  <c r="AA3520" i="5" s="1"/>
  <c r="AA3521" i="5" s="1"/>
  <c r="AA3522" i="5" s="1"/>
  <c r="AA3523" i="5" s="1"/>
  <c r="AA3524" i="5" s="1"/>
  <c r="AA3525" i="5" s="1"/>
  <c r="AA3526" i="5" s="1"/>
  <c r="AA3527" i="5" s="1"/>
  <c r="AA3528" i="5" s="1"/>
  <c r="AA3529" i="5" s="1"/>
  <c r="AA3530" i="5" s="1"/>
  <c r="AA3531" i="5" s="1"/>
  <c r="AA3532" i="5" s="1"/>
  <c r="AA3533" i="5" s="1"/>
  <c r="AA3534" i="5" s="1"/>
  <c r="AA3535" i="5" s="1"/>
  <c r="AA3536" i="5" s="1"/>
  <c r="AA3537" i="5" s="1"/>
  <c r="AA3538" i="5" s="1"/>
  <c r="AA3539" i="5" s="1"/>
  <c r="AA3540" i="5" s="1"/>
  <c r="AA3541" i="5" s="1"/>
  <c r="AA3542" i="5" s="1"/>
  <c r="AA3543" i="5" s="1"/>
  <c r="AA3544" i="5" s="1"/>
  <c r="AA3545" i="5" s="1"/>
  <c r="AA3546" i="5" s="1"/>
  <c r="AA3547" i="5" s="1"/>
  <c r="AA3548" i="5" s="1"/>
  <c r="AA3549" i="5" s="1"/>
  <c r="AA3550" i="5" s="1"/>
  <c r="AA3551" i="5" s="1"/>
  <c r="AA3552" i="5" s="1"/>
  <c r="AA3553" i="5" s="1"/>
  <c r="AA3554" i="5" s="1"/>
  <c r="AA3555" i="5" s="1"/>
  <c r="AA3556" i="5" s="1"/>
  <c r="AA3557" i="5" s="1"/>
  <c r="AA3558" i="5" s="1"/>
  <c r="AA3559" i="5" s="1"/>
  <c r="AA3560" i="5" s="1"/>
  <c r="AA3561" i="5" s="1"/>
  <c r="AA3562" i="5" s="1"/>
  <c r="AA3563" i="5" s="1"/>
  <c r="AA3564" i="5" s="1"/>
  <c r="AA3565" i="5" s="1"/>
  <c r="AA3566" i="5" s="1"/>
  <c r="AA3567" i="5" s="1"/>
  <c r="AA3568" i="5" s="1"/>
  <c r="AA3569" i="5" s="1"/>
  <c r="AA3570" i="5" s="1"/>
  <c r="AA3571" i="5" s="1"/>
  <c r="AA3572" i="5" s="1"/>
  <c r="AA3573" i="5" s="1"/>
  <c r="AA3574" i="5" s="1"/>
  <c r="AA3575" i="5" s="1"/>
  <c r="AA3576" i="5" s="1"/>
  <c r="AA3577" i="5" s="1"/>
  <c r="AA3578" i="5" s="1"/>
  <c r="AA3579" i="5" s="1"/>
  <c r="AA3580" i="5" s="1"/>
  <c r="AA3581" i="5" s="1"/>
  <c r="AA3582" i="5" s="1"/>
  <c r="AA3583" i="5" s="1"/>
  <c r="AA3584" i="5" s="1"/>
  <c r="AA3585" i="5" s="1"/>
  <c r="AA3586" i="5" s="1"/>
  <c r="AA3587" i="5" s="1"/>
  <c r="AA3588" i="5" s="1"/>
  <c r="AA3589" i="5" s="1"/>
  <c r="AA3590" i="5" s="1"/>
  <c r="AA3591" i="5" s="1"/>
  <c r="AA3592" i="5" s="1"/>
  <c r="AA3593" i="5" s="1"/>
  <c r="AA3594" i="5" s="1"/>
  <c r="AA3595" i="5" s="1"/>
  <c r="AA3596" i="5" s="1"/>
  <c r="AA3597" i="5" s="1"/>
  <c r="AA3598" i="5" s="1"/>
  <c r="AA3599" i="5" s="1"/>
  <c r="AA3600" i="5" s="1"/>
  <c r="AA3601" i="5" s="1"/>
  <c r="AA3602" i="5" s="1"/>
  <c r="AA3603" i="5" s="1"/>
  <c r="AA3604" i="5" s="1"/>
  <c r="AA3605" i="5" s="1"/>
  <c r="AA3606" i="5" s="1"/>
  <c r="AA3607" i="5" s="1"/>
  <c r="AA3608" i="5" s="1"/>
  <c r="AA3609" i="5" s="1"/>
  <c r="AA3610" i="5" s="1"/>
  <c r="AA3611" i="5" s="1"/>
  <c r="AA3612" i="5" s="1"/>
  <c r="AA3613" i="5" s="1"/>
  <c r="AA3614" i="5" s="1"/>
  <c r="AA3615" i="5" s="1"/>
  <c r="AA3616" i="5" s="1"/>
  <c r="AA3617" i="5" s="1"/>
  <c r="AA3618" i="5" s="1"/>
  <c r="AA3619" i="5" s="1"/>
  <c r="AA3620" i="5" s="1"/>
  <c r="AA3621" i="5" s="1"/>
  <c r="AA3622" i="5" s="1"/>
  <c r="AA3623" i="5" s="1"/>
  <c r="AA3624" i="5" s="1"/>
  <c r="AA3625" i="5" s="1"/>
  <c r="AA3626" i="5" s="1"/>
  <c r="AA3627" i="5" s="1"/>
  <c r="AA3628" i="5" s="1"/>
  <c r="AA3629" i="5" s="1"/>
  <c r="AA3630" i="5" s="1"/>
  <c r="AA3631" i="5" s="1"/>
  <c r="AA3632" i="5" s="1"/>
  <c r="AA3633" i="5" s="1"/>
  <c r="AA3634" i="5" s="1"/>
  <c r="AA3635" i="5" s="1"/>
  <c r="AA3636" i="5" s="1"/>
  <c r="AA3637" i="5" s="1"/>
  <c r="AA3638" i="5" s="1"/>
  <c r="AA3639" i="5" s="1"/>
  <c r="AA3640" i="5" s="1"/>
  <c r="AA3641" i="5" s="1"/>
  <c r="AA3642" i="5" s="1"/>
  <c r="AA3643" i="5" s="1"/>
  <c r="AA3644" i="5" s="1"/>
  <c r="AA3645" i="5" s="1"/>
  <c r="AA3646" i="5" s="1"/>
  <c r="AA3647" i="5" s="1"/>
  <c r="AA3648" i="5" s="1"/>
  <c r="AA3649" i="5" s="1"/>
  <c r="AA3650" i="5" s="1"/>
  <c r="AA3651" i="5" s="1"/>
  <c r="AA3652" i="5" s="1"/>
  <c r="AA3653" i="5" s="1"/>
  <c r="AA3654" i="5" s="1"/>
  <c r="AA3655" i="5" s="1"/>
  <c r="AA3656" i="5" s="1"/>
  <c r="AA3657" i="5" s="1"/>
  <c r="AA3658" i="5" s="1"/>
  <c r="AA3659" i="5" s="1"/>
  <c r="AA3660" i="5" s="1"/>
  <c r="AA3661" i="5" s="1"/>
  <c r="AA3662" i="5" s="1"/>
  <c r="AA3663" i="5" s="1"/>
  <c r="AA3664" i="5" s="1"/>
  <c r="AA3665" i="5" s="1"/>
  <c r="AA3666" i="5" s="1"/>
  <c r="AA3667" i="5" s="1"/>
  <c r="AA3668" i="5" s="1"/>
  <c r="AA3669" i="5" s="1"/>
  <c r="AA3670" i="5" s="1"/>
  <c r="AA3671" i="5" s="1"/>
  <c r="AA3672" i="5" s="1"/>
  <c r="AA3673" i="5" s="1"/>
  <c r="AA3674" i="5" s="1"/>
  <c r="AA3675" i="5" s="1"/>
  <c r="AA3676" i="5" s="1"/>
  <c r="AA3677" i="5" s="1"/>
  <c r="AA3678" i="5" s="1"/>
  <c r="AA3679" i="5" s="1"/>
  <c r="AA3680" i="5" s="1"/>
  <c r="AA3681" i="5" s="1"/>
  <c r="AA3682" i="5" s="1"/>
  <c r="AA3683" i="5" s="1"/>
  <c r="AA3684" i="5" s="1"/>
  <c r="AA3685" i="5" s="1"/>
  <c r="AA3686" i="5" s="1"/>
  <c r="AA3687" i="5" s="1"/>
  <c r="AA3688" i="5" s="1"/>
  <c r="AA3689" i="5" s="1"/>
  <c r="AA3690" i="5" s="1"/>
  <c r="AA3691" i="5" s="1"/>
  <c r="AA3692" i="5" s="1"/>
  <c r="AA3693" i="5" s="1"/>
  <c r="AA3694" i="5" s="1"/>
  <c r="AA3695" i="5" s="1"/>
  <c r="AA3696" i="5" s="1"/>
  <c r="AA3697" i="5" s="1"/>
  <c r="AA3698" i="5" s="1"/>
  <c r="AA3699" i="5" s="1"/>
  <c r="AA3700" i="5" s="1"/>
  <c r="AA3701" i="5" s="1"/>
  <c r="AA3702" i="5" s="1"/>
  <c r="AA3703" i="5" s="1"/>
  <c r="AA3704" i="5" s="1"/>
  <c r="AA3705" i="5" s="1"/>
  <c r="AA3706" i="5" s="1"/>
  <c r="AA3707" i="5" s="1"/>
  <c r="AA3708" i="5" s="1"/>
  <c r="AA3709" i="5" s="1"/>
  <c r="AA3710" i="5" s="1"/>
  <c r="AA3711" i="5" s="1"/>
  <c r="AA3712" i="5" s="1"/>
  <c r="AA3713" i="5" s="1"/>
  <c r="AA3714" i="5" s="1"/>
  <c r="AA3715" i="5" s="1"/>
  <c r="AA3716" i="5" s="1"/>
  <c r="AA3717" i="5" s="1"/>
  <c r="AA3718" i="5" s="1"/>
  <c r="AA3719" i="5" s="1"/>
  <c r="AA3720" i="5" s="1"/>
  <c r="AA3721" i="5" s="1"/>
  <c r="AA3722" i="5" s="1"/>
  <c r="AA3723" i="5" s="1"/>
  <c r="AA3724" i="5" s="1"/>
  <c r="AA3725" i="5" s="1"/>
  <c r="AA3726" i="5" s="1"/>
  <c r="AA3727" i="5" s="1"/>
  <c r="AA3728" i="5" s="1"/>
  <c r="AA3729" i="5" s="1"/>
  <c r="AA3730" i="5" s="1"/>
  <c r="AA3731" i="5" s="1"/>
  <c r="AA3732" i="5" s="1"/>
  <c r="AA3733" i="5" s="1"/>
  <c r="AA3734" i="5" s="1"/>
  <c r="AA3735" i="5" s="1"/>
  <c r="AA3736" i="5" s="1"/>
  <c r="AA3737" i="5" s="1"/>
  <c r="AA3738" i="5" s="1"/>
  <c r="AA3739" i="5" s="1"/>
  <c r="AA3740" i="5" s="1"/>
  <c r="AA3741" i="5" s="1"/>
  <c r="AA3742" i="5" s="1"/>
  <c r="AA3743" i="5" s="1"/>
  <c r="AA3744" i="5" s="1"/>
  <c r="AA3745" i="5" s="1"/>
  <c r="AA3746" i="5" s="1"/>
  <c r="AA3747" i="5" s="1"/>
  <c r="AA3748" i="5" s="1"/>
  <c r="AA3749" i="5" s="1"/>
  <c r="AA3750" i="5" s="1"/>
  <c r="AA3751" i="5" s="1"/>
  <c r="AA3752" i="5" s="1"/>
  <c r="AA3753" i="5" s="1"/>
  <c r="AA3754" i="5" s="1"/>
  <c r="AA3755" i="5" s="1"/>
  <c r="AA3756" i="5" s="1"/>
  <c r="AA3757" i="5" s="1"/>
  <c r="AA3758" i="5" s="1"/>
  <c r="AA3759" i="5" s="1"/>
  <c r="AA3760" i="5" s="1"/>
  <c r="AA3761" i="5" s="1"/>
  <c r="AA3762" i="5" s="1"/>
  <c r="AA3763" i="5" s="1"/>
  <c r="AA3764" i="5" s="1"/>
  <c r="AA3765" i="5" s="1"/>
  <c r="AA3766" i="5" s="1"/>
  <c r="AA3767" i="5" s="1"/>
  <c r="AA3768" i="5" s="1"/>
  <c r="AA3769" i="5" s="1"/>
  <c r="AA3770" i="5" s="1"/>
  <c r="AA3771" i="5" s="1"/>
  <c r="AA3772" i="5" s="1"/>
  <c r="AA3773" i="5" s="1"/>
  <c r="AA3774" i="5" s="1"/>
  <c r="AA3775" i="5" s="1"/>
  <c r="AA3776" i="5" s="1"/>
  <c r="AA3777" i="5" s="1"/>
  <c r="AA3778" i="5" s="1"/>
  <c r="AA3779" i="5" s="1"/>
  <c r="AA3780" i="5" s="1"/>
  <c r="AA3781" i="5" s="1"/>
  <c r="AA3782" i="5" s="1"/>
  <c r="AA3783" i="5" s="1"/>
  <c r="AA3784" i="5" s="1"/>
  <c r="AA3785" i="5" s="1"/>
  <c r="AA3786" i="5" s="1"/>
  <c r="AA3787" i="5" s="1"/>
  <c r="AA3788" i="5" s="1"/>
  <c r="AA3789" i="5" s="1"/>
  <c r="AA3790" i="5" s="1"/>
  <c r="AA3791" i="5" s="1"/>
  <c r="AA3792" i="5" s="1"/>
  <c r="AA3793" i="5" s="1"/>
  <c r="AA3794" i="5" s="1"/>
  <c r="AA3795" i="5" s="1"/>
  <c r="AA3796" i="5" s="1"/>
  <c r="AA3797" i="5" s="1"/>
  <c r="AA3798" i="5" s="1"/>
  <c r="AA3799" i="5" s="1"/>
  <c r="AA3800" i="5" s="1"/>
  <c r="AA3801" i="5" s="1"/>
  <c r="AA3802" i="5" s="1"/>
  <c r="AA3803" i="5" s="1"/>
  <c r="AA3804" i="5" s="1"/>
  <c r="AA3805" i="5" s="1"/>
  <c r="AA3806" i="5" s="1"/>
  <c r="AA3807" i="5" s="1"/>
  <c r="AA3808" i="5" s="1"/>
  <c r="AA3809" i="5" s="1"/>
  <c r="AA3810" i="5" s="1"/>
  <c r="AA3811" i="5" s="1"/>
  <c r="AA3812" i="5" s="1"/>
  <c r="AA3813" i="5" s="1"/>
  <c r="AA3814" i="5" s="1"/>
  <c r="AA3815" i="5" s="1"/>
  <c r="AA3816" i="5" s="1"/>
  <c r="AA3817" i="5" s="1"/>
  <c r="AA3818" i="5" s="1"/>
  <c r="AA3819" i="5" s="1"/>
  <c r="AA3820" i="5" s="1"/>
  <c r="AA3821" i="5" s="1"/>
  <c r="AA3822" i="5" s="1"/>
  <c r="AA3823" i="5" s="1"/>
  <c r="AA3824" i="5" s="1"/>
  <c r="AA3825" i="5" s="1"/>
  <c r="AA3826" i="5" s="1"/>
  <c r="AA3827" i="5" s="1"/>
  <c r="AA3828" i="5" s="1"/>
  <c r="AA3829" i="5" s="1"/>
  <c r="AA3830" i="5" s="1"/>
  <c r="AA3831" i="5" s="1"/>
  <c r="AA3832" i="5" s="1"/>
  <c r="AA3833" i="5" s="1"/>
  <c r="AA3834" i="5" s="1"/>
  <c r="AA3835" i="5" s="1"/>
  <c r="AA3836" i="5" s="1"/>
  <c r="AA3837" i="5" s="1"/>
  <c r="AA3838" i="5" s="1"/>
  <c r="AA3839" i="5" s="1"/>
  <c r="AA3840" i="5" s="1"/>
  <c r="AA3841" i="5" s="1"/>
  <c r="AA3842" i="5" s="1"/>
  <c r="AA3843" i="5" s="1"/>
  <c r="AA3844" i="5" s="1"/>
  <c r="AA3845" i="5" s="1"/>
  <c r="AA3846" i="5" s="1"/>
  <c r="AA3847" i="5" s="1"/>
  <c r="AA3848" i="5" s="1"/>
  <c r="AA3849" i="5" s="1"/>
  <c r="AA3850" i="5" s="1"/>
  <c r="AA3851" i="5" s="1"/>
  <c r="AA3852" i="5" s="1"/>
  <c r="AA3853" i="5" s="1"/>
  <c r="AA3854" i="5" s="1"/>
  <c r="AA3855" i="5" s="1"/>
  <c r="AA3856" i="5" s="1"/>
  <c r="AA3857" i="5" s="1"/>
  <c r="AA3858" i="5" s="1"/>
  <c r="AA3859" i="5" s="1"/>
  <c r="AA3860" i="5" s="1"/>
  <c r="AA3861" i="5" s="1"/>
  <c r="AA3862" i="5" s="1"/>
  <c r="AA3863" i="5" s="1"/>
  <c r="AA3864" i="5" s="1"/>
  <c r="AA3865" i="5" s="1"/>
  <c r="AA3866" i="5" s="1"/>
  <c r="AA3867" i="5" s="1"/>
  <c r="AA3868" i="5" s="1"/>
  <c r="AA3869" i="5" s="1"/>
  <c r="AA3870" i="5" s="1"/>
  <c r="AA3871" i="5" s="1"/>
  <c r="AA3872" i="5" s="1"/>
  <c r="AA3873" i="5" s="1"/>
  <c r="AA3874" i="5" s="1"/>
  <c r="AA3875" i="5" s="1"/>
  <c r="AA3876" i="5" s="1"/>
  <c r="AA3877" i="5" s="1"/>
  <c r="AA3878" i="5" s="1"/>
  <c r="AA3879" i="5" s="1"/>
  <c r="AA3880" i="5" s="1"/>
  <c r="AA3881" i="5" s="1"/>
  <c r="AA3882" i="5" s="1"/>
  <c r="AA3883" i="5" s="1"/>
  <c r="AA3884" i="5" s="1"/>
  <c r="AA3885" i="5" s="1"/>
  <c r="AA3886" i="5" s="1"/>
  <c r="AA3887" i="5" s="1"/>
  <c r="AA3888" i="5" s="1"/>
  <c r="AA3889" i="5" s="1"/>
  <c r="AA3890" i="5" s="1"/>
  <c r="AA3891" i="5" s="1"/>
  <c r="AA3892" i="5" s="1"/>
  <c r="AA3893" i="5" s="1"/>
  <c r="AA3894" i="5" s="1"/>
  <c r="AA3895" i="5" s="1"/>
  <c r="AA3896" i="5" s="1"/>
  <c r="AA3897" i="5" s="1"/>
  <c r="AA3898" i="5" s="1"/>
  <c r="AA3899" i="5" s="1"/>
  <c r="AA3900" i="5" s="1"/>
  <c r="AA3901" i="5" s="1"/>
  <c r="AA3902" i="5" s="1"/>
  <c r="AA3903" i="5" s="1"/>
  <c r="AA3904" i="5" s="1"/>
  <c r="AA3905" i="5" s="1"/>
  <c r="AA3906" i="5" s="1"/>
  <c r="AA3907" i="5" s="1"/>
  <c r="AA3908" i="5" s="1"/>
  <c r="AA3909" i="5" s="1"/>
  <c r="AA3910" i="5" s="1"/>
  <c r="AA3911" i="5" s="1"/>
  <c r="AA3912" i="5" s="1"/>
  <c r="AA3913" i="5" s="1"/>
  <c r="AA3914" i="5" s="1"/>
  <c r="AA3915" i="5" s="1"/>
  <c r="AA3916" i="5" s="1"/>
  <c r="AA3917" i="5" s="1"/>
  <c r="AA3918" i="5" s="1"/>
  <c r="AA3919" i="5" s="1"/>
  <c r="AA3920" i="5" s="1"/>
  <c r="AA3921" i="5" s="1"/>
  <c r="AA3922" i="5" s="1"/>
  <c r="AA3923" i="5" s="1"/>
  <c r="AA3924" i="5" s="1"/>
  <c r="AA3925" i="5" s="1"/>
  <c r="AA3926" i="5" s="1"/>
  <c r="AA3927" i="5" s="1"/>
  <c r="AA3928" i="5" s="1"/>
  <c r="AA3929" i="5" s="1"/>
  <c r="AA3930" i="5" s="1"/>
  <c r="AA3931" i="5" s="1"/>
  <c r="AA3932" i="5" s="1"/>
  <c r="AA3933" i="5" s="1"/>
  <c r="AA3934" i="5" s="1"/>
  <c r="AA3935" i="5" s="1"/>
  <c r="AA3936" i="5" s="1"/>
  <c r="AA3937" i="5" s="1"/>
  <c r="AA3938" i="5" s="1"/>
  <c r="AA3939" i="5" s="1"/>
  <c r="AA3940" i="5" s="1"/>
  <c r="AA3941" i="5" s="1"/>
  <c r="AA3942" i="5" s="1"/>
  <c r="AA3943" i="5" s="1"/>
  <c r="AA3944" i="5" s="1"/>
  <c r="AA3945" i="5" s="1"/>
  <c r="AA3946" i="5" s="1"/>
  <c r="AA3947" i="5" s="1"/>
  <c r="AA3948" i="5" s="1"/>
  <c r="AA3949" i="5" s="1"/>
  <c r="AA3950" i="5" s="1"/>
  <c r="AA3951" i="5" s="1"/>
  <c r="AA3952" i="5" s="1"/>
  <c r="AA3953" i="5" s="1"/>
  <c r="AA3954" i="5" s="1"/>
  <c r="AA3955" i="5" s="1"/>
  <c r="AA3956" i="5" s="1"/>
  <c r="AA3957" i="5" s="1"/>
  <c r="AA3958" i="5" s="1"/>
  <c r="AA3959" i="5" s="1"/>
  <c r="L3" i="5"/>
  <c r="AB3" i="5" s="1"/>
  <c r="AB4" i="5" s="1"/>
  <c r="AB5" i="5" s="1"/>
  <c r="AB6" i="5" s="1"/>
  <c r="AB7" i="5" s="1"/>
  <c r="AB8" i="5" s="1"/>
  <c r="AB9" i="5" s="1"/>
  <c r="AB10" i="5" s="1"/>
  <c r="AB11" i="5" s="1"/>
  <c r="AB12" i="5" s="1"/>
  <c r="AB13" i="5" s="1"/>
  <c r="AB14" i="5" s="1"/>
  <c r="AB15" i="5" s="1"/>
  <c r="AB16" i="5" s="1"/>
  <c r="AB17" i="5" s="1"/>
  <c r="AB18" i="5" s="1"/>
  <c r="AB19" i="5" s="1"/>
  <c r="AB20" i="5" s="1"/>
  <c r="AB21" i="5" s="1"/>
  <c r="AB22" i="5" s="1"/>
  <c r="AB23" i="5" s="1"/>
  <c r="AB24" i="5" s="1"/>
  <c r="AB25" i="5" s="1"/>
  <c r="AB26" i="5" s="1"/>
  <c r="AB27" i="5" s="1"/>
  <c r="AB28" i="5" s="1"/>
  <c r="AB29" i="5" s="1"/>
  <c r="AB30" i="5" s="1"/>
  <c r="AB31" i="5" s="1"/>
  <c r="AB32" i="5" s="1"/>
  <c r="AB33" i="5" s="1"/>
  <c r="AB34" i="5" s="1"/>
  <c r="AB35" i="5" s="1"/>
  <c r="AB36" i="5" s="1"/>
  <c r="AB37" i="5" s="1"/>
  <c r="AB38" i="5" s="1"/>
  <c r="AB39" i="5" s="1"/>
  <c r="AB40" i="5" s="1"/>
  <c r="AB41" i="5" s="1"/>
  <c r="AB42" i="5" s="1"/>
  <c r="AB43" i="5" s="1"/>
  <c r="AB44" i="5" s="1"/>
  <c r="AB45" i="5" s="1"/>
  <c r="AB46" i="5" s="1"/>
  <c r="AB47" i="5" s="1"/>
  <c r="AB48" i="5" s="1"/>
  <c r="AB49" i="5" s="1"/>
  <c r="AB50" i="5" s="1"/>
  <c r="AB51" i="5" s="1"/>
  <c r="AB52" i="5" s="1"/>
  <c r="AB53" i="5" s="1"/>
  <c r="AB54" i="5" s="1"/>
  <c r="AB55" i="5" s="1"/>
  <c r="AB56" i="5" s="1"/>
  <c r="AB57" i="5" s="1"/>
  <c r="AB58" i="5" s="1"/>
  <c r="AB59" i="5" s="1"/>
  <c r="AB60" i="5" s="1"/>
  <c r="AB61" i="5" s="1"/>
  <c r="AB62" i="5" s="1"/>
  <c r="AB63" i="5" s="1"/>
  <c r="AB64" i="5" s="1"/>
  <c r="AB65" i="5" s="1"/>
  <c r="AB66" i="5" s="1"/>
  <c r="AB67" i="5" s="1"/>
  <c r="AB68" i="5" s="1"/>
  <c r="AB69" i="5" s="1"/>
  <c r="AB70" i="5" s="1"/>
  <c r="AB71" i="5" s="1"/>
  <c r="AB72" i="5" s="1"/>
  <c r="AB73" i="5" s="1"/>
  <c r="AB74" i="5" s="1"/>
  <c r="AB75" i="5" s="1"/>
  <c r="AB76" i="5" s="1"/>
  <c r="AB77" i="5" s="1"/>
  <c r="AB78" i="5" s="1"/>
  <c r="AB79" i="5" s="1"/>
  <c r="AB80" i="5" s="1"/>
  <c r="AB81" i="5" s="1"/>
  <c r="AB82" i="5" s="1"/>
  <c r="AB83" i="5" s="1"/>
  <c r="AB84" i="5" s="1"/>
  <c r="AB85" i="5" s="1"/>
  <c r="AB86" i="5" s="1"/>
  <c r="AB87" i="5" s="1"/>
  <c r="AB88" i="5" s="1"/>
  <c r="AB89" i="5" s="1"/>
  <c r="AB90" i="5" s="1"/>
  <c r="AB91" i="5" s="1"/>
  <c r="AB92" i="5" s="1"/>
  <c r="AB93" i="5" s="1"/>
  <c r="AB94" i="5" s="1"/>
  <c r="AB95" i="5" s="1"/>
  <c r="AB96" i="5" s="1"/>
  <c r="AB97" i="5" s="1"/>
  <c r="AB98" i="5" s="1"/>
  <c r="AB99" i="5" s="1"/>
  <c r="AB100" i="5" s="1"/>
  <c r="AB101" i="5" s="1"/>
  <c r="AB102" i="5" s="1"/>
  <c r="AB103" i="5" s="1"/>
  <c r="AB104" i="5" s="1"/>
  <c r="AB105" i="5" s="1"/>
  <c r="AB106" i="5" s="1"/>
  <c r="AB107" i="5" s="1"/>
  <c r="AB108" i="5" s="1"/>
  <c r="AB109" i="5" s="1"/>
  <c r="AB110" i="5" s="1"/>
  <c r="AB111" i="5" s="1"/>
  <c r="AB112" i="5" s="1"/>
  <c r="AB113" i="5" s="1"/>
  <c r="AB114" i="5" s="1"/>
  <c r="AB115" i="5" s="1"/>
  <c r="AB116" i="5" s="1"/>
  <c r="AB117" i="5" s="1"/>
  <c r="AB118" i="5" s="1"/>
  <c r="AB119" i="5" s="1"/>
  <c r="AB120" i="5" s="1"/>
  <c r="AB121" i="5" s="1"/>
  <c r="AB122" i="5" s="1"/>
  <c r="AB123" i="5" s="1"/>
  <c r="AB124" i="5" s="1"/>
  <c r="AB125" i="5" s="1"/>
  <c r="AB126" i="5" s="1"/>
  <c r="AB127" i="5" s="1"/>
  <c r="AB128" i="5" s="1"/>
  <c r="AB129" i="5" s="1"/>
  <c r="AB130" i="5" s="1"/>
  <c r="AB131" i="5" s="1"/>
  <c r="AB132" i="5" s="1"/>
  <c r="AB133" i="5" s="1"/>
  <c r="AB134" i="5" s="1"/>
  <c r="AB135" i="5" s="1"/>
  <c r="AB136" i="5" s="1"/>
  <c r="AB137" i="5" s="1"/>
  <c r="AB138" i="5" s="1"/>
  <c r="AB139" i="5" s="1"/>
  <c r="AB140" i="5" s="1"/>
  <c r="AB141" i="5" s="1"/>
  <c r="AB142" i="5" s="1"/>
  <c r="AB143" i="5" s="1"/>
  <c r="AB144" i="5" s="1"/>
  <c r="AB145" i="5" s="1"/>
  <c r="AB146" i="5" s="1"/>
  <c r="AB147" i="5" s="1"/>
  <c r="AB148" i="5" s="1"/>
  <c r="AB149" i="5" s="1"/>
  <c r="AB150" i="5" s="1"/>
  <c r="AB151" i="5" s="1"/>
  <c r="AB152" i="5" s="1"/>
  <c r="AB153" i="5" s="1"/>
  <c r="AB154" i="5" s="1"/>
  <c r="AB155" i="5" s="1"/>
  <c r="AB156" i="5" s="1"/>
  <c r="AB157" i="5" s="1"/>
  <c r="AB158" i="5" s="1"/>
  <c r="AB159" i="5" s="1"/>
  <c r="AB160" i="5" s="1"/>
  <c r="AB161" i="5" s="1"/>
  <c r="AB162" i="5" s="1"/>
  <c r="AB163" i="5" s="1"/>
  <c r="AB164" i="5" s="1"/>
  <c r="AB165" i="5" s="1"/>
  <c r="AB166" i="5" s="1"/>
  <c r="AB167" i="5" s="1"/>
  <c r="AB168" i="5" s="1"/>
  <c r="AB169" i="5" s="1"/>
  <c r="AB170" i="5" s="1"/>
  <c r="AB171" i="5" s="1"/>
  <c r="AB172" i="5" s="1"/>
  <c r="AB173" i="5" s="1"/>
  <c r="AB174" i="5" s="1"/>
  <c r="AB175" i="5" s="1"/>
  <c r="AB176" i="5" s="1"/>
  <c r="AB177" i="5" s="1"/>
  <c r="AB178" i="5" s="1"/>
  <c r="AB179" i="5" s="1"/>
  <c r="AB180" i="5" s="1"/>
  <c r="AB181" i="5" s="1"/>
  <c r="AB182" i="5" s="1"/>
  <c r="AB183" i="5" s="1"/>
  <c r="AB184" i="5" s="1"/>
  <c r="AB185" i="5" s="1"/>
  <c r="AB186" i="5" s="1"/>
  <c r="AB187" i="5" s="1"/>
  <c r="AB188" i="5" s="1"/>
  <c r="AB189" i="5" s="1"/>
  <c r="AB190" i="5" s="1"/>
  <c r="AB191" i="5" s="1"/>
  <c r="AB192" i="5" s="1"/>
  <c r="AB193" i="5" s="1"/>
  <c r="AB194" i="5" s="1"/>
  <c r="AB195" i="5" s="1"/>
  <c r="AB196" i="5" s="1"/>
  <c r="AB197" i="5" s="1"/>
  <c r="AB198" i="5" s="1"/>
  <c r="AB199" i="5" s="1"/>
  <c r="AB200" i="5" s="1"/>
  <c r="AB201" i="5" s="1"/>
  <c r="AB202" i="5" s="1"/>
  <c r="AB203" i="5" s="1"/>
  <c r="AB204" i="5" s="1"/>
  <c r="AB205" i="5" s="1"/>
  <c r="AB206" i="5" s="1"/>
  <c r="AB207" i="5" s="1"/>
  <c r="AB208" i="5" s="1"/>
  <c r="AB209" i="5" s="1"/>
  <c r="AB210" i="5" s="1"/>
  <c r="AB211" i="5" s="1"/>
  <c r="AB212" i="5" s="1"/>
  <c r="AB213" i="5" s="1"/>
  <c r="AB214" i="5" s="1"/>
  <c r="AB215" i="5" s="1"/>
  <c r="AB216" i="5" s="1"/>
  <c r="AB217" i="5" s="1"/>
  <c r="AB218" i="5" s="1"/>
  <c r="AB219" i="5" s="1"/>
  <c r="AB220" i="5" s="1"/>
  <c r="AB221" i="5" s="1"/>
  <c r="AB222" i="5" s="1"/>
  <c r="AB223" i="5" s="1"/>
  <c r="AB224" i="5" s="1"/>
  <c r="AB225" i="5" s="1"/>
  <c r="AB226" i="5" s="1"/>
  <c r="AB227" i="5" s="1"/>
  <c r="AB228" i="5" s="1"/>
  <c r="AB229" i="5" s="1"/>
  <c r="AB230" i="5" s="1"/>
  <c r="AB231" i="5" s="1"/>
  <c r="AB232" i="5" s="1"/>
  <c r="AB233" i="5" s="1"/>
  <c r="AB234" i="5" s="1"/>
  <c r="AB235" i="5" s="1"/>
  <c r="AB236" i="5" s="1"/>
  <c r="AB237" i="5" s="1"/>
  <c r="AB238" i="5" s="1"/>
  <c r="AB239" i="5" s="1"/>
  <c r="AB240" i="5" s="1"/>
  <c r="AB241" i="5" s="1"/>
  <c r="AB242" i="5" s="1"/>
  <c r="AB243" i="5" s="1"/>
  <c r="AB244" i="5" s="1"/>
  <c r="AB245" i="5" s="1"/>
  <c r="AB246" i="5" s="1"/>
  <c r="AB247" i="5" s="1"/>
  <c r="AB248" i="5" s="1"/>
  <c r="AB249" i="5" s="1"/>
  <c r="AB250" i="5" s="1"/>
  <c r="AB251" i="5" s="1"/>
  <c r="AB252" i="5" s="1"/>
  <c r="AB253" i="5" s="1"/>
  <c r="AB254" i="5" s="1"/>
  <c r="AB255" i="5" s="1"/>
  <c r="AB256" i="5" s="1"/>
  <c r="AB257" i="5" s="1"/>
  <c r="AB258" i="5" s="1"/>
  <c r="AB259" i="5" s="1"/>
  <c r="AB260" i="5" s="1"/>
  <c r="AB261" i="5" s="1"/>
  <c r="AB262" i="5" s="1"/>
  <c r="AB263" i="5" s="1"/>
  <c r="AB264" i="5" s="1"/>
  <c r="AB265" i="5" s="1"/>
  <c r="AB266" i="5" s="1"/>
  <c r="AB267" i="5" s="1"/>
  <c r="AB268" i="5" s="1"/>
  <c r="AB269" i="5" s="1"/>
  <c r="AB270" i="5" s="1"/>
  <c r="AB271" i="5" s="1"/>
  <c r="AB272" i="5" s="1"/>
  <c r="AB273" i="5" s="1"/>
  <c r="AB274" i="5" s="1"/>
  <c r="AB275" i="5" s="1"/>
  <c r="AB276" i="5" s="1"/>
  <c r="AB277" i="5" s="1"/>
  <c r="AB278" i="5" s="1"/>
  <c r="AB279" i="5" s="1"/>
  <c r="AB280" i="5" s="1"/>
  <c r="AB281" i="5" s="1"/>
  <c r="AB282" i="5" s="1"/>
  <c r="AB283" i="5" s="1"/>
  <c r="AB284" i="5" s="1"/>
  <c r="AB285" i="5" s="1"/>
  <c r="AB286" i="5" s="1"/>
  <c r="AB287" i="5" s="1"/>
  <c r="AB288" i="5" s="1"/>
  <c r="AB289" i="5" s="1"/>
  <c r="AB290" i="5" s="1"/>
  <c r="AB291" i="5" s="1"/>
  <c r="AB292" i="5" s="1"/>
  <c r="AB293" i="5" s="1"/>
  <c r="AB294" i="5" s="1"/>
  <c r="AB295" i="5" s="1"/>
  <c r="AB296" i="5" s="1"/>
  <c r="AB297" i="5" s="1"/>
  <c r="AB298" i="5" s="1"/>
  <c r="AB299" i="5" s="1"/>
  <c r="AB300" i="5" s="1"/>
  <c r="AB301" i="5" s="1"/>
  <c r="AB302" i="5" s="1"/>
  <c r="AB303" i="5" s="1"/>
  <c r="AB304" i="5" s="1"/>
  <c r="AB305" i="5" s="1"/>
  <c r="AB306" i="5" s="1"/>
  <c r="AB307" i="5" s="1"/>
  <c r="AB308" i="5" s="1"/>
  <c r="AB309" i="5" s="1"/>
  <c r="AB310" i="5" s="1"/>
  <c r="AB311" i="5" s="1"/>
  <c r="AB312" i="5" s="1"/>
  <c r="AB313" i="5" s="1"/>
  <c r="AB314" i="5" s="1"/>
  <c r="AB315" i="5" s="1"/>
  <c r="AB316" i="5" s="1"/>
  <c r="AB317" i="5" s="1"/>
  <c r="AB318" i="5" s="1"/>
  <c r="AB319" i="5" s="1"/>
  <c r="AB320" i="5" s="1"/>
  <c r="AB321" i="5" s="1"/>
  <c r="AB322" i="5" s="1"/>
  <c r="AB323" i="5" s="1"/>
  <c r="AB324" i="5" s="1"/>
  <c r="AB325" i="5" s="1"/>
  <c r="AB326" i="5" s="1"/>
  <c r="AB327" i="5" s="1"/>
  <c r="AB328" i="5" s="1"/>
  <c r="AB329" i="5" s="1"/>
  <c r="AB330" i="5" s="1"/>
  <c r="AB331" i="5" s="1"/>
  <c r="AB332" i="5" s="1"/>
  <c r="AB333" i="5" s="1"/>
  <c r="AB334" i="5" s="1"/>
  <c r="AB335" i="5" s="1"/>
  <c r="AB336" i="5" s="1"/>
  <c r="AB337" i="5" s="1"/>
  <c r="AB338" i="5" s="1"/>
  <c r="AB339" i="5" s="1"/>
  <c r="AB340" i="5" s="1"/>
  <c r="AB341" i="5" s="1"/>
  <c r="AB342" i="5" s="1"/>
  <c r="AB343" i="5" s="1"/>
  <c r="AB344" i="5" s="1"/>
  <c r="AB345" i="5" s="1"/>
  <c r="AB346" i="5" s="1"/>
  <c r="AB347" i="5" s="1"/>
  <c r="AB348" i="5" s="1"/>
  <c r="AB349" i="5" s="1"/>
  <c r="AB350" i="5" s="1"/>
  <c r="AB351" i="5" s="1"/>
  <c r="AB352" i="5" s="1"/>
  <c r="AB353" i="5" s="1"/>
  <c r="AB354" i="5" s="1"/>
  <c r="AB355" i="5" s="1"/>
  <c r="AB356" i="5" s="1"/>
  <c r="AB357" i="5" s="1"/>
  <c r="AB358" i="5" s="1"/>
  <c r="AB359" i="5" s="1"/>
  <c r="AB360" i="5" s="1"/>
  <c r="AB361" i="5" s="1"/>
  <c r="AB362" i="5" s="1"/>
  <c r="AB363" i="5" s="1"/>
  <c r="AB364" i="5" s="1"/>
  <c r="AB365" i="5" s="1"/>
  <c r="AB366" i="5" s="1"/>
  <c r="AB367" i="5" s="1"/>
  <c r="AB368" i="5" s="1"/>
  <c r="AB369" i="5" s="1"/>
  <c r="AB370" i="5" s="1"/>
  <c r="AB371" i="5" s="1"/>
  <c r="AB372" i="5" s="1"/>
  <c r="AB373" i="5" s="1"/>
  <c r="AB374" i="5" s="1"/>
  <c r="AB375" i="5" s="1"/>
  <c r="AB376" i="5" s="1"/>
  <c r="AB377" i="5" s="1"/>
  <c r="AB378" i="5" s="1"/>
  <c r="AB379" i="5" s="1"/>
  <c r="AB380" i="5" s="1"/>
  <c r="AB381" i="5" s="1"/>
  <c r="AB382" i="5" s="1"/>
  <c r="AB383" i="5" s="1"/>
  <c r="AB384" i="5" s="1"/>
  <c r="AB385" i="5" s="1"/>
  <c r="AB386" i="5" s="1"/>
  <c r="AB387" i="5" s="1"/>
  <c r="AB388" i="5" s="1"/>
  <c r="AB389" i="5" s="1"/>
  <c r="AB390" i="5" s="1"/>
  <c r="AB391" i="5" s="1"/>
  <c r="AB392" i="5" s="1"/>
  <c r="AB393" i="5" s="1"/>
  <c r="AB394" i="5" s="1"/>
  <c r="AB395" i="5" s="1"/>
  <c r="AB396" i="5" s="1"/>
  <c r="AB397" i="5" s="1"/>
  <c r="AB398" i="5" s="1"/>
  <c r="AB399" i="5" s="1"/>
  <c r="AB400" i="5" s="1"/>
  <c r="AB401" i="5" s="1"/>
  <c r="AB402" i="5" s="1"/>
  <c r="AB403" i="5" s="1"/>
  <c r="AB404" i="5" s="1"/>
  <c r="AB405" i="5" s="1"/>
  <c r="AB406" i="5" s="1"/>
  <c r="AB407" i="5" s="1"/>
  <c r="AB408" i="5" s="1"/>
  <c r="AB409" i="5" s="1"/>
  <c r="AB410" i="5" s="1"/>
  <c r="AB411" i="5" s="1"/>
  <c r="AB412" i="5" s="1"/>
  <c r="AB413" i="5" s="1"/>
  <c r="AB414" i="5" s="1"/>
  <c r="AB415" i="5" s="1"/>
  <c r="AB416" i="5" s="1"/>
  <c r="AB417" i="5" s="1"/>
  <c r="AB418" i="5" s="1"/>
  <c r="AB419" i="5" s="1"/>
  <c r="AB420" i="5" s="1"/>
  <c r="AB421" i="5" s="1"/>
  <c r="AB422" i="5" s="1"/>
  <c r="AB423" i="5" s="1"/>
  <c r="AB424" i="5" s="1"/>
  <c r="AB425" i="5" s="1"/>
  <c r="AB426" i="5" s="1"/>
  <c r="AB427" i="5" s="1"/>
  <c r="AB428" i="5" s="1"/>
  <c r="AB429" i="5" s="1"/>
  <c r="AB430" i="5" s="1"/>
  <c r="AB431" i="5" s="1"/>
  <c r="AB432" i="5" s="1"/>
  <c r="AB433" i="5" s="1"/>
  <c r="AB434" i="5" s="1"/>
  <c r="AB435" i="5" s="1"/>
  <c r="AB436" i="5" s="1"/>
  <c r="AB437" i="5" s="1"/>
  <c r="AB438" i="5" s="1"/>
  <c r="AB439" i="5" s="1"/>
  <c r="AB440" i="5" s="1"/>
  <c r="AB441" i="5" s="1"/>
  <c r="AB442" i="5" s="1"/>
  <c r="AB443" i="5" s="1"/>
  <c r="AB444" i="5" s="1"/>
  <c r="AB445" i="5" s="1"/>
  <c r="AB446" i="5" s="1"/>
  <c r="AB447" i="5" s="1"/>
  <c r="AB448" i="5" s="1"/>
  <c r="AB449" i="5" s="1"/>
  <c r="AB450" i="5" s="1"/>
  <c r="AB451" i="5" s="1"/>
  <c r="AB452" i="5" s="1"/>
  <c r="AB453" i="5" s="1"/>
  <c r="AB454" i="5" s="1"/>
  <c r="AB455" i="5" s="1"/>
  <c r="AB456" i="5" s="1"/>
  <c r="AB457" i="5" s="1"/>
  <c r="AB458" i="5" s="1"/>
  <c r="AB459" i="5" s="1"/>
  <c r="AB460" i="5" s="1"/>
  <c r="AB461" i="5" s="1"/>
  <c r="AB462" i="5" s="1"/>
  <c r="AB463" i="5" s="1"/>
  <c r="AB464" i="5" s="1"/>
  <c r="AB465" i="5" s="1"/>
  <c r="AB466" i="5" s="1"/>
  <c r="AB467" i="5" s="1"/>
  <c r="AB468" i="5" s="1"/>
  <c r="AB469" i="5" s="1"/>
  <c r="AB470" i="5" s="1"/>
  <c r="AB471" i="5" s="1"/>
  <c r="AB472" i="5" s="1"/>
  <c r="AB473" i="5" s="1"/>
  <c r="AB474" i="5" s="1"/>
  <c r="AB475" i="5" s="1"/>
  <c r="AB476" i="5" s="1"/>
  <c r="AB477" i="5" s="1"/>
  <c r="AB478" i="5" s="1"/>
  <c r="AB479" i="5" s="1"/>
  <c r="AB480" i="5" s="1"/>
  <c r="AB481" i="5" s="1"/>
  <c r="AB482" i="5" s="1"/>
  <c r="AB483" i="5" s="1"/>
  <c r="AB484" i="5" s="1"/>
  <c r="AB485" i="5" s="1"/>
  <c r="AB486" i="5" s="1"/>
  <c r="AB487" i="5" s="1"/>
  <c r="AB488" i="5" s="1"/>
  <c r="AB489" i="5" s="1"/>
  <c r="AB490" i="5" s="1"/>
  <c r="AB491" i="5" s="1"/>
  <c r="AB492" i="5" s="1"/>
  <c r="AB493" i="5" s="1"/>
  <c r="AB494" i="5" s="1"/>
  <c r="AB495" i="5" s="1"/>
  <c r="AB496" i="5" s="1"/>
  <c r="AB497" i="5" s="1"/>
  <c r="AB498" i="5" s="1"/>
  <c r="AB499" i="5" s="1"/>
  <c r="AB500" i="5" s="1"/>
  <c r="AB501" i="5" s="1"/>
  <c r="AB502" i="5" s="1"/>
  <c r="AB503" i="5" s="1"/>
  <c r="AB504" i="5" s="1"/>
  <c r="AB505" i="5" s="1"/>
  <c r="AB506" i="5" s="1"/>
  <c r="AB507" i="5" s="1"/>
  <c r="AB508" i="5" s="1"/>
  <c r="AB509" i="5" s="1"/>
  <c r="AB510" i="5" s="1"/>
  <c r="AB511" i="5" s="1"/>
  <c r="AB512" i="5" s="1"/>
  <c r="AB513" i="5" s="1"/>
  <c r="AB514" i="5" s="1"/>
  <c r="AB515" i="5" s="1"/>
  <c r="AB516" i="5" s="1"/>
  <c r="AB517" i="5" s="1"/>
  <c r="AB518" i="5" s="1"/>
  <c r="AB519" i="5" s="1"/>
  <c r="AB520" i="5" s="1"/>
  <c r="AB521" i="5" s="1"/>
  <c r="AB522" i="5" s="1"/>
  <c r="AB523" i="5" s="1"/>
  <c r="AB524" i="5" s="1"/>
  <c r="AB525" i="5" s="1"/>
  <c r="AB526" i="5" s="1"/>
  <c r="AB527" i="5" s="1"/>
  <c r="AB528" i="5" s="1"/>
  <c r="AB529" i="5" s="1"/>
  <c r="AB530" i="5" s="1"/>
  <c r="AB531" i="5" s="1"/>
  <c r="AB532" i="5" s="1"/>
  <c r="AB533" i="5" s="1"/>
  <c r="AB534" i="5" s="1"/>
  <c r="AB535" i="5" s="1"/>
  <c r="AB536" i="5" s="1"/>
  <c r="AB537" i="5" s="1"/>
  <c r="AB538" i="5" s="1"/>
  <c r="AB539" i="5" s="1"/>
  <c r="AB540" i="5" s="1"/>
  <c r="AB541" i="5" s="1"/>
  <c r="AB542" i="5" s="1"/>
  <c r="AB543" i="5" s="1"/>
  <c r="AB544" i="5" s="1"/>
  <c r="AB545" i="5" s="1"/>
  <c r="AB546" i="5" s="1"/>
  <c r="AB547" i="5" s="1"/>
  <c r="AB548" i="5" s="1"/>
  <c r="AB549" i="5" s="1"/>
  <c r="AB550" i="5" s="1"/>
  <c r="AB551" i="5" s="1"/>
  <c r="AB552" i="5" s="1"/>
  <c r="AB553" i="5" s="1"/>
  <c r="AB554" i="5" s="1"/>
  <c r="AB555" i="5" s="1"/>
  <c r="AB556" i="5" s="1"/>
  <c r="AB557" i="5" s="1"/>
  <c r="AB558" i="5" s="1"/>
  <c r="AB559" i="5" s="1"/>
  <c r="AB560" i="5" s="1"/>
  <c r="AB561" i="5" s="1"/>
  <c r="AB562" i="5" s="1"/>
  <c r="AB563" i="5" s="1"/>
  <c r="AB564" i="5" s="1"/>
  <c r="AB565" i="5" s="1"/>
  <c r="AB566" i="5" s="1"/>
  <c r="AB567" i="5" s="1"/>
  <c r="AB568" i="5" s="1"/>
  <c r="AB569" i="5" s="1"/>
  <c r="AB570" i="5" s="1"/>
  <c r="AB571" i="5" s="1"/>
  <c r="AB572" i="5" s="1"/>
  <c r="AB573" i="5" s="1"/>
  <c r="AB574" i="5" s="1"/>
  <c r="AB575" i="5" s="1"/>
  <c r="AB576" i="5" s="1"/>
  <c r="AB577" i="5" s="1"/>
  <c r="AB578" i="5" s="1"/>
  <c r="AB579" i="5" s="1"/>
  <c r="AB580" i="5" s="1"/>
  <c r="AB581" i="5" s="1"/>
  <c r="AB582" i="5" s="1"/>
  <c r="AB583" i="5" s="1"/>
  <c r="AB584" i="5" s="1"/>
  <c r="AB585" i="5" s="1"/>
  <c r="AB586" i="5" s="1"/>
  <c r="AB587" i="5" s="1"/>
  <c r="AB588" i="5" s="1"/>
  <c r="AB589" i="5" s="1"/>
  <c r="AB590" i="5" s="1"/>
  <c r="AB591" i="5" s="1"/>
  <c r="AB592" i="5" s="1"/>
  <c r="AB593" i="5" s="1"/>
  <c r="AB594" i="5" s="1"/>
  <c r="AB595" i="5" s="1"/>
  <c r="AB596" i="5" s="1"/>
  <c r="AB597" i="5" s="1"/>
  <c r="AB598" i="5" s="1"/>
  <c r="AB599" i="5" s="1"/>
  <c r="AB600" i="5" s="1"/>
  <c r="AB601" i="5" s="1"/>
  <c r="AB602" i="5" s="1"/>
  <c r="AB603" i="5" s="1"/>
  <c r="AB604" i="5" s="1"/>
  <c r="AB605" i="5" s="1"/>
  <c r="AB606" i="5" s="1"/>
  <c r="AB607" i="5" s="1"/>
  <c r="AB608" i="5" s="1"/>
  <c r="AB609" i="5" s="1"/>
  <c r="AB610" i="5" s="1"/>
  <c r="AB611" i="5" s="1"/>
  <c r="AB612" i="5" s="1"/>
  <c r="AB613" i="5" s="1"/>
  <c r="AB614" i="5" s="1"/>
  <c r="AB615" i="5" s="1"/>
  <c r="AB616" i="5" s="1"/>
  <c r="AB617" i="5" s="1"/>
  <c r="AB618" i="5" s="1"/>
  <c r="AB619" i="5" s="1"/>
  <c r="AB620" i="5" s="1"/>
  <c r="AB621" i="5" s="1"/>
  <c r="AB622" i="5" s="1"/>
  <c r="AB623" i="5" s="1"/>
  <c r="AB624" i="5" s="1"/>
  <c r="AB625" i="5" s="1"/>
  <c r="AB626" i="5" s="1"/>
  <c r="AB627" i="5" s="1"/>
  <c r="AB628" i="5" s="1"/>
  <c r="AB629" i="5" s="1"/>
  <c r="AB630" i="5" s="1"/>
  <c r="AB631" i="5" s="1"/>
  <c r="AB632" i="5" s="1"/>
  <c r="AB633" i="5" s="1"/>
  <c r="AB634" i="5" s="1"/>
  <c r="AB635" i="5" s="1"/>
  <c r="AB636" i="5" s="1"/>
  <c r="AB637" i="5" s="1"/>
  <c r="AB638" i="5" s="1"/>
  <c r="AB639" i="5" s="1"/>
  <c r="AB640" i="5" s="1"/>
  <c r="AB641" i="5" s="1"/>
  <c r="AB642" i="5" s="1"/>
  <c r="AB643" i="5" s="1"/>
  <c r="AB644" i="5" s="1"/>
  <c r="AB645" i="5" s="1"/>
  <c r="AB646" i="5" s="1"/>
  <c r="AB647" i="5" s="1"/>
  <c r="AB648" i="5" s="1"/>
  <c r="AB649" i="5" s="1"/>
  <c r="AB650" i="5" s="1"/>
  <c r="AB651" i="5" s="1"/>
  <c r="AB652" i="5" s="1"/>
  <c r="AB653" i="5" s="1"/>
  <c r="AB654" i="5" s="1"/>
  <c r="AB655" i="5" s="1"/>
  <c r="AB656" i="5" s="1"/>
  <c r="AB657" i="5" s="1"/>
  <c r="AB658" i="5" s="1"/>
  <c r="AB659" i="5" s="1"/>
  <c r="AB660" i="5" s="1"/>
  <c r="AB661" i="5" s="1"/>
  <c r="AB662" i="5" s="1"/>
  <c r="AB663" i="5" s="1"/>
  <c r="AB664" i="5" s="1"/>
  <c r="AB665" i="5" s="1"/>
  <c r="AB666" i="5" s="1"/>
  <c r="AB667" i="5" s="1"/>
  <c r="AB668" i="5" s="1"/>
  <c r="AB669" i="5" s="1"/>
  <c r="AB670" i="5" s="1"/>
  <c r="AB671" i="5" s="1"/>
  <c r="AB672" i="5" s="1"/>
  <c r="AB673" i="5" s="1"/>
  <c r="AB674" i="5" s="1"/>
  <c r="AB675" i="5" s="1"/>
  <c r="AB676" i="5" s="1"/>
  <c r="AB677" i="5" s="1"/>
  <c r="AB678" i="5" s="1"/>
  <c r="AB679" i="5" s="1"/>
  <c r="AB680" i="5" s="1"/>
  <c r="AB681" i="5" s="1"/>
  <c r="AB682" i="5" s="1"/>
  <c r="AB683" i="5" s="1"/>
  <c r="AB684" i="5" s="1"/>
  <c r="AB685" i="5" s="1"/>
  <c r="AB686" i="5" s="1"/>
  <c r="AB687" i="5" s="1"/>
  <c r="AB688" i="5" s="1"/>
  <c r="AB689" i="5" s="1"/>
  <c r="AB690" i="5" s="1"/>
  <c r="AB691" i="5" s="1"/>
  <c r="AB692" i="5" s="1"/>
  <c r="AB693" i="5" s="1"/>
  <c r="AB694" i="5" s="1"/>
  <c r="AB695" i="5" s="1"/>
  <c r="AB696" i="5" s="1"/>
  <c r="AB697" i="5" s="1"/>
  <c r="AB698" i="5" s="1"/>
  <c r="AB699" i="5" s="1"/>
  <c r="AB700" i="5" s="1"/>
  <c r="AB701" i="5" s="1"/>
  <c r="AB702" i="5" s="1"/>
  <c r="AB703" i="5" s="1"/>
  <c r="AB704" i="5" s="1"/>
  <c r="AB705" i="5" s="1"/>
  <c r="AB706" i="5" s="1"/>
  <c r="AB707" i="5" s="1"/>
  <c r="AB708" i="5" s="1"/>
  <c r="AB709" i="5" s="1"/>
  <c r="AB710" i="5" s="1"/>
  <c r="AB711" i="5" s="1"/>
  <c r="AB712" i="5" s="1"/>
  <c r="AB713" i="5" s="1"/>
  <c r="AB714" i="5" s="1"/>
  <c r="AB715" i="5" s="1"/>
  <c r="AB716" i="5" s="1"/>
  <c r="AB717" i="5" s="1"/>
  <c r="AB718" i="5" s="1"/>
  <c r="AB719" i="5" s="1"/>
  <c r="AB720" i="5" s="1"/>
  <c r="AB721" i="5" s="1"/>
  <c r="AB722" i="5" s="1"/>
  <c r="AB723" i="5" s="1"/>
  <c r="AB724" i="5" s="1"/>
  <c r="AB725" i="5" s="1"/>
  <c r="AB726" i="5" s="1"/>
  <c r="AB727" i="5" s="1"/>
  <c r="AB728" i="5" s="1"/>
  <c r="AB729" i="5" s="1"/>
  <c r="AB730" i="5" s="1"/>
  <c r="AB731" i="5" s="1"/>
  <c r="AB732" i="5" s="1"/>
  <c r="AB733" i="5" s="1"/>
  <c r="AB734" i="5" s="1"/>
  <c r="AB735" i="5" s="1"/>
  <c r="AB736" i="5" s="1"/>
  <c r="AB737" i="5" s="1"/>
  <c r="AB738" i="5" s="1"/>
  <c r="AB739" i="5" s="1"/>
  <c r="AB740" i="5" s="1"/>
  <c r="AB741" i="5" s="1"/>
  <c r="AB742" i="5" s="1"/>
  <c r="AB743" i="5" s="1"/>
  <c r="AB744" i="5" s="1"/>
  <c r="AB745" i="5" s="1"/>
  <c r="AB746" i="5" s="1"/>
  <c r="AB747" i="5" s="1"/>
  <c r="AB748" i="5" s="1"/>
  <c r="AB749" i="5" s="1"/>
  <c r="AB750" i="5" s="1"/>
  <c r="AB751" i="5" s="1"/>
  <c r="AB752" i="5" s="1"/>
  <c r="AB753" i="5" s="1"/>
  <c r="AB754" i="5" s="1"/>
  <c r="AB755" i="5" s="1"/>
  <c r="AB756" i="5" s="1"/>
  <c r="AB757" i="5" s="1"/>
  <c r="AB758" i="5" s="1"/>
  <c r="AB759" i="5" s="1"/>
  <c r="AB760" i="5" s="1"/>
  <c r="AB761" i="5" s="1"/>
  <c r="AB762" i="5" s="1"/>
  <c r="AB763" i="5" s="1"/>
  <c r="AB764" i="5" s="1"/>
  <c r="AB765" i="5" s="1"/>
  <c r="AB766" i="5" s="1"/>
  <c r="AB767" i="5" s="1"/>
  <c r="AB768" i="5" s="1"/>
  <c r="AB769" i="5" s="1"/>
  <c r="AB770" i="5" s="1"/>
  <c r="AB771" i="5" s="1"/>
  <c r="AB772" i="5" s="1"/>
  <c r="AB773" i="5" s="1"/>
  <c r="AB774" i="5" s="1"/>
  <c r="AB775" i="5" s="1"/>
  <c r="AB776" i="5" s="1"/>
  <c r="AB777" i="5" s="1"/>
  <c r="AB778" i="5" s="1"/>
  <c r="AB779" i="5" s="1"/>
  <c r="AB780" i="5" s="1"/>
  <c r="AB781" i="5" s="1"/>
  <c r="AB782" i="5" s="1"/>
  <c r="AB783" i="5" s="1"/>
  <c r="AB784" i="5" s="1"/>
  <c r="AB785" i="5" s="1"/>
  <c r="AB786" i="5" s="1"/>
  <c r="AB787" i="5" s="1"/>
  <c r="AB788" i="5" s="1"/>
  <c r="AB789" i="5" s="1"/>
  <c r="AB790" i="5" s="1"/>
  <c r="AB791" i="5" s="1"/>
  <c r="AB792" i="5" s="1"/>
  <c r="AB793" i="5" s="1"/>
  <c r="AB794" i="5" s="1"/>
  <c r="AB795" i="5" s="1"/>
  <c r="AB796" i="5" s="1"/>
  <c r="AB797" i="5" s="1"/>
  <c r="AB798" i="5" s="1"/>
  <c r="AB799" i="5" s="1"/>
  <c r="AB800" i="5" s="1"/>
  <c r="AB801" i="5" s="1"/>
  <c r="AB802" i="5" s="1"/>
  <c r="AB803" i="5" s="1"/>
  <c r="AB804" i="5" s="1"/>
  <c r="AB805" i="5" s="1"/>
  <c r="AB806" i="5" s="1"/>
  <c r="AB807" i="5" s="1"/>
  <c r="AB808" i="5" s="1"/>
  <c r="AB809" i="5" s="1"/>
  <c r="AB810" i="5" s="1"/>
  <c r="AB811" i="5" s="1"/>
  <c r="AB812" i="5" s="1"/>
  <c r="AB813" i="5" s="1"/>
  <c r="AB814" i="5" s="1"/>
  <c r="AB815" i="5" s="1"/>
  <c r="AB816" i="5" s="1"/>
  <c r="AB817" i="5" s="1"/>
  <c r="AB818" i="5" s="1"/>
  <c r="AB819" i="5" s="1"/>
  <c r="AB820" i="5" s="1"/>
  <c r="AB821" i="5" s="1"/>
  <c r="AB822" i="5" s="1"/>
  <c r="AB823" i="5" s="1"/>
  <c r="AB824" i="5" s="1"/>
  <c r="AB825" i="5" s="1"/>
  <c r="AB826" i="5" s="1"/>
  <c r="AB827" i="5" s="1"/>
  <c r="AB828" i="5" s="1"/>
  <c r="AB829" i="5" s="1"/>
  <c r="AB830" i="5" s="1"/>
  <c r="AB831" i="5" s="1"/>
  <c r="AB832" i="5" s="1"/>
  <c r="AB833" i="5" s="1"/>
  <c r="AB834" i="5" s="1"/>
  <c r="AB835" i="5" s="1"/>
  <c r="AB836" i="5" s="1"/>
  <c r="AB837" i="5" s="1"/>
  <c r="AB838" i="5" s="1"/>
  <c r="AB839" i="5" s="1"/>
  <c r="AB840" i="5" s="1"/>
  <c r="AB841" i="5" s="1"/>
  <c r="AB842" i="5" s="1"/>
  <c r="AB843" i="5" s="1"/>
  <c r="AB844" i="5" s="1"/>
  <c r="AB845" i="5" s="1"/>
  <c r="AB846" i="5" s="1"/>
  <c r="AB847" i="5" s="1"/>
  <c r="AB848" i="5" s="1"/>
  <c r="AB849" i="5" s="1"/>
  <c r="AB850" i="5" s="1"/>
  <c r="AB851" i="5" s="1"/>
  <c r="AB852" i="5" s="1"/>
  <c r="AB853" i="5" s="1"/>
  <c r="AB854" i="5" s="1"/>
  <c r="AB855" i="5" s="1"/>
  <c r="AB856" i="5" s="1"/>
  <c r="AB857" i="5" s="1"/>
  <c r="AB858" i="5" s="1"/>
  <c r="AB859" i="5" s="1"/>
  <c r="AB860" i="5" s="1"/>
  <c r="AB861" i="5" s="1"/>
  <c r="AB862" i="5" s="1"/>
  <c r="AB863" i="5" s="1"/>
  <c r="AB864" i="5" s="1"/>
  <c r="AB865" i="5" s="1"/>
  <c r="AB866" i="5" s="1"/>
  <c r="AB867" i="5" s="1"/>
  <c r="AB868" i="5" s="1"/>
  <c r="AB869" i="5" s="1"/>
  <c r="AB870" i="5" s="1"/>
  <c r="AB871" i="5" s="1"/>
  <c r="AB872" i="5" s="1"/>
  <c r="AB873" i="5" s="1"/>
  <c r="AB874" i="5" s="1"/>
  <c r="AB875" i="5" s="1"/>
  <c r="AB876" i="5" s="1"/>
  <c r="AB877" i="5" s="1"/>
  <c r="AB878" i="5" s="1"/>
  <c r="AB879" i="5" s="1"/>
  <c r="AB880" i="5" s="1"/>
  <c r="AB881" i="5" s="1"/>
  <c r="AB882" i="5" s="1"/>
  <c r="AB883" i="5" s="1"/>
  <c r="AB884" i="5" s="1"/>
  <c r="AB885" i="5" s="1"/>
  <c r="AB886" i="5" s="1"/>
  <c r="AB887" i="5" s="1"/>
  <c r="AB888" i="5" s="1"/>
  <c r="AB889" i="5" s="1"/>
  <c r="AB890" i="5" s="1"/>
  <c r="AB891" i="5" s="1"/>
  <c r="AB892" i="5" s="1"/>
  <c r="AB893" i="5" s="1"/>
  <c r="AB894" i="5" s="1"/>
  <c r="AB895" i="5" s="1"/>
  <c r="AB896" i="5" s="1"/>
  <c r="AB897" i="5" s="1"/>
  <c r="AB898" i="5" s="1"/>
  <c r="AB899" i="5" s="1"/>
  <c r="AB900" i="5" s="1"/>
  <c r="AB901" i="5" s="1"/>
  <c r="AB902" i="5" s="1"/>
  <c r="AB903" i="5" s="1"/>
  <c r="AB904" i="5" s="1"/>
  <c r="AB905" i="5" s="1"/>
  <c r="AB906" i="5" s="1"/>
  <c r="AB907" i="5" s="1"/>
  <c r="AB908" i="5" s="1"/>
  <c r="AB909" i="5" s="1"/>
  <c r="AB910" i="5" s="1"/>
  <c r="AB911" i="5" s="1"/>
  <c r="AB912" i="5" s="1"/>
  <c r="AB913" i="5" s="1"/>
  <c r="AB914" i="5" s="1"/>
  <c r="AB915" i="5" s="1"/>
  <c r="AB916" i="5" s="1"/>
  <c r="AB917" i="5" s="1"/>
  <c r="AB918" i="5" s="1"/>
  <c r="AB919" i="5" s="1"/>
  <c r="AB920" i="5" s="1"/>
  <c r="AB921" i="5" s="1"/>
  <c r="AB922" i="5" s="1"/>
  <c r="AB923" i="5" s="1"/>
  <c r="AB924" i="5" s="1"/>
  <c r="AB925" i="5" s="1"/>
  <c r="AB926" i="5" s="1"/>
  <c r="AB927" i="5" s="1"/>
  <c r="AB928" i="5" s="1"/>
  <c r="AB929" i="5" s="1"/>
  <c r="AB930" i="5" s="1"/>
  <c r="AB931" i="5" s="1"/>
  <c r="AB932" i="5" s="1"/>
  <c r="AB933" i="5" s="1"/>
  <c r="AB934" i="5" s="1"/>
  <c r="AB935" i="5" s="1"/>
  <c r="AB936" i="5" s="1"/>
  <c r="AB937" i="5" s="1"/>
  <c r="AB938" i="5" s="1"/>
  <c r="AB939" i="5" s="1"/>
  <c r="AB940" i="5" s="1"/>
  <c r="AB941" i="5" s="1"/>
  <c r="AB942" i="5" s="1"/>
  <c r="AB943" i="5" s="1"/>
  <c r="AB944" i="5" s="1"/>
  <c r="AB945" i="5" s="1"/>
  <c r="AB946" i="5" s="1"/>
  <c r="AB947" i="5" s="1"/>
  <c r="AB948" i="5" s="1"/>
  <c r="AB949" i="5" s="1"/>
  <c r="AB950" i="5" s="1"/>
  <c r="AB951" i="5" s="1"/>
  <c r="AB952" i="5" s="1"/>
  <c r="AB953" i="5" s="1"/>
  <c r="AB954" i="5" s="1"/>
  <c r="AB955" i="5" s="1"/>
  <c r="AB956" i="5" s="1"/>
  <c r="AB957" i="5" s="1"/>
  <c r="AB958" i="5" s="1"/>
  <c r="AB959" i="5" s="1"/>
  <c r="AB960" i="5" s="1"/>
  <c r="AB961" i="5" s="1"/>
  <c r="AB962" i="5" s="1"/>
  <c r="AB963" i="5" s="1"/>
  <c r="AB964" i="5" s="1"/>
  <c r="AB965" i="5" s="1"/>
  <c r="AB966" i="5" s="1"/>
  <c r="AB967" i="5" s="1"/>
  <c r="AB968" i="5" s="1"/>
  <c r="AB969" i="5" s="1"/>
  <c r="AB970" i="5" s="1"/>
  <c r="AB971" i="5" s="1"/>
  <c r="AB972" i="5" s="1"/>
  <c r="AB973" i="5" s="1"/>
  <c r="AB974" i="5" s="1"/>
  <c r="AB975" i="5" s="1"/>
  <c r="AB976" i="5" s="1"/>
  <c r="AB977" i="5" s="1"/>
  <c r="AB978" i="5" s="1"/>
  <c r="AB979" i="5" s="1"/>
  <c r="AB980" i="5" s="1"/>
  <c r="AB981" i="5" s="1"/>
  <c r="AB982" i="5" s="1"/>
  <c r="AB983" i="5" s="1"/>
  <c r="AB984" i="5" s="1"/>
  <c r="AB985" i="5" s="1"/>
  <c r="AB986" i="5" s="1"/>
  <c r="AB987" i="5" s="1"/>
  <c r="AB988" i="5" s="1"/>
  <c r="AB989" i="5" s="1"/>
  <c r="AB990" i="5" s="1"/>
  <c r="AB991" i="5" s="1"/>
  <c r="AB992" i="5" s="1"/>
  <c r="AB993" i="5" s="1"/>
  <c r="AB994" i="5" s="1"/>
  <c r="AB995" i="5" s="1"/>
  <c r="AB996" i="5" s="1"/>
  <c r="AB997" i="5" s="1"/>
  <c r="AB998" i="5" s="1"/>
  <c r="AB999" i="5" s="1"/>
  <c r="AB1000" i="5" s="1"/>
  <c r="AB1001" i="5" s="1"/>
  <c r="AB1002" i="5" s="1"/>
  <c r="AB1003" i="5" s="1"/>
  <c r="AB1004" i="5" s="1"/>
  <c r="AB1005" i="5" s="1"/>
  <c r="AB1006" i="5" s="1"/>
  <c r="AB1007" i="5" s="1"/>
  <c r="AB1008" i="5" s="1"/>
  <c r="AB1009" i="5" s="1"/>
  <c r="AB1010" i="5" s="1"/>
  <c r="AB1011" i="5" s="1"/>
  <c r="AB1012" i="5" s="1"/>
  <c r="AB1013" i="5" s="1"/>
  <c r="AB1014" i="5" s="1"/>
  <c r="AB1015" i="5" s="1"/>
  <c r="AB1016" i="5" s="1"/>
  <c r="AB1017" i="5" s="1"/>
  <c r="AB1018" i="5" s="1"/>
  <c r="AB1019" i="5" s="1"/>
  <c r="AB1020" i="5" s="1"/>
  <c r="AB1021" i="5" s="1"/>
  <c r="AB1022" i="5" s="1"/>
  <c r="AB1023" i="5" s="1"/>
  <c r="AB1024" i="5" s="1"/>
  <c r="AB1025" i="5" s="1"/>
  <c r="AB1026" i="5" s="1"/>
  <c r="AB1027" i="5" s="1"/>
  <c r="AB1028" i="5" s="1"/>
  <c r="AB1029" i="5" s="1"/>
  <c r="AB1030" i="5" s="1"/>
  <c r="AB1031" i="5" s="1"/>
  <c r="AB1032" i="5" s="1"/>
  <c r="AB1033" i="5" s="1"/>
  <c r="AB1034" i="5" s="1"/>
  <c r="AB1035" i="5" s="1"/>
  <c r="AB1036" i="5" s="1"/>
  <c r="AB1037" i="5" s="1"/>
  <c r="AB1038" i="5" s="1"/>
  <c r="AB1039" i="5" s="1"/>
  <c r="AB1040" i="5" s="1"/>
  <c r="AB1041" i="5" s="1"/>
  <c r="AB1042" i="5" s="1"/>
  <c r="AB1043" i="5" s="1"/>
  <c r="AB1044" i="5" s="1"/>
  <c r="AB1045" i="5" s="1"/>
  <c r="AB1046" i="5" s="1"/>
  <c r="AB1047" i="5" s="1"/>
  <c r="AB1048" i="5" s="1"/>
  <c r="AB1049" i="5" s="1"/>
  <c r="AB1050" i="5" s="1"/>
  <c r="AB1051" i="5" s="1"/>
  <c r="AB1052" i="5" s="1"/>
  <c r="AB1053" i="5" s="1"/>
  <c r="AB1054" i="5" s="1"/>
  <c r="AB1055" i="5" s="1"/>
  <c r="AB1056" i="5" s="1"/>
  <c r="AB1057" i="5" s="1"/>
  <c r="AB1058" i="5" s="1"/>
  <c r="AB1059" i="5" s="1"/>
  <c r="AB1060" i="5" s="1"/>
  <c r="AB1061" i="5" s="1"/>
  <c r="AB1062" i="5" s="1"/>
  <c r="AB1063" i="5" s="1"/>
  <c r="AB1064" i="5" s="1"/>
  <c r="AB1065" i="5" s="1"/>
  <c r="AB1066" i="5" s="1"/>
  <c r="AB1067" i="5" s="1"/>
  <c r="AB1068" i="5" s="1"/>
  <c r="AB1069" i="5" s="1"/>
  <c r="AB1070" i="5" s="1"/>
  <c r="AB1071" i="5" s="1"/>
  <c r="AB1072" i="5" s="1"/>
  <c r="AB1073" i="5" s="1"/>
  <c r="AB1074" i="5" s="1"/>
  <c r="AB1075" i="5" s="1"/>
  <c r="AB1076" i="5" s="1"/>
  <c r="AB1077" i="5" s="1"/>
  <c r="AB1078" i="5" s="1"/>
  <c r="AB1079" i="5" s="1"/>
  <c r="AB1080" i="5" s="1"/>
  <c r="AB1081" i="5" s="1"/>
  <c r="AB1082" i="5" s="1"/>
  <c r="AB1083" i="5" s="1"/>
  <c r="AB1084" i="5" s="1"/>
  <c r="AB1085" i="5" s="1"/>
  <c r="AB1086" i="5" s="1"/>
  <c r="AB1087" i="5" s="1"/>
  <c r="AB1088" i="5" s="1"/>
  <c r="AB1089" i="5" s="1"/>
  <c r="AB1090" i="5" s="1"/>
  <c r="AB1091" i="5" s="1"/>
  <c r="AB1092" i="5" s="1"/>
  <c r="AB1093" i="5" s="1"/>
  <c r="AB1094" i="5" s="1"/>
  <c r="AB1095" i="5" s="1"/>
  <c r="AB1096" i="5" s="1"/>
  <c r="AB1097" i="5" s="1"/>
  <c r="AB1098" i="5" s="1"/>
  <c r="AB1099" i="5" s="1"/>
  <c r="AB1100" i="5" s="1"/>
  <c r="AB1101" i="5" s="1"/>
  <c r="AB1102" i="5" s="1"/>
  <c r="AB1103" i="5" s="1"/>
  <c r="AB1104" i="5" s="1"/>
  <c r="AB1105" i="5" s="1"/>
  <c r="AB1106" i="5" s="1"/>
  <c r="AB1107" i="5" s="1"/>
  <c r="AB1108" i="5" s="1"/>
  <c r="AB1109" i="5" s="1"/>
  <c r="AB1110" i="5" s="1"/>
  <c r="AB1111" i="5" s="1"/>
  <c r="AB1112" i="5" s="1"/>
  <c r="AB1113" i="5" s="1"/>
  <c r="AB1114" i="5" s="1"/>
  <c r="AB1115" i="5" s="1"/>
  <c r="AB1116" i="5" s="1"/>
  <c r="AB1117" i="5" s="1"/>
  <c r="AB1118" i="5" s="1"/>
  <c r="AB1119" i="5" s="1"/>
  <c r="AB1120" i="5" s="1"/>
  <c r="AB1121" i="5" s="1"/>
  <c r="AB1122" i="5" s="1"/>
  <c r="AB1123" i="5" s="1"/>
  <c r="AB1124" i="5" s="1"/>
  <c r="AB1125" i="5" s="1"/>
  <c r="AB1126" i="5" s="1"/>
  <c r="AB1127" i="5" s="1"/>
  <c r="AB1128" i="5" s="1"/>
  <c r="AB1129" i="5" s="1"/>
  <c r="AB1130" i="5" s="1"/>
  <c r="AB1131" i="5" s="1"/>
  <c r="AB1132" i="5" s="1"/>
  <c r="AB1133" i="5" s="1"/>
  <c r="AB1134" i="5" s="1"/>
  <c r="AB1135" i="5" s="1"/>
  <c r="AB1136" i="5" s="1"/>
  <c r="AB1137" i="5" s="1"/>
  <c r="AB1138" i="5" s="1"/>
  <c r="AB1139" i="5" s="1"/>
  <c r="AB1140" i="5" s="1"/>
  <c r="AB1141" i="5" s="1"/>
  <c r="AB1142" i="5" s="1"/>
  <c r="AB1143" i="5" s="1"/>
  <c r="AB1144" i="5" s="1"/>
  <c r="AB1145" i="5" s="1"/>
  <c r="AB1146" i="5" s="1"/>
  <c r="AB1147" i="5" s="1"/>
  <c r="AB1148" i="5" s="1"/>
  <c r="AB1149" i="5" s="1"/>
  <c r="AB1150" i="5" s="1"/>
  <c r="AB1151" i="5" s="1"/>
  <c r="AB1152" i="5" s="1"/>
  <c r="AB1153" i="5" s="1"/>
  <c r="AB1154" i="5" s="1"/>
  <c r="AB1155" i="5" s="1"/>
  <c r="AB1156" i="5" s="1"/>
  <c r="AB1157" i="5" s="1"/>
  <c r="AB1158" i="5" s="1"/>
  <c r="AB1159" i="5" s="1"/>
  <c r="AB1160" i="5" s="1"/>
  <c r="AB1161" i="5" s="1"/>
  <c r="AB1162" i="5" s="1"/>
  <c r="AB1163" i="5" s="1"/>
  <c r="AB1164" i="5" s="1"/>
  <c r="AB1165" i="5" s="1"/>
  <c r="AB1166" i="5" s="1"/>
  <c r="AB1167" i="5" s="1"/>
  <c r="AB1168" i="5" s="1"/>
  <c r="AB1169" i="5" s="1"/>
  <c r="AB1170" i="5" s="1"/>
  <c r="AB1171" i="5" s="1"/>
  <c r="AB1172" i="5" s="1"/>
  <c r="AB1173" i="5" s="1"/>
  <c r="AB1174" i="5" s="1"/>
  <c r="AB1175" i="5" s="1"/>
  <c r="AB1176" i="5" s="1"/>
  <c r="AB1177" i="5" s="1"/>
  <c r="AB1178" i="5" s="1"/>
  <c r="AB1179" i="5" s="1"/>
  <c r="AB1180" i="5" s="1"/>
  <c r="AB1181" i="5" s="1"/>
  <c r="AB1182" i="5" s="1"/>
  <c r="AB1183" i="5" s="1"/>
  <c r="AB1184" i="5" s="1"/>
  <c r="AB1185" i="5" s="1"/>
  <c r="AB1186" i="5" s="1"/>
  <c r="AB1187" i="5" s="1"/>
  <c r="AB1188" i="5" s="1"/>
  <c r="AB1189" i="5" s="1"/>
  <c r="AB1190" i="5" s="1"/>
  <c r="AB1191" i="5" s="1"/>
  <c r="AB1192" i="5" s="1"/>
  <c r="AB1193" i="5" s="1"/>
  <c r="AB1194" i="5" s="1"/>
  <c r="AB1195" i="5" s="1"/>
  <c r="AB1196" i="5" s="1"/>
  <c r="AB1197" i="5" s="1"/>
  <c r="AB1198" i="5" s="1"/>
  <c r="AB1199" i="5" s="1"/>
  <c r="AB1200" i="5" s="1"/>
  <c r="AB1201" i="5" s="1"/>
  <c r="AB1202" i="5" s="1"/>
  <c r="AB1203" i="5" s="1"/>
  <c r="AB1204" i="5" s="1"/>
  <c r="AB1205" i="5" s="1"/>
  <c r="AB1206" i="5" s="1"/>
  <c r="AB1207" i="5" s="1"/>
  <c r="AB1208" i="5" s="1"/>
  <c r="AB1209" i="5" s="1"/>
  <c r="AB1210" i="5" s="1"/>
  <c r="AB1211" i="5" s="1"/>
  <c r="AB1212" i="5" s="1"/>
  <c r="AB1213" i="5" s="1"/>
  <c r="AB1214" i="5" s="1"/>
  <c r="AB1215" i="5" s="1"/>
  <c r="AB1216" i="5" s="1"/>
  <c r="AB1217" i="5" s="1"/>
  <c r="AB1218" i="5" s="1"/>
  <c r="AB1219" i="5" s="1"/>
  <c r="AB1220" i="5" s="1"/>
  <c r="AB1221" i="5" s="1"/>
  <c r="AB1222" i="5" s="1"/>
  <c r="AB1223" i="5" s="1"/>
  <c r="AB1224" i="5" s="1"/>
  <c r="AB1225" i="5" s="1"/>
  <c r="AB1226" i="5" s="1"/>
  <c r="AB1227" i="5" s="1"/>
  <c r="AB1228" i="5" s="1"/>
  <c r="AB1229" i="5" s="1"/>
  <c r="AB1230" i="5" s="1"/>
  <c r="AB1231" i="5" s="1"/>
  <c r="AB1232" i="5" s="1"/>
  <c r="AB1233" i="5" s="1"/>
  <c r="AB1234" i="5" s="1"/>
  <c r="AB1235" i="5" s="1"/>
  <c r="AB1236" i="5" s="1"/>
  <c r="AB1237" i="5" s="1"/>
  <c r="AB1238" i="5" s="1"/>
  <c r="AB1239" i="5" s="1"/>
  <c r="AB1240" i="5" s="1"/>
  <c r="AB1241" i="5" s="1"/>
  <c r="AB1242" i="5" s="1"/>
  <c r="AB1243" i="5" s="1"/>
  <c r="AB1244" i="5" s="1"/>
  <c r="AB1245" i="5" s="1"/>
  <c r="AB1246" i="5" s="1"/>
  <c r="AB1247" i="5" s="1"/>
  <c r="AB1248" i="5" s="1"/>
  <c r="AB1249" i="5" s="1"/>
  <c r="AB1250" i="5" s="1"/>
  <c r="AB1251" i="5" s="1"/>
  <c r="AB1252" i="5" s="1"/>
  <c r="AB1253" i="5" s="1"/>
  <c r="AB1254" i="5" s="1"/>
  <c r="AB1255" i="5" s="1"/>
  <c r="AB1256" i="5" s="1"/>
  <c r="AB1257" i="5" s="1"/>
  <c r="AB1258" i="5" s="1"/>
  <c r="AB1259" i="5" s="1"/>
  <c r="AB1260" i="5" s="1"/>
  <c r="AB1261" i="5" s="1"/>
  <c r="AB1262" i="5" s="1"/>
  <c r="AB1263" i="5" s="1"/>
  <c r="AB1264" i="5" s="1"/>
  <c r="AB1265" i="5" s="1"/>
  <c r="AB1266" i="5" s="1"/>
  <c r="AB1267" i="5" s="1"/>
  <c r="AB1268" i="5" s="1"/>
  <c r="AB1269" i="5" s="1"/>
  <c r="AB1270" i="5" s="1"/>
  <c r="AB1271" i="5" s="1"/>
  <c r="AB1272" i="5" s="1"/>
  <c r="AB1273" i="5" s="1"/>
  <c r="AB1274" i="5" s="1"/>
  <c r="AB1275" i="5" s="1"/>
  <c r="AB1276" i="5" s="1"/>
  <c r="AB1277" i="5" s="1"/>
  <c r="AB1278" i="5" s="1"/>
  <c r="AB1279" i="5" s="1"/>
  <c r="AB1280" i="5" s="1"/>
  <c r="AB1281" i="5" s="1"/>
  <c r="AB1282" i="5" s="1"/>
  <c r="AB1283" i="5" s="1"/>
  <c r="AB1284" i="5" s="1"/>
  <c r="AB1285" i="5" s="1"/>
  <c r="AB1286" i="5" s="1"/>
  <c r="AB1287" i="5" s="1"/>
  <c r="AB1288" i="5" s="1"/>
  <c r="AB1289" i="5" s="1"/>
  <c r="AB1290" i="5" s="1"/>
  <c r="AB1291" i="5" s="1"/>
  <c r="AB1292" i="5" s="1"/>
  <c r="AB1293" i="5" s="1"/>
  <c r="AB1294" i="5" s="1"/>
  <c r="AB1295" i="5" s="1"/>
  <c r="AB1296" i="5" s="1"/>
  <c r="AB1297" i="5" s="1"/>
  <c r="AB1298" i="5" s="1"/>
  <c r="AB1299" i="5" s="1"/>
  <c r="AB1300" i="5" s="1"/>
  <c r="AB1301" i="5" s="1"/>
  <c r="AB1302" i="5" s="1"/>
  <c r="AB1303" i="5" s="1"/>
  <c r="AB1304" i="5" s="1"/>
  <c r="AB1305" i="5" s="1"/>
  <c r="AB1306" i="5" s="1"/>
  <c r="AB1307" i="5" s="1"/>
  <c r="AB1308" i="5" s="1"/>
  <c r="AB1309" i="5" s="1"/>
  <c r="AB1310" i="5" s="1"/>
  <c r="AB1311" i="5" s="1"/>
  <c r="AB1312" i="5" s="1"/>
  <c r="AB1313" i="5" s="1"/>
  <c r="AB1314" i="5" s="1"/>
  <c r="AB1315" i="5" s="1"/>
  <c r="AB1316" i="5" s="1"/>
  <c r="AB1317" i="5" s="1"/>
  <c r="AB1318" i="5" s="1"/>
  <c r="AB1319" i="5" s="1"/>
  <c r="AB1320" i="5" s="1"/>
  <c r="AB1321" i="5" s="1"/>
  <c r="AB1322" i="5" s="1"/>
  <c r="AB1323" i="5" s="1"/>
  <c r="AB1324" i="5" s="1"/>
  <c r="AB1325" i="5" s="1"/>
  <c r="AB1326" i="5" s="1"/>
  <c r="AB1327" i="5" s="1"/>
  <c r="AB1328" i="5" s="1"/>
  <c r="AB1329" i="5" s="1"/>
  <c r="AB1330" i="5" s="1"/>
  <c r="AB1331" i="5" s="1"/>
  <c r="AB1332" i="5" s="1"/>
  <c r="AB1333" i="5" s="1"/>
  <c r="AB1334" i="5" s="1"/>
  <c r="AB1335" i="5" s="1"/>
  <c r="AB1336" i="5" s="1"/>
  <c r="AB1337" i="5" s="1"/>
  <c r="AB1338" i="5" s="1"/>
  <c r="AB1339" i="5" s="1"/>
  <c r="AB1340" i="5" s="1"/>
  <c r="AB1341" i="5" s="1"/>
  <c r="AB1342" i="5" s="1"/>
  <c r="AB1343" i="5" s="1"/>
  <c r="AB1344" i="5" s="1"/>
  <c r="AB1345" i="5" s="1"/>
  <c r="AB1346" i="5" s="1"/>
  <c r="AB1347" i="5" s="1"/>
  <c r="AB1348" i="5" s="1"/>
  <c r="AB1349" i="5" s="1"/>
  <c r="AB1350" i="5" s="1"/>
  <c r="AB1351" i="5" s="1"/>
  <c r="AB1352" i="5" s="1"/>
  <c r="AB1353" i="5" s="1"/>
  <c r="AB1354" i="5" s="1"/>
  <c r="AB1355" i="5" s="1"/>
  <c r="AB1356" i="5" s="1"/>
  <c r="AB1357" i="5" s="1"/>
  <c r="AB1358" i="5" s="1"/>
  <c r="AB1359" i="5" s="1"/>
  <c r="AB1360" i="5" s="1"/>
  <c r="AB1361" i="5" s="1"/>
  <c r="AB1362" i="5" s="1"/>
  <c r="AB1363" i="5" s="1"/>
  <c r="AB1364" i="5" s="1"/>
  <c r="AB1365" i="5" s="1"/>
  <c r="AB1366" i="5" s="1"/>
  <c r="AB1367" i="5" s="1"/>
  <c r="AB1368" i="5" s="1"/>
  <c r="AB1369" i="5" s="1"/>
  <c r="AB1370" i="5" s="1"/>
  <c r="AB1371" i="5" s="1"/>
  <c r="AB1372" i="5" s="1"/>
  <c r="AB1373" i="5" s="1"/>
  <c r="AB1374" i="5" s="1"/>
  <c r="AB1375" i="5" s="1"/>
  <c r="AB1376" i="5" s="1"/>
  <c r="AB1377" i="5" s="1"/>
  <c r="AB1378" i="5" s="1"/>
  <c r="AB1379" i="5" s="1"/>
  <c r="AB1380" i="5" s="1"/>
  <c r="AB1381" i="5" s="1"/>
  <c r="AB1382" i="5" s="1"/>
  <c r="AB1383" i="5" s="1"/>
  <c r="AB1384" i="5" s="1"/>
  <c r="AB1385" i="5" s="1"/>
  <c r="AB1386" i="5" s="1"/>
  <c r="AB1387" i="5" s="1"/>
  <c r="AB1388" i="5" s="1"/>
  <c r="AB1389" i="5" s="1"/>
  <c r="AB1390" i="5" s="1"/>
  <c r="AB1391" i="5" s="1"/>
  <c r="AB1392" i="5" s="1"/>
  <c r="AB1393" i="5" s="1"/>
  <c r="AB1394" i="5" s="1"/>
  <c r="AB1395" i="5" s="1"/>
  <c r="AB1396" i="5" s="1"/>
  <c r="AB1397" i="5" s="1"/>
  <c r="AB1398" i="5" s="1"/>
  <c r="AB1399" i="5" s="1"/>
  <c r="AB1400" i="5" s="1"/>
  <c r="AB1401" i="5" s="1"/>
  <c r="AB1402" i="5" s="1"/>
  <c r="AB1403" i="5" s="1"/>
  <c r="AB1404" i="5" s="1"/>
  <c r="AB1405" i="5" s="1"/>
  <c r="AB1406" i="5" s="1"/>
  <c r="AB1407" i="5" s="1"/>
  <c r="AB1408" i="5" s="1"/>
  <c r="AB1409" i="5" s="1"/>
  <c r="AB1410" i="5" s="1"/>
  <c r="AB1411" i="5" s="1"/>
  <c r="AB1412" i="5" s="1"/>
  <c r="AB1413" i="5" s="1"/>
  <c r="AB1414" i="5" s="1"/>
  <c r="AB1415" i="5" s="1"/>
  <c r="AB1416" i="5" s="1"/>
  <c r="AB1417" i="5" s="1"/>
  <c r="AB1418" i="5" s="1"/>
  <c r="AB1419" i="5" s="1"/>
  <c r="AB1420" i="5" s="1"/>
  <c r="AB1421" i="5" s="1"/>
  <c r="AB1422" i="5" s="1"/>
  <c r="AB1423" i="5" s="1"/>
  <c r="AB1424" i="5" s="1"/>
  <c r="AB1425" i="5" s="1"/>
  <c r="AB1426" i="5" s="1"/>
  <c r="AB1427" i="5" s="1"/>
  <c r="AB1428" i="5" s="1"/>
  <c r="AB1429" i="5" s="1"/>
  <c r="AB1430" i="5" s="1"/>
  <c r="AB1431" i="5" s="1"/>
  <c r="AB1432" i="5" s="1"/>
  <c r="AB1433" i="5" s="1"/>
  <c r="AB1434" i="5" s="1"/>
  <c r="AB1435" i="5" s="1"/>
  <c r="AB1436" i="5" s="1"/>
  <c r="AB1437" i="5" s="1"/>
  <c r="AB1438" i="5" s="1"/>
  <c r="AB1439" i="5" s="1"/>
  <c r="AB1440" i="5" s="1"/>
  <c r="AB1441" i="5" s="1"/>
  <c r="AB1442" i="5" s="1"/>
  <c r="AB1443" i="5" s="1"/>
  <c r="AB1444" i="5" s="1"/>
  <c r="AB1445" i="5" s="1"/>
  <c r="AB1446" i="5" s="1"/>
  <c r="AB1447" i="5" s="1"/>
  <c r="AB1448" i="5" s="1"/>
  <c r="AB1449" i="5" s="1"/>
  <c r="AB1450" i="5" s="1"/>
  <c r="AB1451" i="5" s="1"/>
  <c r="AB1452" i="5" s="1"/>
  <c r="AB1453" i="5" s="1"/>
  <c r="AB1454" i="5" s="1"/>
  <c r="AB1455" i="5" s="1"/>
  <c r="AB1456" i="5" s="1"/>
  <c r="AB1457" i="5" s="1"/>
  <c r="AB1458" i="5" s="1"/>
  <c r="AB1459" i="5" s="1"/>
  <c r="AB1460" i="5" s="1"/>
  <c r="AB1461" i="5" s="1"/>
  <c r="AB1462" i="5" s="1"/>
  <c r="AB1463" i="5" s="1"/>
  <c r="AB1464" i="5" s="1"/>
  <c r="AB1465" i="5" s="1"/>
  <c r="AB1466" i="5" s="1"/>
  <c r="AB1467" i="5" s="1"/>
  <c r="AB1468" i="5" s="1"/>
  <c r="AB1469" i="5" s="1"/>
  <c r="AB1470" i="5" s="1"/>
  <c r="AB1471" i="5" s="1"/>
  <c r="AB1472" i="5" s="1"/>
  <c r="AB1473" i="5" s="1"/>
  <c r="AB1474" i="5" s="1"/>
  <c r="AB1475" i="5" s="1"/>
  <c r="AB1476" i="5" s="1"/>
  <c r="AB1477" i="5" s="1"/>
  <c r="AB1478" i="5" s="1"/>
  <c r="AB1479" i="5" s="1"/>
  <c r="AB1480" i="5" s="1"/>
  <c r="AB1481" i="5" s="1"/>
  <c r="AB1482" i="5" s="1"/>
  <c r="AB1483" i="5" s="1"/>
  <c r="AB1484" i="5" s="1"/>
  <c r="AB1485" i="5" s="1"/>
  <c r="AB1486" i="5" s="1"/>
  <c r="AB1487" i="5" s="1"/>
  <c r="AB1488" i="5" s="1"/>
  <c r="AB1489" i="5" s="1"/>
  <c r="AB1490" i="5" s="1"/>
  <c r="AB1491" i="5" s="1"/>
  <c r="AB1492" i="5" s="1"/>
  <c r="AB1493" i="5" s="1"/>
  <c r="AB1494" i="5" s="1"/>
  <c r="AB1495" i="5" s="1"/>
  <c r="AB1496" i="5" s="1"/>
  <c r="AB1497" i="5" s="1"/>
  <c r="AB1498" i="5" s="1"/>
  <c r="AB1499" i="5" s="1"/>
  <c r="AB1500" i="5" s="1"/>
  <c r="AB1501" i="5" s="1"/>
  <c r="AB1502" i="5" s="1"/>
  <c r="AB1503" i="5" s="1"/>
  <c r="AB1504" i="5" s="1"/>
  <c r="AB1505" i="5" s="1"/>
  <c r="AB1506" i="5" s="1"/>
  <c r="AB1507" i="5" s="1"/>
  <c r="AB1508" i="5" s="1"/>
  <c r="AB1509" i="5" s="1"/>
  <c r="AB1510" i="5" s="1"/>
  <c r="AB1511" i="5" s="1"/>
  <c r="AB1512" i="5" s="1"/>
  <c r="AB1513" i="5" s="1"/>
  <c r="AB1514" i="5" s="1"/>
  <c r="AB1515" i="5" s="1"/>
  <c r="AB1516" i="5" s="1"/>
  <c r="AB1517" i="5" s="1"/>
  <c r="AB1518" i="5" s="1"/>
  <c r="AB1519" i="5" s="1"/>
  <c r="AB1520" i="5" s="1"/>
  <c r="AB1521" i="5" s="1"/>
  <c r="AB1522" i="5" s="1"/>
  <c r="AB1523" i="5" s="1"/>
  <c r="AB1524" i="5" s="1"/>
  <c r="AB1525" i="5" s="1"/>
  <c r="AB1526" i="5" s="1"/>
  <c r="AB1527" i="5" s="1"/>
  <c r="AB1528" i="5" s="1"/>
  <c r="AB1529" i="5" s="1"/>
  <c r="AB1530" i="5" s="1"/>
  <c r="AB1531" i="5" s="1"/>
  <c r="AB1532" i="5" s="1"/>
  <c r="AB1533" i="5" s="1"/>
  <c r="AB1534" i="5" s="1"/>
  <c r="AB1535" i="5" s="1"/>
  <c r="AB1536" i="5" s="1"/>
  <c r="AB1537" i="5" s="1"/>
  <c r="AB1538" i="5" s="1"/>
  <c r="AB1539" i="5" s="1"/>
  <c r="AB1540" i="5" s="1"/>
  <c r="AB1541" i="5" s="1"/>
  <c r="AB1542" i="5" s="1"/>
  <c r="AB1543" i="5" s="1"/>
  <c r="AB1544" i="5" s="1"/>
  <c r="AB1545" i="5" s="1"/>
  <c r="AB1546" i="5" s="1"/>
  <c r="AB1547" i="5" s="1"/>
  <c r="AB1548" i="5" s="1"/>
  <c r="AB1549" i="5" s="1"/>
  <c r="AB1550" i="5" s="1"/>
  <c r="AB1551" i="5" s="1"/>
  <c r="AB1552" i="5" s="1"/>
  <c r="AB1553" i="5" s="1"/>
  <c r="AB1554" i="5" s="1"/>
  <c r="AB1555" i="5" s="1"/>
  <c r="AB1556" i="5" s="1"/>
  <c r="AB1557" i="5" s="1"/>
  <c r="AB1558" i="5" s="1"/>
  <c r="AB1559" i="5" s="1"/>
  <c r="AB1560" i="5" s="1"/>
  <c r="AB1561" i="5" s="1"/>
  <c r="AB1562" i="5" s="1"/>
  <c r="AB1563" i="5" s="1"/>
  <c r="AB1564" i="5" s="1"/>
  <c r="AB1565" i="5" s="1"/>
  <c r="AB1566" i="5" s="1"/>
  <c r="AB1567" i="5" s="1"/>
  <c r="AB1568" i="5" s="1"/>
  <c r="AB1569" i="5" s="1"/>
  <c r="AB1570" i="5" s="1"/>
  <c r="AB1571" i="5" s="1"/>
  <c r="AB1572" i="5" s="1"/>
  <c r="AB1573" i="5" s="1"/>
  <c r="AB1574" i="5" s="1"/>
  <c r="AB1575" i="5" s="1"/>
  <c r="AB1576" i="5" s="1"/>
  <c r="AB1577" i="5" s="1"/>
  <c r="AB1578" i="5" s="1"/>
  <c r="AB1579" i="5" s="1"/>
  <c r="AB1580" i="5" s="1"/>
  <c r="AB1581" i="5" s="1"/>
  <c r="AB1582" i="5" s="1"/>
  <c r="AB1583" i="5" s="1"/>
  <c r="AB1584" i="5" s="1"/>
  <c r="AB1585" i="5" s="1"/>
  <c r="AB1586" i="5" s="1"/>
  <c r="AB1587" i="5" s="1"/>
  <c r="AB1588" i="5" s="1"/>
  <c r="AB1589" i="5" s="1"/>
  <c r="AB1590" i="5" s="1"/>
  <c r="AB1591" i="5" s="1"/>
  <c r="AB1592" i="5" s="1"/>
  <c r="AB1593" i="5" s="1"/>
  <c r="AB1594" i="5" s="1"/>
  <c r="AB1595" i="5" s="1"/>
  <c r="AB1596" i="5" s="1"/>
  <c r="AB1597" i="5" s="1"/>
  <c r="AB1598" i="5" s="1"/>
  <c r="AB1599" i="5" s="1"/>
  <c r="AB1600" i="5" s="1"/>
  <c r="AB1601" i="5" s="1"/>
  <c r="AB1602" i="5" s="1"/>
  <c r="AB1603" i="5" s="1"/>
  <c r="AB1604" i="5" s="1"/>
  <c r="AB1605" i="5" s="1"/>
  <c r="AB1606" i="5" s="1"/>
  <c r="AB1607" i="5" s="1"/>
  <c r="AB1608" i="5" s="1"/>
  <c r="AB1609" i="5" s="1"/>
  <c r="AB1610" i="5" s="1"/>
  <c r="AB1611" i="5" s="1"/>
  <c r="AB1612" i="5" s="1"/>
  <c r="AB1613" i="5" s="1"/>
  <c r="AB1614" i="5" s="1"/>
  <c r="AB1615" i="5" s="1"/>
  <c r="AB1616" i="5" s="1"/>
  <c r="AB1617" i="5" s="1"/>
  <c r="AB1618" i="5" s="1"/>
  <c r="AB1619" i="5" s="1"/>
  <c r="AB1620" i="5" s="1"/>
  <c r="AB1621" i="5" s="1"/>
  <c r="AB1622" i="5" s="1"/>
  <c r="AB1623" i="5" s="1"/>
  <c r="AB1624" i="5" s="1"/>
  <c r="AB1625" i="5" s="1"/>
  <c r="AB1626" i="5" s="1"/>
  <c r="AB1627" i="5" s="1"/>
  <c r="AB1628" i="5" s="1"/>
  <c r="AB1629" i="5" s="1"/>
  <c r="AB1630" i="5" s="1"/>
  <c r="AB1631" i="5" s="1"/>
  <c r="AB1632" i="5" s="1"/>
  <c r="AB1633" i="5" s="1"/>
  <c r="AB1634" i="5" s="1"/>
  <c r="AB1635" i="5" s="1"/>
  <c r="AB1636" i="5" s="1"/>
  <c r="AB1637" i="5" s="1"/>
  <c r="AB1638" i="5" s="1"/>
  <c r="AB1639" i="5" s="1"/>
  <c r="AB1640" i="5" s="1"/>
  <c r="AB1641" i="5" s="1"/>
  <c r="AB1642" i="5" s="1"/>
  <c r="AB1643" i="5" s="1"/>
  <c r="AB1644" i="5" s="1"/>
  <c r="AB1645" i="5" s="1"/>
  <c r="AB1646" i="5" s="1"/>
  <c r="AB1647" i="5" s="1"/>
  <c r="AB1648" i="5" s="1"/>
  <c r="AB1649" i="5" s="1"/>
  <c r="AB1650" i="5" s="1"/>
  <c r="AB1651" i="5" s="1"/>
  <c r="AB1652" i="5" s="1"/>
  <c r="AB1653" i="5" s="1"/>
  <c r="AB1654" i="5" s="1"/>
  <c r="AB1655" i="5" s="1"/>
  <c r="AB1656" i="5" s="1"/>
  <c r="AB1657" i="5" s="1"/>
  <c r="AB1658" i="5" s="1"/>
  <c r="AB1659" i="5" s="1"/>
  <c r="AB1660" i="5" s="1"/>
  <c r="AB1661" i="5" s="1"/>
  <c r="AB1662" i="5" s="1"/>
  <c r="AB1663" i="5" s="1"/>
  <c r="AB1664" i="5" s="1"/>
  <c r="AB1665" i="5" s="1"/>
  <c r="AB1666" i="5" s="1"/>
  <c r="AB1667" i="5" s="1"/>
  <c r="AB1668" i="5" s="1"/>
  <c r="AB1669" i="5" s="1"/>
  <c r="AB1670" i="5" s="1"/>
  <c r="AB1671" i="5" s="1"/>
  <c r="AB1672" i="5" s="1"/>
  <c r="AB1673" i="5" s="1"/>
  <c r="AB1674" i="5" s="1"/>
  <c r="AB1675" i="5" s="1"/>
  <c r="AB1676" i="5" s="1"/>
  <c r="AB1677" i="5" s="1"/>
  <c r="AB1678" i="5" s="1"/>
  <c r="AB1679" i="5" s="1"/>
  <c r="AB1680" i="5" s="1"/>
  <c r="AB1681" i="5" s="1"/>
  <c r="AB1682" i="5" s="1"/>
  <c r="AB1683" i="5" s="1"/>
  <c r="AB1684" i="5" s="1"/>
  <c r="AB1685" i="5" s="1"/>
  <c r="AB1686" i="5" s="1"/>
  <c r="AB1687" i="5" s="1"/>
  <c r="AB1688" i="5" s="1"/>
  <c r="AB1689" i="5" s="1"/>
  <c r="AB1690" i="5" s="1"/>
  <c r="AB1691" i="5" s="1"/>
  <c r="AB1692" i="5" s="1"/>
  <c r="AB1693" i="5" s="1"/>
  <c r="AB1694" i="5" s="1"/>
  <c r="AB1695" i="5" s="1"/>
  <c r="AB1696" i="5" s="1"/>
  <c r="AB1697" i="5" s="1"/>
  <c r="AB1698" i="5" s="1"/>
  <c r="AB1699" i="5" s="1"/>
  <c r="AB1700" i="5" s="1"/>
  <c r="AB1701" i="5" s="1"/>
  <c r="AB1702" i="5" s="1"/>
  <c r="AB1703" i="5" s="1"/>
  <c r="AB1704" i="5" s="1"/>
  <c r="AB1705" i="5" s="1"/>
  <c r="AB1706" i="5" s="1"/>
  <c r="AB1707" i="5" s="1"/>
  <c r="AB1708" i="5" s="1"/>
  <c r="AB1709" i="5" s="1"/>
  <c r="AB1710" i="5" s="1"/>
  <c r="AB1711" i="5" s="1"/>
  <c r="AB1712" i="5" s="1"/>
  <c r="AB1713" i="5" s="1"/>
  <c r="AB1714" i="5" s="1"/>
  <c r="AB1715" i="5" s="1"/>
  <c r="AB1716" i="5" s="1"/>
  <c r="AB1717" i="5" s="1"/>
  <c r="AB1718" i="5" s="1"/>
  <c r="AB1719" i="5" s="1"/>
  <c r="AB1720" i="5" s="1"/>
  <c r="AB1721" i="5" s="1"/>
  <c r="AB1722" i="5" s="1"/>
  <c r="AB1723" i="5" s="1"/>
  <c r="AB1724" i="5" s="1"/>
  <c r="AB1725" i="5" s="1"/>
  <c r="AB1726" i="5" s="1"/>
  <c r="AB1727" i="5" s="1"/>
  <c r="AB1728" i="5" s="1"/>
  <c r="AB1729" i="5" s="1"/>
  <c r="AB1730" i="5" s="1"/>
  <c r="AB1731" i="5" s="1"/>
  <c r="AB1732" i="5" s="1"/>
  <c r="AB1733" i="5" s="1"/>
  <c r="AB1734" i="5" s="1"/>
  <c r="AB1735" i="5" s="1"/>
  <c r="AB1736" i="5" s="1"/>
  <c r="AB1737" i="5" s="1"/>
  <c r="AB1738" i="5" s="1"/>
  <c r="AB1739" i="5" s="1"/>
  <c r="AB1740" i="5" s="1"/>
  <c r="AB1741" i="5" s="1"/>
  <c r="AB1742" i="5" s="1"/>
  <c r="AB1743" i="5" s="1"/>
  <c r="AB1744" i="5" s="1"/>
  <c r="AB1745" i="5" s="1"/>
  <c r="AB1746" i="5" s="1"/>
  <c r="AB1747" i="5" s="1"/>
  <c r="AB1748" i="5" s="1"/>
  <c r="AB1749" i="5" s="1"/>
  <c r="AB1750" i="5" s="1"/>
  <c r="AB1751" i="5" s="1"/>
  <c r="AB1752" i="5" s="1"/>
  <c r="AB1753" i="5" s="1"/>
  <c r="AB1754" i="5" s="1"/>
  <c r="AB1755" i="5" s="1"/>
  <c r="AB1756" i="5" s="1"/>
  <c r="AB1757" i="5" s="1"/>
  <c r="AB1758" i="5" s="1"/>
  <c r="AB1759" i="5" s="1"/>
  <c r="AB1760" i="5" s="1"/>
  <c r="AB1761" i="5" s="1"/>
  <c r="AB1762" i="5" s="1"/>
  <c r="AB1763" i="5" s="1"/>
  <c r="AB1764" i="5" s="1"/>
  <c r="AB1765" i="5" s="1"/>
  <c r="AB1766" i="5" s="1"/>
  <c r="AB1767" i="5" s="1"/>
  <c r="AB1768" i="5" s="1"/>
  <c r="AB1769" i="5" s="1"/>
  <c r="AB1770" i="5" s="1"/>
  <c r="AB1771" i="5" s="1"/>
  <c r="AB1772" i="5" s="1"/>
  <c r="AB1773" i="5" s="1"/>
  <c r="AB1774" i="5" s="1"/>
  <c r="AB1775" i="5" s="1"/>
  <c r="AB1776" i="5" s="1"/>
  <c r="AB1777" i="5" s="1"/>
  <c r="AB1778" i="5" s="1"/>
  <c r="AB1779" i="5" s="1"/>
  <c r="AB1780" i="5" s="1"/>
  <c r="AB1781" i="5" s="1"/>
  <c r="AB1782" i="5" s="1"/>
  <c r="AB1783" i="5" s="1"/>
  <c r="AB1784" i="5" s="1"/>
  <c r="AB1785" i="5" s="1"/>
  <c r="AB1786" i="5" s="1"/>
  <c r="AB1787" i="5" s="1"/>
  <c r="AB1788" i="5" s="1"/>
  <c r="AB1789" i="5" s="1"/>
  <c r="AB1790" i="5" s="1"/>
  <c r="AB1791" i="5" s="1"/>
  <c r="AB1792" i="5" s="1"/>
  <c r="AB1793" i="5" s="1"/>
  <c r="AB1794" i="5" s="1"/>
  <c r="AB1795" i="5" s="1"/>
  <c r="AB1796" i="5" s="1"/>
  <c r="AB1797" i="5" s="1"/>
  <c r="AB1798" i="5" s="1"/>
  <c r="AB1799" i="5" s="1"/>
  <c r="AB1800" i="5" s="1"/>
  <c r="AB1801" i="5" s="1"/>
  <c r="AB1802" i="5" s="1"/>
  <c r="AB1803" i="5" s="1"/>
  <c r="AB1804" i="5" s="1"/>
  <c r="AB1805" i="5" s="1"/>
  <c r="AB1806" i="5" s="1"/>
  <c r="AB1807" i="5" s="1"/>
  <c r="AB1808" i="5" s="1"/>
  <c r="AB1809" i="5" s="1"/>
  <c r="AB1810" i="5" s="1"/>
  <c r="AB1811" i="5" s="1"/>
  <c r="AB1812" i="5" s="1"/>
  <c r="AB1813" i="5" s="1"/>
  <c r="AB1814" i="5" s="1"/>
  <c r="AB1815" i="5" s="1"/>
  <c r="AB1816" i="5" s="1"/>
  <c r="AB1817" i="5" s="1"/>
  <c r="AB1818" i="5" s="1"/>
  <c r="AB1819" i="5" s="1"/>
  <c r="AB1820" i="5" s="1"/>
  <c r="AB1821" i="5" s="1"/>
  <c r="AB1822" i="5" s="1"/>
  <c r="AB1823" i="5" s="1"/>
  <c r="AB1824" i="5" s="1"/>
  <c r="AB1825" i="5" s="1"/>
  <c r="AB1826" i="5" s="1"/>
  <c r="AB1827" i="5" s="1"/>
  <c r="AB1828" i="5" s="1"/>
  <c r="AB1829" i="5" s="1"/>
  <c r="AB1830" i="5" s="1"/>
  <c r="AB1831" i="5" s="1"/>
  <c r="AB1832" i="5" s="1"/>
  <c r="AB1833" i="5" s="1"/>
  <c r="AB1834" i="5" s="1"/>
  <c r="AB1835" i="5" s="1"/>
  <c r="AB1836" i="5" s="1"/>
  <c r="AB1837" i="5" s="1"/>
  <c r="AB1838" i="5" s="1"/>
  <c r="AB1839" i="5" s="1"/>
  <c r="AB1840" i="5" s="1"/>
  <c r="AB1841" i="5" s="1"/>
  <c r="AB1842" i="5" s="1"/>
  <c r="AB1843" i="5" s="1"/>
  <c r="AB1844" i="5" s="1"/>
  <c r="AB1845" i="5" s="1"/>
  <c r="AB1846" i="5" s="1"/>
  <c r="AB1847" i="5" s="1"/>
  <c r="AB1848" i="5" s="1"/>
  <c r="AB1849" i="5" s="1"/>
  <c r="AB1850" i="5" s="1"/>
  <c r="AB1851" i="5" s="1"/>
  <c r="AB1852" i="5" s="1"/>
  <c r="AB1853" i="5" s="1"/>
  <c r="AB1854" i="5" s="1"/>
  <c r="AB1855" i="5" s="1"/>
  <c r="AB1856" i="5" s="1"/>
  <c r="AB1857" i="5" s="1"/>
  <c r="AB1858" i="5" s="1"/>
  <c r="AB1859" i="5" s="1"/>
  <c r="AB1860" i="5" s="1"/>
  <c r="AB1861" i="5" s="1"/>
  <c r="AB1862" i="5" s="1"/>
  <c r="AB1863" i="5" s="1"/>
  <c r="AB1864" i="5" s="1"/>
  <c r="AB1865" i="5" s="1"/>
  <c r="AB1866" i="5" s="1"/>
  <c r="AB1867" i="5" s="1"/>
  <c r="AB1868" i="5" s="1"/>
  <c r="AB1869" i="5" s="1"/>
  <c r="AB1870" i="5" s="1"/>
  <c r="AB1871" i="5" s="1"/>
  <c r="AB1872" i="5" s="1"/>
  <c r="AB1873" i="5" s="1"/>
  <c r="AB1874" i="5" s="1"/>
  <c r="AB1875" i="5" s="1"/>
  <c r="AB1876" i="5" s="1"/>
  <c r="AB1877" i="5" s="1"/>
  <c r="AB1878" i="5" s="1"/>
  <c r="AB1879" i="5" s="1"/>
  <c r="AB1880" i="5" s="1"/>
  <c r="AB1881" i="5" s="1"/>
  <c r="AB1882" i="5" s="1"/>
  <c r="AB1883" i="5" s="1"/>
  <c r="AB1884" i="5" s="1"/>
  <c r="AB1885" i="5" s="1"/>
  <c r="AB1886" i="5" s="1"/>
  <c r="AB1887" i="5" s="1"/>
  <c r="AB1888" i="5" s="1"/>
  <c r="AB1889" i="5" s="1"/>
  <c r="AB1890" i="5" s="1"/>
  <c r="AB1891" i="5" s="1"/>
  <c r="AB1892" i="5" s="1"/>
  <c r="AB1893" i="5" s="1"/>
  <c r="AB1894" i="5" s="1"/>
  <c r="AB1895" i="5" s="1"/>
  <c r="AB1896" i="5" s="1"/>
  <c r="AB1897" i="5" s="1"/>
  <c r="AB1898" i="5" s="1"/>
  <c r="AB1899" i="5" s="1"/>
  <c r="AB1900" i="5" s="1"/>
  <c r="AB1901" i="5" s="1"/>
  <c r="AB1902" i="5" s="1"/>
  <c r="AB1903" i="5" s="1"/>
  <c r="AB1904" i="5" s="1"/>
  <c r="AB1905" i="5" s="1"/>
  <c r="AB1906" i="5" s="1"/>
  <c r="AB1907" i="5" s="1"/>
  <c r="AB1908" i="5" s="1"/>
  <c r="AB1909" i="5" s="1"/>
  <c r="AB1910" i="5" s="1"/>
  <c r="AB1911" i="5" s="1"/>
  <c r="AB1912" i="5" s="1"/>
  <c r="AB1913" i="5" s="1"/>
  <c r="AB1914" i="5" s="1"/>
  <c r="AB1915" i="5" s="1"/>
  <c r="AB1916" i="5" s="1"/>
  <c r="AB1917" i="5" s="1"/>
  <c r="AB1918" i="5" s="1"/>
  <c r="AB1919" i="5" s="1"/>
  <c r="AB1920" i="5" s="1"/>
  <c r="AB1921" i="5" s="1"/>
  <c r="AB1922" i="5" s="1"/>
  <c r="AB1923" i="5" s="1"/>
  <c r="AB1924" i="5" s="1"/>
  <c r="AB1925" i="5" s="1"/>
  <c r="AB1926" i="5" s="1"/>
  <c r="AB1927" i="5" s="1"/>
  <c r="AB1928" i="5" s="1"/>
  <c r="AB1929" i="5" s="1"/>
  <c r="AB1930" i="5" s="1"/>
  <c r="AB1931" i="5" s="1"/>
  <c r="AB1932" i="5" s="1"/>
  <c r="AB1933" i="5" s="1"/>
  <c r="AB1934" i="5" s="1"/>
  <c r="AB1935" i="5" s="1"/>
  <c r="AB1936" i="5" s="1"/>
  <c r="AB1937" i="5" s="1"/>
  <c r="AB1938" i="5" s="1"/>
  <c r="AB1939" i="5" s="1"/>
  <c r="AB1940" i="5" s="1"/>
  <c r="AB1941" i="5" s="1"/>
  <c r="AB1942" i="5" s="1"/>
  <c r="AB1943" i="5" s="1"/>
  <c r="AB1944" i="5" s="1"/>
  <c r="AB1945" i="5" s="1"/>
  <c r="AB1946" i="5" s="1"/>
  <c r="AB1947" i="5" s="1"/>
  <c r="AB1948" i="5" s="1"/>
  <c r="AB1949" i="5" s="1"/>
  <c r="AB1950" i="5" s="1"/>
  <c r="AB1951" i="5" s="1"/>
  <c r="AB1952" i="5" s="1"/>
  <c r="AB1953" i="5" s="1"/>
  <c r="AB1954" i="5" s="1"/>
  <c r="AB1955" i="5" s="1"/>
  <c r="AB1956" i="5" s="1"/>
  <c r="AB1957" i="5" s="1"/>
  <c r="AB1958" i="5" s="1"/>
  <c r="AB1959" i="5" s="1"/>
  <c r="AB1960" i="5" s="1"/>
  <c r="AB1961" i="5" s="1"/>
  <c r="AB1962" i="5" s="1"/>
  <c r="AB1963" i="5" s="1"/>
  <c r="AB1964" i="5" s="1"/>
  <c r="AB1965" i="5" s="1"/>
  <c r="AB1966" i="5" s="1"/>
  <c r="AB1967" i="5" s="1"/>
  <c r="AB1968" i="5" s="1"/>
  <c r="AB1969" i="5" s="1"/>
  <c r="AB1970" i="5" s="1"/>
  <c r="AB1971" i="5" s="1"/>
  <c r="AB1972" i="5" s="1"/>
  <c r="AB1973" i="5" s="1"/>
  <c r="AB1974" i="5" s="1"/>
  <c r="AB1975" i="5" s="1"/>
  <c r="AB1976" i="5" s="1"/>
  <c r="AB1977" i="5" s="1"/>
  <c r="AB1978" i="5" s="1"/>
  <c r="AB1979" i="5" s="1"/>
  <c r="AB1980" i="5" s="1"/>
  <c r="AB1981" i="5" s="1"/>
  <c r="AB1982" i="5" s="1"/>
  <c r="AB1983" i="5" s="1"/>
  <c r="AB1984" i="5" s="1"/>
  <c r="AB1985" i="5" s="1"/>
  <c r="AB1986" i="5" s="1"/>
  <c r="AB1987" i="5" s="1"/>
  <c r="AB1988" i="5" s="1"/>
  <c r="AB1989" i="5" s="1"/>
  <c r="AB1990" i="5" s="1"/>
  <c r="AB1991" i="5" s="1"/>
  <c r="AB1992" i="5" s="1"/>
  <c r="AB1993" i="5" s="1"/>
  <c r="AB1994" i="5" s="1"/>
  <c r="AB1995" i="5" s="1"/>
  <c r="AB1996" i="5" s="1"/>
  <c r="AB1997" i="5" s="1"/>
  <c r="AB1998" i="5" s="1"/>
  <c r="AB1999" i="5" s="1"/>
  <c r="AB2000" i="5" s="1"/>
  <c r="AB2001" i="5" s="1"/>
  <c r="AB2002" i="5" s="1"/>
  <c r="AB2003" i="5" s="1"/>
  <c r="AB2004" i="5" s="1"/>
  <c r="AB2005" i="5" s="1"/>
  <c r="AB2006" i="5" s="1"/>
  <c r="AB2007" i="5" s="1"/>
  <c r="AB2008" i="5" s="1"/>
  <c r="AB2009" i="5" s="1"/>
  <c r="AB2010" i="5" s="1"/>
  <c r="AB2011" i="5" s="1"/>
  <c r="AB2012" i="5" s="1"/>
  <c r="AB2013" i="5" s="1"/>
  <c r="AB2014" i="5" s="1"/>
  <c r="AB2015" i="5" s="1"/>
  <c r="AB2016" i="5" s="1"/>
  <c r="AB2017" i="5" s="1"/>
  <c r="AB2018" i="5" s="1"/>
  <c r="AB2019" i="5" s="1"/>
  <c r="AB2020" i="5" s="1"/>
  <c r="AB2021" i="5" s="1"/>
  <c r="AB2022" i="5" s="1"/>
  <c r="AB2023" i="5" s="1"/>
  <c r="AB2024" i="5" s="1"/>
  <c r="AB2025" i="5" s="1"/>
  <c r="AB2026" i="5" s="1"/>
  <c r="AB2027" i="5" s="1"/>
  <c r="AB2028" i="5" s="1"/>
  <c r="AB2029" i="5" s="1"/>
  <c r="AB2030" i="5" s="1"/>
  <c r="AB2031" i="5" s="1"/>
  <c r="AB2032" i="5" s="1"/>
  <c r="AB2033" i="5" s="1"/>
  <c r="AB2034" i="5" s="1"/>
  <c r="AB2035" i="5" s="1"/>
  <c r="AB2036" i="5" s="1"/>
  <c r="AB2037" i="5" s="1"/>
  <c r="AB2038" i="5" s="1"/>
  <c r="AB2039" i="5" s="1"/>
  <c r="AB2040" i="5" s="1"/>
  <c r="AB2041" i="5" s="1"/>
  <c r="AB2042" i="5" s="1"/>
  <c r="AB2043" i="5" s="1"/>
  <c r="AB2044" i="5" s="1"/>
  <c r="AB2045" i="5" s="1"/>
  <c r="AB2046" i="5" s="1"/>
  <c r="AB2047" i="5" s="1"/>
  <c r="AB2048" i="5" s="1"/>
  <c r="AB2049" i="5" s="1"/>
  <c r="AB2050" i="5" s="1"/>
  <c r="AB2051" i="5" s="1"/>
  <c r="AB2052" i="5" s="1"/>
  <c r="AB2053" i="5" s="1"/>
  <c r="AB2054" i="5" s="1"/>
  <c r="AB2055" i="5" s="1"/>
  <c r="AB2056" i="5" s="1"/>
  <c r="AB2057" i="5" s="1"/>
  <c r="AB2058" i="5" s="1"/>
  <c r="AB2059" i="5" s="1"/>
  <c r="AB2060" i="5" s="1"/>
  <c r="AB2061" i="5" s="1"/>
  <c r="AB2062" i="5" s="1"/>
  <c r="AB2063" i="5" s="1"/>
  <c r="AB2064" i="5" s="1"/>
  <c r="AB2065" i="5" s="1"/>
  <c r="AB2066" i="5" s="1"/>
  <c r="AB2067" i="5" s="1"/>
  <c r="AB2068" i="5" s="1"/>
  <c r="AB2069" i="5" s="1"/>
  <c r="AB2070" i="5" s="1"/>
  <c r="AB2071" i="5" s="1"/>
  <c r="AB2072" i="5" s="1"/>
  <c r="AB2073" i="5" s="1"/>
  <c r="AB2074" i="5" s="1"/>
  <c r="AB2075" i="5" s="1"/>
  <c r="AB2076" i="5" s="1"/>
  <c r="AB2077" i="5" s="1"/>
  <c r="AB2078" i="5" s="1"/>
  <c r="AB2079" i="5" s="1"/>
  <c r="AB2080" i="5" s="1"/>
  <c r="AB2081" i="5" s="1"/>
  <c r="AB2082" i="5" s="1"/>
  <c r="AB2083" i="5" s="1"/>
  <c r="AB2084" i="5" s="1"/>
  <c r="AB2085" i="5" s="1"/>
  <c r="AB2086" i="5" s="1"/>
  <c r="AB2087" i="5" s="1"/>
  <c r="AB2088" i="5" s="1"/>
  <c r="AB2089" i="5" s="1"/>
  <c r="AB2090" i="5" s="1"/>
  <c r="AB2091" i="5" s="1"/>
  <c r="AB2092" i="5" s="1"/>
  <c r="AB2093" i="5" s="1"/>
  <c r="AB2094" i="5" s="1"/>
  <c r="AB2095" i="5" s="1"/>
  <c r="AB2096" i="5" s="1"/>
  <c r="AB2097" i="5" s="1"/>
  <c r="AB2098" i="5" s="1"/>
  <c r="AB2099" i="5" s="1"/>
  <c r="AB2100" i="5" s="1"/>
  <c r="AB2101" i="5" s="1"/>
  <c r="AB2102" i="5" s="1"/>
  <c r="AB2103" i="5" s="1"/>
  <c r="AB2104" i="5" s="1"/>
  <c r="AB2105" i="5" s="1"/>
  <c r="AB2106" i="5" s="1"/>
  <c r="AB2107" i="5" s="1"/>
  <c r="AB2108" i="5" s="1"/>
  <c r="AB2109" i="5" s="1"/>
  <c r="AB2110" i="5" s="1"/>
  <c r="AB2111" i="5" s="1"/>
  <c r="AB2112" i="5" s="1"/>
  <c r="AB2113" i="5" s="1"/>
  <c r="AB2114" i="5" s="1"/>
  <c r="AB2115" i="5" s="1"/>
  <c r="AB2116" i="5" s="1"/>
  <c r="AB2117" i="5" s="1"/>
  <c r="AB2118" i="5" s="1"/>
  <c r="AB2119" i="5" s="1"/>
  <c r="AB2120" i="5" s="1"/>
  <c r="AB2121" i="5" s="1"/>
  <c r="AB2122" i="5" s="1"/>
  <c r="AB2123" i="5" s="1"/>
  <c r="AB2124" i="5" s="1"/>
  <c r="AB2125" i="5" s="1"/>
  <c r="AB2126" i="5" s="1"/>
  <c r="AB2127" i="5" s="1"/>
  <c r="AB2128" i="5" s="1"/>
  <c r="AB2129" i="5" s="1"/>
  <c r="AB2130" i="5" s="1"/>
  <c r="AB2131" i="5" s="1"/>
  <c r="AB2132" i="5" s="1"/>
  <c r="AB2133" i="5" s="1"/>
  <c r="AB2134" i="5" s="1"/>
  <c r="AB2135" i="5" s="1"/>
  <c r="AB2136" i="5" s="1"/>
  <c r="AB2137" i="5" s="1"/>
  <c r="AB2138" i="5" s="1"/>
  <c r="AB2139" i="5" s="1"/>
  <c r="AB2140" i="5" s="1"/>
  <c r="AB2141" i="5" s="1"/>
  <c r="AB2142" i="5" s="1"/>
  <c r="AB2143" i="5" s="1"/>
  <c r="AB2144" i="5" s="1"/>
  <c r="AB2145" i="5" s="1"/>
  <c r="AB2146" i="5" s="1"/>
  <c r="AB2147" i="5" s="1"/>
  <c r="AB2148" i="5" s="1"/>
  <c r="AB2149" i="5" s="1"/>
  <c r="AB2150" i="5" s="1"/>
  <c r="AB2151" i="5" s="1"/>
  <c r="AB2152" i="5" s="1"/>
  <c r="AB2153" i="5" s="1"/>
  <c r="AB2154" i="5" s="1"/>
  <c r="AB2155" i="5" s="1"/>
  <c r="AB2156" i="5" s="1"/>
  <c r="AB2157" i="5" s="1"/>
  <c r="AB2158" i="5" s="1"/>
  <c r="AB2159" i="5" s="1"/>
  <c r="AB2160" i="5" s="1"/>
  <c r="AB2161" i="5" s="1"/>
  <c r="AB2162" i="5" s="1"/>
  <c r="AB2163" i="5" s="1"/>
  <c r="AB2164" i="5" s="1"/>
  <c r="AB2165" i="5" s="1"/>
  <c r="AB2166" i="5" s="1"/>
  <c r="AB2167" i="5" s="1"/>
  <c r="AB2168" i="5" s="1"/>
  <c r="AB2169" i="5" s="1"/>
  <c r="AB2170" i="5" s="1"/>
  <c r="AB2171" i="5" s="1"/>
  <c r="AB2172" i="5" s="1"/>
  <c r="AB2173" i="5" s="1"/>
  <c r="AB2174" i="5" s="1"/>
  <c r="AB2175" i="5" s="1"/>
  <c r="AB2176" i="5" s="1"/>
  <c r="AB2177" i="5" s="1"/>
  <c r="AB2178" i="5" s="1"/>
  <c r="AB2179" i="5" s="1"/>
  <c r="AB2180" i="5" s="1"/>
  <c r="AB2181" i="5" s="1"/>
  <c r="AB2182" i="5" s="1"/>
  <c r="AB2183" i="5" s="1"/>
  <c r="AB2184" i="5" s="1"/>
  <c r="AB2185" i="5" s="1"/>
  <c r="AB2186" i="5" s="1"/>
  <c r="AB2187" i="5" s="1"/>
  <c r="AB2188" i="5" s="1"/>
  <c r="AB2189" i="5" s="1"/>
  <c r="AB2190" i="5" s="1"/>
  <c r="AB2191" i="5" s="1"/>
  <c r="AB2192" i="5" s="1"/>
  <c r="AB2193" i="5" s="1"/>
  <c r="AB2194" i="5" s="1"/>
  <c r="AB2195" i="5" s="1"/>
  <c r="AB2196" i="5" s="1"/>
  <c r="AB2197" i="5" s="1"/>
  <c r="AB2198" i="5" s="1"/>
  <c r="AB2199" i="5" s="1"/>
  <c r="AB2200" i="5" s="1"/>
  <c r="AB2201" i="5" s="1"/>
  <c r="AB2202" i="5" s="1"/>
  <c r="AB2203" i="5" s="1"/>
  <c r="AB2204" i="5" s="1"/>
  <c r="AB2205" i="5" s="1"/>
  <c r="AB2206" i="5" s="1"/>
  <c r="AB2207" i="5" s="1"/>
  <c r="AB2208" i="5" s="1"/>
  <c r="AB2209" i="5" s="1"/>
  <c r="AB2210" i="5" s="1"/>
  <c r="AB2211" i="5" s="1"/>
  <c r="AB2212" i="5" s="1"/>
  <c r="AB2213" i="5" s="1"/>
  <c r="AB2214" i="5" s="1"/>
  <c r="AB2215" i="5" s="1"/>
  <c r="AB2216" i="5" s="1"/>
  <c r="AB2217" i="5" s="1"/>
  <c r="AB2218" i="5" s="1"/>
  <c r="AB2219" i="5" s="1"/>
  <c r="AB2220" i="5" s="1"/>
  <c r="AB2221" i="5" s="1"/>
  <c r="AB2222" i="5" s="1"/>
  <c r="AB2223" i="5" s="1"/>
  <c r="AB2224" i="5" s="1"/>
  <c r="AB2225" i="5" s="1"/>
  <c r="AB2226" i="5" s="1"/>
  <c r="AB2227" i="5" s="1"/>
  <c r="AB2228" i="5" s="1"/>
  <c r="AB2229" i="5" s="1"/>
  <c r="AB2230" i="5" s="1"/>
  <c r="AB2231" i="5" s="1"/>
  <c r="AB2232" i="5" s="1"/>
  <c r="AB2233" i="5" s="1"/>
  <c r="AB2234" i="5" s="1"/>
  <c r="AB2235" i="5" s="1"/>
  <c r="AB2236" i="5" s="1"/>
  <c r="AB2237" i="5" s="1"/>
  <c r="AB2238" i="5" s="1"/>
  <c r="AB2239" i="5" s="1"/>
  <c r="AB2240" i="5" s="1"/>
  <c r="AB2241" i="5" s="1"/>
  <c r="AB2242" i="5" s="1"/>
  <c r="AB2243" i="5" s="1"/>
  <c r="AB2244" i="5" s="1"/>
  <c r="AB2245" i="5" s="1"/>
  <c r="AB2246" i="5" s="1"/>
  <c r="AB2247" i="5" s="1"/>
  <c r="AB2248" i="5" s="1"/>
  <c r="AB2249" i="5" s="1"/>
  <c r="AB2250" i="5" s="1"/>
  <c r="AB2251" i="5" s="1"/>
  <c r="AB2252" i="5" s="1"/>
  <c r="AB2253" i="5" s="1"/>
  <c r="AB2254" i="5" s="1"/>
  <c r="AB2255" i="5" s="1"/>
  <c r="AB2256" i="5" s="1"/>
  <c r="AB2257" i="5" s="1"/>
  <c r="AB2258" i="5" s="1"/>
  <c r="AB2259" i="5" s="1"/>
  <c r="AB2260" i="5" s="1"/>
  <c r="AB2261" i="5" s="1"/>
  <c r="AB2262" i="5" s="1"/>
  <c r="AB2263" i="5" s="1"/>
  <c r="AB2264" i="5" s="1"/>
  <c r="AB2265" i="5" s="1"/>
  <c r="AB2266" i="5" s="1"/>
  <c r="AB2267" i="5" s="1"/>
  <c r="AB2268" i="5" s="1"/>
  <c r="AB2269" i="5" s="1"/>
  <c r="AB2270" i="5" s="1"/>
  <c r="AB2271" i="5" s="1"/>
  <c r="AB2272" i="5" s="1"/>
  <c r="AB2273" i="5" s="1"/>
  <c r="AB2274" i="5" s="1"/>
  <c r="AB2275" i="5" s="1"/>
  <c r="AB2276" i="5" s="1"/>
  <c r="AB2277" i="5" s="1"/>
  <c r="AB2278" i="5" s="1"/>
  <c r="AB2279" i="5" s="1"/>
  <c r="AB2280" i="5" s="1"/>
  <c r="AB2281" i="5" s="1"/>
  <c r="AB2282" i="5" s="1"/>
  <c r="AB2283" i="5" s="1"/>
  <c r="AB2284" i="5" s="1"/>
  <c r="AB2285" i="5" s="1"/>
  <c r="AB2286" i="5" s="1"/>
  <c r="AB2287" i="5" s="1"/>
  <c r="AB2288" i="5" s="1"/>
  <c r="AB2289" i="5" s="1"/>
  <c r="AB2290" i="5" s="1"/>
  <c r="AB2291" i="5" s="1"/>
  <c r="AB2292" i="5" s="1"/>
  <c r="AB2293" i="5" s="1"/>
  <c r="AB2294" i="5" s="1"/>
  <c r="AB2295" i="5" s="1"/>
  <c r="AB2296" i="5" s="1"/>
  <c r="AB2297" i="5" s="1"/>
  <c r="AB2298" i="5" s="1"/>
  <c r="AB2299" i="5" s="1"/>
  <c r="AB2300" i="5" s="1"/>
  <c r="AB2301" i="5" s="1"/>
  <c r="AB2302" i="5" s="1"/>
  <c r="AB2303" i="5" s="1"/>
  <c r="AB2304" i="5" s="1"/>
  <c r="AB2305" i="5" s="1"/>
  <c r="AB2306" i="5" s="1"/>
  <c r="AB2307" i="5" s="1"/>
  <c r="AB2308" i="5" s="1"/>
  <c r="AB2309" i="5" s="1"/>
  <c r="AB2310" i="5" s="1"/>
  <c r="AB2311" i="5" s="1"/>
  <c r="AB2312" i="5" s="1"/>
  <c r="AB2313" i="5" s="1"/>
  <c r="AB2314" i="5" s="1"/>
  <c r="AB2315" i="5" s="1"/>
  <c r="AB2316" i="5" s="1"/>
  <c r="AB2317" i="5" s="1"/>
  <c r="AB2318" i="5" s="1"/>
  <c r="AB2319" i="5" s="1"/>
  <c r="AB2320" i="5" s="1"/>
  <c r="AB2321" i="5" s="1"/>
  <c r="AB2322" i="5" s="1"/>
  <c r="AB2323" i="5" s="1"/>
  <c r="AB2324" i="5" s="1"/>
  <c r="AB2325" i="5" s="1"/>
  <c r="AB2326" i="5" s="1"/>
  <c r="AB2327" i="5" s="1"/>
  <c r="AB2328" i="5" s="1"/>
  <c r="AB2329" i="5" s="1"/>
  <c r="AB2330" i="5" s="1"/>
  <c r="AB2331" i="5" s="1"/>
  <c r="AB2332" i="5" s="1"/>
  <c r="AB2333" i="5" s="1"/>
  <c r="AB2334" i="5" s="1"/>
  <c r="AB2335" i="5" s="1"/>
  <c r="AB2336" i="5" s="1"/>
  <c r="AB2337" i="5" s="1"/>
  <c r="AB2338" i="5" s="1"/>
  <c r="AB2339" i="5" s="1"/>
  <c r="AB2340" i="5" s="1"/>
  <c r="AB2341" i="5" s="1"/>
  <c r="AB2342" i="5" s="1"/>
  <c r="AB2343" i="5" s="1"/>
  <c r="AB2344" i="5" s="1"/>
  <c r="AB2345" i="5" s="1"/>
  <c r="AB2346" i="5" s="1"/>
  <c r="AB2347" i="5" s="1"/>
  <c r="AB2348" i="5" s="1"/>
  <c r="AB2349" i="5" s="1"/>
  <c r="AB2350" i="5" s="1"/>
  <c r="AB2351" i="5" s="1"/>
  <c r="AB2352" i="5" s="1"/>
  <c r="AB2353" i="5" s="1"/>
  <c r="AB2354" i="5" s="1"/>
  <c r="AB2355" i="5" s="1"/>
  <c r="AB2356" i="5" s="1"/>
  <c r="AB2357" i="5" s="1"/>
  <c r="AB2358" i="5" s="1"/>
  <c r="AB2359" i="5" s="1"/>
  <c r="AB2360" i="5" s="1"/>
  <c r="AB2361" i="5" s="1"/>
  <c r="AB2362" i="5" s="1"/>
  <c r="AB2363" i="5" s="1"/>
  <c r="AB2364" i="5" s="1"/>
  <c r="AB2365" i="5" s="1"/>
  <c r="AB2366" i="5" s="1"/>
  <c r="AB2367" i="5" s="1"/>
  <c r="AB2368" i="5" s="1"/>
  <c r="AB2369" i="5" s="1"/>
  <c r="AB2370" i="5" s="1"/>
  <c r="AB2371" i="5" s="1"/>
  <c r="AB2372" i="5" s="1"/>
  <c r="AB2373" i="5" s="1"/>
  <c r="AB2374" i="5" s="1"/>
  <c r="AB2375" i="5" s="1"/>
  <c r="AB2376" i="5" s="1"/>
  <c r="AB2377" i="5" s="1"/>
  <c r="AB2378" i="5" s="1"/>
  <c r="AB2379" i="5" s="1"/>
  <c r="AB2380" i="5" s="1"/>
  <c r="AB2381" i="5" s="1"/>
  <c r="AB2382" i="5" s="1"/>
  <c r="AB2383" i="5" s="1"/>
  <c r="AB2384" i="5" s="1"/>
  <c r="AB2385" i="5" s="1"/>
  <c r="AB2386" i="5" s="1"/>
  <c r="AB2387" i="5" s="1"/>
  <c r="AB2388" i="5" s="1"/>
  <c r="AB2389" i="5" s="1"/>
  <c r="AB2390" i="5" s="1"/>
  <c r="AB2391" i="5" s="1"/>
  <c r="AB2392" i="5" s="1"/>
  <c r="AB2393" i="5" s="1"/>
  <c r="AB2394" i="5" s="1"/>
  <c r="AB2395" i="5" s="1"/>
  <c r="AB2396" i="5" s="1"/>
  <c r="AB2397" i="5" s="1"/>
  <c r="AB2398" i="5" s="1"/>
  <c r="AB2399" i="5" s="1"/>
  <c r="AB2400" i="5" s="1"/>
  <c r="AB2401" i="5" s="1"/>
  <c r="AB2402" i="5" s="1"/>
  <c r="AB2403" i="5" s="1"/>
  <c r="AB2404" i="5" s="1"/>
  <c r="AB2405" i="5" s="1"/>
  <c r="AB2406" i="5" s="1"/>
  <c r="AB2407" i="5" s="1"/>
  <c r="AB2408" i="5" s="1"/>
  <c r="AB2409" i="5" s="1"/>
  <c r="AB2410" i="5" s="1"/>
  <c r="AB2411" i="5" s="1"/>
  <c r="AB2412" i="5" s="1"/>
  <c r="AB2413" i="5" s="1"/>
  <c r="AB2414" i="5" s="1"/>
  <c r="AB2415" i="5" s="1"/>
  <c r="AB2416" i="5" s="1"/>
  <c r="AB2417" i="5" s="1"/>
  <c r="AB2418" i="5" s="1"/>
  <c r="AB2419" i="5" s="1"/>
  <c r="AB2420" i="5" s="1"/>
  <c r="AB2421" i="5" s="1"/>
  <c r="AB2422" i="5" s="1"/>
  <c r="AB2423" i="5" s="1"/>
  <c r="AB2424" i="5" s="1"/>
  <c r="AB2425" i="5" s="1"/>
  <c r="AB2426" i="5" s="1"/>
  <c r="AB2427" i="5" s="1"/>
  <c r="AB2428" i="5" s="1"/>
  <c r="AB2429" i="5" s="1"/>
  <c r="AB2430" i="5" s="1"/>
  <c r="AB2431" i="5" s="1"/>
  <c r="AB2432" i="5" s="1"/>
  <c r="AB2433" i="5" s="1"/>
  <c r="AB2434" i="5" s="1"/>
  <c r="AB2435" i="5" s="1"/>
  <c r="AB2436" i="5" s="1"/>
  <c r="AB2437" i="5" s="1"/>
  <c r="AB2438" i="5" s="1"/>
  <c r="AB2439" i="5" s="1"/>
  <c r="AB2440" i="5" s="1"/>
  <c r="AB2441" i="5" s="1"/>
  <c r="AB2442" i="5" s="1"/>
  <c r="AB2443" i="5" s="1"/>
  <c r="AB2444" i="5" s="1"/>
  <c r="AB2445" i="5" s="1"/>
  <c r="AB2446" i="5" s="1"/>
  <c r="AB2447" i="5" s="1"/>
  <c r="AB2448" i="5" s="1"/>
  <c r="AB2449" i="5" s="1"/>
  <c r="AB2450" i="5" s="1"/>
  <c r="AB2451" i="5" s="1"/>
  <c r="AB2452" i="5" s="1"/>
  <c r="AB2453" i="5" s="1"/>
  <c r="AB2454" i="5" s="1"/>
  <c r="AB2455" i="5" s="1"/>
  <c r="AB2456" i="5" s="1"/>
  <c r="AB2457" i="5" s="1"/>
  <c r="AB2458" i="5" s="1"/>
  <c r="AB2459" i="5" s="1"/>
  <c r="AB2460" i="5" s="1"/>
  <c r="AB2461" i="5" s="1"/>
  <c r="AB2462" i="5" s="1"/>
  <c r="AB2463" i="5" s="1"/>
  <c r="AB2464" i="5" s="1"/>
  <c r="AB2465" i="5" s="1"/>
  <c r="AB2466" i="5" s="1"/>
  <c r="AB2467" i="5" s="1"/>
  <c r="AB2468" i="5" s="1"/>
  <c r="AB2469" i="5" s="1"/>
  <c r="AB2470" i="5" s="1"/>
  <c r="AB2471" i="5" s="1"/>
  <c r="AB2472" i="5" s="1"/>
  <c r="AB2473" i="5" s="1"/>
  <c r="AB2474" i="5" s="1"/>
  <c r="AB2475" i="5" s="1"/>
  <c r="AB2476" i="5" s="1"/>
  <c r="AB2477" i="5" s="1"/>
  <c r="AB2478" i="5" s="1"/>
  <c r="AB2479" i="5" s="1"/>
  <c r="AB2480" i="5" s="1"/>
  <c r="AB2481" i="5" s="1"/>
  <c r="AB2482" i="5" s="1"/>
  <c r="AB2483" i="5" s="1"/>
  <c r="AB2484" i="5" s="1"/>
  <c r="AB2485" i="5" s="1"/>
  <c r="AB2486" i="5" s="1"/>
  <c r="AB2487" i="5" s="1"/>
  <c r="AB2488" i="5" s="1"/>
  <c r="AB2489" i="5" s="1"/>
  <c r="AB2490" i="5" s="1"/>
  <c r="AB2491" i="5" s="1"/>
  <c r="AB2492" i="5" s="1"/>
  <c r="AB2493" i="5" s="1"/>
  <c r="AB2494" i="5" s="1"/>
  <c r="AB2495" i="5" s="1"/>
  <c r="AB2496" i="5" s="1"/>
  <c r="AB2497" i="5" s="1"/>
  <c r="AB2498" i="5" s="1"/>
  <c r="AB2499" i="5" s="1"/>
  <c r="AB2500" i="5" s="1"/>
  <c r="AB2501" i="5" s="1"/>
  <c r="AB2502" i="5" s="1"/>
  <c r="AB2503" i="5" s="1"/>
  <c r="AB2504" i="5" s="1"/>
  <c r="AB2505" i="5" s="1"/>
  <c r="AB2506" i="5" s="1"/>
  <c r="AB2507" i="5" s="1"/>
  <c r="AB2508" i="5" s="1"/>
  <c r="AB2509" i="5" s="1"/>
  <c r="AB2510" i="5" s="1"/>
  <c r="AB2511" i="5" s="1"/>
  <c r="AB2512" i="5" s="1"/>
  <c r="AB2513" i="5" s="1"/>
  <c r="AB2514" i="5" s="1"/>
  <c r="AB2515" i="5" s="1"/>
  <c r="AB2516" i="5" s="1"/>
  <c r="AB2517" i="5" s="1"/>
  <c r="AB2518" i="5" s="1"/>
  <c r="AB2519" i="5" s="1"/>
  <c r="AB2520" i="5" s="1"/>
  <c r="AB2521" i="5" s="1"/>
  <c r="AB2522" i="5" s="1"/>
  <c r="AB2523" i="5" s="1"/>
  <c r="AB2524" i="5" s="1"/>
  <c r="AB2525" i="5" s="1"/>
  <c r="AB2526" i="5" s="1"/>
  <c r="AB2527" i="5" s="1"/>
  <c r="AB2528" i="5" s="1"/>
  <c r="AB2529" i="5" s="1"/>
  <c r="AB2530" i="5" s="1"/>
  <c r="AB2531" i="5" s="1"/>
  <c r="AB2532" i="5" s="1"/>
  <c r="AB2533" i="5" s="1"/>
  <c r="AB2534" i="5" s="1"/>
  <c r="AB2535" i="5" s="1"/>
  <c r="AB2536" i="5" s="1"/>
  <c r="AB2537" i="5" s="1"/>
  <c r="AB2538" i="5" s="1"/>
  <c r="AB2539" i="5" s="1"/>
  <c r="AB2540" i="5" s="1"/>
  <c r="AB2541" i="5" s="1"/>
  <c r="AB2542" i="5" s="1"/>
  <c r="AB2543" i="5" s="1"/>
  <c r="AB2544" i="5" s="1"/>
  <c r="AB2545" i="5" s="1"/>
  <c r="AB2546" i="5" s="1"/>
  <c r="AB2547" i="5" s="1"/>
  <c r="AB2548" i="5" s="1"/>
  <c r="AB2549" i="5" s="1"/>
  <c r="AB2550" i="5" s="1"/>
  <c r="AB2551" i="5" s="1"/>
  <c r="AB2552" i="5" s="1"/>
  <c r="AB2553" i="5" s="1"/>
  <c r="AB2554" i="5" s="1"/>
  <c r="AB2555" i="5" s="1"/>
  <c r="AB2556" i="5" s="1"/>
  <c r="AB2557" i="5" s="1"/>
  <c r="AB2558" i="5" s="1"/>
  <c r="AB2559" i="5" s="1"/>
  <c r="AB2560" i="5" s="1"/>
  <c r="AB2561" i="5" s="1"/>
  <c r="AB2562" i="5" s="1"/>
  <c r="AB2563" i="5" s="1"/>
  <c r="AB2564" i="5" s="1"/>
  <c r="AB2565" i="5" s="1"/>
  <c r="AB2566" i="5" s="1"/>
  <c r="AB2567" i="5" s="1"/>
  <c r="AB2568" i="5" s="1"/>
  <c r="AB2569" i="5" s="1"/>
  <c r="AB2570" i="5" s="1"/>
  <c r="AB2571" i="5" s="1"/>
  <c r="AB2572" i="5" s="1"/>
  <c r="AB2573" i="5" s="1"/>
  <c r="AB2574" i="5" s="1"/>
  <c r="AB2575" i="5" s="1"/>
  <c r="AB2576" i="5" s="1"/>
  <c r="AB2577" i="5" s="1"/>
  <c r="AB2578" i="5" s="1"/>
  <c r="AB2579" i="5" s="1"/>
  <c r="AB2580" i="5" s="1"/>
  <c r="AB2581" i="5" s="1"/>
  <c r="AB2582" i="5" s="1"/>
  <c r="AB2583" i="5" s="1"/>
  <c r="AB2584" i="5" s="1"/>
  <c r="AB2585" i="5" s="1"/>
  <c r="AB2586" i="5" s="1"/>
  <c r="AB2587" i="5" s="1"/>
  <c r="AB2588" i="5" s="1"/>
  <c r="AB2589" i="5" s="1"/>
  <c r="AB2590" i="5" s="1"/>
  <c r="AB2591" i="5" s="1"/>
  <c r="AB2592" i="5" s="1"/>
  <c r="AB2593" i="5" s="1"/>
  <c r="AB2594" i="5" s="1"/>
  <c r="AB2595" i="5" s="1"/>
  <c r="AB2596" i="5" s="1"/>
  <c r="AB2597" i="5" s="1"/>
  <c r="AB2598" i="5" s="1"/>
  <c r="AB2599" i="5" s="1"/>
  <c r="AB2600" i="5" s="1"/>
  <c r="AB2601" i="5" s="1"/>
  <c r="AB2602" i="5" s="1"/>
  <c r="AB2603" i="5" s="1"/>
  <c r="AB2604" i="5" s="1"/>
  <c r="AB2605" i="5" s="1"/>
  <c r="AB2606" i="5" s="1"/>
  <c r="AB2607" i="5" s="1"/>
  <c r="AB2608" i="5" s="1"/>
  <c r="AB2609" i="5" s="1"/>
  <c r="AB2610" i="5" s="1"/>
  <c r="AB2611" i="5" s="1"/>
  <c r="AB2612" i="5" s="1"/>
  <c r="AB2613" i="5" s="1"/>
  <c r="AB2614" i="5" s="1"/>
  <c r="AB2615" i="5" s="1"/>
  <c r="AB2616" i="5" s="1"/>
  <c r="AB2617" i="5" s="1"/>
  <c r="AB2618" i="5" s="1"/>
  <c r="AB2619" i="5" s="1"/>
  <c r="AB2620" i="5" s="1"/>
  <c r="AB2621" i="5" s="1"/>
  <c r="AB2622" i="5" s="1"/>
  <c r="AB2623" i="5" s="1"/>
  <c r="AB2624" i="5" s="1"/>
  <c r="AB2625" i="5" s="1"/>
  <c r="AB2626" i="5" s="1"/>
  <c r="AB2627" i="5" s="1"/>
  <c r="AB2628" i="5" s="1"/>
  <c r="AB2629" i="5" s="1"/>
  <c r="AB2630" i="5" s="1"/>
  <c r="AB2631" i="5" s="1"/>
  <c r="AB2632" i="5" s="1"/>
  <c r="AB2633" i="5" s="1"/>
  <c r="AB2634" i="5" s="1"/>
  <c r="AB2635" i="5" s="1"/>
  <c r="AB2636" i="5" s="1"/>
  <c r="AB2637" i="5" s="1"/>
  <c r="AB2638" i="5" s="1"/>
  <c r="AB2639" i="5" s="1"/>
  <c r="AB2640" i="5" s="1"/>
  <c r="AB2641" i="5" s="1"/>
  <c r="AB2642" i="5" s="1"/>
  <c r="AB2643" i="5" s="1"/>
  <c r="AB2644" i="5" s="1"/>
  <c r="AB2645" i="5" s="1"/>
  <c r="AB2646" i="5" s="1"/>
  <c r="AB2647" i="5" s="1"/>
  <c r="AB2648" i="5" s="1"/>
  <c r="AB2649" i="5" s="1"/>
  <c r="AB2650" i="5" s="1"/>
  <c r="AB2651" i="5" s="1"/>
  <c r="AB2652" i="5" s="1"/>
  <c r="AB2653" i="5" s="1"/>
  <c r="AB2654" i="5" s="1"/>
  <c r="AB2655" i="5" s="1"/>
  <c r="AB2656" i="5" s="1"/>
  <c r="AB2657" i="5" s="1"/>
  <c r="AB2658" i="5" s="1"/>
  <c r="AB2659" i="5" s="1"/>
  <c r="AB2660" i="5" s="1"/>
  <c r="AB2661" i="5" s="1"/>
  <c r="AB2662" i="5" s="1"/>
  <c r="AB2663" i="5" s="1"/>
  <c r="AB2664" i="5" s="1"/>
  <c r="AB2665" i="5" s="1"/>
  <c r="AB2666" i="5" s="1"/>
  <c r="AB2667" i="5" s="1"/>
  <c r="AB2668" i="5" s="1"/>
  <c r="AB2669" i="5" s="1"/>
  <c r="AB2670" i="5" s="1"/>
  <c r="AB2671" i="5" s="1"/>
  <c r="AB2672" i="5" s="1"/>
  <c r="AB2673" i="5" s="1"/>
  <c r="AB2674" i="5" s="1"/>
  <c r="AB2675" i="5" s="1"/>
  <c r="AB2676" i="5" s="1"/>
  <c r="AB2677" i="5" s="1"/>
  <c r="AB2678" i="5" s="1"/>
  <c r="AB2679" i="5" s="1"/>
  <c r="AB2680" i="5" s="1"/>
  <c r="AB2681" i="5" s="1"/>
  <c r="AB2682" i="5" s="1"/>
  <c r="AB2683" i="5" s="1"/>
  <c r="AB2684" i="5" s="1"/>
  <c r="AB2685" i="5" s="1"/>
  <c r="AB2686" i="5" s="1"/>
  <c r="AB2687" i="5" s="1"/>
  <c r="AB2688" i="5" s="1"/>
  <c r="AB2689" i="5" s="1"/>
  <c r="AB2690" i="5" s="1"/>
  <c r="AB2691" i="5" s="1"/>
  <c r="AB2692" i="5" s="1"/>
  <c r="AB2693" i="5" s="1"/>
  <c r="AB2694" i="5" s="1"/>
  <c r="AB2695" i="5" s="1"/>
  <c r="AB2696" i="5" s="1"/>
  <c r="AB2697" i="5" s="1"/>
  <c r="AB2698" i="5" s="1"/>
  <c r="AB2699" i="5" s="1"/>
  <c r="AB2700" i="5" s="1"/>
  <c r="AB2701" i="5" s="1"/>
  <c r="AB2702" i="5" s="1"/>
  <c r="AB2703" i="5" s="1"/>
  <c r="AB2704" i="5" s="1"/>
  <c r="AB2705" i="5" s="1"/>
  <c r="AB2706" i="5" s="1"/>
  <c r="AB2707" i="5" s="1"/>
  <c r="AB2708" i="5" s="1"/>
  <c r="AB2709" i="5" s="1"/>
  <c r="AB2710" i="5" s="1"/>
  <c r="AB2711" i="5" s="1"/>
  <c r="AB2712" i="5" s="1"/>
  <c r="AB2713" i="5" s="1"/>
  <c r="AB2714" i="5" s="1"/>
  <c r="AB2715" i="5" s="1"/>
  <c r="AB2716" i="5" s="1"/>
  <c r="AB2717" i="5" s="1"/>
  <c r="AB2718" i="5" s="1"/>
  <c r="AB2719" i="5" s="1"/>
  <c r="AB2720" i="5" s="1"/>
  <c r="AB2721" i="5" s="1"/>
  <c r="AB2722" i="5" s="1"/>
  <c r="AB2723" i="5" s="1"/>
  <c r="AB2724" i="5" s="1"/>
  <c r="AB2725" i="5" s="1"/>
  <c r="AB2726" i="5" s="1"/>
  <c r="AB2727" i="5" s="1"/>
  <c r="AB2728" i="5" s="1"/>
  <c r="AB2729" i="5" s="1"/>
  <c r="AB2730" i="5" s="1"/>
  <c r="AB2731" i="5" s="1"/>
  <c r="AB2732" i="5" s="1"/>
  <c r="AB2733" i="5" s="1"/>
  <c r="AB2734" i="5" s="1"/>
  <c r="AB2735" i="5" s="1"/>
  <c r="AB2736" i="5" s="1"/>
  <c r="AB2737" i="5" s="1"/>
  <c r="AB2738" i="5" s="1"/>
  <c r="AB2739" i="5" s="1"/>
  <c r="AB2740" i="5" s="1"/>
  <c r="AB2741" i="5" s="1"/>
  <c r="AB2742" i="5" s="1"/>
  <c r="AB2743" i="5" s="1"/>
  <c r="AB2744" i="5" s="1"/>
  <c r="AB2745" i="5" s="1"/>
  <c r="AB2746" i="5" s="1"/>
  <c r="AB2747" i="5" s="1"/>
  <c r="AB2748" i="5" s="1"/>
  <c r="AB2749" i="5" s="1"/>
  <c r="AB2750" i="5" s="1"/>
  <c r="AB2751" i="5" s="1"/>
  <c r="AB2752" i="5" s="1"/>
  <c r="AB2753" i="5" s="1"/>
  <c r="AB2754" i="5" s="1"/>
  <c r="AB2755" i="5" s="1"/>
  <c r="AB2756" i="5" s="1"/>
  <c r="AB2757" i="5" s="1"/>
  <c r="AB2758" i="5" s="1"/>
  <c r="AB2759" i="5" s="1"/>
  <c r="AB2760" i="5" s="1"/>
  <c r="AB2761" i="5" s="1"/>
  <c r="AB2762" i="5" s="1"/>
  <c r="AB2763" i="5" s="1"/>
  <c r="AB2764" i="5" s="1"/>
  <c r="AB2765" i="5" s="1"/>
  <c r="AB2766" i="5" s="1"/>
  <c r="AB2767" i="5" s="1"/>
  <c r="AB2768" i="5" s="1"/>
  <c r="AB2769" i="5" s="1"/>
  <c r="AB2770" i="5" s="1"/>
  <c r="AB2771" i="5" s="1"/>
  <c r="AB2772" i="5" s="1"/>
  <c r="AB2773" i="5" s="1"/>
  <c r="AB2774" i="5" s="1"/>
  <c r="AB2775" i="5" s="1"/>
  <c r="AB2776" i="5" s="1"/>
  <c r="AB2777" i="5" s="1"/>
  <c r="AB2778" i="5" s="1"/>
  <c r="AB2779" i="5" s="1"/>
  <c r="AB2780" i="5" s="1"/>
  <c r="AB2781" i="5" s="1"/>
  <c r="AB2782" i="5" s="1"/>
  <c r="AB2783" i="5" s="1"/>
  <c r="AB2784" i="5" s="1"/>
  <c r="AB2785" i="5" s="1"/>
  <c r="AB2786" i="5" s="1"/>
  <c r="AB2787" i="5" s="1"/>
  <c r="AB2788" i="5" s="1"/>
  <c r="AB2789" i="5" s="1"/>
  <c r="AB2790" i="5" s="1"/>
  <c r="AB2791" i="5" s="1"/>
  <c r="AB2792" i="5" s="1"/>
  <c r="AB2793" i="5" s="1"/>
  <c r="AB2794" i="5" s="1"/>
  <c r="AB2795" i="5" s="1"/>
  <c r="AB2796" i="5" s="1"/>
  <c r="AB2797" i="5" s="1"/>
  <c r="AB2798" i="5" s="1"/>
  <c r="AB2799" i="5" s="1"/>
  <c r="AB2800" i="5" s="1"/>
  <c r="AB2801" i="5" s="1"/>
  <c r="AB2802" i="5" s="1"/>
  <c r="AB2803" i="5" s="1"/>
  <c r="AB2804" i="5" s="1"/>
  <c r="AB2805" i="5" s="1"/>
  <c r="AB2806" i="5" s="1"/>
  <c r="AB2807" i="5" s="1"/>
  <c r="AB2808" i="5" s="1"/>
  <c r="AB2809" i="5" s="1"/>
  <c r="AB2810" i="5" s="1"/>
  <c r="AB2811" i="5" s="1"/>
  <c r="AB2812" i="5" s="1"/>
  <c r="AB2813" i="5" s="1"/>
  <c r="AB2814" i="5" s="1"/>
  <c r="AB2815" i="5" s="1"/>
  <c r="AB2816" i="5" s="1"/>
  <c r="AB2817" i="5" s="1"/>
  <c r="AB2818" i="5" s="1"/>
  <c r="AB2819" i="5" s="1"/>
  <c r="AB2820" i="5" s="1"/>
  <c r="AB2821" i="5" s="1"/>
  <c r="AB2822" i="5" s="1"/>
  <c r="AB2823" i="5" s="1"/>
  <c r="AB2824" i="5" s="1"/>
  <c r="AB2825" i="5" s="1"/>
  <c r="AB2826" i="5" s="1"/>
  <c r="AB2827" i="5" s="1"/>
  <c r="AB2828" i="5" s="1"/>
  <c r="AB2829" i="5" s="1"/>
  <c r="AB2830" i="5" s="1"/>
  <c r="AB2831" i="5" s="1"/>
  <c r="AB2832" i="5" s="1"/>
  <c r="AB2833" i="5" s="1"/>
  <c r="AB2834" i="5" s="1"/>
  <c r="AB2835" i="5" s="1"/>
  <c r="AB2836" i="5" s="1"/>
  <c r="AB2837" i="5" s="1"/>
  <c r="AB2838" i="5" s="1"/>
  <c r="AB2839" i="5" s="1"/>
  <c r="AB2840" i="5" s="1"/>
  <c r="AB2841" i="5" s="1"/>
  <c r="AB2842" i="5" s="1"/>
  <c r="AB2843" i="5" s="1"/>
  <c r="AB2844" i="5" s="1"/>
  <c r="AB2845" i="5" s="1"/>
  <c r="AB2846" i="5" s="1"/>
  <c r="AB2847" i="5" s="1"/>
  <c r="AB2848" i="5" s="1"/>
  <c r="AB2849" i="5" s="1"/>
  <c r="AB2850" i="5" s="1"/>
  <c r="AB2851" i="5" s="1"/>
  <c r="AB2852" i="5" s="1"/>
  <c r="AB2853" i="5" s="1"/>
  <c r="AB2854" i="5" s="1"/>
  <c r="AB2855" i="5" s="1"/>
  <c r="AB2856" i="5" s="1"/>
  <c r="AB2857" i="5" s="1"/>
  <c r="AB2858" i="5" s="1"/>
  <c r="AB2859" i="5" s="1"/>
  <c r="AB2860" i="5" s="1"/>
  <c r="AB2861" i="5" s="1"/>
  <c r="AB2862" i="5" s="1"/>
  <c r="AB2863" i="5" s="1"/>
  <c r="AB2864" i="5" s="1"/>
  <c r="AB2865" i="5" s="1"/>
  <c r="AB2866" i="5" s="1"/>
  <c r="AB2867" i="5" s="1"/>
  <c r="AB2868" i="5" s="1"/>
  <c r="AB2869" i="5" s="1"/>
  <c r="AB2870" i="5" s="1"/>
  <c r="AB2871" i="5" s="1"/>
  <c r="AB2872" i="5" s="1"/>
  <c r="AB2873" i="5" s="1"/>
  <c r="AB2874" i="5" s="1"/>
  <c r="AB2875" i="5" s="1"/>
  <c r="AB2876" i="5" s="1"/>
  <c r="AB2877" i="5" s="1"/>
  <c r="AB2878" i="5" s="1"/>
  <c r="AB2879" i="5" s="1"/>
  <c r="AB2880" i="5" s="1"/>
  <c r="AB2881" i="5" s="1"/>
  <c r="AB2882" i="5" s="1"/>
  <c r="AB2883" i="5" s="1"/>
  <c r="AB2884" i="5" s="1"/>
  <c r="AB2885" i="5" s="1"/>
  <c r="AB2886" i="5" s="1"/>
  <c r="AB2887" i="5" s="1"/>
  <c r="AB2888" i="5" s="1"/>
  <c r="AB2889" i="5" s="1"/>
  <c r="AB2890" i="5" s="1"/>
  <c r="AB2891" i="5" s="1"/>
  <c r="AB2892" i="5" s="1"/>
  <c r="AB2893" i="5" s="1"/>
  <c r="AB2894" i="5" s="1"/>
  <c r="AB2895" i="5" s="1"/>
  <c r="AB2896" i="5" s="1"/>
  <c r="AB2897" i="5" s="1"/>
  <c r="AB2898" i="5" s="1"/>
  <c r="AB2899" i="5" s="1"/>
  <c r="AB2900" i="5" s="1"/>
  <c r="AB2901" i="5" s="1"/>
  <c r="AB2902" i="5" s="1"/>
  <c r="AB2903" i="5" s="1"/>
  <c r="AB2904" i="5" s="1"/>
  <c r="AB2905" i="5" s="1"/>
  <c r="AB2906" i="5" s="1"/>
  <c r="AB2907" i="5" s="1"/>
  <c r="AB2908" i="5" s="1"/>
  <c r="AB2909" i="5" s="1"/>
  <c r="AB2910" i="5" s="1"/>
  <c r="AB2911" i="5" s="1"/>
  <c r="AB2912" i="5" s="1"/>
  <c r="AB2913" i="5" s="1"/>
  <c r="AB2914" i="5" s="1"/>
  <c r="AB2915" i="5" s="1"/>
  <c r="AB2916" i="5" s="1"/>
  <c r="AB2917" i="5" s="1"/>
  <c r="AB2918" i="5" s="1"/>
  <c r="AB2919" i="5" s="1"/>
  <c r="AB2920" i="5" s="1"/>
  <c r="AB2921" i="5" s="1"/>
  <c r="AB2922" i="5" s="1"/>
  <c r="AB2923" i="5" s="1"/>
  <c r="AB2924" i="5" s="1"/>
  <c r="AB2925" i="5" s="1"/>
  <c r="AB2926" i="5" s="1"/>
  <c r="AB2927" i="5" s="1"/>
  <c r="AB2928" i="5" s="1"/>
  <c r="AB2929" i="5" s="1"/>
  <c r="AB2930" i="5" s="1"/>
  <c r="AB2931" i="5" s="1"/>
  <c r="AB2932" i="5" s="1"/>
  <c r="AB2933" i="5" s="1"/>
  <c r="AB2934" i="5" s="1"/>
  <c r="AB2935" i="5" s="1"/>
  <c r="AB2936" i="5" s="1"/>
  <c r="AB2937" i="5" s="1"/>
  <c r="AB2938" i="5" s="1"/>
  <c r="AB2939" i="5" s="1"/>
  <c r="AB2940" i="5" s="1"/>
  <c r="AB2941" i="5" s="1"/>
  <c r="AB2942" i="5" s="1"/>
  <c r="AB2943" i="5" s="1"/>
  <c r="AB2944" i="5" s="1"/>
  <c r="AB2945" i="5" s="1"/>
  <c r="AB2946" i="5" s="1"/>
  <c r="AB2947" i="5" s="1"/>
  <c r="AB2948" i="5" s="1"/>
  <c r="AB2949" i="5" s="1"/>
  <c r="AB2950" i="5" s="1"/>
  <c r="AB2951" i="5" s="1"/>
  <c r="AB2952" i="5" s="1"/>
  <c r="AB2953" i="5" s="1"/>
  <c r="AB2954" i="5" s="1"/>
  <c r="AB2955" i="5" s="1"/>
  <c r="AB2956" i="5" s="1"/>
  <c r="AB2957" i="5" s="1"/>
  <c r="AB2958" i="5" s="1"/>
  <c r="AB2959" i="5" s="1"/>
  <c r="AB2960" i="5" s="1"/>
  <c r="AB2961" i="5" s="1"/>
  <c r="AB2962" i="5" s="1"/>
  <c r="AB2963" i="5" s="1"/>
  <c r="AB2964" i="5" s="1"/>
  <c r="AB2965" i="5" s="1"/>
  <c r="AB2966" i="5" s="1"/>
  <c r="AB2967" i="5" s="1"/>
  <c r="AB2968" i="5" s="1"/>
  <c r="AB2969" i="5" s="1"/>
  <c r="AB2970" i="5" s="1"/>
  <c r="AB2971" i="5" s="1"/>
  <c r="AB2972" i="5" s="1"/>
  <c r="AB2973" i="5" s="1"/>
  <c r="AB2974" i="5" s="1"/>
  <c r="AB2975" i="5" s="1"/>
  <c r="AB2976" i="5" s="1"/>
  <c r="AB2977" i="5" s="1"/>
  <c r="AB2978" i="5" s="1"/>
  <c r="AB2979" i="5" s="1"/>
  <c r="AB2980" i="5" s="1"/>
  <c r="AB2981" i="5" s="1"/>
  <c r="AB2982" i="5" s="1"/>
  <c r="AB2983" i="5" s="1"/>
  <c r="AB2984" i="5" s="1"/>
  <c r="AB2985" i="5" s="1"/>
  <c r="AB2986" i="5" s="1"/>
  <c r="AB2987" i="5" s="1"/>
  <c r="AB2988" i="5" s="1"/>
  <c r="AB2989" i="5" s="1"/>
  <c r="AB2990" i="5" s="1"/>
  <c r="AB2991" i="5" s="1"/>
  <c r="AB2992" i="5" s="1"/>
  <c r="AB2993" i="5" s="1"/>
  <c r="AB2994" i="5" s="1"/>
  <c r="AB2995" i="5" s="1"/>
  <c r="AB2996" i="5" s="1"/>
  <c r="AB2997" i="5" s="1"/>
  <c r="AB2998" i="5" s="1"/>
  <c r="AB2999" i="5" s="1"/>
  <c r="AB3000" i="5" s="1"/>
  <c r="AB3001" i="5" s="1"/>
  <c r="AB3002" i="5" s="1"/>
  <c r="AB3003" i="5" s="1"/>
  <c r="AB3004" i="5" s="1"/>
  <c r="AB3005" i="5" s="1"/>
  <c r="AB3006" i="5" s="1"/>
  <c r="AB3007" i="5" s="1"/>
  <c r="AB3008" i="5" s="1"/>
  <c r="AB3009" i="5" s="1"/>
  <c r="AB3010" i="5" s="1"/>
  <c r="AB3011" i="5" s="1"/>
  <c r="AB3012" i="5" s="1"/>
  <c r="AB3013" i="5" s="1"/>
  <c r="AB3014" i="5" s="1"/>
  <c r="AB3015" i="5" s="1"/>
  <c r="AB3016" i="5" s="1"/>
  <c r="AB3017" i="5" s="1"/>
  <c r="AB3018" i="5" s="1"/>
  <c r="AB3019" i="5" s="1"/>
  <c r="AB3020" i="5" s="1"/>
  <c r="AB3021" i="5" s="1"/>
  <c r="AB3022" i="5" s="1"/>
  <c r="AB3023" i="5" s="1"/>
  <c r="AB3024" i="5" s="1"/>
  <c r="AB3025" i="5" s="1"/>
  <c r="AB3026" i="5" s="1"/>
  <c r="AB3027" i="5" s="1"/>
  <c r="AB3028" i="5" s="1"/>
  <c r="AB3029" i="5" s="1"/>
  <c r="AB3030" i="5" s="1"/>
  <c r="AB3031" i="5" s="1"/>
  <c r="AB3032" i="5" s="1"/>
  <c r="AB3033" i="5" s="1"/>
  <c r="AB3034" i="5" s="1"/>
  <c r="AB3035" i="5" s="1"/>
  <c r="AB3036" i="5" s="1"/>
  <c r="AB3037" i="5" s="1"/>
  <c r="AB3038" i="5" s="1"/>
  <c r="AB3039" i="5" s="1"/>
  <c r="AB3040" i="5" s="1"/>
  <c r="AB3041" i="5" s="1"/>
  <c r="AB3042" i="5" s="1"/>
  <c r="AB3043" i="5" s="1"/>
  <c r="AB3044" i="5" s="1"/>
  <c r="AB3045" i="5" s="1"/>
  <c r="AB3046" i="5" s="1"/>
  <c r="AB3047" i="5" s="1"/>
  <c r="AB3048" i="5" s="1"/>
  <c r="AB3049" i="5" s="1"/>
  <c r="AB3050" i="5" s="1"/>
  <c r="AB3051" i="5" s="1"/>
  <c r="AB3052" i="5" s="1"/>
  <c r="AB3053" i="5" s="1"/>
  <c r="AB3054" i="5" s="1"/>
  <c r="AB3055" i="5" s="1"/>
  <c r="AB3056" i="5" s="1"/>
  <c r="AB3057" i="5" s="1"/>
  <c r="AB3058" i="5" s="1"/>
  <c r="AB3059" i="5" s="1"/>
  <c r="AB3060" i="5" s="1"/>
  <c r="AB3061" i="5" s="1"/>
  <c r="AB3062" i="5" s="1"/>
  <c r="AB3063" i="5" s="1"/>
  <c r="AB3064" i="5" s="1"/>
  <c r="AB3065" i="5" s="1"/>
  <c r="AB3066" i="5" s="1"/>
  <c r="AB3067" i="5" s="1"/>
  <c r="AB3068" i="5" s="1"/>
  <c r="AB3069" i="5" s="1"/>
  <c r="AB3070" i="5" s="1"/>
  <c r="AB3071" i="5" s="1"/>
  <c r="AB3072" i="5" s="1"/>
  <c r="AB3073" i="5" s="1"/>
  <c r="AB3074" i="5" s="1"/>
  <c r="AB3075" i="5" s="1"/>
  <c r="AB3076" i="5" s="1"/>
  <c r="AB3077" i="5" s="1"/>
  <c r="AB3078" i="5" s="1"/>
  <c r="AB3079" i="5" s="1"/>
  <c r="AB3080" i="5" s="1"/>
  <c r="AB3081" i="5" s="1"/>
  <c r="AB3082" i="5" s="1"/>
  <c r="AB3083" i="5" s="1"/>
  <c r="AB3084" i="5" s="1"/>
  <c r="AB3085" i="5" s="1"/>
  <c r="AB3086" i="5" s="1"/>
  <c r="AB3087" i="5" s="1"/>
  <c r="AB3088" i="5" s="1"/>
  <c r="AB3089" i="5" s="1"/>
  <c r="AB3090" i="5" s="1"/>
  <c r="AB3091" i="5" s="1"/>
  <c r="AB3092" i="5" s="1"/>
  <c r="AB3093" i="5" s="1"/>
  <c r="AB3094" i="5" s="1"/>
  <c r="AB3095" i="5" s="1"/>
  <c r="AB3096" i="5" s="1"/>
  <c r="AB3097" i="5" s="1"/>
  <c r="AB3098" i="5" s="1"/>
  <c r="AB3099" i="5" s="1"/>
  <c r="AB3100" i="5" s="1"/>
  <c r="AB3101" i="5" s="1"/>
  <c r="AB3102" i="5" s="1"/>
  <c r="AB3103" i="5" s="1"/>
  <c r="AB3104" i="5" s="1"/>
  <c r="AB3105" i="5" s="1"/>
  <c r="AB3106" i="5" s="1"/>
  <c r="AB3107" i="5" s="1"/>
  <c r="AB3108" i="5" s="1"/>
  <c r="AB3109" i="5" s="1"/>
  <c r="AB3110" i="5" s="1"/>
  <c r="AB3111" i="5" s="1"/>
  <c r="AB3112" i="5" s="1"/>
  <c r="AB3113" i="5" s="1"/>
  <c r="AB3114" i="5" s="1"/>
  <c r="AB3115" i="5" s="1"/>
  <c r="AB3116" i="5" s="1"/>
  <c r="AB3117" i="5" s="1"/>
  <c r="AB3118" i="5" s="1"/>
  <c r="AB3119" i="5" s="1"/>
  <c r="AB3120" i="5" s="1"/>
  <c r="AB3121" i="5" s="1"/>
  <c r="AB3122" i="5" s="1"/>
  <c r="AB3123" i="5" s="1"/>
  <c r="AB3124" i="5" s="1"/>
  <c r="AB3125" i="5" s="1"/>
  <c r="AB3126" i="5" s="1"/>
  <c r="AB3127" i="5" s="1"/>
  <c r="AB3128" i="5" s="1"/>
  <c r="AB3129" i="5" s="1"/>
  <c r="AB3130" i="5" s="1"/>
  <c r="AB3131" i="5" s="1"/>
  <c r="AB3132" i="5" s="1"/>
  <c r="AB3133" i="5" s="1"/>
  <c r="AB3134" i="5" s="1"/>
  <c r="AB3135" i="5" s="1"/>
  <c r="AB3136" i="5" s="1"/>
  <c r="AB3137" i="5" s="1"/>
  <c r="AB3138" i="5" s="1"/>
  <c r="AB3139" i="5" s="1"/>
  <c r="AB3140" i="5" s="1"/>
  <c r="AB3141" i="5" s="1"/>
  <c r="AB3142" i="5" s="1"/>
  <c r="AB3143" i="5" s="1"/>
  <c r="AB3144" i="5" s="1"/>
  <c r="AB3145" i="5" s="1"/>
  <c r="AB3146" i="5" s="1"/>
  <c r="AB3147" i="5" s="1"/>
  <c r="AB3148" i="5" s="1"/>
  <c r="AB3149" i="5" s="1"/>
  <c r="AB3150" i="5" s="1"/>
  <c r="AB3151" i="5" s="1"/>
  <c r="AB3152" i="5" s="1"/>
  <c r="AB3153" i="5" s="1"/>
  <c r="AB3154" i="5" s="1"/>
  <c r="AB3155" i="5" s="1"/>
  <c r="AB3156" i="5" s="1"/>
  <c r="AB3157" i="5" s="1"/>
  <c r="AB3158" i="5" s="1"/>
  <c r="AB3159" i="5" s="1"/>
  <c r="AB3160" i="5" s="1"/>
  <c r="AB3161" i="5" s="1"/>
  <c r="AB3162" i="5" s="1"/>
  <c r="AB3163" i="5" s="1"/>
  <c r="AB3164" i="5" s="1"/>
  <c r="AB3165" i="5" s="1"/>
  <c r="AB3166" i="5" s="1"/>
  <c r="AB3167" i="5" s="1"/>
  <c r="AB3168" i="5" s="1"/>
  <c r="AB3169" i="5" s="1"/>
  <c r="AB3170" i="5" s="1"/>
  <c r="AB3171" i="5" s="1"/>
  <c r="AB3172" i="5" s="1"/>
  <c r="AB3173" i="5" s="1"/>
  <c r="AB3174" i="5" s="1"/>
  <c r="AB3175" i="5" s="1"/>
  <c r="AB3176" i="5" s="1"/>
  <c r="AB3177" i="5" s="1"/>
  <c r="AB3178" i="5" s="1"/>
  <c r="AB3179" i="5" s="1"/>
  <c r="AB3180" i="5" s="1"/>
  <c r="AB3181" i="5" s="1"/>
  <c r="AB3182" i="5" s="1"/>
  <c r="AB3183" i="5" s="1"/>
  <c r="AB3184" i="5" s="1"/>
  <c r="AB3185" i="5" s="1"/>
  <c r="AB3186" i="5" s="1"/>
  <c r="AB3187" i="5" s="1"/>
  <c r="AB3188" i="5" s="1"/>
  <c r="AB3189" i="5" s="1"/>
  <c r="AB3190" i="5" s="1"/>
  <c r="AB3191" i="5" s="1"/>
  <c r="AB3192" i="5" s="1"/>
  <c r="AB3193" i="5" s="1"/>
  <c r="AB3194" i="5" s="1"/>
  <c r="AB3195" i="5" s="1"/>
  <c r="AB3196" i="5" s="1"/>
  <c r="AB3197" i="5" s="1"/>
  <c r="AB3198" i="5" s="1"/>
  <c r="AB3199" i="5" s="1"/>
  <c r="AB3200" i="5" s="1"/>
  <c r="AB3201" i="5" s="1"/>
  <c r="AB3202" i="5" s="1"/>
  <c r="AB3203" i="5" s="1"/>
  <c r="AB3204" i="5" s="1"/>
  <c r="AB3205" i="5" s="1"/>
  <c r="AB3206" i="5" s="1"/>
  <c r="AB3207" i="5" s="1"/>
  <c r="AB3208" i="5" s="1"/>
  <c r="AB3209" i="5" s="1"/>
  <c r="AB3210" i="5" s="1"/>
  <c r="AB3211" i="5" s="1"/>
  <c r="AB3212" i="5" s="1"/>
  <c r="AB3213" i="5" s="1"/>
  <c r="AB3214" i="5" s="1"/>
  <c r="AB3215" i="5" s="1"/>
  <c r="AB3216" i="5" s="1"/>
  <c r="AB3217" i="5" s="1"/>
  <c r="AB3218" i="5" s="1"/>
  <c r="AB3219" i="5" s="1"/>
  <c r="AB3220" i="5" s="1"/>
  <c r="AB3221" i="5" s="1"/>
  <c r="AB3222" i="5" s="1"/>
  <c r="AB3223" i="5" s="1"/>
  <c r="AB3224" i="5" s="1"/>
  <c r="AB3225" i="5" s="1"/>
  <c r="AB3226" i="5" s="1"/>
  <c r="AB3227" i="5" s="1"/>
  <c r="AB3228" i="5" s="1"/>
  <c r="AB3229" i="5" s="1"/>
  <c r="AB3230" i="5" s="1"/>
  <c r="AB3231" i="5" s="1"/>
  <c r="AB3232" i="5" s="1"/>
  <c r="AB3233" i="5" s="1"/>
  <c r="AB3234" i="5" s="1"/>
  <c r="AB3235" i="5" s="1"/>
  <c r="AB3236" i="5" s="1"/>
  <c r="AB3237" i="5" s="1"/>
  <c r="AB3238" i="5" s="1"/>
  <c r="AB3239" i="5" s="1"/>
  <c r="AB3240" i="5" s="1"/>
  <c r="AB3241" i="5" s="1"/>
  <c r="AB3242" i="5" s="1"/>
  <c r="AB3243" i="5" s="1"/>
  <c r="AB3244" i="5" s="1"/>
  <c r="AB3245" i="5" s="1"/>
  <c r="AB3246" i="5" s="1"/>
  <c r="AB3247" i="5" s="1"/>
  <c r="AB3248" i="5" s="1"/>
  <c r="AB3249" i="5" s="1"/>
  <c r="AB3250" i="5" s="1"/>
  <c r="AB3251" i="5" s="1"/>
  <c r="AB3252" i="5" s="1"/>
  <c r="AB3253" i="5" s="1"/>
  <c r="AB3254" i="5" s="1"/>
  <c r="AB3255" i="5" s="1"/>
  <c r="AB3256" i="5" s="1"/>
  <c r="AB3257" i="5" s="1"/>
  <c r="AB3258" i="5" s="1"/>
  <c r="AB3259" i="5" s="1"/>
  <c r="AB3260" i="5" s="1"/>
  <c r="AB3261" i="5" s="1"/>
  <c r="AB3262" i="5" s="1"/>
  <c r="AB3263" i="5" s="1"/>
  <c r="AB3264" i="5" s="1"/>
  <c r="AB3265" i="5" s="1"/>
  <c r="AB3266" i="5" s="1"/>
  <c r="AB3267" i="5" s="1"/>
  <c r="AB3268" i="5" s="1"/>
  <c r="AB3269" i="5" s="1"/>
  <c r="AB3270" i="5" s="1"/>
  <c r="AB3271" i="5" s="1"/>
  <c r="AB3272" i="5" s="1"/>
  <c r="AB3273" i="5" s="1"/>
  <c r="AB3274" i="5" s="1"/>
  <c r="AB3275" i="5" s="1"/>
  <c r="AB3276" i="5" s="1"/>
  <c r="AB3277" i="5" s="1"/>
  <c r="AB3278" i="5" s="1"/>
  <c r="AB3279" i="5" s="1"/>
  <c r="AB3280" i="5" s="1"/>
  <c r="AB3281" i="5" s="1"/>
  <c r="AB3282" i="5" s="1"/>
  <c r="AB3283" i="5" s="1"/>
  <c r="AB3284" i="5" s="1"/>
  <c r="AB3285" i="5" s="1"/>
  <c r="AB3286" i="5" s="1"/>
  <c r="AB3287" i="5" s="1"/>
  <c r="AB3288" i="5" s="1"/>
  <c r="AB3289" i="5" s="1"/>
  <c r="AB3290" i="5" s="1"/>
  <c r="AB3291" i="5" s="1"/>
  <c r="AB3292" i="5" s="1"/>
  <c r="AB3293" i="5" s="1"/>
  <c r="AB3294" i="5" s="1"/>
  <c r="AB3295" i="5" s="1"/>
  <c r="AB3296" i="5" s="1"/>
  <c r="AB3297" i="5" s="1"/>
  <c r="AB3298" i="5" s="1"/>
  <c r="AB3299" i="5" s="1"/>
  <c r="AB3300" i="5" s="1"/>
  <c r="AB3301" i="5" s="1"/>
  <c r="AB3302" i="5" s="1"/>
  <c r="AB3303" i="5" s="1"/>
  <c r="AB3304" i="5" s="1"/>
  <c r="AB3305" i="5" s="1"/>
  <c r="AB3306" i="5" s="1"/>
  <c r="AB3307" i="5" s="1"/>
  <c r="AB3308" i="5" s="1"/>
  <c r="AB3309" i="5" s="1"/>
  <c r="AB3310" i="5" s="1"/>
  <c r="AB3311" i="5" s="1"/>
  <c r="AB3312" i="5" s="1"/>
  <c r="AB3313" i="5" s="1"/>
  <c r="AB3314" i="5" s="1"/>
  <c r="AB3315" i="5" s="1"/>
  <c r="AB3316" i="5" s="1"/>
  <c r="AB3317" i="5" s="1"/>
  <c r="AB3318" i="5" s="1"/>
  <c r="AB3319" i="5" s="1"/>
  <c r="AB3320" i="5" s="1"/>
  <c r="AB3321" i="5" s="1"/>
  <c r="AB3322" i="5" s="1"/>
  <c r="AB3323" i="5" s="1"/>
  <c r="AB3324" i="5" s="1"/>
  <c r="AB3325" i="5" s="1"/>
  <c r="AB3326" i="5" s="1"/>
  <c r="AB3327" i="5" s="1"/>
  <c r="AB3328" i="5" s="1"/>
  <c r="AB3329" i="5" s="1"/>
  <c r="AB3330" i="5" s="1"/>
  <c r="AB3331" i="5" s="1"/>
  <c r="AB3332" i="5" s="1"/>
  <c r="AB3333" i="5" s="1"/>
  <c r="AB3334" i="5" s="1"/>
  <c r="AB3335" i="5" s="1"/>
  <c r="AB3336" i="5" s="1"/>
  <c r="AB3337" i="5" s="1"/>
  <c r="AB3338" i="5" s="1"/>
  <c r="AB3339" i="5" s="1"/>
  <c r="AB3340" i="5" s="1"/>
  <c r="AB3341" i="5" s="1"/>
  <c r="AB3342" i="5" s="1"/>
  <c r="AB3343" i="5" s="1"/>
  <c r="AB3344" i="5" s="1"/>
  <c r="AB3345" i="5" s="1"/>
  <c r="AB3346" i="5" s="1"/>
  <c r="AB3347" i="5" s="1"/>
  <c r="AB3348" i="5" s="1"/>
  <c r="AB3349" i="5" s="1"/>
  <c r="AB3350" i="5" s="1"/>
  <c r="AB3351" i="5" s="1"/>
  <c r="AB3352" i="5" s="1"/>
  <c r="AB3353" i="5" s="1"/>
  <c r="AB3354" i="5" s="1"/>
  <c r="AB3355" i="5" s="1"/>
  <c r="AB3356" i="5" s="1"/>
  <c r="AB3357" i="5" s="1"/>
  <c r="AB3358" i="5" s="1"/>
  <c r="AB3359" i="5" s="1"/>
  <c r="AB3360" i="5" s="1"/>
  <c r="AB3361" i="5" s="1"/>
  <c r="AB3362" i="5" s="1"/>
  <c r="AB3363" i="5" s="1"/>
  <c r="AB3364" i="5" s="1"/>
  <c r="AB3365" i="5" s="1"/>
  <c r="AB3366" i="5" s="1"/>
  <c r="AB3367" i="5" s="1"/>
  <c r="AB3368" i="5" s="1"/>
  <c r="AB3369" i="5" s="1"/>
  <c r="AB3370" i="5" s="1"/>
  <c r="AB3371" i="5" s="1"/>
  <c r="AB3372" i="5" s="1"/>
  <c r="AB3373" i="5" s="1"/>
  <c r="AB3374" i="5" s="1"/>
  <c r="AB3375" i="5" s="1"/>
  <c r="AB3376" i="5" s="1"/>
  <c r="AB3377" i="5" s="1"/>
  <c r="AB3378" i="5" s="1"/>
  <c r="AB3379" i="5" s="1"/>
  <c r="AB3380" i="5" s="1"/>
  <c r="AB3381" i="5" s="1"/>
  <c r="AB3382" i="5" s="1"/>
  <c r="AB3383" i="5" s="1"/>
  <c r="AB3384" i="5" s="1"/>
  <c r="AB3385" i="5" s="1"/>
  <c r="AB3386" i="5" s="1"/>
  <c r="AB3387" i="5" s="1"/>
  <c r="AB3388" i="5" s="1"/>
  <c r="AB3389" i="5" s="1"/>
  <c r="AB3390" i="5" s="1"/>
  <c r="AB3391" i="5" s="1"/>
  <c r="AB3392" i="5" s="1"/>
  <c r="AB3393" i="5" s="1"/>
  <c r="AB3394" i="5" s="1"/>
  <c r="AB3395" i="5" s="1"/>
  <c r="AB3396" i="5" s="1"/>
  <c r="AB3397" i="5" s="1"/>
  <c r="AB3398" i="5" s="1"/>
  <c r="AB3399" i="5" s="1"/>
  <c r="AB3400" i="5" s="1"/>
  <c r="AB3401" i="5" s="1"/>
  <c r="AB3402" i="5" s="1"/>
  <c r="AB3403" i="5" s="1"/>
  <c r="AB3404" i="5" s="1"/>
  <c r="AB3405" i="5" s="1"/>
  <c r="AB3406" i="5" s="1"/>
  <c r="AB3407" i="5" s="1"/>
  <c r="AB3408" i="5" s="1"/>
  <c r="AB3409" i="5" s="1"/>
  <c r="AB3410" i="5" s="1"/>
  <c r="AB3411" i="5" s="1"/>
  <c r="AB3412" i="5" s="1"/>
  <c r="AB3413" i="5" s="1"/>
  <c r="AB3414" i="5" s="1"/>
  <c r="AB3415" i="5" s="1"/>
  <c r="AB3416" i="5" s="1"/>
  <c r="AB3417" i="5" s="1"/>
  <c r="AB3418" i="5" s="1"/>
  <c r="AB3419" i="5" s="1"/>
  <c r="AB3420" i="5" s="1"/>
  <c r="AB3421" i="5" s="1"/>
  <c r="AB3422" i="5" s="1"/>
  <c r="AB3423" i="5" s="1"/>
  <c r="AB3424" i="5" s="1"/>
  <c r="AB3425" i="5" s="1"/>
  <c r="AB3426" i="5" s="1"/>
  <c r="AB3427" i="5" s="1"/>
  <c r="AB3428" i="5" s="1"/>
  <c r="AB3429" i="5" s="1"/>
  <c r="AB3430" i="5" s="1"/>
  <c r="AB3431" i="5" s="1"/>
  <c r="AB3432" i="5" s="1"/>
  <c r="AB3433" i="5" s="1"/>
  <c r="AB3434" i="5" s="1"/>
  <c r="AB3435" i="5" s="1"/>
  <c r="AB3436" i="5" s="1"/>
  <c r="AB3437" i="5" s="1"/>
  <c r="AB3438" i="5" s="1"/>
  <c r="AB3439" i="5" s="1"/>
  <c r="AB3440" i="5" s="1"/>
  <c r="AB3441" i="5" s="1"/>
  <c r="AB3442" i="5" s="1"/>
  <c r="AB3443" i="5" s="1"/>
  <c r="AB3444" i="5" s="1"/>
  <c r="AB3445" i="5" s="1"/>
  <c r="AB3446" i="5" s="1"/>
  <c r="AB3447" i="5" s="1"/>
  <c r="AB3448" i="5" s="1"/>
  <c r="AB3449" i="5" s="1"/>
  <c r="AB3450" i="5" s="1"/>
  <c r="AB3451" i="5" s="1"/>
  <c r="AB3452" i="5" s="1"/>
  <c r="AB3453" i="5" s="1"/>
  <c r="AB3454" i="5" s="1"/>
  <c r="AB3455" i="5" s="1"/>
  <c r="AB3456" i="5" s="1"/>
  <c r="AB3457" i="5" s="1"/>
  <c r="AB3458" i="5" s="1"/>
  <c r="AB3459" i="5" s="1"/>
  <c r="AB3460" i="5" s="1"/>
  <c r="AB3461" i="5" s="1"/>
  <c r="AB3462" i="5" s="1"/>
  <c r="AB3463" i="5" s="1"/>
  <c r="AB3464" i="5" s="1"/>
  <c r="AB3465" i="5" s="1"/>
  <c r="AB3466" i="5" s="1"/>
  <c r="AB3467" i="5" s="1"/>
  <c r="AB3468" i="5" s="1"/>
  <c r="AB3469" i="5" s="1"/>
  <c r="AB3470" i="5" s="1"/>
  <c r="AB3471" i="5" s="1"/>
  <c r="AB3472" i="5" s="1"/>
  <c r="AB3473" i="5" s="1"/>
  <c r="AB3474" i="5" s="1"/>
  <c r="AB3475" i="5" s="1"/>
  <c r="AB3476" i="5" s="1"/>
  <c r="AB3477" i="5" s="1"/>
  <c r="AB3478" i="5" s="1"/>
  <c r="AB3479" i="5" s="1"/>
  <c r="AB3480" i="5" s="1"/>
  <c r="AB3481" i="5" s="1"/>
  <c r="AB3482" i="5" s="1"/>
  <c r="AB3483" i="5" s="1"/>
  <c r="AB3484" i="5" s="1"/>
  <c r="AB3485" i="5" s="1"/>
  <c r="AB3486" i="5" s="1"/>
  <c r="AB3487" i="5" s="1"/>
  <c r="AB3488" i="5" s="1"/>
  <c r="AB3489" i="5" s="1"/>
  <c r="AB3490" i="5" s="1"/>
  <c r="AB3491" i="5" s="1"/>
  <c r="AB3492" i="5" s="1"/>
  <c r="AB3493" i="5" s="1"/>
  <c r="AB3494" i="5" s="1"/>
  <c r="AB3495" i="5" s="1"/>
  <c r="AB3496" i="5" s="1"/>
  <c r="AB3497" i="5" s="1"/>
  <c r="AB3498" i="5" s="1"/>
  <c r="AB3499" i="5" s="1"/>
  <c r="AB3500" i="5" s="1"/>
  <c r="AB3501" i="5" s="1"/>
  <c r="AB3502" i="5" s="1"/>
  <c r="AB3503" i="5" s="1"/>
  <c r="AB3504" i="5" s="1"/>
  <c r="AB3505" i="5" s="1"/>
  <c r="AB3506" i="5" s="1"/>
  <c r="AB3507" i="5" s="1"/>
  <c r="AB3508" i="5" s="1"/>
  <c r="AB3509" i="5" s="1"/>
  <c r="AB3510" i="5" s="1"/>
  <c r="AB3511" i="5" s="1"/>
  <c r="AB3512" i="5" s="1"/>
  <c r="AB3513" i="5" s="1"/>
  <c r="AB3514" i="5" s="1"/>
  <c r="AB3515" i="5" s="1"/>
  <c r="AB3516" i="5" s="1"/>
  <c r="AB3517" i="5" s="1"/>
  <c r="AB3518" i="5" s="1"/>
  <c r="AB3519" i="5" s="1"/>
  <c r="AB3520" i="5" s="1"/>
  <c r="AB3521" i="5" s="1"/>
  <c r="AB3522" i="5" s="1"/>
  <c r="AB3523" i="5" s="1"/>
  <c r="AB3524" i="5" s="1"/>
  <c r="AB3525" i="5" s="1"/>
  <c r="AB3526" i="5" s="1"/>
  <c r="AB3527" i="5" s="1"/>
  <c r="AB3528" i="5" s="1"/>
  <c r="AB3529" i="5" s="1"/>
  <c r="AB3530" i="5" s="1"/>
  <c r="AB3531" i="5" s="1"/>
  <c r="AB3532" i="5" s="1"/>
  <c r="AB3533" i="5" s="1"/>
  <c r="AB3534" i="5" s="1"/>
  <c r="AB3535" i="5" s="1"/>
  <c r="AB3536" i="5" s="1"/>
  <c r="AB3537" i="5" s="1"/>
  <c r="AB3538" i="5" s="1"/>
  <c r="AB3539" i="5" s="1"/>
  <c r="AB3540" i="5" s="1"/>
  <c r="AB3541" i="5" s="1"/>
  <c r="AB3542" i="5" s="1"/>
  <c r="AB3543" i="5" s="1"/>
  <c r="AB3544" i="5" s="1"/>
  <c r="AB3545" i="5" s="1"/>
  <c r="AB3546" i="5" s="1"/>
  <c r="AB3547" i="5" s="1"/>
  <c r="AB3548" i="5" s="1"/>
  <c r="AB3549" i="5" s="1"/>
  <c r="AB3550" i="5" s="1"/>
  <c r="AB3551" i="5" s="1"/>
  <c r="AB3552" i="5" s="1"/>
  <c r="AB3553" i="5" s="1"/>
  <c r="AB3554" i="5" s="1"/>
  <c r="AB3555" i="5" s="1"/>
  <c r="AB3556" i="5" s="1"/>
  <c r="AB3557" i="5" s="1"/>
  <c r="AB3558" i="5" s="1"/>
  <c r="AB3559" i="5" s="1"/>
  <c r="AB3560" i="5" s="1"/>
  <c r="AB3561" i="5" s="1"/>
  <c r="AB3562" i="5" s="1"/>
  <c r="AB3563" i="5" s="1"/>
  <c r="AB3564" i="5" s="1"/>
  <c r="AB3565" i="5" s="1"/>
  <c r="AB3566" i="5" s="1"/>
  <c r="AB3567" i="5" s="1"/>
  <c r="AB3568" i="5" s="1"/>
  <c r="AB3569" i="5" s="1"/>
  <c r="AB3570" i="5" s="1"/>
  <c r="AB3571" i="5" s="1"/>
  <c r="AB3572" i="5" s="1"/>
  <c r="AB3573" i="5" s="1"/>
  <c r="AB3574" i="5" s="1"/>
  <c r="AB3575" i="5" s="1"/>
  <c r="AB3576" i="5" s="1"/>
  <c r="AB3577" i="5" s="1"/>
  <c r="AB3578" i="5" s="1"/>
  <c r="AB3579" i="5" s="1"/>
  <c r="AB3580" i="5" s="1"/>
  <c r="AB3581" i="5" s="1"/>
  <c r="AB3582" i="5" s="1"/>
  <c r="AB3583" i="5" s="1"/>
  <c r="AB3584" i="5" s="1"/>
  <c r="AB3585" i="5" s="1"/>
  <c r="AB3586" i="5" s="1"/>
  <c r="AB3587" i="5" s="1"/>
  <c r="AB3588" i="5" s="1"/>
  <c r="AB3589" i="5" s="1"/>
  <c r="AB3590" i="5" s="1"/>
  <c r="AB3591" i="5" s="1"/>
  <c r="AB3592" i="5" s="1"/>
  <c r="AB3593" i="5" s="1"/>
  <c r="AB3594" i="5" s="1"/>
  <c r="AB3595" i="5" s="1"/>
  <c r="AB3596" i="5" s="1"/>
  <c r="AB3597" i="5" s="1"/>
  <c r="AB3598" i="5" s="1"/>
  <c r="AB3599" i="5" s="1"/>
  <c r="AB3600" i="5" s="1"/>
  <c r="AB3601" i="5" s="1"/>
  <c r="AB3602" i="5" s="1"/>
  <c r="AB3603" i="5" s="1"/>
  <c r="AB3604" i="5" s="1"/>
  <c r="AB3605" i="5" s="1"/>
  <c r="AB3606" i="5" s="1"/>
  <c r="AB3607" i="5" s="1"/>
  <c r="AB3608" i="5" s="1"/>
  <c r="AB3609" i="5" s="1"/>
  <c r="AB3610" i="5" s="1"/>
  <c r="AB3611" i="5" s="1"/>
  <c r="AB3612" i="5" s="1"/>
  <c r="AB3613" i="5" s="1"/>
  <c r="AB3614" i="5" s="1"/>
  <c r="AB3615" i="5" s="1"/>
  <c r="AB3616" i="5" s="1"/>
  <c r="AB3617" i="5" s="1"/>
  <c r="AB3618" i="5" s="1"/>
  <c r="AB3619" i="5" s="1"/>
  <c r="AB3620" i="5" s="1"/>
  <c r="AB3621" i="5" s="1"/>
  <c r="AB3622" i="5" s="1"/>
  <c r="AB3623" i="5" s="1"/>
  <c r="AB3624" i="5" s="1"/>
  <c r="AB3625" i="5" s="1"/>
  <c r="AB3626" i="5" s="1"/>
  <c r="AB3627" i="5" s="1"/>
  <c r="AB3628" i="5" s="1"/>
  <c r="AB3629" i="5" s="1"/>
  <c r="AB3630" i="5" s="1"/>
  <c r="AB3631" i="5" s="1"/>
  <c r="AB3632" i="5" s="1"/>
  <c r="AB3633" i="5" s="1"/>
  <c r="AB3634" i="5" s="1"/>
  <c r="AB3635" i="5" s="1"/>
  <c r="AB3636" i="5" s="1"/>
  <c r="AB3637" i="5" s="1"/>
  <c r="AB3638" i="5" s="1"/>
  <c r="AB3639" i="5" s="1"/>
  <c r="AB3640" i="5" s="1"/>
  <c r="AB3641" i="5" s="1"/>
  <c r="AB3642" i="5" s="1"/>
  <c r="AB3643" i="5" s="1"/>
  <c r="AB3644" i="5" s="1"/>
  <c r="AB3645" i="5" s="1"/>
  <c r="AB3646" i="5" s="1"/>
  <c r="AB3647" i="5" s="1"/>
  <c r="AB3648" i="5" s="1"/>
  <c r="AB3649" i="5" s="1"/>
  <c r="AB3650" i="5" s="1"/>
  <c r="AB3651" i="5" s="1"/>
  <c r="AB3652" i="5" s="1"/>
  <c r="AB3653" i="5" s="1"/>
  <c r="AB3654" i="5" s="1"/>
  <c r="AB3655" i="5" s="1"/>
  <c r="AB3656" i="5" s="1"/>
  <c r="AB3657" i="5" s="1"/>
  <c r="AB3658" i="5" s="1"/>
  <c r="AB3659" i="5" s="1"/>
  <c r="AB3660" i="5" s="1"/>
  <c r="AB3661" i="5" s="1"/>
  <c r="AB3662" i="5" s="1"/>
  <c r="AB3663" i="5" s="1"/>
  <c r="AB3664" i="5" s="1"/>
  <c r="AB3665" i="5" s="1"/>
  <c r="AB3666" i="5" s="1"/>
  <c r="AB3667" i="5" s="1"/>
  <c r="AB3668" i="5" s="1"/>
  <c r="AB3669" i="5" s="1"/>
  <c r="AB3670" i="5" s="1"/>
  <c r="AB3671" i="5" s="1"/>
  <c r="AB3672" i="5" s="1"/>
  <c r="AB3673" i="5" s="1"/>
  <c r="AB3674" i="5" s="1"/>
  <c r="AB3675" i="5" s="1"/>
  <c r="AB3676" i="5" s="1"/>
  <c r="AB3677" i="5" s="1"/>
  <c r="AB3678" i="5" s="1"/>
  <c r="AB3679" i="5" s="1"/>
  <c r="AB3680" i="5" s="1"/>
  <c r="AB3681" i="5" s="1"/>
  <c r="AB3682" i="5" s="1"/>
  <c r="AB3683" i="5" s="1"/>
  <c r="AB3684" i="5" s="1"/>
  <c r="AB3685" i="5" s="1"/>
  <c r="AB3686" i="5" s="1"/>
  <c r="AB3687" i="5" s="1"/>
  <c r="AB3688" i="5" s="1"/>
  <c r="AB3689" i="5" s="1"/>
  <c r="AB3690" i="5" s="1"/>
  <c r="AB3691" i="5" s="1"/>
  <c r="AB3692" i="5" s="1"/>
  <c r="AB3693" i="5" s="1"/>
  <c r="AB3694" i="5" s="1"/>
  <c r="AB3695" i="5" s="1"/>
  <c r="AB3696" i="5" s="1"/>
  <c r="AB3697" i="5" s="1"/>
  <c r="AB3698" i="5" s="1"/>
  <c r="AB3699" i="5" s="1"/>
  <c r="AB3700" i="5" s="1"/>
  <c r="AB3701" i="5" s="1"/>
  <c r="AB3702" i="5" s="1"/>
  <c r="AB3703" i="5" s="1"/>
  <c r="AB3704" i="5" s="1"/>
  <c r="AB3705" i="5" s="1"/>
  <c r="AB3706" i="5" s="1"/>
  <c r="AB3707" i="5" s="1"/>
  <c r="AB3708" i="5" s="1"/>
  <c r="AB3709" i="5" s="1"/>
  <c r="AB3710" i="5" s="1"/>
  <c r="AB3711" i="5" s="1"/>
  <c r="AB3712" i="5" s="1"/>
  <c r="AB3713" i="5" s="1"/>
  <c r="AB3714" i="5" s="1"/>
  <c r="AB3715" i="5" s="1"/>
  <c r="AB3716" i="5" s="1"/>
  <c r="AB3717" i="5" s="1"/>
  <c r="AB3718" i="5" s="1"/>
  <c r="AB3719" i="5" s="1"/>
  <c r="AB3720" i="5" s="1"/>
  <c r="AB3721" i="5" s="1"/>
  <c r="AB3722" i="5" s="1"/>
  <c r="AB3723" i="5" s="1"/>
  <c r="AB3724" i="5" s="1"/>
  <c r="AB3725" i="5" s="1"/>
  <c r="AB3726" i="5" s="1"/>
  <c r="AB3727" i="5" s="1"/>
  <c r="AB3728" i="5" s="1"/>
  <c r="AB3729" i="5" s="1"/>
  <c r="AB3730" i="5" s="1"/>
  <c r="AB3731" i="5" s="1"/>
  <c r="AB3732" i="5" s="1"/>
  <c r="AB3733" i="5" s="1"/>
  <c r="AB3734" i="5" s="1"/>
  <c r="AB3735" i="5" s="1"/>
  <c r="AB3736" i="5" s="1"/>
  <c r="AB3737" i="5" s="1"/>
  <c r="AB3738" i="5" s="1"/>
  <c r="AB3739" i="5" s="1"/>
  <c r="AB3740" i="5" s="1"/>
  <c r="AB3741" i="5" s="1"/>
  <c r="AB3742" i="5" s="1"/>
  <c r="AB3743" i="5" s="1"/>
  <c r="AB3744" i="5" s="1"/>
  <c r="AB3745" i="5" s="1"/>
  <c r="AB3746" i="5" s="1"/>
  <c r="AB3747" i="5" s="1"/>
  <c r="AB3748" i="5" s="1"/>
  <c r="AB3749" i="5" s="1"/>
  <c r="AB3750" i="5" s="1"/>
  <c r="AB3751" i="5" s="1"/>
  <c r="AB3752" i="5" s="1"/>
  <c r="AB3753" i="5" s="1"/>
  <c r="AB3754" i="5" s="1"/>
  <c r="AB3755" i="5" s="1"/>
  <c r="AB3756" i="5" s="1"/>
  <c r="AB3757" i="5" s="1"/>
  <c r="AB3758" i="5" s="1"/>
  <c r="AB3759" i="5" s="1"/>
  <c r="AB3760" i="5" s="1"/>
  <c r="AB3761" i="5" s="1"/>
  <c r="AB3762" i="5" s="1"/>
  <c r="AB3763" i="5" s="1"/>
  <c r="AB3764" i="5" s="1"/>
  <c r="AB3765" i="5" s="1"/>
  <c r="AB3766" i="5" s="1"/>
  <c r="AB3767" i="5" s="1"/>
  <c r="AB3768" i="5" s="1"/>
  <c r="AB3769" i="5" s="1"/>
  <c r="AB3770" i="5" s="1"/>
  <c r="AB3771" i="5" s="1"/>
  <c r="AB3772" i="5" s="1"/>
  <c r="AB3773" i="5" s="1"/>
  <c r="AB3774" i="5" s="1"/>
  <c r="AB3775" i="5" s="1"/>
  <c r="AB3776" i="5" s="1"/>
  <c r="AB3777" i="5" s="1"/>
  <c r="AB3778" i="5" s="1"/>
  <c r="AB3779" i="5" s="1"/>
  <c r="AB3780" i="5" s="1"/>
  <c r="AB3781" i="5" s="1"/>
  <c r="AB3782" i="5" s="1"/>
  <c r="AB3783" i="5" s="1"/>
  <c r="AB3784" i="5" s="1"/>
  <c r="AB3785" i="5" s="1"/>
  <c r="AB3786" i="5" s="1"/>
  <c r="AB3787" i="5" s="1"/>
  <c r="AB3788" i="5" s="1"/>
  <c r="AB3789" i="5" s="1"/>
  <c r="AB3790" i="5" s="1"/>
  <c r="AB3791" i="5" s="1"/>
  <c r="AB3792" i="5" s="1"/>
  <c r="AB3793" i="5" s="1"/>
  <c r="AB3794" i="5" s="1"/>
  <c r="AB3795" i="5" s="1"/>
  <c r="AB3796" i="5" s="1"/>
  <c r="AB3797" i="5" s="1"/>
  <c r="AB3798" i="5" s="1"/>
  <c r="AB3799" i="5" s="1"/>
  <c r="AB3800" i="5" s="1"/>
  <c r="AB3801" i="5" s="1"/>
  <c r="AB3802" i="5" s="1"/>
  <c r="AB3803" i="5" s="1"/>
  <c r="AB3804" i="5" s="1"/>
  <c r="AB3805" i="5" s="1"/>
  <c r="AB3806" i="5" s="1"/>
  <c r="AB3807" i="5" s="1"/>
  <c r="AB3808" i="5" s="1"/>
  <c r="AB3809" i="5" s="1"/>
  <c r="AB3810" i="5" s="1"/>
  <c r="AB3811" i="5" s="1"/>
  <c r="AB3812" i="5" s="1"/>
  <c r="AB3813" i="5" s="1"/>
  <c r="AB3814" i="5" s="1"/>
  <c r="AB3815" i="5" s="1"/>
  <c r="AB3816" i="5" s="1"/>
  <c r="AB3817" i="5" s="1"/>
  <c r="AB3818" i="5" s="1"/>
  <c r="AB3819" i="5" s="1"/>
  <c r="AB3820" i="5" s="1"/>
  <c r="AB3821" i="5" s="1"/>
  <c r="AB3822" i="5" s="1"/>
  <c r="AB3823" i="5" s="1"/>
  <c r="AB3824" i="5" s="1"/>
  <c r="AB3825" i="5" s="1"/>
  <c r="AB3826" i="5" s="1"/>
  <c r="AB3827" i="5" s="1"/>
  <c r="AB3828" i="5" s="1"/>
  <c r="AB3829" i="5" s="1"/>
  <c r="AB3830" i="5" s="1"/>
  <c r="AB3831" i="5" s="1"/>
  <c r="AB3832" i="5" s="1"/>
  <c r="AB3833" i="5" s="1"/>
  <c r="AB3834" i="5" s="1"/>
  <c r="AB3835" i="5" s="1"/>
  <c r="AB3836" i="5" s="1"/>
  <c r="AB3837" i="5" s="1"/>
  <c r="AB3838" i="5" s="1"/>
  <c r="AB3839" i="5" s="1"/>
  <c r="AB3840" i="5" s="1"/>
  <c r="AB3841" i="5" s="1"/>
  <c r="AB3842" i="5" s="1"/>
  <c r="AB3843" i="5" s="1"/>
  <c r="AB3844" i="5" s="1"/>
  <c r="AB3845" i="5" s="1"/>
  <c r="AB3846" i="5" s="1"/>
  <c r="AB3847" i="5" s="1"/>
  <c r="AB3848" i="5" s="1"/>
  <c r="AB3849" i="5" s="1"/>
  <c r="AB3850" i="5" s="1"/>
  <c r="AB3851" i="5" s="1"/>
  <c r="AB3852" i="5" s="1"/>
  <c r="AB3853" i="5" s="1"/>
  <c r="AB3854" i="5" s="1"/>
  <c r="AB3855" i="5" s="1"/>
  <c r="AB3856" i="5" s="1"/>
  <c r="AB3857" i="5" s="1"/>
  <c r="AB3858" i="5" s="1"/>
  <c r="AB3859" i="5" s="1"/>
  <c r="AB3860" i="5" s="1"/>
  <c r="AB3861" i="5" s="1"/>
  <c r="AB3862" i="5" s="1"/>
  <c r="AB3863" i="5" s="1"/>
  <c r="AB3864" i="5" s="1"/>
  <c r="AB3865" i="5" s="1"/>
  <c r="AB3866" i="5" s="1"/>
  <c r="AB3867" i="5" s="1"/>
  <c r="AB3868" i="5" s="1"/>
  <c r="AB3869" i="5" s="1"/>
  <c r="AB3870" i="5" s="1"/>
  <c r="AB3871" i="5" s="1"/>
  <c r="AB3872" i="5" s="1"/>
  <c r="AB3873" i="5" s="1"/>
  <c r="AB3874" i="5" s="1"/>
  <c r="AB3875" i="5" s="1"/>
  <c r="AB3876" i="5" s="1"/>
  <c r="AB3877" i="5" s="1"/>
  <c r="AB3878" i="5" s="1"/>
  <c r="AB3879" i="5" s="1"/>
  <c r="AB3880" i="5" s="1"/>
  <c r="AB3881" i="5" s="1"/>
  <c r="AB3882" i="5" s="1"/>
  <c r="AB3883" i="5" s="1"/>
  <c r="AB3884" i="5" s="1"/>
  <c r="AB3885" i="5" s="1"/>
  <c r="AB3886" i="5" s="1"/>
  <c r="AB3887" i="5" s="1"/>
  <c r="AB3888" i="5" s="1"/>
  <c r="AB3889" i="5" s="1"/>
  <c r="AB3890" i="5" s="1"/>
  <c r="AB3891" i="5" s="1"/>
  <c r="AB3892" i="5" s="1"/>
  <c r="AB3893" i="5" s="1"/>
  <c r="AB3894" i="5" s="1"/>
  <c r="AB3895" i="5" s="1"/>
  <c r="AB3896" i="5" s="1"/>
  <c r="AB3897" i="5" s="1"/>
  <c r="AB3898" i="5" s="1"/>
  <c r="AB3899" i="5" s="1"/>
  <c r="AB3900" i="5" s="1"/>
  <c r="AB3901" i="5" s="1"/>
  <c r="AB3902" i="5" s="1"/>
  <c r="AB3903" i="5" s="1"/>
  <c r="AB3904" i="5" s="1"/>
  <c r="AB3905" i="5" s="1"/>
  <c r="AB3906" i="5" s="1"/>
  <c r="AB3907" i="5" s="1"/>
  <c r="AB3908" i="5" s="1"/>
  <c r="AB3909" i="5" s="1"/>
  <c r="AB3910" i="5" s="1"/>
  <c r="AB3911" i="5" s="1"/>
  <c r="AB3912" i="5" s="1"/>
  <c r="AB3913" i="5" s="1"/>
  <c r="AB3914" i="5" s="1"/>
  <c r="AB3915" i="5" s="1"/>
  <c r="AB3916" i="5" s="1"/>
  <c r="AB3917" i="5" s="1"/>
  <c r="AB3918" i="5" s="1"/>
  <c r="AB3919" i="5" s="1"/>
  <c r="AB3920" i="5" s="1"/>
  <c r="AB3921" i="5" s="1"/>
  <c r="AB3922" i="5" s="1"/>
  <c r="AB3923" i="5" s="1"/>
  <c r="AB3924" i="5" s="1"/>
  <c r="AB3925" i="5" s="1"/>
  <c r="AB3926" i="5" s="1"/>
  <c r="AB3927" i="5" s="1"/>
  <c r="AB3928" i="5" s="1"/>
  <c r="AB3929" i="5" s="1"/>
  <c r="AB3930" i="5" s="1"/>
  <c r="AB3931" i="5" s="1"/>
  <c r="AB3932" i="5" s="1"/>
  <c r="AB3933" i="5" s="1"/>
  <c r="AB3934" i="5" s="1"/>
  <c r="AB3935" i="5" s="1"/>
  <c r="AB3936" i="5" s="1"/>
  <c r="AB3937" i="5" s="1"/>
  <c r="AB3938" i="5" s="1"/>
  <c r="AB3939" i="5" s="1"/>
  <c r="AB3940" i="5" s="1"/>
  <c r="AB3941" i="5" s="1"/>
  <c r="AB3942" i="5" s="1"/>
  <c r="AB3943" i="5" s="1"/>
  <c r="AB3944" i="5" s="1"/>
  <c r="AB3945" i="5" s="1"/>
  <c r="AB3946" i="5" s="1"/>
  <c r="AB3947" i="5" s="1"/>
  <c r="AB3948" i="5" s="1"/>
  <c r="AB3949" i="5" s="1"/>
  <c r="AB3950" i="5" s="1"/>
  <c r="AB3951" i="5" s="1"/>
  <c r="AB3952" i="5" s="1"/>
  <c r="AB3953" i="5" s="1"/>
  <c r="AB3954" i="5" s="1"/>
  <c r="AB3955" i="5" s="1"/>
  <c r="AB3956" i="5" s="1"/>
  <c r="AB3957" i="5" s="1"/>
  <c r="AB3958" i="5" s="1"/>
  <c r="AB3959" i="5" s="1"/>
  <c r="M3" i="5"/>
  <c r="AC3" i="5" s="1"/>
  <c r="AC4" i="5" s="1"/>
  <c r="AC5" i="5" s="1"/>
  <c r="AC6" i="5" s="1"/>
  <c r="AC7" i="5" s="1"/>
  <c r="AC8" i="5" s="1"/>
  <c r="AC9" i="5" s="1"/>
  <c r="AC10" i="5" s="1"/>
  <c r="AC11" i="5" s="1"/>
  <c r="AC12" i="5" s="1"/>
  <c r="AC13" i="5" s="1"/>
  <c r="AC14" i="5" s="1"/>
  <c r="AC15" i="5" s="1"/>
  <c r="AC16" i="5" s="1"/>
  <c r="AC17" i="5" s="1"/>
  <c r="AC18" i="5" s="1"/>
  <c r="AC19" i="5" s="1"/>
  <c r="AC20" i="5" s="1"/>
  <c r="AC21" i="5" s="1"/>
  <c r="AC22" i="5" s="1"/>
  <c r="AC23" i="5" s="1"/>
  <c r="AC24" i="5" s="1"/>
  <c r="AC25" i="5" s="1"/>
  <c r="AC26" i="5" s="1"/>
  <c r="AC27" i="5" s="1"/>
  <c r="AC28" i="5" s="1"/>
  <c r="AC29" i="5" s="1"/>
  <c r="AC30" i="5" s="1"/>
  <c r="AC31" i="5" s="1"/>
  <c r="AC32" i="5" s="1"/>
  <c r="AC33" i="5" s="1"/>
  <c r="AC34" i="5" s="1"/>
  <c r="AC35" i="5" s="1"/>
  <c r="AC36" i="5" s="1"/>
  <c r="AC37" i="5" s="1"/>
  <c r="AC38" i="5" s="1"/>
  <c r="AC39" i="5" s="1"/>
  <c r="AC40" i="5" s="1"/>
  <c r="AC41" i="5" s="1"/>
  <c r="AC42" i="5" s="1"/>
  <c r="AC43" i="5" s="1"/>
  <c r="AC44" i="5" s="1"/>
  <c r="AC45" i="5" s="1"/>
  <c r="AC46" i="5" s="1"/>
  <c r="AC47" i="5" s="1"/>
  <c r="AC48" i="5" s="1"/>
  <c r="AC49" i="5" s="1"/>
  <c r="AC50" i="5" s="1"/>
  <c r="AC51" i="5" s="1"/>
  <c r="AC52" i="5" s="1"/>
  <c r="AC53" i="5" s="1"/>
  <c r="AC54" i="5" s="1"/>
  <c r="AC55" i="5" s="1"/>
  <c r="AC56" i="5" s="1"/>
  <c r="AC57" i="5" s="1"/>
  <c r="AC58" i="5" s="1"/>
  <c r="AC59" i="5" s="1"/>
  <c r="AC60" i="5" s="1"/>
  <c r="AC61" i="5" s="1"/>
  <c r="AC62" i="5" s="1"/>
  <c r="AC63" i="5" s="1"/>
  <c r="AC64" i="5" s="1"/>
  <c r="AC65" i="5" s="1"/>
  <c r="AC66" i="5" s="1"/>
  <c r="AC67" i="5" s="1"/>
  <c r="AC68" i="5" s="1"/>
  <c r="AC69" i="5" s="1"/>
  <c r="AC70" i="5" s="1"/>
  <c r="AC71" i="5" s="1"/>
  <c r="AC72" i="5" s="1"/>
  <c r="AC73" i="5" s="1"/>
  <c r="AC74" i="5" s="1"/>
  <c r="AC75" i="5" s="1"/>
  <c r="AC76" i="5" s="1"/>
  <c r="AC77" i="5" s="1"/>
  <c r="AC78" i="5" s="1"/>
  <c r="AC79" i="5" s="1"/>
  <c r="AC80" i="5" s="1"/>
  <c r="AC81" i="5" s="1"/>
  <c r="AC82" i="5" s="1"/>
  <c r="AC83" i="5" s="1"/>
  <c r="AC84" i="5" s="1"/>
  <c r="AC85" i="5" s="1"/>
  <c r="AC86" i="5" s="1"/>
  <c r="AC87" i="5" s="1"/>
  <c r="AC88" i="5" s="1"/>
  <c r="AC89" i="5" s="1"/>
  <c r="AC90" i="5" s="1"/>
  <c r="AC91" i="5" s="1"/>
  <c r="AC92" i="5" s="1"/>
  <c r="AC93" i="5" s="1"/>
  <c r="AC94" i="5" s="1"/>
  <c r="AC95" i="5" s="1"/>
  <c r="AC96" i="5" s="1"/>
  <c r="AC97" i="5" s="1"/>
  <c r="AC98" i="5" s="1"/>
  <c r="AC99" i="5" s="1"/>
  <c r="AC100" i="5" s="1"/>
  <c r="AC101" i="5" s="1"/>
  <c r="AC102" i="5" s="1"/>
  <c r="AC103" i="5" s="1"/>
  <c r="AC104" i="5" s="1"/>
  <c r="AC105" i="5" s="1"/>
  <c r="AC106" i="5" s="1"/>
  <c r="AC107" i="5" s="1"/>
  <c r="AC108" i="5" s="1"/>
  <c r="AC109" i="5" s="1"/>
  <c r="AC110" i="5" s="1"/>
  <c r="AC111" i="5" s="1"/>
  <c r="AC112" i="5" s="1"/>
  <c r="AC113" i="5" s="1"/>
  <c r="AC114" i="5" s="1"/>
  <c r="AC115" i="5" s="1"/>
  <c r="AC116" i="5" s="1"/>
  <c r="AC117" i="5" s="1"/>
  <c r="AC118" i="5" s="1"/>
  <c r="AC119" i="5" s="1"/>
  <c r="AC120" i="5" s="1"/>
  <c r="AC121" i="5" s="1"/>
  <c r="AC122" i="5" s="1"/>
  <c r="AC123" i="5" s="1"/>
  <c r="AC124" i="5" s="1"/>
  <c r="AC125" i="5" s="1"/>
  <c r="AC126" i="5" s="1"/>
  <c r="AC127" i="5" s="1"/>
  <c r="AC128" i="5" s="1"/>
  <c r="AC129" i="5" s="1"/>
  <c r="AC130" i="5" s="1"/>
  <c r="AC131" i="5" s="1"/>
  <c r="AC132" i="5" s="1"/>
  <c r="AC133" i="5" s="1"/>
  <c r="AC134" i="5" s="1"/>
  <c r="AC135" i="5" s="1"/>
  <c r="AC136" i="5" s="1"/>
  <c r="AC137" i="5" s="1"/>
  <c r="AC138" i="5" s="1"/>
  <c r="AC139" i="5" s="1"/>
  <c r="AC140" i="5" s="1"/>
  <c r="AC141" i="5" s="1"/>
  <c r="AC142" i="5" s="1"/>
  <c r="AC143" i="5" s="1"/>
  <c r="AC144" i="5" s="1"/>
  <c r="AC145" i="5" s="1"/>
  <c r="AC146" i="5" s="1"/>
  <c r="AC147" i="5" s="1"/>
  <c r="AC148" i="5" s="1"/>
  <c r="AC149" i="5" s="1"/>
  <c r="AC150" i="5" s="1"/>
  <c r="AC151" i="5" s="1"/>
  <c r="AC152" i="5" s="1"/>
  <c r="AC153" i="5" s="1"/>
  <c r="AC154" i="5" s="1"/>
  <c r="AC155" i="5" s="1"/>
  <c r="AC156" i="5" s="1"/>
  <c r="AC157" i="5" s="1"/>
  <c r="AC158" i="5" s="1"/>
  <c r="AC159" i="5" s="1"/>
  <c r="AC160" i="5" s="1"/>
  <c r="AC161" i="5" s="1"/>
  <c r="AC162" i="5" s="1"/>
  <c r="AC163" i="5" s="1"/>
  <c r="AC164" i="5" s="1"/>
  <c r="AC165" i="5" s="1"/>
  <c r="AC166" i="5" s="1"/>
  <c r="AC167" i="5" s="1"/>
  <c r="AC168" i="5" s="1"/>
  <c r="AC169" i="5" s="1"/>
  <c r="AC170" i="5" s="1"/>
  <c r="AC171" i="5" s="1"/>
  <c r="AC172" i="5" s="1"/>
  <c r="AC173" i="5" s="1"/>
  <c r="AC174" i="5" s="1"/>
  <c r="AC175" i="5" s="1"/>
  <c r="AC176" i="5" s="1"/>
  <c r="AC177" i="5" s="1"/>
  <c r="AC178" i="5" s="1"/>
  <c r="AC179" i="5" s="1"/>
  <c r="AC180" i="5" s="1"/>
  <c r="AC181" i="5" s="1"/>
  <c r="AC182" i="5" s="1"/>
  <c r="AC183" i="5" s="1"/>
  <c r="AC184" i="5" s="1"/>
  <c r="AC185" i="5" s="1"/>
  <c r="AC186" i="5" s="1"/>
  <c r="AC187" i="5" s="1"/>
  <c r="AC188" i="5" s="1"/>
  <c r="AC189" i="5" s="1"/>
  <c r="AC190" i="5" s="1"/>
  <c r="AC191" i="5" s="1"/>
  <c r="AC192" i="5" s="1"/>
  <c r="AC193" i="5" s="1"/>
  <c r="AC194" i="5" s="1"/>
  <c r="AC195" i="5" s="1"/>
  <c r="AC196" i="5" s="1"/>
  <c r="AC197" i="5" s="1"/>
  <c r="AC198" i="5" s="1"/>
  <c r="AC199" i="5" s="1"/>
  <c r="AC200" i="5" s="1"/>
  <c r="AC201" i="5" s="1"/>
  <c r="AC202" i="5" s="1"/>
  <c r="AC203" i="5" s="1"/>
  <c r="AC204" i="5" s="1"/>
  <c r="AC205" i="5" s="1"/>
  <c r="AC206" i="5" s="1"/>
  <c r="AC207" i="5" s="1"/>
  <c r="AC208" i="5" s="1"/>
  <c r="AC209" i="5" s="1"/>
  <c r="AC210" i="5" s="1"/>
  <c r="AC211" i="5" s="1"/>
  <c r="AC212" i="5" s="1"/>
  <c r="AC213" i="5" s="1"/>
  <c r="AC214" i="5" s="1"/>
  <c r="AC215" i="5" s="1"/>
  <c r="AC216" i="5" s="1"/>
  <c r="AC217" i="5" s="1"/>
  <c r="AC218" i="5" s="1"/>
  <c r="AC219" i="5" s="1"/>
  <c r="AC220" i="5" s="1"/>
  <c r="AC221" i="5" s="1"/>
  <c r="AC222" i="5" s="1"/>
  <c r="AC223" i="5" s="1"/>
  <c r="AC224" i="5" s="1"/>
  <c r="AC225" i="5" s="1"/>
  <c r="AC226" i="5" s="1"/>
  <c r="AC227" i="5" s="1"/>
  <c r="AC228" i="5" s="1"/>
  <c r="AC229" i="5" s="1"/>
  <c r="AC230" i="5" s="1"/>
  <c r="AC231" i="5" s="1"/>
  <c r="AC232" i="5" s="1"/>
  <c r="AC233" i="5" s="1"/>
  <c r="AC234" i="5" s="1"/>
  <c r="AC235" i="5" s="1"/>
  <c r="AC236" i="5" s="1"/>
  <c r="AC237" i="5" s="1"/>
  <c r="AC238" i="5" s="1"/>
  <c r="AC239" i="5" s="1"/>
  <c r="AC240" i="5" s="1"/>
  <c r="AC241" i="5" s="1"/>
  <c r="AC242" i="5" s="1"/>
  <c r="AC243" i="5" s="1"/>
  <c r="AC244" i="5" s="1"/>
  <c r="AC245" i="5" s="1"/>
  <c r="AC246" i="5" s="1"/>
  <c r="AC247" i="5" s="1"/>
  <c r="AC248" i="5" s="1"/>
  <c r="AC249" i="5" s="1"/>
  <c r="AC250" i="5" s="1"/>
  <c r="AC251" i="5" s="1"/>
  <c r="AC252" i="5" s="1"/>
  <c r="AC253" i="5" s="1"/>
  <c r="AC254" i="5" s="1"/>
  <c r="AC255" i="5" s="1"/>
  <c r="AC256" i="5" s="1"/>
  <c r="AC257" i="5" s="1"/>
  <c r="AC258" i="5" s="1"/>
  <c r="AC259" i="5" s="1"/>
  <c r="AC260" i="5" s="1"/>
  <c r="AC261" i="5" s="1"/>
  <c r="AC262" i="5" s="1"/>
  <c r="AC263" i="5" s="1"/>
  <c r="AC264" i="5" s="1"/>
  <c r="AC265" i="5" s="1"/>
  <c r="AC266" i="5" s="1"/>
  <c r="AC267" i="5" s="1"/>
  <c r="AC268" i="5" s="1"/>
  <c r="AC269" i="5" s="1"/>
  <c r="AC270" i="5" s="1"/>
  <c r="AC271" i="5" s="1"/>
  <c r="AC272" i="5" s="1"/>
  <c r="AC273" i="5" s="1"/>
  <c r="AC274" i="5" s="1"/>
  <c r="AC275" i="5" s="1"/>
  <c r="AC276" i="5" s="1"/>
  <c r="AC277" i="5" s="1"/>
  <c r="AC278" i="5" s="1"/>
  <c r="AC279" i="5" s="1"/>
  <c r="AC280" i="5" s="1"/>
  <c r="AC281" i="5" s="1"/>
  <c r="AC282" i="5" s="1"/>
  <c r="AC283" i="5" s="1"/>
  <c r="AC284" i="5" s="1"/>
  <c r="AC285" i="5" s="1"/>
  <c r="AC286" i="5" s="1"/>
  <c r="AC287" i="5" s="1"/>
  <c r="AC288" i="5" s="1"/>
  <c r="AC289" i="5" s="1"/>
  <c r="AC290" i="5" s="1"/>
  <c r="AC291" i="5" s="1"/>
  <c r="AC292" i="5" s="1"/>
  <c r="AC293" i="5" s="1"/>
  <c r="AC294" i="5" s="1"/>
  <c r="AC295" i="5" s="1"/>
  <c r="AC296" i="5" s="1"/>
  <c r="AC297" i="5" s="1"/>
  <c r="AC298" i="5" s="1"/>
  <c r="AC299" i="5" s="1"/>
  <c r="AC300" i="5" s="1"/>
  <c r="AC301" i="5" s="1"/>
  <c r="AC302" i="5" s="1"/>
  <c r="AC303" i="5" s="1"/>
  <c r="AC304" i="5" s="1"/>
  <c r="AC305" i="5" s="1"/>
  <c r="AC306" i="5" s="1"/>
  <c r="AC307" i="5" s="1"/>
  <c r="AC308" i="5" s="1"/>
  <c r="AC309" i="5" s="1"/>
  <c r="AC310" i="5" s="1"/>
  <c r="AC311" i="5" s="1"/>
  <c r="AC312" i="5" s="1"/>
  <c r="AC313" i="5" s="1"/>
  <c r="AC314" i="5" s="1"/>
  <c r="AC315" i="5" s="1"/>
  <c r="AC316" i="5" s="1"/>
  <c r="AC317" i="5" s="1"/>
  <c r="AC318" i="5" s="1"/>
  <c r="AC319" i="5" s="1"/>
  <c r="AC320" i="5" s="1"/>
  <c r="AC321" i="5" s="1"/>
  <c r="AC322" i="5" s="1"/>
  <c r="AC323" i="5" s="1"/>
  <c r="AC324" i="5" s="1"/>
  <c r="AC325" i="5" s="1"/>
  <c r="AC326" i="5" s="1"/>
  <c r="AC327" i="5" s="1"/>
  <c r="AC328" i="5" s="1"/>
  <c r="AC329" i="5" s="1"/>
  <c r="AC330" i="5" s="1"/>
  <c r="AC331" i="5" s="1"/>
  <c r="AC332" i="5" s="1"/>
  <c r="AC333" i="5" s="1"/>
  <c r="AC334" i="5" s="1"/>
  <c r="AC335" i="5" s="1"/>
  <c r="AC336" i="5" s="1"/>
  <c r="AC337" i="5" s="1"/>
  <c r="AC338" i="5" s="1"/>
  <c r="AC339" i="5" s="1"/>
  <c r="AC340" i="5" s="1"/>
  <c r="AC341" i="5" s="1"/>
  <c r="AC342" i="5" s="1"/>
  <c r="AC343" i="5" s="1"/>
  <c r="AC344" i="5" s="1"/>
  <c r="AC345" i="5" s="1"/>
  <c r="AC346" i="5" s="1"/>
  <c r="AC347" i="5" s="1"/>
  <c r="AC348" i="5" s="1"/>
  <c r="AC349" i="5" s="1"/>
  <c r="AC350" i="5" s="1"/>
  <c r="AC351" i="5" s="1"/>
  <c r="AC352" i="5" s="1"/>
  <c r="AC353" i="5" s="1"/>
  <c r="AC354" i="5" s="1"/>
  <c r="AC355" i="5" s="1"/>
  <c r="AC356" i="5" s="1"/>
  <c r="AC357" i="5" s="1"/>
  <c r="AC358" i="5" s="1"/>
  <c r="AC359" i="5" s="1"/>
  <c r="AC360" i="5" s="1"/>
  <c r="AC361" i="5" s="1"/>
  <c r="AC362" i="5" s="1"/>
  <c r="AC363" i="5" s="1"/>
  <c r="AC364" i="5" s="1"/>
  <c r="AC365" i="5" s="1"/>
  <c r="AC366" i="5" s="1"/>
  <c r="AC367" i="5" s="1"/>
  <c r="AC368" i="5" s="1"/>
  <c r="AC369" i="5" s="1"/>
  <c r="AC370" i="5" s="1"/>
  <c r="AC371" i="5" s="1"/>
  <c r="AC372" i="5" s="1"/>
  <c r="AC373" i="5" s="1"/>
  <c r="AC374" i="5" s="1"/>
  <c r="AC375" i="5" s="1"/>
  <c r="AC376" i="5" s="1"/>
  <c r="AC377" i="5" s="1"/>
  <c r="AC378" i="5" s="1"/>
  <c r="AC379" i="5" s="1"/>
  <c r="AC380" i="5" s="1"/>
  <c r="AC381" i="5" s="1"/>
  <c r="AC382" i="5" s="1"/>
  <c r="AC383" i="5" s="1"/>
  <c r="AC384" i="5" s="1"/>
  <c r="AC385" i="5" s="1"/>
  <c r="AC386" i="5" s="1"/>
  <c r="AC387" i="5" s="1"/>
  <c r="AC388" i="5" s="1"/>
  <c r="AC389" i="5" s="1"/>
  <c r="AC390" i="5" s="1"/>
  <c r="AC391" i="5" s="1"/>
  <c r="AC392" i="5" s="1"/>
  <c r="AC393" i="5" s="1"/>
  <c r="AC394" i="5" s="1"/>
  <c r="AC395" i="5" s="1"/>
  <c r="AC396" i="5" s="1"/>
  <c r="AC397" i="5" s="1"/>
  <c r="AC398" i="5" s="1"/>
  <c r="AC399" i="5" s="1"/>
  <c r="AC400" i="5" s="1"/>
  <c r="AC401" i="5" s="1"/>
  <c r="AC402" i="5" s="1"/>
  <c r="AC403" i="5" s="1"/>
  <c r="AC404" i="5" s="1"/>
  <c r="AC405" i="5" s="1"/>
  <c r="AC406" i="5" s="1"/>
  <c r="AC407" i="5" s="1"/>
  <c r="AC408" i="5" s="1"/>
  <c r="AC409" i="5" s="1"/>
  <c r="AC410" i="5" s="1"/>
  <c r="AC411" i="5" s="1"/>
  <c r="AC412" i="5" s="1"/>
  <c r="AC413" i="5" s="1"/>
  <c r="AC414" i="5" s="1"/>
  <c r="AC415" i="5" s="1"/>
  <c r="AC416" i="5" s="1"/>
  <c r="AC417" i="5" s="1"/>
  <c r="AC418" i="5" s="1"/>
  <c r="AC419" i="5" s="1"/>
  <c r="AC420" i="5" s="1"/>
  <c r="AC421" i="5" s="1"/>
  <c r="AC422" i="5" s="1"/>
  <c r="AC423" i="5" s="1"/>
  <c r="AC424" i="5" s="1"/>
  <c r="AC425" i="5" s="1"/>
  <c r="AC426" i="5" s="1"/>
  <c r="AC427" i="5" s="1"/>
  <c r="AC428" i="5" s="1"/>
  <c r="AC429" i="5" s="1"/>
  <c r="AC430" i="5" s="1"/>
  <c r="AC431" i="5" s="1"/>
  <c r="AC432" i="5" s="1"/>
  <c r="AC433" i="5" s="1"/>
  <c r="AC434" i="5" s="1"/>
  <c r="AC435" i="5" s="1"/>
  <c r="AC436" i="5" s="1"/>
  <c r="AC437" i="5" s="1"/>
  <c r="AC438" i="5" s="1"/>
  <c r="AC439" i="5" s="1"/>
  <c r="AC440" i="5" s="1"/>
  <c r="AC441" i="5" s="1"/>
  <c r="AC442" i="5" s="1"/>
  <c r="AC443" i="5" s="1"/>
  <c r="AC444" i="5" s="1"/>
  <c r="AC445" i="5" s="1"/>
  <c r="AC446" i="5" s="1"/>
  <c r="AC447" i="5" s="1"/>
  <c r="AC448" i="5" s="1"/>
  <c r="AC449" i="5" s="1"/>
  <c r="AC450" i="5" s="1"/>
  <c r="AC451" i="5" s="1"/>
  <c r="AC452" i="5" s="1"/>
  <c r="AC453" i="5" s="1"/>
  <c r="AC454" i="5" s="1"/>
  <c r="AC455" i="5" s="1"/>
  <c r="AC456" i="5" s="1"/>
  <c r="AC457" i="5" s="1"/>
  <c r="AC458" i="5" s="1"/>
  <c r="AC459" i="5" s="1"/>
  <c r="AC460" i="5" s="1"/>
  <c r="AC461" i="5" s="1"/>
  <c r="AC462" i="5" s="1"/>
  <c r="AC463" i="5" s="1"/>
  <c r="AC464" i="5" s="1"/>
  <c r="AC465" i="5" s="1"/>
  <c r="AC466" i="5" s="1"/>
  <c r="AC467" i="5" s="1"/>
  <c r="AC468" i="5" s="1"/>
  <c r="AC469" i="5" s="1"/>
  <c r="AC470" i="5" s="1"/>
  <c r="AC471" i="5" s="1"/>
  <c r="AC472" i="5" s="1"/>
  <c r="AC473" i="5" s="1"/>
  <c r="AC474" i="5" s="1"/>
  <c r="AC475" i="5" s="1"/>
  <c r="AC476" i="5" s="1"/>
  <c r="AC477" i="5" s="1"/>
  <c r="AC478" i="5" s="1"/>
  <c r="AC479" i="5" s="1"/>
  <c r="AC480" i="5" s="1"/>
  <c r="AC481" i="5" s="1"/>
  <c r="AC482" i="5" s="1"/>
  <c r="AC483" i="5" s="1"/>
  <c r="AC484" i="5" s="1"/>
  <c r="AC485" i="5" s="1"/>
  <c r="AC486" i="5" s="1"/>
  <c r="AC487" i="5" s="1"/>
  <c r="AC488" i="5" s="1"/>
  <c r="AC489" i="5" s="1"/>
  <c r="AC490" i="5" s="1"/>
  <c r="AC491" i="5" s="1"/>
  <c r="AC492" i="5" s="1"/>
  <c r="AC493" i="5" s="1"/>
  <c r="AC494" i="5" s="1"/>
  <c r="AC495" i="5" s="1"/>
  <c r="AC496" i="5" s="1"/>
  <c r="AC497" i="5" s="1"/>
  <c r="AC498" i="5" s="1"/>
  <c r="AC499" i="5" s="1"/>
  <c r="AC500" i="5" s="1"/>
  <c r="AC501" i="5" s="1"/>
  <c r="AC502" i="5" s="1"/>
  <c r="AC503" i="5" s="1"/>
  <c r="AC504" i="5" s="1"/>
  <c r="AC505" i="5" s="1"/>
  <c r="AC506" i="5" s="1"/>
  <c r="AC507" i="5" s="1"/>
  <c r="AC508" i="5" s="1"/>
  <c r="AC509" i="5" s="1"/>
  <c r="AC510" i="5" s="1"/>
  <c r="AC511" i="5" s="1"/>
  <c r="AC512" i="5" s="1"/>
  <c r="AC513" i="5" s="1"/>
  <c r="AC514" i="5" s="1"/>
  <c r="AC515" i="5" s="1"/>
  <c r="AC516" i="5" s="1"/>
  <c r="AC517" i="5" s="1"/>
  <c r="AC518" i="5" s="1"/>
  <c r="AC519" i="5" s="1"/>
  <c r="AC520" i="5" s="1"/>
  <c r="AC521" i="5" s="1"/>
  <c r="AC522" i="5" s="1"/>
  <c r="AC523" i="5" s="1"/>
  <c r="AC524" i="5" s="1"/>
  <c r="AC525" i="5" s="1"/>
  <c r="AC526" i="5" s="1"/>
  <c r="AC527" i="5" s="1"/>
  <c r="AC528" i="5" s="1"/>
  <c r="AC529" i="5" s="1"/>
  <c r="AC530" i="5" s="1"/>
  <c r="AC531" i="5" s="1"/>
  <c r="AC532" i="5" s="1"/>
  <c r="AC533" i="5" s="1"/>
  <c r="AC534" i="5" s="1"/>
  <c r="AC535" i="5" s="1"/>
  <c r="AC536" i="5" s="1"/>
  <c r="AC537" i="5" s="1"/>
  <c r="AC538" i="5" s="1"/>
  <c r="AC539" i="5" s="1"/>
  <c r="AC540" i="5" s="1"/>
  <c r="AC541" i="5" s="1"/>
  <c r="AC542" i="5" s="1"/>
  <c r="AC543" i="5" s="1"/>
  <c r="AC544" i="5" s="1"/>
  <c r="AC545" i="5" s="1"/>
  <c r="AC546" i="5" s="1"/>
  <c r="AC547" i="5" s="1"/>
  <c r="AC548" i="5" s="1"/>
  <c r="AC549" i="5" s="1"/>
  <c r="AC550" i="5" s="1"/>
  <c r="AC551" i="5" s="1"/>
  <c r="AC552" i="5" s="1"/>
  <c r="AC553" i="5" s="1"/>
  <c r="AC554" i="5" s="1"/>
  <c r="AC555" i="5" s="1"/>
  <c r="AC556" i="5" s="1"/>
  <c r="AC557" i="5" s="1"/>
  <c r="AC558" i="5" s="1"/>
  <c r="AC559" i="5" s="1"/>
  <c r="AC560" i="5" s="1"/>
  <c r="AC561" i="5" s="1"/>
  <c r="AC562" i="5" s="1"/>
  <c r="AC563" i="5" s="1"/>
  <c r="AC564" i="5" s="1"/>
  <c r="AC565" i="5" s="1"/>
  <c r="AC566" i="5" s="1"/>
  <c r="AC567" i="5" s="1"/>
  <c r="AC568" i="5" s="1"/>
  <c r="AC569" i="5" s="1"/>
  <c r="AC570" i="5" s="1"/>
  <c r="AC571" i="5" s="1"/>
  <c r="AC572" i="5" s="1"/>
  <c r="AC573" i="5" s="1"/>
  <c r="AC574" i="5" s="1"/>
  <c r="AC575" i="5" s="1"/>
  <c r="AC576" i="5" s="1"/>
  <c r="AC577" i="5" s="1"/>
  <c r="AC578" i="5" s="1"/>
  <c r="AC579" i="5" s="1"/>
  <c r="AC580" i="5" s="1"/>
  <c r="AC581" i="5" s="1"/>
  <c r="AC582" i="5" s="1"/>
  <c r="AC583" i="5" s="1"/>
  <c r="AC584" i="5" s="1"/>
  <c r="AC585" i="5" s="1"/>
  <c r="AC586" i="5" s="1"/>
  <c r="AC587" i="5" s="1"/>
  <c r="AC588" i="5" s="1"/>
  <c r="AC589" i="5" s="1"/>
  <c r="AC590" i="5" s="1"/>
  <c r="AC591" i="5" s="1"/>
  <c r="AC592" i="5" s="1"/>
  <c r="AC593" i="5" s="1"/>
  <c r="AC594" i="5" s="1"/>
  <c r="AC595" i="5" s="1"/>
  <c r="AC596" i="5" s="1"/>
  <c r="AC597" i="5" s="1"/>
  <c r="AC598" i="5" s="1"/>
  <c r="AC599" i="5" s="1"/>
  <c r="AC600" i="5" s="1"/>
  <c r="AC601" i="5" s="1"/>
  <c r="AC602" i="5" s="1"/>
  <c r="AC603" i="5" s="1"/>
  <c r="AC604" i="5" s="1"/>
  <c r="AC605" i="5" s="1"/>
  <c r="AC606" i="5" s="1"/>
  <c r="AC607" i="5" s="1"/>
  <c r="AC608" i="5" s="1"/>
  <c r="AC609" i="5" s="1"/>
  <c r="AC610" i="5" s="1"/>
  <c r="AC611" i="5" s="1"/>
  <c r="AC612" i="5" s="1"/>
  <c r="AC613" i="5" s="1"/>
  <c r="AC614" i="5" s="1"/>
  <c r="AC615" i="5" s="1"/>
  <c r="AC616" i="5" s="1"/>
  <c r="AC617" i="5" s="1"/>
  <c r="AC618" i="5" s="1"/>
  <c r="AC619" i="5" s="1"/>
  <c r="AC620" i="5" s="1"/>
  <c r="AC621" i="5" s="1"/>
  <c r="AC622" i="5" s="1"/>
  <c r="AC623" i="5" s="1"/>
  <c r="AC624" i="5" s="1"/>
  <c r="AC625" i="5" s="1"/>
  <c r="AC626" i="5" s="1"/>
  <c r="AC627" i="5" s="1"/>
  <c r="AC628" i="5" s="1"/>
  <c r="AC629" i="5" s="1"/>
  <c r="AC630" i="5" s="1"/>
  <c r="AC631" i="5" s="1"/>
  <c r="AC632" i="5" s="1"/>
  <c r="AC633" i="5" s="1"/>
  <c r="AC634" i="5" s="1"/>
  <c r="AC635" i="5" s="1"/>
  <c r="AC636" i="5" s="1"/>
  <c r="AC637" i="5" s="1"/>
  <c r="AC638" i="5" s="1"/>
  <c r="AC639" i="5" s="1"/>
  <c r="AC640" i="5" s="1"/>
  <c r="AC641" i="5" s="1"/>
  <c r="AC642" i="5" s="1"/>
  <c r="AC643" i="5" s="1"/>
  <c r="AC644" i="5" s="1"/>
  <c r="AC645" i="5" s="1"/>
  <c r="AC646" i="5" s="1"/>
  <c r="AC647" i="5" s="1"/>
  <c r="AC648" i="5" s="1"/>
  <c r="AC649" i="5" s="1"/>
  <c r="AC650" i="5" s="1"/>
  <c r="AC651" i="5" s="1"/>
  <c r="AC652" i="5" s="1"/>
  <c r="AC653" i="5" s="1"/>
  <c r="AC654" i="5" s="1"/>
  <c r="AC655" i="5" s="1"/>
  <c r="AC656" i="5" s="1"/>
  <c r="AC657" i="5" s="1"/>
  <c r="AC658" i="5" s="1"/>
  <c r="AC659" i="5" s="1"/>
  <c r="AC660" i="5" s="1"/>
  <c r="AC661" i="5" s="1"/>
  <c r="AC662" i="5" s="1"/>
  <c r="AC663" i="5" s="1"/>
  <c r="AC664" i="5" s="1"/>
  <c r="AC665" i="5" s="1"/>
  <c r="AC666" i="5" s="1"/>
  <c r="AC667" i="5" s="1"/>
  <c r="AC668" i="5" s="1"/>
  <c r="AC669" i="5" s="1"/>
  <c r="AC670" i="5" s="1"/>
  <c r="AC671" i="5" s="1"/>
  <c r="AC672" i="5" s="1"/>
  <c r="AC673" i="5" s="1"/>
  <c r="AC674" i="5" s="1"/>
  <c r="AC675" i="5" s="1"/>
  <c r="AC676" i="5" s="1"/>
  <c r="AC677" i="5" s="1"/>
  <c r="AC678" i="5" s="1"/>
  <c r="AC679" i="5" s="1"/>
  <c r="AC680" i="5" s="1"/>
  <c r="AC681" i="5" s="1"/>
  <c r="AC682" i="5" s="1"/>
  <c r="AC683" i="5" s="1"/>
  <c r="AC684" i="5" s="1"/>
  <c r="AC685" i="5" s="1"/>
  <c r="AC686" i="5" s="1"/>
  <c r="AC687" i="5" s="1"/>
  <c r="AC688" i="5" s="1"/>
  <c r="AC689" i="5" s="1"/>
  <c r="AC690" i="5" s="1"/>
  <c r="AC691" i="5" s="1"/>
  <c r="AC692" i="5" s="1"/>
  <c r="AC693" i="5" s="1"/>
  <c r="AC694" i="5" s="1"/>
  <c r="AC695" i="5" s="1"/>
  <c r="AC696" i="5" s="1"/>
  <c r="AC697" i="5" s="1"/>
  <c r="AC698" i="5" s="1"/>
  <c r="AC699" i="5" s="1"/>
  <c r="AC700" i="5" s="1"/>
  <c r="AC701" i="5" s="1"/>
  <c r="AC702" i="5" s="1"/>
  <c r="AC703" i="5" s="1"/>
  <c r="AC704" i="5" s="1"/>
  <c r="AC705" i="5" s="1"/>
  <c r="AC706" i="5" s="1"/>
  <c r="AC707" i="5" s="1"/>
  <c r="AC708" i="5" s="1"/>
  <c r="AC709" i="5" s="1"/>
  <c r="AC710" i="5" s="1"/>
  <c r="AC711" i="5" s="1"/>
  <c r="AC712" i="5" s="1"/>
  <c r="AC713" i="5" s="1"/>
  <c r="AC714" i="5" s="1"/>
  <c r="AC715" i="5" s="1"/>
  <c r="AC716" i="5" s="1"/>
  <c r="AC717" i="5" s="1"/>
  <c r="AC718" i="5" s="1"/>
  <c r="AC719" i="5" s="1"/>
  <c r="AC720" i="5" s="1"/>
  <c r="AC721" i="5" s="1"/>
  <c r="AC722" i="5" s="1"/>
  <c r="AC723" i="5" s="1"/>
  <c r="AC724" i="5" s="1"/>
  <c r="AC725" i="5" s="1"/>
  <c r="AC726" i="5" s="1"/>
  <c r="AC727" i="5" s="1"/>
  <c r="AC728" i="5" s="1"/>
  <c r="AC729" i="5" s="1"/>
  <c r="AC730" i="5" s="1"/>
  <c r="AC731" i="5" s="1"/>
  <c r="AC732" i="5" s="1"/>
  <c r="AC733" i="5" s="1"/>
  <c r="AC734" i="5" s="1"/>
  <c r="AC735" i="5" s="1"/>
  <c r="AC736" i="5" s="1"/>
  <c r="AC737" i="5" s="1"/>
  <c r="AC738" i="5" s="1"/>
  <c r="AC739" i="5" s="1"/>
  <c r="AC740" i="5" s="1"/>
  <c r="AC741" i="5" s="1"/>
  <c r="AC742" i="5" s="1"/>
  <c r="AC743" i="5" s="1"/>
  <c r="AC744" i="5" s="1"/>
  <c r="AC745" i="5" s="1"/>
  <c r="AC746" i="5" s="1"/>
  <c r="AC747" i="5" s="1"/>
  <c r="AC748" i="5" s="1"/>
  <c r="AC749" i="5" s="1"/>
  <c r="AC750" i="5" s="1"/>
  <c r="AC751" i="5" s="1"/>
  <c r="AC752" i="5" s="1"/>
  <c r="AC753" i="5" s="1"/>
  <c r="AC754" i="5" s="1"/>
  <c r="AC755" i="5" s="1"/>
  <c r="AC756" i="5" s="1"/>
  <c r="AC757" i="5" s="1"/>
  <c r="AC758" i="5" s="1"/>
  <c r="AC759" i="5" s="1"/>
  <c r="AC760" i="5" s="1"/>
  <c r="AC761" i="5" s="1"/>
  <c r="AC762" i="5" s="1"/>
  <c r="AC763" i="5" s="1"/>
  <c r="AC764" i="5" s="1"/>
  <c r="AC765" i="5" s="1"/>
  <c r="AC766" i="5" s="1"/>
  <c r="AC767" i="5" s="1"/>
  <c r="AC768" i="5" s="1"/>
  <c r="AC769" i="5" s="1"/>
  <c r="AC770" i="5" s="1"/>
  <c r="AC771" i="5" s="1"/>
  <c r="AC772" i="5" s="1"/>
  <c r="AC773" i="5" s="1"/>
  <c r="AC774" i="5" s="1"/>
  <c r="AC775" i="5" s="1"/>
  <c r="AC776" i="5" s="1"/>
  <c r="AC777" i="5" s="1"/>
  <c r="AC778" i="5" s="1"/>
  <c r="AC779" i="5" s="1"/>
  <c r="AC780" i="5" s="1"/>
  <c r="AC781" i="5" s="1"/>
  <c r="AC782" i="5" s="1"/>
  <c r="AC783" i="5" s="1"/>
  <c r="AC784" i="5" s="1"/>
  <c r="AC785" i="5" s="1"/>
  <c r="AC786" i="5" s="1"/>
  <c r="AC787" i="5" s="1"/>
  <c r="AC788" i="5" s="1"/>
  <c r="AC789" i="5" s="1"/>
  <c r="AC790" i="5" s="1"/>
  <c r="AC791" i="5" s="1"/>
  <c r="AC792" i="5" s="1"/>
  <c r="AC793" i="5" s="1"/>
  <c r="AC794" i="5" s="1"/>
  <c r="AC795" i="5" s="1"/>
  <c r="AC796" i="5" s="1"/>
  <c r="AC797" i="5" s="1"/>
  <c r="AC798" i="5" s="1"/>
  <c r="AC799" i="5" s="1"/>
  <c r="AC800" i="5" s="1"/>
  <c r="AC801" i="5" s="1"/>
  <c r="AC802" i="5" s="1"/>
  <c r="AC803" i="5" s="1"/>
  <c r="AC804" i="5" s="1"/>
  <c r="AC805" i="5" s="1"/>
  <c r="AC806" i="5" s="1"/>
  <c r="AC807" i="5" s="1"/>
  <c r="AC808" i="5" s="1"/>
  <c r="AC809" i="5" s="1"/>
  <c r="AC810" i="5" s="1"/>
  <c r="AC811" i="5" s="1"/>
  <c r="AC812" i="5" s="1"/>
  <c r="AC813" i="5" s="1"/>
  <c r="AC814" i="5" s="1"/>
  <c r="AC815" i="5" s="1"/>
  <c r="AC816" i="5" s="1"/>
  <c r="AC817" i="5" s="1"/>
  <c r="AC818" i="5" s="1"/>
  <c r="AC819" i="5" s="1"/>
  <c r="AC820" i="5" s="1"/>
  <c r="AC821" i="5" s="1"/>
  <c r="AC822" i="5" s="1"/>
  <c r="AC823" i="5" s="1"/>
  <c r="AC824" i="5" s="1"/>
  <c r="AC825" i="5" s="1"/>
  <c r="AC826" i="5" s="1"/>
  <c r="AC827" i="5" s="1"/>
  <c r="AC828" i="5" s="1"/>
  <c r="AC829" i="5" s="1"/>
  <c r="AC830" i="5" s="1"/>
  <c r="AC831" i="5" s="1"/>
  <c r="AC832" i="5" s="1"/>
  <c r="AC833" i="5" s="1"/>
  <c r="AC834" i="5" s="1"/>
  <c r="AC835" i="5" s="1"/>
  <c r="AC836" i="5" s="1"/>
  <c r="AC837" i="5" s="1"/>
  <c r="AC838" i="5" s="1"/>
  <c r="AC839" i="5" s="1"/>
  <c r="AC840" i="5" s="1"/>
  <c r="AC841" i="5" s="1"/>
  <c r="AC842" i="5" s="1"/>
  <c r="AC843" i="5" s="1"/>
  <c r="AC844" i="5" s="1"/>
  <c r="AC845" i="5" s="1"/>
  <c r="AC846" i="5" s="1"/>
  <c r="AC847" i="5" s="1"/>
  <c r="AC848" i="5" s="1"/>
  <c r="AC849" i="5" s="1"/>
  <c r="AC850" i="5" s="1"/>
  <c r="AC851" i="5" s="1"/>
  <c r="AC852" i="5" s="1"/>
  <c r="AC853" i="5" s="1"/>
  <c r="AC854" i="5" s="1"/>
  <c r="AC855" i="5" s="1"/>
  <c r="AC856" i="5" s="1"/>
  <c r="AC857" i="5" s="1"/>
  <c r="AC858" i="5" s="1"/>
  <c r="AC859" i="5" s="1"/>
  <c r="AC860" i="5" s="1"/>
  <c r="AC861" i="5" s="1"/>
  <c r="AC862" i="5" s="1"/>
  <c r="AC863" i="5" s="1"/>
  <c r="AC864" i="5" s="1"/>
  <c r="AC865" i="5" s="1"/>
  <c r="AC866" i="5" s="1"/>
  <c r="AC867" i="5" s="1"/>
  <c r="AC868" i="5" s="1"/>
  <c r="AC869" i="5" s="1"/>
  <c r="AC870" i="5" s="1"/>
  <c r="AC871" i="5" s="1"/>
  <c r="AC872" i="5" s="1"/>
  <c r="AC873" i="5" s="1"/>
  <c r="AC874" i="5" s="1"/>
  <c r="AC875" i="5" s="1"/>
  <c r="AC876" i="5" s="1"/>
  <c r="AC877" i="5" s="1"/>
  <c r="AC878" i="5" s="1"/>
  <c r="AC879" i="5" s="1"/>
  <c r="AC880" i="5" s="1"/>
  <c r="AC881" i="5" s="1"/>
  <c r="AC882" i="5" s="1"/>
  <c r="AC883" i="5" s="1"/>
  <c r="AC884" i="5" s="1"/>
  <c r="AC885" i="5" s="1"/>
  <c r="AC886" i="5" s="1"/>
  <c r="AC887" i="5" s="1"/>
  <c r="AC888" i="5" s="1"/>
  <c r="AC889" i="5" s="1"/>
  <c r="AC890" i="5" s="1"/>
  <c r="AC891" i="5" s="1"/>
  <c r="AC892" i="5" s="1"/>
  <c r="AC893" i="5" s="1"/>
  <c r="AC894" i="5" s="1"/>
  <c r="AC895" i="5" s="1"/>
  <c r="AC896" i="5" s="1"/>
  <c r="AC897" i="5" s="1"/>
  <c r="AC898" i="5" s="1"/>
  <c r="AC899" i="5" s="1"/>
  <c r="AC900" i="5" s="1"/>
  <c r="AC901" i="5" s="1"/>
  <c r="AC902" i="5" s="1"/>
  <c r="AC903" i="5" s="1"/>
  <c r="AC904" i="5" s="1"/>
  <c r="AC905" i="5" s="1"/>
  <c r="AC906" i="5" s="1"/>
  <c r="AC907" i="5" s="1"/>
  <c r="AC908" i="5" s="1"/>
  <c r="AC909" i="5" s="1"/>
  <c r="AC910" i="5" s="1"/>
  <c r="AC911" i="5" s="1"/>
  <c r="AC912" i="5" s="1"/>
  <c r="AC913" i="5" s="1"/>
  <c r="AC914" i="5" s="1"/>
  <c r="AC915" i="5" s="1"/>
  <c r="AC916" i="5" s="1"/>
  <c r="AC917" i="5" s="1"/>
  <c r="AC918" i="5" s="1"/>
  <c r="AC919" i="5" s="1"/>
  <c r="AC920" i="5" s="1"/>
  <c r="AC921" i="5" s="1"/>
  <c r="AC922" i="5" s="1"/>
  <c r="AC923" i="5" s="1"/>
  <c r="AC924" i="5" s="1"/>
  <c r="AC925" i="5" s="1"/>
  <c r="AC926" i="5" s="1"/>
  <c r="AC927" i="5" s="1"/>
  <c r="AC928" i="5" s="1"/>
  <c r="AC929" i="5" s="1"/>
  <c r="AC930" i="5" s="1"/>
  <c r="AC931" i="5" s="1"/>
  <c r="AC932" i="5" s="1"/>
  <c r="AC933" i="5" s="1"/>
  <c r="AC934" i="5" s="1"/>
  <c r="AC935" i="5" s="1"/>
  <c r="AC936" i="5" s="1"/>
  <c r="AC937" i="5" s="1"/>
  <c r="AC938" i="5" s="1"/>
  <c r="AC939" i="5" s="1"/>
  <c r="AC940" i="5" s="1"/>
  <c r="AC941" i="5" s="1"/>
  <c r="AC942" i="5" s="1"/>
  <c r="AC943" i="5" s="1"/>
  <c r="AC944" i="5" s="1"/>
  <c r="AC945" i="5" s="1"/>
  <c r="AC946" i="5" s="1"/>
  <c r="AC947" i="5" s="1"/>
  <c r="AC948" i="5" s="1"/>
  <c r="AC949" i="5" s="1"/>
  <c r="AC950" i="5" s="1"/>
  <c r="AC951" i="5" s="1"/>
  <c r="AC952" i="5" s="1"/>
  <c r="AC953" i="5" s="1"/>
  <c r="AC954" i="5" s="1"/>
  <c r="AC955" i="5" s="1"/>
  <c r="AC956" i="5" s="1"/>
  <c r="AC957" i="5" s="1"/>
  <c r="AC958" i="5" s="1"/>
  <c r="AC959" i="5" s="1"/>
  <c r="AC960" i="5" s="1"/>
  <c r="AC961" i="5" s="1"/>
  <c r="AC962" i="5" s="1"/>
  <c r="AC963" i="5" s="1"/>
  <c r="AC964" i="5" s="1"/>
  <c r="AC965" i="5" s="1"/>
  <c r="AC966" i="5" s="1"/>
  <c r="AC967" i="5" s="1"/>
  <c r="AC968" i="5" s="1"/>
  <c r="AC969" i="5" s="1"/>
  <c r="AC970" i="5" s="1"/>
  <c r="AC971" i="5" s="1"/>
  <c r="AC972" i="5" s="1"/>
  <c r="AC973" i="5" s="1"/>
  <c r="AC974" i="5" s="1"/>
  <c r="AC975" i="5" s="1"/>
  <c r="AC976" i="5" s="1"/>
  <c r="AC977" i="5" s="1"/>
  <c r="AC978" i="5" s="1"/>
  <c r="AC979" i="5" s="1"/>
  <c r="AC980" i="5" s="1"/>
  <c r="AC981" i="5" s="1"/>
  <c r="AC982" i="5" s="1"/>
  <c r="AC983" i="5" s="1"/>
  <c r="AC984" i="5" s="1"/>
  <c r="AC985" i="5" s="1"/>
  <c r="AC986" i="5" s="1"/>
  <c r="AC987" i="5" s="1"/>
  <c r="AC988" i="5" s="1"/>
  <c r="AC989" i="5" s="1"/>
  <c r="AC990" i="5" s="1"/>
  <c r="AC991" i="5" s="1"/>
  <c r="AC992" i="5" s="1"/>
  <c r="AC993" i="5" s="1"/>
  <c r="AC994" i="5" s="1"/>
  <c r="AC995" i="5" s="1"/>
  <c r="AC996" i="5" s="1"/>
  <c r="AC997" i="5" s="1"/>
  <c r="AC998" i="5" s="1"/>
  <c r="AC999" i="5" s="1"/>
  <c r="AC1000" i="5" s="1"/>
  <c r="AC1001" i="5" s="1"/>
  <c r="AC1002" i="5" s="1"/>
  <c r="AC1003" i="5" s="1"/>
  <c r="AC1004" i="5" s="1"/>
  <c r="AC1005" i="5" s="1"/>
  <c r="AC1006" i="5" s="1"/>
  <c r="AC1007" i="5" s="1"/>
  <c r="AC1008" i="5" s="1"/>
  <c r="AC1009" i="5" s="1"/>
  <c r="AC1010" i="5" s="1"/>
  <c r="AC1011" i="5" s="1"/>
  <c r="AC1012" i="5" s="1"/>
  <c r="AC1013" i="5" s="1"/>
  <c r="AC1014" i="5" s="1"/>
  <c r="AC1015" i="5" s="1"/>
  <c r="AC1016" i="5" s="1"/>
  <c r="AC1017" i="5" s="1"/>
  <c r="AC1018" i="5" s="1"/>
  <c r="AC1019" i="5" s="1"/>
  <c r="AC1020" i="5" s="1"/>
  <c r="AC1021" i="5" s="1"/>
  <c r="AC1022" i="5" s="1"/>
  <c r="AC1023" i="5" s="1"/>
  <c r="AC1024" i="5" s="1"/>
  <c r="AC1025" i="5" s="1"/>
  <c r="AC1026" i="5" s="1"/>
  <c r="AC1027" i="5" s="1"/>
  <c r="AC1028" i="5" s="1"/>
  <c r="AC1029" i="5" s="1"/>
  <c r="AC1030" i="5" s="1"/>
  <c r="AC1031" i="5" s="1"/>
  <c r="AC1032" i="5" s="1"/>
  <c r="AC1033" i="5" s="1"/>
  <c r="AC1034" i="5" s="1"/>
  <c r="AC1035" i="5" s="1"/>
  <c r="AC1036" i="5" s="1"/>
  <c r="AC1037" i="5" s="1"/>
  <c r="AC1038" i="5" s="1"/>
  <c r="AC1039" i="5" s="1"/>
  <c r="AC1040" i="5" s="1"/>
  <c r="AC1041" i="5" s="1"/>
  <c r="AC1042" i="5" s="1"/>
  <c r="AC1043" i="5" s="1"/>
  <c r="AC1044" i="5" s="1"/>
  <c r="AC1045" i="5" s="1"/>
  <c r="AC1046" i="5" s="1"/>
  <c r="AC1047" i="5" s="1"/>
  <c r="AC1048" i="5" s="1"/>
  <c r="AC1049" i="5" s="1"/>
  <c r="AC1050" i="5" s="1"/>
  <c r="AC1051" i="5" s="1"/>
  <c r="AC1052" i="5" s="1"/>
  <c r="AC1053" i="5" s="1"/>
  <c r="AC1054" i="5" s="1"/>
  <c r="AC1055" i="5" s="1"/>
  <c r="AC1056" i="5" s="1"/>
  <c r="AC1057" i="5" s="1"/>
  <c r="AC1058" i="5" s="1"/>
  <c r="AC1059" i="5" s="1"/>
  <c r="AC1060" i="5" s="1"/>
  <c r="AC1061" i="5" s="1"/>
  <c r="AC1062" i="5" s="1"/>
  <c r="AC1063" i="5" s="1"/>
  <c r="AC1064" i="5" s="1"/>
  <c r="AC1065" i="5" s="1"/>
  <c r="AC1066" i="5" s="1"/>
  <c r="AC1067" i="5" s="1"/>
  <c r="AC1068" i="5" s="1"/>
  <c r="AC1069" i="5" s="1"/>
  <c r="AC1070" i="5" s="1"/>
  <c r="AC1071" i="5" s="1"/>
  <c r="AC1072" i="5" s="1"/>
  <c r="AC1073" i="5" s="1"/>
  <c r="AC1074" i="5" s="1"/>
  <c r="AC1075" i="5" s="1"/>
  <c r="AC1076" i="5" s="1"/>
  <c r="AC1077" i="5" s="1"/>
  <c r="AC1078" i="5" s="1"/>
  <c r="AC1079" i="5" s="1"/>
  <c r="AC1080" i="5" s="1"/>
  <c r="AC1081" i="5" s="1"/>
  <c r="AC1082" i="5" s="1"/>
  <c r="AC1083" i="5" s="1"/>
  <c r="AC1084" i="5" s="1"/>
  <c r="AC1085" i="5" s="1"/>
  <c r="AC1086" i="5" s="1"/>
  <c r="AC1087" i="5" s="1"/>
  <c r="AC1088" i="5" s="1"/>
  <c r="AC1089" i="5" s="1"/>
  <c r="AC1090" i="5" s="1"/>
  <c r="AC1091" i="5" s="1"/>
  <c r="AC1092" i="5" s="1"/>
  <c r="AC1093" i="5" s="1"/>
  <c r="AC1094" i="5" s="1"/>
  <c r="AC1095" i="5" s="1"/>
  <c r="AC1096" i="5" s="1"/>
  <c r="AC1097" i="5" s="1"/>
  <c r="AC1098" i="5" s="1"/>
  <c r="AC1099" i="5" s="1"/>
  <c r="AC1100" i="5" s="1"/>
  <c r="AC1101" i="5" s="1"/>
  <c r="AC1102" i="5" s="1"/>
  <c r="AC1103" i="5" s="1"/>
  <c r="AC1104" i="5" s="1"/>
  <c r="AC1105" i="5" s="1"/>
  <c r="AC1106" i="5" s="1"/>
  <c r="AC1107" i="5" s="1"/>
  <c r="AC1108" i="5" s="1"/>
  <c r="AC1109" i="5" s="1"/>
  <c r="AC1110" i="5" s="1"/>
  <c r="AC1111" i="5" s="1"/>
  <c r="AC1112" i="5" s="1"/>
  <c r="AC1113" i="5" s="1"/>
  <c r="AC1114" i="5" s="1"/>
  <c r="AC1115" i="5" s="1"/>
  <c r="AC1116" i="5" s="1"/>
  <c r="AC1117" i="5" s="1"/>
  <c r="AC1118" i="5" s="1"/>
  <c r="AC1119" i="5" s="1"/>
  <c r="AC1120" i="5" s="1"/>
  <c r="AC1121" i="5" s="1"/>
  <c r="AC1122" i="5" s="1"/>
  <c r="AC1123" i="5" s="1"/>
  <c r="AC1124" i="5" s="1"/>
  <c r="AC1125" i="5" s="1"/>
  <c r="AC1126" i="5" s="1"/>
  <c r="AC1127" i="5" s="1"/>
  <c r="AC1128" i="5" s="1"/>
  <c r="AC1129" i="5" s="1"/>
  <c r="AC1130" i="5" s="1"/>
  <c r="AC1131" i="5" s="1"/>
  <c r="AC1132" i="5" s="1"/>
  <c r="AC1133" i="5" s="1"/>
  <c r="AC1134" i="5" s="1"/>
  <c r="AC1135" i="5" s="1"/>
  <c r="AC1136" i="5" s="1"/>
  <c r="AC1137" i="5" s="1"/>
  <c r="AC1138" i="5" s="1"/>
  <c r="AC1139" i="5" s="1"/>
  <c r="AC1140" i="5" s="1"/>
  <c r="AC1141" i="5" s="1"/>
  <c r="AC1142" i="5" s="1"/>
  <c r="AC1143" i="5" s="1"/>
  <c r="AC1144" i="5" s="1"/>
  <c r="AC1145" i="5" s="1"/>
  <c r="AC1146" i="5" s="1"/>
  <c r="AC1147" i="5" s="1"/>
  <c r="AC1148" i="5" s="1"/>
  <c r="AC1149" i="5" s="1"/>
  <c r="AC1150" i="5" s="1"/>
  <c r="AC1151" i="5" s="1"/>
  <c r="AC1152" i="5" s="1"/>
  <c r="AC1153" i="5" s="1"/>
  <c r="AC1154" i="5" s="1"/>
  <c r="AC1155" i="5" s="1"/>
  <c r="AC1156" i="5" s="1"/>
  <c r="AC1157" i="5" s="1"/>
  <c r="AC1158" i="5" s="1"/>
  <c r="AC1159" i="5" s="1"/>
  <c r="AC1160" i="5" s="1"/>
  <c r="AC1161" i="5" s="1"/>
  <c r="AC1162" i="5" s="1"/>
  <c r="AC1163" i="5" s="1"/>
  <c r="AC1164" i="5" s="1"/>
  <c r="AC1165" i="5" s="1"/>
  <c r="AC1166" i="5" s="1"/>
  <c r="AC1167" i="5" s="1"/>
  <c r="AC1168" i="5" s="1"/>
  <c r="AC1169" i="5" s="1"/>
  <c r="AC1170" i="5" s="1"/>
  <c r="AC1171" i="5" s="1"/>
  <c r="AC1172" i="5" s="1"/>
  <c r="AC1173" i="5" s="1"/>
  <c r="AC1174" i="5" s="1"/>
  <c r="AC1175" i="5" s="1"/>
  <c r="AC1176" i="5" s="1"/>
  <c r="AC1177" i="5" s="1"/>
  <c r="AC1178" i="5" s="1"/>
  <c r="AC1179" i="5" s="1"/>
  <c r="AC1180" i="5" s="1"/>
  <c r="AC1181" i="5" s="1"/>
  <c r="AC1182" i="5" s="1"/>
  <c r="AC1183" i="5" s="1"/>
  <c r="AC1184" i="5" s="1"/>
  <c r="AC1185" i="5" s="1"/>
  <c r="AC1186" i="5" s="1"/>
  <c r="AC1187" i="5" s="1"/>
  <c r="AC1188" i="5" s="1"/>
  <c r="AC1189" i="5" s="1"/>
  <c r="AC1190" i="5" s="1"/>
  <c r="AC1191" i="5" s="1"/>
  <c r="AC1192" i="5" s="1"/>
  <c r="AC1193" i="5" s="1"/>
  <c r="AC1194" i="5" s="1"/>
  <c r="AC1195" i="5" s="1"/>
  <c r="AC1196" i="5" s="1"/>
  <c r="AC1197" i="5" s="1"/>
  <c r="AC1198" i="5" s="1"/>
  <c r="AC1199" i="5" s="1"/>
  <c r="AC1200" i="5" s="1"/>
  <c r="AC1201" i="5" s="1"/>
  <c r="AC1202" i="5" s="1"/>
  <c r="AC1203" i="5" s="1"/>
  <c r="AC1204" i="5" s="1"/>
  <c r="AC1205" i="5" s="1"/>
  <c r="AC1206" i="5" s="1"/>
  <c r="AC1207" i="5" s="1"/>
  <c r="AC1208" i="5" s="1"/>
  <c r="AC1209" i="5" s="1"/>
  <c r="AC1210" i="5" s="1"/>
  <c r="AC1211" i="5" s="1"/>
  <c r="AC1212" i="5" s="1"/>
  <c r="AC1213" i="5" s="1"/>
  <c r="AC1214" i="5" s="1"/>
  <c r="AC1215" i="5" s="1"/>
  <c r="AC1216" i="5" s="1"/>
  <c r="AC1217" i="5" s="1"/>
  <c r="AC1218" i="5" s="1"/>
  <c r="AC1219" i="5" s="1"/>
  <c r="AC1220" i="5" s="1"/>
  <c r="AC1221" i="5" s="1"/>
  <c r="AC1222" i="5" s="1"/>
  <c r="AC1223" i="5" s="1"/>
  <c r="AC1224" i="5" s="1"/>
  <c r="AC1225" i="5" s="1"/>
  <c r="AC1226" i="5" s="1"/>
  <c r="AC1227" i="5" s="1"/>
  <c r="AC1228" i="5" s="1"/>
  <c r="AC1229" i="5" s="1"/>
  <c r="AC1230" i="5" s="1"/>
  <c r="AC1231" i="5" s="1"/>
  <c r="AC1232" i="5" s="1"/>
  <c r="AC1233" i="5" s="1"/>
  <c r="AC1234" i="5" s="1"/>
  <c r="AC1235" i="5" s="1"/>
  <c r="AC1236" i="5" s="1"/>
  <c r="AC1237" i="5" s="1"/>
  <c r="AC1238" i="5" s="1"/>
  <c r="AC1239" i="5" s="1"/>
  <c r="AC1240" i="5" s="1"/>
  <c r="AC1241" i="5" s="1"/>
  <c r="AC1242" i="5" s="1"/>
  <c r="AC1243" i="5" s="1"/>
  <c r="AC1244" i="5" s="1"/>
  <c r="AC1245" i="5" s="1"/>
  <c r="AC1246" i="5" s="1"/>
  <c r="AC1247" i="5" s="1"/>
  <c r="AC1248" i="5" s="1"/>
  <c r="AC1249" i="5" s="1"/>
  <c r="AC1250" i="5" s="1"/>
  <c r="AC1251" i="5" s="1"/>
  <c r="AC1252" i="5" s="1"/>
  <c r="AC1253" i="5" s="1"/>
  <c r="AC1254" i="5" s="1"/>
  <c r="AC1255" i="5" s="1"/>
  <c r="AC1256" i="5" s="1"/>
  <c r="AC1257" i="5" s="1"/>
  <c r="AC1258" i="5" s="1"/>
  <c r="AC1259" i="5" s="1"/>
  <c r="AC1260" i="5" s="1"/>
  <c r="AC1261" i="5" s="1"/>
  <c r="AC1262" i="5" s="1"/>
  <c r="AC1263" i="5" s="1"/>
  <c r="AC1264" i="5" s="1"/>
  <c r="AC1265" i="5" s="1"/>
  <c r="AC1266" i="5" s="1"/>
  <c r="AC1267" i="5" s="1"/>
  <c r="AC1268" i="5" s="1"/>
  <c r="AC1269" i="5" s="1"/>
  <c r="AC1270" i="5" s="1"/>
  <c r="AC1271" i="5" s="1"/>
  <c r="AC1272" i="5" s="1"/>
  <c r="AC1273" i="5" s="1"/>
  <c r="AC1274" i="5" s="1"/>
  <c r="AC1275" i="5" s="1"/>
  <c r="AC1276" i="5" s="1"/>
  <c r="AC1277" i="5" s="1"/>
  <c r="AC1278" i="5" s="1"/>
  <c r="AC1279" i="5" s="1"/>
  <c r="AC1280" i="5" s="1"/>
  <c r="AC1281" i="5" s="1"/>
  <c r="AC1282" i="5" s="1"/>
  <c r="AC1283" i="5" s="1"/>
  <c r="AC1284" i="5" s="1"/>
  <c r="AC1285" i="5" s="1"/>
  <c r="AC1286" i="5" s="1"/>
  <c r="AC1287" i="5" s="1"/>
  <c r="AC1288" i="5" s="1"/>
  <c r="AC1289" i="5" s="1"/>
  <c r="AC1290" i="5" s="1"/>
  <c r="AC1291" i="5" s="1"/>
  <c r="AC1292" i="5" s="1"/>
  <c r="AC1293" i="5" s="1"/>
  <c r="AC1294" i="5" s="1"/>
  <c r="AC1295" i="5" s="1"/>
  <c r="AC1296" i="5" s="1"/>
  <c r="AC1297" i="5" s="1"/>
  <c r="AC1298" i="5" s="1"/>
  <c r="AC1299" i="5" s="1"/>
  <c r="AC1300" i="5" s="1"/>
  <c r="AC1301" i="5" s="1"/>
  <c r="AC1302" i="5" s="1"/>
  <c r="AC1303" i="5" s="1"/>
  <c r="AC1304" i="5" s="1"/>
  <c r="AC1305" i="5" s="1"/>
  <c r="AC1306" i="5" s="1"/>
  <c r="AC1307" i="5" s="1"/>
  <c r="AC1308" i="5" s="1"/>
  <c r="AC1309" i="5" s="1"/>
  <c r="AC1310" i="5" s="1"/>
  <c r="AC1311" i="5" s="1"/>
  <c r="AC1312" i="5" s="1"/>
  <c r="AC1313" i="5" s="1"/>
  <c r="AC1314" i="5" s="1"/>
  <c r="AC1315" i="5" s="1"/>
  <c r="AC1316" i="5" s="1"/>
  <c r="AC1317" i="5" s="1"/>
  <c r="AC1318" i="5" s="1"/>
  <c r="AC1319" i="5" s="1"/>
  <c r="AC1320" i="5" s="1"/>
  <c r="AC1321" i="5" s="1"/>
  <c r="AC1322" i="5" s="1"/>
  <c r="AC1323" i="5" s="1"/>
  <c r="AC1324" i="5" s="1"/>
  <c r="AC1325" i="5" s="1"/>
  <c r="AC1326" i="5" s="1"/>
  <c r="AC1327" i="5" s="1"/>
  <c r="AC1328" i="5" s="1"/>
  <c r="AC1329" i="5" s="1"/>
  <c r="AC1330" i="5" s="1"/>
  <c r="AC1331" i="5" s="1"/>
  <c r="AC1332" i="5" s="1"/>
  <c r="AC1333" i="5" s="1"/>
  <c r="AC1334" i="5" s="1"/>
  <c r="AC1335" i="5" s="1"/>
  <c r="AC1336" i="5" s="1"/>
  <c r="AC1337" i="5" s="1"/>
  <c r="AC1338" i="5" s="1"/>
  <c r="AC1339" i="5" s="1"/>
  <c r="AC1340" i="5" s="1"/>
  <c r="AC1341" i="5" s="1"/>
  <c r="AC1342" i="5" s="1"/>
  <c r="AC1343" i="5" s="1"/>
  <c r="AC1344" i="5" s="1"/>
  <c r="AC1345" i="5" s="1"/>
  <c r="AC1346" i="5" s="1"/>
  <c r="AC1347" i="5" s="1"/>
  <c r="AC1348" i="5" s="1"/>
  <c r="AC1349" i="5" s="1"/>
  <c r="AC1350" i="5" s="1"/>
  <c r="AC1351" i="5" s="1"/>
  <c r="AC1352" i="5" s="1"/>
  <c r="AC1353" i="5" s="1"/>
  <c r="AC1354" i="5" s="1"/>
  <c r="AC1355" i="5" s="1"/>
  <c r="AC1356" i="5" s="1"/>
  <c r="AC1357" i="5" s="1"/>
  <c r="AC1358" i="5" s="1"/>
  <c r="AC1359" i="5" s="1"/>
  <c r="AC1360" i="5" s="1"/>
  <c r="AC1361" i="5" s="1"/>
  <c r="AC1362" i="5" s="1"/>
  <c r="AC1363" i="5" s="1"/>
  <c r="AC1364" i="5" s="1"/>
  <c r="AC1365" i="5" s="1"/>
  <c r="AC1366" i="5" s="1"/>
  <c r="AC1367" i="5" s="1"/>
  <c r="AC1368" i="5" s="1"/>
  <c r="AC1369" i="5" s="1"/>
  <c r="AC1370" i="5" s="1"/>
  <c r="AC1371" i="5" s="1"/>
  <c r="AC1372" i="5" s="1"/>
  <c r="AC1373" i="5" s="1"/>
  <c r="AC1374" i="5" s="1"/>
  <c r="AC1375" i="5" s="1"/>
  <c r="AC1376" i="5" s="1"/>
  <c r="AC1377" i="5" s="1"/>
  <c r="AC1378" i="5" s="1"/>
  <c r="AC1379" i="5" s="1"/>
  <c r="AC1380" i="5" s="1"/>
  <c r="AC1381" i="5" s="1"/>
  <c r="AC1382" i="5" s="1"/>
  <c r="AC1383" i="5" s="1"/>
  <c r="AC1384" i="5" s="1"/>
  <c r="AC1385" i="5" s="1"/>
  <c r="AC1386" i="5" s="1"/>
  <c r="AC1387" i="5" s="1"/>
  <c r="AC1388" i="5" s="1"/>
  <c r="AC1389" i="5" s="1"/>
  <c r="AC1390" i="5" s="1"/>
  <c r="AC1391" i="5" s="1"/>
  <c r="AC1392" i="5" s="1"/>
  <c r="AC1393" i="5" s="1"/>
  <c r="AC1394" i="5" s="1"/>
  <c r="AC1395" i="5" s="1"/>
  <c r="AC1396" i="5" s="1"/>
  <c r="AC1397" i="5" s="1"/>
  <c r="AC1398" i="5" s="1"/>
  <c r="AC1399" i="5" s="1"/>
  <c r="AC1400" i="5" s="1"/>
  <c r="AC1401" i="5" s="1"/>
  <c r="AC1402" i="5" s="1"/>
  <c r="AC1403" i="5" s="1"/>
  <c r="AC1404" i="5" s="1"/>
  <c r="AC1405" i="5" s="1"/>
  <c r="AC1406" i="5" s="1"/>
  <c r="AC1407" i="5" s="1"/>
  <c r="AC1408" i="5" s="1"/>
  <c r="AC1409" i="5" s="1"/>
  <c r="AC1410" i="5" s="1"/>
  <c r="AC1411" i="5" s="1"/>
  <c r="AC1412" i="5" s="1"/>
  <c r="AC1413" i="5" s="1"/>
  <c r="AC1414" i="5" s="1"/>
  <c r="AC1415" i="5" s="1"/>
  <c r="AC1416" i="5" s="1"/>
  <c r="AC1417" i="5" s="1"/>
  <c r="AC1418" i="5" s="1"/>
  <c r="AC1419" i="5" s="1"/>
  <c r="AC1420" i="5" s="1"/>
  <c r="AC1421" i="5" s="1"/>
  <c r="AC1422" i="5" s="1"/>
  <c r="AC1423" i="5" s="1"/>
  <c r="AC1424" i="5" s="1"/>
  <c r="AC1425" i="5" s="1"/>
  <c r="AC1426" i="5" s="1"/>
  <c r="AC1427" i="5" s="1"/>
  <c r="AC1428" i="5" s="1"/>
  <c r="AC1429" i="5" s="1"/>
  <c r="AC1430" i="5" s="1"/>
  <c r="AC1431" i="5" s="1"/>
  <c r="AC1432" i="5" s="1"/>
  <c r="AC1433" i="5" s="1"/>
  <c r="AC1434" i="5" s="1"/>
  <c r="AC1435" i="5" s="1"/>
  <c r="AC1436" i="5" s="1"/>
  <c r="AC1437" i="5" s="1"/>
  <c r="AC1438" i="5" s="1"/>
  <c r="AC1439" i="5" s="1"/>
  <c r="AC1440" i="5" s="1"/>
  <c r="AC1441" i="5" s="1"/>
  <c r="AC1442" i="5" s="1"/>
  <c r="AC1443" i="5" s="1"/>
  <c r="AC1444" i="5" s="1"/>
  <c r="AC1445" i="5" s="1"/>
  <c r="AC1446" i="5" s="1"/>
  <c r="AC1447" i="5" s="1"/>
  <c r="AC1448" i="5" s="1"/>
  <c r="AC1449" i="5" s="1"/>
  <c r="AC1450" i="5" s="1"/>
  <c r="AC1451" i="5" s="1"/>
  <c r="AC1452" i="5" s="1"/>
  <c r="AC1453" i="5" s="1"/>
  <c r="AC1454" i="5" s="1"/>
  <c r="AC1455" i="5" s="1"/>
  <c r="AC1456" i="5" s="1"/>
  <c r="AC1457" i="5" s="1"/>
  <c r="AC1458" i="5" s="1"/>
  <c r="AC1459" i="5" s="1"/>
  <c r="AC1460" i="5" s="1"/>
  <c r="AC1461" i="5" s="1"/>
  <c r="AC1462" i="5" s="1"/>
  <c r="AC1463" i="5" s="1"/>
  <c r="AC1464" i="5" s="1"/>
  <c r="AC1465" i="5" s="1"/>
  <c r="AC1466" i="5" s="1"/>
  <c r="AC1467" i="5" s="1"/>
  <c r="AC1468" i="5" s="1"/>
  <c r="AC1469" i="5" s="1"/>
  <c r="AC1470" i="5" s="1"/>
  <c r="AC1471" i="5" s="1"/>
  <c r="AC1472" i="5" s="1"/>
  <c r="AC1473" i="5" s="1"/>
  <c r="AC1474" i="5" s="1"/>
  <c r="AC1475" i="5" s="1"/>
  <c r="AC1476" i="5" s="1"/>
  <c r="AC1477" i="5" s="1"/>
  <c r="AC1478" i="5" s="1"/>
  <c r="AC1479" i="5" s="1"/>
  <c r="AC1480" i="5" s="1"/>
  <c r="AC1481" i="5" s="1"/>
  <c r="AC1482" i="5" s="1"/>
  <c r="AC1483" i="5" s="1"/>
  <c r="AC1484" i="5" s="1"/>
  <c r="AC1485" i="5" s="1"/>
  <c r="AC1486" i="5" s="1"/>
  <c r="AC1487" i="5" s="1"/>
  <c r="AC1488" i="5" s="1"/>
  <c r="AC1489" i="5" s="1"/>
  <c r="AC1490" i="5" s="1"/>
  <c r="AC1491" i="5" s="1"/>
  <c r="AC1492" i="5" s="1"/>
  <c r="AC1493" i="5" s="1"/>
  <c r="AC1494" i="5" s="1"/>
  <c r="AC1495" i="5" s="1"/>
  <c r="AC1496" i="5" s="1"/>
  <c r="AC1497" i="5" s="1"/>
  <c r="AC1498" i="5" s="1"/>
  <c r="AC1499" i="5" s="1"/>
  <c r="AC1500" i="5" s="1"/>
  <c r="AC1501" i="5" s="1"/>
  <c r="AC1502" i="5" s="1"/>
  <c r="AC1503" i="5" s="1"/>
  <c r="AC1504" i="5" s="1"/>
  <c r="AC1505" i="5" s="1"/>
  <c r="AC1506" i="5" s="1"/>
  <c r="AC1507" i="5" s="1"/>
  <c r="AC1508" i="5" s="1"/>
  <c r="AC1509" i="5" s="1"/>
  <c r="AC1510" i="5" s="1"/>
  <c r="AC1511" i="5" s="1"/>
  <c r="AC1512" i="5" s="1"/>
  <c r="AC1513" i="5" s="1"/>
  <c r="AC1514" i="5" s="1"/>
  <c r="AC1515" i="5" s="1"/>
  <c r="AC1516" i="5" s="1"/>
  <c r="AC1517" i="5" s="1"/>
  <c r="AC1518" i="5" s="1"/>
  <c r="AC1519" i="5" s="1"/>
  <c r="AC1520" i="5" s="1"/>
  <c r="AC1521" i="5" s="1"/>
  <c r="AC1522" i="5" s="1"/>
  <c r="AC1523" i="5" s="1"/>
  <c r="AC1524" i="5" s="1"/>
  <c r="AC1525" i="5" s="1"/>
  <c r="AC1526" i="5" s="1"/>
  <c r="AC1527" i="5" s="1"/>
  <c r="AC1528" i="5" s="1"/>
  <c r="AC1529" i="5" s="1"/>
  <c r="AC1530" i="5" s="1"/>
  <c r="AC1531" i="5" s="1"/>
  <c r="AC1532" i="5" s="1"/>
  <c r="AC1533" i="5" s="1"/>
  <c r="AC1534" i="5" s="1"/>
  <c r="AC1535" i="5" s="1"/>
  <c r="AC1536" i="5" s="1"/>
  <c r="AC1537" i="5" s="1"/>
  <c r="AC1538" i="5" s="1"/>
  <c r="AC1539" i="5" s="1"/>
  <c r="AC1540" i="5" s="1"/>
  <c r="AC1541" i="5" s="1"/>
  <c r="AC1542" i="5" s="1"/>
  <c r="AC1543" i="5" s="1"/>
  <c r="AC1544" i="5" s="1"/>
  <c r="AC1545" i="5" s="1"/>
  <c r="AC1546" i="5" s="1"/>
  <c r="AC1547" i="5" s="1"/>
  <c r="AC1548" i="5" s="1"/>
  <c r="AC1549" i="5" s="1"/>
  <c r="AC1550" i="5" s="1"/>
  <c r="AC1551" i="5" s="1"/>
  <c r="AC1552" i="5" s="1"/>
  <c r="AC1553" i="5" s="1"/>
  <c r="AC1554" i="5" s="1"/>
  <c r="AC1555" i="5" s="1"/>
  <c r="AC1556" i="5" s="1"/>
  <c r="AC1557" i="5" s="1"/>
  <c r="AC1558" i="5" s="1"/>
  <c r="AC1559" i="5" s="1"/>
  <c r="AC1560" i="5" s="1"/>
  <c r="AC1561" i="5" s="1"/>
  <c r="AC1562" i="5" s="1"/>
  <c r="AC1563" i="5" s="1"/>
  <c r="AC1564" i="5" s="1"/>
  <c r="AC1565" i="5" s="1"/>
  <c r="AC1566" i="5" s="1"/>
  <c r="AC1567" i="5" s="1"/>
  <c r="AC1568" i="5" s="1"/>
  <c r="AC1569" i="5" s="1"/>
  <c r="AC1570" i="5" s="1"/>
  <c r="AC1571" i="5" s="1"/>
  <c r="AC1572" i="5" s="1"/>
  <c r="AC1573" i="5" s="1"/>
  <c r="AC1574" i="5" s="1"/>
  <c r="AC1575" i="5" s="1"/>
  <c r="AC1576" i="5" s="1"/>
  <c r="AC1577" i="5" s="1"/>
  <c r="AC1578" i="5" s="1"/>
  <c r="AC1579" i="5" s="1"/>
  <c r="AC1580" i="5" s="1"/>
  <c r="AC1581" i="5" s="1"/>
  <c r="AC1582" i="5" s="1"/>
  <c r="AC1583" i="5" s="1"/>
  <c r="AC1584" i="5" s="1"/>
  <c r="AC1585" i="5" s="1"/>
  <c r="AC1586" i="5" s="1"/>
  <c r="AC1587" i="5" s="1"/>
  <c r="AC1588" i="5" s="1"/>
  <c r="AC1589" i="5" s="1"/>
  <c r="AC1590" i="5" s="1"/>
  <c r="AC1591" i="5" s="1"/>
  <c r="AC1592" i="5" s="1"/>
  <c r="AC1593" i="5" s="1"/>
  <c r="AC1594" i="5" s="1"/>
  <c r="AC1595" i="5" s="1"/>
  <c r="AC1596" i="5" s="1"/>
  <c r="AC1597" i="5" s="1"/>
  <c r="AC1598" i="5" s="1"/>
  <c r="AC1599" i="5" s="1"/>
  <c r="AC1600" i="5" s="1"/>
  <c r="AC1601" i="5" s="1"/>
  <c r="AC1602" i="5" s="1"/>
  <c r="AC1603" i="5" s="1"/>
  <c r="AC1604" i="5" s="1"/>
  <c r="AC1605" i="5" s="1"/>
  <c r="AC1606" i="5" s="1"/>
  <c r="AC1607" i="5" s="1"/>
  <c r="AC1608" i="5" s="1"/>
  <c r="AC1609" i="5" s="1"/>
  <c r="AC1610" i="5" s="1"/>
  <c r="AC1611" i="5" s="1"/>
  <c r="AC1612" i="5" s="1"/>
  <c r="AC1613" i="5" s="1"/>
  <c r="AC1614" i="5" s="1"/>
  <c r="AC1615" i="5" s="1"/>
  <c r="AC1616" i="5" s="1"/>
  <c r="AC1617" i="5" s="1"/>
  <c r="AC1618" i="5" s="1"/>
  <c r="AC1619" i="5" s="1"/>
  <c r="AC1620" i="5" s="1"/>
  <c r="AC1621" i="5" s="1"/>
  <c r="AC1622" i="5" s="1"/>
  <c r="AC1623" i="5" s="1"/>
  <c r="AC1624" i="5" s="1"/>
  <c r="AC1625" i="5" s="1"/>
  <c r="AC1626" i="5" s="1"/>
  <c r="AC1627" i="5" s="1"/>
  <c r="AC1628" i="5" s="1"/>
  <c r="AC1629" i="5" s="1"/>
  <c r="AC1630" i="5" s="1"/>
  <c r="AC1631" i="5" s="1"/>
  <c r="AC1632" i="5" s="1"/>
  <c r="AC1633" i="5" s="1"/>
  <c r="AC1634" i="5" s="1"/>
  <c r="AC1635" i="5" s="1"/>
  <c r="AC1636" i="5" s="1"/>
  <c r="AC1637" i="5" s="1"/>
  <c r="AC1638" i="5" s="1"/>
  <c r="AC1639" i="5" s="1"/>
  <c r="AC1640" i="5" s="1"/>
  <c r="AC1641" i="5" s="1"/>
  <c r="AC1642" i="5" s="1"/>
  <c r="AC1643" i="5" s="1"/>
  <c r="AC1644" i="5" s="1"/>
  <c r="AC1645" i="5" s="1"/>
  <c r="AC1646" i="5" s="1"/>
  <c r="AC1647" i="5" s="1"/>
  <c r="AC1648" i="5" s="1"/>
  <c r="AC1649" i="5" s="1"/>
  <c r="AC1650" i="5" s="1"/>
  <c r="AC1651" i="5" s="1"/>
  <c r="AC1652" i="5" s="1"/>
  <c r="AC1653" i="5" s="1"/>
  <c r="AC1654" i="5" s="1"/>
  <c r="AC1655" i="5" s="1"/>
  <c r="AC1656" i="5" s="1"/>
  <c r="AC1657" i="5" s="1"/>
  <c r="AC1658" i="5" s="1"/>
  <c r="AC1659" i="5" s="1"/>
  <c r="AC1660" i="5" s="1"/>
  <c r="AC1661" i="5" s="1"/>
  <c r="AC1662" i="5" s="1"/>
  <c r="AC1663" i="5" s="1"/>
  <c r="AC1664" i="5" s="1"/>
  <c r="AC1665" i="5" s="1"/>
  <c r="AC1666" i="5" s="1"/>
  <c r="AC1667" i="5" s="1"/>
  <c r="AC1668" i="5" s="1"/>
  <c r="AC1669" i="5" s="1"/>
  <c r="AC1670" i="5" s="1"/>
  <c r="AC1671" i="5" s="1"/>
  <c r="AC1672" i="5" s="1"/>
  <c r="AC1673" i="5" s="1"/>
  <c r="AC1674" i="5" s="1"/>
  <c r="AC1675" i="5" s="1"/>
  <c r="AC1676" i="5" s="1"/>
  <c r="AC1677" i="5" s="1"/>
  <c r="AC1678" i="5" s="1"/>
  <c r="AC1679" i="5" s="1"/>
  <c r="AC1680" i="5" s="1"/>
  <c r="AC1681" i="5" s="1"/>
  <c r="AC1682" i="5" s="1"/>
  <c r="AC1683" i="5" s="1"/>
  <c r="AC1684" i="5" s="1"/>
  <c r="AC1685" i="5" s="1"/>
  <c r="AC1686" i="5" s="1"/>
  <c r="AC1687" i="5" s="1"/>
  <c r="AC1688" i="5" s="1"/>
  <c r="AC1689" i="5" s="1"/>
  <c r="AC1690" i="5" s="1"/>
  <c r="AC1691" i="5" s="1"/>
  <c r="AC1692" i="5" s="1"/>
  <c r="AC1693" i="5" s="1"/>
  <c r="AC1694" i="5" s="1"/>
  <c r="AC1695" i="5" s="1"/>
  <c r="AC1696" i="5" s="1"/>
  <c r="AC1697" i="5" s="1"/>
  <c r="AC1698" i="5" s="1"/>
  <c r="AC1699" i="5" s="1"/>
  <c r="AC1700" i="5" s="1"/>
  <c r="AC1701" i="5" s="1"/>
  <c r="AC1702" i="5" s="1"/>
  <c r="AC1703" i="5" s="1"/>
  <c r="AC1704" i="5" s="1"/>
  <c r="AC1705" i="5" s="1"/>
  <c r="AC1706" i="5" s="1"/>
  <c r="AC1707" i="5" s="1"/>
  <c r="AC1708" i="5" s="1"/>
  <c r="AC1709" i="5" s="1"/>
  <c r="AC1710" i="5" s="1"/>
  <c r="AC1711" i="5" s="1"/>
  <c r="AC1712" i="5" s="1"/>
  <c r="AC1713" i="5" s="1"/>
  <c r="AC1714" i="5" s="1"/>
  <c r="AC1715" i="5" s="1"/>
  <c r="AC1716" i="5" s="1"/>
  <c r="AC1717" i="5" s="1"/>
  <c r="AC1718" i="5" s="1"/>
  <c r="AC1719" i="5" s="1"/>
  <c r="AC1720" i="5" s="1"/>
  <c r="AC1721" i="5" s="1"/>
  <c r="AC1722" i="5" s="1"/>
  <c r="AC1723" i="5" s="1"/>
  <c r="AC1724" i="5" s="1"/>
  <c r="AC1725" i="5" s="1"/>
  <c r="AC1726" i="5" s="1"/>
  <c r="AC1727" i="5" s="1"/>
  <c r="AC1728" i="5" s="1"/>
  <c r="AC1729" i="5" s="1"/>
  <c r="AC1730" i="5" s="1"/>
  <c r="AC1731" i="5" s="1"/>
  <c r="AC1732" i="5" s="1"/>
  <c r="AC1733" i="5" s="1"/>
  <c r="AC1734" i="5" s="1"/>
  <c r="AC1735" i="5" s="1"/>
  <c r="AC1736" i="5" s="1"/>
  <c r="AC1737" i="5" s="1"/>
  <c r="AC1738" i="5" s="1"/>
  <c r="AC1739" i="5" s="1"/>
  <c r="AC1740" i="5" s="1"/>
  <c r="AC1741" i="5" s="1"/>
  <c r="AC1742" i="5" s="1"/>
  <c r="AC1743" i="5" s="1"/>
  <c r="AC1744" i="5" s="1"/>
  <c r="AC1745" i="5" s="1"/>
  <c r="AC1746" i="5" s="1"/>
  <c r="AC1747" i="5" s="1"/>
  <c r="AC1748" i="5" s="1"/>
  <c r="AC1749" i="5" s="1"/>
  <c r="AC1750" i="5" s="1"/>
  <c r="AC1751" i="5" s="1"/>
  <c r="AC1752" i="5" s="1"/>
  <c r="AC1753" i="5" s="1"/>
  <c r="AC1754" i="5" s="1"/>
  <c r="AC1755" i="5" s="1"/>
  <c r="AC1756" i="5" s="1"/>
  <c r="AC1757" i="5" s="1"/>
  <c r="AC1758" i="5" s="1"/>
  <c r="AC1759" i="5" s="1"/>
  <c r="AC1760" i="5" s="1"/>
  <c r="AC1761" i="5" s="1"/>
  <c r="AC1762" i="5" s="1"/>
  <c r="AC1763" i="5" s="1"/>
  <c r="AC1764" i="5" s="1"/>
  <c r="AC1765" i="5" s="1"/>
  <c r="AC1766" i="5" s="1"/>
  <c r="AC1767" i="5" s="1"/>
  <c r="AC1768" i="5" s="1"/>
  <c r="AC1769" i="5" s="1"/>
  <c r="AC1770" i="5" s="1"/>
  <c r="AC1771" i="5" s="1"/>
  <c r="AC1772" i="5" s="1"/>
  <c r="AC1773" i="5" s="1"/>
  <c r="AC1774" i="5" s="1"/>
  <c r="AC1775" i="5" s="1"/>
  <c r="AC1776" i="5" s="1"/>
  <c r="AC1777" i="5" s="1"/>
  <c r="AC1778" i="5" s="1"/>
  <c r="AC1779" i="5" s="1"/>
  <c r="AC1780" i="5" s="1"/>
  <c r="AC1781" i="5" s="1"/>
  <c r="AC1782" i="5" s="1"/>
  <c r="AC1783" i="5" s="1"/>
  <c r="AC1784" i="5" s="1"/>
  <c r="AC1785" i="5" s="1"/>
  <c r="AC1786" i="5" s="1"/>
  <c r="AC1787" i="5" s="1"/>
  <c r="AC1788" i="5" s="1"/>
  <c r="AC1789" i="5" s="1"/>
  <c r="AC1790" i="5" s="1"/>
  <c r="AC1791" i="5" s="1"/>
  <c r="AC1792" i="5" s="1"/>
  <c r="AC1793" i="5" s="1"/>
  <c r="AC1794" i="5" s="1"/>
  <c r="AC1795" i="5" s="1"/>
  <c r="AC1796" i="5" s="1"/>
  <c r="AC1797" i="5" s="1"/>
  <c r="AC1798" i="5" s="1"/>
  <c r="AC1799" i="5" s="1"/>
  <c r="AC1800" i="5" s="1"/>
  <c r="AC1801" i="5" s="1"/>
  <c r="AC1802" i="5" s="1"/>
  <c r="AC1803" i="5" s="1"/>
  <c r="AC1804" i="5" s="1"/>
  <c r="AC1805" i="5" s="1"/>
  <c r="AC1806" i="5" s="1"/>
  <c r="AC1807" i="5" s="1"/>
  <c r="AC1808" i="5" s="1"/>
  <c r="AC1809" i="5" s="1"/>
  <c r="AC1810" i="5" s="1"/>
  <c r="AC1811" i="5" s="1"/>
  <c r="AC1812" i="5" s="1"/>
  <c r="AC1813" i="5" s="1"/>
  <c r="AC1814" i="5" s="1"/>
  <c r="AC1815" i="5" s="1"/>
  <c r="AC1816" i="5" s="1"/>
  <c r="AC1817" i="5" s="1"/>
  <c r="AC1818" i="5" s="1"/>
  <c r="AC1819" i="5" s="1"/>
  <c r="AC1820" i="5" s="1"/>
  <c r="AC1821" i="5" s="1"/>
  <c r="AC1822" i="5" s="1"/>
  <c r="AC1823" i="5" s="1"/>
  <c r="AC1824" i="5" s="1"/>
  <c r="AC1825" i="5" s="1"/>
  <c r="AC1826" i="5" s="1"/>
  <c r="AC1827" i="5" s="1"/>
  <c r="AC1828" i="5" s="1"/>
  <c r="AC1829" i="5" s="1"/>
  <c r="AC1830" i="5" s="1"/>
  <c r="AC1831" i="5" s="1"/>
  <c r="AC1832" i="5" s="1"/>
  <c r="AC1833" i="5" s="1"/>
  <c r="AC1834" i="5" s="1"/>
  <c r="AC1835" i="5" s="1"/>
  <c r="AC1836" i="5" s="1"/>
  <c r="AC1837" i="5" s="1"/>
  <c r="AC1838" i="5" s="1"/>
  <c r="AC1839" i="5" s="1"/>
  <c r="AC1840" i="5" s="1"/>
  <c r="AC1841" i="5" s="1"/>
  <c r="AC1842" i="5" s="1"/>
  <c r="AC1843" i="5" s="1"/>
  <c r="AC1844" i="5" s="1"/>
  <c r="AC1845" i="5" s="1"/>
  <c r="AC1846" i="5" s="1"/>
  <c r="AC1847" i="5" s="1"/>
  <c r="AC1848" i="5" s="1"/>
  <c r="AC1849" i="5" s="1"/>
  <c r="AC1850" i="5" s="1"/>
  <c r="AC1851" i="5" s="1"/>
  <c r="AC1852" i="5" s="1"/>
  <c r="AC1853" i="5" s="1"/>
  <c r="AC1854" i="5" s="1"/>
  <c r="AC1855" i="5" s="1"/>
  <c r="AC1856" i="5" s="1"/>
  <c r="AC1857" i="5" s="1"/>
  <c r="AC1858" i="5" s="1"/>
  <c r="AC1859" i="5" s="1"/>
  <c r="AC1860" i="5" s="1"/>
  <c r="AC1861" i="5" s="1"/>
  <c r="AC1862" i="5" s="1"/>
  <c r="AC1863" i="5" s="1"/>
  <c r="AC1864" i="5" s="1"/>
  <c r="AC1865" i="5" s="1"/>
  <c r="AC1866" i="5" s="1"/>
  <c r="AC1867" i="5" s="1"/>
  <c r="AC1868" i="5" s="1"/>
  <c r="AC1869" i="5" s="1"/>
  <c r="AC1870" i="5" s="1"/>
  <c r="AC1871" i="5" s="1"/>
  <c r="AC1872" i="5" s="1"/>
  <c r="AC1873" i="5" s="1"/>
  <c r="AC1874" i="5" s="1"/>
  <c r="AC1875" i="5" s="1"/>
  <c r="AC1876" i="5" s="1"/>
  <c r="AC1877" i="5" s="1"/>
  <c r="AC1878" i="5" s="1"/>
  <c r="AC1879" i="5" s="1"/>
  <c r="AC1880" i="5" s="1"/>
  <c r="AC1881" i="5" s="1"/>
  <c r="AC1882" i="5" s="1"/>
  <c r="AC1883" i="5" s="1"/>
  <c r="AC1884" i="5" s="1"/>
  <c r="AC1885" i="5" s="1"/>
  <c r="AC1886" i="5" s="1"/>
  <c r="AC1887" i="5" s="1"/>
  <c r="AC1888" i="5" s="1"/>
  <c r="AC1889" i="5" s="1"/>
  <c r="AC1890" i="5" s="1"/>
  <c r="AC1891" i="5" s="1"/>
  <c r="AC1892" i="5" s="1"/>
  <c r="AC1893" i="5" s="1"/>
  <c r="AC1894" i="5" s="1"/>
  <c r="AC1895" i="5" s="1"/>
  <c r="AC1896" i="5" s="1"/>
  <c r="AC1897" i="5" s="1"/>
  <c r="AC1898" i="5" s="1"/>
  <c r="AC1899" i="5" s="1"/>
  <c r="AC1900" i="5" s="1"/>
  <c r="AC1901" i="5" s="1"/>
  <c r="AC1902" i="5" s="1"/>
  <c r="AC1903" i="5" s="1"/>
  <c r="AC1904" i="5" s="1"/>
  <c r="AC1905" i="5" s="1"/>
  <c r="AC1906" i="5" s="1"/>
  <c r="AC1907" i="5" s="1"/>
  <c r="AC1908" i="5" s="1"/>
  <c r="AC1909" i="5" s="1"/>
  <c r="AC1910" i="5" s="1"/>
  <c r="AC1911" i="5" s="1"/>
  <c r="AC1912" i="5" s="1"/>
  <c r="AC1913" i="5" s="1"/>
  <c r="AC1914" i="5" s="1"/>
  <c r="AC1915" i="5" s="1"/>
  <c r="AC1916" i="5" s="1"/>
  <c r="AC1917" i="5" s="1"/>
  <c r="AC1918" i="5" s="1"/>
  <c r="AC1919" i="5" s="1"/>
  <c r="AC1920" i="5" s="1"/>
  <c r="AC1921" i="5" s="1"/>
  <c r="AC1922" i="5" s="1"/>
  <c r="AC1923" i="5" s="1"/>
  <c r="AC1924" i="5" s="1"/>
  <c r="AC1925" i="5" s="1"/>
  <c r="AC1926" i="5" s="1"/>
  <c r="AC1927" i="5" s="1"/>
  <c r="AC1928" i="5" s="1"/>
  <c r="AC1929" i="5" s="1"/>
  <c r="AC1930" i="5" s="1"/>
  <c r="AC1931" i="5" s="1"/>
  <c r="AC1932" i="5" s="1"/>
  <c r="AC1933" i="5" s="1"/>
  <c r="AC1934" i="5" s="1"/>
  <c r="AC1935" i="5" s="1"/>
  <c r="AC1936" i="5" s="1"/>
  <c r="AC1937" i="5" s="1"/>
  <c r="AC1938" i="5" s="1"/>
  <c r="AC1939" i="5" s="1"/>
  <c r="AC1940" i="5" s="1"/>
  <c r="AC1941" i="5" s="1"/>
  <c r="AC1942" i="5" s="1"/>
  <c r="AC1943" i="5" s="1"/>
  <c r="AC1944" i="5" s="1"/>
  <c r="AC1945" i="5" s="1"/>
  <c r="AC1946" i="5" s="1"/>
  <c r="AC1947" i="5" s="1"/>
  <c r="AC1948" i="5" s="1"/>
  <c r="AC1949" i="5" s="1"/>
  <c r="AC1950" i="5" s="1"/>
  <c r="AC1951" i="5" s="1"/>
  <c r="AC1952" i="5" s="1"/>
  <c r="AC1953" i="5" s="1"/>
  <c r="AC1954" i="5" s="1"/>
  <c r="AC1955" i="5" s="1"/>
  <c r="AC1956" i="5" s="1"/>
  <c r="AC1957" i="5" s="1"/>
  <c r="AC1958" i="5" s="1"/>
  <c r="AC1959" i="5" s="1"/>
  <c r="AC1960" i="5" s="1"/>
  <c r="AC1961" i="5" s="1"/>
  <c r="AC1962" i="5" s="1"/>
  <c r="AC1963" i="5" s="1"/>
  <c r="AC1964" i="5" s="1"/>
  <c r="AC1965" i="5" s="1"/>
  <c r="AC1966" i="5" s="1"/>
  <c r="AC1967" i="5" s="1"/>
  <c r="AC1968" i="5" s="1"/>
  <c r="AC1969" i="5" s="1"/>
  <c r="AC1970" i="5" s="1"/>
  <c r="AC1971" i="5" s="1"/>
  <c r="AC1972" i="5" s="1"/>
  <c r="AC1973" i="5" s="1"/>
  <c r="AC1974" i="5" s="1"/>
  <c r="AC1975" i="5" s="1"/>
  <c r="AC1976" i="5" s="1"/>
  <c r="AC1977" i="5" s="1"/>
  <c r="AC1978" i="5" s="1"/>
  <c r="AC1979" i="5" s="1"/>
  <c r="AC1980" i="5" s="1"/>
  <c r="AC1981" i="5" s="1"/>
  <c r="AC1982" i="5" s="1"/>
  <c r="AC1983" i="5" s="1"/>
  <c r="AC1984" i="5" s="1"/>
  <c r="AC1985" i="5" s="1"/>
  <c r="AC1986" i="5" s="1"/>
  <c r="AC1987" i="5" s="1"/>
  <c r="AC1988" i="5" s="1"/>
  <c r="AC1989" i="5" s="1"/>
  <c r="AC1990" i="5" s="1"/>
  <c r="AC1991" i="5" s="1"/>
  <c r="AC1992" i="5" s="1"/>
  <c r="AC1993" i="5" s="1"/>
  <c r="AC1994" i="5" s="1"/>
  <c r="AC1995" i="5" s="1"/>
  <c r="AC1996" i="5" s="1"/>
  <c r="AC1997" i="5" s="1"/>
  <c r="AC1998" i="5" s="1"/>
  <c r="AC1999" i="5" s="1"/>
  <c r="AC2000" i="5" s="1"/>
  <c r="AC2001" i="5" s="1"/>
  <c r="AC2002" i="5" s="1"/>
  <c r="AC2003" i="5" s="1"/>
  <c r="AC2004" i="5" s="1"/>
  <c r="AC2005" i="5" s="1"/>
  <c r="AC2006" i="5" s="1"/>
  <c r="AC2007" i="5" s="1"/>
  <c r="AC2008" i="5" s="1"/>
  <c r="AC2009" i="5" s="1"/>
  <c r="AC2010" i="5" s="1"/>
  <c r="AC2011" i="5" s="1"/>
  <c r="AC2012" i="5" s="1"/>
  <c r="AC2013" i="5" s="1"/>
  <c r="AC2014" i="5" s="1"/>
  <c r="AC2015" i="5" s="1"/>
  <c r="AC2016" i="5" s="1"/>
  <c r="AC2017" i="5" s="1"/>
  <c r="AC2018" i="5" s="1"/>
  <c r="AC2019" i="5" s="1"/>
  <c r="AC2020" i="5" s="1"/>
  <c r="AC2021" i="5" s="1"/>
  <c r="AC2022" i="5" s="1"/>
  <c r="AC2023" i="5" s="1"/>
  <c r="AC2024" i="5" s="1"/>
  <c r="AC2025" i="5" s="1"/>
  <c r="AC2026" i="5" s="1"/>
  <c r="AC2027" i="5" s="1"/>
  <c r="AC2028" i="5" s="1"/>
  <c r="AC2029" i="5" s="1"/>
  <c r="AC2030" i="5" s="1"/>
  <c r="AC2031" i="5" s="1"/>
  <c r="AC2032" i="5" s="1"/>
  <c r="AC2033" i="5" s="1"/>
  <c r="AC2034" i="5" s="1"/>
  <c r="AC2035" i="5" s="1"/>
  <c r="AC2036" i="5" s="1"/>
  <c r="AC2037" i="5" s="1"/>
  <c r="AC2038" i="5" s="1"/>
  <c r="AC2039" i="5" s="1"/>
  <c r="AC2040" i="5" s="1"/>
  <c r="AC2041" i="5" s="1"/>
  <c r="AC2042" i="5" s="1"/>
  <c r="AC2043" i="5" s="1"/>
  <c r="AC2044" i="5" s="1"/>
  <c r="AC2045" i="5" s="1"/>
  <c r="AC2046" i="5" s="1"/>
  <c r="AC2047" i="5" s="1"/>
  <c r="AC2048" i="5" s="1"/>
  <c r="AC2049" i="5" s="1"/>
  <c r="AC2050" i="5" s="1"/>
  <c r="AC2051" i="5" s="1"/>
  <c r="AC2052" i="5" s="1"/>
  <c r="AC2053" i="5" s="1"/>
  <c r="AC2054" i="5" s="1"/>
  <c r="AC2055" i="5" s="1"/>
  <c r="AC2056" i="5" s="1"/>
  <c r="AC2057" i="5" s="1"/>
  <c r="AC2058" i="5" s="1"/>
  <c r="AC2059" i="5" s="1"/>
  <c r="AC2060" i="5" s="1"/>
  <c r="AC2061" i="5" s="1"/>
  <c r="AC2062" i="5" s="1"/>
  <c r="AC2063" i="5" s="1"/>
  <c r="AC2064" i="5" s="1"/>
  <c r="AC2065" i="5" s="1"/>
  <c r="AC2066" i="5" s="1"/>
  <c r="AC2067" i="5" s="1"/>
  <c r="AC2068" i="5" s="1"/>
  <c r="AC2069" i="5" s="1"/>
  <c r="AC2070" i="5" s="1"/>
  <c r="AC2071" i="5" s="1"/>
  <c r="AC2072" i="5" s="1"/>
  <c r="AC2073" i="5" s="1"/>
  <c r="AC2074" i="5" s="1"/>
  <c r="AC2075" i="5" s="1"/>
  <c r="AC2076" i="5" s="1"/>
  <c r="AC2077" i="5" s="1"/>
  <c r="AC2078" i="5" s="1"/>
  <c r="AC2079" i="5" s="1"/>
  <c r="AC2080" i="5" s="1"/>
  <c r="AC2081" i="5" s="1"/>
  <c r="AC2082" i="5" s="1"/>
  <c r="AC2083" i="5" s="1"/>
  <c r="AC2084" i="5" s="1"/>
  <c r="AC2085" i="5" s="1"/>
  <c r="AC2086" i="5" s="1"/>
  <c r="AC2087" i="5" s="1"/>
  <c r="AC2088" i="5" s="1"/>
  <c r="AC2089" i="5" s="1"/>
  <c r="AC2090" i="5" s="1"/>
  <c r="AC2091" i="5" s="1"/>
  <c r="AC2092" i="5" s="1"/>
  <c r="AC2093" i="5" s="1"/>
  <c r="AC2094" i="5" s="1"/>
  <c r="AC2095" i="5" s="1"/>
  <c r="AC2096" i="5" s="1"/>
  <c r="AC2097" i="5" s="1"/>
  <c r="AC2098" i="5" s="1"/>
  <c r="AC2099" i="5" s="1"/>
  <c r="AC2100" i="5" s="1"/>
  <c r="AC2101" i="5" s="1"/>
  <c r="AC2102" i="5" s="1"/>
  <c r="AC2103" i="5" s="1"/>
  <c r="AC2104" i="5" s="1"/>
  <c r="AC2105" i="5" s="1"/>
  <c r="AC2106" i="5" s="1"/>
  <c r="AC2107" i="5" s="1"/>
  <c r="AC2108" i="5" s="1"/>
  <c r="AC2109" i="5" s="1"/>
  <c r="AC2110" i="5" s="1"/>
  <c r="AC2111" i="5" s="1"/>
  <c r="AC2112" i="5" s="1"/>
  <c r="AC2113" i="5" s="1"/>
  <c r="AC2114" i="5" s="1"/>
  <c r="AC2115" i="5" s="1"/>
  <c r="AC2116" i="5" s="1"/>
  <c r="AC2117" i="5" s="1"/>
  <c r="AC2118" i="5" s="1"/>
  <c r="AC2119" i="5" s="1"/>
  <c r="AC2120" i="5" s="1"/>
  <c r="AC2121" i="5" s="1"/>
  <c r="AC2122" i="5" s="1"/>
  <c r="AC2123" i="5" s="1"/>
  <c r="AC2124" i="5" s="1"/>
  <c r="AC2125" i="5" s="1"/>
  <c r="AC2126" i="5" s="1"/>
  <c r="AC2127" i="5" s="1"/>
  <c r="AC2128" i="5" s="1"/>
  <c r="AC2129" i="5" s="1"/>
  <c r="AC2130" i="5" s="1"/>
  <c r="AC2131" i="5" s="1"/>
  <c r="AC2132" i="5" s="1"/>
  <c r="AC2133" i="5" s="1"/>
  <c r="AC2134" i="5" s="1"/>
  <c r="AC2135" i="5" s="1"/>
  <c r="AC2136" i="5" s="1"/>
  <c r="AC2137" i="5" s="1"/>
  <c r="AC2138" i="5" s="1"/>
  <c r="AC2139" i="5" s="1"/>
  <c r="AC2140" i="5" s="1"/>
  <c r="AC2141" i="5" s="1"/>
  <c r="AC2142" i="5" s="1"/>
  <c r="AC2143" i="5" s="1"/>
  <c r="AC2144" i="5" s="1"/>
  <c r="AC2145" i="5" s="1"/>
  <c r="AC2146" i="5" s="1"/>
  <c r="AC2147" i="5" s="1"/>
  <c r="AC2148" i="5" s="1"/>
  <c r="AC2149" i="5" s="1"/>
  <c r="AC2150" i="5" s="1"/>
  <c r="AC2151" i="5" s="1"/>
  <c r="AC2152" i="5" s="1"/>
  <c r="AC2153" i="5" s="1"/>
  <c r="AC2154" i="5" s="1"/>
  <c r="AC2155" i="5" s="1"/>
  <c r="AC2156" i="5" s="1"/>
  <c r="AC2157" i="5" s="1"/>
  <c r="AC2158" i="5" s="1"/>
  <c r="AC2159" i="5" s="1"/>
  <c r="AC2160" i="5" s="1"/>
  <c r="AC2161" i="5" s="1"/>
  <c r="AC2162" i="5" s="1"/>
  <c r="AC2163" i="5" s="1"/>
  <c r="AC2164" i="5" s="1"/>
  <c r="AC2165" i="5" s="1"/>
  <c r="AC2166" i="5" s="1"/>
  <c r="AC2167" i="5" s="1"/>
  <c r="AC2168" i="5" s="1"/>
  <c r="AC2169" i="5" s="1"/>
  <c r="AC2170" i="5" s="1"/>
  <c r="AC2171" i="5" s="1"/>
  <c r="AC2172" i="5" s="1"/>
  <c r="AC2173" i="5" s="1"/>
  <c r="AC2174" i="5" s="1"/>
  <c r="AC2175" i="5" s="1"/>
  <c r="AC2176" i="5" s="1"/>
  <c r="AC2177" i="5" s="1"/>
  <c r="AC2178" i="5" s="1"/>
  <c r="AC2179" i="5" s="1"/>
  <c r="AC2180" i="5" s="1"/>
  <c r="AC2181" i="5" s="1"/>
  <c r="AC2182" i="5" s="1"/>
  <c r="AC2183" i="5" s="1"/>
  <c r="AC2184" i="5" s="1"/>
  <c r="AC2185" i="5" s="1"/>
  <c r="AC2186" i="5" s="1"/>
  <c r="AC2187" i="5" s="1"/>
  <c r="AC2188" i="5" s="1"/>
  <c r="AC2189" i="5" s="1"/>
  <c r="AC2190" i="5" s="1"/>
  <c r="AC2191" i="5" s="1"/>
  <c r="AC2192" i="5" s="1"/>
  <c r="AC2193" i="5" s="1"/>
  <c r="AC2194" i="5" s="1"/>
  <c r="AC2195" i="5" s="1"/>
  <c r="AC2196" i="5" s="1"/>
  <c r="AC2197" i="5" s="1"/>
  <c r="AC2198" i="5" s="1"/>
  <c r="AC2199" i="5" s="1"/>
  <c r="AC2200" i="5" s="1"/>
  <c r="AC2201" i="5" s="1"/>
  <c r="AC2202" i="5" s="1"/>
  <c r="AC2203" i="5" s="1"/>
  <c r="AC2204" i="5" s="1"/>
  <c r="AC2205" i="5" s="1"/>
  <c r="AC2206" i="5" s="1"/>
  <c r="AC2207" i="5" s="1"/>
  <c r="AC2208" i="5" s="1"/>
  <c r="AC2209" i="5" s="1"/>
  <c r="AC2210" i="5" s="1"/>
  <c r="AC2211" i="5" s="1"/>
  <c r="AC2212" i="5" s="1"/>
  <c r="AC2213" i="5" s="1"/>
  <c r="AC2214" i="5" s="1"/>
  <c r="AC2215" i="5" s="1"/>
  <c r="AC2216" i="5" s="1"/>
  <c r="AC2217" i="5" s="1"/>
  <c r="AC2218" i="5" s="1"/>
  <c r="AC2219" i="5" s="1"/>
  <c r="AC2220" i="5" s="1"/>
  <c r="AC2221" i="5" s="1"/>
  <c r="AC2222" i="5" s="1"/>
  <c r="AC2223" i="5" s="1"/>
  <c r="AC2224" i="5" s="1"/>
  <c r="AC2225" i="5" s="1"/>
  <c r="AC2226" i="5" s="1"/>
  <c r="AC2227" i="5" s="1"/>
  <c r="AC2228" i="5" s="1"/>
  <c r="AC2229" i="5" s="1"/>
  <c r="AC2230" i="5" s="1"/>
  <c r="AC2231" i="5" s="1"/>
  <c r="AC2232" i="5" s="1"/>
  <c r="AC2233" i="5" s="1"/>
  <c r="AC2234" i="5" s="1"/>
  <c r="AC2235" i="5" s="1"/>
  <c r="AC2236" i="5" s="1"/>
  <c r="AC2237" i="5" s="1"/>
  <c r="AC2238" i="5" s="1"/>
  <c r="AC2239" i="5" s="1"/>
  <c r="AC2240" i="5" s="1"/>
  <c r="AC2241" i="5" s="1"/>
  <c r="AC2242" i="5" s="1"/>
  <c r="AC2243" i="5" s="1"/>
  <c r="AC2244" i="5" s="1"/>
  <c r="AC2245" i="5" s="1"/>
  <c r="AC2246" i="5" s="1"/>
  <c r="AC2247" i="5" s="1"/>
  <c r="AC2248" i="5" s="1"/>
  <c r="AC2249" i="5" s="1"/>
  <c r="AC2250" i="5" s="1"/>
  <c r="AC2251" i="5" s="1"/>
  <c r="AC2252" i="5" s="1"/>
  <c r="AC2253" i="5" s="1"/>
  <c r="AC2254" i="5" s="1"/>
  <c r="AC2255" i="5" s="1"/>
  <c r="AC2256" i="5" s="1"/>
  <c r="AC2257" i="5" s="1"/>
  <c r="AC2258" i="5" s="1"/>
  <c r="AC2259" i="5" s="1"/>
  <c r="AC2260" i="5" s="1"/>
  <c r="AC2261" i="5" s="1"/>
  <c r="AC2262" i="5" s="1"/>
  <c r="AC2263" i="5" s="1"/>
  <c r="AC2264" i="5" s="1"/>
  <c r="AC2265" i="5" s="1"/>
  <c r="AC2266" i="5" s="1"/>
  <c r="AC2267" i="5" s="1"/>
  <c r="AC2268" i="5" s="1"/>
  <c r="AC2269" i="5" s="1"/>
  <c r="AC2270" i="5" s="1"/>
  <c r="AC2271" i="5" s="1"/>
  <c r="AC2272" i="5" s="1"/>
  <c r="AC2273" i="5" s="1"/>
  <c r="AC2274" i="5" s="1"/>
  <c r="AC2275" i="5" s="1"/>
  <c r="AC2276" i="5" s="1"/>
  <c r="AC2277" i="5" s="1"/>
  <c r="AC2278" i="5" s="1"/>
  <c r="AC2279" i="5" s="1"/>
  <c r="AC2280" i="5" s="1"/>
  <c r="AC2281" i="5" s="1"/>
  <c r="AC2282" i="5" s="1"/>
  <c r="AC2283" i="5" s="1"/>
  <c r="AC2284" i="5" s="1"/>
  <c r="AC2285" i="5" s="1"/>
  <c r="AC2286" i="5" s="1"/>
  <c r="AC2287" i="5" s="1"/>
  <c r="AC2288" i="5" s="1"/>
  <c r="AC2289" i="5" s="1"/>
  <c r="AC2290" i="5" s="1"/>
  <c r="AC2291" i="5" s="1"/>
  <c r="AC2292" i="5" s="1"/>
  <c r="AC2293" i="5" s="1"/>
  <c r="AC2294" i="5" s="1"/>
  <c r="AC2295" i="5" s="1"/>
  <c r="AC2296" i="5" s="1"/>
  <c r="AC2297" i="5" s="1"/>
  <c r="AC2298" i="5" s="1"/>
  <c r="AC2299" i="5" s="1"/>
  <c r="AC2300" i="5" s="1"/>
  <c r="AC2301" i="5" s="1"/>
  <c r="AC2302" i="5" s="1"/>
  <c r="AC2303" i="5" s="1"/>
  <c r="AC2304" i="5" s="1"/>
  <c r="AC2305" i="5" s="1"/>
  <c r="AC2306" i="5" s="1"/>
  <c r="AC2307" i="5" s="1"/>
  <c r="AC2308" i="5" s="1"/>
  <c r="AC2309" i="5" s="1"/>
  <c r="AC2310" i="5" s="1"/>
  <c r="AC2311" i="5" s="1"/>
  <c r="AC2312" i="5" s="1"/>
  <c r="AC2313" i="5" s="1"/>
  <c r="AC2314" i="5" s="1"/>
  <c r="AC2315" i="5" s="1"/>
  <c r="AC2316" i="5" s="1"/>
  <c r="AC2317" i="5" s="1"/>
  <c r="AC2318" i="5" s="1"/>
  <c r="AC2319" i="5" s="1"/>
  <c r="AC2320" i="5" s="1"/>
  <c r="AC2321" i="5" s="1"/>
  <c r="AC2322" i="5" s="1"/>
  <c r="AC2323" i="5" s="1"/>
  <c r="AC2324" i="5" s="1"/>
  <c r="AC2325" i="5" s="1"/>
  <c r="AC2326" i="5" s="1"/>
  <c r="AC2327" i="5" s="1"/>
  <c r="AC2328" i="5" s="1"/>
  <c r="AC2329" i="5" s="1"/>
  <c r="AC2330" i="5" s="1"/>
  <c r="AC2331" i="5" s="1"/>
  <c r="AC2332" i="5" s="1"/>
  <c r="AC2333" i="5" s="1"/>
  <c r="AC2334" i="5" s="1"/>
  <c r="AC2335" i="5" s="1"/>
  <c r="AC2336" i="5" s="1"/>
  <c r="AC2337" i="5" s="1"/>
  <c r="AC2338" i="5" s="1"/>
  <c r="AC2339" i="5" s="1"/>
  <c r="AC2340" i="5" s="1"/>
  <c r="AC2341" i="5" s="1"/>
  <c r="AC2342" i="5" s="1"/>
  <c r="AC2343" i="5" s="1"/>
  <c r="AC2344" i="5" s="1"/>
  <c r="AC2345" i="5" s="1"/>
  <c r="AC2346" i="5" s="1"/>
  <c r="AC2347" i="5" s="1"/>
  <c r="AC2348" i="5" s="1"/>
  <c r="AC2349" i="5" s="1"/>
  <c r="AC2350" i="5" s="1"/>
  <c r="AC2351" i="5" s="1"/>
  <c r="AC2352" i="5" s="1"/>
  <c r="AC2353" i="5" s="1"/>
  <c r="AC2354" i="5" s="1"/>
  <c r="AC2355" i="5" s="1"/>
  <c r="AC2356" i="5" s="1"/>
  <c r="AC2357" i="5" s="1"/>
  <c r="AC2358" i="5" s="1"/>
  <c r="AC2359" i="5" s="1"/>
  <c r="AC2360" i="5" s="1"/>
  <c r="AC2361" i="5" s="1"/>
  <c r="AC2362" i="5" s="1"/>
  <c r="AC2363" i="5" s="1"/>
  <c r="AC2364" i="5" s="1"/>
  <c r="AC2365" i="5" s="1"/>
  <c r="AC2366" i="5" s="1"/>
  <c r="AC2367" i="5" s="1"/>
  <c r="AC2368" i="5" s="1"/>
  <c r="AC2369" i="5" s="1"/>
  <c r="AC2370" i="5" s="1"/>
  <c r="AC2371" i="5" s="1"/>
  <c r="AC2372" i="5" s="1"/>
  <c r="AC2373" i="5" s="1"/>
  <c r="AC2374" i="5" s="1"/>
  <c r="AC2375" i="5" s="1"/>
  <c r="AC2376" i="5" s="1"/>
  <c r="AC2377" i="5" s="1"/>
  <c r="AC2378" i="5" s="1"/>
  <c r="AC2379" i="5" s="1"/>
  <c r="AC2380" i="5" s="1"/>
  <c r="AC2381" i="5" s="1"/>
  <c r="AC2382" i="5" s="1"/>
  <c r="AC2383" i="5" s="1"/>
  <c r="AC2384" i="5" s="1"/>
  <c r="AC2385" i="5" s="1"/>
  <c r="AC2386" i="5" s="1"/>
  <c r="AC2387" i="5" s="1"/>
  <c r="AC2388" i="5" s="1"/>
  <c r="AC2389" i="5" s="1"/>
  <c r="AC2390" i="5" s="1"/>
  <c r="AC2391" i="5" s="1"/>
  <c r="AC2392" i="5" s="1"/>
  <c r="AC2393" i="5" s="1"/>
  <c r="AC2394" i="5" s="1"/>
  <c r="AC2395" i="5" s="1"/>
  <c r="AC2396" i="5" s="1"/>
  <c r="AC2397" i="5" s="1"/>
  <c r="AC2398" i="5" s="1"/>
  <c r="AC2399" i="5" s="1"/>
  <c r="AC2400" i="5" s="1"/>
  <c r="AC2401" i="5" s="1"/>
  <c r="AC2402" i="5" s="1"/>
  <c r="AC2403" i="5" s="1"/>
  <c r="AC2404" i="5" s="1"/>
  <c r="AC2405" i="5" s="1"/>
  <c r="AC2406" i="5" s="1"/>
  <c r="AC2407" i="5" s="1"/>
  <c r="AC2408" i="5" s="1"/>
  <c r="AC2409" i="5" s="1"/>
  <c r="AC2410" i="5" s="1"/>
  <c r="AC2411" i="5" s="1"/>
  <c r="AC2412" i="5" s="1"/>
  <c r="AC2413" i="5" s="1"/>
  <c r="AC2414" i="5" s="1"/>
  <c r="AC2415" i="5" s="1"/>
  <c r="AC2416" i="5" s="1"/>
  <c r="AC2417" i="5" s="1"/>
  <c r="AC2418" i="5" s="1"/>
  <c r="AC2419" i="5" s="1"/>
  <c r="AC2420" i="5" s="1"/>
  <c r="AC2421" i="5" s="1"/>
  <c r="AC2422" i="5" s="1"/>
  <c r="AC2423" i="5" s="1"/>
  <c r="AC2424" i="5" s="1"/>
  <c r="AC2425" i="5" s="1"/>
  <c r="AC2426" i="5" s="1"/>
  <c r="AC2427" i="5" s="1"/>
  <c r="AC2428" i="5" s="1"/>
  <c r="AC2429" i="5" s="1"/>
  <c r="AC2430" i="5" s="1"/>
  <c r="AC2431" i="5" s="1"/>
  <c r="AC2432" i="5" s="1"/>
  <c r="AC2433" i="5" s="1"/>
  <c r="AC2434" i="5" s="1"/>
  <c r="AC2435" i="5" s="1"/>
  <c r="AC2436" i="5" s="1"/>
  <c r="AC2437" i="5" s="1"/>
  <c r="AC2438" i="5" s="1"/>
  <c r="AC2439" i="5" s="1"/>
  <c r="AC2440" i="5" s="1"/>
  <c r="AC2441" i="5" s="1"/>
  <c r="AC2442" i="5" s="1"/>
  <c r="AC2443" i="5" s="1"/>
  <c r="AC2444" i="5" s="1"/>
  <c r="AC2445" i="5" s="1"/>
  <c r="AC2446" i="5" s="1"/>
  <c r="AC2447" i="5" s="1"/>
  <c r="AC2448" i="5" s="1"/>
  <c r="AC2449" i="5" s="1"/>
  <c r="AC2450" i="5" s="1"/>
  <c r="AC2451" i="5" s="1"/>
  <c r="AC2452" i="5" s="1"/>
  <c r="AC2453" i="5" s="1"/>
  <c r="AC2454" i="5" s="1"/>
  <c r="AC2455" i="5" s="1"/>
  <c r="AC2456" i="5" s="1"/>
  <c r="AC2457" i="5" s="1"/>
  <c r="AC2458" i="5" s="1"/>
  <c r="AC2459" i="5" s="1"/>
  <c r="AC2460" i="5" s="1"/>
  <c r="AC2461" i="5" s="1"/>
  <c r="AC2462" i="5" s="1"/>
  <c r="AC2463" i="5" s="1"/>
  <c r="AC2464" i="5" s="1"/>
  <c r="AC2465" i="5" s="1"/>
  <c r="AC2466" i="5" s="1"/>
  <c r="AC2467" i="5" s="1"/>
  <c r="AC2468" i="5" s="1"/>
  <c r="AC2469" i="5" s="1"/>
  <c r="AC2470" i="5" s="1"/>
  <c r="AC2471" i="5" s="1"/>
  <c r="AC2472" i="5" s="1"/>
  <c r="AC2473" i="5" s="1"/>
  <c r="AC2474" i="5" s="1"/>
  <c r="AC2475" i="5" s="1"/>
  <c r="AC2476" i="5" s="1"/>
  <c r="AC2477" i="5" s="1"/>
  <c r="AC2478" i="5" s="1"/>
  <c r="AC2479" i="5" s="1"/>
  <c r="AC2480" i="5" s="1"/>
  <c r="AC2481" i="5" s="1"/>
  <c r="AC2482" i="5" s="1"/>
  <c r="AC2483" i="5" s="1"/>
  <c r="AC2484" i="5" s="1"/>
  <c r="AC2485" i="5" s="1"/>
  <c r="AC2486" i="5" s="1"/>
  <c r="AC2487" i="5" s="1"/>
  <c r="AC2488" i="5" s="1"/>
  <c r="AC2489" i="5" s="1"/>
  <c r="AC2490" i="5" s="1"/>
  <c r="AC2491" i="5" s="1"/>
  <c r="AC2492" i="5" s="1"/>
  <c r="AC2493" i="5" s="1"/>
  <c r="AC2494" i="5" s="1"/>
  <c r="AC2495" i="5" s="1"/>
  <c r="AC2496" i="5" s="1"/>
  <c r="AC2497" i="5" s="1"/>
  <c r="AC2498" i="5" s="1"/>
  <c r="AC2499" i="5" s="1"/>
  <c r="AC2500" i="5" s="1"/>
  <c r="AC2501" i="5" s="1"/>
  <c r="AC2502" i="5" s="1"/>
  <c r="AC2503" i="5" s="1"/>
  <c r="AC2504" i="5" s="1"/>
  <c r="AC2505" i="5" s="1"/>
  <c r="AC2506" i="5" s="1"/>
  <c r="AC2507" i="5" s="1"/>
  <c r="AC2508" i="5" s="1"/>
  <c r="AC2509" i="5" s="1"/>
  <c r="AC2510" i="5" s="1"/>
  <c r="AC2511" i="5" s="1"/>
  <c r="AC2512" i="5" s="1"/>
  <c r="AC2513" i="5" s="1"/>
  <c r="AC2514" i="5" s="1"/>
  <c r="AC2515" i="5" s="1"/>
  <c r="AC2516" i="5" s="1"/>
  <c r="AC2517" i="5" s="1"/>
  <c r="AC2518" i="5" s="1"/>
  <c r="AC2519" i="5" s="1"/>
  <c r="AC2520" i="5" s="1"/>
  <c r="AC2521" i="5" s="1"/>
  <c r="AC2522" i="5" s="1"/>
  <c r="AC2523" i="5" s="1"/>
  <c r="AC2524" i="5" s="1"/>
  <c r="AC2525" i="5" s="1"/>
  <c r="AC2526" i="5" s="1"/>
  <c r="AC2527" i="5" s="1"/>
  <c r="AC2528" i="5" s="1"/>
  <c r="AC2529" i="5" s="1"/>
  <c r="AC2530" i="5" s="1"/>
  <c r="AC2531" i="5" s="1"/>
  <c r="AC2532" i="5" s="1"/>
  <c r="AC2533" i="5" s="1"/>
  <c r="AC2534" i="5" s="1"/>
  <c r="AC2535" i="5" s="1"/>
  <c r="AC2536" i="5" s="1"/>
  <c r="AC2537" i="5" s="1"/>
  <c r="AC2538" i="5" s="1"/>
  <c r="AC2539" i="5" s="1"/>
  <c r="AC2540" i="5" s="1"/>
  <c r="AC2541" i="5" s="1"/>
  <c r="AC2542" i="5" s="1"/>
  <c r="AC2543" i="5" s="1"/>
  <c r="AC2544" i="5" s="1"/>
  <c r="AC2545" i="5" s="1"/>
  <c r="AC2546" i="5" s="1"/>
  <c r="AC2547" i="5" s="1"/>
  <c r="AC2548" i="5" s="1"/>
  <c r="AC2549" i="5" s="1"/>
  <c r="AC2550" i="5" s="1"/>
  <c r="AC2551" i="5" s="1"/>
  <c r="AC2552" i="5" s="1"/>
  <c r="AC2553" i="5" s="1"/>
  <c r="AC2554" i="5" s="1"/>
  <c r="AC2555" i="5" s="1"/>
  <c r="AC2556" i="5" s="1"/>
  <c r="AC2557" i="5" s="1"/>
  <c r="AC2558" i="5" s="1"/>
  <c r="AC2559" i="5" s="1"/>
  <c r="AC2560" i="5" s="1"/>
  <c r="AC2561" i="5" s="1"/>
  <c r="AC2562" i="5" s="1"/>
  <c r="AC2563" i="5" s="1"/>
  <c r="AC2564" i="5" s="1"/>
  <c r="AC2565" i="5" s="1"/>
  <c r="AC2566" i="5" s="1"/>
  <c r="AC2567" i="5" s="1"/>
  <c r="AC2568" i="5" s="1"/>
  <c r="AC2569" i="5" s="1"/>
  <c r="AC2570" i="5" s="1"/>
  <c r="AC2571" i="5" s="1"/>
  <c r="AC2572" i="5" s="1"/>
  <c r="AC2573" i="5" s="1"/>
  <c r="AC2574" i="5" s="1"/>
  <c r="AC2575" i="5" s="1"/>
  <c r="AC2576" i="5" s="1"/>
  <c r="AC2577" i="5" s="1"/>
  <c r="AC2578" i="5" s="1"/>
  <c r="AC2579" i="5" s="1"/>
  <c r="AC2580" i="5" s="1"/>
  <c r="AC2581" i="5" s="1"/>
  <c r="AC2582" i="5" s="1"/>
  <c r="AC2583" i="5" s="1"/>
  <c r="AC2584" i="5" s="1"/>
  <c r="AC2585" i="5" s="1"/>
  <c r="AC2586" i="5" s="1"/>
  <c r="AC2587" i="5" s="1"/>
  <c r="AC2588" i="5" s="1"/>
  <c r="AC2589" i="5" s="1"/>
  <c r="AC2590" i="5" s="1"/>
  <c r="AC2591" i="5" s="1"/>
  <c r="AC2592" i="5" s="1"/>
  <c r="AC2593" i="5" s="1"/>
  <c r="AC2594" i="5" s="1"/>
  <c r="AC2595" i="5" s="1"/>
  <c r="AC2596" i="5" s="1"/>
  <c r="AC2597" i="5" s="1"/>
  <c r="AC2598" i="5" s="1"/>
  <c r="AC2599" i="5" s="1"/>
  <c r="AC2600" i="5" s="1"/>
  <c r="AC2601" i="5" s="1"/>
  <c r="AC2602" i="5" s="1"/>
  <c r="AC2603" i="5" s="1"/>
  <c r="AC2604" i="5" s="1"/>
  <c r="AC2605" i="5" s="1"/>
  <c r="AC2606" i="5" s="1"/>
  <c r="AC2607" i="5" s="1"/>
  <c r="AC2608" i="5" s="1"/>
  <c r="AC2609" i="5" s="1"/>
  <c r="AC2610" i="5" s="1"/>
  <c r="AC2611" i="5" s="1"/>
  <c r="AC2612" i="5" s="1"/>
  <c r="AC2613" i="5" s="1"/>
  <c r="AC2614" i="5" s="1"/>
  <c r="AC2615" i="5" s="1"/>
  <c r="AC2616" i="5" s="1"/>
  <c r="AC2617" i="5" s="1"/>
  <c r="AC2618" i="5" s="1"/>
  <c r="AC2619" i="5" s="1"/>
  <c r="AC2620" i="5" s="1"/>
  <c r="AC2621" i="5" s="1"/>
  <c r="AC2622" i="5" s="1"/>
  <c r="AC2623" i="5" s="1"/>
  <c r="AC2624" i="5" s="1"/>
  <c r="AC2625" i="5" s="1"/>
  <c r="AC2626" i="5" s="1"/>
  <c r="AC2627" i="5" s="1"/>
  <c r="AC2628" i="5" s="1"/>
  <c r="AC2629" i="5" s="1"/>
  <c r="AC2630" i="5" s="1"/>
  <c r="AC2631" i="5" s="1"/>
  <c r="AC2632" i="5" s="1"/>
  <c r="AC2633" i="5" s="1"/>
  <c r="AC2634" i="5" s="1"/>
  <c r="AC2635" i="5" s="1"/>
  <c r="AC2636" i="5" s="1"/>
  <c r="AC2637" i="5" s="1"/>
  <c r="AC2638" i="5" s="1"/>
  <c r="AC2639" i="5" s="1"/>
  <c r="AC2640" i="5" s="1"/>
  <c r="AC2641" i="5" s="1"/>
  <c r="AC2642" i="5" s="1"/>
  <c r="AC2643" i="5" s="1"/>
  <c r="AC2644" i="5" s="1"/>
  <c r="AC2645" i="5" s="1"/>
  <c r="AC2646" i="5" s="1"/>
  <c r="AC2647" i="5" s="1"/>
  <c r="AC2648" i="5" s="1"/>
  <c r="AC2649" i="5" s="1"/>
  <c r="AC2650" i="5" s="1"/>
  <c r="AC2651" i="5" s="1"/>
  <c r="AC2652" i="5" s="1"/>
  <c r="AC2653" i="5" s="1"/>
  <c r="AC2654" i="5" s="1"/>
  <c r="AC2655" i="5" s="1"/>
  <c r="AC2656" i="5" s="1"/>
  <c r="AC2657" i="5" s="1"/>
  <c r="AC2658" i="5" s="1"/>
  <c r="AC2659" i="5" s="1"/>
  <c r="AC2660" i="5" s="1"/>
  <c r="AC2661" i="5" s="1"/>
  <c r="AC2662" i="5" s="1"/>
  <c r="AC2663" i="5" s="1"/>
  <c r="AC2664" i="5" s="1"/>
  <c r="AC2665" i="5" s="1"/>
  <c r="AC2666" i="5" s="1"/>
  <c r="AC2667" i="5" s="1"/>
  <c r="AC2668" i="5" s="1"/>
  <c r="AC2669" i="5" s="1"/>
  <c r="AC2670" i="5" s="1"/>
  <c r="AC2671" i="5" s="1"/>
  <c r="AC2672" i="5" s="1"/>
  <c r="AC2673" i="5" s="1"/>
  <c r="AC2674" i="5" s="1"/>
  <c r="AC2675" i="5" s="1"/>
  <c r="AC2676" i="5" s="1"/>
  <c r="AC2677" i="5" s="1"/>
  <c r="AC2678" i="5" s="1"/>
  <c r="AC2679" i="5" s="1"/>
  <c r="AC2680" i="5" s="1"/>
  <c r="AC2681" i="5" s="1"/>
  <c r="AC2682" i="5" s="1"/>
  <c r="AC2683" i="5" s="1"/>
  <c r="AC2684" i="5" s="1"/>
  <c r="AC2685" i="5" s="1"/>
  <c r="AC2686" i="5" s="1"/>
  <c r="AC2687" i="5" s="1"/>
  <c r="AC2688" i="5" s="1"/>
  <c r="AC2689" i="5" s="1"/>
  <c r="AC2690" i="5" s="1"/>
  <c r="AC2691" i="5" s="1"/>
  <c r="AC2692" i="5" s="1"/>
  <c r="AC2693" i="5" s="1"/>
  <c r="AC2694" i="5" s="1"/>
  <c r="AC2695" i="5" s="1"/>
  <c r="AC2696" i="5" s="1"/>
  <c r="AC2697" i="5" s="1"/>
  <c r="AC2698" i="5" s="1"/>
  <c r="AC2699" i="5" s="1"/>
  <c r="AC2700" i="5" s="1"/>
  <c r="AC2701" i="5" s="1"/>
  <c r="AC2702" i="5" s="1"/>
  <c r="AC2703" i="5" s="1"/>
  <c r="AC2704" i="5" s="1"/>
  <c r="AC2705" i="5" s="1"/>
  <c r="AC2706" i="5" s="1"/>
  <c r="AC2707" i="5" s="1"/>
  <c r="AC2708" i="5" s="1"/>
  <c r="AC2709" i="5" s="1"/>
  <c r="AC2710" i="5" s="1"/>
  <c r="AC2711" i="5" s="1"/>
  <c r="AC2712" i="5" s="1"/>
  <c r="AC2713" i="5" s="1"/>
  <c r="AC2714" i="5" s="1"/>
  <c r="AC2715" i="5" s="1"/>
  <c r="AC2716" i="5" s="1"/>
  <c r="AC2717" i="5" s="1"/>
  <c r="AC2718" i="5" s="1"/>
  <c r="AC2719" i="5" s="1"/>
  <c r="AC2720" i="5" s="1"/>
  <c r="AC2721" i="5" s="1"/>
  <c r="AC2722" i="5" s="1"/>
  <c r="AC2723" i="5" s="1"/>
  <c r="AC2724" i="5" s="1"/>
  <c r="AC2725" i="5" s="1"/>
  <c r="AC2726" i="5" s="1"/>
  <c r="AC2727" i="5" s="1"/>
  <c r="AC2728" i="5" s="1"/>
  <c r="AC2729" i="5" s="1"/>
  <c r="AC2730" i="5" s="1"/>
  <c r="AC2731" i="5" s="1"/>
  <c r="AC2732" i="5" s="1"/>
  <c r="AC2733" i="5" s="1"/>
  <c r="AC2734" i="5" s="1"/>
  <c r="AC2735" i="5" s="1"/>
  <c r="AC2736" i="5" s="1"/>
  <c r="AC2737" i="5" s="1"/>
  <c r="AC2738" i="5" s="1"/>
  <c r="AC2739" i="5" s="1"/>
  <c r="AC2740" i="5" s="1"/>
  <c r="AC2741" i="5" s="1"/>
  <c r="AC2742" i="5" s="1"/>
  <c r="AC2743" i="5" s="1"/>
  <c r="AC2744" i="5" s="1"/>
  <c r="AC2745" i="5" s="1"/>
  <c r="AC2746" i="5" s="1"/>
  <c r="AC2747" i="5" s="1"/>
  <c r="AC2748" i="5" s="1"/>
  <c r="AC2749" i="5" s="1"/>
  <c r="AC2750" i="5" s="1"/>
  <c r="AC2751" i="5" s="1"/>
  <c r="AC2752" i="5" s="1"/>
  <c r="AC2753" i="5" s="1"/>
  <c r="AC2754" i="5" s="1"/>
  <c r="AC2755" i="5" s="1"/>
  <c r="AC2756" i="5" s="1"/>
  <c r="AC2757" i="5" s="1"/>
  <c r="AC2758" i="5" s="1"/>
  <c r="AC2759" i="5" s="1"/>
  <c r="AC2760" i="5" s="1"/>
  <c r="AC2761" i="5" s="1"/>
  <c r="AC2762" i="5" s="1"/>
  <c r="AC2763" i="5" s="1"/>
  <c r="AC2764" i="5" s="1"/>
  <c r="AC2765" i="5" s="1"/>
  <c r="AC2766" i="5" s="1"/>
  <c r="AC2767" i="5" s="1"/>
  <c r="AC2768" i="5" s="1"/>
  <c r="AC2769" i="5" s="1"/>
  <c r="AC2770" i="5" s="1"/>
  <c r="AC2771" i="5" s="1"/>
  <c r="AC2772" i="5" s="1"/>
  <c r="AC2773" i="5" s="1"/>
  <c r="AC2774" i="5" s="1"/>
  <c r="AC2775" i="5" s="1"/>
  <c r="AC2776" i="5" s="1"/>
  <c r="AC2777" i="5" s="1"/>
  <c r="AC2778" i="5" s="1"/>
  <c r="AC2779" i="5" s="1"/>
  <c r="AC2780" i="5" s="1"/>
  <c r="AC2781" i="5" s="1"/>
  <c r="AC2782" i="5" s="1"/>
  <c r="AC2783" i="5" s="1"/>
  <c r="AC2784" i="5" s="1"/>
  <c r="AC2785" i="5" s="1"/>
  <c r="AC2786" i="5" s="1"/>
  <c r="AC2787" i="5" s="1"/>
  <c r="AC2788" i="5" s="1"/>
  <c r="AC2789" i="5" s="1"/>
  <c r="AC2790" i="5" s="1"/>
  <c r="AC2791" i="5" s="1"/>
  <c r="AC2792" i="5" s="1"/>
  <c r="AC2793" i="5" s="1"/>
  <c r="AC2794" i="5" s="1"/>
  <c r="AC2795" i="5" s="1"/>
  <c r="AC2796" i="5" s="1"/>
  <c r="AC2797" i="5" s="1"/>
  <c r="AC2798" i="5" s="1"/>
  <c r="AC2799" i="5" s="1"/>
  <c r="AC2800" i="5" s="1"/>
  <c r="AC2801" i="5" s="1"/>
  <c r="AC2802" i="5" s="1"/>
  <c r="AC2803" i="5" s="1"/>
  <c r="AC2804" i="5" s="1"/>
  <c r="AC2805" i="5" s="1"/>
  <c r="AC2806" i="5" s="1"/>
  <c r="AC2807" i="5" s="1"/>
  <c r="AC2808" i="5" s="1"/>
  <c r="AC2809" i="5" s="1"/>
  <c r="AC2810" i="5" s="1"/>
  <c r="AC2811" i="5" s="1"/>
  <c r="AC2812" i="5" s="1"/>
  <c r="AC2813" i="5" s="1"/>
  <c r="AC2814" i="5" s="1"/>
  <c r="AC2815" i="5" s="1"/>
  <c r="AC2816" i="5" s="1"/>
  <c r="AC2817" i="5" s="1"/>
  <c r="AC2818" i="5" s="1"/>
  <c r="AC2819" i="5" s="1"/>
  <c r="AC2820" i="5" s="1"/>
  <c r="AC2821" i="5" s="1"/>
  <c r="AC2822" i="5" s="1"/>
  <c r="AC2823" i="5" s="1"/>
  <c r="AC2824" i="5" s="1"/>
  <c r="AC2825" i="5" s="1"/>
  <c r="AC2826" i="5" s="1"/>
  <c r="AC2827" i="5" s="1"/>
  <c r="AC2828" i="5" s="1"/>
  <c r="AC2829" i="5" s="1"/>
  <c r="AC2830" i="5" s="1"/>
  <c r="AC2831" i="5" s="1"/>
  <c r="AC2832" i="5" s="1"/>
  <c r="AC2833" i="5" s="1"/>
  <c r="AC2834" i="5" s="1"/>
  <c r="AC2835" i="5" s="1"/>
  <c r="AC2836" i="5" s="1"/>
  <c r="AC2837" i="5" s="1"/>
  <c r="AC2838" i="5" s="1"/>
  <c r="AC2839" i="5" s="1"/>
  <c r="AC2840" i="5" s="1"/>
  <c r="AC2841" i="5" s="1"/>
  <c r="AC2842" i="5" s="1"/>
  <c r="AC2843" i="5" s="1"/>
  <c r="AC2844" i="5" s="1"/>
  <c r="AC2845" i="5" s="1"/>
  <c r="AC2846" i="5" s="1"/>
  <c r="AC2847" i="5" s="1"/>
  <c r="AC2848" i="5" s="1"/>
  <c r="AC2849" i="5" s="1"/>
  <c r="AC2850" i="5" s="1"/>
  <c r="AC2851" i="5" s="1"/>
  <c r="AC2852" i="5" s="1"/>
  <c r="AC2853" i="5" s="1"/>
  <c r="AC2854" i="5" s="1"/>
  <c r="AC2855" i="5" s="1"/>
  <c r="AC2856" i="5" s="1"/>
  <c r="AC2857" i="5" s="1"/>
  <c r="AC2858" i="5" s="1"/>
  <c r="AC2859" i="5" s="1"/>
  <c r="AC2860" i="5" s="1"/>
  <c r="AC2861" i="5" s="1"/>
  <c r="AC2862" i="5" s="1"/>
  <c r="AC2863" i="5" s="1"/>
  <c r="AC2864" i="5" s="1"/>
  <c r="AC2865" i="5" s="1"/>
  <c r="AC2866" i="5" s="1"/>
  <c r="AC2867" i="5" s="1"/>
  <c r="AC2868" i="5" s="1"/>
  <c r="AC2869" i="5" s="1"/>
  <c r="AC2870" i="5" s="1"/>
  <c r="AC2871" i="5" s="1"/>
  <c r="AC2872" i="5" s="1"/>
  <c r="AC2873" i="5" s="1"/>
  <c r="AC2874" i="5" s="1"/>
  <c r="AC2875" i="5" s="1"/>
  <c r="AC2876" i="5" s="1"/>
  <c r="AC2877" i="5" s="1"/>
  <c r="AC2878" i="5" s="1"/>
  <c r="AC2879" i="5" s="1"/>
  <c r="AC2880" i="5" s="1"/>
  <c r="AC2881" i="5" s="1"/>
  <c r="AC2882" i="5" s="1"/>
  <c r="AC2883" i="5" s="1"/>
  <c r="AC2884" i="5" s="1"/>
  <c r="AC2885" i="5" s="1"/>
  <c r="AC2886" i="5" s="1"/>
  <c r="AC2887" i="5" s="1"/>
  <c r="AC2888" i="5" s="1"/>
  <c r="AC2889" i="5" s="1"/>
  <c r="AC2890" i="5" s="1"/>
  <c r="AC2891" i="5" s="1"/>
  <c r="AC2892" i="5" s="1"/>
  <c r="AC2893" i="5" s="1"/>
  <c r="AC2894" i="5" s="1"/>
  <c r="AC2895" i="5" s="1"/>
  <c r="AC2896" i="5" s="1"/>
  <c r="AC2897" i="5" s="1"/>
  <c r="AC2898" i="5" s="1"/>
  <c r="AC2899" i="5" s="1"/>
  <c r="AC2900" i="5" s="1"/>
  <c r="AC2901" i="5" s="1"/>
  <c r="AC2902" i="5" s="1"/>
  <c r="AC2903" i="5" s="1"/>
  <c r="AC2904" i="5" s="1"/>
  <c r="AC2905" i="5" s="1"/>
  <c r="AC2906" i="5" s="1"/>
  <c r="AC2907" i="5" s="1"/>
  <c r="AC2908" i="5" s="1"/>
  <c r="AC2909" i="5" s="1"/>
  <c r="AC2910" i="5" s="1"/>
  <c r="AC2911" i="5" s="1"/>
  <c r="AC2912" i="5" s="1"/>
  <c r="AC2913" i="5" s="1"/>
  <c r="AC2914" i="5" s="1"/>
  <c r="AC2915" i="5" s="1"/>
  <c r="AC2916" i="5" s="1"/>
  <c r="AC2917" i="5" s="1"/>
  <c r="AC2918" i="5" s="1"/>
  <c r="AC2919" i="5" s="1"/>
  <c r="AC2920" i="5" s="1"/>
  <c r="AC2921" i="5" s="1"/>
  <c r="AC2922" i="5" s="1"/>
  <c r="AC2923" i="5" s="1"/>
  <c r="AC2924" i="5" s="1"/>
  <c r="AC2925" i="5" s="1"/>
  <c r="AC2926" i="5" s="1"/>
  <c r="AC2927" i="5" s="1"/>
  <c r="AC2928" i="5" s="1"/>
  <c r="AC2929" i="5" s="1"/>
  <c r="AC2930" i="5" s="1"/>
  <c r="AC2931" i="5" s="1"/>
  <c r="AC2932" i="5" s="1"/>
  <c r="AC2933" i="5" s="1"/>
  <c r="AC2934" i="5" s="1"/>
  <c r="AC2935" i="5" s="1"/>
  <c r="AC2936" i="5" s="1"/>
  <c r="AC2937" i="5" s="1"/>
  <c r="AC2938" i="5" s="1"/>
  <c r="AC2939" i="5" s="1"/>
  <c r="AC2940" i="5" s="1"/>
  <c r="AC2941" i="5" s="1"/>
  <c r="AC2942" i="5" s="1"/>
  <c r="AC2943" i="5" s="1"/>
  <c r="AC2944" i="5" s="1"/>
  <c r="AC2945" i="5" s="1"/>
  <c r="AC2946" i="5" s="1"/>
  <c r="AC2947" i="5" s="1"/>
  <c r="AC2948" i="5" s="1"/>
  <c r="AC2949" i="5" s="1"/>
  <c r="AC2950" i="5" s="1"/>
  <c r="AC2951" i="5" s="1"/>
  <c r="AC2952" i="5" s="1"/>
  <c r="AC2953" i="5" s="1"/>
  <c r="AC2954" i="5" s="1"/>
  <c r="AC2955" i="5" s="1"/>
  <c r="AC2956" i="5" s="1"/>
  <c r="AC2957" i="5" s="1"/>
  <c r="AC2958" i="5" s="1"/>
  <c r="AC2959" i="5" s="1"/>
  <c r="AC2960" i="5" s="1"/>
  <c r="AC2961" i="5" s="1"/>
  <c r="AC2962" i="5" s="1"/>
  <c r="AC2963" i="5" s="1"/>
  <c r="AC2964" i="5" s="1"/>
  <c r="AC2965" i="5" s="1"/>
  <c r="AC2966" i="5" s="1"/>
  <c r="AC2967" i="5" s="1"/>
  <c r="AC2968" i="5" s="1"/>
  <c r="AC2969" i="5" s="1"/>
  <c r="AC2970" i="5" s="1"/>
  <c r="AC2971" i="5" s="1"/>
  <c r="AC2972" i="5" s="1"/>
  <c r="AC2973" i="5" s="1"/>
  <c r="AC2974" i="5" s="1"/>
  <c r="AC2975" i="5" s="1"/>
  <c r="AC2976" i="5" s="1"/>
  <c r="AC2977" i="5" s="1"/>
  <c r="AC2978" i="5" s="1"/>
  <c r="AC2979" i="5" s="1"/>
  <c r="AC2980" i="5" s="1"/>
  <c r="AC2981" i="5" s="1"/>
  <c r="AC2982" i="5" s="1"/>
  <c r="AC2983" i="5" s="1"/>
  <c r="AC2984" i="5" s="1"/>
  <c r="AC2985" i="5" s="1"/>
  <c r="AC2986" i="5" s="1"/>
  <c r="AC2987" i="5" s="1"/>
  <c r="AC2988" i="5" s="1"/>
  <c r="AC2989" i="5" s="1"/>
  <c r="AC2990" i="5" s="1"/>
  <c r="AC2991" i="5" s="1"/>
  <c r="AC2992" i="5" s="1"/>
  <c r="AC2993" i="5" s="1"/>
  <c r="AC2994" i="5" s="1"/>
  <c r="AC2995" i="5" s="1"/>
  <c r="AC2996" i="5" s="1"/>
  <c r="AC2997" i="5" s="1"/>
  <c r="AC2998" i="5" s="1"/>
  <c r="AC2999" i="5" s="1"/>
  <c r="AC3000" i="5" s="1"/>
  <c r="AC3001" i="5" s="1"/>
  <c r="AC3002" i="5" s="1"/>
  <c r="AC3003" i="5" s="1"/>
  <c r="AC3004" i="5" s="1"/>
  <c r="AC3005" i="5" s="1"/>
  <c r="AC3006" i="5" s="1"/>
  <c r="AC3007" i="5" s="1"/>
  <c r="AC3008" i="5" s="1"/>
  <c r="AC3009" i="5" s="1"/>
  <c r="AC3010" i="5" s="1"/>
  <c r="AC3011" i="5" s="1"/>
  <c r="AC3012" i="5" s="1"/>
  <c r="AC3013" i="5" s="1"/>
  <c r="AC3014" i="5" s="1"/>
  <c r="AC3015" i="5" s="1"/>
  <c r="AC3016" i="5" s="1"/>
  <c r="AC3017" i="5" s="1"/>
  <c r="AC3018" i="5" s="1"/>
  <c r="AC3019" i="5" s="1"/>
  <c r="AC3020" i="5" s="1"/>
  <c r="AC3021" i="5" s="1"/>
  <c r="AC3022" i="5" s="1"/>
  <c r="AC3023" i="5" s="1"/>
  <c r="AC3024" i="5" s="1"/>
  <c r="AC3025" i="5" s="1"/>
  <c r="AC3026" i="5" s="1"/>
  <c r="AC3027" i="5" s="1"/>
  <c r="AC3028" i="5" s="1"/>
  <c r="AC3029" i="5" s="1"/>
  <c r="AC3030" i="5" s="1"/>
  <c r="AC3031" i="5" s="1"/>
  <c r="AC3032" i="5" s="1"/>
  <c r="AC3033" i="5" s="1"/>
  <c r="AC3034" i="5" s="1"/>
  <c r="AC3035" i="5" s="1"/>
  <c r="AC3036" i="5" s="1"/>
  <c r="AC3037" i="5" s="1"/>
  <c r="AC3038" i="5" s="1"/>
  <c r="AC3039" i="5" s="1"/>
  <c r="AC3040" i="5" s="1"/>
  <c r="AC3041" i="5" s="1"/>
  <c r="AC3042" i="5" s="1"/>
  <c r="AC3043" i="5" s="1"/>
  <c r="AC3044" i="5" s="1"/>
  <c r="AC3045" i="5" s="1"/>
  <c r="AC3046" i="5" s="1"/>
  <c r="AC3047" i="5" s="1"/>
  <c r="AC3048" i="5" s="1"/>
  <c r="AC3049" i="5" s="1"/>
  <c r="AC3050" i="5" s="1"/>
  <c r="AC3051" i="5" s="1"/>
  <c r="AC3052" i="5" s="1"/>
  <c r="AC3053" i="5" s="1"/>
  <c r="AC3054" i="5" s="1"/>
  <c r="AC3055" i="5" s="1"/>
  <c r="AC3056" i="5" s="1"/>
  <c r="AC3057" i="5" s="1"/>
  <c r="AC3058" i="5" s="1"/>
  <c r="AC3059" i="5" s="1"/>
  <c r="AC3060" i="5" s="1"/>
  <c r="AC3061" i="5" s="1"/>
  <c r="AC3062" i="5" s="1"/>
  <c r="AC3063" i="5" s="1"/>
  <c r="AC3064" i="5" s="1"/>
  <c r="AC3065" i="5" s="1"/>
  <c r="AC3066" i="5" s="1"/>
  <c r="AC3067" i="5" s="1"/>
  <c r="AC3068" i="5" s="1"/>
  <c r="AC3069" i="5" s="1"/>
  <c r="AC3070" i="5" s="1"/>
  <c r="AC3071" i="5" s="1"/>
  <c r="AC3072" i="5" s="1"/>
  <c r="AC3073" i="5" s="1"/>
  <c r="AC3074" i="5" s="1"/>
  <c r="AC3075" i="5" s="1"/>
  <c r="AC3076" i="5" s="1"/>
  <c r="AC3077" i="5" s="1"/>
  <c r="AC3078" i="5" s="1"/>
  <c r="AC3079" i="5" s="1"/>
  <c r="AC3080" i="5" s="1"/>
  <c r="AC3081" i="5" s="1"/>
  <c r="AC3082" i="5" s="1"/>
  <c r="AC3083" i="5" s="1"/>
  <c r="AC3084" i="5" s="1"/>
  <c r="AC3085" i="5" s="1"/>
  <c r="AC3086" i="5" s="1"/>
  <c r="AC3087" i="5" s="1"/>
  <c r="AC3088" i="5" s="1"/>
  <c r="AC3089" i="5" s="1"/>
  <c r="AC3090" i="5" s="1"/>
  <c r="AC3091" i="5" s="1"/>
  <c r="AC3092" i="5" s="1"/>
  <c r="AC3093" i="5" s="1"/>
  <c r="AC3094" i="5" s="1"/>
  <c r="AC3095" i="5" s="1"/>
  <c r="AC3096" i="5" s="1"/>
  <c r="AC3097" i="5" s="1"/>
  <c r="AC3098" i="5" s="1"/>
  <c r="AC3099" i="5" s="1"/>
  <c r="AC3100" i="5" s="1"/>
  <c r="AC3101" i="5" s="1"/>
  <c r="AC3102" i="5" s="1"/>
  <c r="AC3103" i="5" s="1"/>
  <c r="AC3104" i="5" s="1"/>
  <c r="AC3105" i="5" s="1"/>
  <c r="AC3106" i="5" s="1"/>
  <c r="AC3107" i="5" s="1"/>
  <c r="AC3108" i="5" s="1"/>
  <c r="AC3109" i="5" s="1"/>
  <c r="AC3110" i="5" s="1"/>
  <c r="AC3111" i="5" s="1"/>
  <c r="AC3112" i="5" s="1"/>
  <c r="AC3113" i="5" s="1"/>
  <c r="AC3114" i="5" s="1"/>
  <c r="AC3115" i="5" s="1"/>
  <c r="AC3116" i="5" s="1"/>
  <c r="AC3117" i="5" s="1"/>
  <c r="AC3118" i="5" s="1"/>
  <c r="AC3119" i="5" s="1"/>
  <c r="AC3120" i="5" s="1"/>
  <c r="AC3121" i="5" s="1"/>
  <c r="AC3122" i="5" s="1"/>
  <c r="AC3123" i="5" s="1"/>
  <c r="AC3124" i="5" s="1"/>
  <c r="AC3125" i="5" s="1"/>
  <c r="AC3126" i="5" s="1"/>
  <c r="AC3127" i="5" s="1"/>
  <c r="AC3128" i="5" s="1"/>
  <c r="AC3129" i="5" s="1"/>
  <c r="AC3130" i="5" s="1"/>
  <c r="AC3131" i="5" s="1"/>
  <c r="AC3132" i="5" s="1"/>
  <c r="AC3133" i="5" s="1"/>
  <c r="AC3134" i="5" s="1"/>
  <c r="AC3135" i="5" s="1"/>
  <c r="AC3136" i="5" s="1"/>
  <c r="AC3137" i="5" s="1"/>
  <c r="AC3138" i="5" s="1"/>
  <c r="AC3139" i="5" s="1"/>
  <c r="AC3140" i="5" s="1"/>
  <c r="AC3141" i="5" s="1"/>
  <c r="AC3142" i="5" s="1"/>
  <c r="AC3143" i="5" s="1"/>
  <c r="AC3144" i="5" s="1"/>
  <c r="AC3145" i="5" s="1"/>
  <c r="AC3146" i="5" s="1"/>
  <c r="AC3147" i="5" s="1"/>
  <c r="AC3148" i="5" s="1"/>
  <c r="AC3149" i="5" s="1"/>
  <c r="AC3150" i="5" s="1"/>
  <c r="AC3151" i="5" s="1"/>
  <c r="AC3152" i="5" s="1"/>
  <c r="AC3153" i="5" s="1"/>
  <c r="AC3154" i="5" s="1"/>
  <c r="AC3155" i="5" s="1"/>
  <c r="AC3156" i="5" s="1"/>
  <c r="AC3157" i="5" s="1"/>
  <c r="AC3158" i="5" s="1"/>
  <c r="AC3159" i="5" s="1"/>
  <c r="AC3160" i="5" s="1"/>
  <c r="AC3161" i="5" s="1"/>
  <c r="AC3162" i="5" s="1"/>
  <c r="AC3163" i="5" s="1"/>
  <c r="AC3164" i="5" s="1"/>
  <c r="AC3165" i="5" s="1"/>
  <c r="AC3166" i="5" s="1"/>
  <c r="AC3167" i="5" s="1"/>
  <c r="AC3168" i="5" s="1"/>
  <c r="AC3169" i="5" s="1"/>
  <c r="AC3170" i="5" s="1"/>
  <c r="AC3171" i="5" s="1"/>
  <c r="AC3172" i="5" s="1"/>
  <c r="AC3173" i="5" s="1"/>
  <c r="AC3174" i="5" s="1"/>
  <c r="AC3175" i="5" s="1"/>
  <c r="AC3176" i="5" s="1"/>
  <c r="AC3177" i="5" s="1"/>
  <c r="AC3178" i="5" s="1"/>
  <c r="AC3179" i="5" s="1"/>
  <c r="AC3180" i="5" s="1"/>
  <c r="AC3181" i="5" s="1"/>
  <c r="AC3182" i="5" s="1"/>
  <c r="AC3183" i="5" s="1"/>
  <c r="AC3184" i="5" s="1"/>
  <c r="AC3185" i="5" s="1"/>
  <c r="AC3186" i="5" s="1"/>
  <c r="AC3187" i="5" s="1"/>
  <c r="AC3188" i="5" s="1"/>
  <c r="AC3189" i="5" s="1"/>
  <c r="AC3190" i="5" s="1"/>
  <c r="AC3191" i="5" s="1"/>
  <c r="AC3192" i="5" s="1"/>
  <c r="AC3193" i="5" s="1"/>
  <c r="AC3194" i="5" s="1"/>
  <c r="AC3195" i="5" s="1"/>
  <c r="AC3196" i="5" s="1"/>
  <c r="AC3197" i="5" s="1"/>
  <c r="AC3198" i="5" s="1"/>
  <c r="AC3199" i="5" s="1"/>
  <c r="AC3200" i="5" s="1"/>
  <c r="AC3201" i="5" s="1"/>
  <c r="AC3202" i="5" s="1"/>
  <c r="AC3203" i="5" s="1"/>
  <c r="AC3204" i="5" s="1"/>
  <c r="AC3205" i="5" s="1"/>
  <c r="AC3206" i="5" s="1"/>
  <c r="AC3207" i="5" s="1"/>
  <c r="AC3208" i="5" s="1"/>
  <c r="AC3209" i="5" s="1"/>
  <c r="AC3210" i="5" s="1"/>
  <c r="AC3211" i="5" s="1"/>
  <c r="AC3212" i="5" s="1"/>
  <c r="AC3213" i="5" s="1"/>
  <c r="AC3214" i="5" s="1"/>
  <c r="AC3215" i="5" s="1"/>
  <c r="AC3216" i="5" s="1"/>
  <c r="AC3217" i="5" s="1"/>
  <c r="AC3218" i="5" s="1"/>
  <c r="AC3219" i="5" s="1"/>
  <c r="AC3220" i="5" s="1"/>
  <c r="AC3221" i="5" s="1"/>
  <c r="AC3222" i="5" s="1"/>
  <c r="AC3223" i="5" s="1"/>
  <c r="AC3224" i="5" s="1"/>
  <c r="AC3225" i="5" s="1"/>
  <c r="AC3226" i="5" s="1"/>
  <c r="AC3227" i="5" s="1"/>
  <c r="AC3228" i="5" s="1"/>
  <c r="AC3229" i="5" s="1"/>
  <c r="AC3230" i="5" s="1"/>
  <c r="AC3231" i="5" s="1"/>
  <c r="AC3232" i="5" s="1"/>
  <c r="AC3233" i="5" s="1"/>
  <c r="AC3234" i="5" s="1"/>
  <c r="AC3235" i="5" s="1"/>
  <c r="AC3236" i="5" s="1"/>
  <c r="AC3237" i="5" s="1"/>
  <c r="AC3238" i="5" s="1"/>
  <c r="AC3239" i="5" s="1"/>
  <c r="AC3240" i="5" s="1"/>
  <c r="AC3241" i="5" s="1"/>
  <c r="AC3242" i="5" s="1"/>
  <c r="AC3243" i="5" s="1"/>
  <c r="AC3244" i="5" s="1"/>
  <c r="AC3245" i="5" s="1"/>
  <c r="AC3246" i="5" s="1"/>
  <c r="AC3247" i="5" s="1"/>
  <c r="AC3248" i="5" s="1"/>
  <c r="AC3249" i="5" s="1"/>
  <c r="AC3250" i="5" s="1"/>
  <c r="AC3251" i="5" s="1"/>
  <c r="AC3252" i="5" s="1"/>
  <c r="AC3253" i="5" s="1"/>
  <c r="AC3254" i="5" s="1"/>
  <c r="AC3255" i="5" s="1"/>
  <c r="AC3256" i="5" s="1"/>
  <c r="AC3257" i="5" s="1"/>
  <c r="AC3258" i="5" s="1"/>
  <c r="AC3259" i="5" s="1"/>
  <c r="AC3260" i="5" s="1"/>
  <c r="AC3261" i="5" s="1"/>
  <c r="AC3262" i="5" s="1"/>
  <c r="AC3263" i="5" s="1"/>
  <c r="AC3264" i="5" s="1"/>
  <c r="AC3265" i="5" s="1"/>
  <c r="AC3266" i="5" s="1"/>
  <c r="AC3267" i="5" s="1"/>
  <c r="AC3268" i="5" s="1"/>
  <c r="AC3269" i="5" s="1"/>
  <c r="AC3270" i="5" s="1"/>
  <c r="AC3271" i="5" s="1"/>
  <c r="AC3272" i="5" s="1"/>
  <c r="AC3273" i="5" s="1"/>
  <c r="AC3274" i="5" s="1"/>
  <c r="AC3275" i="5" s="1"/>
  <c r="AC3276" i="5" s="1"/>
  <c r="AC3277" i="5" s="1"/>
  <c r="AC3278" i="5" s="1"/>
  <c r="AC3279" i="5" s="1"/>
  <c r="AC3280" i="5" s="1"/>
  <c r="AC3281" i="5" s="1"/>
  <c r="AC3282" i="5" s="1"/>
  <c r="AC3283" i="5" s="1"/>
  <c r="AC3284" i="5" s="1"/>
  <c r="AC3285" i="5" s="1"/>
  <c r="AC3286" i="5" s="1"/>
  <c r="AC3287" i="5" s="1"/>
  <c r="AC3288" i="5" s="1"/>
  <c r="AC3289" i="5" s="1"/>
  <c r="AC3290" i="5" s="1"/>
  <c r="AC3291" i="5" s="1"/>
  <c r="AC3292" i="5" s="1"/>
  <c r="AC3293" i="5" s="1"/>
  <c r="AC3294" i="5" s="1"/>
  <c r="AC3295" i="5" s="1"/>
  <c r="AC3296" i="5" s="1"/>
  <c r="AC3297" i="5" s="1"/>
  <c r="AC3298" i="5" s="1"/>
  <c r="AC3299" i="5" s="1"/>
  <c r="AC3300" i="5" s="1"/>
  <c r="AC3301" i="5" s="1"/>
  <c r="AC3302" i="5" s="1"/>
  <c r="AC3303" i="5" s="1"/>
  <c r="AC3304" i="5" s="1"/>
  <c r="AC3305" i="5" s="1"/>
  <c r="AC3306" i="5" s="1"/>
  <c r="AC3307" i="5" s="1"/>
  <c r="AC3308" i="5" s="1"/>
  <c r="AC3309" i="5" s="1"/>
  <c r="AC3310" i="5" s="1"/>
  <c r="AC3311" i="5" s="1"/>
  <c r="AC3312" i="5" s="1"/>
  <c r="AC3313" i="5" s="1"/>
  <c r="AC3314" i="5" s="1"/>
  <c r="AC3315" i="5" s="1"/>
  <c r="AC3316" i="5" s="1"/>
  <c r="AC3317" i="5" s="1"/>
  <c r="AC3318" i="5" s="1"/>
  <c r="AC3319" i="5" s="1"/>
  <c r="AC3320" i="5" s="1"/>
  <c r="AC3321" i="5" s="1"/>
  <c r="AC3322" i="5" s="1"/>
  <c r="AC3323" i="5" s="1"/>
  <c r="AC3324" i="5" s="1"/>
  <c r="AC3325" i="5" s="1"/>
  <c r="AC3326" i="5" s="1"/>
  <c r="AC3327" i="5" s="1"/>
  <c r="AC3328" i="5" s="1"/>
  <c r="AC3329" i="5" s="1"/>
  <c r="AC3330" i="5" s="1"/>
  <c r="AC3331" i="5" s="1"/>
  <c r="AC3332" i="5" s="1"/>
  <c r="AC3333" i="5" s="1"/>
  <c r="AC3334" i="5" s="1"/>
  <c r="AC3335" i="5" s="1"/>
  <c r="AC3336" i="5" s="1"/>
  <c r="AC3337" i="5" s="1"/>
  <c r="AC3338" i="5" s="1"/>
  <c r="AC3339" i="5" s="1"/>
  <c r="AC3340" i="5" s="1"/>
  <c r="AC3341" i="5" s="1"/>
  <c r="AC3342" i="5" s="1"/>
  <c r="AC3343" i="5" s="1"/>
  <c r="AC3344" i="5" s="1"/>
  <c r="AC3345" i="5" s="1"/>
  <c r="AC3346" i="5" s="1"/>
  <c r="AC3347" i="5" s="1"/>
  <c r="AC3348" i="5" s="1"/>
  <c r="AC3349" i="5" s="1"/>
  <c r="AC3350" i="5" s="1"/>
  <c r="AC3351" i="5" s="1"/>
  <c r="AC3352" i="5" s="1"/>
  <c r="AC3353" i="5" s="1"/>
  <c r="AC3354" i="5" s="1"/>
  <c r="AC3355" i="5" s="1"/>
  <c r="AC3356" i="5" s="1"/>
  <c r="AC3357" i="5" s="1"/>
  <c r="AC3358" i="5" s="1"/>
  <c r="AC3359" i="5" s="1"/>
  <c r="AC3360" i="5" s="1"/>
  <c r="AC3361" i="5" s="1"/>
  <c r="AC3362" i="5" s="1"/>
  <c r="AC3363" i="5" s="1"/>
  <c r="AC3364" i="5" s="1"/>
  <c r="AC3365" i="5" s="1"/>
  <c r="AC3366" i="5" s="1"/>
  <c r="AC3367" i="5" s="1"/>
  <c r="AC3368" i="5" s="1"/>
  <c r="AC3369" i="5" s="1"/>
  <c r="AC3370" i="5" s="1"/>
  <c r="AC3371" i="5" s="1"/>
  <c r="AC3372" i="5" s="1"/>
  <c r="AC3373" i="5" s="1"/>
  <c r="AC3374" i="5" s="1"/>
  <c r="AC3375" i="5" s="1"/>
  <c r="AC3376" i="5" s="1"/>
  <c r="AC3377" i="5" s="1"/>
  <c r="AC3378" i="5" s="1"/>
  <c r="AC3379" i="5" s="1"/>
  <c r="AC3380" i="5" s="1"/>
  <c r="AC3381" i="5" s="1"/>
  <c r="AC3382" i="5" s="1"/>
  <c r="AC3383" i="5" s="1"/>
  <c r="AC3384" i="5" s="1"/>
  <c r="AC3385" i="5" s="1"/>
  <c r="AC3386" i="5" s="1"/>
  <c r="AC3387" i="5" s="1"/>
  <c r="AC3388" i="5" s="1"/>
  <c r="AC3389" i="5" s="1"/>
  <c r="AC3390" i="5" s="1"/>
  <c r="AC3391" i="5" s="1"/>
  <c r="AC3392" i="5" s="1"/>
  <c r="AC3393" i="5" s="1"/>
  <c r="AC3394" i="5" s="1"/>
  <c r="AC3395" i="5" s="1"/>
  <c r="AC3396" i="5" s="1"/>
  <c r="AC3397" i="5" s="1"/>
  <c r="AC3398" i="5" s="1"/>
  <c r="AC3399" i="5" s="1"/>
  <c r="AC3400" i="5" s="1"/>
  <c r="AC3401" i="5" s="1"/>
  <c r="AC3402" i="5" s="1"/>
  <c r="AC3403" i="5" s="1"/>
  <c r="AC3404" i="5" s="1"/>
  <c r="AC3405" i="5" s="1"/>
  <c r="AC3406" i="5" s="1"/>
  <c r="AC3407" i="5" s="1"/>
  <c r="AC3408" i="5" s="1"/>
  <c r="AC3409" i="5" s="1"/>
  <c r="AC3410" i="5" s="1"/>
  <c r="AC3411" i="5" s="1"/>
  <c r="AC3412" i="5" s="1"/>
  <c r="AC3413" i="5" s="1"/>
  <c r="AC3414" i="5" s="1"/>
  <c r="AC3415" i="5" s="1"/>
  <c r="AC3416" i="5" s="1"/>
  <c r="AC3417" i="5" s="1"/>
  <c r="AC3418" i="5" s="1"/>
  <c r="AC3419" i="5" s="1"/>
  <c r="AC3420" i="5" s="1"/>
  <c r="AC3421" i="5" s="1"/>
  <c r="AC3422" i="5" s="1"/>
  <c r="AC3423" i="5" s="1"/>
  <c r="AC3424" i="5" s="1"/>
  <c r="AC3425" i="5" s="1"/>
  <c r="AC3426" i="5" s="1"/>
  <c r="AC3427" i="5" s="1"/>
  <c r="AC3428" i="5" s="1"/>
  <c r="AC3429" i="5" s="1"/>
  <c r="AC3430" i="5" s="1"/>
  <c r="AC3431" i="5" s="1"/>
  <c r="AC3432" i="5" s="1"/>
  <c r="AC3433" i="5" s="1"/>
  <c r="AC3434" i="5" s="1"/>
  <c r="AC3435" i="5" s="1"/>
  <c r="AC3436" i="5" s="1"/>
  <c r="AC3437" i="5" s="1"/>
  <c r="AC3438" i="5" s="1"/>
  <c r="AC3439" i="5" s="1"/>
  <c r="AC3440" i="5" s="1"/>
  <c r="AC3441" i="5" s="1"/>
  <c r="AC3442" i="5" s="1"/>
  <c r="AC3443" i="5" s="1"/>
  <c r="AC3444" i="5" s="1"/>
  <c r="AC3445" i="5" s="1"/>
  <c r="AC3446" i="5" s="1"/>
  <c r="AC3447" i="5" s="1"/>
  <c r="AC3448" i="5" s="1"/>
  <c r="AC3449" i="5" s="1"/>
  <c r="AC3450" i="5" s="1"/>
  <c r="AC3451" i="5" s="1"/>
  <c r="AC3452" i="5" s="1"/>
  <c r="AC3453" i="5" s="1"/>
  <c r="AC3454" i="5" s="1"/>
  <c r="AC3455" i="5" s="1"/>
  <c r="AC3456" i="5" s="1"/>
  <c r="AC3457" i="5" s="1"/>
  <c r="AC3458" i="5" s="1"/>
  <c r="AC3459" i="5" s="1"/>
  <c r="AC3460" i="5" s="1"/>
  <c r="AC3461" i="5" s="1"/>
  <c r="AC3462" i="5" s="1"/>
  <c r="AC3463" i="5" s="1"/>
  <c r="AC3464" i="5" s="1"/>
  <c r="AC3465" i="5" s="1"/>
  <c r="AC3466" i="5" s="1"/>
  <c r="AC3467" i="5" s="1"/>
  <c r="AC3468" i="5" s="1"/>
  <c r="AC3469" i="5" s="1"/>
  <c r="AC3470" i="5" s="1"/>
  <c r="AC3471" i="5" s="1"/>
  <c r="AC3472" i="5" s="1"/>
  <c r="AC3473" i="5" s="1"/>
  <c r="AC3474" i="5" s="1"/>
  <c r="AC3475" i="5" s="1"/>
  <c r="AC3476" i="5" s="1"/>
  <c r="AC3477" i="5" s="1"/>
  <c r="AC3478" i="5" s="1"/>
  <c r="AC3479" i="5" s="1"/>
  <c r="AC3480" i="5" s="1"/>
  <c r="AC3481" i="5" s="1"/>
  <c r="AC3482" i="5" s="1"/>
  <c r="AC3483" i="5" s="1"/>
  <c r="AC3484" i="5" s="1"/>
  <c r="AC3485" i="5" s="1"/>
  <c r="AC3486" i="5" s="1"/>
  <c r="AC3487" i="5" s="1"/>
  <c r="AC3488" i="5" s="1"/>
  <c r="AC3489" i="5" s="1"/>
  <c r="AC3490" i="5" s="1"/>
  <c r="AC3491" i="5" s="1"/>
  <c r="AC3492" i="5" s="1"/>
  <c r="AC3493" i="5" s="1"/>
  <c r="AC3494" i="5" s="1"/>
  <c r="AC3495" i="5" s="1"/>
  <c r="AC3496" i="5" s="1"/>
  <c r="AC3497" i="5" s="1"/>
  <c r="AC3498" i="5" s="1"/>
  <c r="AC3499" i="5" s="1"/>
  <c r="AC3500" i="5" s="1"/>
  <c r="AC3501" i="5" s="1"/>
  <c r="AC3502" i="5" s="1"/>
  <c r="AC3503" i="5" s="1"/>
  <c r="AC3504" i="5" s="1"/>
  <c r="AC3505" i="5" s="1"/>
  <c r="AC3506" i="5" s="1"/>
  <c r="AC3507" i="5" s="1"/>
  <c r="AC3508" i="5" s="1"/>
  <c r="AC3509" i="5" s="1"/>
  <c r="AC3510" i="5" s="1"/>
  <c r="AC3511" i="5" s="1"/>
  <c r="AC3512" i="5" s="1"/>
  <c r="AC3513" i="5" s="1"/>
  <c r="AC3514" i="5" s="1"/>
  <c r="AC3515" i="5" s="1"/>
  <c r="AC3516" i="5" s="1"/>
  <c r="AC3517" i="5" s="1"/>
  <c r="AC3518" i="5" s="1"/>
  <c r="AC3519" i="5" s="1"/>
  <c r="AC3520" i="5" s="1"/>
  <c r="AC3521" i="5" s="1"/>
  <c r="AC3522" i="5" s="1"/>
  <c r="AC3523" i="5" s="1"/>
  <c r="AC3524" i="5" s="1"/>
  <c r="AC3525" i="5" s="1"/>
  <c r="AC3526" i="5" s="1"/>
  <c r="AC3527" i="5" s="1"/>
  <c r="AC3528" i="5" s="1"/>
  <c r="AC3529" i="5" s="1"/>
  <c r="AC3530" i="5" s="1"/>
  <c r="AC3531" i="5" s="1"/>
  <c r="AC3532" i="5" s="1"/>
  <c r="AC3533" i="5" s="1"/>
  <c r="AC3534" i="5" s="1"/>
  <c r="AC3535" i="5" s="1"/>
  <c r="AC3536" i="5" s="1"/>
  <c r="AC3537" i="5" s="1"/>
  <c r="AC3538" i="5" s="1"/>
  <c r="AC3539" i="5" s="1"/>
  <c r="AC3540" i="5" s="1"/>
  <c r="AC3541" i="5" s="1"/>
  <c r="AC3542" i="5" s="1"/>
  <c r="AC3543" i="5" s="1"/>
  <c r="AC3544" i="5" s="1"/>
  <c r="AC3545" i="5" s="1"/>
  <c r="AC3546" i="5" s="1"/>
  <c r="AC3547" i="5" s="1"/>
  <c r="AC3548" i="5" s="1"/>
  <c r="AC3549" i="5" s="1"/>
  <c r="AC3550" i="5" s="1"/>
  <c r="AC3551" i="5" s="1"/>
  <c r="AC3552" i="5" s="1"/>
  <c r="AC3553" i="5" s="1"/>
  <c r="AC3554" i="5" s="1"/>
  <c r="AC3555" i="5" s="1"/>
  <c r="AC3556" i="5" s="1"/>
  <c r="AC3557" i="5" s="1"/>
  <c r="AC3558" i="5" s="1"/>
  <c r="AC3559" i="5" s="1"/>
  <c r="AC3560" i="5" s="1"/>
  <c r="AC3561" i="5" s="1"/>
  <c r="AC3562" i="5" s="1"/>
  <c r="AC3563" i="5" s="1"/>
  <c r="AC3564" i="5" s="1"/>
  <c r="AC3565" i="5" s="1"/>
  <c r="AC3566" i="5" s="1"/>
  <c r="AC3567" i="5" s="1"/>
  <c r="AC3568" i="5" s="1"/>
  <c r="AC3569" i="5" s="1"/>
  <c r="AC3570" i="5" s="1"/>
  <c r="AC3571" i="5" s="1"/>
  <c r="AC3572" i="5" s="1"/>
  <c r="AC3573" i="5" s="1"/>
  <c r="AC3574" i="5" s="1"/>
  <c r="AC3575" i="5" s="1"/>
  <c r="AC3576" i="5" s="1"/>
  <c r="AC3577" i="5" s="1"/>
  <c r="AC3578" i="5" s="1"/>
  <c r="AC3579" i="5" s="1"/>
  <c r="AC3580" i="5" s="1"/>
  <c r="AC3581" i="5" s="1"/>
  <c r="AC3582" i="5" s="1"/>
  <c r="AC3583" i="5" s="1"/>
  <c r="AC3584" i="5" s="1"/>
  <c r="AC3585" i="5" s="1"/>
  <c r="AC3586" i="5" s="1"/>
  <c r="AC3587" i="5" s="1"/>
  <c r="AC3588" i="5" s="1"/>
  <c r="AC3589" i="5" s="1"/>
  <c r="AC3590" i="5" s="1"/>
  <c r="AC3591" i="5" s="1"/>
  <c r="AC3592" i="5" s="1"/>
  <c r="AC3593" i="5" s="1"/>
  <c r="AC3594" i="5" s="1"/>
  <c r="AC3595" i="5" s="1"/>
  <c r="AC3596" i="5" s="1"/>
  <c r="AC3597" i="5" s="1"/>
  <c r="AC3598" i="5" s="1"/>
  <c r="AC3599" i="5" s="1"/>
  <c r="AC3600" i="5" s="1"/>
  <c r="AC3601" i="5" s="1"/>
  <c r="AC3602" i="5" s="1"/>
  <c r="AC3603" i="5" s="1"/>
  <c r="AC3604" i="5" s="1"/>
  <c r="AC3605" i="5" s="1"/>
  <c r="AC3606" i="5" s="1"/>
  <c r="AC3607" i="5" s="1"/>
  <c r="AC3608" i="5" s="1"/>
  <c r="AC3609" i="5" s="1"/>
  <c r="AC3610" i="5" s="1"/>
  <c r="AC3611" i="5" s="1"/>
  <c r="AC3612" i="5" s="1"/>
  <c r="AC3613" i="5" s="1"/>
  <c r="AC3614" i="5" s="1"/>
  <c r="AC3615" i="5" s="1"/>
  <c r="AC3616" i="5" s="1"/>
  <c r="AC3617" i="5" s="1"/>
  <c r="AC3618" i="5" s="1"/>
  <c r="AC3619" i="5" s="1"/>
  <c r="AC3620" i="5" s="1"/>
  <c r="AC3621" i="5" s="1"/>
  <c r="AC3622" i="5" s="1"/>
  <c r="AC3623" i="5" s="1"/>
  <c r="AC3624" i="5" s="1"/>
  <c r="AC3625" i="5" s="1"/>
  <c r="AC3626" i="5" s="1"/>
  <c r="AC3627" i="5" s="1"/>
  <c r="AC3628" i="5" s="1"/>
  <c r="AC3629" i="5" s="1"/>
  <c r="AC3630" i="5" s="1"/>
  <c r="AC3631" i="5" s="1"/>
  <c r="AC3632" i="5" s="1"/>
  <c r="AC3633" i="5" s="1"/>
  <c r="AC3634" i="5" s="1"/>
  <c r="AC3635" i="5" s="1"/>
  <c r="AC3636" i="5" s="1"/>
  <c r="AC3637" i="5" s="1"/>
  <c r="AC3638" i="5" s="1"/>
  <c r="AC3639" i="5" s="1"/>
  <c r="AC3640" i="5" s="1"/>
  <c r="AC3641" i="5" s="1"/>
  <c r="AC3642" i="5" s="1"/>
  <c r="AC3643" i="5" s="1"/>
  <c r="AC3644" i="5" s="1"/>
  <c r="AC3645" i="5" s="1"/>
  <c r="AC3646" i="5" s="1"/>
  <c r="AC3647" i="5" s="1"/>
  <c r="AC3648" i="5" s="1"/>
  <c r="AC3649" i="5" s="1"/>
  <c r="AC3650" i="5" s="1"/>
  <c r="AC3651" i="5" s="1"/>
  <c r="AC3652" i="5" s="1"/>
  <c r="AC3653" i="5" s="1"/>
  <c r="AC3654" i="5" s="1"/>
  <c r="AC3655" i="5" s="1"/>
  <c r="AC3656" i="5" s="1"/>
  <c r="AC3657" i="5" s="1"/>
  <c r="AC3658" i="5" s="1"/>
  <c r="AC3659" i="5" s="1"/>
  <c r="AC3660" i="5" s="1"/>
  <c r="AC3661" i="5" s="1"/>
  <c r="AC3662" i="5" s="1"/>
  <c r="AC3663" i="5" s="1"/>
  <c r="AC3664" i="5" s="1"/>
  <c r="AC3665" i="5" s="1"/>
  <c r="AC3666" i="5" s="1"/>
  <c r="AC3667" i="5" s="1"/>
  <c r="AC3668" i="5" s="1"/>
  <c r="AC3669" i="5" s="1"/>
  <c r="AC3670" i="5" s="1"/>
  <c r="AC3671" i="5" s="1"/>
  <c r="AC3672" i="5" s="1"/>
  <c r="AC3673" i="5" s="1"/>
  <c r="AC3674" i="5" s="1"/>
  <c r="AC3675" i="5" s="1"/>
  <c r="AC3676" i="5" s="1"/>
  <c r="AC3677" i="5" s="1"/>
  <c r="AC3678" i="5" s="1"/>
  <c r="AC3679" i="5" s="1"/>
  <c r="AC3680" i="5" s="1"/>
  <c r="AC3681" i="5" s="1"/>
  <c r="AC3682" i="5" s="1"/>
  <c r="AC3683" i="5" s="1"/>
  <c r="AC3684" i="5" s="1"/>
  <c r="AC3685" i="5" s="1"/>
  <c r="AC3686" i="5" s="1"/>
  <c r="AC3687" i="5" s="1"/>
  <c r="AC3688" i="5" s="1"/>
  <c r="AC3689" i="5" s="1"/>
  <c r="AC3690" i="5" s="1"/>
  <c r="AC3691" i="5" s="1"/>
  <c r="AC3692" i="5" s="1"/>
  <c r="AC3693" i="5" s="1"/>
  <c r="AC3694" i="5" s="1"/>
  <c r="AC3695" i="5" s="1"/>
  <c r="AC3696" i="5" s="1"/>
  <c r="AC3697" i="5" s="1"/>
  <c r="AC3698" i="5" s="1"/>
  <c r="AC3699" i="5" s="1"/>
  <c r="AC3700" i="5" s="1"/>
  <c r="AC3701" i="5" s="1"/>
  <c r="AC3702" i="5" s="1"/>
  <c r="AC3703" i="5" s="1"/>
  <c r="AC3704" i="5" s="1"/>
  <c r="AC3705" i="5" s="1"/>
  <c r="AC3706" i="5" s="1"/>
  <c r="AC3707" i="5" s="1"/>
  <c r="AC3708" i="5" s="1"/>
  <c r="AC3709" i="5" s="1"/>
  <c r="AC3710" i="5" s="1"/>
  <c r="AC3711" i="5" s="1"/>
  <c r="AC3712" i="5" s="1"/>
  <c r="AC3713" i="5" s="1"/>
  <c r="AC3714" i="5" s="1"/>
  <c r="AC3715" i="5" s="1"/>
  <c r="AC3716" i="5" s="1"/>
  <c r="AC3717" i="5" s="1"/>
  <c r="AC3718" i="5" s="1"/>
  <c r="AC3719" i="5" s="1"/>
  <c r="AC3720" i="5" s="1"/>
  <c r="AC3721" i="5" s="1"/>
  <c r="AC3722" i="5" s="1"/>
  <c r="AC3723" i="5" s="1"/>
  <c r="AC3724" i="5" s="1"/>
  <c r="AC3725" i="5" s="1"/>
  <c r="AC3726" i="5" s="1"/>
  <c r="AC3727" i="5" s="1"/>
  <c r="AC3728" i="5" s="1"/>
  <c r="AC3729" i="5" s="1"/>
  <c r="AC3730" i="5" s="1"/>
  <c r="AC3731" i="5" s="1"/>
  <c r="AC3732" i="5" s="1"/>
  <c r="AC3733" i="5" s="1"/>
  <c r="AC3734" i="5" s="1"/>
  <c r="AC3735" i="5" s="1"/>
  <c r="AC3736" i="5" s="1"/>
  <c r="AC3737" i="5" s="1"/>
  <c r="AC3738" i="5" s="1"/>
  <c r="AC3739" i="5" s="1"/>
  <c r="AC3740" i="5" s="1"/>
  <c r="AC3741" i="5" s="1"/>
  <c r="AC3742" i="5" s="1"/>
  <c r="AC3743" i="5" s="1"/>
  <c r="AC3744" i="5" s="1"/>
  <c r="AC3745" i="5" s="1"/>
  <c r="AC3746" i="5" s="1"/>
  <c r="AC3747" i="5" s="1"/>
  <c r="AC3748" i="5" s="1"/>
  <c r="AC3749" i="5" s="1"/>
  <c r="AC3750" i="5" s="1"/>
  <c r="AC3751" i="5" s="1"/>
  <c r="AC3752" i="5" s="1"/>
  <c r="AC3753" i="5" s="1"/>
  <c r="AC3754" i="5" s="1"/>
  <c r="AC3755" i="5" s="1"/>
  <c r="AC3756" i="5" s="1"/>
  <c r="AC3757" i="5" s="1"/>
  <c r="AC3758" i="5" s="1"/>
  <c r="AC3759" i="5" s="1"/>
  <c r="AC3760" i="5" s="1"/>
  <c r="AC3761" i="5" s="1"/>
  <c r="AC3762" i="5" s="1"/>
  <c r="AC3763" i="5" s="1"/>
  <c r="AC3764" i="5" s="1"/>
  <c r="AC3765" i="5" s="1"/>
  <c r="AC3766" i="5" s="1"/>
  <c r="AC3767" i="5" s="1"/>
  <c r="AC3768" i="5" s="1"/>
  <c r="AC3769" i="5" s="1"/>
  <c r="AC3770" i="5" s="1"/>
  <c r="AC3771" i="5" s="1"/>
  <c r="AC3772" i="5" s="1"/>
  <c r="AC3773" i="5" s="1"/>
  <c r="AC3774" i="5" s="1"/>
  <c r="AC3775" i="5" s="1"/>
  <c r="AC3776" i="5" s="1"/>
  <c r="AC3777" i="5" s="1"/>
  <c r="AC3778" i="5" s="1"/>
  <c r="AC3779" i="5" s="1"/>
  <c r="AC3780" i="5" s="1"/>
  <c r="AC3781" i="5" s="1"/>
  <c r="AC3782" i="5" s="1"/>
  <c r="AC3783" i="5" s="1"/>
  <c r="AC3784" i="5" s="1"/>
  <c r="AC3785" i="5" s="1"/>
  <c r="AC3786" i="5" s="1"/>
  <c r="AC3787" i="5" s="1"/>
  <c r="AC3788" i="5" s="1"/>
  <c r="AC3789" i="5" s="1"/>
  <c r="AC3790" i="5" s="1"/>
  <c r="AC3791" i="5" s="1"/>
  <c r="AC3792" i="5" s="1"/>
  <c r="AC3793" i="5" s="1"/>
  <c r="AC3794" i="5" s="1"/>
  <c r="AC3795" i="5" s="1"/>
  <c r="AC3796" i="5" s="1"/>
  <c r="AC3797" i="5" s="1"/>
  <c r="AC3798" i="5" s="1"/>
  <c r="AC3799" i="5" s="1"/>
  <c r="AC3800" i="5" s="1"/>
  <c r="AC3801" i="5" s="1"/>
  <c r="AC3802" i="5" s="1"/>
  <c r="AC3803" i="5" s="1"/>
  <c r="AC3804" i="5" s="1"/>
  <c r="AC3805" i="5" s="1"/>
  <c r="AC3806" i="5" s="1"/>
  <c r="AC3807" i="5" s="1"/>
  <c r="AC3808" i="5" s="1"/>
  <c r="AC3809" i="5" s="1"/>
  <c r="AC3810" i="5" s="1"/>
  <c r="AC3811" i="5" s="1"/>
  <c r="AC3812" i="5" s="1"/>
  <c r="AC3813" i="5" s="1"/>
  <c r="AC3814" i="5" s="1"/>
  <c r="AC3815" i="5" s="1"/>
  <c r="AC3816" i="5" s="1"/>
  <c r="AC3817" i="5" s="1"/>
  <c r="AC3818" i="5" s="1"/>
  <c r="AC3819" i="5" s="1"/>
  <c r="AC3820" i="5" s="1"/>
  <c r="AC3821" i="5" s="1"/>
  <c r="AC3822" i="5" s="1"/>
  <c r="AC3823" i="5" s="1"/>
  <c r="AC3824" i="5" s="1"/>
  <c r="AC3825" i="5" s="1"/>
  <c r="AC3826" i="5" s="1"/>
  <c r="AC3827" i="5" s="1"/>
  <c r="AC3828" i="5" s="1"/>
  <c r="AC3829" i="5" s="1"/>
  <c r="AC3830" i="5" s="1"/>
  <c r="AC3831" i="5" s="1"/>
  <c r="AC3832" i="5" s="1"/>
  <c r="AC3833" i="5" s="1"/>
  <c r="AC3834" i="5" s="1"/>
  <c r="AC3835" i="5" s="1"/>
  <c r="AC3836" i="5" s="1"/>
  <c r="AC3837" i="5" s="1"/>
  <c r="AC3838" i="5" s="1"/>
  <c r="AC3839" i="5" s="1"/>
  <c r="AC3840" i="5" s="1"/>
  <c r="AC3841" i="5" s="1"/>
  <c r="AC3842" i="5" s="1"/>
  <c r="AC3843" i="5" s="1"/>
  <c r="AC3844" i="5" s="1"/>
  <c r="AC3845" i="5" s="1"/>
  <c r="AC3846" i="5" s="1"/>
  <c r="AC3847" i="5" s="1"/>
  <c r="AC3848" i="5" s="1"/>
  <c r="AC3849" i="5" s="1"/>
  <c r="AC3850" i="5" s="1"/>
  <c r="AC3851" i="5" s="1"/>
  <c r="AC3852" i="5" s="1"/>
  <c r="AC3853" i="5" s="1"/>
  <c r="AC3854" i="5" s="1"/>
  <c r="AC3855" i="5" s="1"/>
  <c r="AC3856" i="5" s="1"/>
  <c r="AC3857" i="5" s="1"/>
  <c r="AC3858" i="5" s="1"/>
  <c r="AC3859" i="5" s="1"/>
  <c r="AC3860" i="5" s="1"/>
  <c r="AC3861" i="5" s="1"/>
  <c r="AC3862" i="5" s="1"/>
  <c r="AC3863" i="5" s="1"/>
  <c r="AC3864" i="5" s="1"/>
  <c r="AC3865" i="5" s="1"/>
  <c r="AC3866" i="5" s="1"/>
  <c r="AC3867" i="5" s="1"/>
  <c r="AC3868" i="5" s="1"/>
  <c r="AC3869" i="5" s="1"/>
  <c r="AC3870" i="5" s="1"/>
  <c r="AC3871" i="5" s="1"/>
  <c r="AC3872" i="5" s="1"/>
  <c r="AC3873" i="5" s="1"/>
  <c r="AC3874" i="5" s="1"/>
  <c r="AC3875" i="5" s="1"/>
  <c r="AC3876" i="5" s="1"/>
  <c r="AC3877" i="5" s="1"/>
  <c r="AC3878" i="5" s="1"/>
  <c r="AC3879" i="5" s="1"/>
  <c r="AC3880" i="5" s="1"/>
  <c r="AC3881" i="5" s="1"/>
  <c r="AC3882" i="5" s="1"/>
  <c r="AC3883" i="5" s="1"/>
  <c r="AC3884" i="5" s="1"/>
  <c r="AC3885" i="5" s="1"/>
  <c r="AC3886" i="5" s="1"/>
  <c r="AC3887" i="5" s="1"/>
  <c r="AC3888" i="5" s="1"/>
  <c r="AC3889" i="5" s="1"/>
  <c r="AC3890" i="5" s="1"/>
  <c r="AC3891" i="5" s="1"/>
  <c r="AC3892" i="5" s="1"/>
  <c r="AC3893" i="5" s="1"/>
  <c r="AC3894" i="5" s="1"/>
  <c r="AC3895" i="5" s="1"/>
  <c r="AC3896" i="5" s="1"/>
  <c r="AC3897" i="5" s="1"/>
  <c r="AC3898" i="5" s="1"/>
  <c r="AC3899" i="5" s="1"/>
  <c r="AC3900" i="5" s="1"/>
  <c r="AC3901" i="5" s="1"/>
  <c r="AC3902" i="5" s="1"/>
  <c r="AC3903" i="5" s="1"/>
  <c r="AC3904" i="5" s="1"/>
  <c r="AC3905" i="5" s="1"/>
  <c r="AC3906" i="5" s="1"/>
  <c r="AC3907" i="5" s="1"/>
  <c r="AC3908" i="5" s="1"/>
  <c r="AC3909" i="5" s="1"/>
  <c r="AC3910" i="5" s="1"/>
  <c r="AC3911" i="5" s="1"/>
  <c r="AC3912" i="5" s="1"/>
  <c r="AC3913" i="5" s="1"/>
  <c r="AC3914" i="5" s="1"/>
  <c r="AC3915" i="5" s="1"/>
  <c r="AC3916" i="5" s="1"/>
  <c r="AC3917" i="5" s="1"/>
  <c r="AC3918" i="5" s="1"/>
  <c r="AC3919" i="5" s="1"/>
  <c r="AC3920" i="5" s="1"/>
  <c r="AC3921" i="5" s="1"/>
  <c r="AC3922" i="5" s="1"/>
  <c r="AC3923" i="5" s="1"/>
  <c r="AC3924" i="5" s="1"/>
  <c r="AC3925" i="5" s="1"/>
  <c r="AC3926" i="5" s="1"/>
  <c r="AC3927" i="5" s="1"/>
  <c r="AC3928" i="5" s="1"/>
  <c r="AC3929" i="5" s="1"/>
  <c r="AC3930" i="5" s="1"/>
  <c r="AC3931" i="5" s="1"/>
  <c r="AC3932" i="5" s="1"/>
  <c r="AC3933" i="5" s="1"/>
  <c r="AC3934" i="5" s="1"/>
  <c r="AC3935" i="5" s="1"/>
  <c r="AC3936" i="5" s="1"/>
  <c r="AC3937" i="5" s="1"/>
  <c r="AC3938" i="5" s="1"/>
  <c r="AC3939" i="5" s="1"/>
  <c r="AC3940" i="5" s="1"/>
  <c r="AC3941" i="5" s="1"/>
  <c r="AC3942" i="5" s="1"/>
  <c r="AC3943" i="5" s="1"/>
  <c r="AC3944" i="5" s="1"/>
  <c r="AC3945" i="5" s="1"/>
  <c r="AC3946" i="5" s="1"/>
  <c r="AC3947" i="5" s="1"/>
  <c r="AC3948" i="5" s="1"/>
  <c r="AC3949" i="5" s="1"/>
  <c r="AC3950" i="5" s="1"/>
  <c r="AC3951" i="5" s="1"/>
  <c r="AC3952" i="5" s="1"/>
  <c r="AC3953" i="5" s="1"/>
  <c r="AC3954" i="5" s="1"/>
  <c r="AC3955" i="5" s="1"/>
  <c r="AC3956" i="5" s="1"/>
  <c r="AC3957" i="5" s="1"/>
  <c r="AC3958" i="5" s="1"/>
  <c r="AC3959" i="5" s="1"/>
  <c r="N3" i="5"/>
  <c r="AD3" i="5" s="1"/>
  <c r="AD4" i="5" s="1"/>
  <c r="AD5" i="5" s="1"/>
  <c r="AD6" i="5" s="1"/>
  <c r="AD7" i="5" s="1"/>
  <c r="AD8" i="5" s="1"/>
  <c r="AD9" i="5" s="1"/>
  <c r="AD10" i="5" s="1"/>
  <c r="AD11" i="5" s="1"/>
  <c r="AD12" i="5" s="1"/>
  <c r="AD13" i="5" s="1"/>
  <c r="AD14" i="5" s="1"/>
  <c r="AD15" i="5" s="1"/>
  <c r="AD16" i="5" s="1"/>
  <c r="AD17" i="5" s="1"/>
  <c r="AD18" i="5" s="1"/>
  <c r="AD19" i="5" s="1"/>
  <c r="AD20" i="5" s="1"/>
  <c r="AD21" i="5" s="1"/>
  <c r="AD22" i="5" s="1"/>
  <c r="AD23" i="5" s="1"/>
  <c r="AD24" i="5" s="1"/>
  <c r="AD25" i="5" s="1"/>
  <c r="AD26" i="5" s="1"/>
  <c r="AD27" i="5" s="1"/>
  <c r="AD28" i="5" s="1"/>
  <c r="AD29" i="5" s="1"/>
  <c r="AD30" i="5" s="1"/>
  <c r="AD31" i="5" s="1"/>
  <c r="AD32" i="5" s="1"/>
  <c r="AD33" i="5" s="1"/>
  <c r="AD34" i="5" s="1"/>
  <c r="AD35" i="5" s="1"/>
  <c r="AD36" i="5" s="1"/>
  <c r="AD37" i="5" s="1"/>
  <c r="AD38" i="5" s="1"/>
  <c r="AD39" i="5" s="1"/>
  <c r="AD40" i="5" s="1"/>
  <c r="AD41" i="5" s="1"/>
  <c r="AD42" i="5" s="1"/>
  <c r="AD43" i="5" s="1"/>
  <c r="AD44" i="5" s="1"/>
  <c r="AD45" i="5" s="1"/>
  <c r="AD46" i="5" s="1"/>
  <c r="AD47" i="5" s="1"/>
  <c r="AD48" i="5" s="1"/>
  <c r="AD49" i="5" s="1"/>
  <c r="AD50" i="5" s="1"/>
  <c r="AD51" i="5" s="1"/>
  <c r="AD52" i="5" s="1"/>
  <c r="AD53" i="5" s="1"/>
  <c r="AD54" i="5" s="1"/>
  <c r="AD55" i="5" s="1"/>
  <c r="AD56" i="5" s="1"/>
  <c r="AD57" i="5" s="1"/>
  <c r="AD58" i="5" s="1"/>
  <c r="AD59" i="5" s="1"/>
  <c r="AD60" i="5" s="1"/>
  <c r="AD61" i="5" s="1"/>
  <c r="AD62" i="5" s="1"/>
  <c r="AD63" i="5" s="1"/>
  <c r="AD64" i="5" s="1"/>
  <c r="AD65" i="5" s="1"/>
  <c r="AD66" i="5" s="1"/>
  <c r="AD67" i="5" s="1"/>
  <c r="AD68" i="5" s="1"/>
  <c r="AD69" i="5" s="1"/>
  <c r="AD70" i="5" s="1"/>
  <c r="AD71" i="5" s="1"/>
  <c r="AD72" i="5" s="1"/>
  <c r="AD73" i="5" s="1"/>
  <c r="AD74" i="5" s="1"/>
  <c r="AD75" i="5" s="1"/>
  <c r="AD76" i="5" s="1"/>
  <c r="AD77" i="5" s="1"/>
  <c r="AD78" i="5" s="1"/>
  <c r="AD79" i="5" s="1"/>
  <c r="AD80" i="5" s="1"/>
  <c r="AD81" i="5" s="1"/>
  <c r="AD82" i="5" s="1"/>
  <c r="AD83" i="5" s="1"/>
  <c r="AD84" i="5" s="1"/>
  <c r="AD85" i="5" s="1"/>
  <c r="AD86" i="5" s="1"/>
  <c r="AD87" i="5" s="1"/>
  <c r="AD88" i="5" s="1"/>
  <c r="AD89" i="5" s="1"/>
  <c r="AD90" i="5" s="1"/>
  <c r="AD91" i="5" s="1"/>
  <c r="AD92" i="5" s="1"/>
  <c r="AD93" i="5" s="1"/>
  <c r="AD94" i="5" s="1"/>
  <c r="AD95" i="5" s="1"/>
  <c r="AD96" i="5" s="1"/>
  <c r="AD97" i="5" s="1"/>
  <c r="AD98" i="5" s="1"/>
  <c r="AD99" i="5" s="1"/>
  <c r="AD100" i="5" s="1"/>
  <c r="AD101" i="5" s="1"/>
  <c r="AD102" i="5" s="1"/>
  <c r="AD103" i="5" s="1"/>
  <c r="AD104" i="5" s="1"/>
  <c r="AD105" i="5" s="1"/>
  <c r="AD106" i="5" s="1"/>
  <c r="AD107" i="5" s="1"/>
  <c r="AD108" i="5" s="1"/>
  <c r="AD109" i="5" s="1"/>
  <c r="AD110" i="5" s="1"/>
  <c r="AD111" i="5" s="1"/>
  <c r="AD112" i="5" s="1"/>
  <c r="AD113" i="5" s="1"/>
  <c r="AD114" i="5" s="1"/>
  <c r="AD115" i="5" s="1"/>
  <c r="AD116" i="5" s="1"/>
  <c r="AD117" i="5" s="1"/>
  <c r="AD118" i="5" s="1"/>
  <c r="AD119" i="5" s="1"/>
  <c r="AD120" i="5" s="1"/>
  <c r="AD121" i="5" s="1"/>
  <c r="AD122" i="5" s="1"/>
  <c r="AD123" i="5" s="1"/>
  <c r="AD124" i="5" s="1"/>
  <c r="AD125" i="5" s="1"/>
  <c r="AD126" i="5" s="1"/>
  <c r="AD127" i="5" s="1"/>
  <c r="AD128" i="5" s="1"/>
  <c r="AD129" i="5" s="1"/>
  <c r="AD130" i="5" s="1"/>
  <c r="AD131" i="5" s="1"/>
  <c r="AD132" i="5" s="1"/>
  <c r="AD133" i="5" s="1"/>
  <c r="AD134" i="5" s="1"/>
  <c r="AD135" i="5" s="1"/>
  <c r="AD136" i="5" s="1"/>
  <c r="AD137" i="5" s="1"/>
  <c r="AD138" i="5" s="1"/>
  <c r="AD139" i="5" s="1"/>
  <c r="AD140" i="5" s="1"/>
  <c r="AD141" i="5" s="1"/>
  <c r="AD142" i="5" s="1"/>
  <c r="AD143" i="5" s="1"/>
  <c r="AD144" i="5" s="1"/>
  <c r="AD145" i="5" s="1"/>
  <c r="AD146" i="5" s="1"/>
  <c r="AD147" i="5" s="1"/>
  <c r="AD148" i="5" s="1"/>
  <c r="AD149" i="5" s="1"/>
  <c r="AD150" i="5" s="1"/>
  <c r="AD151" i="5" s="1"/>
  <c r="AD152" i="5" s="1"/>
  <c r="AD153" i="5" s="1"/>
  <c r="AD154" i="5" s="1"/>
  <c r="AD155" i="5" s="1"/>
  <c r="AD156" i="5" s="1"/>
  <c r="AD157" i="5" s="1"/>
  <c r="AD158" i="5" s="1"/>
  <c r="AD159" i="5" s="1"/>
  <c r="AD160" i="5" s="1"/>
  <c r="AD161" i="5" s="1"/>
  <c r="AD162" i="5" s="1"/>
  <c r="AD163" i="5" s="1"/>
  <c r="AD164" i="5" s="1"/>
  <c r="AD165" i="5" s="1"/>
  <c r="AD166" i="5" s="1"/>
  <c r="AD167" i="5" s="1"/>
  <c r="AD168" i="5" s="1"/>
  <c r="AD169" i="5" s="1"/>
  <c r="AD170" i="5" s="1"/>
  <c r="AD171" i="5" s="1"/>
  <c r="AD172" i="5" s="1"/>
  <c r="AD173" i="5" s="1"/>
  <c r="AD174" i="5" s="1"/>
  <c r="AD175" i="5" s="1"/>
  <c r="AD176" i="5" s="1"/>
  <c r="AD177" i="5" s="1"/>
  <c r="AD178" i="5" s="1"/>
  <c r="AD179" i="5" s="1"/>
  <c r="AD180" i="5" s="1"/>
  <c r="AD181" i="5" s="1"/>
  <c r="AD182" i="5" s="1"/>
  <c r="AD183" i="5" s="1"/>
  <c r="AD184" i="5" s="1"/>
  <c r="AD185" i="5" s="1"/>
  <c r="AD186" i="5" s="1"/>
  <c r="AD187" i="5" s="1"/>
  <c r="AD188" i="5" s="1"/>
  <c r="AD189" i="5" s="1"/>
  <c r="AD190" i="5" s="1"/>
  <c r="AD191" i="5" s="1"/>
  <c r="AD192" i="5" s="1"/>
  <c r="AD193" i="5" s="1"/>
  <c r="AD194" i="5" s="1"/>
  <c r="AD195" i="5" s="1"/>
  <c r="AD196" i="5" s="1"/>
  <c r="AD197" i="5" s="1"/>
  <c r="AD198" i="5" s="1"/>
  <c r="AD199" i="5" s="1"/>
  <c r="AD200" i="5" s="1"/>
  <c r="AD201" i="5" s="1"/>
  <c r="AD202" i="5" s="1"/>
  <c r="AD203" i="5" s="1"/>
  <c r="AD204" i="5" s="1"/>
  <c r="AD205" i="5" s="1"/>
  <c r="AD206" i="5" s="1"/>
  <c r="AD207" i="5" s="1"/>
  <c r="AD208" i="5" s="1"/>
  <c r="AD209" i="5" s="1"/>
  <c r="AD210" i="5" s="1"/>
  <c r="AD211" i="5" s="1"/>
  <c r="AD212" i="5" s="1"/>
  <c r="AD213" i="5" s="1"/>
  <c r="AD214" i="5" s="1"/>
  <c r="AD215" i="5" s="1"/>
  <c r="AD216" i="5" s="1"/>
  <c r="AD217" i="5" s="1"/>
  <c r="AD218" i="5" s="1"/>
  <c r="AD219" i="5" s="1"/>
  <c r="AD220" i="5" s="1"/>
  <c r="AD221" i="5" s="1"/>
  <c r="AD222" i="5" s="1"/>
  <c r="AD223" i="5" s="1"/>
  <c r="AD224" i="5" s="1"/>
  <c r="AD225" i="5" s="1"/>
  <c r="AD226" i="5" s="1"/>
  <c r="AD227" i="5" s="1"/>
  <c r="AD228" i="5" s="1"/>
  <c r="AD229" i="5" s="1"/>
  <c r="AD230" i="5" s="1"/>
  <c r="AD231" i="5" s="1"/>
  <c r="AD232" i="5" s="1"/>
  <c r="AD233" i="5" s="1"/>
  <c r="AD234" i="5" s="1"/>
  <c r="AD235" i="5" s="1"/>
  <c r="AD236" i="5" s="1"/>
  <c r="AD237" i="5" s="1"/>
  <c r="AD238" i="5" s="1"/>
  <c r="AD239" i="5" s="1"/>
  <c r="AD240" i="5" s="1"/>
  <c r="AD241" i="5" s="1"/>
  <c r="AD242" i="5" s="1"/>
  <c r="AD243" i="5" s="1"/>
  <c r="AD244" i="5" s="1"/>
  <c r="AD245" i="5" s="1"/>
  <c r="AD246" i="5" s="1"/>
  <c r="AD247" i="5" s="1"/>
  <c r="AD248" i="5" s="1"/>
  <c r="AD249" i="5" s="1"/>
  <c r="AD250" i="5" s="1"/>
  <c r="AD251" i="5" s="1"/>
  <c r="AD252" i="5" s="1"/>
  <c r="AD253" i="5" s="1"/>
  <c r="AD254" i="5" s="1"/>
  <c r="AD255" i="5" s="1"/>
  <c r="AD256" i="5" s="1"/>
  <c r="AD257" i="5" s="1"/>
  <c r="AD258" i="5" s="1"/>
  <c r="AD259" i="5" s="1"/>
  <c r="AD260" i="5" s="1"/>
  <c r="AD261" i="5" s="1"/>
  <c r="AD262" i="5" s="1"/>
  <c r="AD263" i="5" s="1"/>
  <c r="AD264" i="5" s="1"/>
  <c r="AD265" i="5" s="1"/>
  <c r="AD266" i="5" s="1"/>
  <c r="AD267" i="5" s="1"/>
  <c r="AD268" i="5" s="1"/>
  <c r="AD269" i="5" s="1"/>
  <c r="AD270" i="5" s="1"/>
  <c r="AD271" i="5" s="1"/>
  <c r="AD272" i="5" s="1"/>
  <c r="AD273" i="5" s="1"/>
  <c r="AD274" i="5" s="1"/>
  <c r="AD275" i="5" s="1"/>
  <c r="AD276" i="5" s="1"/>
  <c r="AD277" i="5" s="1"/>
  <c r="AD278" i="5" s="1"/>
  <c r="AD279" i="5" s="1"/>
  <c r="AD280" i="5" s="1"/>
  <c r="AD281" i="5" s="1"/>
  <c r="AD282" i="5" s="1"/>
  <c r="AD283" i="5" s="1"/>
  <c r="AD284" i="5" s="1"/>
  <c r="AD285" i="5" s="1"/>
  <c r="AD286" i="5" s="1"/>
  <c r="AD287" i="5" s="1"/>
  <c r="AD288" i="5" s="1"/>
  <c r="AD289" i="5" s="1"/>
  <c r="AD290" i="5" s="1"/>
  <c r="AD291" i="5" s="1"/>
  <c r="AD292" i="5" s="1"/>
  <c r="AD293" i="5" s="1"/>
  <c r="AD294" i="5" s="1"/>
  <c r="AD295" i="5" s="1"/>
  <c r="AD296" i="5" s="1"/>
  <c r="AD297" i="5" s="1"/>
  <c r="AD298" i="5" s="1"/>
  <c r="AD299" i="5" s="1"/>
  <c r="AD300" i="5" s="1"/>
  <c r="AD301" i="5" s="1"/>
  <c r="AD302" i="5" s="1"/>
  <c r="AD303" i="5" s="1"/>
  <c r="AD304" i="5" s="1"/>
  <c r="AD305" i="5" s="1"/>
  <c r="AD306" i="5" s="1"/>
  <c r="AD307" i="5" s="1"/>
  <c r="AD308" i="5" s="1"/>
  <c r="AD309" i="5" s="1"/>
  <c r="AD310" i="5" s="1"/>
  <c r="AD311" i="5" s="1"/>
  <c r="AD312" i="5" s="1"/>
  <c r="AD313" i="5" s="1"/>
  <c r="AD314" i="5" s="1"/>
  <c r="AD315" i="5" s="1"/>
  <c r="AD316" i="5" s="1"/>
  <c r="AD317" i="5" s="1"/>
  <c r="AD318" i="5" s="1"/>
  <c r="AD319" i="5" s="1"/>
  <c r="AD320" i="5" s="1"/>
  <c r="AD321" i="5" s="1"/>
  <c r="AD322" i="5" s="1"/>
  <c r="AD323" i="5" s="1"/>
  <c r="AD324" i="5" s="1"/>
  <c r="AD325" i="5" s="1"/>
  <c r="AD326" i="5" s="1"/>
  <c r="AD327" i="5" s="1"/>
  <c r="AD328" i="5" s="1"/>
  <c r="AD329" i="5" s="1"/>
  <c r="AD330" i="5" s="1"/>
  <c r="AD331" i="5" s="1"/>
  <c r="AD332" i="5" s="1"/>
  <c r="AD333" i="5" s="1"/>
  <c r="AD334" i="5" s="1"/>
  <c r="AD335" i="5" s="1"/>
  <c r="AD336" i="5" s="1"/>
  <c r="AD337" i="5" s="1"/>
  <c r="AD338" i="5" s="1"/>
  <c r="AD339" i="5" s="1"/>
  <c r="AD340" i="5" s="1"/>
  <c r="AD341" i="5" s="1"/>
  <c r="AD342" i="5" s="1"/>
  <c r="AD343" i="5" s="1"/>
  <c r="AD344" i="5" s="1"/>
  <c r="AD345" i="5" s="1"/>
  <c r="AD346" i="5" s="1"/>
  <c r="AD347" i="5" s="1"/>
  <c r="AD348" i="5" s="1"/>
  <c r="AD349" i="5" s="1"/>
  <c r="AD350" i="5" s="1"/>
  <c r="AD351" i="5" s="1"/>
  <c r="AD352" i="5" s="1"/>
  <c r="AD353" i="5" s="1"/>
  <c r="AD354" i="5" s="1"/>
  <c r="AD355" i="5" s="1"/>
  <c r="AD356" i="5" s="1"/>
  <c r="AD357" i="5" s="1"/>
  <c r="AD358" i="5" s="1"/>
  <c r="AD359" i="5" s="1"/>
  <c r="AD360" i="5" s="1"/>
  <c r="AD361" i="5" s="1"/>
  <c r="AD362" i="5" s="1"/>
  <c r="AD363" i="5" s="1"/>
  <c r="AD364" i="5" s="1"/>
  <c r="AD365" i="5" s="1"/>
  <c r="AD366" i="5" s="1"/>
  <c r="AD367" i="5" s="1"/>
  <c r="AD368" i="5" s="1"/>
  <c r="AD369" i="5" s="1"/>
  <c r="AD370" i="5" s="1"/>
  <c r="AD371" i="5" s="1"/>
  <c r="AD372" i="5" s="1"/>
  <c r="AD373" i="5" s="1"/>
  <c r="AD374" i="5" s="1"/>
  <c r="AD375" i="5" s="1"/>
  <c r="AD376" i="5" s="1"/>
  <c r="AD377" i="5" s="1"/>
  <c r="AD378" i="5" s="1"/>
  <c r="AD379" i="5" s="1"/>
  <c r="AD380" i="5" s="1"/>
  <c r="AD381" i="5" s="1"/>
  <c r="AD382" i="5" s="1"/>
  <c r="AD383" i="5" s="1"/>
  <c r="AD384" i="5" s="1"/>
  <c r="AD385" i="5" s="1"/>
  <c r="AD386" i="5" s="1"/>
  <c r="AD387" i="5" s="1"/>
  <c r="AD388" i="5" s="1"/>
  <c r="AD389" i="5" s="1"/>
  <c r="AD390" i="5" s="1"/>
  <c r="AD391" i="5" s="1"/>
  <c r="AD392" i="5" s="1"/>
  <c r="AD393" i="5" s="1"/>
  <c r="AD394" i="5" s="1"/>
  <c r="AD395" i="5" s="1"/>
  <c r="AD396" i="5" s="1"/>
  <c r="AD397" i="5" s="1"/>
  <c r="AD398" i="5" s="1"/>
  <c r="AD399" i="5" s="1"/>
  <c r="AD400" i="5" s="1"/>
  <c r="AD401" i="5" s="1"/>
  <c r="AD402" i="5" s="1"/>
  <c r="AD403" i="5" s="1"/>
  <c r="AD404" i="5" s="1"/>
  <c r="AD405" i="5" s="1"/>
  <c r="AD406" i="5" s="1"/>
  <c r="AD407" i="5" s="1"/>
  <c r="AD408" i="5" s="1"/>
  <c r="AD409" i="5" s="1"/>
  <c r="AD410" i="5" s="1"/>
  <c r="AD411" i="5" s="1"/>
  <c r="AD412" i="5" s="1"/>
  <c r="AD413" i="5" s="1"/>
  <c r="AD414" i="5" s="1"/>
  <c r="AD415" i="5" s="1"/>
  <c r="AD416" i="5" s="1"/>
  <c r="AD417" i="5" s="1"/>
  <c r="AD418" i="5" s="1"/>
  <c r="AD419" i="5" s="1"/>
  <c r="AD420" i="5" s="1"/>
  <c r="AD421" i="5" s="1"/>
  <c r="AD422" i="5" s="1"/>
  <c r="AD423" i="5" s="1"/>
  <c r="AD424" i="5" s="1"/>
  <c r="AD425" i="5" s="1"/>
  <c r="AD426" i="5" s="1"/>
  <c r="AD427" i="5" s="1"/>
  <c r="AD428" i="5" s="1"/>
  <c r="AD429" i="5" s="1"/>
  <c r="AD430" i="5" s="1"/>
  <c r="AD431" i="5" s="1"/>
  <c r="AD432" i="5" s="1"/>
  <c r="AD433" i="5" s="1"/>
  <c r="AD434" i="5" s="1"/>
  <c r="AD435" i="5" s="1"/>
  <c r="AD436" i="5" s="1"/>
  <c r="AD437" i="5" s="1"/>
  <c r="AD438" i="5" s="1"/>
  <c r="AD439" i="5" s="1"/>
  <c r="AD440" i="5" s="1"/>
  <c r="AD441" i="5" s="1"/>
  <c r="AD442" i="5" s="1"/>
  <c r="AD443" i="5" s="1"/>
  <c r="AD444" i="5" s="1"/>
  <c r="AD445" i="5" s="1"/>
  <c r="AD446" i="5" s="1"/>
  <c r="AD447" i="5" s="1"/>
  <c r="AD448" i="5" s="1"/>
  <c r="AD449" i="5" s="1"/>
  <c r="AD450" i="5" s="1"/>
  <c r="AD451" i="5" s="1"/>
  <c r="AD452" i="5" s="1"/>
  <c r="AD453" i="5" s="1"/>
  <c r="AD454" i="5" s="1"/>
  <c r="AD455" i="5" s="1"/>
  <c r="AD456" i="5" s="1"/>
  <c r="AD457" i="5" s="1"/>
  <c r="AD458" i="5" s="1"/>
  <c r="AD459" i="5" s="1"/>
  <c r="AD460" i="5" s="1"/>
  <c r="AD461" i="5" s="1"/>
  <c r="AD462" i="5" s="1"/>
  <c r="AD463" i="5" s="1"/>
  <c r="AD464" i="5" s="1"/>
  <c r="AD465" i="5" s="1"/>
  <c r="AD466" i="5" s="1"/>
  <c r="AD467" i="5" s="1"/>
  <c r="AD468" i="5" s="1"/>
  <c r="AD469" i="5" s="1"/>
  <c r="AD470" i="5" s="1"/>
  <c r="AD471" i="5" s="1"/>
  <c r="AD472" i="5" s="1"/>
  <c r="AD473" i="5" s="1"/>
  <c r="AD474" i="5" s="1"/>
  <c r="AD475" i="5" s="1"/>
  <c r="AD476" i="5" s="1"/>
  <c r="AD477" i="5" s="1"/>
  <c r="AD478" i="5" s="1"/>
  <c r="AD479" i="5" s="1"/>
  <c r="AD480" i="5" s="1"/>
  <c r="AD481" i="5" s="1"/>
  <c r="AD482" i="5" s="1"/>
  <c r="AD483" i="5" s="1"/>
  <c r="AD484" i="5" s="1"/>
  <c r="AD485" i="5" s="1"/>
  <c r="AD486" i="5" s="1"/>
  <c r="AD487" i="5" s="1"/>
  <c r="AD488" i="5" s="1"/>
  <c r="AD489" i="5" s="1"/>
  <c r="AD490" i="5" s="1"/>
  <c r="AD491" i="5" s="1"/>
  <c r="AD492" i="5" s="1"/>
  <c r="AD493" i="5" s="1"/>
  <c r="AD494" i="5" s="1"/>
  <c r="AD495" i="5" s="1"/>
  <c r="AD496" i="5" s="1"/>
  <c r="AD497" i="5" s="1"/>
  <c r="AD498" i="5" s="1"/>
  <c r="AD499" i="5" s="1"/>
  <c r="AD500" i="5" s="1"/>
  <c r="AD501" i="5" s="1"/>
  <c r="AD502" i="5" s="1"/>
  <c r="AD503" i="5" s="1"/>
  <c r="AD504" i="5" s="1"/>
  <c r="AD505" i="5" s="1"/>
  <c r="AD506" i="5" s="1"/>
  <c r="AD507" i="5" s="1"/>
  <c r="AD508" i="5" s="1"/>
  <c r="AD509" i="5" s="1"/>
  <c r="AD510" i="5" s="1"/>
  <c r="AD511" i="5" s="1"/>
  <c r="AD512" i="5" s="1"/>
  <c r="AD513" i="5" s="1"/>
  <c r="AD514" i="5" s="1"/>
  <c r="AD515" i="5" s="1"/>
  <c r="AD516" i="5" s="1"/>
  <c r="AD517" i="5" s="1"/>
  <c r="AD518" i="5" s="1"/>
  <c r="AD519" i="5" s="1"/>
  <c r="AD520" i="5" s="1"/>
  <c r="AD521" i="5" s="1"/>
  <c r="AD522" i="5" s="1"/>
  <c r="AD523" i="5" s="1"/>
  <c r="AD524" i="5" s="1"/>
  <c r="AD525" i="5" s="1"/>
  <c r="AD526" i="5" s="1"/>
  <c r="AD527" i="5" s="1"/>
  <c r="AD528" i="5" s="1"/>
  <c r="AD529" i="5" s="1"/>
  <c r="AD530" i="5" s="1"/>
  <c r="AD531" i="5" s="1"/>
  <c r="AD532" i="5" s="1"/>
  <c r="AD533" i="5" s="1"/>
  <c r="AD534" i="5" s="1"/>
  <c r="AD535" i="5" s="1"/>
  <c r="AD536" i="5" s="1"/>
  <c r="AD537" i="5" s="1"/>
  <c r="AD538" i="5" s="1"/>
  <c r="AD539" i="5" s="1"/>
  <c r="AD540" i="5" s="1"/>
  <c r="AD541" i="5" s="1"/>
  <c r="AD542" i="5" s="1"/>
  <c r="AD543" i="5" s="1"/>
  <c r="AD544" i="5" s="1"/>
  <c r="AD545" i="5" s="1"/>
  <c r="AD546" i="5" s="1"/>
  <c r="AD547" i="5" s="1"/>
  <c r="AD548" i="5" s="1"/>
  <c r="AD549" i="5" s="1"/>
  <c r="AD550" i="5" s="1"/>
  <c r="AD551" i="5" s="1"/>
  <c r="AD552" i="5" s="1"/>
  <c r="AD553" i="5" s="1"/>
  <c r="AD554" i="5" s="1"/>
  <c r="AD555" i="5" s="1"/>
  <c r="AD556" i="5" s="1"/>
  <c r="AD557" i="5" s="1"/>
  <c r="AD558" i="5" s="1"/>
  <c r="AD559" i="5" s="1"/>
  <c r="AD560" i="5" s="1"/>
  <c r="AD561" i="5" s="1"/>
  <c r="AD562" i="5" s="1"/>
  <c r="AD563" i="5" s="1"/>
  <c r="AD564" i="5" s="1"/>
  <c r="AD565" i="5" s="1"/>
  <c r="AD566" i="5" s="1"/>
  <c r="AD567" i="5" s="1"/>
  <c r="AD568" i="5" s="1"/>
  <c r="AD569" i="5" s="1"/>
  <c r="AD570" i="5" s="1"/>
  <c r="AD571" i="5" s="1"/>
  <c r="AD572" i="5" s="1"/>
  <c r="AD573" i="5" s="1"/>
  <c r="AD574" i="5" s="1"/>
  <c r="AD575" i="5" s="1"/>
  <c r="AD576" i="5" s="1"/>
  <c r="AD577" i="5" s="1"/>
  <c r="AD578" i="5" s="1"/>
  <c r="AD579" i="5" s="1"/>
  <c r="AD580" i="5" s="1"/>
  <c r="AD581" i="5" s="1"/>
  <c r="AD582" i="5" s="1"/>
  <c r="AD583" i="5" s="1"/>
  <c r="AD584" i="5" s="1"/>
  <c r="AD585" i="5" s="1"/>
  <c r="AD586" i="5" s="1"/>
  <c r="AD587" i="5" s="1"/>
  <c r="AD588" i="5" s="1"/>
  <c r="AD589" i="5" s="1"/>
  <c r="AD590" i="5" s="1"/>
  <c r="AD591" i="5" s="1"/>
  <c r="AD592" i="5" s="1"/>
  <c r="AD593" i="5" s="1"/>
  <c r="AD594" i="5" s="1"/>
  <c r="AD595" i="5" s="1"/>
  <c r="AD596" i="5" s="1"/>
  <c r="AD597" i="5" s="1"/>
  <c r="AD598" i="5" s="1"/>
  <c r="AD599" i="5" s="1"/>
  <c r="AD600" i="5" s="1"/>
  <c r="AD601" i="5" s="1"/>
  <c r="AD602" i="5" s="1"/>
  <c r="AD603" i="5" s="1"/>
  <c r="AD604" i="5" s="1"/>
  <c r="AD605" i="5" s="1"/>
  <c r="AD606" i="5" s="1"/>
  <c r="AD607" i="5" s="1"/>
  <c r="AD608" i="5" s="1"/>
  <c r="AD609" i="5" s="1"/>
  <c r="AD610" i="5" s="1"/>
  <c r="AD611" i="5" s="1"/>
  <c r="AD612" i="5" s="1"/>
  <c r="AD613" i="5" s="1"/>
  <c r="AD614" i="5" s="1"/>
  <c r="AD615" i="5" s="1"/>
  <c r="AD616" i="5" s="1"/>
  <c r="AD617" i="5" s="1"/>
  <c r="AD618" i="5" s="1"/>
  <c r="AD619" i="5" s="1"/>
  <c r="AD620" i="5" s="1"/>
  <c r="AD621" i="5" s="1"/>
  <c r="AD622" i="5" s="1"/>
  <c r="AD623" i="5" s="1"/>
  <c r="AD624" i="5" s="1"/>
  <c r="AD625" i="5" s="1"/>
  <c r="AD626" i="5" s="1"/>
  <c r="AD627" i="5" s="1"/>
  <c r="AD628" i="5" s="1"/>
  <c r="AD629" i="5" s="1"/>
  <c r="AD630" i="5" s="1"/>
  <c r="AD631" i="5" s="1"/>
  <c r="AD632" i="5" s="1"/>
  <c r="AD633" i="5" s="1"/>
  <c r="AD634" i="5" s="1"/>
  <c r="AD635" i="5" s="1"/>
  <c r="AD636" i="5" s="1"/>
  <c r="AD637" i="5" s="1"/>
  <c r="AD638" i="5" s="1"/>
  <c r="AD639" i="5" s="1"/>
  <c r="AD640" i="5" s="1"/>
  <c r="AD641" i="5" s="1"/>
  <c r="AD642" i="5" s="1"/>
  <c r="AD643" i="5" s="1"/>
  <c r="AD644" i="5" s="1"/>
  <c r="AD645" i="5" s="1"/>
  <c r="AD646" i="5" s="1"/>
  <c r="AD647" i="5" s="1"/>
  <c r="AD648" i="5" s="1"/>
  <c r="AD649" i="5" s="1"/>
  <c r="AD650" i="5" s="1"/>
  <c r="AD651" i="5" s="1"/>
  <c r="AD652" i="5" s="1"/>
  <c r="AD653" i="5" s="1"/>
  <c r="AD654" i="5" s="1"/>
  <c r="AD655" i="5" s="1"/>
  <c r="AD656" i="5" s="1"/>
  <c r="AD657" i="5" s="1"/>
  <c r="AD658" i="5" s="1"/>
  <c r="AD659" i="5" s="1"/>
  <c r="AD660" i="5" s="1"/>
  <c r="AD661" i="5" s="1"/>
  <c r="AD662" i="5" s="1"/>
  <c r="AD663" i="5" s="1"/>
  <c r="AD664" i="5" s="1"/>
  <c r="AD665" i="5" s="1"/>
  <c r="AD666" i="5" s="1"/>
  <c r="AD667" i="5" s="1"/>
  <c r="AD668" i="5" s="1"/>
  <c r="AD669" i="5" s="1"/>
  <c r="AD670" i="5" s="1"/>
  <c r="AD671" i="5" s="1"/>
  <c r="AD672" i="5" s="1"/>
  <c r="AD673" i="5" s="1"/>
  <c r="AD674" i="5" s="1"/>
  <c r="AD675" i="5" s="1"/>
  <c r="AD676" i="5" s="1"/>
  <c r="AD677" i="5" s="1"/>
  <c r="AD678" i="5" s="1"/>
  <c r="AD679" i="5" s="1"/>
  <c r="AD680" i="5" s="1"/>
  <c r="AD681" i="5" s="1"/>
  <c r="AD682" i="5" s="1"/>
  <c r="AD683" i="5" s="1"/>
  <c r="AD684" i="5" s="1"/>
  <c r="AD685" i="5" s="1"/>
  <c r="AD686" i="5" s="1"/>
  <c r="AD687" i="5" s="1"/>
  <c r="AD688" i="5" s="1"/>
  <c r="AD689" i="5" s="1"/>
  <c r="AD690" i="5" s="1"/>
  <c r="AD691" i="5" s="1"/>
  <c r="AD692" i="5" s="1"/>
  <c r="AD693" i="5" s="1"/>
  <c r="AD694" i="5" s="1"/>
  <c r="AD695" i="5" s="1"/>
  <c r="AD696" i="5" s="1"/>
  <c r="AD697" i="5" s="1"/>
  <c r="AD698" i="5" s="1"/>
  <c r="AD699" i="5" s="1"/>
  <c r="AD700" i="5" s="1"/>
  <c r="AD701" i="5" s="1"/>
  <c r="AD702" i="5" s="1"/>
  <c r="AD703" i="5" s="1"/>
  <c r="AD704" i="5" s="1"/>
  <c r="AD705" i="5" s="1"/>
  <c r="AD706" i="5" s="1"/>
  <c r="AD707" i="5" s="1"/>
  <c r="AD708" i="5" s="1"/>
  <c r="AD709" i="5" s="1"/>
  <c r="AD710" i="5" s="1"/>
  <c r="AD711" i="5" s="1"/>
  <c r="AD712" i="5" s="1"/>
  <c r="AD713" i="5" s="1"/>
  <c r="AD714" i="5" s="1"/>
  <c r="AD715" i="5" s="1"/>
  <c r="AD716" i="5" s="1"/>
  <c r="AD717" i="5" s="1"/>
  <c r="AD718" i="5" s="1"/>
  <c r="AD719" i="5" s="1"/>
  <c r="AD720" i="5" s="1"/>
  <c r="AD721" i="5" s="1"/>
  <c r="AD722" i="5" s="1"/>
  <c r="AD723" i="5" s="1"/>
  <c r="AD724" i="5" s="1"/>
  <c r="AD725" i="5" s="1"/>
  <c r="AD726" i="5" s="1"/>
  <c r="AD727" i="5" s="1"/>
  <c r="AD728" i="5" s="1"/>
  <c r="AD729" i="5" s="1"/>
  <c r="AD730" i="5" s="1"/>
  <c r="AD731" i="5" s="1"/>
  <c r="AD732" i="5" s="1"/>
  <c r="AD733" i="5" s="1"/>
  <c r="AD734" i="5" s="1"/>
  <c r="AD735" i="5" s="1"/>
  <c r="AD736" i="5" s="1"/>
  <c r="AD737" i="5" s="1"/>
  <c r="AD738" i="5" s="1"/>
  <c r="AD739" i="5" s="1"/>
  <c r="AD740" i="5" s="1"/>
  <c r="AD741" i="5" s="1"/>
  <c r="AD742" i="5" s="1"/>
  <c r="AD743" i="5" s="1"/>
  <c r="AD744" i="5" s="1"/>
  <c r="AD745" i="5" s="1"/>
  <c r="AD746" i="5" s="1"/>
  <c r="AD747" i="5" s="1"/>
  <c r="AD748" i="5" s="1"/>
  <c r="AD749" i="5" s="1"/>
  <c r="AD750" i="5" s="1"/>
  <c r="AD751" i="5" s="1"/>
  <c r="AD752" i="5" s="1"/>
  <c r="AD753" i="5" s="1"/>
  <c r="AD754" i="5" s="1"/>
  <c r="AD755" i="5" s="1"/>
  <c r="AD756" i="5" s="1"/>
  <c r="AD757" i="5" s="1"/>
  <c r="AD758" i="5" s="1"/>
  <c r="AD759" i="5" s="1"/>
  <c r="AD760" i="5" s="1"/>
  <c r="AD761" i="5" s="1"/>
  <c r="AD762" i="5" s="1"/>
  <c r="AD763" i="5" s="1"/>
  <c r="AD764" i="5" s="1"/>
  <c r="AD765" i="5" s="1"/>
  <c r="AD766" i="5" s="1"/>
  <c r="AD767" i="5" s="1"/>
  <c r="AD768" i="5" s="1"/>
  <c r="AD769" i="5" s="1"/>
  <c r="AD770" i="5" s="1"/>
  <c r="AD771" i="5" s="1"/>
  <c r="AD772" i="5" s="1"/>
  <c r="AD773" i="5" s="1"/>
  <c r="AD774" i="5" s="1"/>
  <c r="AD775" i="5" s="1"/>
  <c r="AD776" i="5" s="1"/>
  <c r="AD777" i="5" s="1"/>
  <c r="AD778" i="5" s="1"/>
  <c r="AD779" i="5" s="1"/>
  <c r="AD780" i="5" s="1"/>
  <c r="AD781" i="5" s="1"/>
  <c r="AD782" i="5" s="1"/>
  <c r="AD783" i="5" s="1"/>
  <c r="AD784" i="5" s="1"/>
  <c r="AD785" i="5" s="1"/>
  <c r="AD786" i="5" s="1"/>
  <c r="AD787" i="5" s="1"/>
  <c r="AD788" i="5" s="1"/>
  <c r="AD789" i="5" s="1"/>
  <c r="AD790" i="5" s="1"/>
  <c r="AD791" i="5" s="1"/>
  <c r="AD792" i="5" s="1"/>
  <c r="AD793" i="5" s="1"/>
  <c r="AD794" i="5" s="1"/>
  <c r="AD795" i="5" s="1"/>
  <c r="AD796" i="5" s="1"/>
  <c r="AD797" i="5" s="1"/>
  <c r="AD798" i="5" s="1"/>
  <c r="AD799" i="5" s="1"/>
  <c r="AD800" i="5" s="1"/>
  <c r="AD801" i="5" s="1"/>
  <c r="AD802" i="5" s="1"/>
  <c r="AD803" i="5" s="1"/>
  <c r="AD804" i="5" s="1"/>
  <c r="AD805" i="5" s="1"/>
  <c r="AD806" i="5" s="1"/>
  <c r="AD807" i="5" s="1"/>
  <c r="AD808" i="5" s="1"/>
  <c r="AD809" i="5" s="1"/>
  <c r="AD810" i="5" s="1"/>
  <c r="AD811" i="5" s="1"/>
  <c r="AD812" i="5" s="1"/>
  <c r="AD813" i="5" s="1"/>
  <c r="AD814" i="5" s="1"/>
  <c r="AD815" i="5" s="1"/>
  <c r="AD816" i="5" s="1"/>
  <c r="AD817" i="5" s="1"/>
  <c r="AD818" i="5" s="1"/>
  <c r="AD819" i="5" s="1"/>
  <c r="AD820" i="5" s="1"/>
  <c r="AD821" i="5" s="1"/>
  <c r="AD822" i="5" s="1"/>
  <c r="AD823" i="5" s="1"/>
  <c r="AD824" i="5" s="1"/>
  <c r="AD825" i="5" s="1"/>
  <c r="AD826" i="5" s="1"/>
  <c r="AD827" i="5" s="1"/>
  <c r="AD828" i="5" s="1"/>
  <c r="AD829" i="5" s="1"/>
  <c r="AD830" i="5" s="1"/>
  <c r="AD831" i="5" s="1"/>
  <c r="AD832" i="5" s="1"/>
  <c r="AD833" i="5" s="1"/>
  <c r="AD834" i="5" s="1"/>
  <c r="AD835" i="5" s="1"/>
  <c r="AD836" i="5" s="1"/>
  <c r="AD837" i="5" s="1"/>
  <c r="AD838" i="5" s="1"/>
  <c r="AD839" i="5" s="1"/>
  <c r="AD840" i="5" s="1"/>
  <c r="AD841" i="5" s="1"/>
  <c r="AD842" i="5" s="1"/>
  <c r="AD843" i="5" s="1"/>
  <c r="AD844" i="5" s="1"/>
  <c r="AD845" i="5" s="1"/>
  <c r="AD846" i="5" s="1"/>
  <c r="AD847" i="5" s="1"/>
  <c r="AD848" i="5" s="1"/>
  <c r="AD849" i="5" s="1"/>
  <c r="AD850" i="5" s="1"/>
  <c r="AD851" i="5" s="1"/>
  <c r="AD852" i="5" s="1"/>
  <c r="AD853" i="5" s="1"/>
  <c r="AD854" i="5" s="1"/>
  <c r="AD855" i="5" s="1"/>
  <c r="AD856" i="5" s="1"/>
  <c r="AD857" i="5" s="1"/>
  <c r="AD858" i="5" s="1"/>
  <c r="AD859" i="5" s="1"/>
  <c r="AD860" i="5" s="1"/>
  <c r="AD861" i="5" s="1"/>
  <c r="AD862" i="5" s="1"/>
  <c r="AD863" i="5" s="1"/>
  <c r="AD864" i="5" s="1"/>
  <c r="AD865" i="5" s="1"/>
  <c r="AD866" i="5" s="1"/>
  <c r="AD867" i="5" s="1"/>
  <c r="AD868" i="5" s="1"/>
  <c r="AD869" i="5" s="1"/>
  <c r="AD870" i="5" s="1"/>
  <c r="AD871" i="5" s="1"/>
  <c r="AD872" i="5" s="1"/>
  <c r="AD873" i="5" s="1"/>
  <c r="AD874" i="5" s="1"/>
  <c r="AD875" i="5" s="1"/>
  <c r="AD876" i="5" s="1"/>
  <c r="AD877" i="5" s="1"/>
  <c r="AD878" i="5" s="1"/>
  <c r="AD879" i="5" s="1"/>
  <c r="AD880" i="5" s="1"/>
  <c r="AD881" i="5" s="1"/>
  <c r="AD882" i="5" s="1"/>
  <c r="AD883" i="5" s="1"/>
  <c r="AD884" i="5" s="1"/>
  <c r="AD885" i="5" s="1"/>
  <c r="AD886" i="5" s="1"/>
  <c r="AD887" i="5" s="1"/>
  <c r="AD888" i="5" s="1"/>
  <c r="AD889" i="5" s="1"/>
  <c r="AD890" i="5" s="1"/>
  <c r="AD891" i="5" s="1"/>
  <c r="AD892" i="5" s="1"/>
  <c r="AD893" i="5" s="1"/>
  <c r="AD894" i="5" s="1"/>
  <c r="AD895" i="5" s="1"/>
  <c r="AD896" i="5" s="1"/>
  <c r="AD897" i="5" s="1"/>
  <c r="AD898" i="5" s="1"/>
  <c r="AD899" i="5" s="1"/>
  <c r="AD900" i="5" s="1"/>
  <c r="AD901" i="5" s="1"/>
  <c r="AD902" i="5" s="1"/>
  <c r="AD903" i="5" s="1"/>
  <c r="AD904" i="5" s="1"/>
  <c r="AD905" i="5" s="1"/>
  <c r="AD906" i="5" s="1"/>
  <c r="AD907" i="5" s="1"/>
  <c r="AD908" i="5" s="1"/>
  <c r="AD909" i="5" s="1"/>
  <c r="AD910" i="5" s="1"/>
  <c r="AD911" i="5" s="1"/>
  <c r="AD912" i="5" s="1"/>
  <c r="AD913" i="5" s="1"/>
  <c r="AD914" i="5" s="1"/>
  <c r="AD915" i="5" s="1"/>
  <c r="AD916" i="5" s="1"/>
  <c r="AD917" i="5" s="1"/>
  <c r="AD918" i="5" s="1"/>
  <c r="AD919" i="5" s="1"/>
  <c r="AD920" i="5" s="1"/>
  <c r="AD921" i="5" s="1"/>
  <c r="AD922" i="5" s="1"/>
  <c r="AD923" i="5" s="1"/>
  <c r="AD924" i="5" s="1"/>
  <c r="AD925" i="5" s="1"/>
  <c r="AD926" i="5" s="1"/>
  <c r="AD927" i="5" s="1"/>
  <c r="AD928" i="5" s="1"/>
  <c r="AD929" i="5" s="1"/>
  <c r="AD930" i="5" s="1"/>
  <c r="AD931" i="5" s="1"/>
  <c r="AD932" i="5" s="1"/>
  <c r="AD933" i="5" s="1"/>
  <c r="AD934" i="5" s="1"/>
  <c r="AD935" i="5" s="1"/>
  <c r="AD936" i="5" s="1"/>
  <c r="AD937" i="5" s="1"/>
  <c r="AD938" i="5" s="1"/>
  <c r="AD939" i="5" s="1"/>
  <c r="AD940" i="5" s="1"/>
  <c r="AD941" i="5" s="1"/>
  <c r="AD942" i="5" s="1"/>
  <c r="AD943" i="5" s="1"/>
  <c r="AD944" i="5" s="1"/>
  <c r="AD945" i="5" s="1"/>
  <c r="AD946" i="5" s="1"/>
  <c r="AD947" i="5" s="1"/>
  <c r="AD948" i="5" s="1"/>
  <c r="AD949" i="5" s="1"/>
  <c r="AD950" i="5" s="1"/>
  <c r="AD951" i="5" s="1"/>
  <c r="AD952" i="5" s="1"/>
  <c r="AD953" i="5" s="1"/>
  <c r="AD954" i="5" s="1"/>
  <c r="AD955" i="5" s="1"/>
  <c r="AD956" i="5" s="1"/>
  <c r="AD957" i="5" s="1"/>
  <c r="AD958" i="5" s="1"/>
  <c r="AD959" i="5" s="1"/>
  <c r="AD960" i="5" s="1"/>
  <c r="AD961" i="5" s="1"/>
  <c r="AD962" i="5" s="1"/>
  <c r="AD963" i="5" s="1"/>
  <c r="AD964" i="5" s="1"/>
  <c r="AD965" i="5" s="1"/>
  <c r="AD966" i="5" s="1"/>
  <c r="AD967" i="5" s="1"/>
  <c r="AD968" i="5" s="1"/>
  <c r="AD969" i="5" s="1"/>
  <c r="AD970" i="5" s="1"/>
  <c r="AD971" i="5" s="1"/>
  <c r="AD972" i="5" s="1"/>
  <c r="AD973" i="5" s="1"/>
  <c r="AD974" i="5" s="1"/>
  <c r="AD975" i="5" s="1"/>
  <c r="AD976" i="5" s="1"/>
  <c r="AD977" i="5" s="1"/>
  <c r="AD978" i="5" s="1"/>
  <c r="AD979" i="5" s="1"/>
  <c r="AD980" i="5" s="1"/>
  <c r="AD981" i="5" s="1"/>
  <c r="AD982" i="5" s="1"/>
  <c r="AD983" i="5" s="1"/>
  <c r="AD984" i="5" s="1"/>
  <c r="AD985" i="5" s="1"/>
  <c r="AD986" i="5" s="1"/>
  <c r="AD987" i="5" s="1"/>
  <c r="AD988" i="5" s="1"/>
  <c r="AD989" i="5" s="1"/>
  <c r="AD990" i="5" s="1"/>
  <c r="AD991" i="5" s="1"/>
  <c r="AD992" i="5" s="1"/>
  <c r="AD993" i="5" s="1"/>
  <c r="AD994" i="5" s="1"/>
  <c r="AD995" i="5" s="1"/>
  <c r="AD996" i="5" s="1"/>
  <c r="AD997" i="5" s="1"/>
  <c r="AD998" i="5" s="1"/>
  <c r="AD999" i="5" s="1"/>
  <c r="AD1000" i="5" s="1"/>
  <c r="AD1001" i="5" s="1"/>
  <c r="AD1002" i="5" s="1"/>
  <c r="AD1003" i="5" s="1"/>
  <c r="AD1004" i="5" s="1"/>
  <c r="AD1005" i="5" s="1"/>
  <c r="AD1006" i="5" s="1"/>
  <c r="AD1007" i="5" s="1"/>
  <c r="AD1008" i="5" s="1"/>
  <c r="AD1009" i="5" s="1"/>
  <c r="AD1010" i="5" s="1"/>
  <c r="AD1011" i="5" s="1"/>
  <c r="AD1012" i="5" s="1"/>
  <c r="AD1013" i="5" s="1"/>
  <c r="AD1014" i="5" s="1"/>
  <c r="AD1015" i="5" s="1"/>
  <c r="AD1016" i="5" s="1"/>
  <c r="AD1017" i="5" s="1"/>
  <c r="AD1018" i="5" s="1"/>
  <c r="AD1019" i="5" s="1"/>
  <c r="AD1020" i="5" s="1"/>
  <c r="AD1021" i="5" s="1"/>
  <c r="AD1022" i="5" s="1"/>
  <c r="AD1023" i="5" s="1"/>
  <c r="AD1024" i="5" s="1"/>
  <c r="AD1025" i="5" s="1"/>
  <c r="AD1026" i="5" s="1"/>
  <c r="AD1027" i="5" s="1"/>
  <c r="AD1028" i="5" s="1"/>
  <c r="AD1029" i="5" s="1"/>
  <c r="AD1030" i="5" s="1"/>
  <c r="AD1031" i="5" s="1"/>
  <c r="AD1032" i="5" s="1"/>
  <c r="AD1033" i="5" s="1"/>
  <c r="AD1034" i="5" s="1"/>
  <c r="AD1035" i="5" s="1"/>
  <c r="AD1036" i="5" s="1"/>
  <c r="AD1037" i="5" s="1"/>
  <c r="AD1038" i="5" s="1"/>
  <c r="AD1039" i="5" s="1"/>
  <c r="AD1040" i="5" s="1"/>
  <c r="AD1041" i="5" s="1"/>
  <c r="AD1042" i="5" s="1"/>
  <c r="AD1043" i="5" s="1"/>
  <c r="AD1044" i="5" s="1"/>
  <c r="AD1045" i="5" s="1"/>
  <c r="AD1046" i="5" s="1"/>
  <c r="AD1047" i="5" s="1"/>
  <c r="AD1048" i="5" s="1"/>
  <c r="AD1049" i="5" s="1"/>
  <c r="AD1050" i="5" s="1"/>
  <c r="AD1051" i="5" s="1"/>
  <c r="AD1052" i="5" s="1"/>
  <c r="AD1053" i="5" s="1"/>
  <c r="AD1054" i="5" s="1"/>
  <c r="AD1055" i="5" s="1"/>
  <c r="AD1056" i="5" s="1"/>
  <c r="AD1057" i="5" s="1"/>
  <c r="AD1058" i="5" s="1"/>
  <c r="AD1059" i="5" s="1"/>
  <c r="AD1060" i="5" s="1"/>
  <c r="AD1061" i="5" s="1"/>
  <c r="AD1062" i="5" s="1"/>
  <c r="AD1063" i="5" s="1"/>
  <c r="AD1064" i="5" s="1"/>
  <c r="AD1065" i="5" s="1"/>
  <c r="AD1066" i="5" s="1"/>
  <c r="AD1067" i="5" s="1"/>
  <c r="AD1068" i="5" s="1"/>
  <c r="AD1069" i="5" s="1"/>
  <c r="AD1070" i="5" s="1"/>
  <c r="AD1071" i="5" s="1"/>
  <c r="AD1072" i="5" s="1"/>
  <c r="AD1073" i="5" s="1"/>
  <c r="AD1074" i="5" s="1"/>
  <c r="AD1075" i="5" s="1"/>
  <c r="AD1076" i="5" s="1"/>
  <c r="AD1077" i="5" s="1"/>
  <c r="AD1078" i="5" s="1"/>
  <c r="AD1079" i="5" s="1"/>
  <c r="AD1080" i="5" s="1"/>
  <c r="AD1081" i="5" s="1"/>
  <c r="AD1082" i="5" s="1"/>
  <c r="AD1083" i="5" s="1"/>
  <c r="AD1084" i="5" s="1"/>
  <c r="AD1085" i="5" s="1"/>
  <c r="AD1086" i="5" s="1"/>
  <c r="AD1087" i="5" s="1"/>
  <c r="AD1088" i="5" s="1"/>
  <c r="AD1089" i="5" s="1"/>
  <c r="AD1090" i="5" s="1"/>
  <c r="AD1091" i="5" s="1"/>
  <c r="AD1092" i="5" s="1"/>
  <c r="AD1093" i="5" s="1"/>
  <c r="AD1094" i="5" s="1"/>
  <c r="AD1095" i="5" s="1"/>
  <c r="AD1096" i="5" s="1"/>
  <c r="AD1097" i="5" s="1"/>
  <c r="AD1098" i="5" s="1"/>
  <c r="AD1099" i="5" s="1"/>
  <c r="AD1100" i="5" s="1"/>
  <c r="AD1101" i="5" s="1"/>
  <c r="AD1102" i="5" s="1"/>
  <c r="AD1103" i="5" s="1"/>
  <c r="AD1104" i="5" s="1"/>
  <c r="AD1105" i="5" s="1"/>
  <c r="AD1106" i="5" s="1"/>
  <c r="AD1107" i="5" s="1"/>
  <c r="AD1108" i="5" s="1"/>
  <c r="AD1109" i="5" s="1"/>
  <c r="AD1110" i="5" s="1"/>
  <c r="AD1111" i="5" s="1"/>
  <c r="AD1112" i="5" s="1"/>
  <c r="AD1113" i="5" s="1"/>
  <c r="AD1114" i="5" s="1"/>
  <c r="AD1115" i="5" s="1"/>
  <c r="AD1116" i="5" s="1"/>
  <c r="AD1117" i="5" s="1"/>
  <c r="AD1118" i="5" s="1"/>
  <c r="AD1119" i="5" s="1"/>
  <c r="AD1120" i="5" s="1"/>
  <c r="AD1121" i="5" s="1"/>
  <c r="AD1122" i="5" s="1"/>
  <c r="AD1123" i="5" s="1"/>
  <c r="AD1124" i="5" s="1"/>
  <c r="AD1125" i="5" s="1"/>
  <c r="AD1126" i="5" s="1"/>
  <c r="AD1127" i="5" s="1"/>
  <c r="AD1128" i="5" s="1"/>
  <c r="AD1129" i="5" s="1"/>
  <c r="AD1130" i="5" s="1"/>
  <c r="AD1131" i="5" s="1"/>
  <c r="AD1132" i="5" s="1"/>
  <c r="AD1133" i="5" s="1"/>
  <c r="AD1134" i="5" s="1"/>
  <c r="AD1135" i="5" s="1"/>
  <c r="AD1136" i="5" s="1"/>
  <c r="AD1137" i="5" s="1"/>
  <c r="AD1138" i="5" s="1"/>
  <c r="AD1139" i="5" s="1"/>
  <c r="AD1140" i="5" s="1"/>
  <c r="AD1141" i="5" s="1"/>
  <c r="AD1142" i="5" s="1"/>
  <c r="AD1143" i="5" s="1"/>
  <c r="AD1144" i="5" s="1"/>
  <c r="AD1145" i="5" s="1"/>
  <c r="AD1146" i="5" s="1"/>
  <c r="AD1147" i="5" s="1"/>
  <c r="AD1148" i="5" s="1"/>
  <c r="AD1149" i="5" s="1"/>
  <c r="AD1150" i="5" s="1"/>
  <c r="AD1151" i="5" s="1"/>
  <c r="AD1152" i="5" s="1"/>
  <c r="AD1153" i="5" s="1"/>
  <c r="AD1154" i="5" s="1"/>
  <c r="AD1155" i="5" s="1"/>
  <c r="AD1156" i="5" s="1"/>
  <c r="AD1157" i="5" s="1"/>
  <c r="AD1158" i="5" s="1"/>
  <c r="AD1159" i="5" s="1"/>
  <c r="AD1160" i="5" s="1"/>
  <c r="AD1161" i="5" s="1"/>
  <c r="AD1162" i="5" s="1"/>
  <c r="AD1163" i="5" s="1"/>
  <c r="AD1164" i="5" s="1"/>
  <c r="AD1165" i="5" s="1"/>
  <c r="AD1166" i="5" s="1"/>
  <c r="AD1167" i="5" s="1"/>
  <c r="AD1168" i="5" s="1"/>
  <c r="AD1169" i="5" s="1"/>
  <c r="AD1170" i="5" s="1"/>
  <c r="AD1171" i="5" s="1"/>
  <c r="AD1172" i="5" s="1"/>
  <c r="AD1173" i="5" s="1"/>
  <c r="AD1174" i="5" s="1"/>
  <c r="AD1175" i="5" s="1"/>
  <c r="AD1176" i="5" s="1"/>
  <c r="AD1177" i="5" s="1"/>
  <c r="AD1178" i="5" s="1"/>
  <c r="AD1179" i="5" s="1"/>
  <c r="AD1180" i="5" s="1"/>
  <c r="AD1181" i="5" s="1"/>
  <c r="AD1182" i="5" s="1"/>
  <c r="AD1183" i="5" s="1"/>
  <c r="AD1184" i="5" s="1"/>
  <c r="AD1185" i="5" s="1"/>
  <c r="AD1186" i="5" s="1"/>
  <c r="AD1187" i="5" s="1"/>
  <c r="AD1188" i="5" s="1"/>
  <c r="AD1189" i="5" s="1"/>
  <c r="AD1190" i="5" s="1"/>
  <c r="AD1191" i="5" s="1"/>
  <c r="AD1192" i="5" s="1"/>
  <c r="AD1193" i="5" s="1"/>
  <c r="AD1194" i="5" s="1"/>
  <c r="AD1195" i="5" s="1"/>
  <c r="AD1196" i="5" s="1"/>
  <c r="AD1197" i="5" s="1"/>
  <c r="AD1198" i="5" s="1"/>
  <c r="AD1199" i="5" s="1"/>
  <c r="AD1200" i="5" s="1"/>
  <c r="AD1201" i="5" s="1"/>
  <c r="AD1202" i="5" s="1"/>
  <c r="AD1203" i="5" s="1"/>
  <c r="AD1204" i="5" s="1"/>
  <c r="AD1205" i="5" s="1"/>
  <c r="AD1206" i="5" s="1"/>
  <c r="AD1207" i="5" s="1"/>
  <c r="AD1208" i="5" s="1"/>
  <c r="AD1209" i="5" s="1"/>
  <c r="AD1210" i="5" s="1"/>
  <c r="AD1211" i="5" s="1"/>
  <c r="AD1212" i="5" s="1"/>
  <c r="AD1213" i="5" s="1"/>
  <c r="AD1214" i="5" s="1"/>
  <c r="AD1215" i="5" s="1"/>
  <c r="AD1216" i="5" s="1"/>
  <c r="AD1217" i="5" s="1"/>
  <c r="AD1218" i="5" s="1"/>
  <c r="AD1219" i="5" s="1"/>
  <c r="AD1220" i="5" s="1"/>
  <c r="AD1221" i="5" s="1"/>
  <c r="AD1222" i="5" s="1"/>
  <c r="AD1223" i="5" s="1"/>
  <c r="AD1224" i="5" s="1"/>
  <c r="AD1225" i="5" s="1"/>
  <c r="AD1226" i="5" s="1"/>
  <c r="AD1227" i="5" s="1"/>
  <c r="AD1228" i="5" s="1"/>
  <c r="AD1229" i="5" s="1"/>
  <c r="AD1230" i="5" s="1"/>
  <c r="AD1231" i="5" s="1"/>
  <c r="AD1232" i="5" s="1"/>
  <c r="AD1233" i="5" s="1"/>
  <c r="AD1234" i="5" s="1"/>
  <c r="AD1235" i="5" s="1"/>
  <c r="AD1236" i="5" s="1"/>
  <c r="AD1237" i="5" s="1"/>
  <c r="AD1238" i="5" s="1"/>
  <c r="AD1239" i="5" s="1"/>
  <c r="AD1240" i="5" s="1"/>
  <c r="AD1241" i="5" s="1"/>
  <c r="AD1242" i="5" s="1"/>
  <c r="AD1243" i="5" s="1"/>
  <c r="AD1244" i="5" s="1"/>
  <c r="AD1245" i="5" s="1"/>
  <c r="AD1246" i="5" s="1"/>
  <c r="AD1247" i="5" s="1"/>
  <c r="AD1248" i="5" s="1"/>
  <c r="AD1249" i="5" s="1"/>
  <c r="AD1250" i="5" s="1"/>
  <c r="AD1251" i="5" s="1"/>
  <c r="AD1252" i="5" s="1"/>
  <c r="AD1253" i="5" s="1"/>
  <c r="AD1254" i="5" s="1"/>
  <c r="AD1255" i="5" s="1"/>
  <c r="AD1256" i="5" s="1"/>
  <c r="AD1257" i="5" s="1"/>
  <c r="AD1258" i="5" s="1"/>
  <c r="AD1259" i="5" s="1"/>
  <c r="AD1260" i="5" s="1"/>
  <c r="AD1261" i="5" s="1"/>
  <c r="AD1262" i="5" s="1"/>
  <c r="AD1263" i="5" s="1"/>
  <c r="AD1264" i="5" s="1"/>
  <c r="AD1265" i="5" s="1"/>
  <c r="AD1266" i="5" s="1"/>
  <c r="AD1267" i="5" s="1"/>
  <c r="AD1268" i="5" s="1"/>
  <c r="AD1269" i="5" s="1"/>
  <c r="AD1270" i="5" s="1"/>
  <c r="AD1271" i="5" s="1"/>
  <c r="AD1272" i="5" s="1"/>
  <c r="AD1273" i="5" s="1"/>
  <c r="AD1274" i="5" s="1"/>
  <c r="AD1275" i="5" s="1"/>
  <c r="AD1276" i="5" s="1"/>
  <c r="AD1277" i="5" s="1"/>
  <c r="AD1278" i="5" s="1"/>
  <c r="AD1279" i="5" s="1"/>
  <c r="AD1280" i="5" s="1"/>
  <c r="AD1281" i="5" s="1"/>
  <c r="AD1282" i="5" s="1"/>
  <c r="AD1283" i="5" s="1"/>
  <c r="AD1284" i="5" s="1"/>
  <c r="AD1285" i="5" s="1"/>
  <c r="AD1286" i="5" s="1"/>
  <c r="AD1287" i="5" s="1"/>
  <c r="AD1288" i="5" s="1"/>
  <c r="AD1289" i="5" s="1"/>
  <c r="AD1290" i="5" s="1"/>
  <c r="AD1291" i="5" s="1"/>
  <c r="AD1292" i="5" s="1"/>
  <c r="AD1293" i="5" s="1"/>
  <c r="AD1294" i="5" s="1"/>
  <c r="AD1295" i="5" s="1"/>
  <c r="AD1296" i="5" s="1"/>
  <c r="AD1297" i="5" s="1"/>
  <c r="AD1298" i="5" s="1"/>
  <c r="AD1299" i="5" s="1"/>
  <c r="AD1300" i="5" s="1"/>
  <c r="AD1301" i="5" s="1"/>
  <c r="AD1302" i="5" s="1"/>
  <c r="AD1303" i="5" s="1"/>
  <c r="AD1304" i="5" s="1"/>
  <c r="AD1305" i="5" s="1"/>
  <c r="AD1306" i="5" s="1"/>
  <c r="AD1307" i="5" s="1"/>
  <c r="AD1308" i="5" s="1"/>
  <c r="AD1309" i="5" s="1"/>
  <c r="AD1310" i="5" s="1"/>
  <c r="AD1311" i="5" s="1"/>
  <c r="AD1312" i="5" s="1"/>
  <c r="AD1313" i="5" s="1"/>
  <c r="AD1314" i="5" s="1"/>
  <c r="AD1315" i="5" s="1"/>
  <c r="AD1316" i="5" s="1"/>
  <c r="AD1317" i="5" s="1"/>
  <c r="AD1318" i="5" s="1"/>
  <c r="AD1319" i="5" s="1"/>
  <c r="AD1320" i="5" s="1"/>
  <c r="AD1321" i="5" s="1"/>
  <c r="AD1322" i="5" s="1"/>
  <c r="AD1323" i="5" s="1"/>
  <c r="AD1324" i="5" s="1"/>
  <c r="AD1325" i="5" s="1"/>
  <c r="AD1326" i="5" s="1"/>
  <c r="AD1327" i="5" s="1"/>
  <c r="AD1328" i="5" s="1"/>
  <c r="AD1329" i="5" s="1"/>
  <c r="AD1330" i="5" s="1"/>
  <c r="AD1331" i="5" s="1"/>
  <c r="AD1332" i="5" s="1"/>
  <c r="AD1333" i="5" s="1"/>
  <c r="AD1334" i="5" s="1"/>
  <c r="AD1335" i="5" s="1"/>
  <c r="AD1336" i="5" s="1"/>
  <c r="AD1337" i="5" s="1"/>
  <c r="AD1338" i="5" s="1"/>
  <c r="AD1339" i="5" s="1"/>
  <c r="AD1340" i="5" s="1"/>
  <c r="AD1341" i="5" s="1"/>
  <c r="AD1342" i="5" s="1"/>
  <c r="AD1343" i="5" s="1"/>
  <c r="AD1344" i="5" s="1"/>
  <c r="AD1345" i="5" s="1"/>
  <c r="AD1346" i="5" s="1"/>
  <c r="AD1347" i="5" s="1"/>
  <c r="AD1348" i="5" s="1"/>
  <c r="AD1349" i="5" s="1"/>
  <c r="AD1350" i="5" s="1"/>
  <c r="AD1351" i="5" s="1"/>
  <c r="AD1352" i="5" s="1"/>
  <c r="AD1353" i="5" s="1"/>
  <c r="AD1354" i="5" s="1"/>
  <c r="AD1355" i="5" s="1"/>
  <c r="AD1356" i="5" s="1"/>
  <c r="AD1357" i="5" s="1"/>
  <c r="AD1358" i="5" s="1"/>
  <c r="AD1359" i="5" s="1"/>
  <c r="AD1360" i="5" s="1"/>
  <c r="AD1361" i="5" s="1"/>
  <c r="AD1362" i="5" s="1"/>
  <c r="AD1363" i="5" s="1"/>
  <c r="AD1364" i="5" s="1"/>
  <c r="AD1365" i="5" s="1"/>
  <c r="AD1366" i="5" s="1"/>
  <c r="AD1367" i="5" s="1"/>
  <c r="AD1368" i="5" s="1"/>
  <c r="AD1369" i="5" s="1"/>
  <c r="AD1370" i="5" s="1"/>
  <c r="AD1371" i="5" s="1"/>
  <c r="AD1372" i="5" s="1"/>
  <c r="AD1373" i="5" s="1"/>
  <c r="AD1374" i="5" s="1"/>
  <c r="AD1375" i="5" s="1"/>
  <c r="AD1376" i="5" s="1"/>
  <c r="AD1377" i="5" s="1"/>
  <c r="AD1378" i="5" s="1"/>
  <c r="AD1379" i="5" s="1"/>
  <c r="AD1380" i="5" s="1"/>
  <c r="AD1381" i="5" s="1"/>
  <c r="AD1382" i="5" s="1"/>
  <c r="AD1383" i="5" s="1"/>
  <c r="AD1384" i="5" s="1"/>
  <c r="AD1385" i="5" s="1"/>
  <c r="AD1386" i="5" s="1"/>
  <c r="AD1387" i="5" s="1"/>
  <c r="AD1388" i="5" s="1"/>
  <c r="AD1389" i="5" s="1"/>
  <c r="AD1390" i="5" s="1"/>
  <c r="AD1391" i="5" s="1"/>
  <c r="AD1392" i="5" s="1"/>
  <c r="AD1393" i="5" s="1"/>
  <c r="AD1394" i="5" s="1"/>
  <c r="AD1395" i="5" s="1"/>
  <c r="AD1396" i="5" s="1"/>
  <c r="AD1397" i="5" s="1"/>
  <c r="AD1398" i="5" s="1"/>
  <c r="AD1399" i="5" s="1"/>
  <c r="AD1400" i="5" s="1"/>
  <c r="AD1401" i="5" s="1"/>
  <c r="AD1402" i="5" s="1"/>
  <c r="AD1403" i="5" s="1"/>
  <c r="AD1404" i="5" s="1"/>
  <c r="AD1405" i="5" s="1"/>
  <c r="AD1406" i="5" s="1"/>
  <c r="AD1407" i="5" s="1"/>
  <c r="AD1408" i="5" s="1"/>
  <c r="AD1409" i="5" s="1"/>
  <c r="AD1410" i="5" s="1"/>
  <c r="AD1411" i="5" s="1"/>
  <c r="AD1412" i="5" s="1"/>
  <c r="AD1413" i="5" s="1"/>
  <c r="AD1414" i="5" s="1"/>
  <c r="AD1415" i="5" s="1"/>
  <c r="AD1416" i="5" s="1"/>
  <c r="AD1417" i="5" s="1"/>
  <c r="AD1418" i="5" s="1"/>
  <c r="AD1419" i="5" s="1"/>
  <c r="AD1420" i="5" s="1"/>
  <c r="AD1421" i="5" s="1"/>
  <c r="AD1422" i="5" s="1"/>
  <c r="AD1423" i="5" s="1"/>
  <c r="AD1424" i="5" s="1"/>
  <c r="AD1425" i="5" s="1"/>
  <c r="AD1426" i="5" s="1"/>
  <c r="AD1427" i="5" s="1"/>
  <c r="AD1428" i="5" s="1"/>
  <c r="AD1429" i="5" s="1"/>
  <c r="AD1430" i="5" s="1"/>
  <c r="AD1431" i="5" s="1"/>
  <c r="AD1432" i="5" s="1"/>
  <c r="AD1433" i="5" s="1"/>
  <c r="AD1434" i="5" s="1"/>
  <c r="AD1435" i="5" s="1"/>
  <c r="AD1436" i="5" s="1"/>
  <c r="AD1437" i="5" s="1"/>
  <c r="AD1438" i="5" s="1"/>
  <c r="AD1439" i="5" s="1"/>
  <c r="AD1440" i="5" s="1"/>
  <c r="AD1441" i="5" s="1"/>
  <c r="AD1442" i="5" s="1"/>
  <c r="AD1443" i="5" s="1"/>
  <c r="AD1444" i="5" s="1"/>
  <c r="AD1445" i="5" s="1"/>
  <c r="AD1446" i="5" s="1"/>
  <c r="AD1447" i="5" s="1"/>
  <c r="AD1448" i="5" s="1"/>
  <c r="AD1449" i="5" s="1"/>
  <c r="AD1450" i="5" s="1"/>
  <c r="AD1451" i="5" s="1"/>
  <c r="AD1452" i="5" s="1"/>
  <c r="AD1453" i="5" s="1"/>
  <c r="AD1454" i="5" s="1"/>
  <c r="AD1455" i="5" s="1"/>
  <c r="AD1456" i="5" s="1"/>
  <c r="AD1457" i="5" s="1"/>
  <c r="AD1458" i="5" s="1"/>
  <c r="AD1459" i="5" s="1"/>
  <c r="AD1460" i="5" s="1"/>
  <c r="AD1461" i="5" s="1"/>
  <c r="AD1462" i="5" s="1"/>
  <c r="AD1463" i="5" s="1"/>
  <c r="AD1464" i="5" s="1"/>
  <c r="AD1465" i="5" s="1"/>
  <c r="AD1466" i="5" s="1"/>
  <c r="AD1467" i="5" s="1"/>
  <c r="AD1468" i="5" s="1"/>
  <c r="AD1469" i="5" s="1"/>
  <c r="AD1470" i="5" s="1"/>
  <c r="AD1471" i="5" s="1"/>
  <c r="AD1472" i="5" s="1"/>
  <c r="AD1473" i="5" s="1"/>
  <c r="AD1474" i="5" s="1"/>
  <c r="AD1475" i="5" s="1"/>
  <c r="AD1476" i="5" s="1"/>
  <c r="AD1477" i="5" s="1"/>
  <c r="AD1478" i="5" s="1"/>
  <c r="AD1479" i="5" s="1"/>
  <c r="AD1480" i="5" s="1"/>
  <c r="AD1481" i="5" s="1"/>
  <c r="AD1482" i="5" s="1"/>
  <c r="AD1483" i="5" s="1"/>
  <c r="AD1484" i="5" s="1"/>
  <c r="AD1485" i="5" s="1"/>
  <c r="AD1486" i="5" s="1"/>
  <c r="AD1487" i="5" s="1"/>
  <c r="AD1488" i="5" s="1"/>
  <c r="AD1489" i="5" s="1"/>
  <c r="AD1490" i="5" s="1"/>
  <c r="AD1491" i="5" s="1"/>
  <c r="AD1492" i="5" s="1"/>
  <c r="AD1493" i="5" s="1"/>
  <c r="AD1494" i="5" s="1"/>
  <c r="AD1495" i="5" s="1"/>
  <c r="AD1496" i="5" s="1"/>
  <c r="AD1497" i="5" s="1"/>
  <c r="AD1498" i="5" s="1"/>
  <c r="AD1499" i="5" s="1"/>
  <c r="AD1500" i="5" s="1"/>
  <c r="AD1501" i="5" s="1"/>
  <c r="AD1502" i="5" s="1"/>
  <c r="AD1503" i="5" s="1"/>
  <c r="AD1504" i="5" s="1"/>
  <c r="AD1505" i="5" s="1"/>
  <c r="AD1506" i="5" s="1"/>
  <c r="AD1507" i="5" s="1"/>
  <c r="AD1508" i="5" s="1"/>
  <c r="AD1509" i="5" s="1"/>
  <c r="AD1510" i="5" s="1"/>
  <c r="AD1511" i="5" s="1"/>
  <c r="AD1512" i="5" s="1"/>
  <c r="AD1513" i="5" s="1"/>
  <c r="AD1514" i="5" s="1"/>
  <c r="AD1515" i="5" s="1"/>
  <c r="AD1516" i="5" s="1"/>
  <c r="AD1517" i="5" s="1"/>
  <c r="AD1518" i="5" s="1"/>
  <c r="AD1519" i="5" s="1"/>
  <c r="AD1520" i="5" s="1"/>
  <c r="AD1521" i="5" s="1"/>
  <c r="AD1522" i="5" s="1"/>
  <c r="AD1523" i="5" s="1"/>
  <c r="AD1524" i="5" s="1"/>
  <c r="AD1525" i="5" s="1"/>
  <c r="AD1526" i="5" s="1"/>
  <c r="AD1527" i="5" s="1"/>
  <c r="AD1528" i="5" s="1"/>
  <c r="AD1529" i="5" s="1"/>
  <c r="AD1530" i="5" s="1"/>
  <c r="AD1531" i="5" s="1"/>
  <c r="AD1532" i="5" s="1"/>
  <c r="AD1533" i="5" s="1"/>
  <c r="AD1534" i="5" s="1"/>
  <c r="AD1535" i="5" s="1"/>
  <c r="AD1536" i="5" s="1"/>
  <c r="AD1537" i="5" s="1"/>
  <c r="AD1538" i="5" s="1"/>
  <c r="AD1539" i="5" s="1"/>
  <c r="AD1540" i="5" s="1"/>
  <c r="AD1541" i="5" s="1"/>
  <c r="AD1542" i="5" s="1"/>
  <c r="AD1543" i="5" s="1"/>
  <c r="AD1544" i="5" s="1"/>
  <c r="AD1545" i="5" s="1"/>
  <c r="AD1546" i="5" s="1"/>
  <c r="AD1547" i="5" s="1"/>
  <c r="AD1548" i="5" s="1"/>
  <c r="AD1549" i="5" s="1"/>
  <c r="AD1550" i="5" s="1"/>
  <c r="AD1551" i="5" s="1"/>
  <c r="AD1552" i="5" s="1"/>
  <c r="AD1553" i="5" s="1"/>
  <c r="AD1554" i="5" s="1"/>
  <c r="AD1555" i="5" s="1"/>
  <c r="AD1556" i="5" s="1"/>
  <c r="AD1557" i="5" s="1"/>
  <c r="AD1558" i="5" s="1"/>
  <c r="AD1559" i="5" s="1"/>
  <c r="AD1560" i="5" s="1"/>
  <c r="AD1561" i="5" s="1"/>
  <c r="AD1562" i="5" s="1"/>
  <c r="AD1563" i="5" s="1"/>
  <c r="AD1564" i="5" s="1"/>
  <c r="AD1565" i="5" s="1"/>
  <c r="AD1566" i="5" s="1"/>
  <c r="AD1567" i="5" s="1"/>
  <c r="AD1568" i="5" s="1"/>
  <c r="AD1569" i="5" s="1"/>
  <c r="AD1570" i="5" s="1"/>
  <c r="AD1571" i="5" s="1"/>
  <c r="AD1572" i="5" s="1"/>
  <c r="AD1573" i="5" s="1"/>
  <c r="AD1574" i="5" s="1"/>
  <c r="AD1575" i="5" s="1"/>
  <c r="AD1576" i="5" s="1"/>
  <c r="AD1577" i="5" s="1"/>
  <c r="AD1578" i="5" s="1"/>
  <c r="AD1579" i="5" s="1"/>
  <c r="AD1580" i="5" s="1"/>
  <c r="AD1581" i="5" s="1"/>
  <c r="AD1582" i="5" s="1"/>
  <c r="AD1583" i="5" s="1"/>
  <c r="AD1584" i="5" s="1"/>
  <c r="AD1585" i="5" s="1"/>
  <c r="AD1586" i="5" s="1"/>
  <c r="AD1587" i="5" s="1"/>
  <c r="AD1588" i="5" s="1"/>
  <c r="AD1589" i="5" s="1"/>
  <c r="AD1590" i="5" s="1"/>
  <c r="AD1591" i="5" s="1"/>
  <c r="AD1592" i="5" s="1"/>
  <c r="AD1593" i="5" s="1"/>
  <c r="AD1594" i="5" s="1"/>
  <c r="AD1595" i="5" s="1"/>
  <c r="AD1596" i="5" s="1"/>
  <c r="AD1597" i="5" s="1"/>
  <c r="AD1598" i="5" s="1"/>
  <c r="AD1599" i="5" s="1"/>
  <c r="AD1600" i="5" s="1"/>
  <c r="AD1601" i="5" s="1"/>
  <c r="AD1602" i="5" s="1"/>
  <c r="AD1603" i="5" s="1"/>
  <c r="AD1604" i="5" s="1"/>
  <c r="AD1605" i="5" s="1"/>
  <c r="AD1606" i="5" s="1"/>
  <c r="AD1607" i="5" s="1"/>
  <c r="AD1608" i="5" s="1"/>
  <c r="AD1609" i="5" s="1"/>
  <c r="AD1610" i="5" s="1"/>
  <c r="AD1611" i="5" s="1"/>
  <c r="AD1612" i="5" s="1"/>
  <c r="AD1613" i="5" s="1"/>
  <c r="AD1614" i="5" s="1"/>
  <c r="AD1615" i="5" s="1"/>
  <c r="AD1616" i="5" s="1"/>
  <c r="AD1617" i="5" s="1"/>
  <c r="AD1618" i="5" s="1"/>
  <c r="AD1619" i="5" s="1"/>
  <c r="AD1620" i="5" s="1"/>
  <c r="AD1621" i="5" s="1"/>
  <c r="AD1622" i="5" s="1"/>
  <c r="AD1623" i="5" s="1"/>
  <c r="AD1624" i="5" s="1"/>
  <c r="AD1625" i="5" s="1"/>
  <c r="AD1626" i="5" s="1"/>
  <c r="AD1627" i="5" s="1"/>
  <c r="AD1628" i="5" s="1"/>
  <c r="AD1629" i="5" s="1"/>
  <c r="AD1630" i="5" s="1"/>
  <c r="AD1631" i="5" s="1"/>
  <c r="AD1632" i="5" s="1"/>
  <c r="AD1633" i="5" s="1"/>
  <c r="AD1634" i="5" s="1"/>
  <c r="AD1635" i="5" s="1"/>
  <c r="AD1636" i="5" s="1"/>
  <c r="AD1637" i="5" s="1"/>
  <c r="AD1638" i="5" s="1"/>
  <c r="AD1639" i="5" s="1"/>
  <c r="AD1640" i="5" s="1"/>
  <c r="AD1641" i="5" s="1"/>
  <c r="AD1642" i="5" s="1"/>
  <c r="AD1643" i="5" s="1"/>
  <c r="AD1644" i="5" s="1"/>
  <c r="AD1645" i="5" s="1"/>
  <c r="AD1646" i="5" s="1"/>
  <c r="AD1647" i="5" s="1"/>
  <c r="AD1648" i="5" s="1"/>
  <c r="AD1649" i="5" s="1"/>
  <c r="AD1650" i="5" s="1"/>
  <c r="AD1651" i="5" s="1"/>
  <c r="AD1652" i="5" s="1"/>
  <c r="AD1653" i="5" s="1"/>
  <c r="AD1654" i="5" s="1"/>
  <c r="AD1655" i="5" s="1"/>
  <c r="AD1656" i="5" s="1"/>
  <c r="AD1657" i="5" s="1"/>
  <c r="AD1658" i="5" s="1"/>
  <c r="AD1659" i="5" s="1"/>
  <c r="AD1660" i="5" s="1"/>
  <c r="AD1661" i="5" s="1"/>
  <c r="AD1662" i="5" s="1"/>
  <c r="AD1663" i="5" s="1"/>
  <c r="AD1664" i="5" s="1"/>
  <c r="AD1665" i="5" s="1"/>
  <c r="AD1666" i="5" s="1"/>
  <c r="AD1667" i="5" s="1"/>
  <c r="AD1668" i="5" s="1"/>
  <c r="AD1669" i="5" s="1"/>
  <c r="AD1670" i="5" s="1"/>
  <c r="AD1671" i="5" s="1"/>
  <c r="AD1672" i="5" s="1"/>
  <c r="AD1673" i="5" s="1"/>
  <c r="AD1674" i="5" s="1"/>
  <c r="AD1675" i="5" s="1"/>
  <c r="AD1676" i="5" s="1"/>
  <c r="AD1677" i="5" s="1"/>
  <c r="AD1678" i="5" s="1"/>
  <c r="AD1679" i="5" s="1"/>
  <c r="AD1680" i="5" s="1"/>
  <c r="AD1681" i="5" s="1"/>
  <c r="AD1682" i="5" s="1"/>
  <c r="AD1683" i="5" s="1"/>
  <c r="AD1684" i="5" s="1"/>
  <c r="AD1685" i="5" s="1"/>
  <c r="AD1686" i="5" s="1"/>
  <c r="AD1687" i="5" s="1"/>
  <c r="AD1688" i="5" s="1"/>
  <c r="AD1689" i="5" s="1"/>
  <c r="AD1690" i="5" s="1"/>
  <c r="AD1691" i="5" s="1"/>
  <c r="AD1692" i="5" s="1"/>
  <c r="AD1693" i="5" s="1"/>
  <c r="AD1694" i="5" s="1"/>
  <c r="AD1695" i="5" s="1"/>
  <c r="AD1696" i="5" s="1"/>
  <c r="AD1697" i="5" s="1"/>
  <c r="AD1698" i="5" s="1"/>
  <c r="AD1699" i="5" s="1"/>
  <c r="AD1700" i="5" s="1"/>
  <c r="AD1701" i="5" s="1"/>
  <c r="AD1702" i="5" s="1"/>
  <c r="AD1703" i="5" s="1"/>
  <c r="AD1704" i="5" s="1"/>
  <c r="AD1705" i="5" s="1"/>
  <c r="AD1706" i="5" s="1"/>
  <c r="AD1707" i="5" s="1"/>
  <c r="AD1708" i="5" s="1"/>
  <c r="AD1709" i="5" s="1"/>
  <c r="AD1710" i="5" s="1"/>
  <c r="AD1711" i="5" s="1"/>
  <c r="AD1712" i="5" s="1"/>
  <c r="AD1713" i="5" s="1"/>
  <c r="AD1714" i="5" s="1"/>
  <c r="AD1715" i="5" s="1"/>
  <c r="AD1716" i="5" s="1"/>
  <c r="AD1717" i="5" s="1"/>
  <c r="AD1718" i="5" s="1"/>
  <c r="AD1719" i="5" s="1"/>
  <c r="AD1720" i="5" s="1"/>
  <c r="AD1721" i="5" s="1"/>
  <c r="AD1722" i="5" s="1"/>
  <c r="AD1723" i="5" s="1"/>
  <c r="AD1724" i="5" s="1"/>
  <c r="AD1725" i="5" s="1"/>
  <c r="AD1726" i="5" s="1"/>
  <c r="AD1727" i="5" s="1"/>
  <c r="AD1728" i="5" s="1"/>
  <c r="AD1729" i="5" s="1"/>
  <c r="AD1730" i="5" s="1"/>
  <c r="AD1731" i="5" s="1"/>
  <c r="AD1732" i="5" s="1"/>
  <c r="AD1733" i="5" s="1"/>
  <c r="AD1734" i="5" s="1"/>
  <c r="AD1735" i="5" s="1"/>
  <c r="AD1736" i="5" s="1"/>
  <c r="AD1737" i="5" s="1"/>
  <c r="AD1738" i="5" s="1"/>
  <c r="AD1739" i="5" s="1"/>
  <c r="AD1740" i="5" s="1"/>
  <c r="AD1741" i="5" s="1"/>
  <c r="AD1742" i="5" s="1"/>
  <c r="AD1743" i="5" s="1"/>
  <c r="AD1744" i="5" s="1"/>
  <c r="AD1745" i="5" s="1"/>
  <c r="AD1746" i="5" s="1"/>
  <c r="AD1747" i="5" s="1"/>
  <c r="AD1748" i="5" s="1"/>
  <c r="AD1749" i="5" s="1"/>
  <c r="AD1750" i="5" s="1"/>
  <c r="AD1751" i="5" s="1"/>
  <c r="AD1752" i="5" s="1"/>
  <c r="AD1753" i="5" s="1"/>
  <c r="AD1754" i="5" s="1"/>
  <c r="AD1755" i="5" s="1"/>
  <c r="AD1756" i="5" s="1"/>
  <c r="AD1757" i="5" s="1"/>
  <c r="AD1758" i="5" s="1"/>
  <c r="AD1759" i="5" s="1"/>
  <c r="AD1760" i="5" s="1"/>
  <c r="AD1761" i="5" s="1"/>
  <c r="AD1762" i="5" s="1"/>
  <c r="AD1763" i="5" s="1"/>
  <c r="AD1764" i="5" s="1"/>
  <c r="AD1765" i="5" s="1"/>
  <c r="AD1766" i="5" s="1"/>
  <c r="AD1767" i="5" s="1"/>
  <c r="AD1768" i="5" s="1"/>
  <c r="AD1769" i="5" s="1"/>
  <c r="AD1770" i="5" s="1"/>
  <c r="AD1771" i="5" s="1"/>
  <c r="AD1772" i="5" s="1"/>
  <c r="AD1773" i="5" s="1"/>
  <c r="AD1774" i="5" s="1"/>
  <c r="AD1775" i="5" s="1"/>
  <c r="AD1776" i="5" s="1"/>
  <c r="AD1777" i="5" s="1"/>
  <c r="AD1778" i="5" s="1"/>
  <c r="AD1779" i="5" s="1"/>
  <c r="AD1780" i="5" s="1"/>
  <c r="AD1781" i="5" s="1"/>
  <c r="AD1782" i="5" s="1"/>
  <c r="AD1783" i="5" s="1"/>
  <c r="AD1784" i="5" s="1"/>
  <c r="AD1785" i="5" s="1"/>
  <c r="AD1786" i="5" s="1"/>
  <c r="AD1787" i="5" s="1"/>
  <c r="AD1788" i="5" s="1"/>
  <c r="AD1789" i="5" s="1"/>
  <c r="AD1790" i="5" s="1"/>
  <c r="AD1791" i="5" s="1"/>
  <c r="AD1792" i="5" s="1"/>
  <c r="AD1793" i="5" s="1"/>
  <c r="AD1794" i="5" s="1"/>
  <c r="AD1795" i="5" s="1"/>
  <c r="AD1796" i="5" s="1"/>
  <c r="AD1797" i="5" s="1"/>
  <c r="AD1798" i="5" s="1"/>
  <c r="AD1799" i="5" s="1"/>
  <c r="AD1800" i="5" s="1"/>
  <c r="AD1801" i="5" s="1"/>
  <c r="AD1802" i="5" s="1"/>
  <c r="AD1803" i="5" s="1"/>
  <c r="AD1804" i="5" s="1"/>
  <c r="AD1805" i="5" s="1"/>
  <c r="AD1806" i="5" s="1"/>
  <c r="AD1807" i="5" s="1"/>
  <c r="AD1808" i="5" s="1"/>
  <c r="AD1809" i="5" s="1"/>
  <c r="AD1810" i="5" s="1"/>
  <c r="AD1811" i="5" s="1"/>
  <c r="AD1812" i="5" s="1"/>
  <c r="AD1813" i="5" s="1"/>
  <c r="AD1814" i="5" s="1"/>
  <c r="AD1815" i="5" s="1"/>
  <c r="AD1816" i="5" s="1"/>
  <c r="AD1817" i="5" s="1"/>
  <c r="AD1818" i="5" s="1"/>
  <c r="AD1819" i="5" s="1"/>
  <c r="AD1820" i="5" s="1"/>
  <c r="AD1821" i="5" s="1"/>
  <c r="AD1822" i="5" s="1"/>
  <c r="AD1823" i="5" s="1"/>
  <c r="AD1824" i="5" s="1"/>
  <c r="AD1825" i="5" s="1"/>
  <c r="AD1826" i="5" s="1"/>
  <c r="AD1827" i="5" s="1"/>
  <c r="AD1828" i="5" s="1"/>
  <c r="AD1829" i="5" s="1"/>
  <c r="AD1830" i="5" s="1"/>
  <c r="AD1831" i="5" s="1"/>
  <c r="AD1832" i="5" s="1"/>
  <c r="AD1833" i="5" s="1"/>
  <c r="AD1834" i="5" s="1"/>
  <c r="AD1835" i="5" s="1"/>
  <c r="AD1836" i="5" s="1"/>
  <c r="AD1837" i="5" s="1"/>
  <c r="AD1838" i="5" s="1"/>
  <c r="AD1839" i="5" s="1"/>
  <c r="AD1840" i="5" s="1"/>
  <c r="AD1841" i="5" s="1"/>
  <c r="AD1842" i="5" s="1"/>
  <c r="AD1843" i="5" s="1"/>
  <c r="AD1844" i="5" s="1"/>
  <c r="AD1845" i="5" s="1"/>
  <c r="AD1846" i="5" s="1"/>
  <c r="AD1847" i="5" s="1"/>
  <c r="AD1848" i="5" s="1"/>
  <c r="AD1849" i="5" s="1"/>
  <c r="AD1850" i="5" s="1"/>
  <c r="AD1851" i="5" s="1"/>
  <c r="AD1852" i="5" s="1"/>
  <c r="AD1853" i="5" s="1"/>
  <c r="AD1854" i="5" s="1"/>
  <c r="AD1855" i="5" s="1"/>
  <c r="AD1856" i="5" s="1"/>
  <c r="AD1857" i="5" s="1"/>
  <c r="AD1858" i="5" s="1"/>
  <c r="AD1859" i="5" s="1"/>
  <c r="AD1860" i="5" s="1"/>
  <c r="AD1861" i="5" s="1"/>
  <c r="AD1862" i="5" s="1"/>
  <c r="AD1863" i="5" s="1"/>
  <c r="AD1864" i="5" s="1"/>
  <c r="AD1865" i="5" s="1"/>
  <c r="AD1866" i="5" s="1"/>
  <c r="AD1867" i="5" s="1"/>
  <c r="AD1868" i="5" s="1"/>
  <c r="AD1869" i="5" s="1"/>
  <c r="AD1870" i="5" s="1"/>
  <c r="AD1871" i="5" s="1"/>
  <c r="AD1872" i="5" s="1"/>
  <c r="AD1873" i="5" s="1"/>
  <c r="AD1874" i="5" s="1"/>
  <c r="AD1875" i="5" s="1"/>
  <c r="AD1876" i="5" s="1"/>
  <c r="AD1877" i="5" s="1"/>
  <c r="AD1878" i="5" s="1"/>
  <c r="AD1879" i="5" s="1"/>
  <c r="AD1880" i="5" s="1"/>
  <c r="AD1881" i="5" s="1"/>
  <c r="AD1882" i="5" s="1"/>
  <c r="AD1883" i="5" s="1"/>
  <c r="AD1884" i="5" s="1"/>
  <c r="AD1885" i="5" s="1"/>
  <c r="AD1886" i="5" s="1"/>
  <c r="AD1887" i="5" s="1"/>
  <c r="AD1888" i="5" s="1"/>
  <c r="AD1889" i="5" s="1"/>
  <c r="AD1890" i="5" s="1"/>
  <c r="AD1891" i="5" s="1"/>
  <c r="AD1892" i="5" s="1"/>
  <c r="AD1893" i="5" s="1"/>
  <c r="AD1894" i="5" s="1"/>
  <c r="AD1895" i="5" s="1"/>
  <c r="AD1896" i="5" s="1"/>
  <c r="AD1897" i="5" s="1"/>
  <c r="AD1898" i="5" s="1"/>
  <c r="AD1899" i="5" s="1"/>
  <c r="AD1900" i="5" s="1"/>
  <c r="AD1901" i="5" s="1"/>
  <c r="AD1902" i="5" s="1"/>
  <c r="AD1903" i="5" s="1"/>
  <c r="AD1904" i="5" s="1"/>
  <c r="AD1905" i="5" s="1"/>
  <c r="AD1906" i="5" s="1"/>
  <c r="AD1907" i="5" s="1"/>
  <c r="AD1908" i="5" s="1"/>
  <c r="AD1909" i="5" s="1"/>
  <c r="AD1910" i="5" s="1"/>
  <c r="AD1911" i="5" s="1"/>
  <c r="AD1912" i="5" s="1"/>
  <c r="AD1913" i="5" s="1"/>
  <c r="AD1914" i="5" s="1"/>
  <c r="AD1915" i="5" s="1"/>
  <c r="AD1916" i="5" s="1"/>
  <c r="AD1917" i="5" s="1"/>
  <c r="AD1918" i="5" s="1"/>
  <c r="AD1919" i="5" s="1"/>
  <c r="AD1920" i="5" s="1"/>
  <c r="AD1921" i="5" s="1"/>
  <c r="AD1922" i="5" s="1"/>
  <c r="AD1923" i="5" s="1"/>
  <c r="AD1924" i="5" s="1"/>
  <c r="AD1925" i="5" s="1"/>
  <c r="AD1926" i="5" s="1"/>
  <c r="AD1927" i="5" s="1"/>
  <c r="AD1928" i="5" s="1"/>
  <c r="AD1929" i="5" s="1"/>
  <c r="AD1930" i="5" s="1"/>
  <c r="AD1931" i="5" s="1"/>
  <c r="AD1932" i="5" s="1"/>
  <c r="AD1933" i="5" s="1"/>
  <c r="AD1934" i="5" s="1"/>
  <c r="AD1935" i="5" s="1"/>
  <c r="AD1936" i="5" s="1"/>
  <c r="AD1937" i="5" s="1"/>
  <c r="AD1938" i="5" s="1"/>
  <c r="AD1939" i="5" s="1"/>
  <c r="AD1940" i="5" s="1"/>
  <c r="AD1941" i="5" s="1"/>
  <c r="AD1942" i="5" s="1"/>
  <c r="AD1943" i="5" s="1"/>
  <c r="AD1944" i="5" s="1"/>
  <c r="AD1945" i="5" s="1"/>
  <c r="AD1946" i="5" s="1"/>
  <c r="AD1947" i="5" s="1"/>
  <c r="AD1948" i="5" s="1"/>
  <c r="AD1949" i="5" s="1"/>
  <c r="AD1950" i="5" s="1"/>
  <c r="AD1951" i="5" s="1"/>
  <c r="AD1952" i="5" s="1"/>
  <c r="AD1953" i="5" s="1"/>
  <c r="AD1954" i="5" s="1"/>
  <c r="AD1955" i="5" s="1"/>
  <c r="AD1956" i="5" s="1"/>
  <c r="AD1957" i="5" s="1"/>
  <c r="AD1958" i="5" s="1"/>
  <c r="AD1959" i="5" s="1"/>
  <c r="AD1960" i="5" s="1"/>
  <c r="AD1961" i="5" s="1"/>
  <c r="AD1962" i="5" s="1"/>
  <c r="AD1963" i="5" s="1"/>
  <c r="AD1964" i="5" s="1"/>
  <c r="AD1965" i="5" s="1"/>
  <c r="AD1966" i="5" s="1"/>
  <c r="AD1967" i="5" s="1"/>
  <c r="AD1968" i="5" s="1"/>
  <c r="AD1969" i="5" s="1"/>
  <c r="AD1970" i="5" s="1"/>
  <c r="AD1971" i="5" s="1"/>
  <c r="AD1972" i="5" s="1"/>
  <c r="AD1973" i="5" s="1"/>
  <c r="AD1974" i="5" s="1"/>
  <c r="AD1975" i="5" s="1"/>
  <c r="AD1976" i="5" s="1"/>
  <c r="AD1977" i="5" s="1"/>
  <c r="AD1978" i="5" s="1"/>
  <c r="AD1979" i="5" s="1"/>
  <c r="AD1980" i="5" s="1"/>
  <c r="AD1981" i="5" s="1"/>
  <c r="AD1982" i="5" s="1"/>
  <c r="AD1983" i="5" s="1"/>
  <c r="AD1984" i="5" s="1"/>
  <c r="AD1985" i="5" s="1"/>
  <c r="AD1986" i="5" s="1"/>
  <c r="AD1987" i="5" s="1"/>
  <c r="AD1988" i="5" s="1"/>
  <c r="AD1989" i="5" s="1"/>
  <c r="AD1990" i="5" s="1"/>
  <c r="AD1991" i="5" s="1"/>
  <c r="AD1992" i="5" s="1"/>
  <c r="AD1993" i="5" s="1"/>
  <c r="AD1994" i="5" s="1"/>
  <c r="AD1995" i="5" s="1"/>
  <c r="AD1996" i="5" s="1"/>
  <c r="AD1997" i="5" s="1"/>
  <c r="AD1998" i="5" s="1"/>
  <c r="AD1999" i="5" s="1"/>
  <c r="AD2000" i="5" s="1"/>
  <c r="AD2001" i="5" s="1"/>
  <c r="AD2002" i="5" s="1"/>
  <c r="AD2003" i="5" s="1"/>
  <c r="AD2004" i="5" s="1"/>
  <c r="AD2005" i="5" s="1"/>
  <c r="AD2006" i="5" s="1"/>
  <c r="AD2007" i="5" s="1"/>
  <c r="AD2008" i="5" s="1"/>
  <c r="AD2009" i="5" s="1"/>
  <c r="AD2010" i="5" s="1"/>
  <c r="AD2011" i="5" s="1"/>
  <c r="AD2012" i="5" s="1"/>
  <c r="AD2013" i="5" s="1"/>
  <c r="AD2014" i="5" s="1"/>
  <c r="AD2015" i="5" s="1"/>
  <c r="AD2016" i="5" s="1"/>
  <c r="AD2017" i="5" s="1"/>
  <c r="AD2018" i="5" s="1"/>
  <c r="AD2019" i="5" s="1"/>
  <c r="AD2020" i="5" s="1"/>
  <c r="AD2021" i="5" s="1"/>
  <c r="AD2022" i="5" s="1"/>
  <c r="AD2023" i="5" s="1"/>
  <c r="AD2024" i="5" s="1"/>
  <c r="AD2025" i="5" s="1"/>
  <c r="AD2026" i="5" s="1"/>
  <c r="AD2027" i="5" s="1"/>
  <c r="AD2028" i="5" s="1"/>
  <c r="AD2029" i="5" s="1"/>
  <c r="AD2030" i="5" s="1"/>
  <c r="AD2031" i="5" s="1"/>
  <c r="AD2032" i="5" s="1"/>
  <c r="AD2033" i="5" s="1"/>
  <c r="AD2034" i="5" s="1"/>
  <c r="AD2035" i="5" s="1"/>
  <c r="AD2036" i="5" s="1"/>
  <c r="AD2037" i="5" s="1"/>
  <c r="AD2038" i="5" s="1"/>
  <c r="AD2039" i="5" s="1"/>
  <c r="AD2040" i="5" s="1"/>
  <c r="AD2041" i="5" s="1"/>
  <c r="AD2042" i="5" s="1"/>
  <c r="AD2043" i="5" s="1"/>
  <c r="AD2044" i="5" s="1"/>
  <c r="AD2045" i="5" s="1"/>
  <c r="AD2046" i="5" s="1"/>
  <c r="AD2047" i="5" s="1"/>
  <c r="AD2048" i="5" s="1"/>
  <c r="AD2049" i="5" s="1"/>
  <c r="AD2050" i="5" s="1"/>
  <c r="AD2051" i="5" s="1"/>
  <c r="AD2052" i="5" s="1"/>
  <c r="AD2053" i="5" s="1"/>
  <c r="AD2054" i="5" s="1"/>
  <c r="AD2055" i="5" s="1"/>
  <c r="AD2056" i="5" s="1"/>
  <c r="AD2057" i="5" s="1"/>
  <c r="AD2058" i="5" s="1"/>
  <c r="AD2059" i="5" s="1"/>
  <c r="AD2060" i="5" s="1"/>
  <c r="AD2061" i="5" s="1"/>
  <c r="AD2062" i="5" s="1"/>
  <c r="AD2063" i="5" s="1"/>
  <c r="AD2064" i="5" s="1"/>
  <c r="AD2065" i="5" s="1"/>
  <c r="AD2066" i="5" s="1"/>
  <c r="AD2067" i="5" s="1"/>
  <c r="AD2068" i="5" s="1"/>
  <c r="AD2069" i="5" s="1"/>
  <c r="AD2070" i="5" s="1"/>
  <c r="AD2071" i="5" s="1"/>
  <c r="AD2072" i="5" s="1"/>
  <c r="AD2073" i="5" s="1"/>
  <c r="AD2074" i="5" s="1"/>
  <c r="AD2075" i="5" s="1"/>
  <c r="AD2076" i="5" s="1"/>
  <c r="AD2077" i="5" s="1"/>
  <c r="AD2078" i="5" s="1"/>
  <c r="AD2079" i="5" s="1"/>
  <c r="AD2080" i="5" s="1"/>
  <c r="AD2081" i="5" s="1"/>
  <c r="AD2082" i="5" s="1"/>
  <c r="AD2083" i="5" s="1"/>
  <c r="AD2084" i="5" s="1"/>
  <c r="AD2085" i="5" s="1"/>
  <c r="AD2086" i="5" s="1"/>
  <c r="AD2087" i="5" s="1"/>
  <c r="AD2088" i="5" s="1"/>
  <c r="AD2089" i="5" s="1"/>
  <c r="AD2090" i="5" s="1"/>
  <c r="AD2091" i="5" s="1"/>
  <c r="AD2092" i="5" s="1"/>
  <c r="AD2093" i="5" s="1"/>
  <c r="AD2094" i="5" s="1"/>
  <c r="AD2095" i="5" s="1"/>
  <c r="AD2096" i="5" s="1"/>
  <c r="AD2097" i="5" s="1"/>
  <c r="AD2098" i="5" s="1"/>
  <c r="AD2099" i="5" s="1"/>
  <c r="AD2100" i="5" s="1"/>
  <c r="AD2101" i="5" s="1"/>
  <c r="AD2102" i="5" s="1"/>
  <c r="AD2103" i="5" s="1"/>
  <c r="AD2104" i="5" s="1"/>
  <c r="AD2105" i="5" s="1"/>
  <c r="AD2106" i="5" s="1"/>
  <c r="AD2107" i="5" s="1"/>
  <c r="AD2108" i="5" s="1"/>
  <c r="AD2109" i="5" s="1"/>
  <c r="AD2110" i="5" s="1"/>
  <c r="AD2111" i="5" s="1"/>
  <c r="AD2112" i="5" s="1"/>
  <c r="AD2113" i="5" s="1"/>
  <c r="AD2114" i="5" s="1"/>
  <c r="AD2115" i="5" s="1"/>
  <c r="AD2116" i="5" s="1"/>
  <c r="AD2117" i="5" s="1"/>
  <c r="AD2118" i="5" s="1"/>
  <c r="AD2119" i="5" s="1"/>
  <c r="AD2120" i="5" s="1"/>
  <c r="AD2121" i="5" s="1"/>
  <c r="AD2122" i="5" s="1"/>
  <c r="AD2123" i="5" s="1"/>
  <c r="AD2124" i="5" s="1"/>
  <c r="AD2125" i="5" s="1"/>
  <c r="AD2126" i="5" s="1"/>
  <c r="AD2127" i="5" s="1"/>
  <c r="AD2128" i="5" s="1"/>
  <c r="AD2129" i="5" s="1"/>
  <c r="AD2130" i="5" s="1"/>
  <c r="AD2131" i="5" s="1"/>
  <c r="AD2132" i="5" s="1"/>
  <c r="AD2133" i="5" s="1"/>
  <c r="AD2134" i="5" s="1"/>
  <c r="AD2135" i="5" s="1"/>
  <c r="AD2136" i="5" s="1"/>
  <c r="AD2137" i="5" s="1"/>
  <c r="AD2138" i="5" s="1"/>
  <c r="AD2139" i="5" s="1"/>
  <c r="AD2140" i="5" s="1"/>
  <c r="AD2141" i="5" s="1"/>
  <c r="AD2142" i="5" s="1"/>
  <c r="AD2143" i="5" s="1"/>
  <c r="AD2144" i="5" s="1"/>
  <c r="AD2145" i="5" s="1"/>
  <c r="AD2146" i="5" s="1"/>
  <c r="AD2147" i="5" s="1"/>
  <c r="AD2148" i="5" s="1"/>
  <c r="AD2149" i="5" s="1"/>
  <c r="AD2150" i="5" s="1"/>
  <c r="AD2151" i="5" s="1"/>
  <c r="AD2152" i="5" s="1"/>
  <c r="AD2153" i="5" s="1"/>
  <c r="AD2154" i="5" s="1"/>
  <c r="AD2155" i="5" s="1"/>
  <c r="AD2156" i="5" s="1"/>
  <c r="AD2157" i="5" s="1"/>
  <c r="AD2158" i="5" s="1"/>
  <c r="AD2159" i="5" s="1"/>
  <c r="AD2160" i="5" s="1"/>
  <c r="AD2161" i="5" s="1"/>
  <c r="AD2162" i="5" s="1"/>
  <c r="AD2163" i="5" s="1"/>
  <c r="AD2164" i="5" s="1"/>
  <c r="AD2165" i="5" s="1"/>
  <c r="AD2166" i="5" s="1"/>
  <c r="AD2167" i="5" s="1"/>
  <c r="AD2168" i="5" s="1"/>
  <c r="AD2169" i="5" s="1"/>
  <c r="AD2170" i="5" s="1"/>
  <c r="AD2171" i="5" s="1"/>
  <c r="AD2172" i="5" s="1"/>
  <c r="AD2173" i="5" s="1"/>
  <c r="AD2174" i="5" s="1"/>
  <c r="AD2175" i="5" s="1"/>
  <c r="AD2176" i="5" s="1"/>
  <c r="AD2177" i="5" s="1"/>
  <c r="AD2178" i="5" s="1"/>
  <c r="AD2179" i="5" s="1"/>
  <c r="AD2180" i="5" s="1"/>
  <c r="AD2181" i="5" s="1"/>
  <c r="AD2182" i="5" s="1"/>
  <c r="AD2183" i="5" s="1"/>
  <c r="AD2184" i="5" s="1"/>
  <c r="AD2185" i="5" s="1"/>
  <c r="AD2186" i="5" s="1"/>
  <c r="AD2187" i="5" s="1"/>
  <c r="AD2188" i="5" s="1"/>
  <c r="AD2189" i="5" s="1"/>
  <c r="AD2190" i="5" s="1"/>
  <c r="AD2191" i="5" s="1"/>
  <c r="AD2192" i="5" s="1"/>
  <c r="AD2193" i="5" s="1"/>
  <c r="AD2194" i="5" s="1"/>
  <c r="AD2195" i="5" s="1"/>
  <c r="AD2196" i="5" s="1"/>
  <c r="AD2197" i="5" s="1"/>
  <c r="AD2198" i="5" s="1"/>
  <c r="AD2199" i="5" s="1"/>
  <c r="AD2200" i="5" s="1"/>
  <c r="AD2201" i="5" s="1"/>
  <c r="AD2202" i="5" s="1"/>
  <c r="AD2203" i="5" s="1"/>
  <c r="AD2204" i="5" s="1"/>
  <c r="AD2205" i="5" s="1"/>
  <c r="AD2206" i="5" s="1"/>
  <c r="AD2207" i="5" s="1"/>
  <c r="AD2208" i="5" s="1"/>
  <c r="AD2209" i="5" s="1"/>
  <c r="AD2210" i="5" s="1"/>
  <c r="AD2211" i="5" s="1"/>
  <c r="AD2212" i="5" s="1"/>
  <c r="AD2213" i="5" s="1"/>
  <c r="AD2214" i="5" s="1"/>
  <c r="AD2215" i="5" s="1"/>
  <c r="AD2216" i="5" s="1"/>
  <c r="AD2217" i="5" s="1"/>
  <c r="AD2218" i="5" s="1"/>
  <c r="AD2219" i="5" s="1"/>
  <c r="AD2220" i="5" s="1"/>
  <c r="AD2221" i="5" s="1"/>
  <c r="AD2222" i="5" s="1"/>
  <c r="AD2223" i="5" s="1"/>
  <c r="AD2224" i="5" s="1"/>
  <c r="AD2225" i="5" s="1"/>
  <c r="AD2226" i="5" s="1"/>
  <c r="AD2227" i="5" s="1"/>
  <c r="AD2228" i="5" s="1"/>
  <c r="AD2229" i="5" s="1"/>
  <c r="AD2230" i="5" s="1"/>
  <c r="AD2231" i="5" s="1"/>
  <c r="AD2232" i="5" s="1"/>
  <c r="AD2233" i="5" s="1"/>
  <c r="AD2234" i="5" s="1"/>
  <c r="AD2235" i="5" s="1"/>
  <c r="AD2236" i="5" s="1"/>
  <c r="AD2237" i="5" s="1"/>
  <c r="AD2238" i="5" s="1"/>
  <c r="AD2239" i="5" s="1"/>
  <c r="AD2240" i="5" s="1"/>
  <c r="AD2241" i="5" s="1"/>
  <c r="AD2242" i="5" s="1"/>
  <c r="AD2243" i="5" s="1"/>
  <c r="AD2244" i="5" s="1"/>
  <c r="AD2245" i="5" s="1"/>
  <c r="AD2246" i="5" s="1"/>
  <c r="AD2247" i="5" s="1"/>
  <c r="AD2248" i="5" s="1"/>
  <c r="AD2249" i="5" s="1"/>
  <c r="AD2250" i="5" s="1"/>
  <c r="AD2251" i="5" s="1"/>
  <c r="AD2252" i="5" s="1"/>
  <c r="AD2253" i="5" s="1"/>
  <c r="AD2254" i="5" s="1"/>
  <c r="AD2255" i="5" s="1"/>
  <c r="AD2256" i="5" s="1"/>
  <c r="AD2257" i="5" s="1"/>
  <c r="AD2258" i="5" s="1"/>
  <c r="AD2259" i="5" s="1"/>
  <c r="AD2260" i="5" s="1"/>
  <c r="AD2261" i="5" s="1"/>
  <c r="AD2262" i="5" s="1"/>
  <c r="AD2263" i="5" s="1"/>
  <c r="AD2264" i="5" s="1"/>
  <c r="AD2265" i="5" s="1"/>
  <c r="AD2266" i="5" s="1"/>
  <c r="AD2267" i="5" s="1"/>
  <c r="AD2268" i="5" s="1"/>
  <c r="AD2269" i="5" s="1"/>
  <c r="AD2270" i="5" s="1"/>
  <c r="AD2271" i="5" s="1"/>
  <c r="AD2272" i="5" s="1"/>
  <c r="AD2273" i="5" s="1"/>
  <c r="AD2274" i="5" s="1"/>
  <c r="AD2275" i="5" s="1"/>
  <c r="AD2276" i="5" s="1"/>
  <c r="AD2277" i="5" s="1"/>
  <c r="AD2278" i="5" s="1"/>
  <c r="AD2279" i="5" s="1"/>
  <c r="AD2280" i="5" s="1"/>
  <c r="AD2281" i="5" s="1"/>
  <c r="AD2282" i="5" s="1"/>
  <c r="AD2283" i="5" s="1"/>
  <c r="AD2284" i="5" s="1"/>
  <c r="AD2285" i="5" s="1"/>
  <c r="AD2286" i="5" s="1"/>
  <c r="AD2287" i="5" s="1"/>
  <c r="AD2288" i="5" s="1"/>
  <c r="AD2289" i="5" s="1"/>
  <c r="AD2290" i="5" s="1"/>
  <c r="AD2291" i="5" s="1"/>
  <c r="AD2292" i="5" s="1"/>
  <c r="AD2293" i="5" s="1"/>
  <c r="AD2294" i="5" s="1"/>
  <c r="AD2295" i="5" s="1"/>
  <c r="AD2296" i="5" s="1"/>
  <c r="AD2297" i="5" s="1"/>
  <c r="AD2298" i="5" s="1"/>
  <c r="AD2299" i="5" s="1"/>
  <c r="AD2300" i="5" s="1"/>
  <c r="AD2301" i="5" s="1"/>
  <c r="AD2302" i="5" s="1"/>
  <c r="AD2303" i="5" s="1"/>
  <c r="AD2304" i="5" s="1"/>
  <c r="AD2305" i="5" s="1"/>
  <c r="AD2306" i="5" s="1"/>
  <c r="AD2307" i="5" s="1"/>
  <c r="AD2308" i="5" s="1"/>
  <c r="AD2309" i="5" s="1"/>
  <c r="AD2310" i="5" s="1"/>
  <c r="AD2311" i="5" s="1"/>
  <c r="AD2312" i="5" s="1"/>
  <c r="AD2313" i="5" s="1"/>
  <c r="AD2314" i="5" s="1"/>
  <c r="AD2315" i="5" s="1"/>
  <c r="AD2316" i="5" s="1"/>
  <c r="AD2317" i="5" s="1"/>
  <c r="AD2318" i="5" s="1"/>
  <c r="AD2319" i="5" s="1"/>
  <c r="AD2320" i="5" s="1"/>
  <c r="AD2321" i="5" s="1"/>
  <c r="AD2322" i="5" s="1"/>
  <c r="AD2323" i="5" s="1"/>
  <c r="AD2324" i="5" s="1"/>
  <c r="AD2325" i="5" s="1"/>
  <c r="AD2326" i="5" s="1"/>
  <c r="AD2327" i="5" s="1"/>
  <c r="AD2328" i="5" s="1"/>
  <c r="AD2329" i="5" s="1"/>
  <c r="AD2330" i="5" s="1"/>
  <c r="AD2331" i="5" s="1"/>
  <c r="AD2332" i="5" s="1"/>
  <c r="AD2333" i="5" s="1"/>
  <c r="AD2334" i="5" s="1"/>
  <c r="AD2335" i="5" s="1"/>
  <c r="AD2336" i="5" s="1"/>
  <c r="AD2337" i="5" s="1"/>
  <c r="AD2338" i="5" s="1"/>
  <c r="AD2339" i="5" s="1"/>
  <c r="AD2340" i="5" s="1"/>
  <c r="AD2341" i="5" s="1"/>
  <c r="AD2342" i="5" s="1"/>
  <c r="AD2343" i="5" s="1"/>
  <c r="AD2344" i="5" s="1"/>
  <c r="AD2345" i="5" s="1"/>
  <c r="AD2346" i="5" s="1"/>
  <c r="AD2347" i="5" s="1"/>
  <c r="AD2348" i="5" s="1"/>
  <c r="AD2349" i="5" s="1"/>
  <c r="AD2350" i="5" s="1"/>
  <c r="AD2351" i="5" s="1"/>
  <c r="AD2352" i="5" s="1"/>
  <c r="AD2353" i="5" s="1"/>
  <c r="AD2354" i="5" s="1"/>
  <c r="AD2355" i="5" s="1"/>
  <c r="AD2356" i="5" s="1"/>
  <c r="AD2357" i="5" s="1"/>
  <c r="AD2358" i="5" s="1"/>
  <c r="AD2359" i="5" s="1"/>
  <c r="AD2360" i="5" s="1"/>
  <c r="AD2361" i="5" s="1"/>
  <c r="AD2362" i="5" s="1"/>
  <c r="AD2363" i="5" s="1"/>
  <c r="AD2364" i="5" s="1"/>
  <c r="AD2365" i="5" s="1"/>
  <c r="AD2366" i="5" s="1"/>
  <c r="AD2367" i="5" s="1"/>
  <c r="AD2368" i="5" s="1"/>
  <c r="AD2369" i="5" s="1"/>
  <c r="AD2370" i="5" s="1"/>
  <c r="AD2371" i="5" s="1"/>
  <c r="AD2372" i="5" s="1"/>
  <c r="AD2373" i="5" s="1"/>
  <c r="AD2374" i="5" s="1"/>
  <c r="AD2375" i="5" s="1"/>
  <c r="AD2376" i="5" s="1"/>
  <c r="AD2377" i="5" s="1"/>
  <c r="AD2378" i="5" s="1"/>
  <c r="AD2379" i="5" s="1"/>
  <c r="AD2380" i="5" s="1"/>
  <c r="AD2381" i="5" s="1"/>
  <c r="AD2382" i="5" s="1"/>
  <c r="AD2383" i="5" s="1"/>
  <c r="AD2384" i="5" s="1"/>
  <c r="AD2385" i="5" s="1"/>
  <c r="AD2386" i="5" s="1"/>
  <c r="AD2387" i="5" s="1"/>
  <c r="AD2388" i="5" s="1"/>
  <c r="AD2389" i="5" s="1"/>
  <c r="AD2390" i="5" s="1"/>
  <c r="AD2391" i="5" s="1"/>
  <c r="AD2392" i="5" s="1"/>
  <c r="AD2393" i="5" s="1"/>
  <c r="AD2394" i="5" s="1"/>
  <c r="AD2395" i="5" s="1"/>
  <c r="AD2396" i="5" s="1"/>
  <c r="AD2397" i="5" s="1"/>
  <c r="AD2398" i="5" s="1"/>
  <c r="AD2399" i="5" s="1"/>
  <c r="AD2400" i="5" s="1"/>
  <c r="AD2401" i="5" s="1"/>
  <c r="AD2402" i="5" s="1"/>
  <c r="AD2403" i="5" s="1"/>
  <c r="AD2404" i="5" s="1"/>
  <c r="AD2405" i="5" s="1"/>
  <c r="AD2406" i="5" s="1"/>
  <c r="AD2407" i="5" s="1"/>
  <c r="AD2408" i="5" s="1"/>
  <c r="AD2409" i="5" s="1"/>
  <c r="AD2410" i="5" s="1"/>
  <c r="AD2411" i="5" s="1"/>
  <c r="AD2412" i="5" s="1"/>
  <c r="AD2413" i="5" s="1"/>
  <c r="AD2414" i="5" s="1"/>
  <c r="AD2415" i="5" s="1"/>
  <c r="AD2416" i="5" s="1"/>
  <c r="AD2417" i="5" s="1"/>
  <c r="AD2418" i="5" s="1"/>
  <c r="AD2419" i="5" s="1"/>
  <c r="AD2420" i="5" s="1"/>
  <c r="AD2421" i="5" s="1"/>
  <c r="AD2422" i="5" s="1"/>
  <c r="AD2423" i="5" s="1"/>
  <c r="AD2424" i="5" s="1"/>
  <c r="AD2425" i="5" s="1"/>
  <c r="AD2426" i="5" s="1"/>
  <c r="AD2427" i="5" s="1"/>
  <c r="AD2428" i="5" s="1"/>
  <c r="AD2429" i="5" s="1"/>
  <c r="AD2430" i="5" s="1"/>
  <c r="AD2431" i="5" s="1"/>
  <c r="AD2432" i="5" s="1"/>
  <c r="AD2433" i="5" s="1"/>
  <c r="AD2434" i="5" s="1"/>
  <c r="AD2435" i="5" s="1"/>
  <c r="AD2436" i="5" s="1"/>
  <c r="AD2437" i="5" s="1"/>
  <c r="AD2438" i="5" s="1"/>
  <c r="AD2439" i="5" s="1"/>
  <c r="AD2440" i="5" s="1"/>
  <c r="AD2441" i="5" s="1"/>
  <c r="AD2442" i="5" s="1"/>
  <c r="AD2443" i="5" s="1"/>
  <c r="AD2444" i="5" s="1"/>
  <c r="AD2445" i="5" s="1"/>
  <c r="AD2446" i="5" s="1"/>
  <c r="AD2447" i="5" s="1"/>
  <c r="AD2448" i="5" s="1"/>
  <c r="AD2449" i="5" s="1"/>
  <c r="AD2450" i="5" s="1"/>
  <c r="AD2451" i="5" s="1"/>
  <c r="AD2452" i="5" s="1"/>
  <c r="AD2453" i="5" s="1"/>
  <c r="AD2454" i="5" s="1"/>
  <c r="AD2455" i="5" s="1"/>
  <c r="AD2456" i="5" s="1"/>
  <c r="AD2457" i="5" s="1"/>
  <c r="AD2458" i="5" s="1"/>
  <c r="AD2459" i="5" s="1"/>
  <c r="AD2460" i="5" s="1"/>
  <c r="AD2461" i="5" s="1"/>
  <c r="AD2462" i="5" s="1"/>
  <c r="AD2463" i="5" s="1"/>
  <c r="AD2464" i="5" s="1"/>
  <c r="AD2465" i="5" s="1"/>
  <c r="AD2466" i="5" s="1"/>
  <c r="AD2467" i="5" s="1"/>
  <c r="AD2468" i="5" s="1"/>
  <c r="AD2469" i="5" s="1"/>
  <c r="AD2470" i="5" s="1"/>
  <c r="AD2471" i="5" s="1"/>
  <c r="AD2472" i="5" s="1"/>
  <c r="AD2473" i="5" s="1"/>
  <c r="AD2474" i="5" s="1"/>
  <c r="AD2475" i="5" s="1"/>
  <c r="AD2476" i="5" s="1"/>
  <c r="AD2477" i="5" s="1"/>
  <c r="AD2478" i="5" s="1"/>
  <c r="AD2479" i="5" s="1"/>
  <c r="AD2480" i="5" s="1"/>
  <c r="AD2481" i="5" s="1"/>
  <c r="AD2482" i="5" s="1"/>
  <c r="AD2483" i="5" s="1"/>
  <c r="AD2484" i="5" s="1"/>
  <c r="AD2485" i="5" s="1"/>
  <c r="AD2486" i="5" s="1"/>
  <c r="AD2487" i="5" s="1"/>
  <c r="AD2488" i="5" s="1"/>
  <c r="AD2489" i="5" s="1"/>
  <c r="AD2490" i="5" s="1"/>
  <c r="AD2491" i="5" s="1"/>
  <c r="AD2492" i="5" s="1"/>
  <c r="AD2493" i="5" s="1"/>
  <c r="AD2494" i="5" s="1"/>
  <c r="AD2495" i="5" s="1"/>
  <c r="AD2496" i="5" s="1"/>
  <c r="AD2497" i="5" s="1"/>
  <c r="AD2498" i="5" s="1"/>
  <c r="AD2499" i="5" s="1"/>
  <c r="AD2500" i="5" s="1"/>
  <c r="AD2501" i="5" s="1"/>
  <c r="AD2502" i="5" s="1"/>
  <c r="AD2503" i="5" s="1"/>
  <c r="AD2504" i="5" s="1"/>
  <c r="AD2505" i="5" s="1"/>
  <c r="AD2506" i="5" s="1"/>
  <c r="AD2507" i="5" s="1"/>
  <c r="AD2508" i="5" s="1"/>
  <c r="AD2509" i="5" s="1"/>
  <c r="AD2510" i="5" s="1"/>
  <c r="AD2511" i="5" s="1"/>
  <c r="AD2512" i="5" s="1"/>
  <c r="AD2513" i="5" s="1"/>
  <c r="AD2514" i="5" s="1"/>
  <c r="AD2515" i="5" s="1"/>
  <c r="AD2516" i="5" s="1"/>
  <c r="AD2517" i="5" s="1"/>
  <c r="AD2518" i="5" s="1"/>
  <c r="AD2519" i="5" s="1"/>
  <c r="AD2520" i="5" s="1"/>
  <c r="AD2521" i="5" s="1"/>
  <c r="AD2522" i="5" s="1"/>
  <c r="AD2523" i="5" s="1"/>
  <c r="AD2524" i="5" s="1"/>
  <c r="AD2525" i="5" s="1"/>
  <c r="AD2526" i="5" s="1"/>
  <c r="AD2527" i="5" s="1"/>
  <c r="AD2528" i="5" s="1"/>
  <c r="AD2529" i="5" s="1"/>
  <c r="AD2530" i="5" s="1"/>
  <c r="AD2531" i="5" s="1"/>
  <c r="AD2532" i="5" s="1"/>
  <c r="AD2533" i="5" s="1"/>
  <c r="AD2534" i="5" s="1"/>
  <c r="AD2535" i="5" s="1"/>
  <c r="AD2536" i="5" s="1"/>
  <c r="AD2537" i="5" s="1"/>
  <c r="AD2538" i="5" s="1"/>
  <c r="AD2539" i="5" s="1"/>
  <c r="AD2540" i="5" s="1"/>
  <c r="AD2541" i="5" s="1"/>
  <c r="AD2542" i="5" s="1"/>
  <c r="AD2543" i="5" s="1"/>
  <c r="AD2544" i="5" s="1"/>
  <c r="AD2545" i="5" s="1"/>
  <c r="AD2546" i="5" s="1"/>
  <c r="AD2547" i="5" s="1"/>
  <c r="AD2548" i="5" s="1"/>
  <c r="AD2549" i="5" s="1"/>
  <c r="AD2550" i="5" s="1"/>
  <c r="AD2551" i="5" s="1"/>
  <c r="AD2552" i="5" s="1"/>
  <c r="AD2553" i="5" s="1"/>
  <c r="AD2554" i="5" s="1"/>
  <c r="AD2555" i="5" s="1"/>
  <c r="AD2556" i="5" s="1"/>
  <c r="AD2557" i="5" s="1"/>
  <c r="AD2558" i="5" s="1"/>
  <c r="AD2559" i="5" s="1"/>
  <c r="AD2560" i="5" s="1"/>
  <c r="AD2561" i="5" s="1"/>
  <c r="AD2562" i="5" s="1"/>
  <c r="AD2563" i="5" s="1"/>
  <c r="AD2564" i="5" s="1"/>
  <c r="AD2565" i="5" s="1"/>
  <c r="AD2566" i="5" s="1"/>
  <c r="AD2567" i="5" s="1"/>
  <c r="AD2568" i="5" s="1"/>
  <c r="AD2569" i="5" s="1"/>
  <c r="AD2570" i="5" s="1"/>
  <c r="AD2571" i="5" s="1"/>
  <c r="AD2572" i="5" s="1"/>
  <c r="AD2573" i="5" s="1"/>
  <c r="AD2574" i="5" s="1"/>
  <c r="AD2575" i="5" s="1"/>
  <c r="AD2576" i="5" s="1"/>
  <c r="AD2577" i="5" s="1"/>
  <c r="AD2578" i="5" s="1"/>
  <c r="AD2579" i="5" s="1"/>
  <c r="AD2580" i="5" s="1"/>
  <c r="AD2581" i="5" s="1"/>
  <c r="AD2582" i="5" s="1"/>
  <c r="AD2583" i="5" s="1"/>
  <c r="AD2584" i="5" s="1"/>
  <c r="AD2585" i="5" s="1"/>
  <c r="AD2586" i="5" s="1"/>
  <c r="AD2587" i="5" s="1"/>
  <c r="AD2588" i="5" s="1"/>
  <c r="AD2589" i="5" s="1"/>
  <c r="AD2590" i="5" s="1"/>
  <c r="AD2591" i="5" s="1"/>
  <c r="AD2592" i="5" s="1"/>
  <c r="AD2593" i="5" s="1"/>
  <c r="AD2594" i="5" s="1"/>
  <c r="AD2595" i="5" s="1"/>
  <c r="AD2596" i="5" s="1"/>
  <c r="AD2597" i="5" s="1"/>
  <c r="AD2598" i="5" s="1"/>
  <c r="AD2599" i="5" s="1"/>
  <c r="AD2600" i="5" s="1"/>
  <c r="AD2601" i="5" s="1"/>
  <c r="AD2602" i="5" s="1"/>
  <c r="AD2603" i="5" s="1"/>
  <c r="AD2604" i="5" s="1"/>
  <c r="AD2605" i="5" s="1"/>
  <c r="AD2606" i="5" s="1"/>
  <c r="AD2607" i="5" s="1"/>
  <c r="AD2608" i="5" s="1"/>
  <c r="AD2609" i="5" s="1"/>
  <c r="AD2610" i="5" s="1"/>
  <c r="AD2611" i="5" s="1"/>
  <c r="AD2612" i="5" s="1"/>
  <c r="AD2613" i="5" s="1"/>
  <c r="AD2614" i="5" s="1"/>
  <c r="AD2615" i="5" s="1"/>
  <c r="AD2616" i="5" s="1"/>
  <c r="AD2617" i="5" s="1"/>
  <c r="AD2618" i="5" s="1"/>
  <c r="AD2619" i="5" s="1"/>
  <c r="AD2620" i="5" s="1"/>
  <c r="AD2621" i="5" s="1"/>
  <c r="AD2622" i="5" s="1"/>
  <c r="AD2623" i="5" s="1"/>
  <c r="AD2624" i="5" s="1"/>
  <c r="AD2625" i="5" s="1"/>
  <c r="AD2626" i="5" s="1"/>
  <c r="AD2627" i="5" s="1"/>
  <c r="AD2628" i="5" s="1"/>
  <c r="AD2629" i="5" s="1"/>
  <c r="AD2630" i="5" s="1"/>
  <c r="AD2631" i="5" s="1"/>
  <c r="AD2632" i="5" s="1"/>
  <c r="AD2633" i="5" s="1"/>
  <c r="AD2634" i="5" s="1"/>
  <c r="AD2635" i="5" s="1"/>
  <c r="AD2636" i="5" s="1"/>
  <c r="AD2637" i="5" s="1"/>
  <c r="AD2638" i="5" s="1"/>
  <c r="AD2639" i="5" s="1"/>
  <c r="AD2640" i="5" s="1"/>
  <c r="AD2641" i="5" s="1"/>
  <c r="AD2642" i="5" s="1"/>
  <c r="AD2643" i="5" s="1"/>
  <c r="AD2644" i="5" s="1"/>
  <c r="AD2645" i="5" s="1"/>
  <c r="AD2646" i="5" s="1"/>
  <c r="AD2647" i="5" s="1"/>
  <c r="AD2648" i="5" s="1"/>
  <c r="AD2649" i="5" s="1"/>
  <c r="AD2650" i="5" s="1"/>
  <c r="AD2651" i="5" s="1"/>
  <c r="AD2652" i="5" s="1"/>
  <c r="AD2653" i="5" s="1"/>
  <c r="AD2654" i="5" s="1"/>
  <c r="AD2655" i="5" s="1"/>
  <c r="AD2656" i="5" s="1"/>
  <c r="AD2657" i="5" s="1"/>
  <c r="AD2658" i="5" s="1"/>
  <c r="AD2659" i="5" s="1"/>
  <c r="AD2660" i="5" s="1"/>
  <c r="AD2661" i="5" s="1"/>
  <c r="AD2662" i="5" s="1"/>
  <c r="AD2663" i="5" s="1"/>
  <c r="AD2664" i="5" s="1"/>
  <c r="AD2665" i="5" s="1"/>
  <c r="AD2666" i="5" s="1"/>
  <c r="AD2667" i="5" s="1"/>
  <c r="AD2668" i="5" s="1"/>
  <c r="AD2669" i="5" s="1"/>
  <c r="AD2670" i="5" s="1"/>
  <c r="AD2671" i="5" s="1"/>
  <c r="AD2672" i="5" s="1"/>
  <c r="AD2673" i="5" s="1"/>
  <c r="AD2674" i="5" s="1"/>
  <c r="AD2675" i="5" s="1"/>
  <c r="AD2676" i="5" s="1"/>
  <c r="AD2677" i="5" s="1"/>
  <c r="AD2678" i="5" s="1"/>
  <c r="AD2679" i="5" s="1"/>
  <c r="AD2680" i="5" s="1"/>
  <c r="AD2681" i="5" s="1"/>
  <c r="AD2682" i="5" s="1"/>
  <c r="AD2683" i="5" s="1"/>
  <c r="AD2684" i="5" s="1"/>
  <c r="AD2685" i="5" s="1"/>
  <c r="AD2686" i="5" s="1"/>
  <c r="AD2687" i="5" s="1"/>
  <c r="AD2688" i="5" s="1"/>
  <c r="AD2689" i="5" s="1"/>
  <c r="AD2690" i="5" s="1"/>
  <c r="AD2691" i="5" s="1"/>
  <c r="AD2692" i="5" s="1"/>
  <c r="AD2693" i="5" s="1"/>
  <c r="AD2694" i="5" s="1"/>
  <c r="AD2695" i="5" s="1"/>
  <c r="AD2696" i="5" s="1"/>
  <c r="AD2697" i="5" s="1"/>
  <c r="AD2698" i="5" s="1"/>
  <c r="AD2699" i="5" s="1"/>
  <c r="AD2700" i="5" s="1"/>
  <c r="AD2701" i="5" s="1"/>
  <c r="AD2702" i="5" s="1"/>
  <c r="AD2703" i="5" s="1"/>
  <c r="AD2704" i="5" s="1"/>
  <c r="AD2705" i="5" s="1"/>
  <c r="AD2706" i="5" s="1"/>
  <c r="AD2707" i="5" s="1"/>
  <c r="AD2708" i="5" s="1"/>
  <c r="AD2709" i="5" s="1"/>
  <c r="AD2710" i="5" s="1"/>
  <c r="AD2711" i="5" s="1"/>
  <c r="AD2712" i="5" s="1"/>
  <c r="AD2713" i="5" s="1"/>
  <c r="AD2714" i="5" s="1"/>
  <c r="AD2715" i="5" s="1"/>
  <c r="AD2716" i="5" s="1"/>
  <c r="AD2717" i="5" s="1"/>
  <c r="AD2718" i="5" s="1"/>
  <c r="AD2719" i="5" s="1"/>
  <c r="AD2720" i="5" s="1"/>
  <c r="AD2721" i="5" s="1"/>
  <c r="AD2722" i="5" s="1"/>
  <c r="AD2723" i="5" s="1"/>
  <c r="AD2724" i="5" s="1"/>
  <c r="AD2725" i="5" s="1"/>
  <c r="AD2726" i="5" s="1"/>
  <c r="AD2727" i="5" s="1"/>
  <c r="AD2728" i="5" s="1"/>
  <c r="AD2729" i="5" s="1"/>
  <c r="AD2730" i="5" s="1"/>
  <c r="AD2731" i="5" s="1"/>
  <c r="AD2732" i="5" s="1"/>
  <c r="AD2733" i="5" s="1"/>
  <c r="AD2734" i="5" s="1"/>
  <c r="AD2735" i="5" s="1"/>
  <c r="AD2736" i="5" s="1"/>
  <c r="AD2737" i="5" s="1"/>
  <c r="AD2738" i="5" s="1"/>
  <c r="AD2739" i="5" s="1"/>
  <c r="AD2740" i="5" s="1"/>
  <c r="AD2741" i="5" s="1"/>
  <c r="AD2742" i="5" s="1"/>
  <c r="AD2743" i="5" s="1"/>
  <c r="AD2744" i="5" s="1"/>
  <c r="AD2745" i="5" s="1"/>
  <c r="AD2746" i="5" s="1"/>
  <c r="AD2747" i="5" s="1"/>
  <c r="AD2748" i="5" s="1"/>
  <c r="AD2749" i="5" s="1"/>
  <c r="AD2750" i="5" s="1"/>
  <c r="AD2751" i="5" s="1"/>
  <c r="AD2752" i="5" s="1"/>
  <c r="AD2753" i="5" s="1"/>
  <c r="AD2754" i="5" s="1"/>
  <c r="AD2755" i="5" s="1"/>
  <c r="AD2756" i="5" s="1"/>
  <c r="AD2757" i="5" s="1"/>
  <c r="AD2758" i="5" s="1"/>
  <c r="AD2759" i="5" s="1"/>
  <c r="AD2760" i="5" s="1"/>
  <c r="AD2761" i="5" s="1"/>
  <c r="AD2762" i="5" s="1"/>
  <c r="AD2763" i="5" s="1"/>
  <c r="AD2764" i="5" s="1"/>
  <c r="AD2765" i="5" s="1"/>
  <c r="AD2766" i="5" s="1"/>
  <c r="AD2767" i="5" s="1"/>
  <c r="AD2768" i="5" s="1"/>
  <c r="AD2769" i="5" s="1"/>
  <c r="AD2770" i="5" s="1"/>
  <c r="AD2771" i="5" s="1"/>
  <c r="AD2772" i="5" s="1"/>
  <c r="AD2773" i="5" s="1"/>
  <c r="AD2774" i="5" s="1"/>
  <c r="AD2775" i="5" s="1"/>
  <c r="AD2776" i="5" s="1"/>
  <c r="AD2777" i="5" s="1"/>
  <c r="AD2778" i="5" s="1"/>
  <c r="AD2779" i="5" s="1"/>
  <c r="AD2780" i="5" s="1"/>
  <c r="AD2781" i="5" s="1"/>
  <c r="AD2782" i="5" s="1"/>
  <c r="AD2783" i="5" s="1"/>
  <c r="AD2784" i="5" s="1"/>
  <c r="AD2785" i="5" s="1"/>
  <c r="AD2786" i="5" s="1"/>
  <c r="AD2787" i="5" s="1"/>
  <c r="AD2788" i="5" s="1"/>
  <c r="AD2789" i="5" s="1"/>
  <c r="AD2790" i="5" s="1"/>
  <c r="AD2791" i="5" s="1"/>
  <c r="AD2792" i="5" s="1"/>
  <c r="AD2793" i="5" s="1"/>
  <c r="AD2794" i="5" s="1"/>
  <c r="AD2795" i="5" s="1"/>
  <c r="AD2796" i="5" s="1"/>
  <c r="AD2797" i="5" s="1"/>
  <c r="AD2798" i="5" s="1"/>
  <c r="AD2799" i="5" s="1"/>
  <c r="AD2800" i="5" s="1"/>
  <c r="AD2801" i="5" s="1"/>
  <c r="AD2802" i="5" s="1"/>
  <c r="AD2803" i="5" s="1"/>
  <c r="AD2804" i="5" s="1"/>
  <c r="AD2805" i="5" s="1"/>
  <c r="AD2806" i="5" s="1"/>
  <c r="AD2807" i="5" s="1"/>
  <c r="AD2808" i="5" s="1"/>
  <c r="AD2809" i="5" s="1"/>
  <c r="AD2810" i="5" s="1"/>
  <c r="AD2811" i="5" s="1"/>
  <c r="AD2812" i="5" s="1"/>
  <c r="AD2813" i="5" s="1"/>
  <c r="AD2814" i="5" s="1"/>
  <c r="AD2815" i="5" s="1"/>
  <c r="AD2816" i="5" s="1"/>
  <c r="AD2817" i="5" s="1"/>
  <c r="AD2818" i="5" s="1"/>
  <c r="AD2819" i="5" s="1"/>
  <c r="AD2820" i="5" s="1"/>
  <c r="AD2821" i="5" s="1"/>
  <c r="AD2822" i="5" s="1"/>
  <c r="AD2823" i="5" s="1"/>
  <c r="AD2824" i="5" s="1"/>
  <c r="AD2825" i="5" s="1"/>
  <c r="AD2826" i="5" s="1"/>
  <c r="AD2827" i="5" s="1"/>
  <c r="AD2828" i="5" s="1"/>
  <c r="AD2829" i="5" s="1"/>
  <c r="AD2830" i="5" s="1"/>
  <c r="AD2831" i="5" s="1"/>
  <c r="AD2832" i="5" s="1"/>
  <c r="AD2833" i="5" s="1"/>
  <c r="AD2834" i="5" s="1"/>
  <c r="AD2835" i="5" s="1"/>
  <c r="AD2836" i="5" s="1"/>
  <c r="AD2837" i="5" s="1"/>
  <c r="AD2838" i="5" s="1"/>
  <c r="AD2839" i="5" s="1"/>
  <c r="AD2840" i="5" s="1"/>
  <c r="AD2841" i="5" s="1"/>
  <c r="AD2842" i="5" s="1"/>
  <c r="AD2843" i="5" s="1"/>
  <c r="AD2844" i="5" s="1"/>
  <c r="AD2845" i="5" s="1"/>
  <c r="AD2846" i="5" s="1"/>
  <c r="AD2847" i="5" s="1"/>
  <c r="AD2848" i="5" s="1"/>
  <c r="AD2849" i="5" s="1"/>
  <c r="AD2850" i="5" s="1"/>
  <c r="AD2851" i="5" s="1"/>
  <c r="AD2852" i="5" s="1"/>
  <c r="AD2853" i="5" s="1"/>
  <c r="AD2854" i="5" s="1"/>
  <c r="AD2855" i="5" s="1"/>
  <c r="AD2856" i="5" s="1"/>
  <c r="AD2857" i="5" s="1"/>
  <c r="AD2858" i="5" s="1"/>
  <c r="AD2859" i="5" s="1"/>
  <c r="AD2860" i="5" s="1"/>
  <c r="AD2861" i="5" s="1"/>
  <c r="AD2862" i="5" s="1"/>
  <c r="AD2863" i="5" s="1"/>
  <c r="AD2864" i="5" s="1"/>
  <c r="AD2865" i="5" s="1"/>
  <c r="AD2866" i="5" s="1"/>
  <c r="AD2867" i="5" s="1"/>
  <c r="AD2868" i="5" s="1"/>
  <c r="AD2869" i="5" s="1"/>
  <c r="AD2870" i="5" s="1"/>
  <c r="AD2871" i="5" s="1"/>
  <c r="AD2872" i="5" s="1"/>
  <c r="AD2873" i="5" s="1"/>
  <c r="AD2874" i="5" s="1"/>
  <c r="AD2875" i="5" s="1"/>
  <c r="AD2876" i="5" s="1"/>
  <c r="AD2877" i="5" s="1"/>
  <c r="AD2878" i="5" s="1"/>
  <c r="AD2879" i="5" s="1"/>
  <c r="AD2880" i="5" s="1"/>
  <c r="AD2881" i="5" s="1"/>
  <c r="AD2882" i="5" s="1"/>
  <c r="AD2883" i="5" s="1"/>
  <c r="AD2884" i="5" s="1"/>
  <c r="AD2885" i="5" s="1"/>
  <c r="AD2886" i="5" s="1"/>
  <c r="AD2887" i="5" s="1"/>
  <c r="AD2888" i="5" s="1"/>
  <c r="AD2889" i="5" s="1"/>
  <c r="AD2890" i="5" s="1"/>
  <c r="AD2891" i="5" s="1"/>
  <c r="AD2892" i="5" s="1"/>
  <c r="AD2893" i="5" s="1"/>
  <c r="AD2894" i="5" s="1"/>
  <c r="AD2895" i="5" s="1"/>
  <c r="AD2896" i="5" s="1"/>
  <c r="AD2897" i="5" s="1"/>
  <c r="AD2898" i="5" s="1"/>
  <c r="AD2899" i="5" s="1"/>
  <c r="AD2900" i="5" s="1"/>
  <c r="AD2901" i="5" s="1"/>
  <c r="AD2902" i="5" s="1"/>
  <c r="AD2903" i="5" s="1"/>
  <c r="AD2904" i="5" s="1"/>
  <c r="AD2905" i="5" s="1"/>
  <c r="AD2906" i="5" s="1"/>
  <c r="AD2907" i="5" s="1"/>
  <c r="AD2908" i="5" s="1"/>
  <c r="AD2909" i="5" s="1"/>
  <c r="AD2910" i="5" s="1"/>
  <c r="AD2911" i="5" s="1"/>
  <c r="AD2912" i="5" s="1"/>
  <c r="AD2913" i="5" s="1"/>
  <c r="AD2914" i="5" s="1"/>
  <c r="AD2915" i="5" s="1"/>
  <c r="AD2916" i="5" s="1"/>
  <c r="AD2917" i="5" s="1"/>
  <c r="AD2918" i="5" s="1"/>
  <c r="AD2919" i="5" s="1"/>
  <c r="AD2920" i="5" s="1"/>
  <c r="AD2921" i="5" s="1"/>
  <c r="AD2922" i="5" s="1"/>
  <c r="AD2923" i="5" s="1"/>
  <c r="AD2924" i="5" s="1"/>
  <c r="AD2925" i="5" s="1"/>
  <c r="AD2926" i="5" s="1"/>
  <c r="AD2927" i="5" s="1"/>
  <c r="AD2928" i="5" s="1"/>
  <c r="AD2929" i="5" s="1"/>
  <c r="AD2930" i="5" s="1"/>
  <c r="AD2931" i="5" s="1"/>
  <c r="AD2932" i="5" s="1"/>
  <c r="AD2933" i="5" s="1"/>
  <c r="AD2934" i="5" s="1"/>
  <c r="AD2935" i="5" s="1"/>
  <c r="AD2936" i="5" s="1"/>
  <c r="AD2937" i="5" s="1"/>
  <c r="AD2938" i="5" s="1"/>
  <c r="AD2939" i="5" s="1"/>
  <c r="AD2940" i="5" s="1"/>
  <c r="AD2941" i="5" s="1"/>
  <c r="AD2942" i="5" s="1"/>
  <c r="AD2943" i="5" s="1"/>
  <c r="AD2944" i="5" s="1"/>
  <c r="AD2945" i="5" s="1"/>
  <c r="AD2946" i="5" s="1"/>
  <c r="AD2947" i="5" s="1"/>
  <c r="AD2948" i="5" s="1"/>
  <c r="AD2949" i="5" s="1"/>
  <c r="AD2950" i="5" s="1"/>
  <c r="AD2951" i="5" s="1"/>
  <c r="AD2952" i="5" s="1"/>
  <c r="AD2953" i="5" s="1"/>
  <c r="AD2954" i="5" s="1"/>
  <c r="AD2955" i="5" s="1"/>
  <c r="AD2956" i="5" s="1"/>
  <c r="AD2957" i="5" s="1"/>
  <c r="AD2958" i="5" s="1"/>
  <c r="AD2959" i="5" s="1"/>
  <c r="AD2960" i="5" s="1"/>
  <c r="AD2961" i="5" s="1"/>
  <c r="AD2962" i="5" s="1"/>
  <c r="AD2963" i="5" s="1"/>
  <c r="AD2964" i="5" s="1"/>
  <c r="AD2965" i="5" s="1"/>
  <c r="AD2966" i="5" s="1"/>
  <c r="AD2967" i="5" s="1"/>
  <c r="AD2968" i="5" s="1"/>
  <c r="AD2969" i="5" s="1"/>
  <c r="AD2970" i="5" s="1"/>
  <c r="AD2971" i="5" s="1"/>
  <c r="AD2972" i="5" s="1"/>
  <c r="AD2973" i="5" s="1"/>
  <c r="AD2974" i="5" s="1"/>
  <c r="AD2975" i="5" s="1"/>
  <c r="AD2976" i="5" s="1"/>
  <c r="AD2977" i="5" s="1"/>
  <c r="AD2978" i="5" s="1"/>
  <c r="AD2979" i="5" s="1"/>
  <c r="AD2980" i="5" s="1"/>
  <c r="AD2981" i="5" s="1"/>
  <c r="AD2982" i="5" s="1"/>
  <c r="AD2983" i="5" s="1"/>
  <c r="AD2984" i="5" s="1"/>
  <c r="AD2985" i="5" s="1"/>
  <c r="AD2986" i="5" s="1"/>
  <c r="AD2987" i="5" s="1"/>
  <c r="AD2988" i="5" s="1"/>
  <c r="AD2989" i="5" s="1"/>
  <c r="AD2990" i="5" s="1"/>
  <c r="AD2991" i="5" s="1"/>
  <c r="AD2992" i="5" s="1"/>
  <c r="AD2993" i="5" s="1"/>
  <c r="AD2994" i="5" s="1"/>
  <c r="AD2995" i="5" s="1"/>
  <c r="AD2996" i="5" s="1"/>
  <c r="AD2997" i="5" s="1"/>
  <c r="AD2998" i="5" s="1"/>
  <c r="AD2999" i="5" s="1"/>
  <c r="AD3000" i="5" s="1"/>
  <c r="AD3001" i="5" s="1"/>
  <c r="AD3002" i="5" s="1"/>
  <c r="AD3003" i="5" s="1"/>
  <c r="AD3004" i="5" s="1"/>
  <c r="AD3005" i="5" s="1"/>
  <c r="AD3006" i="5" s="1"/>
  <c r="AD3007" i="5" s="1"/>
  <c r="AD3008" i="5" s="1"/>
  <c r="AD3009" i="5" s="1"/>
  <c r="AD3010" i="5" s="1"/>
  <c r="AD3011" i="5" s="1"/>
  <c r="AD3012" i="5" s="1"/>
  <c r="AD3013" i="5" s="1"/>
  <c r="AD3014" i="5" s="1"/>
  <c r="AD3015" i="5" s="1"/>
  <c r="AD3016" i="5" s="1"/>
  <c r="AD3017" i="5" s="1"/>
  <c r="AD3018" i="5" s="1"/>
  <c r="AD3019" i="5" s="1"/>
  <c r="AD3020" i="5" s="1"/>
  <c r="AD3021" i="5" s="1"/>
  <c r="AD3022" i="5" s="1"/>
  <c r="AD3023" i="5" s="1"/>
  <c r="AD3024" i="5" s="1"/>
  <c r="AD3025" i="5" s="1"/>
  <c r="AD3026" i="5" s="1"/>
  <c r="AD3027" i="5" s="1"/>
  <c r="AD3028" i="5" s="1"/>
  <c r="AD3029" i="5" s="1"/>
  <c r="AD3030" i="5" s="1"/>
  <c r="AD3031" i="5" s="1"/>
  <c r="AD3032" i="5" s="1"/>
  <c r="AD3033" i="5" s="1"/>
  <c r="AD3034" i="5" s="1"/>
  <c r="AD3035" i="5" s="1"/>
  <c r="AD3036" i="5" s="1"/>
  <c r="AD3037" i="5" s="1"/>
  <c r="AD3038" i="5" s="1"/>
  <c r="AD3039" i="5" s="1"/>
  <c r="AD3040" i="5" s="1"/>
  <c r="AD3041" i="5" s="1"/>
  <c r="AD3042" i="5" s="1"/>
  <c r="AD3043" i="5" s="1"/>
  <c r="AD3044" i="5" s="1"/>
  <c r="AD3045" i="5" s="1"/>
  <c r="AD3046" i="5" s="1"/>
  <c r="AD3047" i="5" s="1"/>
  <c r="AD3048" i="5" s="1"/>
  <c r="AD3049" i="5" s="1"/>
  <c r="AD3050" i="5" s="1"/>
  <c r="AD3051" i="5" s="1"/>
  <c r="AD3052" i="5" s="1"/>
  <c r="AD3053" i="5" s="1"/>
  <c r="AD3054" i="5" s="1"/>
  <c r="AD3055" i="5" s="1"/>
  <c r="AD3056" i="5" s="1"/>
  <c r="AD3057" i="5" s="1"/>
  <c r="AD3058" i="5" s="1"/>
  <c r="AD3059" i="5" s="1"/>
  <c r="AD3060" i="5" s="1"/>
  <c r="AD3061" i="5" s="1"/>
  <c r="AD3062" i="5" s="1"/>
  <c r="AD3063" i="5" s="1"/>
  <c r="AD3064" i="5" s="1"/>
  <c r="AD3065" i="5" s="1"/>
  <c r="AD3066" i="5" s="1"/>
  <c r="AD3067" i="5" s="1"/>
  <c r="AD3068" i="5" s="1"/>
  <c r="AD3069" i="5" s="1"/>
  <c r="AD3070" i="5" s="1"/>
  <c r="AD3071" i="5" s="1"/>
  <c r="AD3072" i="5" s="1"/>
  <c r="AD3073" i="5" s="1"/>
  <c r="AD3074" i="5" s="1"/>
  <c r="AD3075" i="5" s="1"/>
  <c r="AD3076" i="5" s="1"/>
  <c r="AD3077" i="5" s="1"/>
  <c r="AD3078" i="5" s="1"/>
  <c r="AD3079" i="5" s="1"/>
  <c r="AD3080" i="5" s="1"/>
  <c r="AD3081" i="5" s="1"/>
  <c r="AD3082" i="5" s="1"/>
  <c r="AD3083" i="5" s="1"/>
  <c r="AD3084" i="5" s="1"/>
  <c r="AD3085" i="5" s="1"/>
  <c r="AD3086" i="5" s="1"/>
  <c r="AD3087" i="5" s="1"/>
  <c r="AD3088" i="5" s="1"/>
  <c r="AD3089" i="5" s="1"/>
  <c r="AD3090" i="5" s="1"/>
  <c r="AD3091" i="5" s="1"/>
  <c r="AD3092" i="5" s="1"/>
  <c r="AD3093" i="5" s="1"/>
  <c r="AD3094" i="5" s="1"/>
  <c r="AD3095" i="5" s="1"/>
  <c r="AD3096" i="5" s="1"/>
  <c r="AD3097" i="5" s="1"/>
  <c r="AD3098" i="5" s="1"/>
  <c r="AD3099" i="5" s="1"/>
  <c r="AD3100" i="5" s="1"/>
  <c r="AD3101" i="5" s="1"/>
  <c r="AD3102" i="5" s="1"/>
  <c r="AD3103" i="5" s="1"/>
  <c r="AD3104" i="5" s="1"/>
  <c r="AD3105" i="5" s="1"/>
  <c r="AD3106" i="5" s="1"/>
  <c r="AD3107" i="5" s="1"/>
  <c r="AD3108" i="5" s="1"/>
  <c r="AD3109" i="5" s="1"/>
  <c r="AD3110" i="5" s="1"/>
  <c r="AD3111" i="5" s="1"/>
  <c r="AD3112" i="5" s="1"/>
  <c r="AD3113" i="5" s="1"/>
  <c r="AD3114" i="5" s="1"/>
  <c r="AD3115" i="5" s="1"/>
  <c r="AD3116" i="5" s="1"/>
  <c r="AD3117" i="5" s="1"/>
  <c r="AD3118" i="5" s="1"/>
  <c r="AD3119" i="5" s="1"/>
  <c r="AD3120" i="5" s="1"/>
  <c r="AD3121" i="5" s="1"/>
  <c r="AD3122" i="5" s="1"/>
  <c r="AD3123" i="5" s="1"/>
  <c r="AD3124" i="5" s="1"/>
  <c r="AD3125" i="5" s="1"/>
  <c r="AD3126" i="5" s="1"/>
  <c r="AD3127" i="5" s="1"/>
  <c r="AD3128" i="5" s="1"/>
  <c r="AD3129" i="5" s="1"/>
  <c r="AD3130" i="5" s="1"/>
  <c r="AD3131" i="5" s="1"/>
  <c r="AD3132" i="5" s="1"/>
  <c r="AD3133" i="5" s="1"/>
  <c r="AD3134" i="5" s="1"/>
  <c r="AD3135" i="5" s="1"/>
  <c r="AD3136" i="5" s="1"/>
  <c r="AD3137" i="5" s="1"/>
  <c r="AD3138" i="5" s="1"/>
  <c r="AD3139" i="5" s="1"/>
  <c r="AD3140" i="5" s="1"/>
  <c r="AD3141" i="5" s="1"/>
  <c r="AD3142" i="5" s="1"/>
  <c r="AD3143" i="5" s="1"/>
  <c r="AD3144" i="5" s="1"/>
  <c r="AD3145" i="5" s="1"/>
  <c r="AD3146" i="5" s="1"/>
  <c r="AD3147" i="5" s="1"/>
  <c r="AD3148" i="5" s="1"/>
  <c r="AD3149" i="5" s="1"/>
  <c r="AD3150" i="5" s="1"/>
  <c r="AD3151" i="5" s="1"/>
  <c r="AD3152" i="5" s="1"/>
  <c r="AD3153" i="5" s="1"/>
  <c r="AD3154" i="5" s="1"/>
  <c r="AD3155" i="5" s="1"/>
  <c r="AD3156" i="5" s="1"/>
  <c r="AD3157" i="5" s="1"/>
  <c r="AD3158" i="5" s="1"/>
  <c r="AD3159" i="5" s="1"/>
  <c r="AD3160" i="5" s="1"/>
  <c r="AD3161" i="5" s="1"/>
  <c r="AD3162" i="5" s="1"/>
  <c r="AD3163" i="5" s="1"/>
  <c r="AD3164" i="5" s="1"/>
  <c r="AD3165" i="5" s="1"/>
  <c r="AD3166" i="5" s="1"/>
  <c r="AD3167" i="5" s="1"/>
  <c r="AD3168" i="5" s="1"/>
  <c r="AD3169" i="5" s="1"/>
  <c r="AD3170" i="5" s="1"/>
  <c r="AD3171" i="5" s="1"/>
  <c r="AD3172" i="5" s="1"/>
  <c r="AD3173" i="5" s="1"/>
  <c r="AD3174" i="5" s="1"/>
  <c r="AD3175" i="5" s="1"/>
  <c r="AD3176" i="5" s="1"/>
  <c r="AD3177" i="5" s="1"/>
  <c r="AD3178" i="5" s="1"/>
  <c r="AD3179" i="5" s="1"/>
  <c r="AD3180" i="5" s="1"/>
  <c r="AD3181" i="5" s="1"/>
  <c r="AD3182" i="5" s="1"/>
  <c r="AD3183" i="5" s="1"/>
  <c r="AD3184" i="5" s="1"/>
  <c r="AD3185" i="5" s="1"/>
  <c r="AD3186" i="5" s="1"/>
  <c r="AD3187" i="5" s="1"/>
  <c r="AD3188" i="5" s="1"/>
  <c r="AD3189" i="5" s="1"/>
  <c r="AD3190" i="5" s="1"/>
  <c r="AD3191" i="5" s="1"/>
  <c r="AD3192" i="5" s="1"/>
  <c r="AD3193" i="5" s="1"/>
  <c r="AD3194" i="5" s="1"/>
  <c r="AD3195" i="5" s="1"/>
  <c r="AD3196" i="5" s="1"/>
  <c r="AD3197" i="5" s="1"/>
  <c r="AD3198" i="5" s="1"/>
  <c r="AD3199" i="5" s="1"/>
  <c r="AD3200" i="5" s="1"/>
  <c r="AD3201" i="5" s="1"/>
  <c r="AD3202" i="5" s="1"/>
  <c r="AD3203" i="5" s="1"/>
  <c r="AD3204" i="5" s="1"/>
  <c r="AD3205" i="5" s="1"/>
  <c r="AD3206" i="5" s="1"/>
  <c r="AD3207" i="5" s="1"/>
  <c r="AD3208" i="5" s="1"/>
  <c r="AD3209" i="5" s="1"/>
  <c r="AD3210" i="5" s="1"/>
  <c r="AD3211" i="5" s="1"/>
  <c r="AD3212" i="5" s="1"/>
  <c r="AD3213" i="5" s="1"/>
  <c r="AD3214" i="5" s="1"/>
  <c r="AD3215" i="5" s="1"/>
  <c r="AD3216" i="5" s="1"/>
  <c r="AD3217" i="5" s="1"/>
  <c r="AD3218" i="5" s="1"/>
  <c r="AD3219" i="5" s="1"/>
  <c r="AD3220" i="5" s="1"/>
  <c r="AD3221" i="5" s="1"/>
  <c r="AD3222" i="5" s="1"/>
  <c r="AD3223" i="5" s="1"/>
  <c r="AD3224" i="5" s="1"/>
  <c r="AD3225" i="5" s="1"/>
  <c r="AD3226" i="5" s="1"/>
  <c r="AD3227" i="5" s="1"/>
  <c r="AD3228" i="5" s="1"/>
  <c r="AD3229" i="5" s="1"/>
  <c r="AD3230" i="5" s="1"/>
  <c r="AD3231" i="5" s="1"/>
  <c r="AD3232" i="5" s="1"/>
  <c r="AD3233" i="5" s="1"/>
  <c r="AD3234" i="5" s="1"/>
  <c r="AD3235" i="5" s="1"/>
  <c r="AD3236" i="5" s="1"/>
  <c r="AD3237" i="5" s="1"/>
  <c r="AD3238" i="5" s="1"/>
  <c r="AD3239" i="5" s="1"/>
  <c r="AD3240" i="5" s="1"/>
  <c r="AD3241" i="5" s="1"/>
  <c r="AD3242" i="5" s="1"/>
  <c r="AD3243" i="5" s="1"/>
  <c r="AD3244" i="5" s="1"/>
  <c r="AD3245" i="5" s="1"/>
  <c r="AD3246" i="5" s="1"/>
  <c r="AD3247" i="5" s="1"/>
  <c r="AD3248" i="5" s="1"/>
  <c r="AD3249" i="5" s="1"/>
  <c r="AD3250" i="5" s="1"/>
  <c r="AD3251" i="5" s="1"/>
  <c r="AD3252" i="5" s="1"/>
  <c r="AD3253" i="5" s="1"/>
  <c r="AD3254" i="5" s="1"/>
  <c r="AD3255" i="5" s="1"/>
  <c r="AD3256" i="5" s="1"/>
  <c r="AD3257" i="5" s="1"/>
  <c r="AD3258" i="5" s="1"/>
  <c r="AD3259" i="5" s="1"/>
  <c r="AD3260" i="5" s="1"/>
  <c r="AD3261" i="5" s="1"/>
  <c r="AD3262" i="5" s="1"/>
  <c r="AD3263" i="5" s="1"/>
  <c r="AD3264" i="5" s="1"/>
  <c r="AD3265" i="5" s="1"/>
  <c r="AD3266" i="5" s="1"/>
  <c r="AD3267" i="5" s="1"/>
  <c r="AD3268" i="5" s="1"/>
  <c r="AD3269" i="5" s="1"/>
  <c r="AD3270" i="5" s="1"/>
  <c r="AD3271" i="5" s="1"/>
  <c r="AD3272" i="5" s="1"/>
  <c r="AD3273" i="5" s="1"/>
  <c r="AD3274" i="5" s="1"/>
  <c r="AD3275" i="5" s="1"/>
  <c r="AD3276" i="5" s="1"/>
  <c r="AD3277" i="5" s="1"/>
  <c r="AD3278" i="5" s="1"/>
  <c r="AD3279" i="5" s="1"/>
  <c r="AD3280" i="5" s="1"/>
  <c r="AD3281" i="5" s="1"/>
  <c r="AD3282" i="5" s="1"/>
  <c r="AD3283" i="5" s="1"/>
  <c r="AD3284" i="5" s="1"/>
  <c r="AD3285" i="5" s="1"/>
  <c r="AD3286" i="5" s="1"/>
  <c r="AD3287" i="5" s="1"/>
  <c r="AD3288" i="5" s="1"/>
  <c r="AD3289" i="5" s="1"/>
  <c r="AD3290" i="5" s="1"/>
  <c r="AD3291" i="5" s="1"/>
  <c r="AD3292" i="5" s="1"/>
  <c r="AD3293" i="5" s="1"/>
  <c r="AD3294" i="5" s="1"/>
  <c r="AD3295" i="5" s="1"/>
  <c r="AD3296" i="5" s="1"/>
  <c r="AD3297" i="5" s="1"/>
  <c r="AD3298" i="5" s="1"/>
  <c r="AD3299" i="5" s="1"/>
  <c r="AD3300" i="5" s="1"/>
  <c r="AD3301" i="5" s="1"/>
  <c r="AD3302" i="5" s="1"/>
  <c r="AD3303" i="5" s="1"/>
  <c r="AD3304" i="5" s="1"/>
  <c r="AD3305" i="5" s="1"/>
  <c r="AD3306" i="5" s="1"/>
  <c r="AD3307" i="5" s="1"/>
  <c r="AD3308" i="5" s="1"/>
  <c r="AD3309" i="5" s="1"/>
  <c r="AD3310" i="5" s="1"/>
  <c r="AD3311" i="5" s="1"/>
  <c r="AD3312" i="5" s="1"/>
  <c r="AD3313" i="5" s="1"/>
  <c r="AD3314" i="5" s="1"/>
  <c r="AD3315" i="5" s="1"/>
  <c r="AD3316" i="5" s="1"/>
  <c r="AD3317" i="5" s="1"/>
  <c r="AD3318" i="5" s="1"/>
  <c r="AD3319" i="5" s="1"/>
  <c r="AD3320" i="5" s="1"/>
  <c r="AD3321" i="5" s="1"/>
  <c r="AD3322" i="5" s="1"/>
  <c r="AD3323" i="5" s="1"/>
  <c r="AD3324" i="5" s="1"/>
  <c r="AD3325" i="5" s="1"/>
  <c r="AD3326" i="5" s="1"/>
  <c r="AD3327" i="5" s="1"/>
  <c r="AD3328" i="5" s="1"/>
  <c r="AD3329" i="5" s="1"/>
  <c r="AD3330" i="5" s="1"/>
  <c r="AD3331" i="5" s="1"/>
  <c r="AD3332" i="5" s="1"/>
  <c r="AD3333" i="5" s="1"/>
  <c r="AD3334" i="5" s="1"/>
  <c r="AD3335" i="5" s="1"/>
  <c r="AD3336" i="5" s="1"/>
  <c r="AD3337" i="5" s="1"/>
  <c r="AD3338" i="5" s="1"/>
  <c r="AD3339" i="5" s="1"/>
  <c r="AD3340" i="5" s="1"/>
  <c r="AD3341" i="5" s="1"/>
  <c r="AD3342" i="5" s="1"/>
  <c r="AD3343" i="5" s="1"/>
  <c r="AD3344" i="5" s="1"/>
  <c r="AD3345" i="5" s="1"/>
  <c r="AD3346" i="5" s="1"/>
  <c r="AD3347" i="5" s="1"/>
  <c r="AD3348" i="5" s="1"/>
  <c r="AD3349" i="5" s="1"/>
  <c r="AD3350" i="5" s="1"/>
  <c r="AD3351" i="5" s="1"/>
  <c r="AD3352" i="5" s="1"/>
  <c r="AD3353" i="5" s="1"/>
  <c r="AD3354" i="5" s="1"/>
  <c r="AD3355" i="5" s="1"/>
  <c r="AD3356" i="5" s="1"/>
  <c r="AD3357" i="5" s="1"/>
  <c r="AD3358" i="5" s="1"/>
  <c r="AD3359" i="5" s="1"/>
  <c r="AD3360" i="5" s="1"/>
  <c r="AD3361" i="5" s="1"/>
  <c r="AD3362" i="5" s="1"/>
  <c r="AD3363" i="5" s="1"/>
  <c r="AD3364" i="5" s="1"/>
  <c r="AD3365" i="5" s="1"/>
  <c r="AD3366" i="5" s="1"/>
  <c r="AD3367" i="5" s="1"/>
  <c r="AD3368" i="5" s="1"/>
  <c r="AD3369" i="5" s="1"/>
  <c r="AD3370" i="5" s="1"/>
  <c r="AD3371" i="5" s="1"/>
  <c r="AD3372" i="5" s="1"/>
  <c r="AD3373" i="5" s="1"/>
  <c r="AD3374" i="5" s="1"/>
  <c r="AD3375" i="5" s="1"/>
  <c r="AD3376" i="5" s="1"/>
  <c r="AD3377" i="5" s="1"/>
  <c r="AD3378" i="5" s="1"/>
  <c r="AD3379" i="5" s="1"/>
  <c r="AD3380" i="5" s="1"/>
  <c r="AD3381" i="5" s="1"/>
  <c r="AD3382" i="5" s="1"/>
  <c r="AD3383" i="5" s="1"/>
  <c r="AD3384" i="5" s="1"/>
  <c r="AD3385" i="5" s="1"/>
  <c r="AD3386" i="5" s="1"/>
  <c r="AD3387" i="5" s="1"/>
  <c r="AD3388" i="5" s="1"/>
  <c r="AD3389" i="5" s="1"/>
  <c r="AD3390" i="5" s="1"/>
  <c r="AD3391" i="5" s="1"/>
  <c r="AD3392" i="5" s="1"/>
  <c r="AD3393" i="5" s="1"/>
  <c r="AD3394" i="5" s="1"/>
  <c r="AD3395" i="5" s="1"/>
  <c r="AD3396" i="5" s="1"/>
  <c r="AD3397" i="5" s="1"/>
  <c r="AD3398" i="5" s="1"/>
  <c r="AD3399" i="5" s="1"/>
  <c r="AD3400" i="5" s="1"/>
  <c r="AD3401" i="5" s="1"/>
  <c r="AD3402" i="5" s="1"/>
  <c r="AD3403" i="5" s="1"/>
  <c r="AD3404" i="5" s="1"/>
  <c r="AD3405" i="5" s="1"/>
  <c r="AD3406" i="5" s="1"/>
  <c r="AD3407" i="5" s="1"/>
  <c r="AD3408" i="5" s="1"/>
  <c r="AD3409" i="5" s="1"/>
  <c r="AD3410" i="5" s="1"/>
  <c r="AD3411" i="5" s="1"/>
  <c r="AD3412" i="5" s="1"/>
  <c r="AD3413" i="5" s="1"/>
  <c r="AD3414" i="5" s="1"/>
  <c r="AD3415" i="5" s="1"/>
  <c r="AD3416" i="5" s="1"/>
  <c r="AD3417" i="5" s="1"/>
  <c r="AD3418" i="5" s="1"/>
  <c r="AD3419" i="5" s="1"/>
  <c r="AD3420" i="5" s="1"/>
  <c r="AD3421" i="5" s="1"/>
  <c r="AD3422" i="5" s="1"/>
  <c r="AD3423" i="5" s="1"/>
  <c r="AD3424" i="5" s="1"/>
  <c r="AD3425" i="5" s="1"/>
  <c r="AD3426" i="5" s="1"/>
  <c r="AD3427" i="5" s="1"/>
  <c r="AD3428" i="5" s="1"/>
  <c r="AD3429" i="5" s="1"/>
  <c r="AD3430" i="5" s="1"/>
  <c r="AD3431" i="5" s="1"/>
  <c r="AD3432" i="5" s="1"/>
  <c r="AD3433" i="5" s="1"/>
  <c r="AD3434" i="5" s="1"/>
  <c r="AD3435" i="5" s="1"/>
  <c r="AD3436" i="5" s="1"/>
  <c r="AD3437" i="5" s="1"/>
  <c r="AD3438" i="5" s="1"/>
  <c r="AD3439" i="5" s="1"/>
  <c r="AD3440" i="5" s="1"/>
  <c r="AD3441" i="5" s="1"/>
  <c r="AD3442" i="5" s="1"/>
  <c r="AD3443" i="5" s="1"/>
  <c r="AD3444" i="5" s="1"/>
  <c r="AD3445" i="5" s="1"/>
  <c r="AD3446" i="5" s="1"/>
  <c r="AD3447" i="5" s="1"/>
  <c r="AD3448" i="5" s="1"/>
  <c r="AD3449" i="5" s="1"/>
  <c r="AD3450" i="5" s="1"/>
  <c r="AD3451" i="5" s="1"/>
  <c r="AD3452" i="5" s="1"/>
  <c r="AD3453" i="5" s="1"/>
  <c r="AD3454" i="5" s="1"/>
  <c r="AD3455" i="5" s="1"/>
  <c r="AD3456" i="5" s="1"/>
  <c r="AD3457" i="5" s="1"/>
  <c r="AD3458" i="5" s="1"/>
  <c r="AD3459" i="5" s="1"/>
  <c r="AD3460" i="5" s="1"/>
  <c r="AD3461" i="5" s="1"/>
  <c r="AD3462" i="5" s="1"/>
  <c r="AD3463" i="5" s="1"/>
  <c r="AD3464" i="5" s="1"/>
  <c r="AD3465" i="5" s="1"/>
  <c r="AD3466" i="5" s="1"/>
  <c r="AD3467" i="5" s="1"/>
  <c r="AD3468" i="5" s="1"/>
  <c r="AD3469" i="5" s="1"/>
  <c r="AD3470" i="5" s="1"/>
  <c r="AD3471" i="5" s="1"/>
  <c r="AD3472" i="5" s="1"/>
  <c r="AD3473" i="5" s="1"/>
  <c r="AD3474" i="5" s="1"/>
  <c r="AD3475" i="5" s="1"/>
  <c r="AD3476" i="5" s="1"/>
  <c r="AD3477" i="5" s="1"/>
  <c r="AD3478" i="5" s="1"/>
  <c r="AD3479" i="5" s="1"/>
  <c r="AD3480" i="5" s="1"/>
  <c r="AD3481" i="5" s="1"/>
  <c r="AD3482" i="5" s="1"/>
  <c r="AD3483" i="5" s="1"/>
  <c r="AD3484" i="5" s="1"/>
  <c r="AD3485" i="5" s="1"/>
  <c r="AD3486" i="5" s="1"/>
  <c r="AD3487" i="5" s="1"/>
  <c r="AD3488" i="5" s="1"/>
  <c r="AD3489" i="5" s="1"/>
  <c r="AD3490" i="5" s="1"/>
  <c r="AD3491" i="5" s="1"/>
  <c r="AD3492" i="5" s="1"/>
  <c r="AD3493" i="5" s="1"/>
  <c r="AD3494" i="5" s="1"/>
  <c r="AD3495" i="5" s="1"/>
  <c r="AD3496" i="5" s="1"/>
  <c r="AD3497" i="5" s="1"/>
  <c r="AD3498" i="5" s="1"/>
  <c r="AD3499" i="5" s="1"/>
  <c r="AD3500" i="5" s="1"/>
  <c r="AD3501" i="5" s="1"/>
  <c r="AD3502" i="5" s="1"/>
  <c r="AD3503" i="5" s="1"/>
  <c r="AD3504" i="5" s="1"/>
  <c r="AD3505" i="5" s="1"/>
  <c r="AD3506" i="5" s="1"/>
  <c r="AD3507" i="5" s="1"/>
  <c r="AD3508" i="5" s="1"/>
  <c r="AD3509" i="5" s="1"/>
  <c r="AD3510" i="5" s="1"/>
  <c r="AD3511" i="5" s="1"/>
  <c r="AD3512" i="5" s="1"/>
  <c r="AD3513" i="5" s="1"/>
  <c r="AD3514" i="5" s="1"/>
  <c r="AD3515" i="5" s="1"/>
  <c r="AD3516" i="5" s="1"/>
  <c r="AD3517" i="5" s="1"/>
  <c r="AD3518" i="5" s="1"/>
  <c r="AD3519" i="5" s="1"/>
  <c r="AD3520" i="5" s="1"/>
  <c r="AD3521" i="5" s="1"/>
  <c r="AD3522" i="5" s="1"/>
  <c r="AD3523" i="5" s="1"/>
  <c r="AD3524" i="5" s="1"/>
  <c r="AD3525" i="5" s="1"/>
  <c r="AD3526" i="5" s="1"/>
  <c r="AD3527" i="5" s="1"/>
  <c r="AD3528" i="5" s="1"/>
  <c r="AD3529" i="5" s="1"/>
  <c r="AD3530" i="5" s="1"/>
  <c r="AD3531" i="5" s="1"/>
  <c r="AD3532" i="5" s="1"/>
  <c r="AD3533" i="5" s="1"/>
  <c r="AD3534" i="5" s="1"/>
  <c r="AD3535" i="5" s="1"/>
  <c r="AD3536" i="5" s="1"/>
  <c r="AD3537" i="5" s="1"/>
  <c r="AD3538" i="5" s="1"/>
  <c r="AD3539" i="5" s="1"/>
  <c r="AD3540" i="5" s="1"/>
  <c r="AD3541" i="5" s="1"/>
  <c r="AD3542" i="5" s="1"/>
  <c r="AD3543" i="5" s="1"/>
  <c r="AD3544" i="5" s="1"/>
  <c r="AD3545" i="5" s="1"/>
  <c r="AD3546" i="5" s="1"/>
  <c r="AD3547" i="5" s="1"/>
  <c r="AD3548" i="5" s="1"/>
  <c r="AD3549" i="5" s="1"/>
  <c r="AD3550" i="5" s="1"/>
  <c r="AD3551" i="5" s="1"/>
  <c r="AD3552" i="5" s="1"/>
  <c r="AD3553" i="5" s="1"/>
  <c r="AD3554" i="5" s="1"/>
  <c r="AD3555" i="5" s="1"/>
  <c r="AD3556" i="5" s="1"/>
  <c r="AD3557" i="5" s="1"/>
  <c r="AD3558" i="5" s="1"/>
  <c r="AD3559" i="5" s="1"/>
  <c r="AD3560" i="5" s="1"/>
  <c r="AD3561" i="5" s="1"/>
  <c r="AD3562" i="5" s="1"/>
  <c r="AD3563" i="5" s="1"/>
  <c r="AD3564" i="5" s="1"/>
  <c r="AD3565" i="5" s="1"/>
  <c r="AD3566" i="5" s="1"/>
  <c r="AD3567" i="5" s="1"/>
  <c r="AD3568" i="5" s="1"/>
  <c r="AD3569" i="5" s="1"/>
  <c r="AD3570" i="5" s="1"/>
  <c r="AD3571" i="5" s="1"/>
  <c r="AD3572" i="5" s="1"/>
  <c r="AD3573" i="5" s="1"/>
  <c r="AD3574" i="5" s="1"/>
  <c r="AD3575" i="5" s="1"/>
  <c r="AD3576" i="5" s="1"/>
  <c r="AD3577" i="5" s="1"/>
  <c r="AD3578" i="5" s="1"/>
  <c r="AD3579" i="5" s="1"/>
  <c r="AD3580" i="5" s="1"/>
  <c r="AD3581" i="5" s="1"/>
  <c r="AD3582" i="5" s="1"/>
  <c r="AD3583" i="5" s="1"/>
  <c r="AD3584" i="5" s="1"/>
  <c r="AD3585" i="5" s="1"/>
  <c r="AD3586" i="5" s="1"/>
  <c r="AD3587" i="5" s="1"/>
  <c r="AD3588" i="5" s="1"/>
  <c r="AD3589" i="5" s="1"/>
  <c r="AD3590" i="5" s="1"/>
  <c r="AD3591" i="5" s="1"/>
  <c r="AD3592" i="5" s="1"/>
  <c r="AD3593" i="5" s="1"/>
  <c r="AD3594" i="5" s="1"/>
  <c r="AD3595" i="5" s="1"/>
  <c r="AD3596" i="5" s="1"/>
  <c r="AD3597" i="5" s="1"/>
  <c r="AD3598" i="5" s="1"/>
  <c r="AD3599" i="5" s="1"/>
  <c r="AD3600" i="5" s="1"/>
  <c r="AD3601" i="5" s="1"/>
  <c r="AD3602" i="5" s="1"/>
  <c r="AD3603" i="5" s="1"/>
  <c r="AD3604" i="5" s="1"/>
  <c r="AD3605" i="5" s="1"/>
  <c r="AD3606" i="5" s="1"/>
  <c r="AD3607" i="5" s="1"/>
  <c r="AD3608" i="5" s="1"/>
  <c r="AD3609" i="5" s="1"/>
  <c r="AD3610" i="5" s="1"/>
  <c r="AD3611" i="5" s="1"/>
  <c r="AD3612" i="5" s="1"/>
  <c r="AD3613" i="5" s="1"/>
  <c r="AD3614" i="5" s="1"/>
  <c r="AD3615" i="5" s="1"/>
  <c r="AD3616" i="5" s="1"/>
  <c r="AD3617" i="5" s="1"/>
  <c r="AD3618" i="5" s="1"/>
  <c r="AD3619" i="5" s="1"/>
  <c r="AD3620" i="5" s="1"/>
  <c r="AD3621" i="5" s="1"/>
  <c r="AD3622" i="5" s="1"/>
  <c r="AD3623" i="5" s="1"/>
  <c r="AD3624" i="5" s="1"/>
  <c r="AD3625" i="5" s="1"/>
  <c r="AD3626" i="5" s="1"/>
  <c r="AD3627" i="5" s="1"/>
  <c r="AD3628" i="5" s="1"/>
  <c r="AD3629" i="5" s="1"/>
  <c r="AD3630" i="5" s="1"/>
  <c r="AD3631" i="5" s="1"/>
  <c r="AD3632" i="5" s="1"/>
  <c r="AD3633" i="5" s="1"/>
  <c r="AD3634" i="5" s="1"/>
  <c r="AD3635" i="5" s="1"/>
  <c r="AD3636" i="5" s="1"/>
  <c r="AD3637" i="5" s="1"/>
  <c r="AD3638" i="5" s="1"/>
  <c r="AD3639" i="5" s="1"/>
  <c r="AD3640" i="5" s="1"/>
  <c r="AD3641" i="5" s="1"/>
  <c r="AD3642" i="5" s="1"/>
  <c r="AD3643" i="5" s="1"/>
  <c r="AD3644" i="5" s="1"/>
  <c r="AD3645" i="5" s="1"/>
  <c r="AD3646" i="5" s="1"/>
  <c r="AD3647" i="5" s="1"/>
  <c r="AD3648" i="5" s="1"/>
  <c r="AD3649" i="5" s="1"/>
  <c r="AD3650" i="5" s="1"/>
  <c r="AD3651" i="5" s="1"/>
  <c r="AD3652" i="5" s="1"/>
  <c r="AD3653" i="5" s="1"/>
  <c r="AD3654" i="5" s="1"/>
  <c r="AD3655" i="5" s="1"/>
  <c r="AD3656" i="5" s="1"/>
  <c r="AD3657" i="5" s="1"/>
  <c r="AD3658" i="5" s="1"/>
  <c r="AD3659" i="5" s="1"/>
  <c r="AD3660" i="5" s="1"/>
  <c r="AD3661" i="5" s="1"/>
  <c r="AD3662" i="5" s="1"/>
  <c r="AD3663" i="5" s="1"/>
  <c r="AD3664" i="5" s="1"/>
  <c r="AD3665" i="5" s="1"/>
  <c r="AD3666" i="5" s="1"/>
  <c r="AD3667" i="5" s="1"/>
  <c r="AD3668" i="5" s="1"/>
  <c r="AD3669" i="5" s="1"/>
  <c r="AD3670" i="5" s="1"/>
  <c r="AD3671" i="5" s="1"/>
  <c r="AD3672" i="5" s="1"/>
  <c r="AD3673" i="5" s="1"/>
  <c r="AD3674" i="5" s="1"/>
  <c r="AD3675" i="5" s="1"/>
  <c r="AD3676" i="5" s="1"/>
  <c r="AD3677" i="5" s="1"/>
  <c r="AD3678" i="5" s="1"/>
  <c r="AD3679" i="5" s="1"/>
  <c r="AD3680" i="5" s="1"/>
  <c r="AD3681" i="5" s="1"/>
  <c r="AD3682" i="5" s="1"/>
  <c r="AD3683" i="5" s="1"/>
  <c r="AD3684" i="5" s="1"/>
  <c r="AD3685" i="5" s="1"/>
  <c r="AD3686" i="5" s="1"/>
  <c r="AD3687" i="5" s="1"/>
  <c r="AD3688" i="5" s="1"/>
  <c r="AD3689" i="5" s="1"/>
  <c r="AD3690" i="5" s="1"/>
  <c r="AD3691" i="5" s="1"/>
  <c r="AD3692" i="5" s="1"/>
  <c r="AD3693" i="5" s="1"/>
  <c r="AD3694" i="5" s="1"/>
  <c r="AD3695" i="5" s="1"/>
  <c r="AD3696" i="5" s="1"/>
  <c r="AD3697" i="5" s="1"/>
  <c r="AD3698" i="5" s="1"/>
  <c r="AD3699" i="5" s="1"/>
  <c r="AD3700" i="5" s="1"/>
  <c r="AD3701" i="5" s="1"/>
  <c r="AD3702" i="5" s="1"/>
  <c r="AD3703" i="5" s="1"/>
  <c r="AD3704" i="5" s="1"/>
  <c r="AD3705" i="5" s="1"/>
  <c r="AD3706" i="5" s="1"/>
  <c r="AD3707" i="5" s="1"/>
  <c r="AD3708" i="5" s="1"/>
  <c r="AD3709" i="5" s="1"/>
  <c r="AD3710" i="5" s="1"/>
  <c r="AD3711" i="5" s="1"/>
  <c r="AD3712" i="5" s="1"/>
  <c r="AD3713" i="5" s="1"/>
  <c r="AD3714" i="5" s="1"/>
  <c r="AD3715" i="5" s="1"/>
  <c r="AD3716" i="5" s="1"/>
  <c r="AD3717" i="5" s="1"/>
  <c r="AD3718" i="5" s="1"/>
  <c r="AD3719" i="5" s="1"/>
  <c r="AD3720" i="5" s="1"/>
  <c r="AD3721" i="5" s="1"/>
  <c r="AD3722" i="5" s="1"/>
  <c r="AD3723" i="5" s="1"/>
  <c r="AD3724" i="5" s="1"/>
  <c r="AD3725" i="5" s="1"/>
  <c r="AD3726" i="5" s="1"/>
  <c r="AD3727" i="5" s="1"/>
  <c r="AD3728" i="5" s="1"/>
  <c r="AD3729" i="5" s="1"/>
  <c r="AD3730" i="5" s="1"/>
  <c r="AD3731" i="5" s="1"/>
  <c r="AD3732" i="5" s="1"/>
  <c r="AD3733" i="5" s="1"/>
  <c r="AD3734" i="5" s="1"/>
  <c r="AD3735" i="5" s="1"/>
  <c r="AD3736" i="5" s="1"/>
  <c r="AD3737" i="5" s="1"/>
  <c r="AD3738" i="5" s="1"/>
  <c r="AD3739" i="5" s="1"/>
  <c r="AD3740" i="5" s="1"/>
  <c r="AD3741" i="5" s="1"/>
  <c r="AD3742" i="5" s="1"/>
  <c r="AD3743" i="5" s="1"/>
  <c r="AD3744" i="5" s="1"/>
  <c r="AD3745" i="5" s="1"/>
  <c r="AD3746" i="5" s="1"/>
  <c r="AD3747" i="5" s="1"/>
  <c r="AD3748" i="5" s="1"/>
  <c r="AD3749" i="5" s="1"/>
  <c r="AD3750" i="5" s="1"/>
  <c r="AD3751" i="5" s="1"/>
  <c r="AD3752" i="5" s="1"/>
  <c r="AD3753" i="5" s="1"/>
  <c r="AD3754" i="5" s="1"/>
  <c r="AD3755" i="5" s="1"/>
  <c r="AD3756" i="5" s="1"/>
  <c r="AD3757" i="5" s="1"/>
  <c r="AD3758" i="5" s="1"/>
  <c r="AD3759" i="5" s="1"/>
  <c r="AD3760" i="5" s="1"/>
  <c r="AD3761" i="5" s="1"/>
  <c r="AD3762" i="5" s="1"/>
  <c r="AD3763" i="5" s="1"/>
  <c r="AD3764" i="5" s="1"/>
  <c r="AD3765" i="5" s="1"/>
  <c r="AD3766" i="5" s="1"/>
  <c r="AD3767" i="5" s="1"/>
  <c r="AD3768" i="5" s="1"/>
  <c r="AD3769" i="5" s="1"/>
  <c r="AD3770" i="5" s="1"/>
  <c r="AD3771" i="5" s="1"/>
  <c r="AD3772" i="5" s="1"/>
  <c r="AD3773" i="5" s="1"/>
  <c r="AD3774" i="5" s="1"/>
  <c r="AD3775" i="5" s="1"/>
  <c r="AD3776" i="5" s="1"/>
  <c r="AD3777" i="5" s="1"/>
  <c r="AD3778" i="5" s="1"/>
  <c r="AD3779" i="5" s="1"/>
  <c r="AD3780" i="5" s="1"/>
  <c r="AD3781" i="5" s="1"/>
  <c r="AD3782" i="5" s="1"/>
  <c r="AD3783" i="5" s="1"/>
  <c r="AD3784" i="5" s="1"/>
  <c r="AD3785" i="5" s="1"/>
  <c r="AD3786" i="5" s="1"/>
  <c r="AD3787" i="5" s="1"/>
  <c r="AD3788" i="5" s="1"/>
  <c r="AD3789" i="5" s="1"/>
  <c r="AD3790" i="5" s="1"/>
  <c r="AD3791" i="5" s="1"/>
  <c r="AD3792" i="5" s="1"/>
  <c r="AD3793" i="5" s="1"/>
  <c r="AD3794" i="5" s="1"/>
  <c r="AD3795" i="5" s="1"/>
  <c r="AD3796" i="5" s="1"/>
  <c r="AD3797" i="5" s="1"/>
  <c r="AD3798" i="5" s="1"/>
  <c r="AD3799" i="5" s="1"/>
  <c r="AD3800" i="5" s="1"/>
  <c r="AD3801" i="5" s="1"/>
  <c r="AD3802" i="5" s="1"/>
  <c r="AD3803" i="5" s="1"/>
  <c r="AD3804" i="5" s="1"/>
  <c r="AD3805" i="5" s="1"/>
  <c r="AD3806" i="5" s="1"/>
  <c r="AD3807" i="5" s="1"/>
  <c r="AD3808" i="5" s="1"/>
  <c r="AD3809" i="5" s="1"/>
  <c r="AD3810" i="5" s="1"/>
  <c r="AD3811" i="5" s="1"/>
  <c r="AD3812" i="5" s="1"/>
  <c r="AD3813" i="5" s="1"/>
  <c r="AD3814" i="5" s="1"/>
  <c r="AD3815" i="5" s="1"/>
  <c r="AD3816" i="5" s="1"/>
  <c r="AD3817" i="5" s="1"/>
  <c r="AD3818" i="5" s="1"/>
  <c r="AD3819" i="5" s="1"/>
  <c r="AD3820" i="5" s="1"/>
  <c r="AD3821" i="5" s="1"/>
  <c r="AD3822" i="5" s="1"/>
  <c r="AD3823" i="5" s="1"/>
  <c r="AD3824" i="5" s="1"/>
  <c r="AD3825" i="5" s="1"/>
  <c r="AD3826" i="5" s="1"/>
  <c r="AD3827" i="5" s="1"/>
  <c r="AD3828" i="5" s="1"/>
  <c r="AD3829" i="5" s="1"/>
  <c r="AD3830" i="5" s="1"/>
  <c r="AD3831" i="5" s="1"/>
  <c r="AD3832" i="5" s="1"/>
  <c r="AD3833" i="5" s="1"/>
  <c r="AD3834" i="5" s="1"/>
  <c r="AD3835" i="5" s="1"/>
  <c r="AD3836" i="5" s="1"/>
  <c r="AD3837" i="5" s="1"/>
  <c r="AD3838" i="5" s="1"/>
  <c r="AD3839" i="5" s="1"/>
  <c r="AD3840" i="5" s="1"/>
  <c r="AD3841" i="5" s="1"/>
  <c r="AD3842" i="5" s="1"/>
  <c r="AD3843" i="5" s="1"/>
  <c r="AD3844" i="5" s="1"/>
  <c r="AD3845" i="5" s="1"/>
  <c r="AD3846" i="5" s="1"/>
  <c r="AD3847" i="5" s="1"/>
  <c r="AD3848" i="5" s="1"/>
  <c r="AD3849" i="5" s="1"/>
  <c r="AD3850" i="5" s="1"/>
  <c r="AD3851" i="5" s="1"/>
  <c r="AD3852" i="5" s="1"/>
  <c r="AD3853" i="5" s="1"/>
  <c r="AD3854" i="5" s="1"/>
  <c r="AD3855" i="5" s="1"/>
  <c r="AD3856" i="5" s="1"/>
  <c r="AD3857" i="5" s="1"/>
  <c r="AD3858" i="5" s="1"/>
  <c r="AD3859" i="5" s="1"/>
  <c r="AD3860" i="5" s="1"/>
  <c r="AD3861" i="5" s="1"/>
  <c r="AD3862" i="5" s="1"/>
  <c r="AD3863" i="5" s="1"/>
  <c r="AD3864" i="5" s="1"/>
  <c r="AD3865" i="5" s="1"/>
  <c r="AD3866" i="5" s="1"/>
  <c r="AD3867" i="5" s="1"/>
  <c r="AD3868" i="5" s="1"/>
  <c r="AD3869" i="5" s="1"/>
  <c r="AD3870" i="5" s="1"/>
  <c r="AD3871" i="5" s="1"/>
  <c r="AD3872" i="5" s="1"/>
  <c r="AD3873" i="5" s="1"/>
  <c r="AD3874" i="5" s="1"/>
  <c r="AD3875" i="5" s="1"/>
  <c r="AD3876" i="5" s="1"/>
  <c r="AD3877" i="5" s="1"/>
  <c r="AD3878" i="5" s="1"/>
  <c r="AD3879" i="5" s="1"/>
  <c r="AD3880" i="5" s="1"/>
  <c r="AD3881" i="5" s="1"/>
  <c r="AD3882" i="5" s="1"/>
  <c r="AD3883" i="5" s="1"/>
  <c r="AD3884" i="5" s="1"/>
  <c r="AD3885" i="5" s="1"/>
  <c r="AD3886" i="5" s="1"/>
  <c r="AD3887" i="5" s="1"/>
  <c r="AD3888" i="5" s="1"/>
  <c r="AD3889" i="5" s="1"/>
  <c r="AD3890" i="5" s="1"/>
  <c r="AD3891" i="5" s="1"/>
  <c r="AD3892" i="5" s="1"/>
  <c r="AD3893" i="5" s="1"/>
  <c r="AD3894" i="5" s="1"/>
  <c r="AD3895" i="5" s="1"/>
  <c r="AD3896" i="5" s="1"/>
  <c r="AD3897" i="5" s="1"/>
  <c r="AD3898" i="5" s="1"/>
  <c r="AD3899" i="5" s="1"/>
  <c r="AD3900" i="5" s="1"/>
  <c r="AD3901" i="5" s="1"/>
  <c r="AD3902" i="5" s="1"/>
  <c r="AD3903" i="5" s="1"/>
  <c r="AD3904" i="5" s="1"/>
  <c r="AD3905" i="5" s="1"/>
  <c r="AD3906" i="5" s="1"/>
  <c r="AD3907" i="5" s="1"/>
  <c r="AD3908" i="5" s="1"/>
  <c r="AD3909" i="5" s="1"/>
  <c r="AD3910" i="5" s="1"/>
  <c r="AD3911" i="5" s="1"/>
  <c r="AD3912" i="5" s="1"/>
  <c r="AD3913" i="5" s="1"/>
  <c r="AD3914" i="5" s="1"/>
  <c r="AD3915" i="5" s="1"/>
  <c r="AD3916" i="5" s="1"/>
  <c r="AD3917" i="5" s="1"/>
  <c r="AD3918" i="5" s="1"/>
  <c r="AD3919" i="5" s="1"/>
  <c r="AD3920" i="5" s="1"/>
  <c r="AD3921" i="5" s="1"/>
  <c r="AD3922" i="5" s="1"/>
  <c r="AD3923" i="5" s="1"/>
  <c r="AD3924" i="5" s="1"/>
  <c r="AD3925" i="5" s="1"/>
  <c r="AD3926" i="5" s="1"/>
  <c r="AD3927" i="5" s="1"/>
  <c r="AD3928" i="5" s="1"/>
  <c r="AD3929" i="5" s="1"/>
  <c r="AD3930" i="5" s="1"/>
  <c r="AD3931" i="5" s="1"/>
  <c r="AD3932" i="5" s="1"/>
  <c r="AD3933" i="5" s="1"/>
  <c r="AD3934" i="5" s="1"/>
  <c r="AD3935" i="5" s="1"/>
  <c r="AD3936" i="5" s="1"/>
  <c r="AD3937" i="5" s="1"/>
  <c r="AD3938" i="5" s="1"/>
  <c r="AD3939" i="5" s="1"/>
  <c r="AD3940" i="5" s="1"/>
  <c r="AD3941" i="5" s="1"/>
  <c r="AD3942" i="5" s="1"/>
  <c r="AD3943" i="5" s="1"/>
  <c r="AD3944" i="5" s="1"/>
  <c r="AD3945" i="5" s="1"/>
  <c r="AD3946" i="5" s="1"/>
  <c r="AD3947" i="5" s="1"/>
  <c r="AD3948" i="5" s="1"/>
  <c r="AD3949" i="5" s="1"/>
  <c r="AD3950" i="5" s="1"/>
  <c r="AD3951" i="5" s="1"/>
  <c r="AD3952" i="5" s="1"/>
  <c r="AD3953" i="5" s="1"/>
  <c r="AD3954" i="5" s="1"/>
  <c r="AD3955" i="5" s="1"/>
  <c r="AD3956" i="5" s="1"/>
  <c r="AD3957" i="5" s="1"/>
  <c r="AD3958" i="5" s="1"/>
  <c r="AD3959" i="5" s="1"/>
  <c r="J3" i="5"/>
  <c r="Z3" i="5" s="1"/>
  <c r="Z4" i="5" s="1"/>
  <c r="Z5" i="5" s="1"/>
  <c r="Z6" i="5" s="1"/>
  <c r="Z7" i="5" s="1"/>
  <c r="Z8" i="5" s="1"/>
  <c r="Z9" i="5" s="1"/>
  <c r="Z10" i="5" s="1"/>
  <c r="Z11" i="5" s="1"/>
  <c r="Z12" i="5" s="1"/>
  <c r="Z13" i="5" s="1"/>
  <c r="Z14" i="5" s="1"/>
  <c r="Z15" i="5" s="1"/>
  <c r="Z16" i="5" s="1"/>
  <c r="Z17" i="5" s="1"/>
  <c r="Z18" i="5" s="1"/>
  <c r="Z19" i="5" s="1"/>
  <c r="Z20" i="5" s="1"/>
  <c r="Z21" i="5" s="1"/>
  <c r="Z22" i="5" s="1"/>
  <c r="Z23" i="5" s="1"/>
  <c r="Z24" i="5" s="1"/>
  <c r="Z25" i="5" s="1"/>
  <c r="Z26" i="5" s="1"/>
  <c r="Z27" i="5" s="1"/>
  <c r="Z28" i="5" s="1"/>
  <c r="Z29" i="5" s="1"/>
  <c r="Z30" i="5" s="1"/>
  <c r="Z31" i="5" s="1"/>
  <c r="Z32" i="5" s="1"/>
  <c r="Z33" i="5" s="1"/>
  <c r="Z34" i="5" s="1"/>
  <c r="Z35" i="5" s="1"/>
  <c r="Z36" i="5" s="1"/>
  <c r="Z37" i="5" s="1"/>
  <c r="Z38" i="5" s="1"/>
  <c r="Z39" i="5" s="1"/>
  <c r="Z40" i="5" s="1"/>
  <c r="Z41" i="5" s="1"/>
  <c r="Z42" i="5" s="1"/>
  <c r="Z43" i="5" s="1"/>
  <c r="Z44" i="5" s="1"/>
  <c r="Z45" i="5" s="1"/>
  <c r="Z46" i="5" s="1"/>
  <c r="Z47" i="5" s="1"/>
  <c r="Z48" i="5" s="1"/>
  <c r="Z49" i="5" s="1"/>
  <c r="Z50" i="5" s="1"/>
  <c r="Z51" i="5" s="1"/>
  <c r="Z52" i="5" s="1"/>
  <c r="Z53" i="5" s="1"/>
  <c r="Z54" i="5" s="1"/>
  <c r="Z55" i="5" s="1"/>
  <c r="Z56" i="5" s="1"/>
  <c r="Z57" i="5" s="1"/>
  <c r="Z58" i="5" s="1"/>
  <c r="Z59" i="5" s="1"/>
  <c r="Z60" i="5" s="1"/>
  <c r="Z61" i="5" s="1"/>
  <c r="Z62" i="5" s="1"/>
  <c r="Z63" i="5" s="1"/>
  <c r="Z64" i="5" s="1"/>
  <c r="Z65" i="5" s="1"/>
  <c r="Z66" i="5" s="1"/>
  <c r="Z67" i="5" s="1"/>
  <c r="Z68" i="5" s="1"/>
  <c r="Z69" i="5" s="1"/>
  <c r="Z70" i="5" s="1"/>
  <c r="Z71" i="5" s="1"/>
  <c r="Z72" i="5" s="1"/>
  <c r="Z73" i="5" s="1"/>
  <c r="Z74" i="5" s="1"/>
  <c r="Z75" i="5" s="1"/>
  <c r="Z76" i="5" s="1"/>
  <c r="Z77" i="5" s="1"/>
  <c r="Z78" i="5" s="1"/>
  <c r="Z79" i="5" s="1"/>
  <c r="Z80" i="5" s="1"/>
  <c r="Z81" i="5" s="1"/>
  <c r="Z82" i="5" s="1"/>
  <c r="Z83" i="5" s="1"/>
  <c r="Z84" i="5" s="1"/>
  <c r="Z85" i="5" s="1"/>
  <c r="Z86" i="5" s="1"/>
  <c r="Z87" i="5" s="1"/>
  <c r="Z88" i="5" s="1"/>
  <c r="Z89" i="5" s="1"/>
  <c r="Z90" i="5" s="1"/>
  <c r="Z91" i="5" s="1"/>
  <c r="Z92" i="5" s="1"/>
  <c r="Z93" i="5" s="1"/>
  <c r="Z94" i="5" s="1"/>
  <c r="Z95" i="5" s="1"/>
  <c r="Z96" i="5" s="1"/>
  <c r="Z97" i="5" s="1"/>
  <c r="Z98" i="5" s="1"/>
  <c r="Z99" i="5" s="1"/>
  <c r="Z100" i="5" s="1"/>
  <c r="Z101" i="5" s="1"/>
  <c r="Z102" i="5" s="1"/>
  <c r="Z103" i="5" s="1"/>
  <c r="Z104" i="5" s="1"/>
  <c r="Z105" i="5" s="1"/>
  <c r="Z106" i="5" s="1"/>
  <c r="Z107" i="5" s="1"/>
  <c r="Z108" i="5" s="1"/>
  <c r="Z109" i="5" s="1"/>
  <c r="Z110" i="5" s="1"/>
  <c r="Z111" i="5" s="1"/>
  <c r="Z112" i="5" s="1"/>
  <c r="Z113" i="5" s="1"/>
  <c r="Z114" i="5" s="1"/>
  <c r="Z115" i="5" s="1"/>
  <c r="Z116" i="5" s="1"/>
  <c r="Z117" i="5" s="1"/>
  <c r="Z118" i="5" s="1"/>
  <c r="Z119" i="5" s="1"/>
  <c r="Z120" i="5" s="1"/>
  <c r="Z121" i="5" s="1"/>
  <c r="Z122" i="5" s="1"/>
  <c r="Z123" i="5" s="1"/>
  <c r="Z124" i="5" s="1"/>
  <c r="Z125" i="5" s="1"/>
  <c r="Z126" i="5" s="1"/>
  <c r="Z127" i="5" s="1"/>
  <c r="Z128" i="5" s="1"/>
  <c r="Z129" i="5" s="1"/>
  <c r="Z130" i="5" s="1"/>
  <c r="Z131" i="5" s="1"/>
  <c r="Z132" i="5" s="1"/>
  <c r="Z133" i="5" s="1"/>
  <c r="Z134" i="5" s="1"/>
  <c r="Z135" i="5" s="1"/>
  <c r="Z136" i="5" s="1"/>
  <c r="Z137" i="5" s="1"/>
  <c r="Z138" i="5" s="1"/>
  <c r="Z139" i="5" s="1"/>
  <c r="Z140" i="5" s="1"/>
  <c r="Z141" i="5" s="1"/>
  <c r="Z142" i="5" s="1"/>
  <c r="Z143" i="5" s="1"/>
  <c r="Z144" i="5" s="1"/>
  <c r="Z145" i="5" s="1"/>
  <c r="Z146" i="5" s="1"/>
  <c r="Z147" i="5" s="1"/>
  <c r="Z148" i="5" s="1"/>
  <c r="Z149" i="5" s="1"/>
  <c r="Z150" i="5" s="1"/>
  <c r="Z151" i="5" s="1"/>
  <c r="Z152" i="5" s="1"/>
  <c r="Z153" i="5" s="1"/>
  <c r="Z154" i="5" s="1"/>
  <c r="Z155" i="5" s="1"/>
  <c r="Z156" i="5" s="1"/>
  <c r="Z157" i="5" s="1"/>
  <c r="Z158" i="5" s="1"/>
  <c r="Z159" i="5" s="1"/>
  <c r="Z160" i="5" s="1"/>
  <c r="Z161" i="5" s="1"/>
  <c r="Z162" i="5" s="1"/>
  <c r="Z163" i="5" s="1"/>
  <c r="Z164" i="5" s="1"/>
  <c r="Z165" i="5" s="1"/>
  <c r="Z166" i="5" s="1"/>
  <c r="Z167" i="5" s="1"/>
  <c r="Z168" i="5" s="1"/>
  <c r="Z169" i="5" s="1"/>
  <c r="Z170" i="5" s="1"/>
  <c r="Z171" i="5" s="1"/>
  <c r="Z172" i="5" s="1"/>
  <c r="Z173" i="5" s="1"/>
  <c r="Z174" i="5" s="1"/>
  <c r="Z175" i="5" s="1"/>
  <c r="Z176" i="5" s="1"/>
  <c r="Z177" i="5" s="1"/>
  <c r="Z178" i="5" s="1"/>
  <c r="Z179" i="5" s="1"/>
  <c r="Z180" i="5" s="1"/>
  <c r="Z181" i="5" s="1"/>
  <c r="Z182" i="5" s="1"/>
  <c r="Z183" i="5" s="1"/>
  <c r="Z184" i="5" s="1"/>
  <c r="Z185" i="5" s="1"/>
  <c r="Z186" i="5" s="1"/>
  <c r="Z187" i="5" s="1"/>
  <c r="Z188" i="5" s="1"/>
  <c r="Z189" i="5" s="1"/>
  <c r="Z190" i="5" s="1"/>
  <c r="Z191" i="5" s="1"/>
  <c r="Z192" i="5" s="1"/>
  <c r="Z193" i="5" s="1"/>
  <c r="Z194" i="5" s="1"/>
  <c r="Z195" i="5" s="1"/>
  <c r="Z196" i="5" s="1"/>
  <c r="Z197" i="5" s="1"/>
  <c r="Z198" i="5" s="1"/>
  <c r="Z199" i="5" s="1"/>
  <c r="Z200" i="5" s="1"/>
  <c r="Z201" i="5" s="1"/>
  <c r="Z202" i="5" s="1"/>
  <c r="Z203" i="5" s="1"/>
  <c r="Z204" i="5" s="1"/>
  <c r="Z205" i="5" s="1"/>
  <c r="Z206" i="5" s="1"/>
  <c r="Z207" i="5" s="1"/>
  <c r="Z208" i="5" s="1"/>
  <c r="Z209" i="5" s="1"/>
  <c r="Z210" i="5" s="1"/>
  <c r="Z211" i="5" s="1"/>
  <c r="Z212" i="5" s="1"/>
  <c r="Z213" i="5" s="1"/>
  <c r="Z214" i="5" s="1"/>
  <c r="Z215" i="5" s="1"/>
  <c r="Z216" i="5" s="1"/>
  <c r="Z217" i="5" s="1"/>
  <c r="Z218" i="5" s="1"/>
  <c r="Z219" i="5" s="1"/>
  <c r="Z220" i="5" s="1"/>
  <c r="Z221" i="5" s="1"/>
  <c r="Z222" i="5" s="1"/>
  <c r="Z223" i="5" s="1"/>
  <c r="Z224" i="5" s="1"/>
  <c r="Z225" i="5" s="1"/>
  <c r="Z226" i="5" s="1"/>
  <c r="Z227" i="5" s="1"/>
  <c r="Z228" i="5" s="1"/>
  <c r="Z229" i="5" s="1"/>
  <c r="Z230" i="5" s="1"/>
  <c r="Z231" i="5" s="1"/>
  <c r="Z232" i="5" s="1"/>
  <c r="Z233" i="5" s="1"/>
  <c r="Z234" i="5" s="1"/>
  <c r="Z235" i="5" s="1"/>
  <c r="Z236" i="5" s="1"/>
  <c r="Z237" i="5" s="1"/>
  <c r="Z238" i="5" s="1"/>
  <c r="Z239" i="5" s="1"/>
  <c r="Z240" i="5" s="1"/>
  <c r="Z241" i="5" s="1"/>
  <c r="Z242" i="5" s="1"/>
  <c r="Z243" i="5" s="1"/>
  <c r="Z244" i="5" s="1"/>
  <c r="Z245" i="5" s="1"/>
  <c r="Z246" i="5" s="1"/>
  <c r="Z247" i="5" s="1"/>
  <c r="Z248" i="5" s="1"/>
  <c r="Z249" i="5" s="1"/>
  <c r="Z250" i="5" s="1"/>
  <c r="Z251" i="5" s="1"/>
  <c r="Z252" i="5" s="1"/>
  <c r="Z253" i="5" s="1"/>
  <c r="Z254" i="5" s="1"/>
  <c r="Z255" i="5" s="1"/>
  <c r="Z256" i="5" s="1"/>
  <c r="Z257" i="5" s="1"/>
  <c r="Z258" i="5" s="1"/>
  <c r="Z259" i="5" s="1"/>
  <c r="Z260" i="5" s="1"/>
  <c r="Z261" i="5" s="1"/>
  <c r="Z262" i="5" s="1"/>
  <c r="Z263" i="5" s="1"/>
  <c r="Z264" i="5" s="1"/>
  <c r="Z265" i="5" s="1"/>
  <c r="Z266" i="5" s="1"/>
  <c r="Z267" i="5" s="1"/>
  <c r="Z268" i="5" s="1"/>
  <c r="Z269" i="5" s="1"/>
  <c r="Z270" i="5" s="1"/>
  <c r="Z271" i="5" s="1"/>
  <c r="Z272" i="5" s="1"/>
  <c r="Z273" i="5" s="1"/>
  <c r="Z274" i="5" s="1"/>
  <c r="Z275" i="5" s="1"/>
  <c r="Z276" i="5" s="1"/>
  <c r="Z277" i="5" s="1"/>
  <c r="Z278" i="5" s="1"/>
  <c r="Z279" i="5" s="1"/>
  <c r="Z280" i="5" s="1"/>
  <c r="Z281" i="5" s="1"/>
  <c r="Z282" i="5" s="1"/>
  <c r="Z283" i="5" s="1"/>
  <c r="Z284" i="5" s="1"/>
  <c r="Z285" i="5" s="1"/>
  <c r="Z286" i="5" s="1"/>
  <c r="Z287" i="5" s="1"/>
  <c r="Z288" i="5" s="1"/>
  <c r="Z289" i="5" s="1"/>
  <c r="Z290" i="5" s="1"/>
  <c r="Z291" i="5" s="1"/>
  <c r="Z292" i="5" s="1"/>
  <c r="Z293" i="5" s="1"/>
  <c r="Z294" i="5" s="1"/>
  <c r="Z295" i="5" s="1"/>
  <c r="Z296" i="5" s="1"/>
  <c r="Z297" i="5" s="1"/>
  <c r="Z298" i="5" s="1"/>
  <c r="Z299" i="5" s="1"/>
  <c r="Z300" i="5" s="1"/>
  <c r="Z301" i="5" s="1"/>
  <c r="Z302" i="5" s="1"/>
  <c r="Z303" i="5" s="1"/>
  <c r="Z304" i="5" s="1"/>
  <c r="Z305" i="5" s="1"/>
  <c r="Z306" i="5" s="1"/>
  <c r="Z307" i="5" s="1"/>
  <c r="Z308" i="5" s="1"/>
  <c r="Z309" i="5" s="1"/>
  <c r="Z310" i="5" s="1"/>
  <c r="Z311" i="5" s="1"/>
  <c r="Z312" i="5" s="1"/>
  <c r="Z313" i="5" s="1"/>
  <c r="Z314" i="5" s="1"/>
  <c r="Z315" i="5" s="1"/>
  <c r="Z316" i="5" s="1"/>
  <c r="Z317" i="5" s="1"/>
  <c r="Z318" i="5" s="1"/>
  <c r="Z319" i="5" s="1"/>
  <c r="Z320" i="5" s="1"/>
  <c r="Z321" i="5" s="1"/>
  <c r="Z322" i="5" s="1"/>
  <c r="Z323" i="5" s="1"/>
  <c r="Z324" i="5" s="1"/>
  <c r="Z325" i="5" s="1"/>
  <c r="Z326" i="5" s="1"/>
  <c r="Z327" i="5" s="1"/>
  <c r="Z328" i="5" s="1"/>
  <c r="Z329" i="5" s="1"/>
  <c r="Z330" i="5" s="1"/>
  <c r="Z331" i="5" s="1"/>
  <c r="Z332" i="5" s="1"/>
  <c r="Z333" i="5" s="1"/>
  <c r="Z334" i="5" s="1"/>
  <c r="Z335" i="5" s="1"/>
  <c r="Z336" i="5" s="1"/>
  <c r="Z337" i="5" s="1"/>
  <c r="Z338" i="5" s="1"/>
  <c r="Z339" i="5" s="1"/>
  <c r="Z340" i="5" s="1"/>
  <c r="Z341" i="5" s="1"/>
  <c r="Z342" i="5" s="1"/>
  <c r="Z343" i="5" s="1"/>
  <c r="Z344" i="5" s="1"/>
  <c r="Z345" i="5" s="1"/>
  <c r="Z346" i="5" s="1"/>
  <c r="Z347" i="5" s="1"/>
  <c r="Z348" i="5" s="1"/>
  <c r="Z349" i="5" s="1"/>
  <c r="Z350" i="5" s="1"/>
  <c r="Z351" i="5" s="1"/>
  <c r="Z352" i="5" s="1"/>
  <c r="Z353" i="5" s="1"/>
  <c r="Z354" i="5" s="1"/>
  <c r="Z355" i="5" s="1"/>
  <c r="Z356" i="5" s="1"/>
  <c r="Z357" i="5" s="1"/>
  <c r="Z358" i="5" s="1"/>
  <c r="Z359" i="5" s="1"/>
  <c r="Z360" i="5" s="1"/>
  <c r="Z361" i="5" s="1"/>
  <c r="Z362" i="5" s="1"/>
  <c r="Z363" i="5" s="1"/>
  <c r="Z364" i="5" s="1"/>
  <c r="Z365" i="5" s="1"/>
  <c r="Z366" i="5" s="1"/>
  <c r="Z367" i="5" s="1"/>
  <c r="Z368" i="5" s="1"/>
  <c r="Z369" i="5" s="1"/>
  <c r="Z370" i="5" s="1"/>
  <c r="Z371" i="5" s="1"/>
  <c r="Z372" i="5" s="1"/>
  <c r="Z373" i="5" s="1"/>
  <c r="Z374" i="5" s="1"/>
  <c r="Z375" i="5" s="1"/>
  <c r="Z376" i="5" s="1"/>
  <c r="Z377" i="5" s="1"/>
  <c r="Z378" i="5" s="1"/>
  <c r="Z379" i="5" s="1"/>
  <c r="Z380" i="5" s="1"/>
  <c r="Z381" i="5" s="1"/>
  <c r="Z382" i="5" s="1"/>
  <c r="Z383" i="5" s="1"/>
  <c r="Z384" i="5" s="1"/>
  <c r="Z385" i="5" s="1"/>
  <c r="Z386" i="5" s="1"/>
  <c r="Z387" i="5" s="1"/>
  <c r="Z388" i="5" s="1"/>
  <c r="Z389" i="5" s="1"/>
  <c r="Z390" i="5" s="1"/>
  <c r="Z391" i="5" s="1"/>
  <c r="Z392" i="5" s="1"/>
  <c r="Z393" i="5" s="1"/>
  <c r="Z394" i="5" s="1"/>
  <c r="Z395" i="5" s="1"/>
  <c r="Z396" i="5" s="1"/>
  <c r="Z397" i="5" s="1"/>
  <c r="Z398" i="5" s="1"/>
  <c r="Z399" i="5" s="1"/>
  <c r="Z400" i="5" s="1"/>
  <c r="Z401" i="5" s="1"/>
  <c r="Z402" i="5" s="1"/>
  <c r="Z403" i="5" s="1"/>
  <c r="Z404" i="5" s="1"/>
  <c r="Z405" i="5" s="1"/>
  <c r="Z406" i="5" s="1"/>
  <c r="Z407" i="5" s="1"/>
  <c r="Z408" i="5" s="1"/>
  <c r="Z409" i="5" s="1"/>
  <c r="Z410" i="5" s="1"/>
  <c r="Z411" i="5" s="1"/>
  <c r="Z412" i="5" s="1"/>
  <c r="Z413" i="5" s="1"/>
  <c r="Z414" i="5" s="1"/>
  <c r="Z415" i="5" s="1"/>
  <c r="Z416" i="5" s="1"/>
  <c r="Z417" i="5" s="1"/>
  <c r="Z418" i="5" s="1"/>
  <c r="Z419" i="5" s="1"/>
  <c r="Z420" i="5" s="1"/>
  <c r="Z421" i="5" s="1"/>
  <c r="Z422" i="5" s="1"/>
  <c r="Z423" i="5" s="1"/>
  <c r="Z424" i="5" s="1"/>
  <c r="Z425" i="5" s="1"/>
  <c r="Z426" i="5" s="1"/>
  <c r="Z427" i="5" s="1"/>
  <c r="Z428" i="5" s="1"/>
  <c r="Z429" i="5" s="1"/>
  <c r="Z430" i="5" s="1"/>
  <c r="Z431" i="5" s="1"/>
  <c r="Z432" i="5" s="1"/>
  <c r="Z433" i="5" s="1"/>
  <c r="Z434" i="5" s="1"/>
  <c r="Z435" i="5" s="1"/>
  <c r="Z436" i="5" s="1"/>
  <c r="Z437" i="5" s="1"/>
  <c r="Z438" i="5" s="1"/>
  <c r="Z439" i="5" s="1"/>
  <c r="Z440" i="5" s="1"/>
  <c r="Z441" i="5" s="1"/>
  <c r="Z442" i="5" s="1"/>
  <c r="Z443" i="5" s="1"/>
  <c r="Z444" i="5" s="1"/>
  <c r="Z445" i="5" s="1"/>
  <c r="Z446" i="5" s="1"/>
  <c r="Z447" i="5" s="1"/>
  <c r="Z448" i="5" s="1"/>
  <c r="Z449" i="5" s="1"/>
  <c r="Z450" i="5" s="1"/>
  <c r="Z451" i="5" s="1"/>
  <c r="Z452" i="5" s="1"/>
  <c r="Z453" i="5" s="1"/>
  <c r="Z454" i="5" s="1"/>
  <c r="Z455" i="5" s="1"/>
  <c r="Z456" i="5" s="1"/>
  <c r="Z457" i="5" s="1"/>
  <c r="Z458" i="5" s="1"/>
  <c r="Z459" i="5" s="1"/>
  <c r="Z460" i="5" s="1"/>
  <c r="Z461" i="5" s="1"/>
  <c r="Z462" i="5" s="1"/>
  <c r="Z463" i="5" s="1"/>
  <c r="Z464" i="5" s="1"/>
  <c r="Z465" i="5" s="1"/>
  <c r="Z466" i="5" s="1"/>
  <c r="Z467" i="5" s="1"/>
  <c r="Z468" i="5" s="1"/>
  <c r="Z469" i="5" s="1"/>
  <c r="Z470" i="5" s="1"/>
  <c r="Z471" i="5" s="1"/>
  <c r="Z472" i="5" s="1"/>
  <c r="Z473" i="5" s="1"/>
  <c r="Z474" i="5" s="1"/>
  <c r="Z475" i="5" s="1"/>
  <c r="Z476" i="5" s="1"/>
  <c r="Z477" i="5" s="1"/>
  <c r="Z478" i="5" s="1"/>
  <c r="Z479" i="5" s="1"/>
  <c r="Z480" i="5" s="1"/>
  <c r="Z481" i="5" s="1"/>
  <c r="Z482" i="5" s="1"/>
  <c r="Z483" i="5" s="1"/>
  <c r="Z484" i="5" s="1"/>
  <c r="Z485" i="5" s="1"/>
  <c r="Z486" i="5" s="1"/>
  <c r="Z487" i="5" s="1"/>
  <c r="Z488" i="5" s="1"/>
  <c r="Z489" i="5" s="1"/>
  <c r="Z490" i="5" s="1"/>
  <c r="Z491" i="5" s="1"/>
  <c r="Z492" i="5" s="1"/>
  <c r="Z493" i="5" s="1"/>
  <c r="Z494" i="5" s="1"/>
  <c r="Z495" i="5" s="1"/>
  <c r="Z496" i="5" s="1"/>
  <c r="Z497" i="5" s="1"/>
  <c r="Z498" i="5" s="1"/>
  <c r="Z499" i="5" s="1"/>
  <c r="Z500" i="5" s="1"/>
  <c r="Z501" i="5" s="1"/>
  <c r="Z502" i="5" s="1"/>
  <c r="Z503" i="5" s="1"/>
  <c r="Z504" i="5" s="1"/>
  <c r="Z505" i="5" s="1"/>
  <c r="Z506" i="5" s="1"/>
  <c r="Z507" i="5" s="1"/>
  <c r="Z508" i="5" s="1"/>
  <c r="Z509" i="5" s="1"/>
  <c r="Z510" i="5" s="1"/>
  <c r="Z511" i="5" s="1"/>
  <c r="Z512" i="5" s="1"/>
  <c r="Z513" i="5" s="1"/>
  <c r="Z514" i="5" s="1"/>
  <c r="Z515" i="5" s="1"/>
  <c r="Z516" i="5" s="1"/>
  <c r="Z517" i="5" s="1"/>
  <c r="Z518" i="5" s="1"/>
  <c r="Z519" i="5" s="1"/>
  <c r="Z520" i="5" s="1"/>
  <c r="Z521" i="5" s="1"/>
  <c r="Z522" i="5" s="1"/>
  <c r="Z523" i="5" s="1"/>
  <c r="Z524" i="5" s="1"/>
  <c r="Z525" i="5" s="1"/>
  <c r="Z526" i="5" s="1"/>
  <c r="Z527" i="5" s="1"/>
  <c r="Z528" i="5" s="1"/>
  <c r="Z529" i="5" s="1"/>
  <c r="Z530" i="5" s="1"/>
  <c r="Z531" i="5" s="1"/>
  <c r="Z532" i="5" s="1"/>
  <c r="Z533" i="5" s="1"/>
  <c r="Z534" i="5" s="1"/>
  <c r="Z535" i="5" s="1"/>
  <c r="Z536" i="5" s="1"/>
  <c r="Z537" i="5" s="1"/>
  <c r="Z538" i="5" s="1"/>
  <c r="Z539" i="5" s="1"/>
  <c r="Z540" i="5" s="1"/>
  <c r="Z541" i="5" s="1"/>
  <c r="Z542" i="5" s="1"/>
  <c r="Z543" i="5" s="1"/>
  <c r="Z544" i="5" s="1"/>
  <c r="Z545" i="5" s="1"/>
  <c r="Z546" i="5" s="1"/>
  <c r="Z547" i="5" s="1"/>
  <c r="Z548" i="5" s="1"/>
  <c r="Z549" i="5" s="1"/>
  <c r="Z550" i="5" s="1"/>
  <c r="Z551" i="5" s="1"/>
  <c r="Z552" i="5" s="1"/>
  <c r="Z553" i="5" s="1"/>
  <c r="Z554" i="5" s="1"/>
  <c r="Z555" i="5" s="1"/>
  <c r="Z556" i="5" s="1"/>
  <c r="Z557" i="5" s="1"/>
  <c r="Z558" i="5" s="1"/>
  <c r="Z559" i="5" s="1"/>
  <c r="Z560" i="5" s="1"/>
  <c r="Z561" i="5" s="1"/>
  <c r="Z562" i="5" s="1"/>
  <c r="Z563" i="5" s="1"/>
  <c r="Z564" i="5" s="1"/>
  <c r="Z565" i="5" s="1"/>
  <c r="Z566" i="5" s="1"/>
  <c r="Z567" i="5" s="1"/>
  <c r="Z568" i="5" s="1"/>
  <c r="Z569" i="5" s="1"/>
  <c r="Z570" i="5" s="1"/>
  <c r="Z571" i="5" s="1"/>
  <c r="Z572" i="5" s="1"/>
  <c r="Z573" i="5" s="1"/>
  <c r="Z574" i="5" s="1"/>
  <c r="Z575" i="5" s="1"/>
  <c r="Z576" i="5" s="1"/>
  <c r="Z577" i="5" s="1"/>
  <c r="Z578" i="5" s="1"/>
  <c r="Z579" i="5" s="1"/>
  <c r="Z580" i="5" s="1"/>
  <c r="Z581" i="5" s="1"/>
  <c r="Z582" i="5" s="1"/>
  <c r="Z583" i="5" s="1"/>
  <c r="Z584" i="5" s="1"/>
  <c r="Z585" i="5" s="1"/>
  <c r="Z586" i="5" s="1"/>
  <c r="Z587" i="5" s="1"/>
  <c r="Z588" i="5" s="1"/>
  <c r="Z589" i="5" s="1"/>
  <c r="Z590" i="5" s="1"/>
  <c r="Z591" i="5" s="1"/>
  <c r="Z592" i="5" s="1"/>
  <c r="Z593" i="5" s="1"/>
  <c r="Z594" i="5" s="1"/>
  <c r="Z595" i="5" s="1"/>
  <c r="Z596" i="5" s="1"/>
  <c r="Z597" i="5" s="1"/>
  <c r="Z598" i="5" s="1"/>
  <c r="Z599" i="5" s="1"/>
  <c r="Z600" i="5" s="1"/>
  <c r="Z601" i="5" s="1"/>
  <c r="Z602" i="5" s="1"/>
  <c r="Z603" i="5" s="1"/>
  <c r="Z604" i="5" s="1"/>
  <c r="Z605" i="5" s="1"/>
  <c r="Z606" i="5" s="1"/>
  <c r="Z607" i="5" s="1"/>
  <c r="Z608" i="5" s="1"/>
  <c r="Z609" i="5" s="1"/>
  <c r="Z610" i="5" s="1"/>
  <c r="Z611" i="5" s="1"/>
  <c r="Z612" i="5" s="1"/>
  <c r="Z613" i="5" s="1"/>
  <c r="Z614" i="5" s="1"/>
  <c r="Z615" i="5" s="1"/>
  <c r="Z616" i="5" s="1"/>
  <c r="Z617" i="5" s="1"/>
  <c r="Z618" i="5" s="1"/>
  <c r="Z619" i="5" s="1"/>
  <c r="Z620" i="5" s="1"/>
  <c r="Z621" i="5" s="1"/>
  <c r="Z622" i="5" s="1"/>
  <c r="Z623" i="5" s="1"/>
  <c r="Z624" i="5" s="1"/>
  <c r="Z625" i="5" s="1"/>
  <c r="Z626" i="5" s="1"/>
  <c r="Z627" i="5" s="1"/>
  <c r="Z628" i="5" s="1"/>
  <c r="Z629" i="5" s="1"/>
  <c r="Z630" i="5" s="1"/>
  <c r="Z631" i="5" s="1"/>
  <c r="Z632" i="5" s="1"/>
  <c r="Z633" i="5" s="1"/>
  <c r="Z634" i="5" s="1"/>
  <c r="Z635" i="5" s="1"/>
  <c r="Z636" i="5" s="1"/>
  <c r="Z637" i="5" s="1"/>
  <c r="Z638" i="5" s="1"/>
  <c r="Z639" i="5" s="1"/>
  <c r="Z640" i="5" s="1"/>
  <c r="Z641" i="5" s="1"/>
  <c r="Z642" i="5" s="1"/>
  <c r="Z643" i="5" s="1"/>
  <c r="Z644" i="5" s="1"/>
  <c r="Z645" i="5" s="1"/>
  <c r="Z646" i="5" s="1"/>
  <c r="Z647" i="5" s="1"/>
  <c r="Z648" i="5" s="1"/>
  <c r="Z649" i="5" s="1"/>
  <c r="Z650" i="5" s="1"/>
  <c r="Z651" i="5" s="1"/>
  <c r="Z652" i="5" s="1"/>
  <c r="Z653" i="5" s="1"/>
  <c r="Z654" i="5" s="1"/>
  <c r="Z655" i="5" s="1"/>
  <c r="Z656" i="5" s="1"/>
  <c r="Z657" i="5" s="1"/>
  <c r="Z658" i="5" s="1"/>
  <c r="Z659" i="5" s="1"/>
  <c r="Z660" i="5" s="1"/>
  <c r="Z661" i="5" s="1"/>
  <c r="Z662" i="5" s="1"/>
  <c r="Z663" i="5" s="1"/>
  <c r="Z664" i="5" s="1"/>
  <c r="Z665" i="5" s="1"/>
  <c r="Z666" i="5" s="1"/>
  <c r="Z667" i="5" s="1"/>
  <c r="Z668" i="5" s="1"/>
  <c r="Z669" i="5" s="1"/>
  <c r="Z670" i="5" s="1"/>
  <c r="Z671" i="5" s="1"/>
  <c r="Z672" i="5" s="1"/>
  <c r="Z673" i="5" s="1"/>
  <c r="Z674" i="5" s="1"/>
  <c r="Z675" i="5" s="1"/>
  <c r="Z676" i="5" s="1"/>
  <c r="Z677" i="5" s="1"/>
  <c r="Z678" i="5" s="1"/>
  <c r="Z679" i="5" s="1"/>
  <c r="Z680" i="5" s="1"/>
  <c r="Z681" i="5" s="1"/>
  <c r="Z682" i="5" s="1"/>
  <c r="Z683" i="5" s="1"/>
  <c r="Z684" i="5" s="1"/>
  <c r="Z685" i="5" s="1"/>
  <c r="Z686" i="5" s="1"/>
  <c r="Z687" i="5" s="1"/>
  <c r="Z688" i="5" s="1"/>
  <c r="Z689" i="5" s="1"/>
  <c r="Z690" i="5" s="1"/>
  <c r="Z691" i="5" s="1"/>
  <c r="Z692" i="5" s="1"/>
  <c r="Z693" i="5" s="1"/>
  <c r="Z694" i="5" s="1"/>
  <c r="Z695" i="5" s="1"/>
  <c r="Z696" i="5" s="1"/>
  <c r="Z697" i="5" s="1"/>
  <c r="Z698" i="5" s="1"/>
  <c r="Z699" i="5" s="1"/>
  <c r="Z700" i="5" s="1"/>
  <c r="Z701" i="5" s="1"/>
  <c r="Z702" i="5" s="1"/>
  <c r="Z703" i="5" s="1"/>
  <c r="Z704" i="5" s="1"/>
  <c r="Z705" i="5" s="1"/>
  <c r="Z706" i="5" s="1"/>
  <c r="Z707" i="5" s="1"/>
  <c r="Z708" i="5" s="1"/>
  <c r="Z709" i="5" s="1"/>
  <c r="Z710" i="5" s="1"/>
  <c r="Z711" i="5" s="1"/>
  <c r="Z712" i="5" s="1"/>
  <c r="Z713" i="5" s="1"/>
  <c r="Z714" i="5" s="1"/>
  <c r="Z715" i="5" s="1"/>
  <c r="Z716" i="5" s="1"/>
  <c r="Z717" i="5" s="1"/>
  <c r="Z718" i="5" s="1"/>
  <c r="Z719" i="5" s="1"/>
  <c r="Z720" i="5" s="1"/>
  <c r="Z721" i="5" s="1"/>
  <c r="Z722" i="5" s="1"/>
  <c r="Z723" i="5" s="1"/>
  <c r="Z724" i="5" s="1"/>
  <c r="Z725" i="5" s="1"/>
  <c r="Z726" i="5" s="1"/>
  <c r="Z727" i="5" s="1"/>
  <c r="Z728" i="5" s="1"/>
  <c r="Z729" i="5" s="1"/>
  <c r="Z730" i="5" s="1"/>
  <c r="Z731" i="5" s="1"/>
  <c r="Z732" i="5" s="1"/>
  <c r="Z733" i="5" s="1"/>
  <c r="Z734" i="5" s="1"/>
  <c r="Z735" i="5" s="1"/>
  <c r="Z736" i="5" s="1"/>
  <c r="Z737" i="5" s="1"/>
  <c r="Z738" i="5" s="1"/>
  <c r="Z739" i="5" s="1"/>
  <c r="Z740" i="5" s="1"/>
  <c r="Z741" i="5" s="1"/>
  <c r="Z742" i="5" s="1"/>
  <c r="Z743" i="5" s="1"/>
  <c r="Z744" i="5" s="1"/>
  <c r="Z745" i="5" s="1"/>
  <c r="Z746" i="5" s="1"/>
  <c r="Z747" i="5" s="1"/>
  <c r="Z748" i="5" s="1"/>
  <c r="Z749" i="5" s="1"/>
  <c r="Z750" i="5" s="1"/>
  <c r="Z751" i="5" s="1"/>
  <c r="Z752" i="5" s="1"/>
  <c r="Z753" i="5" s="1"/>
  <c r="Z754" i="5" s="1"/>
  <c r="Z755" i="5" s="1"/>
  <c r="Z756" i="5" s="1"/>
  <c r="Z757" i="5" s="1"/>
  <c r="Z758" i="5" s="1"/>
  <c r="Z759" i="5" s="1"/>
  <c r="Z760" i="5" s="1"/>
  <c r="Z761" i="5" s="1"/>
  <c r="Z762" i="5" s="1"/>
  <c r="Z763" i="5" s="1"/>
  <c r="Z764" i="5" s="1"/>
  <c r="Z765" i="5" s="1"/>
  <c r="Z766" i="5" s="1"/>
  <c r="Z767" i="5" s="1"/>
  <c r="Z768" i="5" s="1"/>
  <c r="Z769" i="5" s="1"/>
  <c r="Z770" i="5" s="1"/>
  <c r="Z771" i="5" s="1"/>
  <c r="Z772" i="5" s="1"/>
  <c r="Z773" i="5" s="1"/>
  <c r="Z774" i="5" s="1"/>
  <c r="Z775" i="5" s="1"/>
  <c r="Z776" i="5" s="1"/>
  <c r="Z777" i="5" s="1"/>
  <c r="Z778" i="5" s="1"/>
  <c r="Z779" i="5" s="1"/>
  <c r="Z780" i="5" s="1"/>
  <c r="Z781" i="5" s="1"/>
  <c r="Z782" i="5" s="1"/>
  <c r="Z783" i="5" s="1"/>
  <c r="Z784" i="5" s="1"/>
  <c r="Z785" i="5" s="1"/>
  <c r="Z786" i="5" s="1"/>
  <c r="Z787" i="5" s="1"/>
  <c r="Z788" i="5" s="1"/>
  <c r="Z789" i="5" s="1"/>
  <c r="Z790" i="5" s="1"/>
  <c r="Z791" i="5" s="1"/>
  <c r="Z792" i="5" s="1"/>
  <c r="Z793" i="5" s="1"/>
  <c r="Z794" i="5" s="1"/>
  <c r="Z795" i="5" s="1"/>
  <c r="Z796" i="5" s="1"/>
  <c r="Z797" i="5" s="1"/>
  <c r="Z798" i="5" s="1"/>
  <c r="Z799" i="5" s="1"/>
  <c r="Z800" i="5" s="1"/>
  <c r="Z801" i="5" s="1"/>
  <c r="Z802" i="5" s="1"/>
  <c r="Z803" i="5" s="1"/>
  <c r="Z804" i="5" s="1"/>
  <c r="Z805" i="5" s="1"/>
  <c r="Z806" i="5" s="1"/>
  <c r="Z807" i="5" s="1"/>
  <c r="Z808" i="5" s="1"/>
  <c r="Z809" i="5" s="1"/>
  <c r="Z810" i="5" s="1"/>
  <c r="Z811" i="5" s="1"/>
  <c r="Z812" i="5" s="1"/>
  <c r="Z813" i="5" s="1"/>
  <c r="Z814" i="5" s="1"/>
  <c r="Z815" i="5" s="1"/>
  <c r="Z816" i="5" s="1"/>
  <c r="Z817" i="5" s="1"/>
  <c r="Z818" i="5" s="1"/>
  <c r="Z819" i="5" s="1"/>
  <c r="Z820" i="5" s="1"/>
  <c r="Z821" i="5" s="1"/>
  <c r="Z822" i="5" s="1"/>
  <c r="Z823" i="5" s="1"/>
  <c r="Z824" i="5" s="1"/>
  <c r="Z825" i="5" s="1"/>
  <c r="Z826" i="5" s="1"/>
  <c r="Z827" i="5" s="1"/>
  <c r="Z828" i="5" s="1"/>
  <c r="Z829" i="5" s="1"/>
  <c r="Z830" i="5" s="1"/>
  <c r="Z831" i="5" s="1"/>
  <c r="Z832" i="5" s="1"/>
  <c r="Z833" i="5" s="1"/>
  <c r="Z834" i="5" s="1"/>
  <c r="Z835" i="5" s="1"/>
  <c r="Z836" i="5" s="1"/>
  <c r="Z837" i="5" s="1"/>
  <c r="Z838" i="5" s="1"/>
  <c r="Z839" i="5" s="1"/>
  <c r="Z840" i="5" s="1"/>
  <c r="Z841" i="5" s="1"/>
  <c r="Z842" i="5" s="1"/>
  <c r="Z843" i="5" s="1"/>
  <c r="Z844" i="5" s="1"/>
  <c r="Z845" i="5" s="1"/>
  <c r="Z846" i="5" s="1"/>
  <c r="Z847" i="5" s="1"/>
  <c r="Z848" i="5" s="1"/>
  <c r="Z849" i="5" s="1"/>
  <c r="Z850" i="5" s="1"/>
  <c r="Z851" i="5" s="1"/>
  <c r="Z852" i="5" s="1"/>
  <c r="Z853" i="5" s="1"/>
  <c r="Z854" i="5" s="1"/>
  <c r="Z855" i="5" s="1"/>
  <c r="Z856" i="5" s="1"/>
  <c r="Z857" i="5" s="1"/>
  <c r="Z858" i="5" s="1"/>
  <c r="Z859" i="5" s="1"/>
  <c r="Z860" i="5" s="1"/>
  <c r="Z861" i="5" s="1"/>
  <c r="Z862" i="5" s="1"/>
  <c r="Z863" i="5" s="1"/>
  <c r="Z864" i="5" s="1"/>
  <c r="Z865" i="5" s="1"/>
  <c r="Z866" i="5" s="1"/>
  <c r="Z867" i="5" s="1"/>
  <c r="Z868" i="5" s="1"/>
  <c r="Z869" i="5" s="1"/>
  <c r="Z870" i="5" s="1"/>
  <c r="Z871" i="5" s="1"/>
  <c r="Z872" i="5" s="1"/>
  <c r="Z873" i="5" s="1"/>
  <c r="Z874" i="5" s="1"/>
  <c r="Z875" i="5" s="1"/>
  <c r="Z876" i="5" s="1"/>
  <c r="Z877" i="5" s="1"/>
  <c r="Z878" i="5" s="1"/>
  <c r="Z879" i="5" s="1"/>
  <c r="Z880" i="5" s="1"/>
  <c r="Z881" i="5" s="1"/>
  <c r="Z882" i="5" s="1"/>
  <c r="Z883" i="5" s="1"/>
  <c r="Z884" i="5" s="1"/>
  <c r="Z885" i="5" s="1"/>
  <c r="Z886" i="5" s="1"/>
  <c r="Z887" i="5" s="1"/>
  <c r="Z888" i="5" s="1"/>
  <c r="Z889" i="5" s="1"/>
  <c r="Z890" i="5" s="1"/>
  <c r="Z891" i="5" s="1"/>
  <c r="Z892" i="5" s="1"/>
  <c r="Z893" i="5" s="1"/>
  <c r="Z894" i="5" s="1"/>
  <c r="Z895" i="5" s="1"/>
  <c r="Z896" i="5" s="1"/>
  <c r="Z897" i="5" s="1"/>
  <c r="Z898" i="5" s="1"/>
  <c r="Z899" i="5" s="1"/>
  <c r="Z900" i="5" s="1"/>
  <c r="Z901" i="5" s="1"/>
  <c r="Z902" i="5" s="1"/>
  <c r="Z903" i="5" s="1"/>
  <c r="Z904" i="5" s="1"/>
  <c r="Z905" i="5" s="1"/>
  <c r="Z906" i="5" s="1"/>
  <c r="Z907" i="5" s="1"/>
  <c r="Z908" i="5" s="1"/>
  <c r="Z909" i="5" s="1"/>
  <c r="Z910" i="5" s="1"/>
  <c r="Z911" i="5" s="1"/>
  <c r="Z912" i="5" s="1"/>
  <c r="Z913" i="5" s="1"/>
  <c r="Z914" i="5" s="1"/>
  <c r="Z915" i="5" s="1"/>
  <c r="Z916" i="5" s="1"/>
  <c r="Z917" i="5" s="1"/>
  <c r="Z918" i="5" s="1"/>
  <c r="Z919" i="5" s="1"/>
  <c r="Z920" i="5" s="1"/>
  <c r="Z921" i="5" s="1"/>
  <c r="Z922" i="5" s="1"/>
  <c r="Z923" i="5" s="1"/>
  <c r="Z924" i="5" s="1"/>
  <c r="Z925" i="5" s="1"/>
  <c r="Z926" i="5" s="1"/>
  <c r="Z927" i="5" s="1"/>
  <c r="Z928" i="5" s="1"/>
  <c r="Z929" i="5" s="1"/>
  <c r="Z930" i="5" s="1"/>
  <c r="Z931" i="5" s="1"/>
  <c r="Z932" i="5" s="1"/>
  <c r="Z933" i="5" s="1"/>
  <c r="Z934" i="5" s="1"/>
  <c r="Z935" i="5" s="1"/>
  <c r="Z936" i="5" s="1"/>
  <c r="Z937" i="5" s="1"/>
  <c r="Z938" i="5" s="1"/>
  <c r="Z939" i="5" s="1"/>
  <c r="Z940" i="5" s="1"/>
  <c r="Z941" i="5" s="1"/>
  <c r="Z942" i="5" s="1"/>
  <c r="Z943" i="5" s="1"/>
  <c r="Z944" i="5" s="1"/>
  <c r="Z945" i="5" s="1"/>
  <c r="Z946" i="5" s="1"/>
  <c r="Z947" i="5" s="1"/>
  <c r="Z948" i="5" s="1"/>
  <c r="Z949" i="5" s="1"/>
  <c r="Z950" i="5" s="1"/>
  <c r="Z951" i="5" s="1"/>
  <c r="Z952" i="5" s="1"/>
  <c r="Z953" i="5" s="1"/>
  <c r="Z954" i="5" s="1"/>
  <c r="Z955" i="5" s="1"/>
  <c r="Z956" i="5" s="1"/>
  <c r="Z957" i="5" s="1"/>
  <c r="Z958" i="5" s="1"/>
  <c r="Z959" i="5" s="1"/>
  <c r="Z960" i="5" s="1"/>
  <c r="Z961" i="5" s="1"/>
  <c r="Z962" i="5" s="1"/>
  <c r="Z963" i="5" s="1"/>
  <c r="Z964" i="5" s="1"/>
  <c r="Z965" i="5" s="1"/>
  <c r="Z966" i="5" s="1"/>
  <c r="Z967" i="5" s="1"/>
  <c r="Z968" i="5" s="1"/>
  <c r="Z969" i="5" s="1"/>
  <c r="Z970" i="5" s="1"/>
  <c r="Z971" i="5" s="1"/>
  <c r="Z972" i="5" s="1"/>
  <c r="Z973" i="5" s="1"/>
  <c r="Z974" i="5" s="1"/>
  <c r="Z975" i="5" s="1"/>
  <c r="Z976" i="5" s="1"/>
  <c r="Z977" i="5" s="1"/>
  <c r="Z978" i="5" s="1"/>
  <c r="Z979" i="5" s="1"/>
  <c r="Z980" i="5" s="1"/>
  <c r="Z981" i="5" s="1"/>
  <c r="Z982" i="5" s="1"/>
  <c r="Z983" i="5" s="1"/>
  <c r="Z984" i="5" s="1"/>
  <c r="Z985" i="5" s="1"/>
  <c r="Z986" i="5" s="1"/>
  <c r="Z987" i="5" s="1"/>
  <c r="Z988" i="5" s="1"/>
  <c r="Z989" i="5" s="1"/>
  <c r="Z990" i="5" s="1"/>
  <c r="Z991" i="5" s="1"/>
  <c r="Z992" i="5" s="1"/>
  <c r="Z993" i="5" s="1"/>
  <c r="Z994" i="5" s="1"/>
  <c r="Z995" i="5" s="1"/>
  <c r="Z996" i="5" s="1"/>
  <c r="Z997" i="5" s="1"/>
  <c r="Z998" i="5" s="1"/>
  <c r="Z999" i="5" s="1"/>
  <c r="Z1000" i="5" s="1"/>
  <c r="Z1001" i="5" s="1"/>
  <c r="Z1002" i="5" s="1"/>
  <c r="Z1003" i="5" s="1"/>
  <c r="Z1004" i="5" s="1"/>
  <c r="Z1005" i="5" s="1"/>
  <c r="Z1006" i="5" s="1"/>
  <c r="Z1007" i="5" s="1"/>
  <c r="Z1008" i="5" s="1"/>
  <c r="Z1009" i="5" s="1"/>
  <c r="Z1010" i="5" s="1"/>
  <c r="Z1011" i="5" s="1"/>
  <c r="Z1012" i="5" s="1"/>
  <c r="Z1013" i="5" s="1"/>
  <c r="Z1014" i="5" s="1"/>
  <c r="Z1015" i="5" s="1"/>
  <c r="Z1016" i="5" s="1"/>
  <c r="Z1017" i="5" s="1"/>
  <c r="Z1018" i="5" s="1"/>
  <c r="Z1019" i="5" s="1"/>
  <c r="Z1020" i="5" s="1"/>
  <c r="Z1021" i="5" s="1"/>
  <c r="Z1022" i="5" s="1"/>
  <c r="Z1023" i="5" s="1"/>
  <c r="Z1024" i="5" s="1"/>
  <c r="Z1025" i="5" s="1"/>
  <c r="Z1026" i="5" s="1"/>
  <c r="Z1027" i="5" s="1"/>
  <c r="Z1028" i="5" s="1"/>
  <c r="Z1029" i="5" s="1"/>
  <c r="Z1030" i="5" s="1"/>
  <c r="Z1031" i="5" s="1"/>
  <c r="Z1032" i="5" s="1"/>
  <c r="Z1033" i="5" s="1"/>
  <c r="Z1034" i="5" s="1"/>
  <c r="Z1035" i="5" s="1"/>
  <c r="Z1036" i="5" s="1"/>
  <c r="Z1037" i="5" s="1"/>
  <c r="Z1038" i="5" s="1"/>
  <c r="Z1039" i="5" s="1"/>
  <c r="Z1040" i="5" s="1"/>
  <c r="Z1041" i="5" s="1"/>
  <c r="Z1042" i="5" s="1"/>
  <c r="Z1043" i="5" s="1"/>
  <c r="Z1044" i="5" s="1"/>
  <c r="Z1045" i="5" s="1"/>
  <c r="Z1046" i="5" s="1"/>
  <c r="Z1047" i="5" s="1"/>
  <c r="Z1048" i="5" s="1"/>
  <c r="Z1049" i="5" s="1"/>
  <c r="Z1050" i="5" s="1"/>
  <c r="Z1051" i="5" s="1"/>
  <c r="Z1052" i="5" s="1"/>
  <c r="Z1053" i="5" s="1"/>
  <c r="Z1054" i="5" s="1"/>
  <c r="Z1055" i="5" s="1"/>
  <c r="Z1056" i="5" s="1"/>
  <c r="Z1057" i="5" s="1"/>
  <c r="Z1058" i="5" s="1"/>
  <c r="Z1059" i="5" s="1"/>
  <c r="Z1060" i="5" s="1"/>
  <c r="Z1061" i="5" s="1"/>
  <c r="Z1062" i="5" s="1"/>
  <c r="Z1063" i="5" s="1"/>
  <c r="Z1064" i="5" s="1"/>
  <c r="Z1065" i="5" s="1"/>
  <c r="Z1066" i="5" s="1"/>
  <c r="Z1067" i="5" s="1"/>
  <c r="Z1068" i="5" s="1"/>
  <c r="Z1069" i="5" s="1"/>
  <c r="Z1070" i="5" s="1"/>
  <c r="Z1071" i="5" s="1"/>
  <c r="Z1072" i="5" s="1"/>
  <c r="Z1073" i="5" s="1"/>
  <c r="Z1074" i="5" s="1"/>
  <c r="Z1075" i="5" s="1"/>
  <c r="Z1076" i="5" s="1"/>
  <c r="Z1077" i="5" s="1"/>
  <c r="Z1078" i="5" s="1"/>
  <c r="Z1079" i="5" s="1"/>
  <c r="Z1080" i="5" s="1"/>
  <c r="Z1081" i="5" s="1"/>
  <c r="Z1082" i="5" s="1"/>
  <c r="Z1083" i="5" s="1"/>
  <c r="Z1084" i="5" s="1"/>
  <c r="Z1085" i="5" s="1"/>
  <c r="Z1086" i="5" s="1"/>
  <c r="Z1087" i="5" s="1"/>
  <c r="Z1088" i="5" s="1"/>
  <c r="Z1089" i="5" s="1"/>
  <c r="Z1090" i="5" s="1"/>
  <c r="Z1091" i="5" s="1"/>
  <c r="Z1092" i="5" s="1"/>
  <c r="Z1093" i="5" s="1"/>
  <c r="Z1094" i="5" s="1"/>
  <c r="Z1095" i="5" s="1"/>
  <c r="Z1096" i="5" s="1"/>
  <c r="Z1097" i="5" s="1"/>
  <c r="Z1098" i="5" s="1"/>
  <c r="Z1099" i="5" s="1"/>
  <c r="Z1100" i="5" s="1"/>
  <c r="Z1101" i="5" s="1"/>
  <c r="Z1102" i="5" s="1"/>
  <c r="Z1103" i="5" s="1"/>
  <c r="Z1104" i="5" s="1"/>
  <c r="Z1105" i="5" s="1"/>
  <c r="Z1106" i="5" s="1"/>
  <c r="Z1107" i="5" s="1"/>
  <c r="Z1108" i="5" s="1"/>
  <c r="Z1109" i="5" s="1"/>
  <c r="Z1110" i="5" s="1"/>
  <c r="Z1111" i="5" s="1"/>
  <c r="Z1112" i="5" s="1"/>
  <c r="Z1113" i="5" s="1"/>
  <c r="Z1114" i="5" s="1"/>
  <c r="Z1115" i="5" s="1"/>
  <c r="Z1116" i="5" s="1"/>
  <c r="Z1117" i="5" s="1"/>
  <c r="Z1118" i="5" s="1"/>
  <c r="Z1119" i="5" s="1"/>
  <c r="Z1120" i="5" s="1"/>
  <c r="Z1121" i="5" s="1"/>
  <c r="Z1122" i="5" s="1"/>
  <c r="Z1123" i="5" s="1"/>
  <c r="Z1124" i="5" s="1"/>
  <c r="Z1125" i="5" s="1"/>
  <c r="Z1126" i="5" s="1"/>
  <c r="Z1127" i="5" s="1"/>
  <c r="Z1128" i="5" s="1"/>
  <c r="Z1129" i="5" s="1"/>
  <c r="Z1130" i="5" s="1"/>
  <c r="Z1131" i="5" s="1"/>
  <c r="Z1132" i="5" s="1"/>
  <c r="Z1133" i="5" s="1"/>
  <c r="Z1134" i="5" s="1"/>
  <c r="Z1135" i="5" s="1"/>
  <c r="Z1136" i="5" s="1"/>
  <c r="Z1137" i="5" s="1"/>
  <c r="Z1138" i="5" s="1"/>
  <c r="Z1139" i="5" s="1"/>
  <c r="Z1140" i="5" s="1"/>
  <c r="Z1141" i="5" s="1"/>
  <c r="Z1142" i="5" s="1"/>
  <c r="Z1143" i="5" s="1"/>
  <c r="Z1144" i="5" s="1"/>
  <c r="Z1145" i="5" s="1"/>
  <c r="Z1146" i="5" s="1"/>
  <c r="Z1147" i="5" s="1"/>
  <c r="Z1148" i="5" s="1"/>
  <c r="Z1149" i="5" s="1"/>
  <c r="Z1150" i="5" s="1"/>
  <c r="Z1151" i="5" s="1"/>
  <c r="Z1152" i="5" s="1"/>
  <c r="Z1153" i="5" s="1"/>
  <c r="Z1154" i="5" s="1"/>
  <c r="Z1155" i="5" s="1"/>
  <c r="Z1156" i="5" s="1"/>
  <c r="Z1157" i="5" s="1"/>
  <c r="Z1158" i="5" s="1"/>
  <c r="Z1159" i="5" s="1"/>
  <c r="Z1160" i="5" s="1"/>
  <c r="Z1161" i="5" s="1"/>
  <c r="Z1162" i="5" s="1"/>
  <c r="Z1163" i="5" s="1"/>
  <c r="Z1164" i="5" s="1"/>
  <c r="Z1165" i="5" s="1"/>
  <c r="Z1166" i="5" s="1"/>
  <c r="Z1167" i="5" s="1"/>
  <c r="Z1168" i="5" s="1"/>
  <c r="Z1169" i="5" s="1"/>
  <c r="Z1170" i="5" s="1"/>
  <c r="Z1171" i="5" s="1"/>
  <c r="Z1172" i="5" s="1"/>
  <c r="Z1173" i="5" s="1"/>
  <c r="Z1174" i="5" s="1"/>
  <c r="Z1175" i="5" s="1"/>
  <c r="Z1176" i="5" s="1"/>
  <c r="Z1177" i="5" s="1"/>
  <c r="Z1178" i="5" s="1"/>
  <c r="Z1179" i="5" s="1"/>
  <c r="Z1180" i="5" s="1"/>
  <c r="Z1181" i="5" s="1"/>
  <c r="Z1182" i="5" s="1"/>
  <c r="Z1183" i="5" s="1"/>
  <c r="Z1184" i="5" s="1"/>
  <c r="Z1185" i="5" s="1"/>
  <c r="Z1186" i="5" s="1"/>
  <c r="Z1187" i="5" s="1"/>
  <c r="Z1188" i="5" s="1"/>
  <c r="Z1189" i="5" s="1"/>
  <c r="Z1190" i="5" s="1"/>
  <c r="Z1191" i="5" s="1"/>
  <c r="Z1192" i="5" s="1"/>
  <c r="Z1193" i="5" s="1"/>
  <c r="Z1194" i="5" s="1"/>
  <c r="Z1195" i="5" s="1"/>
  <c r="Z1196" i="5" s="1"/>
  <c r="Z1197" i="5" s="1"/>
  <c r="Z1198" i="5" s="1"/>
  <c r="Z1199" i="5" s="1"/>
  <c r="Z1200" i="5" s="1"/>
  <c r="Z1201" i="5" s="1"/>
  <c r="Z1202" i="5" s="1"/>
  <c r="Z1203" i="5" s="1"/>
  <c r="Z1204" i="5" s="1"/>
  <c r="Z1205" i="5" s="1"/>
  <c r="Z1206" i="5" s="1"/>
  <c r="Z1207" i="5" s="1"/>
  <c r="Z1208" i="5" s="1"/>
  <c r="Z1209" i="5" s="1"/>
  <c r="Z1210" i="5" s="1"/>
  <c r="Z1211" i="5" s="1"/>
  <c r="Z1212" i="5" s="1"/>
  <c r="Z1213" i="5" s="1"/>
  <c r="Z1214" i="5" s="1"/>
  <c r="Z1215" i="5" s="1"/>
  <c r="Z1216" i="5" s="1"/>
  <c r="Z1217" i="5" s="1"/>
  <c r="Z1218" i="5" s="1"/>
  <c r="Z1219" i="5" s="1"/>
  <c r="Z1220" i="5" s="1"/>
  <c r="Z1221" i="5" s="1"/>
  <c r="Z1222" i="5" s="1"/>
  <c r="Z1223" i="5" s="1"/>
  <c r="Z1224" i="5" s="1"/>
  <c r="Z1225" i="5" s="1"/>
  <c r="Z1226" i="5" s="1"/>
  <c r="Z1227" i="5" s="1"/>
  <c r="Z1228" i="5" s="1"/>
  <c r="Z1229" i="5" s="1"/>
  <c r="Z1230" i="5" s="1"/>
  <c r="Z1231" i="5" s="1"/>
  <c r="Z1232" i="5" s="1"/>
  <c r="Z1233" i="5" s="1"/>
  <c r="Z1234" i="5" s="1"/>
  <c r="Z1235" i="5" s="1"/>
  <c r="Z1236" i="5" s="1"/>
  <c r="Z1237" i="5" s="1"/>
  <c r="Z1238" i="5" s="1"/>
  <c r="Z1239" i="5" s="1"/>
  <c r="Z1240" i="5" s="1"/>
  <c r="Z1241" i="5" s="1"/>
  <c r="Z1242" i="5" s="1"/>
  <c r="Z1243" i="5" s="1"/>
  <c r="Z1244" i="5" s="1"/>
  <c r="Z1245" i="5" s="1"/>
  <c r="Z1246" i="5" s="1"/>
  <c r="Z1247" i="5" s="1"/>
  <c r="Z1248" i="5" s="1"/>
  <c r="Z1249" i="5" s="1"/>
  <c r="Z1250" i="5" s="1"/>
  <c r="Z1251" i="5" s="1"/>
  <c r="Z1252" i="5" s="1"/>
  <c r="Z1253" i="5" s="1"/>
  <c r="Z1254" i="5" s="1"/>
  <c r="Z1255" i="5" s="1"/>
  <c r="Z1256" i="5" s="1"/>
  <c r="Z1257" i="5" s="1"/>
  <c r="Z1258" i="5" s="1"/>
  <c r="Z1259" i="5" s="1"/>
  <c r="Z1260" i="5" s="1"/>
  <c r="Z1261" i="5" s="1"/>
  <c r="Z1262" i="5" s="1"/>
  <c r="Z1263" i="5" s="1"/>
  <c r="Z1264" i="5" s="1"/>
  <c r="Z1265" i="5" s="1"/>
  <c r="Z1266" i="5" s="1"/>
  <c r="Z1267" i="5" s="1"/>
  <c r="Z1268" i="5" s="1"/>
  <c r="Z1269" i="5" s="1"/>
  <c r="Z1270" i="5" s="1"/>
  <c r="Z1271" i="5" s="1"/>
  <c r="Z1272" i="5" s="1"/>
  <c r="Z1273" i="5" s="1"/>
  <c r="Z1274" i="5" s="1"/>
  <c r="Z1275" i="5" s="1"/>
  <c r="Z1276" i="5" s="1"/>
  <c r="Z1277" i="5" s="1"/>
  <c r="Z1278" i="5" s="1"/>
  <c r="Z1279" i="5" s="1"/>
  <c r="Z1280" i="5" s="1"/>
  <c r="Z1281" i="5" s="1"/>
  <c r="Z1282" i="5" s="1"/>
  <c r="Z1283" i="5" s="1"/>
  <c r="Z1284" i="5" s="1"/>
  <c r="Z1285" i="5" s="1"/>
  <c r="Z1286" i="5" s="1"/>
  <c r="Z1287" i="5" s="1"/>
  <c r="Z1288" i="5" s="1"/>
  <c r="Z1289" i="5" s="1"/>
  <c r="Z1290" i="5" s="1"/>
  <c r="Z1291" i="5" s="1"/>
  <c r="Z1292" i="5" s="1"/>
  <c r="Z1293" i="5" s="1"/>
  <c r="Z1294" i="5" s="1"/>
  <c r="Z1295" i="5" s="1"/>
  <c r="Z1296" i="5" s="1"/>
  <c r="Z1297" i="5" s="1"/>
  <c r="Z1298" i="5" s="1"/>
  <c r="Z1299" i="5" s="1"/>
  <c r="Z1300" i="5" s="1"/>
  <c r="Z1301" i="5" s="1"/>
  <c r="Z1302" i="5" s="1"/>
  <c r="Z1303" i="5" s="1"/>
  <c r="Z1304" i="5" s="1"/>
  <c r="Z1305" i="5" s="1"/>
  <c r="Z1306" i="5" s="1"/>
  <c r="Z1307" i="5" s="1"/>
  <c r="Z1308" i="5" s="1"/>
  <c r="Z1309" i="5" s="1"/>
  <c r="Z1310" i="5" s="1"/>
  <c r="Z1311" i="5" s="1"/>
  <c r="Z1312" i="5" s="1"/>
  <c r="Z1313" i="5" s="1"/>
  <c r="Z1314" i="5" s="1"/>
  <c r="Z1315" i="5" s="1"/>
  <c r="Z1316" i="5" s="1"/>
  <c r="Z1317" i="5" s="1"/>
  <c r="Z1318" i="5" s="1"/>
  <c r="Z1319" i="5" s="1"/>
  <c r="Z1320" i="5" s="1"/>
  <c r="Z1321" i="5" s="1"/>
  <c r="Z1322" i="5" s="1"/>
  <c r="Z1323" i="5" s="1"/>
  <c r="Z1324" i="5" s="1"/>
  <c r="Z1325" i="5" s="1"/>
  <c r="Z1326" i="5" s="1"/>
  <c r="Z1327" i="5" s="1"/>
  <c r="Z1328" i="5" s="1"/>
  <c r="Z1329" i="5" s="1"/>
  <c r="Z1330" i="5" s="1"/>
  <c r="Z1331" i="5" s="1"/>
  <c r="Z1332" i="5" s="1"/>
  <c r="Z1333" i="5" s="1"/>
  <c r="Z1334" i="5" s="1"/>
  <c r="Z1335" i="5" s="1"/>
  <c r="Z1336" i="5" s="1"/>
  <c r="Z1337" i="5" s="1"/>
  <c r="Z1338" i="5" s="1"/>
  <c r="Z1339" i="5" s="1"/>
  <c r="Z1340" i="5" s="1"/>
  <c r="Z1341" i="5" s="1"/>
  <c r="Z1342" i="5" s="1"/>
  <c r="Z1343" i="5" s="1"/>
  <c r="Z1344" i="5" s="1"/>
  <c r="Z1345" i="5" s="1"/>
  <c r="Z1346" i="5" s="1"/>
  <c r="Z1347" i="5" s="1"/>
  <c r="Z1348" i="5" s="1"/>
  <c r="Z1349" i="5" s="1"/>
  <c r="Z1350" i="5" s="1"/>
  <c r="Z1351" i="5" s="1"/>
  <c r="Z1352" i="5" s="1"/>
  <c r="Z1353" i="5" s="1"/>
  <c r="Z1354" i="5" s="1"/>
  <c r="Z1355" i="5" s="1"/>
  <c r="Z1356" i="5" s="1"/>
  <c r="Z1357" i="5" s="1"/>
  <c r="Z1358" i="5" s="1"/>
  <c r="Z1359" i="5" s="1"/>
  <c r="Z1360" i="5" s="1"/>
  <c r="Z1361" i="5" s="1"/>
  <c r="Z1362" i="5" s="1"/>
  <c r="Z1363" i="5" s="1"/>
  <c r="Z1364" i="5" s="1"/>
  <c r="Z1365" i="5" s="1"/>
  <c r="Z1366" i="5" s="1"/>
  <c r="Z1367" i="5" s="1"/>
  <c r="Z1368" i="5" s="1"/>
  <c r="Z1369" i="5" s="1"/>
  <c r="Z1370" i="5" s="1"/>
  <c r="Z1371" i="5" s="1"/>
  <c r="Z1372" i="5" s="1"/>
  <c r="Z1373" i="5" s="1"/>
  <c r="Z1374" i="5" s="1"/>
  <c r="Z1375" i="5" s="1"/>
  <c r="Z1376" i="5" s="1"/>
  <c r="Z1377" i="5" s="1"/>
  <c r="Z1378" i="5" s="1"/>
  <c r="Z1379" i="5" s="1"/>
  <c r="Z1380" i="5" s="1"/>
  <c r="Z1381" i="5" s="1"/>
  <c r="Z1382" i="5" s="1"/>
  <c r="Z1383" i="5" s="1"/>
  <c r="Z1384" i="5" s="1"/>
  <c r="Z1385" i="5" s="1"/>
  <c r="Z1386" i="5" s="1"/>
  <c r="Z1387" i="5" s="1"/>
  <c r="Z1388" i="5" s="1"/>
  <c r="Z1389" i="5" s="1"/>
  <c r="Z1390" i="5" s="1"/>
  <c r="Z1391" i="5" s="1"/>
  <c r="Z1392" i="5" s="1"/>
  <c r="Z1393" i="5" s="1"/>
  <c r="Z1394" i="5" s="1"/>
  <c r="Z1395" i="5" s="1"/>
  <c r="Z1396" i="5" s="1"/>
  <c r="Z1397" i="5" s="1"/>
  <c r="Z1398" i="5" s="1"/>
  <c r="Z1399" i="5" s="1"/>
  <c r="Z1400" i="5" s="1"/>
  <c r="Z1401" i="5" s="1"/>
  <c r="Z1402" i="5" s="1"/>
  <c r="Z1403" i="5" s="1"/>
  <c r="Z1404" i="5" s="1"/>
  <c r="Z1405" i="5" s="1"/>
  <c r="Z1406" i="5" s="1"/>
  <c r="Z1407" i="5" s="1"/>
  <c r="Z1408" i="5" s="1"/>
  <c r="Z1409" i="5" s="1"/>
  <c r="Z1410" i="5" s="1"/>
  <c r="Z1411" i="5" s="1"/>
  <c r="Z1412" i="5" s="1"/>
  <c r="Z1413" i="5" s="1"/>
  <c r="Z1414" i="5" s="1"/>
  <c r="Z1415" i="5" s="1"/>
  <c r="Z1416" i="5" s="1"/>
  <c r="Z1417" i="5" s="1"/>
  <c r="Z1418" i="5" s="1"/>
  <c r="Z1419" i="5" s="1"/>
  <c r="Z1420" i="5" s="1"/>
  <c r="Z1421" i="5" s="1"/>
  <c r="Z1422" i="5" s="1"/>
  <c r="Z1423" i="5" s="1"/>
  <c r="Z1424" i="5" s="1"/>
  <c r="Z1425" i="5" s="1"/>
  <c r="Z1426" i="5" s="1"/>
  <c r="Z1427" i="5" s="1"/>
  <c r="Z1428" i="5" s="1"/>
  <c r="Z1429" i="5" s="1"/>
  <c r="Z1430" i="5" s="1"/>
  <c r="Z1431" i="5" s="1"/>
  <c r="Z1432" i="5" s="1"/>
  <c r="Z1433" i="5" s="1"/>
  <c r="Z1434" i="5" s="1"/>
  <c r="Z1435" i="5" s="1"/>
  <c r="Z1436" i="5" s="1"/>
  <c r="Z1437" i="5" s="1"/>
  <c r="Z1438" i="5" s="1"/>
  <c r="Z1439" i="5" s="1"/>
  <c r="Z1440" i="5" s="1"/>
  <c r="Z1441" i="5" s="1"/>
  <c r="Z1442" i="5" s="1"/>
  <c r="Z1443" i="5" s="1"/>
  <c r="Z1444" i="5" s="1"/>
  <c r="Z1445" i="5" s="1"/>
  <c r="Z1446" i="5" s="1"/>
  <c r="Z1447" i="5" s="1"/>
  <c r="Z1448" i="5" s="1"/>
  <c r="Z1449" i="5" s="1"/>
  <c r="Z1450" i="5" s="1"/>
  <c r="Z1451" i="5" s="1"/>
  <c r="Z1452" i="5" s="1"/>
  <c r="Z1453" i="5" s="1"/>
  <c r="Z1454" i="5" s="1"/>
  <c r="Z1455" i="5" s="1"/>
  <c r="Z1456" i="5" s="1"/>
  <c r="Z1457" i="5" s="1"/>
  <c r="Z1458" i="5" s="1"/>
  <c r="Z1459" i="5" s="1"/>
  <c r="Z1460" i="5" s="1"/>
  <c r="Z1461" i="5" s="1"/>
  <c r="Z1462" i="5" s="1"/>
  <c r="Z1463" i="5" s="1"/>
  <c r="Z1464" i="5" s="1"/>
  <c r="Z1465" i="5" s="1"/>
  <c r="Z1466" i="5" s="1"/>
  <c r="Z1467" i="5" s="1"/>
  <c r="Z1468" i="5" s="1"/>
  <c r="Z1469" i="5" s="1"/>
  <c r="Z1470" i="5" s="1"/>
  <c r="Z1471" i="5" s="1"/>
  <c r="Z1472" i="5" s="1"/>
  <c r="Z1473" i="5" s="1"/>
  <c r="Z1474" i="5" s="1"/>
  <c r="Z1475" i="5" s="1"/>
  <c r="Z1476" i="5" s="1"/>
  <c r="Z1477" i="5" s="1"/>
  <c r="Z1478" i="5" s="1"/>
  <c r="Z1479" i="5" s="1"/>
  <c r="Z1480" i="5" s="1"/>
  <c r="Z1481" i="5" s="1"/>
  <c r="Z1482" i="5" s="1"/>
  <c r="Z1483" i="5" s="1"/>
  <c r="Z1484" i="5" s="1"/>
  <c r="Z1485" i="5" s="1"/>
  <c r="Z1486" i="5" s="1"/>
  <c r="Z1487" i="5" s="1"/>
  <c r="Z1488" i="5" s="1"/>
  <c r="Z1489" i="5" s="1"/>
  <c r="Z1490" i="5" s="1"/>
  <c r="Z1491" i="5" s="1"/>
  <c r="Z1492" i="5" s="1"/>
  <c r="Z1493" i="5" s="1"/>
  <c r="Z1494" i="5" s="1"/>
  <c r="Z1495" i="5" s="1"/>
  <c r="Z1496" i="5" s="1"/>
  <c r="Z1497" i="5" s="1"/>
  <c r="Z1498" i="5" s="1"/>
  <c r="Z1499" i="5" s="1"/>
  <c r="Z1500" i="5" s="1"/>
  <c r="Z1501" i="5" s="1"/>
  <c r="Z1502" i="5" s="1"/>
  <c r="Z1503" i="5" s="1"/>
  <c r="Z1504" i="5" s="1"/>
  <c r="Z1505" i="5" s="1"/>
  <c r="Z1506" i="5" s="1"/>
  <c r="Z1507" i="5" s="1"/>
  <c r="Z1508" i="5" s="1"/>
  <c r="Z1509" i="5" s="1"/>
  <c r="Z1510" i="5" s="1"/>
  <c r="Z1511" i="5" s="1"/>
  <c r="Z1512" i="5" s="1"/>
  <c r="Z1513" i="5" s="1"/>
  <c r="Z1514" i="5" s="1"/>
  <c r="Z1515" i="5" s="1"/>
  <c r="Z1516" i="5" s="1"/>
  <c r="Z1517" i="5" s="1"/>
  <c r="Z1518" i="5" s="1"/>
  <c r="Z1519" i="5" s="1"/>
  <c r="Z1520" i="5" s="1"/>
  <c r="Z1521" i="5" s="1"/>
  <c r="Z1522" i="5" s="1"/>
  <c r="Z1523" i="5" s="1"/>
  <c r="Z1524" i="5" s="1"/>
  <c r="Z1525" i="5" s="1"/>
  <c r="Z1526" i="5" s="1"/>
  <c r="Z1527" i="5" s="1"/>
  <c r="Z1528" i="5" s="1"/>
  <c r="Z1529" i="5" s="1"/>
  <c r="Z1530" i="5" s="1"/>
  <c r="Z1531" i="5" s="1"/>
  <c r="Z1532" i="5" s="1"/>
  <c r="Z1533" i="5" s="1"/>
  <c r="Z1534" i="5" s="1"/>
  <c r="Z1535" i="5" s="1"/>
  <c r="Z1536" i="5" s="1"/>
  <c r="Z1537" i="5" s="1"/>
  <c r="Z1538" i="5" s="1"/>
  <c r="Z1539" i="5" s="1"/>
  <c r="Z1540" i="5" s="1"/>
  <c r="Z1541" i="5" s="1"/>
  <c r="Z1542" i="5" s="1"/>
  <c r="Z1543" i="5" s="1"/>
  <c r="Z1544" i="5" s="1"/>
  <c r="Z1545" i="5" s="1"/>
  <c r="Z1546" i="5" s="1"/>
  <c r="Z1547" i="5" s="1"/>
  <c r="Z1548" i="5" s="1"/>
  <c r="Z1549" i="5" s="1"/>
  <c r="Z1550" i="5" s="1"/>
  <c r="Z1551" i="5" s="1"/>
  <c r="Z1552" i="5" s="1"/>
  <c r="Z1553" i="5" s="1"/>
  <c r="Z1554" i="5" s="1"/>
  <c r="Z1555" i="5" s="1"/>
  <c r="Z1556" i="5" s="1"/>
  <c r="Z1557" i="5" s="1"/>
  <c r="Z1558" i="5" s="1"/>
  <c r="Z1559" i="5" s="1"/>
  <c r="Z1560" i="5" s="1"/>
  <c r="Z1561" i="5" s="1"/>
  <c r="Z1562" i="5" s="1"/>
  <c r="Z1563" i="5" s="1"/>
  <c r="Z1564" i="5" s="1"/>
  <c r="Z1565" i="5" s="1"/>
  <c r="Z1566" i="5" s="1"/>
  <c r="Z1567" i="5" s="1"/>
  <c r="Z1568" i="5" s="1"/>
  <c r="Z1569" i="5" s="1"/>
  <c r="Z1570" i="5" s="1"/>
  <c r="Z1571" i="5" s="1"/>
  <c r="Z1572" i="5" s="1"/>
  <c r="Z1573" i="5" s="1"/>
  <c r="Z1574" i="5" s="1"/>
  <c r="Z1575" i="5" s="1"/>
  <c r="Z1576" i="5" s="1"/>
  <c r="Z1577" i="5" s="1"/>
  <c r="Z1578" i="5" s="1"/>
  <c r="Z1579" i="5" s="1"/>
  <c r="Z1580" i="5" s="1"/>
  <c r="Z1581" i="5" s="1"/>
  <c r="Z1582" i="5" s="1"/>
  <c r="Z1583" i="5" s="1"/>
  <c r="Z1584" i="5" s="1"/>
  <c r="Z1585" i="5" s="1"/>
  <c r="Z1586" i="5" s="1"/>
  <c r="Z1587" i="5" s="1"/>
  <c r="Z1588" i="5" s="1"/>
  <c r="Z1589" i="5" s="1"/>
  <c r="Z1590" i="5" s="1"/>
  <c r="Z1591" i="5" s="1"/>
  <c r="Z1592" i="5" s="1"/>
  <c r="Z1593" i="5" s="1"/>
  <c r="Z1594" i="5" s="1"/>
  <c r="Z1595" i="5" s="1"/>
  <c r="Z1596" i="5" s="1"/>
  <c r="Z1597" i="5" s="1"/>
  <c r="Z1598" i="5" s="1"/>
  <c r="Z1599" i="5" s="1"/>
  <c r="Z1600" i="5" s="1"/>
  <c r="Z1601" i="5" s="1"/>
  <c r="Z1602" i="5" s="1"/>
  <c r="Z1603" i="5" s="1"/>
  <c r="Z1604" i="5" s="1"/>
  <c r="Z1605" i="5" s="1"/>
  <c r="Z1606" i="5" s="1"/>
  <c r="Z1607" i="5" s="1"/>
  <c r="Z1608" i="5" s="1"/>
  <c r="Z1609" i="5" s="1"/>
  <c r="Z1610" i="5" s="1"/>
  <c r="Z1611" i="5" s="1"/>
  <c r="Z1612" i="5" s="1"/>
  <c r="Z1613" i="5" s="1"/>
  <c r="Z1614" i="5" s="1"/>
  <c r="Z1615" i="5" s="1"/>
  <c r="Z1616" i="5" s="1"/>
  <c r="Z1617" i="5" s="1"/>
  <c r="Z1618" i="5" s="1"/>
  <c r="Z1619" i="5" s="1"/>
  <c r="Z1620" i="5" s="1"/>
  <c r="Z1621" i="5" s="1"/>
  <c r="Z1622" i="5" s="1"/>
  <c r="Z1623" i="5" s="1"/>
  <c r="Z1624" i="5" s="1"/>
  <c r="Z1625" i="5" s="1"/>
  <c r="Z1626" i="5" s="1"/>
  <c r="Z1627" i="5" s="1"/>
  <c r="Z1628" i="5" s="1"/>
  <c r="Z1629" i="5" s="1"/>
  <c r="Z1630" i="5" s="1"/>
  <c r="Z1631" i="5" s="1"/>
  <c r="Z1632" i="5" s="1"/>
  <c r="Z1633" i="5" s="1"/>
  <c r="Z1634" i="5" s="1"/>
  <c r="Z1635" i="5" s="1"/>
  <c r="Z1636" i="5" s="1"/>
  <c r="Z1637" i="5" s="1"/>
  <c r="Z1638" i="5" s="1"/>
  <c r="Z1639" i="5" s="1"/>
  <c r="Z1640" i="5" s="1"/>
  <c r="Z1641" i="5" s="1"/>
  <c r="Z1642" i="5" s="1"/>
  <c r="Z1643" i="5" s="1"/>
  <c r="Z1644" i="5" s="1"/>
  <c r="Z1645" i="5" s="1"/>
  <c r="Z1646" i="5" s="1"/>
  <c r="Z1647" i="5" s="1"/>
  <c r="Z1648" i="5" s="1"/>
  <c r="Z1649" i="5" s="1"/>
  <c r="Z1650" i="5" s="1"/>
  <c r="Z1651" i="5" s="1"/>
  <c r="Z1652" i="5" s="1"/>
  <c r="Z1653" i="5" s="1"/>
  <c r="Z1654" i="5" s="1"/>
  <c r="Z1655" i="5" s="1"/>
  <c r="Z1656" i="5" s="1"/>
  <c r="Z1657" i="5" s="1"/>
  <c r="Z1658" i="5" s="1"/>
  <c r="Z1659" i="5" s="1"/>
  <c r="Z1660" i="5" s="1"/>
  <c r="Z1661" i="5" s="1"/>
  <c r="Z1662" i="5" s="1"/>
  <c r="Z1663" i="5" s="1"/>
  <c r="Z1664" i="5" s="1"/>
  <c r="Z1665" i="5" s="1"/>
  <c r="Z1666" i="5" s="1"/>
  <c r="Z1667" i="5" s="1"/>
  <c r="Z1668" i="5" s="1"/>
  <c r="Z1669" i="5" s="1"/>
  <c r="Z1670" i="5" s="1"/>
  <c r="Z1671" i="5" s="1"/>
  <c r="Z1672" i="5" s="1"/>
  <c r="Z1673" i="5" s="1"/>
  <c r="Z1674" i="5" s="1"/>
  <c r="Z1675" i="5" s="1"/>
  <c r="Z1676" i="5" s="1"/>
  <c r="Z1677" i="5" s="1"/>
  <c r="Z1678" i="5" s="1"/>
  <c r="Z1679" i="5" s="1"/>
  <c r="Z1680" i="5" s="1"/>
  <c r="Z1681" i="5" s="1"/>
  <c r="Z1682" i="5" s="1"/>
  <c r="Z1683" i="5" s="1"/>
  <c r="Z1684" i="5" s="1"/>
  <c r="Z1685" i="5" s="1"/>
  <c r="Z1686" i="5" s="1"/>
  <c r="Z1687" i="5" s="1"/>
  <c r="Z1688" i="5" s="1"/>
  <c r="Z1689" i="5" s="1"/>
  <c r="Z1690" i="5" s="1"/>
  <c r="Z1691" i="5" s="1"/>
  <c r="Z1692" i="5" s="1"/>
  <c r="Z1693" i="5" s="1"/>
  <c r="Z1694" i="5" s="1"/>
  <c r="Z1695" i="5" s="1"/>
  <c r="Z1696" i="5" s="1"/>
  <c r="Z1697" i="5" s="1"/>
  <c r="Z1698" i="5" s="1"/>
  <c r="Z1699" i="5" s="1"/>
  <c r="Z1700" i="5" s="1"/>
  <c r="Z1701" i="5" s="1"/>
  <c r="Z1702" i="5" s="1"/>
  <c r="Z1703" i="5" s="1"/>
  <c r="Z1704" i="5" s="1"/>
  <c r="Z1705" i="5" s="1"/>
  <c r="Z1706" i="5" s="1"/>
  <c r="Z1707" i="5" s="1"/>
  <c r="Z1708" i="5" s="1"/>
  <c r="Z1709" i="5" s="1"/>
  <c r="Z1710" i="5" s="1"/>
  <c r="Z1711" i="5" s="1"/>
  <c r="Z1712" i="5" s="1"/>
  <c r="Z1713" i="5" s="1"/>
  <c r="Z1714" i="5" s="1"/>
  <c r="Z1715" i="5" s="1"/>
  <c r="Z1716" i="5" s="1"/>
  <c r="Z1717" i="5" s="1"/>
  <c r="Z1718" i="5" s="1"/>
  <c r="Z1719" i="5" s="1"/>
  <c r="Z1720" i="5" s="1"/>
  <c r="Z1721" i="5" s="1"/>
  <c r="Z1722" i="5" s="1"/>
  <c r="Z1723" i="5" s="1"/>
  <c r="Z1724" i="5" s="1"/>
  <c r="Z1725" i="5" s="1"/>
  <c r="Z1726" i="5" s="1"/>
  <c r="Z1727" i="5" s="1"/>
  <c r="Z1728" i="5" s="1"/>
  <c r="Z1729" i="5" s="1"/>
  <c r="Z1730" i="5" s="1"/>
  <c r="Z1731" i="5" s="1"/>
  <c r="Z1732" i="5" s="1"/>
  <c r="Z1733" i="5" s="1"/>
  <c r="Z1734" i="5" s="1"/>
  <c r="Z1735" i="5" s="1"/>
  <c r="Z1736" i="5" s="1"/>
  <c r="Z1737" i="5" s="1"/>
  <c r="Z1738" i="5" s="1"/>
  <c r="Z1739" i="5" s="1"/>
  <c r="Z1740" i="5" s="1"/>
  <c r="Z1741" i="5" s="1"/>
  <c r="Z1742" i="5" s="1"/>
  <c r="Z1743" i="5" s="1"/>
  <c r="Z1744" i="5" s="1"/>
  <c r="Z1745" i="5" s="1"/>
  <c r="Z1746" i="5" s="1"/>
  <c r="Z1747" i="5" s="1"/>
  <c r="Z1748" i="5" s="1"/>
  <c r="Z1749" i="5" s="1"/>
  <c r="Z1750" i="5" s="1"/>
  <c r="Z1751" i="5" s="1"/>
  <c r="Z1752" i="5" s="1"/>
  <c r="Z1753" i="5" s="1"/>
  <c r="Z1754" i="5" s="1"/>
  <c r="Z1755" i="5" s="1"/>
  <c r="Z1756" i="5" s="1"/>
  <c r="Z1757" i="5" s="1"/>
  <c r="Z1758" i="5" s="1"/>
  <c r="Z1759" i="5" s="1"/>
  <c r="Z1760" i="5" s="1"/>
  <c r="Z1761" i="5" s="1"/>
  <c r="Z1762" i="5" s="1"/>
  <c r="Z1763" i="5" s="1"/>
  <c r="Z1764" i="5" s="1"/>
  <c r="Z1765" i="5" s="1"/>
  <c r="Z1766" i="5" s="1"/>
  <c r="Z1767" i="5" s="1"/>
  <c r="Z1768" i="5" s="1"/>
  <c r="Z1769" i="5" s="1"/>
  <c r="Z1770" i="5" s="1"/>
  <c r="Z1771" i="5" s="1"/>
  <c r="Z1772" i="5" s="1"/>
  <c r="Z1773" i="5" s="1"/>
  <c r="Z1774" i="5" s="1"/>
  <c r="Z1775" i="5" s="1"/>
  <c r="Z1776" i="5" s="1"/>
  <c r="Z1777" i="5" s="1"/>
  <c r="Z1778" i="5" s="1"/>
  <c r="Z1779" i="5" s="1"/>
  <c r="Z1780" i="5" s="1"/>
  <c r="Z1781" i="5" s="1"/>
  <c r="Z1782" i="5" s="1"/>
  <c r="Z1783" i="5" s="1"/>
  <c r="Z1784" i="5" s="1"/>
  <c r="Z1785" i="5" s="1"/>
  <c r="Z1786" i="5" s="1"/>
  <c r="Z1787" i="5" s="1"/>
  <c r="Z1788" i="5" s="1"/>
  <c r="Z1789" i="5" s="1"/>
  <c r="Z1790" i="5" s="1"/>
  <c r="Z1791" i="5" s="1"/>
  <c r="Z1792" i="5" s="1"/>
  <c r="Z1793" i="5" s="1"/>
  <c r="Z1794" i="5" s="1"/>
  <c r="Z1795" i="5" s="1"/>
  <c r="Z1796" i="5" s="1"/>
  <c r="Z1797" i="5" s="1"/>
  <c r="Z1798" i="5" s="1"/>
  <c r="Z1799" i="5" s="1"/>
  <c r="Z1800" i="5" s="1"/>
  <c r="Z1801" i="5" s="1"/>
  <c r="Z1802" i="5" s="1"/>
  <c r="Z1803" i="5" s="1"/>
  <c r="Z1804" i="5" s="1"/>
  <c r="Z1805" i="5" s="1"/>
  <c r="Z1806" i="5" s="1"/>
  <c r="Z1807" i="5" s="1"/>
  <c r="Z1808" i="5" s="1"/>
  <c r="Z1809" i="5" s="1"/>
  <c r="Z1810" i="5" s="1"/>
  <c r="Z1811" i="5" s="1"/>
  <c r="Z1812" i="5" s="1"/>
  <c r="Z1813" i="5" s="1"/>
  <c r="Z1814" i="5" s="1"/>
  <c r="Z1815" i="5" s="1"/>
  <c r="Z1816" i="5" s="1"/>
  <c r="Z1817" i="5" s="1"/>
  <c r="Z1818" i="5" s="1"/>
  <c r="Z1819" i="5" s="1"/>
  <c r="Z1820" i="5" s="1"/>
  <c r="Z1821" i="5" s="1"/>
  <c r="Z1822" i="5" s="1"/>
  <c r="Z1823" i="5" s="1"/>
  <c r="Z1824" i="5" s="1"/>
  <c r="Z1825" i="5" s="1"/>
  <c r="Z1826" i="5" s="1"/>
  <c r="Z1827" i="5" s="1"/>
  <c r="Z1828" i="5" s="1"/>
  <c r="Z1829" i="5" s="1"/>
  <c r="Z1830" i="5" s="1"/>
  <c r="Z1831" i="5" s="1"/>
  <c r="Z1832" i="5" s="1"/>
  <c r="Z1833" i="5" s="1"/>
  <c r="Z1834" i="5" s="1"/>
  <c r="Z1835" i="5" s="1"/>
  <c r="Z1836" i="5" s="1"/>
  <c r="Z1837" i="5" s="1"/>
  <c r="Z1838" i="5" s="1"/>
  <c r="Z1839" i="5" s="1"/>
  <c r="Z1840" i="5" s="1"/>
  <c r="Z1841" i="5" s="1"/>
  <c r="Z1842" i="5" s="1"/>
  <c r="Z1843" i="5" s="1"/>
  <c r="Z1844" i="5" s="1"/>
  <c r="Z1845" i="5" s="1"/>
  <c r="Z1846" i="5" s="1"/>
  <c r="Z1847" i="5" s="1"/>
  <c r="Z1848" i="5" s="1"/>
  <c r="Z1849" i="5" s="1"/>
  <c r="Z1850" i="5" s="1"/>
  <c r="Z1851" i="5" s="1"/>
  <c r="Z1852" i="5" s="1"/>
  <c r="Z1853" i="5" s="1"/>
  <c r="Z1854" i="5" s="1"/>
  <c r="Z1855" i="5" s="1"/>
  <c r="Z1856" i="5" s="1"/>
  <c r="Z1857" i="5" s="1"/>
  <c r="Z1858" i="5" s="1"/>
  <c r="Z1859" i="5" s="1"/>
  <c r="Z1860" i="5" s="1"/>
  <c r="Z1861" i="5" s="1"/>
  <c r="Z1862" i="5" s="1"/>
  <c r="Z1863" i="5" s="1"/>
  <c r="Z1864" i="5" s="1"/>
  <c r="Z1865" i="5" s="1"/>
  <c r="Z1866" i="5" s="1"/>
  <c r="Z1867" i="5" s="1"/>
  <c r="Z1868" i="5" s="1"/>
  <c r="Z1869" i="5" s="1"/>
  <c r="Z1870" i="5" s="1"/>
  <c r="Z1871" i="5" s="1"/>
  <c r="Z1872" i="5" s="1"/>
  <c r="Z1873" i="5" s="1"/>
  <c r="Z1874" i="5" s="1"/>
  <c r="Z1875" i="5" s="1"/>
  <c r="Z1876" i="5" s="1"/>
  <c r="Z1877" i="5" s="1"/>
  <c r="Z1878" i="5" s="1"/>
  <c r="Z1879" i="5" s="1"/>
  <c r="Z1880" i="5" s="1"/>
  <c r="Z1881" i="5" s="1"/>
  <c r="Z1882" i="5" s="1"/>
  <c r="Z1883" i="5" s="1"/>
  <c r="Z1884" i="5" s="1"/>
  <c r="Z1885" i="5" s="1"/>
  <c r="Z1886" i="5" s="1"/>
  <c r="Z1887" i="5" s="1"/>
  <c r="Z1888" i="5" s="1"/>
  <c r="Z1889" i="5" s="1"/>
  <c r="Z1890" i="5" s="1"/>
  <c r="Z1891" i="5" s="1"/>
  <c r="Z1892" i="5" s="1"/>
  <c r="Z1893" i="5" s="1"/>
  <c r="Z1894" i="5" s="1"/>
  <c r="Z1895" i="5" s="1"/>
  <c r="Z1896" i="5" s="1"/>
  <c r="Z1897" i="5" s="1"/>
  <c r="Z1898" i="5" s="1"/>
  <c r="Z1899" i="5" s="1"/>
  <c r="Z1900" i="5" s="1"/>
  <c r="Z1901" i="5" s="1"/>
  <c r="Z1902" i="5" s="1"/>
  <c r="Z1903" i="5" s="1"/>
  <c r="Z1904" i="5" s="1"/>
  <c r="Z1905" i="5" s="1"/>
  <c r="Z1906" i="5" s="1"/>
  <c r="Z1907" i="5" s="1"/>
  <c r="Z1908" i="5" s="1"/>
  <c r="Z1909" i="5" s="1"/>
  <c r="Z1910" i="5" s="1"/>
  <c r="Z1911" i="5" s="1"/>
  <c r="Z1912" i="5" s="1"/>
  <c r="Z1913" i="5" s="1"/>
  <c r="Z1914" i="5" s="1"/>
  <c r="Z1915" i="5" s="1"/>
  <c r="Z1916" i="5" s="1"/>
  <c r="Z1917" i="5" s="1"/>
  <c r="Z1918" i="5" s="1"/>
  <c r="Z1919" i="5" s="1"/>
  <c r="Z1920" i="5" s="1"/>
  <c r="Z1921" i="5" s="1"/>
  <c r="Z1922" i="5" s="1"/>
  <c r="Z1923" i="5" s="1"/>
  <c r="Z1924" i="5" s="1"/>
  <c r="Z1925" i="5" s="1"/>
  <c r="Z1926" i="5" s="1"/>
  <c r="Z1927" i="5" s="1"/>
  <c r="Z1928" i="5" s="1"/>
  <c r="Z1929" i="5" s="1"/>
  <c r="Z1930" i="5" s="1"/>
  <c r="Z1931" i="5" s="1"/>
  <c r="Z1932" i="5" s="1"/>
  <c r="Z1933" i="5" s="1"/>
  <c r="Z1934" i="5" s="1"/>
  <c r="Z1935" i="5" s="1"/>
  <c r="Z1936" i="5" s="1"/>
  <c r="Z1937" i="5" s="1"/>
  <c r="Z1938" i="5" s="1"/>
  <c r="Z1939" i="5" s="1"/>
  <c r="Z1940" i="5" s="1"/>
  <c r="Z1941" i="5" s="1"/>
  <c r="Z1942" i="5" s="1"/>
  <c r="Z1943" i="5" s="1"/>
  <c r="Z1944" i="5" s="1"/>
  <c r="Z1945" i="5" s="1"/>
  <c r="Z1946" i="5" s="1"/>
  <c r="Z1947" i="5" s="1"/>
  <c r="Z1948" i="5" s="1"/>
  <c r="Z1949" i="5" s="1"/>
  <c r="Z1950" i="5" s="1"/>
  <c r="Z1951" i="5" s="1"/>
  <c r="Z1952" i="5" s="1"/>
  <c r="Z1953" i="5" s="1"/>
  <c r="Z1954" i="5" s="1"/>
  <c r="Z1955" i="5" s="1"/>
  <c r="Z1956" i="5" s="1"/>
  <c r="Z1957" i="5" s="1"/>
  <c r="Z1958" i="5" s="1"/>
  <c r="Z1959" i="5" s="1"/>
  <c r="Z1960" i="5" s="1"/>
  <c r="Z1961" i="5" s="1"/>
  <c r="Z1962" i="5" s="1"/>
  <c r="Z1963" i="5" s="1"/>
  <c r="Z1964" i="5" s="1"/>
  <c r="Z1965" i="5" s="1"/>
  <c r="Z1966" i="5" s="1"/>
  <c r="Z1967" i="5" s="1"/>
  <c r="Z1968" i="5" s="1"/>
  <c r="Z1969" i="5" s="1"/>
  <c r="Z1970" i="5" s="1"/>
  <c r="Z1971" i="5" s="1"/>
  <c r="Z1972" i="5" s="1"/>
  <c r="Z1973" i="5" s="1"/>
  <c r="Z1974" i="5" s="1"/>
  <c r="Z1975" i="5" s="1"/>
  <c r="Z1976" i="5" s="1"/>
  <c r="Z1977" i="5" s="1"/>
  <c r="Z1978" i="5" s="1"/>
  <c r="Z1979" i="5" s="1"/>
  <c r="Z1980" i="5" s="1"/>
  <c r="Z1981" i="5" s="1"/>
  <c r="Z1982" i="5" s="1"/>
  <c r="Z1983" i="5" s="1"/>
  <c r="Z1984" i="5" s="1"/>
  <c r="Z1985" i="5" s="1"/>
  <c r="Z1986" i="5" s="1"/>
  <c r="Z1987" i="5" s="1"/>
  <c r="Z1988" i="5" s="1"/>
  <c r="Z1989" i="5" s="1"/>
  <c r="Z1990" i="5" s="1"/>
  <c r="Z1991" i="5" s="1"/>
  <c r="Z1992" i="5" s="1"/>
  <c r="Z1993" i="5" s="1"/>
  <c r="Z1994" i="5" s="1"/>
  <c r="Z1995" i="5" s="1"/>
  <c r="Z1996" i="5" s="1"/>
  <c r="Z1997" i="5" s="1"/>
  <c r="Z1998" i="5" s="1"/>
  <c r="Z1999" i="5" s="1"/>
  <c r="Z2000" i="5" s="1"/>
  <c r="Z2001" i="5" s="1"/>
  <c r="Z2002" i="5" s="1"/>
  <c r="Z2003" i="5" s="1"/>
  <c r="Z2004" i="5" s="1"/>
  <c r="Z2005" i="5" s="1"/>
  <c r="Z2006" i="5" s="1"/>
  <c r="Z2007" i="5" s="1"/>
  <c r="Z2008" i="5" s="1"/>
  <c r="Z2009" i="5" s="1"/>
  <c r="Z2010" i="5" s="1"/>
  <c r="Z2011" i="5" s="1"/>
  <c r="Z2012" i="5" s="1"/>
  <c r="Z2013" i="5" s="1"/>
  <c r="Z2014" i="5" s="1"/>
  <c r="Z2015" i="5" s="1"/>
  <c r="Z2016" i="5" s="1"/>
  <c r="Z2017" i="5" s="1"/>
  <c r="Z2018" i="5" s="1"/>
  <c r="Z2019" i="5" s="1"/>
  <c r="Z2020" i="5" s="1"/>
  <c r="Z2021" i="5" s="1"/>
  <c r="Z2022" i="5" s="1"/>
  <c r="Z2023" i="5" s="1"/>
  <c r="Z2024" i="5" s="1"/>
  <c r="Z2025" i="5" s="1"/>
  <c r="Z2026" i="5" s="1"/>
  <c r="Z2027" i="5" s="1"/>
  <c r="Z2028" i="5" s="1"/>
  <c r="Z2029" i="5" s="1"/>
  <c r="Z2030" i="5" s="1"/>
  <c r="Z2031" i="5" s="1"/>
  <c r="Z2032" i="5" s="1"/>
  <c r="Z2033" i="5" s="1"/>
  <c r="Z2034" i="5" s="1"/>
  <c r="Z2035" i="5" s="1"/>
  <c r="Z2036" i="5" s="1"/>
  <c r="Z2037" i="5" s="1"/>
  <c r="Z2038" i="5" s="1"/>
  <c r="Z2039" i="5" s="1"/>
  <c r="Z2040" i="5" s="1"/>
  <c r="Z2041" i="5" s="1"/>
  <c r="Z2042" i="5" s="1"/>
  <c r="Z2043" i="5" s="1"/>
  <c r="Z2044" i="5" s="1"/>
  <c r="Z2045" i="5" s="1"/>
  <c r="Z2046" i="5" s="1"/>
  <c r="Z2047" i="5" s="1"/>
  <c r="Z2048" i="5" s="1"/>
  <c r="Z2049" i="5" s="1"/>
  <c r="Z2050" i="5" s="1"/>
  <c r="Z2051" i="5" s="1"/>
  <c r="Z2052" i="5" s="1"/>
  <c r="Z2053" i="5" s="1"/>
  <c r="Z2054" i="5" s="1"/>
  <c r="Z2055" i="5" s="1"/>
  <c r="Z2056" i="5" s="1"/>
  <c r="Z2057" i="5" s="1"/>
  <c r="Z2058" i="5" s="1"/>
  <c r="Z2059" i="5" s="1"/>
  <c r="Z2060" i="5" s="1"/>
  <c r="Z2061" i="5" s="1"/>
  <c r="Z2062" i="5" s="1"/>
  <c r="Z2063" i="5" s="1"/>
  <c r="Z2064" i="5" s="1"/>
  <c r="Z2065" i="5" s="1"/>
  <c r="Z2066" i="5" s="1"/>
  <c r="Z2067" i="5" s="1"/>
  <c r="Z2068" i="5" s="1"/>
  <c r="Z2069" i="5" s="1"/>
  <c r="Z2070" i="5" s="1"/>
  <c r="Z2071" i="5" s="1"/>
  <c r="Z2072" i="5" s="1"/>
  <c r="Z2073" i="5" s="1"/>
  <c r="Z2074" i="5" s="1"/>
  <c r="Z2075" i="5" s="1"/>
  <c r="Z2076" i="5" s="1"/>
  <c r="Z2077" i="5" s="1"/>
  <c r="Z2078" i="5" s="1"/>
  <c r="Z2079" i="5" s="1"/>
  <c r="Z2080" i="5" s="1"/>
  <c r="Z2081" i="5" s="1"/>
  <c r="Z2082" i="5" s="1"/>
  <c r="Z2083" i="5" s="1"/>
  <c r="Z2084" i="5" s="1"/>
  <c r="Z2085" i="5" s="1"/>
  <c r="Z2086" i="5" s="1"/>
  <c r="Z2087" i="5" s="1"/>
  <c r="Z2088" i="5" s="1"/>
  <c r="Z2089" i="5" s="1"/>
  <c r="Z2090" i="5" s="1"/>
  <c r="Z2091" i="5" s="1"/>
  <c r="Z2092" i="5" s="1"/>
  <c r="Z2093" i="5" s="1"/>
  <c r="Z2094" i="5" s="1"/>
  <c r="Z2095" i="5" s="1"/>
  <c r="Z2096" i="5" s="1"/>
  <c r="Z2097" i="5" s="1"/>
  <c r="Z2098" i="5" s="1"/>
  <c r="Z2099" i="5" s="1"/>
  <c r="Z2100" i="5" s="1"/>
  <c r="Z2101" i="5" s="1"/>
  <c r="Z2102" i="5" s="1"/>
  <c r="Z2103" i="5" s="1"/>
  <c r="Z2104" i="5" s="1"/>
  <c r="Z2105" i="5" s="1"/>
  <c r="Z2106" i="5" s="1"/>
  <c r="Z2107" i="5" s="1"/>
  <c r="Z2108" i="5" s="1"/>
  <c r="Z2109" i="5" s="1"/>
  <c r="Z2110" i="5" s="1"/>
  <c r="Z2111" i="5" s="1"/>
  <c r="Z2112" i="5" s="1"/>
  <c r="Z2113" i="5" s="1"/>
  <c r="Z2114" i="5" s="1"/>
  <c r="Z2115" i="5" s="1"/>
  <c r="Z2116" i="5" s="1"/>
  <c r="Z2117" i="5" s="1"/>
  <c r="Z2118" i="5" s="1"/>
  <c r="Z2119" i="5" s="1"/>
  <c r="Z2120" i="5" s="1"/>
  <c r="Z2121" i="5" s="1"/>
  <c r="Z2122" i="5" s="1"/>
  <c r="Z2123" i="5" s="1"/>
  <c r="Z2124" i="5" s="1"/>
  <c r="Z2125" i="5" s="1"/>
  <c r="Z2126" i="5" s="1"/>
  <c r="Z2127" i="5" s="1"/>
  <c r="Z2128" i="5" s="1"/>
  <c r="Z2129" i="5" s="1"/>
  <c r="Z2130" i="5" s="1"/>
  <c r="Z2131" i="5" s="1"/>
  <c r="Z2132" i="5" s="1"/>
  <c r="Z2133" i="5" s="1"/>
  <c r="Z2134" i="5" s="1"/>
  <c r="Z2135" i="5" s="1"/>
  <c r="Z2136" i="5" s="1"/>
  <c r="Z2137" i="5" s="1"/>
  <c r="Z2138" i="5" s="1"/>
  <c r="Z2139" i="5" s="1"/>
  <c r="Z2140" i="5" s="1"/>
  <c r="Z2141" i="5" s="1"/>
  <c r="Z2142" i="5" s="1"/>
  <c r="Z2143" i="5" s="1"/>
  <c r="Z2144" i="5" s="1"/>
  <c r="Z2145" i="5" s="1"/>
  <c r="Z2146" i="5" s="1"/>
  <c r="Z2147" i="5" s="1"/>
  <c r="Z2148" i="5" s="1"/>
  <c r="Z2149" i="5" s="1"/>
  <c r="Z2150" i="5" s="1"/>
  <c r="Z2151" i="5" s="1"/>
  <c r="Z2152" i="5" s="1"/>
  <c r="Z2153" i="5" s="1"/>
  <c r="Z2154" i="5" s="1"/>
  <c r="Z2155" i="5" s="1"/>
  <c r="Z2156" i="5" s="1"/>
  <c r="Z2157" i="5" s="1"/>
  <c r="Z2158" i="5" s="1"/>
  <c r="Z2159" i="5" s="1"/>
  <c r="Z2160" i="5" s="1"/>
  <c r="Z2161" i="5" s="1"/>
  <c r="Z2162" i="5" s="1"/>
  <c r="Z2163" i="5" s="1"/>
  <c r="Z2164" i="5" s="1"/>
  <c r="Z2165" i="5" s="1"/>
  <c r="Z2166" i="5" s="1"/>
  <c r="Z2167" i="5" s="1"/>
  <c r="Z2168" i="5" s="1"/>
  <c r="Z2169" i="5" s="1"/>
  <c r="Z2170" i="5" s="1"/>
  <c r="Z2171" i="5" s="1"/>
  <c r="Z2172" i="5" s="1"/>
  <c r="Z2173" i="5" s="1"/>
  <c r="Z2174" i="5" s="1"/>
  <c r="Z2175" i="5" s="1"/>
  <c r="Z2176" i="5" s="1"/>
  <c r="Z2177" i="5" s="1"/>
  <c r="Z2178" i="5" s="1"/>
  <c r="Z2179" i="5" s="1"/>
  <c r="Z2180" i="5" s="1"/>
  <c r="Z2181" i="5" s="1"/>
  <c r="Z2182" i="5" s="1"/>
  <c r="Z2183" i="5" s="1"/>
  <c r="Z2184" i="5" s="1"/>
  <c r="Z2185" i="5" s="1"/>
  <c r="Z2186" i="5" s="1"/>
  <c r="Z2187" i="5" s="1"/>
  <c r="Z2188" i="5" s="1"/>
  <c r="Z2189" i="5" s="1"/>
  <c r="Z2190" i="5" s="1"/>
  <c r="Z2191" i="5" s="1"/>
  <c r="Z2192" i="5" s="1"/>
  <c r="Z2193" i="5" s="1"/>
  <c r="Z2194" i="5" s="1"/>
  <c r="Z2195" i="5" s="1"/>
  <c r="Z2196" i="5" s="1"/>
  <c r="Z2197" i="5" s="1"/>
  <c r="Z2198" i="5" s="1"/>
  <c r="Z2199" i="5" s="1"/>
  <c r="Z2200" i="5" s="1"/>
  <c r="Z2201" i="5" s="1"/>
  <c r="Z2202" i="5" s="1"/>
  <c r="Z2203" i="5" s="1"/>
  <c r="Z2204" i="5" s="1"/>
  <c r="Z2205" i="5" s="1"/>
  <c r="Z2206" i="5" s="1"/>
  <c r="Z2207" i="5" s="1"/>
  <c r="Z2208" i="5" s="1"/>
  <c r="Z2209" i="5" s="1"/>
  <c r="Z2210" i="5" s="1"/>
  <c r="Z2211" i="5" s="1"/>
  <c r="Z2212" i="5" s="1"/>
  <c r="Z2213" i="5" s="1"/>
  <c r="Z2214" i="5" s="1"/>
  <c r="Z2215" i="5" s="1"/>
  <c r="Z2216" i="5" s="1"/>
  <c r="Z2217" i="5" s="1"/>
  <c r="Z2218" i="5" s="1"/>
  <c r="Z2219" i="5" s="1"/>
  <c r="Z2220" i="5" s="1"/>
  <c r="Z2221" i="5" s="1"/>
  <c r="Z2222" i="5" s="1"/>
  <c r="Z2223" i="5" s="1"/>
  <c r="Z2224" i="5" s="1"/>
  <c r="Z2225" i="5" s="1"/>
  <c r="Z2226" i="5" s="1"/>
  <c r="Z2227" i="5" s="1"/>
  <c r="Z2228" i="5" s="1"/>
  <c r="Z2229" i="5" s="1"/>
  <c r="Z2230" i="5" s="1"/>
  <c r="Z2231" i="5" s="1"/>
  <c r="Z2232" i="5" s="1"/>
  <c r="Z2233" i="5" s="1"/>
  <c r="Z2234" i="5" s="1"/>
  <c r="Z2235" i="5" s="1"/>
  <c r="Z2236" i="5" s="1"/>
  <c r="Z2237" i="5" s="1"/>
  <c r="Z2238" i="5" s="1"/>
  <c r="Z2239" i="5" s="1"/>
  <c r="Z2240" i="5" s="1"/>
  <c r="Z2241" i="5" s="1"/>
  <c r="Z2242" i="5" s="1"/>
  <c r="Z2243" i="5" s="1"/>
  <c r="Z2244" i="5" s="1"/>
  <c r="Z2245" i="5" s="1"/>
  <c r="Z2246" i="5" s="1"/>
  <c r="Z2247" i="5" s="1"/>
  <c r="Z2248" i="5" s="1"/>
  <c r="Z2249" i="5" s="1"/>
  <c r="Z2250" i="5" s="1"/>
  <c r="Z2251" i="5" s="1"/>
  <c r="Z2252" i="5" s="1"/>
  <c r="Z2253" i="5" s="1"/>
  <c r="Z2254" i="5" s="1"/>
  <c r="Z2255" i="5" s="1"/>
  <c r="Z2256" i="5" s="1"/>
  <c r="Z2257" i="5" s="1"/>
  <c r="Z2258" i="5" s="1"/>
  <c r="Z2259" i="5" s="1"/>
  <c r="Z2260" i="5" s="1"/>
  <c r="Z2261" i="5" s="1"/>
  <c r="Z2262" i="5" s="1"/>
  <c r="Z2263" i="5" s="1"/>
  <c r="Z2264" i="5" s="1"/>
  <c r="Z2265" i="5" s="1"/>
  <c r="Z2266" i="5" s="1"/>
  <c r="Z2267" i="5" s="1"/>
  <c r="Z2268" i="5" s="1"/>
  <c r="Z2269" i="5" s="1"/>
  <c r="Z2270" i="5" s="1"/>
  <c r="Z2271" i="5" s="1"/>
  <c r="Z2272" i="5" s="1"/>
  <c r="Z2273" i="5" s="1"/>
  <c r="Z2274" i="5" s="1"/>
  <c r="Z2275" i="5" s="1"/>
  <c r="Z2276" i="5" s="1"/>
  <c r="Z2277" i="5" s="1"/>
  <c r="Z2278" i="5" s="1"/>
  <c r="Z2279" i="5" s="1"/>
  <c r="Z2280" i="5" s="1"/>
  <c r="Z2281" i="5" s="1"/>
  <c r="Z2282" i="5" s="1"/>
  <c r="Z2283" i="5" s="1"/>
  <c r="Z2284" i="5" s="1"/>
  <c r="Z2285" i="5" s="1"/>
  <c r="Z2286" i="5" s="1"/>
  <c r="Z2287" i="5" s="1"/>
  <c r="Z2288" i="5" s="1"/>
  <c r="Z2289" i="5" s="1"/>
  <c r="Z2290" i="5" s="1"/>
  <c r="Z2291" i="5" s="1"/>
  <c r="Z2292" i="5" s="1"/>
  <c r="Z2293" i="5" s="1"/>
  <c r="Z2294" i="5" s="1"/>
  <c r="Z2295" i="5" s="1"/>
  <c r="Z2296" i="5" s="1"/>
  <c r="Z2297" i="5" s="1"/>
  <c r="Z2298" i="5" s="1"/>
  <c r="Z2299" i="5" s="1"/>
  <c r="Z2300" i="5" s="1"/>
  <c r="Z2301" i="5" s="1"/>
  <c r="Z2302" i="5" s="1"/>
  <c r="Z2303" i="5" s="1"/>
  <c r="Z2304" i="5" s="1"/>
  <c r="Z2305" i="5" s="1"/>
  <c r="Z2306" i="5" s="1"/>
  <c r="Z2307" i="5" s="1"/>
  <c r="Z2308" i="5" s="1"/>
  <c r="Z2309" i="5" s="1"/>
  <c r="Z2310" i="5" s="1"/>
  <c r="Z2311" i="5" s="1"/>
  <c r="Z2312" i="5" s="1"/>
  <c r="Z2313" i="5" s="1"/>
  <c r="Z2314" i="5" s="1"/>
  <c r="Z2315" i="5" s="1"/>
  <c r="Z2316" i="5" s="1"/>
  <c r="Z2317" i="5" s="1"/>
  <c r="Z2318" i="5" s="1"/>
  <c r="Z2319" i="5" s="1"/>
  <c r="Z2320" i="5" s="1"/>
  <c r="Z2321" i="5" s="1"/>
  <c r="Z2322" i="5" s="1"/>
  <c r="Z2323" i="5" s="1"/>
  <c r="Z2324" i="5" s="1"/>
  <c r="Z2325" i="5" s="1"/>
  <c r="Z2326" i="5" s="1"/>
  <c r="Z2327" i="5" s="1"/>
  <c r="Z2328" i="5" s="1"/>
  <c r="Z2329" i="5" s="1"/>
  <c r="Z2330" i="5" s="1"/>
  <c r="Z2331" i="5" s="1"/>
  <c r="Z2332" i="5" s="1"/>
  <c r="Z2333" i="5" s="1"/>
  <c r="Z2334" i="5" s="1"/>
  <c r="Z2335" i="5" s="1"/>
  <c r="Z2336" i="5" s="1"/>
  <c r="Z2337" i="5" s="1"/>
  <c r="Z2338" i="5" s="1"/>
  <c r="Z2339" i="5" s="1"/>
  <c r="Z2340" i="5" s="1"/>
  <c r="Z2341" i="5" s="1"/>
  <c r="Z2342" i="5" s="1"/>
  <c r="Z2343" i="5" s="1"/>
  <c r="Z2344" i="5" s="1"/>
  <c r="Z2345" i="5" s="1"/>
  <c r="Z2346" i="5" s="1"/>
  <c r="Z2347" i="5" s="1"/>
  <c r="Z2348" i="5" s="1"/>
  <c r="Z2349" i="5" s="1"/>
  <c r="Z2350" i="5" s="1"/>
  <c r="Z2351" i="5" s="1"/>
  <c r="Z2352" i="5" s="1"/>
  <c r="Z2353" i="5" s="1"/>
  <c r="Z2354" i="5" s="1"/>
  <c r="Z2355" i="5" s="1"/>
  <c r="Z2356" i="5" s="1"/>
  <c r="Z2357" i="5" s="1"/>
  <c r="Z2358" i="5" s="1"/>
  <c r="Z2359" i="5" s="1"/>
  <c r="Z2360" i="5" s="1"/>
  <c r="Z2361" i="5" s="1"/>
  <c r="Z2362" i="5" s="1"/>
  <c r="Z2363" i="5" s="1"/>
  <c r="Z2364" i="5" s="1"/>
  <c r="Z2365" i="5" s="1"/>
  <c r="Z2366" i="5" s="1"/>
  <c r="Z2367" i="5" s="1"/>
  <c r="Z2368" i="5" s="1"/>
  <c r="Z2369" i="5" s="1"/>
  <c r="Z2370" i="5" s="1"/>
  <c r="Z2371" i="5" s="1"/>
  <c r="Z2372" i="5" s="1"/>
  <c r="Z2373" i="5" s="1"/>
  <c r="Z2374" i="5" s="1"/>
  <c r="Z2375" i="5" s="1"/>
  <c r="Z2376" i="5" s="1"/>
  <c r="Z2377" i="5" s="1"/>
  <c r="Z2378" i="5" s="1"/>
  <c r="Z2379" i="5" s="1"/>
  <c r="Z2380" i="5" s="1"/>
  <c r="Z2381" i="5" s="1"/>
  <c r="Z2382" i="5" s="1"/>
  <c r="Z2383" i="5" s="1"/>
  <c r="Z2384" i="5" s="1"/>
  <c r="Z2385" i="5" s="1"/>
  <c r="Z2386" i="5" s="1"/>
  <c r="Z2387" i="5" s="1"/>
  <c r="Z2388" i="5" s="1"/>
  <c r="Z2389" i="5" s="1"/>
  <c r="Z2390" i="5" s="1"/>
  <c r="Z2391" i="5" s="1"/>
  <c r="Z2392" i="5" s="1"/>
  <c r="Z2393" i="5" s="1"/>
  <c r="Z2394" i="5" s="1"/>
  <c r="Z2395" i="5" s="1"/>
  <c r="Z2396" i="5" s="1"/>
  <c r="Z2397" i="5" s="1"/>
  <c r="Z2398" i="5" s="1"/>
  <c r="Z2399" i="5" s="1"/>
  <c r="Z2400" i="5" s="1"/>
  <c r="Z2401" i="5" s="1"/>
  <c r="Z2402" i="5" s="1"/>
  <c r="Z2403" i="5" s="1"/>
  <c r="Z2404" i="5" s="1"/>
  <c r="Z2405" i="5" s="1"/>
  <c r="Z2406" i="5" s="1"/>
  <c r="Z2407" i="5" s="1"/>
  <c r="Z2408" i="5" s="1"/>
  <c r="Z2409" i="5" s="1"/>
  <c r="Z2410" i="5" s="1"/>
  <c r="Z2411" i="5" s="1"/>
  <c r="Z2412" i="5" s="1"/>
  <c r="Z2413" i="5" s="1"/>
  <c r="Z2414" i="5" s="1"/>
  <c r="Z2415" i="5" s="1"/>
  <c r="Z2416" i="5" s="1"/>
  <c r="Z2417" i="5" s="1"/>
  <c r="Z2418" i="5" s="1"/>
  <c r="Z2419" i="5" s="1"/>
  <c r="Z2420" i="5" s="1"/>
  <c r="Z2421" i="5" s="1"/>
  <c r="Z2422" i="5" s="1"/>
  <c r="Z2423" i="5" s="1"/>
  <c r="Z2424" i="5" s="1"/>
  <c r="Z2425" i="5" s="1"/>
  <c r="Z2426" i="5" s="1"/>
  <c r="Z2427" i="5" s="1"/>
  <c r="Z2428" i="5" s="1"/>
  <c r="Z2429" i="5" s="1"/>
  <c r="Z2430" i="5" s="1"/>
  <c r="Z2431" i="5" s="1"/>
  <c r="Z2432" i="5" s="1"/>
  <c r="Z2433" i="5" s="1"/>
  <c r="Z2434" i="5" s="1"/>
  <c r="Z2435" i="5" s="1"/>
  <c r="Z2436" i="5" s="1"/>
  <c r="Z2437" i="5" s="1"/>
  <c r="Z2438" i="5" s="1"/>
  <c r="Z2439" i="5" s="1"/>
  <c r="Z2440" i="5" s="1"/>
  <c r="Z2441" i="5" s="1"/>
  <c r="Z2442" i="5" s="1"/>
  <c r="Z2443" i="5" s="1"/>
  <c r="Z2444" i="5" s="1"/>
  <c r="Z2445" i="5" s="1"/>
  <c r="Z2446" i="5" s="1"/>
  <c r="Z2447" i="5" s="1"/>
  <c r="Z2448" i="5" s="1"/>
  <c r="Z2449" i="5" s="1"/>
  <c r="Z2450" i="5" s="1"/>
  <c r="Z2451" i="5" s="1"/>
  <c r="Z2452" i="5" s="1"/>
  <c r="Z2453" i="5" s="1"/>
  <c r="Z2454" i="5" s="1"/>
  <c r="Z2455" i="5" s="1"/>
  <c r="Z2456" i="5" s="1"/>
  <c r="Z2457" i="5" s="1"/>
  <c r="Z2458" i="5" s="1"/>
  <c r="Z2459" i="5" s="1"/>
  <c r="Z2460" i="5" s="1"/>
  <c r="Z2461" i="5" s="1"/>
  <c r="Z2462" i="5" s="1"/>
  <c r="Z2463" i="5" s="1"/>
  <c r="Z2464" i="5" s="1"/>
  <c r="Z2465" i="5" s="1"/>
  <c r="Z2466" i="5" s="1"/>
  <c r="Z2467" i="5" s="1"/>
  <c r="Z2468" i="5" s="1"/>
  <c r="Z2469" i="5" s="1"/>
  <c r="Z2470" i="5" s="1"/>
  <c r="Z2471" i="5" s="1"/>
  <c r="Z2472" i="5" s="1"/>
  <c r="Z2473" i="5" s="1"/>
  <c r="Z2474" i="5" s="1"/>
  <c r="Z2475" i="5" s="1"/>
  <c r="Z2476" i="5" s="1"/>
  <c r="Z2477" i="5" s="1"/>
  <c r="Z2478" i="5" s="1"/>
  <c r="Z2479" i="5" s="1"/>
  <c r="Z2480" i="5" s="1"/>
  <c r="Z2481" i="5" s="1"/>
  <c r="Z2482" i="5" s="1"/>
  <c r="Z2483" i="5" s="1"/>
  <c r="Z2484" i="5" s="1"/>
  <c r="Z2485" i="5" s="1"/>
  <c r="Z2486" i="5" s="1"/>
  <c r="Z2487" i="5" s="1"/>
  <c r="Z2488" i="5" s="1"/>
  <c r="Z2489" i="5" s="1"/>
  <c r="Z2490" i="5" s="1"/>
  <c r="Z2491" i="5" s="1"/>
  <c r="Z2492" i="5" s="1"/>
  <c r="Z2493" i="5" s="1"/>
  <c r="Z2494" i="5" s="1"/>
  <c r="Z2495" i="5" s="1"/>
  <c r="Z2496" i="5" s="1"/>
  <c r="Z2497" i="5" s="1"/>
  <c r="Z2498" i="5" s="1"/>
  <c r="Z2499" i="5" s="1"/>
  <c r="Z2500" i="5" s="1"/>
  <c r="Z2501" i="5" s="1"/>
  <c r="Z2502" i="5" s="1"/>
  <c r="Z2503" i="5" s="1"/>
  <c r="Z2504" i="5" s="1"/>
  <c r="Z2505" i="5" s="1"/>
  <c r="Z2506" i="5" s="1"/>
  <c r="Z2507" i="5" s="1"/>
  <c r="Z2508" i="5" s="1"/>
  <c r="Z2509" i="5" s="1"/>
  <c r="Z2510" i="5" s="1"/>
  <c r="Z2511" i="5" s="1"/>
  <c r="Z2512" i="5" s="1"/>
  <c r="Z2513" i="5" s="1"/>
  <c r="Z2514" i="5" s="1"/>
  <c r="Z2515" i="5" s="1"/>
  <c r="Z2516" i="5" s="1"/>
  <c r="Z2517" i="5" s="1"/>
  <c r="Z2518" i="5" s="1"/>
  <c r="Z2519" i="5" s="1"/>
  <c r="Z2520" i="5" s="1"/>
  <c r="Z2521" i="5" s="1"/>
  <c r="Z2522" i="5" s="1"/>
  <c r="Z2523" i="5" s="1"/>
  <c r="Z2524" i="5" s="1"/>
  <c r="Z2525" i="5" s="1"/>
  <c r="Z2526" i="5" s="1"/>
  <c r="Z2527" i="5" s="1"/>
  <c r="Z2528" i="5" s="1"/>
  <c r="Z2529" i="5" s="1"/>
  <c r="Z2530" i="5" s="1"/>
  <c r="Z2531" i="5" s="1"/>
  <c r="Z2532" i="5" s="1"/>
  <c r="Z2533" i="5" s="1"/>
  <c r="Z2534" i="5" s="1"/>
  <c r="Z2535" i="5" s="1"/>
  <c r="Z2536" i="5" s="1"/>
  <c r="Z2537" i="5" s="1"/>
  <c r="Z2538" i="5" s="1"/>
  <c r="Z2539" i="5" s="1"/>
  <c r="Z2540" i="5" s="1"/>
  <c r="Z2541" i="5" s="1"/>
  <c r="Z2542" i="5" s="1"/>
  <c r="Z2543" i="5" s="1"/>
  <c r="Z2544" i="5" s="1"/>
  <c r="Z2545" i="5" s="1"/>
  <c r="Z2546" i="5" s="1"/>
  <c r="Z2547" i="5" s="1"/>
  <c r="Z2548" i="5" s="1"/>
  <c r="Z2549" i="5" s="1"/>
  <c r="Z2550" i="5" s="1"/>
  <c r="Z2551" i="5" s="1"/>
  <c r="Z2552" i="5" s="1"/>
  <c r="Z2553" i="5" s="1"/>
  <c r="Z2554" i="5" s="1"/>
  <c r="Z2555" i="5" s="1"/>
  <c r="Z2556" i="5" s="1"/>
  <c r="Z2557" i="5" s="1"/>
  <c r="Z2558" i="5" s="1"/>
  <c r="Z2559" i="5" s="1"/>
  <c r="Z2560" i="5" s="1"/>
  <c r="Z2561" i="5" s="1"/>
  <c r="Z2562" i="5" s="1"/>
  <c r="Z2563" i="5" s="1"/>
  <c r="Z2564" i="5" s="1"/>
  <c r="Z2565" i="5" s="1"/>
  <c r="Z2566" i="5" s="1"/>
  <c r="Z2567" i="5" s="1"/>
  <c r="Z2568" i="5" s="1"/>
  <c r="Z2569" i="5" s="1"/>
  <c r="Z2570" i="5" s="1"/>
  <c r="Z2571" i="5" s="1"/>
  <c r="Z2572" i="5" s="1"/>
  <c r="Z2573" i="5" s="1"/>
  <c r="Z2574" i="5" s="1"/>
  <c r="Z2575" i="5" s="1"/>
  <c r="Z2576" i="5" s="1"/>
  <c r="Z2577" i="5" s="1"/>
  <c r="Z2578" i="5" s="1"/>
  <c r="Z2579" i="5" s="1"/>
  <c r="Z2580" i="5" s="1"/>
  <c r="Z2581" i="5" s="1"/>
  <c r="Z2582" i="5" s="1"/>
  <c r="Z2583" i="5" s="1"/>
  <c r="Z2584" i="5" s="1"/>
  <c r="Z2585" i="5" s="1"/>
  <c r="Z2586" i="5" s="1"/>
  <c r="Z2587" i="5" s="1"/>
  <c r="Z2588" i="5" s="1"/>
  <c r="Z2589" i="5" s="1"/>
  <c r="Z2590" i="5" s="1"/>
  <c r="Z2591" i="5" s="1"/>
  <c r="Z2592" i="5" s="1"/>
  <c r="Z2593" i="5" s="1"/>
  <c r="Z2594" i="5" s="1"/>
  <c r="Z2595" i="5" s="1"/>
  <c r="Z2596" i="5" s="1"/>
  <c r="Z2597" i="5" s="1"/>
  <c r="Z2598" i="5" s="1"/>
  <c r="Z2599" i="5" s="1"/>
  <c r="Z2600" i="5" s="1"/>
  <c r="Z2601" i="5" s="1"/>
  <c r="Z2602" i="5" s="1"/>
  <c r="Z2603" i="5" s="1"/>
  <c r="Z2604" i="5" s="1"/>
  <c r="Z2605" i="5" s="1"/>
  <c r="Z2606" i="5" s="1"/>
  <c r="Z2607" i="5" s="1"/>
  <c r="Z2608" i="5" s="1"/>
  <c r="Z2609" i="5" s="1"/>
  <c r="Z2610" i="5" s="1"/>
  <c r="Z2611" i="5" s="1"/>
  <c r="Z2612" i="5" s="1"/>
  <c r="Z2613" i="5" s="1"/>
  <c r="Z2614" i="5" s="1"/>
  <c r="Z2615" i="5" s="1"/>
  <c r="Z2616" i="5" s="1"/>
  <c r="Z2617" i="5" s="1"/>
  <c r="Z2618" i="5" s="1"/>
  <c r="Z2619" i="5" s="1"/>
  <c r="Z2620" i="5" s="1"/>
  <c r="Z2621" i="5" s="1"/>
  <c r="Z2622" i="5" s="1"/>
  <c r="Z2623" i="5" s="1"/>
  <c r="Z2624" i="5" s="1"/>
  <c r="Z2625" i="5" s="1"/>
  <c r="Z2626" i="5" s="1"/>
  <c r="Z2627" i="5" s="1"/>
  <c r="Z2628" i="5" s="1"/>
  <c r="Z2629" i="5" s="1"/>
  <c r="Z2630" i="5" s="1"/>
  <c r="Z2631" i="5" s="1"/>
  <c r="Z2632" i="5" s="1"/>
  <c r="Z2633" i="5" s="1"/>
  <c r="Z2634" i="5" s="1"/>
  <c r="Z2635" i="5" s="1"/>
  <c r="Z2636" i="5" s="1"/>
  <c r="Z2637" i="5" s="1"/>
  <c r="Z2638" i="5" s="1"/>
  <c r="Z2639" i="5" s="1"/>
  <c r="Z2640" i="5" s="1"/>
  <c r="Z2641" i="5" s="1"/>
  <c r="Z2642" i="5" s="1"/>
  <c r="Z2643" i="5" s="1"/>
  <c r="Z2644" i="5" s="1"/>
  <c r="Z2645" i="5" s="1"/>
  <c r="Z2646" i="5" s="1"/>
  <c r="Z2647" i="5" s="1"/>
  <c r="Z2648" i="5" s="1"/>
  <c r="Z2649" i="5" s="1"/>
  <c r="Z2650" i="5" s="1"/>
  <c r="Z2651" i="5" s="1"/>
  <c r="Z2652" i="5" s="1"/>
  <c r="Z2653" i="5" s="1"/>
  <c r="Z2654" i="5" s="1"/>
  <c r="Z2655" i="5" s="1"/>
  <c r="Z2656" i="5" s="1"/>
  <c r="Z2657" i="5" s="1"/>
  <c r="Z2658" i="5" s="1"/>
  <c r="Z2659" i="5" s="1"/>
  <c r="Z2660" i="5" s="1"/>
  <c r="Z2661" i="5" s="1"/>
  <c r="Z2662" i="5" s="1"/>
  <c r="Z2663" i="5" s="1"/>
  <c r="Z2664" i="5" s="1"/>
  <c r="Z2665" i="5" s="1"/>
  <c r="Z2666" i="5" s="1"/>
  <c r="Z2667" i="5" s="1"/>
  <c r="Z2668" i="5" s="1"/>
  <c r="Z2669" i="5" s="1"/>
  <c r="Z2670" i="5" s="1"/>
  <c r="Z2671" i="5" s="1"/>
  <c r="Z2672" i="5" s="1"/>
  <c r="Z2673" i="5" s="1"/>
  <c r="Z2674" i="5" s="1"/>
  <c r="Z2675" i="5" s="1"/>
  <c r="Z2676" i="5" s="1"/>
  <c r="Z2677" i="5" s="1"/>
  <c r="Z2678" i="5" s="1"/>
  <c r="Z2679" i="5" s="1"/>
  <c r="Z2680" i="5" s="1"/>
  <c r="Z2681" i="5" s="1"/>
  <c r="Z2682" i="5" s="1"/>
  <c r="Z2683" i="5" s="1"/>
  <c r="Z2684" i="5" s="1"/>
  <c r="Z2685" i="5" s="1"/>
  <c r="Z2686" i="5" s="1"/>
  <c r="Z2687" i="5" s="1"/>
  <c r="Z2688" i="5" s="1"/>
  <c r="Z2689" i="5" s="1"/>
  <c r="Z2690" i="5" s="1"/>
  <c r="Z2691" i="5" s="1"/>
  <c r="Z2692" i="5" s="1"/>
  <c r="Z2693" i="5" s="1"/>
  <c r="Z2694" i="5" s="1"/>
  <c r="Z2695" i="5" s="1"/>
  <c r="Z2696" i="5" s="1"/>
  <c r="Z2697" i="5" s="1"/>
  <c r="Z2698" i="5" s="1"/>
  <c r="Z2699" i="5" s="1"/>
  <c r="Z2700" i="5" s="1"/>
  <c r="Z2701" i="5" s="1"/>
  <c r="Z2702" i="5" s="1"/>
  <c r="Z2703" i="5" s="1"/>
  <c r="Z2704" i="5" s="1"/>
  <c r="Z2705" i="5" s="1"/>
  <c r="Z2706" i="5" s="1"/>
  <c r="Z2707" i="5" s="1"/>
  <c r="Z2708" i="5" s="1"/>
  <c r="Z2709" i="5" s="1"/>
  <c r="Z2710" i="5" s="1"/>
  <c r="Z2711" i="5" s="1"/>
  <c r="Z2712" i="5" s="1"/>
  <c r="Z2713" i="5" s="1"/>
  <c r="Z2714" i="5" s="1"/>
  <c r="Z2715" i="5" s="1"/>
  <c r="Z2716" i="5" s="1"/>
  <c r="Z2717" i="5" s="1"/>
  <c r="Z2718" i="5" s="1"/>
  <c r="Z2719" i="5" s="1"/>
  <c r="Z2720" i="5" s="1"/>
  <c r="Z2721" i="5" s="1"/>
  <c r="Z2722" i="5" s="1"/>
  <c r="Z2723" i="5" s="1"/>
  <c r="Z2724" i="5" s="1"/>
  <c r="Z2725" i="5" s="1"/>
  <c r="Z2726" i="5" s="1"/>
  <c r="Z2727" i="5" s="1"/>
  <c r="Z2728" i="5" s="1"/>
  <c r="Z2729" i="5" s="1"/>
  <c r="Z2730" i="5" s="1"/>
  <c r="Z2731" i="5" s="1"/>
  <c r="Z2732" i="5" s="1"/>
  <c r="Z2733" i="5" s="1"/>
  <c r="Z2734" i="5" s="1"/>
  <c r="Z2735" i="5" s="1"/>
  <c r="Z2736" i="5" s="1"/>
  <c r="Z2737" i="5" s="1"/>
  <c r="Z2738" i="5" s="1"/>
  <c r="Z2739" i="5" s="1"/>
  <c r="Z2740" i="5" s="1"/>
  <c r="Z2741" i="5" s="1"/>
  <c r="Z2742" i="5" s="1"/>
  <c r="Z2743" i="5" s="1"/>
  <c r="Z2744" i="5" s="1"/>
  <c r="Z2745" i="5" s="1"/>
  <c r="Z2746" i="5" s="1"/>
  <c r="Z2747" i="5" s="1"/>
  <c r="Z2748" i="5" s="1"/>
  <c r="Z2749" i="5" s="1"/>
  <c r="Z2750" i="5" s="1"/>
  <c r="Z2751" i="5" s="1"/>
  <c r="Z2752" i="5" s="1"/>
  <c r="Z2753" i="5" s="1"/>
  <c r="Z2754" i="5" s="1"/>
  <c r="Z2755" i="5" s="1"/>
  <c r="Z2756" i="5" s="1"/>
  <c r="Z2757" i="5" s="1"/>
  <c r="Z2758" i="5" s="1"/>
  <c r="Z2759" i="5" s="1"/>
  <c r="Z2760" i="5" s="1"/>
  <c r="Z2761" i="5" s="1"/>
  <c r="Z2762" i="5" s="1"/>
  <c r="Z2763" i="5" s="1"/>
  <c r="Z2764" i="5" s="1"/>
  <c r="Z2765" i="5" s="1"/>
  <c r="Z2766" i="5" s="1"/>
  <c r="Z2767" i="5" s="1"/>
  <c r="Z2768" i="5" s="1"/>
  <c r="Z2769" i="5" s="1"/>
  <c r="Z2770" i="5" s="1"/>
  <c r="Z2771" i="5" s="1"/>
  <c r="Z2772" i="5" s="1"/>
  <c r="Z2773" i="5" s="1"/>
  <c r="Z2774" i="5" s="1"/>
  <c r="Z2775" i="5" s="1"/>
  <c r="Z2776" i="5" s="1"/>
  <c r="Z2777" i="5" s="1"/>
  <c r="Z2778" i="5" s="1"/>
  <c r="Z2779" i="5" s="1"/>
  <c r="Z2780" i="5" s="1"/>
  <c r="Z2781" i="5" s="1"/>
  <c r="Z2782" i="5" s="1"/>
  <c r="Z2783" i="5" s="1"/>
  <c r="Z2784" i="5" s="1"/>
  <c r="Z2785" i="5" s="1"/>
  <c r="Z2786" i="5" s="1"/>
  <c r="Z2787" i="5" s="1"/>
  <c r="Z2788" i="5" s="1"/>
  <c r="Z2789" i="5" s="1"/>
  <c r="Z2790" i="5" s="1"/>
  <c r="Z2791" i="5" s="1"/>
  <c r="Z2792" i="5" s="1"/>
  <c r="Z2793" i="5" s="1"/>
  <c r="Z2794" i="5" s="1"/>
  <c r="Z2795" i="5" s="1"/>
  <c r="Z2796" i="5" s="1"/>
  <c r="Z2797" i="5" s="1"/>
  <c r="Z2798" i="5" s="1"/>
  <c r="Z2799" i="5" s="1"/>
  <c r="Z2800" i="5" s="1"/>
  <c r="Z2801" i="5" s="1"/>
  <c r="Z2802" i="5" s="1"/>
  <c r="Z2803" i="5" s="1"/>
  <c r="Z2804" i="5" s="1"/>
  <c r="Z2805" i="5" s="1"/>
  <c r="Z2806" i="5" s="1"/>
  <c r="Z2807" i="5" s="1"/>
  <c r="Z2808" i="5" s="1"/>
  <c r="Z2809" i="5" s="1"/>
  <c r="Z2810" i="5" s="1"/>
  <c r="Z2811" i="5" s="1"/>
  <c r="Z2812" i="5" s="1"/>
  <c r="Z2813" i="5" s="1"/>
  <c r="Z2814" i="5" s="1"/>
  <c r="Z2815" i="5" s="1"/>
  <c r="Z2816" i="5" s="1"/>
  <c r="Z2817" i="5" s="1"/>
  <c r="Z2818" i="5" s="1"/>
  <c r="Z2819" i="5" s="1"/>
  <c r="Z2820" i="5" s="1"/>
  <c r="Z2821" i="5" s="1"/>
  <c r="Z2822" i="5" s="1"/>
  <c r="Z2823" i="5" s="1"/>
  <c r="Z2824" i="5" s="1"/>
  <c r="Z2825" i="5" s="1"/>
  <c r="Z2826" i="5" s="1"/>
  <c r="Z2827" i="5" s="1"/>
  <c r="Z2828" i="5" s="1"/>
  <c r="Z2829" i="5" s="1"/>
  <c r="Z2830" i="5" s="1"/>
  <c r="Z2831" i="5" s="1"/>
  <c r="Z2832" i="5" s="1"/>
  <c r="Z2833" i="5" s="1"/>
  <c r="Z2834" i="5" s="1"/>
  <c r="Z2835" i="5" s="1"/>
  <c r="Z2836" i="5" s="1"/>
  <c r="Z2837" i="5" s="1"/>
  <c r="Z2838" i="5" s="1"/>
  <c r="Z2839" i="5" s="1"/>
  <c r="Z2840" i="5" s="1"/>
  <c r="Z2841" i="5" s="1"/>
  <c r="Z2842" i="5" s="1"/>
  <c r="Z2843" i="5" s="1"/>
  <c r="Z2844" i="5" s="1"/>
  <c r="Z2845" i="5" s="1"/>
  <c r="Z2846" i="5" s="1"/>
  <c r="Z2847" i="5" s="1"/>
  <c r="Z2848" i="5" s="1"/>
  <c r="Z2849" i="5" s="1"/>
  <c r="Z2850" i="5" s="1"/>
  <c r="Z2851" i="5" s="1"/>
  <c r="Z2852" i="5" s="1"/>
  <c r="Z2853" i="5" s="1"/>
  <c r="Z2854" i="5" s="1"/>
  <c r="Z2855" i="5" s="1"/>
  <c r="Z2856" i="5" s="1"/>
  <c r="Z2857" i="5" s="1"/>
  <c r="Z2858" i="5" s="1"/>
  <c r="Z2859" i="5" s="1"/>
  <c r="Z2860" i="5" s="1"/>
  <c r="Z2861" i="5" s="1"/>
  <c r="Z2862" i="5" s="1"/>
  <c r="Z2863" i="5" s="1"/>
  <c r="Z2864" i="5" s="1"/>
  <c r="Z2865" i="5" s="1"/>
  <c r="Z2866" i="5" s="1"/>
  <c r="Z2867" i="5" s="1"/>
  <c r="Z2868" i="5" s="1"/>
  <c r="Z2869" i="5" s="1"/>
  <c r="Z2870" i="5" s="1"/>
  <c r="Z2871" i="5" s="1"/>
  <c r="Z2872" i="5" s="1"/>
  <c r="Z2873" i="5" s="1"/>
  <c r="Z2874" i="5" s="1"/>
  <c r="Z2875" i="5" s="1"/>
  <c r="Z2876" i="5" s="1"/>
  <c r="Z2877" i="5" s="1"/>
  <c r="Z2878" i="5" s="1"/>
  <c r="Z2879" i="5" s="1"/>
  <c r="Z2880" i="5" s="1"/>
  <c r="Z2881" i="5" s="1"/>
  <c r="Z2882" i="5" s="1"/>
  <c r="Z2883" i="5" s="1"/>
  <c r="Z2884" i="5" s="1"/>
  <c r="Z2885" i="5" s="1"/>
  <c r="Z2886" i="5" s="1"/>
  <c r="Z2887" i="5" s="1"/>
  <c r="Z2888" i="5" s="1"/>
  <c r="Z2889" i="5" s="1"/>
  <c r="Z2890" i="5" s="1"/>
  <c r="Z2891" i="5" s="1"/>
  <c r="Z2892" i="5" s="1"/>
  <c r="Z2893" i="5" s="1"/>
  <c r="Z2894" i="5" s="1"/>
  <c r="Z2895" i="5" s="1"/>
  <c r="Z2896" i="5" s="1"/>
  <c r="Z2897" i="5" s="1"/>
  <c r="Z2898" i="5" s="1"/>
  <c r="Z2899" i="5" s="1"/>
  <c r="Z2900" i="5" s="1"/>
  <c r="Z2901" i="5" s="1"/>
  <c r="Z2902" i="5" s="1"/>
  <c r="Z2903" i="5" s="1"/>
  <c r="Z2904" i="5" s="1"/>
  <c r="Z2905" i="5" s="1"/>
  <c r="Z2906" i="5" s="1"/>
  <c r="Z2907" i="5" s="1"/>
  <c r="Z2908" i="5" s="1"/>
  <c r="Z2909" i="5" s="1"/>
  <c r="Z2910" i="5" s="1"/>
  <c r="Z2911" i="5" s="1"/>
  <c r="Z2912" i="5" s="1"/>
  <c r="Z2913" i="5" s="1"/>
  <c r="Z2914" i="5" s="1"/>
  <c r="Z2915" i="5" s="1"/>
  <c r="Z2916" i="5" s="1"/>
  <c r="Z2917" i="5" s="1"/>
  <c r="Z2918" i="5" s="1"/>
  <c r="Z2919" i="5" s="1"/>
  <c r="Z2920" i="5" s="1"/>
  <c r="Z2921" i="5" s="1"/>
  <c r="Z2922" i="5" s="1"/>
  <c r="Z2923" i="5" s="1"/>
  <c r="Z2924" i="5" s="1"/>
  <c r="Z2925" i="5" s="1"/>
  <c r="Z2926" i="5" s="1"/>
  <c r="Z2927" i="5" s="1"/>
  <c r="Z2928" i="5" s="1"/>
  <c r="Z2929" i="5" s="1"/>
  <c r="Z2930" i="5" s="1"/>
  <c r="Z2931" i="5" s="1"/>
  <c r="Z2932" i="5" s="1"/>
  <c r="Z2933" i="5" s="1"/>
  <c r="Z2934" i="5" s="1"/>
  <c r="Z2935" i="5" s="1"/>
  <c r="Z2936" i="5" s="1"/>
  <c r="Z2937" i="5" s="1"/>
  <c r="Z2938" i="5" s="1"/>
  <c r="Z2939" i="5" s="1"/>
  <c r="Z2940" i="5" s="1"/>
  <c r="Z2941" i="5" s="1"/>
  <c r="Z2942" i="5" s="1"/>
  <c r="Z2943" i="5" s="1"/>
  <c r="Z2944" i="5" s="1"/>
  <c r="Z2945" i="5" s="1"/>
  <c r="Z2946" i="5" s="1"/>
  <c r="Z2947" i="5" s="1"/>
  <c r="Z2948" i="5" s="1"/>
  <c r="Z2949" i="5" s="1"/>
  <c r="Z2950" i="5" s="1"/>
  <c r="Z2951" i="5" s="1"/>
  <c r="Z2952" i="5" s="1"/>
  <c r="Z2953" i="5" s="1"/>
  <c r="Z2954" i="5" s="1"/>
  <c r="Z2955" i="5" s="1"/>
  <c r="Z2956" i="5" s="1"/>
  <c r="Z2957" i="5" s="1"/>
  <c r="Z2958" i="5" s="1"/>
  <c r="Z2959" i="5" s="1"/>
  <c r="Z2960" i="5" s="1"/>
  <c r="Z2961" i="5" s="1"/>
  <c r="Z2962" i="5" s="1"/>
  <c r="Z2963" i="5" s="1"/>
  <c r="Z2964" i="5" s="1"/>
  <c r="Z2965" i="5" s="1"/>
  <c r="Z2966" i="5" s="1"/>
  <c r="Z2967" i="5" s="1"/>
  <c r="Z2968" i="5" s="1"/>
  <c r="Z2969" i="5" s="1"/>
  <c r="Z2970" i="5" s="1"/>
  <c r="Z2971" i="5" s="1"/>
  <c r="Z2972" i="5" s="1"/>
  <c r="Z2973" i="5" s="1"/>
  <c r="Z2974" i="5" s="1"/>
  <c r="Z2975" i="5" s="1"/>
  <c r="Z2976" i="5" s="1"/>
  <c r="Z2977" i="5" s="1"/>
  <c r="Z2978" i="5" s="1"/>
  <c r="Z2979" i="5" s="1"/>
  <c r="Z2980" i="5" s="1"/>
  <c r="Z2981" i="5" s="1"/>
  <c r="Z2982" i="5" s="1"/>
  <c r="Z2983" i="5" s="1"/>
  <c r="Z2984" i="5" s="1"/>
  <c r="Z2985" i="5" s="1"/>
  <c r="Z2986" i="5" s="1"/>
  <c r="Z2987" i="5" s="1"/>
  <c r="Z2988" i="5" s="1"/>
  <c r="Z2989" i="5" s="1"/>
  <c r="Z2990" i="5" s="1"/>
  <c r="Z2991" i="5" s="1"/>
  <c r="Z2992" i="5" s="1"/>
  <c r="Z2993" i="5" s="1"/>
  <c r="Z2994" i="5" s="1"/>
  <c r="Z2995" i="5" s="1"/>
  <c r="Z2996" i="5" s="1"/>
  <c r="Z2997" i="5" s="1"/>
  <c r="Z2998" i="5" s="1"/>
  <c r="Z2999" i="5" s="1"/>
  <c r="Z3000" i="5" s="1"/>
  <c r="Z3001" i="5" s="1"/>
  <c r="Z3002" i="5" s="1"/>
  <c r="Z3003" i="5" s="1"/>
  <c r="Z3004" i="5" s="1"/>
  <c r="Z3005" i="5" s="1"/>
  <c r="Z3006" i="5" s="1"/>
  <c r="Z3007" i="5" s="1"/>
  <c r="Z3008" i="5" s="1"/>
  <c r="Z3009" i="5" s="1"/>
  <c r="Z3010" i="5" s="1"/>
  <c r="Z3011" i="5" s="1"/>
  <c r="Z3012" i="5" s="1"/>
  <c r="Z3013" i="5" s="1"/>
  <c r="Z3014" i="5" s="1"/>
  <c r="Z3015" i="5" s="1"/>
  <c r="Z3016" i="5" s="1"/>
  <c r="Z3017" i="5" s="1"/>
  <c r="Z3018" i="5" s="1"/>
  <c r="Z3019" i="5" s="1"/>
  <c r="Z3020" i="5" s="1"/>
  <c r="Z3021" i="5" s="1"/>
  <c r="Z3022" i="5" s="1"/>
  <c r="Z3023" i="5" s="1"/>
  <c r="Z3024" i="5" s="1"/>
  <c r="Z3025" i="5" s="1"/>
  <c r="Z3026" i="5" s="1"/>
  <c r="Z3027" i="5" s="1"/>
  <c r="Z3028" i="5" s="1"/>
  <c r="Z3029" i="5" s="1"/>
  <c r="Z3030" i="5" s="1"/>
  <c r="Z3031" i="5" s="1"/>
  <c r="Z3032" i="5" s="1"/>
  <c r="Z3033" i="5" s="1"/>
  <c r="Z3034" i="5" s="1"/>
  <c r="Z3035" i="5" s="1"/>
  <c r="Z3036" i="5" s="1"/>
  <c r="Z3037" i="5" s="1"/>
  <c r="Z3038" i="5" s="1"/>
  <c r="Z3039" i="5" s="1"/>
  <c r="Z3040" i="5" s="1"/>
  <c r="Z3041" i="5" s="1"/>
  <c r="Z3042" i="5" s="1"/>
  <c r="Z3043" i="5" s="1"/>
  <c r="Z3044" i="5" s="1"/>
  <c r="Z3045" i="5" s="1"/>
  <c r="Z3046" i="5" s="1"/>
  <c r="Z3047" i="5" s="1"/>
  <c r="Z3048" i="5" s="1"/>
  <c r="Z3049" i="5" s="1"/>
  <c r="Z3050" i="5" s="1"/>
  <c r="Z3051" i="5" s="1"/>
  <c r="Z3052" i="5" s="1"/>
  <c r="Z3053" i="5" s="1"/>
  <c r="Z3054" i="5" s="1"/>
  <c r="Z3055" i="5" s="1"/>
  <c r="Z3056" i="5" s="1"/>
  <c r="Z3057" i="5" s="1"/>
  <c r="Z3058" i="5" s="1"/>
  <c r="Z3059" i="5" s="1"/>
  <c r="Z3060" i="5" s="1"/>
  <c r="Z3061" i="5" s="1"/>
  <c r="Z3062" i="5" s="1"/>
  <c r="Z3063" i="5" s="1"/>
  <c r="Z3064" i="5" s="1"/>
  <c r="Z3065" i="5" s="1"/>
  <c r="Z3066" i="5" s="1"/>
  <c r="Z3067" i="5" s="1"/>
  <c r="Z3068" i="5" s="1"/>
  <c r="Z3069" i="5" s="1"/>
  <c r="Z3070" i="5" s="1"/>
  <c r="Z3071" i="5" s="1"/>
  <c r="Z3072" i="5" s="1"/>
  <c r="Z3073" i="5" s="1"/>
  <c r="Z3074" i="5" s="1"/>
  <c r="Z3075" i="5" s="1"/>
  <c r="Z3076" i="5" s="1"/>
  <c r="Z3077" i="5" s="1"/>
  <c r="Z3078" i="5" s="1"/>
  <c r="Z3079" i="5" s="1"/>
  <c r="Z3080" i="5" s="1"/>
  <c r="Z3081" i="5" s="1"/>
  <c r="Z3082" i="5" s="1"/>
  <c r="Z3083" i="5" s="1"/>
  <c r="Z3084" i="5" s="1"/>
  <c r="Z3085" i="5" s="1"/>
  <c r="Z3086" i="5" s="1"/>
  <c r="Z3087" i="5" s="1"/>
  <c r="Z3088" i="5" s="1"/>
  <c r="Z3089" i="5" s="1"/>
  <c r="Z3090" i="5" s="1"/>
  <c r="Z3091" i="5" s="1"/>
  <c r="Z3092" i="5" s="1"/>
  <c r="Z3093" i="5" s="1"/>
  <c r="Z3094" i="5" s="1"/>
  <c r="Z3095" i="5" s="1"/>
  <c r="Z3096" i="5" s="1"/>
  <c r="Z3097" i="5" s="1"/>
  <c r="Z3098" i="5" s="1"/>
  <c r="Z3099" i="5" s="1"/>
  <c r="Z3100" i="5" s="1"/>
  <c r="Z3101" i="5" s="1"/>
  <c r="Z3102" i="5" s="1"/>
  <c r="Z3103" i="5" s="1"/>
  <c r="Z3104" i="5" s="1"/>
  <c r="Z3105" i="5" s="1"/>
  <c r="Z3106" i="5" s="1"/>
  <c r="Z3107" i="5" s="1"/>
  <c r="Z3108" i="5" s="1"/>
  <c r="Z3109" i="5" s="1"/>
  <c r="Z3110" i="5" s="1"/>
  <c r="Z3111" i="5" s="1"/>
  <c r="Z3112" i="5" s="1"/>
  <c r="Z3113" i="5" s="1"/>
  <c r="Z3114" i="5" s="1"/>
  <c r="Z3115" i="5" s="1"/>
  <c r="Z3116" i="5" s="1"/>
  <c r="Z3117" i="5" s="1"/>
  <c r="Z3118" i="5" s="1"/>
  <c r="Z3119" i="5" s="1"/>
  <c r="Z3120" i="5" s="1"/>
  <c r="Z3121" i="5" s="1"/>
  <c r="Z3122" i="5" s="1"/>
  <c r="Z3123" i="5" s="1"/>
  <c r="Z3124" i="5" s="1"/>
  <c r="Z3125" i="5" s="1"/>
  <c r="Z3126" i="5" s="1"/>
  <c r="Z3127" i="5" s="1"/>
  <c r="Z3128" i="5" s="1"/>
  <c r="Z3129" i="5" s="1"/>
  <c r="Z3130" i="5" s="1"/>
  <c r="Z3131" i="5" s="1"/>
  <c r="Z3132" i="5" s="1"/>
  <c r="Z3133" i="5" s="1"/>
  <c r="Z3134" i="5" s="1"/>
  <c r="Z3135" i="5" s="1"/>
  <c r="Z3136" i="5" s="1"/>
  <c r="Z3137" i="5" s="1"/>
  <c r="Z3138" i="5" s="1"/>
  <c r="Z3139" i="5" s="1"/>
  <c r="Z3140" i="5" s="1"/>
  <c r="Z3141" i="5" s="1"/>
  <c r="Z3142" i="5" s="1"/>
  <c r="Z3143" i="5" s="1"/>
  <c r="Z3144" i="5" s="1"/>
  <c r="Z3145" i="5" s="1"/>
  <c r="Z3146" i="5" s="1"/>
  <c r="Z3147" i="5" s="1"/>
  <c r="Z3148" i="5" s="1"/>
  <c r="Z3149" i="5" s="1"/>
  <c r="Z3150" i="5" s="1"/>
  <c r="Z3151" i="5" s="1"/>
  <c r="Z3152" i="5" s="1"/>
  <c r="Z3153" i="5" s="1"/>
  <c r="Z3154" i="5" s="1"/>
  <c r="Z3155" i="5" s="1"/>
  <c r="Z3156" i="5" s="1"/>
  <c r="Z3157" i="5" s="1"/>
  <c r="Z3158" i="5" s="1"/>
  <c r="Z3159" i="5" s="1"/>
  <c r="Z3160" i="5" s="1"/>
  <c r="Z3161" i="5" s="1"/>
  <c r="Z3162" i="5" s="1"/>
  <c r="Z3163" i="5" s="1"/>
  <c r="Z3164" i="5" s="1"/>
  <c r="Z3165" i="5" s="1"/>
  <c r="Z3166" i="5" s="1"/>
  <c r="Z3167" i="5" s="1"/>
  <c r="Z3168" i="5" s="1"/>
  <c r="Z3169" i="5" s="1"/>
  <c r="Z3170" i="5" s="1"/>
  <c r="Z3171" i="5" s="1"/>
  <c r="Z3172" i="5" s="1"/>
  <c r="Z3173" i="5" s="1"/>
  <c r="Z3174" i="5" s="1"/>
  <c r="Z3175" i="5" s="1"/>
  <c r="Z3176" i="5" s="1"/>
  <c r="Z3177" i="5" s="1"/>
  <c r="Z3178" i="5" s="1"/>
  <c r="Z3179" i="5" s="1"/>
  <c r="Z3180" i="5" s="1"/>
  <c r="Z3181" i="5" s="1"/>
  <c r="Z3182" i="5" s="1"/>
  <c r="Z3183" i="5" s="1"/>
  <c r="Z3184" i="5" s="1"/>
  <c r="Z3185" i="5" s="1"/>
  <c r="Z3186" i="5" s="1"/>
  <c r="Z3187" i="5" s="1"/>
  <c r="Z3188" i="5" s="1"/>
  <c r="Z3189" i="5" s="1"/>
  <c r="Z3190" i="5" s="1"/>
  <c r="Z3191" i="5" s="1"/>
  <c r="Z3192" i="5" s="1"/>
  <c r="Z3193" i="5" s="1"/>
  <c r="Z3194" i="5" s="1"/>
  <c r="Z3195" i="5" s="1"/>
  <c r="Z3196" i="5" s="1"/>
  <c r="Z3197" i="5" s="1"/>
  <c r="Z3198" i="5" s="1"/>
  <c r="Z3199" i="5" s="1"/>
  <c r="Z3200" i="5" s="1"/>
  <c r="Z3201" i="5" s="1"/>
  <c r="Z3202" i="5" s="1"/>
  <c r="Z3203" i="5" s="1"/>
  <c r="Z3204" i="5" s="1"/>
  <c r="Z3205" i="5" s="1"/>
  <c r="Z3206" i="5" s="1"/>
  <c r="Z3207" i="5" s="1"/>
  <c r="Z3208" i="5" s="1"/>
  <c r="Z3209" i="5" s="1"/>
  <c r="Z3210" i="5" s="1"/>
  <c r="Z3211" i="5" s="1"/>
  <c r="Z3212" i="5" s="1"/>
  <c r="Z3213" i="5" s="1"/>
  <c r="Z3214" i="5" s="1"/>
  <c r="Z3215" i="5" s="1"/>
  <c r="Z3216" i="5" s="1"/>
  <c r="Z3217" i="5" s="1"/>
  <c r="Z3218" i="5" s="1"/>
  <c r="Z3219" i="5" s="1"/>
  <c r="Z3220" i="5" s="1"/>
  <c r="Z3221" i="5" s="1"/>
  <c r="Z3222" i="5" s="1"/>
  <c r="Z3223" i="5" s="1"/>
  <c r="Z3224" i="5" s="1"/>
  <c r="Z3225" i="5" s="1"/>
  <c r="Z3226" i="5" s="1"/>
  <c r="Z3227" i="5" s="1"/>
  <c r="Z3228" i="5" s="1"/>
  <c r="Z3229" i="5" s="1"/>
  <c r="Z3230" i="5" s="1"/>
  <c r="Z3231" i="5" s="1"/>
  <c r="Z3232" i="5" s="1"/>
  <c r="Z3233" i="5" s="1"/>
  <c r="Z3234" i="5" s="1"/>
  <c r="Z3235" i="5" s="1"/>
  <c r="Z3236" i="5" s="1"/>
  <c r="Z3237" i="5" s="1"/>
  <c r="Z3238" i="5" s="1"/>
  <c r="Z3239" i="5" s="1"/>
  <c r="Z3240" i="5" s="1"/>
  <c r="Z3241" i="5" s="1"/>
  <c r="Z3242" i="5" s="1"/>
  <c r="Z3243" i="5" s="1"/>
  <c r="Z3244" i="5" s="1"/>
  <c r="Z3245" i="5" s="1"/>
  <c r="Z3246" i="5" s="1"/>
  <c r="Z3247" i="5" s="1"/>
  <c r="Z3248" i="5" s="1"/>
  <c r="Z3249" i="5" s="1"/>
  <c r="Z3250" i="5" s="1"/>
  <c r="Z3251" i="5" s="1"/>
  <c r="Z3252" i="5" s="1"/>
  <c r="Z3253" i="5" s="1"/>
  <c r="Z3254" i="5" s="1"/>
  <c r="Z3255" i="5" s="1"/>
  <c r="Z3256" i="5" s="1"/>
  <c r="Z3257" i="5" s="1"/>
  <c r="Z3258" i="5" s="1"/>
  <c r="Z3259" i="5" s="1"/>
  <c r="Z3260" i="5" s="1"/>
  <c r="Z3261" i="5" s="1"/>
  <c r="Z3262" i="5" s="1"/>
  <c r="Z3263" i="5" s="1"/>
  <c r="Z3264" i="5" s="1"/>
  <c r="Z3265" i="5" s="1"/>
  <c r="Z3266" i="5" s="1"/>
  <c r="Z3267" i="5" s="1"/>
  <c r="Z3268" i="5" s="1"/>
  <c r="Z3269" i="5" s="1"/>
  <c r="Z3270" i="5" s="1"/>
  <c r="Z3271" i="5" s="1"/>
  <c r="Z3272" i="5" s="1"/>
  <c r="Z3273" i="5" s="1"/>
  <c r="Z3274" i="5" s="1"/>
  <c r="Z3275" i="5" s="1"/>
  <c r="Z3276" i="5" s="1"/>
  <c r="Z3277" i="5" s="1"/>
  <c r="Z3278" i="5" s="1"/>
  <c r="Z3279" i="5" s="1"/>
  <c r="Z3280" i="5" s="1"/>
  <c r="Z3281" i="5" s="1"/>
  <c r="Z3282" i="5" s="1"/>
  <c r="Z3283" i="5" s="1"/>
  <c r="Z3284" i="5" s="1"/>
  <c r="Z3285" i="5" s="1"/>
  <c r="Z3286" i="5" s="1"/>
  <c r="Z3287" i="5" s="1"/>
  <c r="Z3288" i="5" s="1"/>
  <c r="Z3289" i="5" s="1"/>
  <c r="Z3290" i="5" s="1"/>
  <c r="Z3291" i="5" s="1"/>
  <c r="Z3292" i="5" s="1"/>
  <c r="Z3293" i="5" s="1"/>
  <c r="Z3294" i="5" s="1"/>
  <c r="Z3295" i="5" s="1"/>
  <c r="Z3296" i="5" s="1"/>
  <c r="Z3297" i="5" s="1"/>
  <c r="Z3298" i="5" s="1"/>
  <c r="Z3299" i="5" s="1"/>
  <c r="Z3300" i="5" s="1"/>
  <c r="Z3301" i="5" s="1"/>
  <c r="Z3302" i="5" s="1"/>
  <c r="Z3303" i="5" s="1"/>
  <c r="Z3304" i="5" s="1"/>
  <c r="Z3305" i="5" s="1"/>
  <c r="Z3306" i="5" s="1"/>
  <c r="Z3307" i="5" s="1"/>
  <c r="Z3308" i="5" s="1"/>
  <c r="Z3309" i="5" s="1"/>
  <c r="Z3310" i="5" s="1"/>
  <c r="Z3311" i="5" s="1"/>
  <c r="Z3312" i="5" s="1"/>
  <c r="Z3313" i="5" s="1"/>
  <c r="Z3314" i="5" s="1"/>
  <c r="Z3315" i="5" s="1"/>
  <c r="Z3316" i="5" s="1"/>
  <c r="Z3317" i="5" s="1"/>
  <c r="Z3318" i="5" s="1"/>
  <c r="Z3319" i="5" s="1"/>
  <c r="Z3320" i="5" s="1"/>
  <c r="Z3321" i="5" s="1"/>
  <c r="Z3322" i="5" s="1"/>
  <c r="Z3323" i="5" s="1"/>
  <c r="Z3324" i="5" s="1"/>
  <c r="Z3325" i="5" s="1"/>
  <c r="Z3326" i="5" s="1"/>
  <c r="Z3327" i="5" s="1"/>
  <c r="Z3328" i="5" s="1"/>
  <c r="Z3329" i="5" s="1"/>
  <c r="Z3330" i="5" s="1"/>
  <c r="Z3331" i="5" s="1"/>
  <c r="Z3332" i="5" s="1"/>
  <c r="Z3333" i="5" s="1"/>
  <c r="Z3334" i="5" s="1"/>
  <c r="Z3335" i="5" s="1"/>
  <c r="Z3336" i="5" s="1"/>
  <c r="Z3337" i="5" s="1"/>
  <c r="Z3338" i="5" s="1"/>
  <c r="Z3339" i="5" s="1"/>
  <c r="Z3340" i="5" s="1"/>
  <c r="Z3341" i="5" s="1"/>
  <c r="Z3342" i="5" s="1"/>
  <c r="Z3343" i="5" s="1"/>
  <c r="Z3344" i="5" s="1"/>
  <c r="Z3345" i="5" s="1"/>
  <c r="Z3346" i="5" s="1"/>
  <c r="Z3347" i="5" s="1"/>
  <c r="Z3348" i="5" s="1"/>
  <c r="Z3349" i="5" s="1"/>
  <c r="Z3350" i="5" s="1"/>
  <c r="Z3351" i="5" s="1"/>
  <c r="Z3352" i="5" s="1"/>
  <c r="Z3353" i="5" s="1"/>
  <c r="Z3354" i="5" s="1"/>
  <c r="Z3355" i="5" s="1"/>
  <c r="Z3356" i="5" s="1"/>
  <c r="Z3357" i="5" s="1"/>
  <c r="Z3358" i="5" s="1"/>
  <c r="Z3359" i="5" s="1"/>
  <c r="Z3360" i="5" s="1"/>
  <c r="Z3361" i="5" s="1"/>
  <c r="Z3362" i="5" s="1"/>
  <c r="Z3363" i="5" s="1"/>
  <c r="Z3364" i="5" s="1"/>
  <c r="Z3365" i="5" s="1"/>
  <c r="Z3366" i="5" s="1"/>
  <c r="Z3367" i="5" s="1"/>
  <c r="Z3368" i="5" s="1"/>
  <c r="Z3369" i="5" s="1"/>
  <c r="Z3370" i="5" s="1"/>
  <c r="Z3371" i="5" s="1"/>
  <c r="Z3372" i="5" s="1"/>
  <c r="Z3373" i="5" s="1"/>
  <c r="Z3374" i="5" s="1"/>
  <c r="Z3375" i="5" s="1"/>
  <c r="Z3376" i="5" s="1"/>
  <c r="Z3377" i="5" s="1"/>
  <c r="Z3378" i="5" s="1"/>
  <c r="Z3379" i="5" s="1"/>
  <c r="Z3380" i="5" s="1"/>
  <c r="Z3381" i="5" s="1"/>
  <c r="Z3382" i="5" s="1"/>
  <c r="Z3383" i="5" s="1"/>
  <c r="Z3384" i="5" s="1"/>
  <c r="Z3385" i="5" s="1"/>
  <c r="Z3386" i="5" s="1"/>
  <c r="Z3387" i="5" s="1"/>
  <c r="Z3388" i="5" s="1"/>
  <c r="Z3389" i="5" s="1"/>
  <c r="Z3390" i="5" s="1"/>
  <c r="Z3391" i="5" s="1"/>
  <c r="Z3392" i="5" s="1"/>
  <c r="Z3393" i="5" s="1"/>
  <c r="Z3394" i="5" s="1"/>
  <c r="Z3395" i="5" s="1"/>
  <c r="Z3396" i="5" s="1"/>
  <c r="Z3397" i="5" s="1"/>
  <c r="Z3398" i="5" s="1"/>
  <c r="Z3399" i="5" s="1"/>
  <c r="Z3400" i="5" s="1"/>
  <c r="Z3401" i="5" s="1"/>
  <c r="Z3402" i="5" s="1"/>
  <c r="Z3403" i="5" s="1"/>
  <c r="Z3404" i="5" s="1"/>
  <c r="Z3405" i="5" s="1"/>
  <c r="Z3406" i="5" s="1"/>
  <c r="Z3407" i="5" s="1"/>
  <c r="Z3408" i="5" s="1"/>
  <c r="Z3409" i="5" s="1"/>
  <c r="Z3410" i="5" s="1"/>
  <c r="Z3411" i="5" s="1"/>
  <c r="Z3412" i="5" s="1"/>
  <c r="Z3413" i="5" s="1"/>
  <c r="Z3414" i="5" s="1"/>
  <c r="Z3415" i="5" s="1"/>
  <c r="Z3416" i="5" s="1"/>
  <c r="Z3417" i="5" s="1"/>
  <c r="Z3418" i="5" s="1"/>
  <c r="Z3419" i="5" s="1"/>
  <c r="Z3420" i="5" s="1"/>
  <c r="Z3421" i="5" s="1"/>
  <c r="Z3422" i="5" s="1"/>
  <c r="Z3423" i="5" s="1"/>
  <c r="Z3424" i="5" s="1"/>
  <c r="Z3425" i="5" s="1"/>
  <c r="Z3426" i="5" s="1"/>
  <c r="Z3427" i="5" s="1"/>
  <c r="Z3428" i="5" s="1"/>
  <c r="Z3429" i="5" s="1"/>
  <c r="Z3430" i="5" s="1"/>
  <c r="Z3431" i="5" s="1"/>
  <c r="Z3432" i="5" s="1"/>
  <c r="Z3433" i="5" s="1"/>
  <c r="Z3434" i="5" s="1"/>
  <c r="Z3435" i="5" s="1"/>
  <c r="Z3436" i="5" s="1"/>
  <c r="Z3437" i="5" s="1"/>
  <c r="Z3438" i="5" s="1"/>
  <c r="Z3439" i="5" s="1"/>
  <c r="Z3440" i="5" s="1"/>
  <c r="Z3441" i="5" s="1"/>
  <c r="Z3442" i="5" s="1"/>
  <c r="Z3443" i="5" s="1"/>
  <c r="Z3444" i="5" s="1"/>
  <c r="Z3445" i="5" s="1"/>
  <c r="Z3446" i="5" s="1"/>
  <c r="Z3447" i="5" s="1"/>
  <c r="Z3448" i="5" s="1"/>
  <c r="Z3449" i="5" s="1"/>
  <c r="Z3450" i="5" s="1"/>
  <c r="Z3451" i="5" s="1"/>
  <c r="Z3452" i="5" s="1"/>
  <c r="Z3453" i="5" s="1"/>
  <c r="Z3454" i="5" s="1"/>
  <c r="Z3455" i="5" s="1"/>
  <c r="Z3456" i="5" s="1"/>
  <c r="Z3457" i="5" s="1"/>
  <c r="Z3458" i="5" s="1"/>
  <c r="Z3459" i="5" s="1"/>
  <c r="Z3460" i="5" s="1"/>
  <c r="Z3461" i="5" s="1"/>
  <c r="Z3462" i="5" s="1"/>
  <c r="Z3463" i="5" s="1"/>
  <c r="Z3464" i="5" s="1"/>
  <c r="Z3465" i="5" s="1"/>
  <c r="Z3466" i="5" s="1"/>
  <c r="Z3467" i="5" s="1"/>
  <c r="Z3468" i="5" s="1"/>
  <c r="Z3469" i="5" s="1"/>
  <c r="Z3470" i="5" s="1"/>
  <c r="Z3471" i="5" s="1"/>
  <c r="Z3472" i="5" s="1"/>
  <c r="Z3473" i="5" s="1"/>
  <c r="Z3474" i="5" s="1"/>
  <c r="Z3475" i="5" s="1"/>
  <c r="Z3476" i="5" s="1"/>
  <c r="Z3477" i="5" s="1"/>
  <c r="Z3478" i="5" s="1"/>
  <c r="Z3479" i="5" s="1"/>
  <c r="Z3480" i="5" s="1"/>
  <c r="Z3481" i="5" s="1"/>
  <c r="Z3482" i="5" s="1"/>
  <c r="Z3483" i="5" s="1"/>
  <c r="Z3484" i="5" s="1"/>
  <c r="Z3485" i="5" s="1"/>
  <c r="Z3486" i="5" s="1"/>
  <c r="Z3487" i="5" s="1"/>
  <c r="Z3488" i="5" s="1"/>
  <c r="Z3489" i="5" s="1"/>
  <c r="Z3490" i="5" s="1"/>
  <c r="Z3491" i="5" s="1"/>
  <c r="Z3492" i="5" s="1"/>
  <c r="Z3493" i="5" s="1"/>
  <c r="Z3494" i="5" s="1"/>
  <c r="Z3495" i="5" s="1"/>
  <c r="Z3496" i="5" s="1"/>
  <c r="Z3497" i="5" s="1"/>
  <c r="Z3498" i="5" s="1"/>
  <c r="Z3499" i="5" s="1"/>
  <c r="Z3500" i="5" s="1"/>
  <c r="Z3501" i="5" s="1"/>
  <c r="Z3502" i="5" s="1"/>
  <c r="Z3503" i="5" s="1"/>
  <c r="Z3504" i="5" s="1"/>
  <c r="Z3505" i="5" s="1"/>
  <c r="Z3506" i="5" s="1"/>
  <c r="Z3507" i="5" s="1"/>
  <c r="Z3508" i="5" s="1"/>
  <c r="Z3509" i="5" s="1"/>
  <c r="Z3510" i="5" s="1"/>
  <c r="Z3511" i="5" s="1"/>
  <c r="Z3512" i="5" s="1"/>
  <c r="Z3513" i="5" s="1"/>
  <c r="Z3514" i="5" s="1"/>
  <c r="Z3515" i="5" s="1"/>
  <c r="Z3516" i="5" s="1"/>
  <c r="Z3517" i="5" s="1"/>
  <c r="Z3518" i="5" s="1"/>
  <c r="Z3519" i="5" s="1"/>
  <c r="Z3520" i="5" s="1"/>
  <c r="Z3521" i="5" s="1"/>
  <c r="Z3522" i="5" s="1"/>
  <c r="Z3523" i="5" s="1"/>
  <c r="Z3524" i="5" s="1"/>
  <c r="Z3525" i="5" s="1"/>
  <c r="Z3526" i="5" s="1"/>
  <c r="Z3527" i="5" s="1"/>
  <c r="Z3528" i="5" s="1"/>
  <c r="Z3529" i="5" s="1"/>
  <c r="Z3530" i="5" s="1"/>
  <c r="Z3531" i="5" s="1"/>
  <c r="Z3532" i="5" s="1"/>
  <c r="Z3533" i="5" s="1"/>
  <c r="Z3534" i="5" s="1"/>
  <c r="Z3535" i="5" s="1"/>
  <c r="Z3536" i="5" s="1"/>
  <c r="Z3537" i="5" s="1"/>
  <c r="Z3538" i="5" s="1"/>
  <c r="Z3539" i="5" s="1"/>
  <c r="Z3540" i="5" s="1"/>
  <c r="Z3541" i="5" s="1"/>
  <c r="Z3542" i="5" s="1"/>
  <c r="Z3543" i="5" s="1"/>
  <c r="Z3544" i="5" s="1"/>
  <c r="Z3545" i="5" s="1"/>
  <c r="Z3546" i="5" s="1"/>
  <c r="Z3547" i="5" s="1"/>
  <c r="Z3548" i="5" s="1"/>
  <c r="Z3549" i="5" s="1"/>
  <c r="Z3550" i="5" s="1"/>
  <c r="Z3551" i="5" s="1"/>
  <c r="Z3552" i="5" s="1"/>
  <c r="Z3553" i="5" s="1"/>
  <c r="Z3554" i="5" s="1"/>
  <c r="Z3555" i="5" s="1"/>
  <c r="Z3556" i="5" s="1"/>
  <c r="Z3557" i="5" s="1"/>
  <c r="Z3558" i="5" s="1"/>
  <c r="Z3559" i="5" s="1"/>
  <c r="Z3560" i="5" s="1"/>
  <c r="Z3561" i="5" s="1"/>
  <c r="Z3562" i="5" s="1"/>
  <c r="Z3563" i="5" s="1"/>
  <c r="Z3564" i="5" s="1"/>
  <c r="Z3565" i="5" s="1"/>
  <c r="Z3566" i="5" s="1"/>
  <c r="Z3567" i="5" s="1"/>
  <c r="Z3568" i="5" s="1"/>
  <c r="Z3569" i="5" s="1"/>
  <c r="Z3570" i="5" s="1"/>
  <c r="Z3571" i="5" s="1"/>
  <c r="Z3572" i="5" s="1"/>
  <c r="Z3573" i="5" s="1"/>
  <c r="Z3574" i="5" s="1"/>
  <c r="Z3575" i="5" s="1"/>
  <c r="Z3576" i="5" s="1"/>
  <c r="Z3577" i="5" s="1"/>
  <c r="Z3578" i="5" s="1"/>
  <c r="Z3579" i="5" s="1"/>
  <c r="Z3580" i="5" s="1"/>
  <c r="Z3581" i="5" s="1"/>
  <c r="Z3582" i="5" s="1"/>
  <c r="Z3583" i="5" s="1"/>
  <c r="Z3584" i="5" s="1"/>
  <c r="Z3585" i="5" s="1"/>
  <c r="Z3586" i="5" s="1"/>
  <c r="Z3587" i="5" s="1"/>
  <c r="Z3588" i="5" s="1"/>
  <c r="Z3589" i="5" s="1"/>
  <c r="Z3590" i="5" s="1"/>
  <c r="Z3591" i="5" s="1"/>
  <c r="Z3592" i="5" s="1"/>
  <c r="Z3593" i="5" s="1"/>
  <c r="Z3594" i="5" s="1"/>
  <c r="Z3595" i="5" s="1"/>
  <c r="Z3596" i="5" s="1"/>
  <c r="Z3597" i="5" s="1"/>
  <c r="Z3598" i="5" s="1"/>
  <c r="Z3599" i="5" s="1"/>
  <c r="Z3600" i="5" s="1"/>
  <c r="Z3601" i="5" s="1"/>
  <c r="Z3602" i="5" s="1"/>
  <c r="Z3603" i="5" s="1"/>
  <c r="Z3604" i="5" s="1"/>
  <c r="Z3605" i="5" s="1"/>
  <c r="Z3606" i="5" s="1"/>
  <c r="Z3607" i="5" s="1"/>
  <c r="Z3608" i="5" s="1"/>
  <c r="Z3609" i="5" s="1"/>
  <c r="Z3610" i="5" s="1"/>
  <c r="Z3611" i="5" s="1"/>
  <c r="Z3612" i="5" s="1"/>
  <c r="Z3613" i="5" s="1"/>
  <c r="Z3614" i="5" s="1"/>
  <c r="Z3615" i="5" s="1"/>
  <c r="Z3616" i="5" s="1"/>
  <c r="Z3617" i="5" s="1"/>
  <c r="Z3618" i="5" s="1"/>
  <c r="Z3619" i="5" s="1"/>
  <c r="Z3620" i="5" s="1"/>
  <c r="Z3621" i="5" s="1"/>
  <c r="Z3622" i="5" s="1"/>
  <c r="Z3623" i="5" s="1"/>
  <c r="Z3624" i="5" s="1"/>
  <c r="Z3625" i="5" s="1"/>
  <c r="Z3626" i="5" s="1"/>
  <c r="Z3627" i="5" s="1"/>
  <c r="Z3628" i="5" s="1"/>
  <c r="Z3629" i="5" s="1"/>
  <c r="Z3630" i="5" s="1"/>
  <c r="Z3631" i="5" s="1"/>
  <c r="Z3632" i="5" s="1"/>
  <c r="Z3633" i="5" s="1"/>
  <c r="Z3634" i="5" s="1"/>
  <c r="Z3635" i="5" s="1"/>
  <c r="Z3636" i="5" s="1"/>
  <c r="Z3637" i="5" s="1"/>
  <c r="Z3638" i="5" s="1"/>
  <c r="Z3639" i="5" s="1"/>
  <c r="Z3640" i="5" s="1"/>
  <c r="Z3641" i="5" s="1"/>
  <c r="Z3642" i="5" s="1"/>
  <c r="Z3643" i="5" s="1"/>
  <c r="Z3644" i="5" s="1"/>
  <c r="Z3645" i="5" s="1"/>
  <c r="Z3646" i="5" s="1"/>
  <c r="Z3647" i="5" s="1"/>
  <c r="Z3648" i="5" s="1"/>
  <c r="Z3649" i="5" s="1"/>
  <c r="Z3650" i="5" s="1"/>
  <c r="Z3651" i="5" s="1"/>
  <c r="Z3652" i="5" s="1"/>
  <c r="Z3653" i="5" s="1"/>
  <c r="Z3654" i="5" s="1"/>
  <c r="Z3655" i="5" s="1"/>
  <c r="Z3656" i="5" s="1"/>
  <c r="Z3657" i="5" s="1"/>
  <c r="Z3658" i="5" s="1"/>
  <c r="Z3659" i="5" s="1"/>
  <c r="Z3660" i="5" s="1"/>
  <c r="Z3661" i="5" s="1"/>
  <c r="Z3662" i="5" s="1"/>
  <c r="Z3663" i="5" s="1"/>
  <c r="Z3664" i="5" s="1"/>
  <c r="Z3665" i="5" s="1"/>
  <c r="Z3666" i="5" s="1"/>
  <c r="Z3667" i="5" s="1"/>
  <c r="Z3668" i="5" s="1"/>
  <c r="Z3669" i="5" s="1"/>
  <c r="Z3670" i="5" s="1"/>
  <c r="Z3671" i="5" s="1"/>
  <c r="Z3672" i="5" s="1"/>
  <c r="Z3673" i="5" s="1"/>
  <c r="Z3674" i="5" s="1"/>
  <c r="Z3675" i="5" s="1"/>
  <c r="Z3676" i="5" s="1"/>
  <c r="Z3677" i="5" s="1"/>
  <c r="Z3678" i="5" s="1"/>
  <c r="Z3679" i="5" s="1"/>
  <c r="Z3680" i="5" s="1"/>
  <c r="Z3681" i="5" s="1"/>
  <c r="Z3682" i="5" s="1"/>
  <c r="Z3683" i="5" s="1"/>
  <c r="Z3684" i="5" s="1"/>
  <c r="Z3685" i="5" s="1"/>
  <c r="Z3686" i="5" s="1"/>
  <c r="Z3687" i="5" s="1"/>
  <c r="Z3688" i="5" s="1"/>
  <c r="Z3689" i="5" s="1"/>
  <c r="Z3690" i="5" s="1"/>
  <c r="Z3691" i="5" s="1"/>
  <c r="Z3692" i="5" s="1"/>
  <c r="Z3693" i="5" s="1"/>
  <c r="Z3694" i="5" s="1"/>
  <c r="Z3695" i="5" s="1"/>
  <c r="Z3696" i="5" s="1"/>
  <c r="Z3697" i="5" s="1"/>
  <c r="Z3698" i="5" s="1"/>
  <c r="Z3699" i="5" s="1"/>
  <c r="Z3700" i="5" s="1"/>
  <c r="Z3701" i="5" s="1"/>
  <c r="Z3702" i="5" s="1"/>
  <c r="Z3703" i="5" s="1"/>
  <c r="Z3704" i="5" s="1"/>
  <c r="Z3705" i="5" s="1"/>
  <c r="Z3706" i="5" s="1"/>
  <c r="Z3707" i="5" s="1"/>
  <c r="Z3708" i="5" s="1"/>
  <c r="Z3709" i="5" s="1"/>
  <c r="Z3710" i="5" s="1"/>
  <c r="Z3711" i="5" s="1"/>
  <c r="Z3712" i="5" s="1"/>
  <c r="Z3713" i="5" s="1"/>
  <c r="Z3714" i="5" s="1"/>
  <c r="Z3715" i="5" s="1"/>
  <c r="Z3716" i="5" s="1"/>
  <c r="Z3717" i="5" s="1"/>
  <c r="Z3718" i="5" s="1"/>
  <c r="Z3719" i="5" s="1"/>
  <c r="Z3720" i="5" s="1"/>
  <c r="Z3721" i="5" s="1"/>
  <c r="Z3722" i="5" s="1"/>
  <c r="Z3723" i="5" s="1"/>
  <c r="Z3724" i="5" s="1"/>
  <c r="Z3725" i="5" s="1"/>
  <c r="Z3726" i="5" s="1"/>
  <c r="Z3727" i="5" s="1"/>
  <c r="Z3728" i="5" s="1"/>
  <c r="Z3729" i="5" s="1"/>
  <c r="Z3730" i="5" s="1"/>
  <c r="Z3731" i="5" s="1"/>
  <c r="Z3732" i="5" s="1"/>
  <c r="Z3733" i="5" s="1"/>
  <c r="Z3734" i="5" s="1"/>
  <c r="Z3735" i="5" s="1"/>
  <c r="Z3736" i="5" s="1"/>
  <c r="Z3737" i="5" s="1"/>
  <c r="Z3738" i="5" s="1"/>
  <c r="Z3739" i="5" s="1"/>
  <c r="Z3740" i="5" s="1"/>
  <c r="Z3741" i="5" s="1"/>
  <c r="Z3742" i="5" s="1"/>
  <c r="Z3743" i="5" s="1"/>
  <c r="Z3744" i="5" s="1"/>
  <c r="Z3745" i="5" s="1"/>
  <c r="Z3746" i="5" s="1"/>
  <c r="Z3747" i="5" s="1"/>
  <c r="Z3748" i="5" s="1"/>
  <c r="Z3749" i="5" s="1"/>
  <c r="Z3750" i="5" s="1"/>
  <c r="Z3751" i="5" s="1"/>
  <c r="Z3752" i="5" s="1"/>
  <c r="Z3753" i="5" s="1"/>
  <c r="Z3754" i="5" s="1"/>
  <c r="Z3755" i="5" s="1"/>
  <c r="Z3756" i="5" s="1"/>
  <c r="Z3757" i="5" s="1"/>
  <c r="Z3758" i="5" s="1"/>
  <c r="Z3759" i="5" s="1"/>
  <c r="Z3760" i="5" s="1"/>
  <c r="Z3761" i="5" s="1"/>
  <c r="Z3762" i="5" s="1"/>
  <c r="Z3763" i="5" s="1"/>
  <c r="Z3764" i="5" s="1"/>
  <c r="Z3765" i="5" s="1"/>
  <c r="Z3766" i="5" s="1"/>
  <c r="Z3767" i="5" s="1"/>
  <c r="Z3768" i="5" s="1"/>
  <c r="Z3769" i="5" s="1"/>
  <c r="Z3770" i="5" s="1"/>
  <c r="Z3771" i="5" s="1"/>
  <c r="Z3772" i="5" s="1"/>
  <c r="Z3773" i="5" s="1"/>
  <c r="Z3774" i="5" s="1"/>
  <c r="Z3775" i="5" s="1"/>
  <c r="Z3776" i="5" s="1"/>
  <c r="Z3777" i="5" s="1"/>
  <c r="Z3778" i="5" s="1"/>
  <c r="Z3779" i="5" s="1"/>
  <c r="Z3780" i="5" s="1"/>
  <c r="Z3781" i="5" s="1"/>
  <c r="Z3782" i="5" s="1"/>
  <c r="Z3783" i="5" s="1"/>
  <c r="Z3784" i="5" s="1"/>
  <c r="Z3785" i="5" s="1"/>
  <c r="Z3786" i="5" s="1"/>
  <c r="Z3787" i="5" s="1"/>
  <c r="Z3788" i="5" s="1"/>
  <c r="Z3789" i="5" s="1"/>
  <c r="Z3790" i="5" s="1"/>
  <c r="Z3791" i="5" s="1"/>
  <c r="Z3792" i="5" s="1"/>
  <c r="Z3793" i="5" s="1"/>
  <c r="Z3794" i="5" s="1"/>
  <c r="Z3795" i="5" s="1"/>
  <c r="Z3796" i="5" s="1"/>
  <c r="Z3797" i="5" s="1"/>
  <c r="Z3798" i="5" s="1"/>
  <c r="Z3799" i="5" s="1"/>
  <c r="Z3800" i="5" s="1"/>
  <c r="Z3801" i="5" s="1"/>
  <c r="Z3802" i="5" s="1"/>
  <c r="Z3803" i="5" s="1"/>
  <c r="Z3804" i="5" s="1"/>
  <c r="Z3805" i="5" s="1"/>
  <c r="Z3806" i="5" s="1"/>
  <c r="Z3807" i="5" s="1"/>
  <c r="Z3808" i="5" s="1"/>
  <c r="Z3809" i="5" s="1"/>
  <c r="Z3810" i="5" s="1"/>
  <c r="Z3811" i="5" s="1"/>
  <c r="Z3812" i="5" s="1"/>
  <c r="Z3813" i="5" s="1"/>
  <c r="Z3814" i="5" s="1"/>
  <c r="Z3815" i="5" s="1"/>
  <c r="Z3816" i="5" s="1"/>
  <c r="Z3817" i="5" s="1"/>
  <c r="Z3818" i="5" s="1"/>
  <c r="Z3819" i="5" s="1"/>
  <c r="Z3820" i="5" s="1"/>
  <c r="Z3821" i="5" s="1"/>
  <c r="Z3822" i="5" s="1"/>
  <c r="Z3823" i="5" s="1"/>
  <c r="Z3824" i="5" s="1"/>
  <c r="Z3825" i="5" s="1"/>
  <c r="Z3826" i="5" s="1"/>
  <c r="Z3827" i="5" s="1"/>
  <c r="Z3828" i="5" s="1"/>
  <c r="Z3829" i="5" s="1"/>
  <c r="Z3830" i="5" s="1"/>
  <c r="Z3831" i="5" s="1"/>
  <c r="Z3832" i="5" s="1"/>
  <c r="Z3833" i="5" s="1"/>
  <c r="Z3834" i="5" s="1"/>
  <c r="Z3835" i="5" s="1"/>
  <c r="Z3836" i="5" s="1"/>
  <c r="Z3837" i="5" s="1"/>
  <c r="Z3838" i="5" s="1"/>
  <c r="Z3839" i="5" s="1"/>
  <c r="Z3840" i="5" s="1"/>
  <c r="Z3841" i="5" s="1"/>
  <c r="Z3842" i="5" s="1"/>
  <c r="Z3843" i="5" s="1"/>
  <c r="Z3844" i="5" s="1"/>
  <c r="Z3845" i="5" s="1"/>
  <c r="Z3846" i="5" s="1"/>
  <c r="Z3847" i="5" s="1"/>
  <c r="Z3848" i="5" s="1"/>
  <c r="Z3849" i="5" s="1"/>
  <c r="Z3850" i="5" s="1"/>
  <c r="Z3851" i="5" s="1"/>
  <c r="Z3852" i="5" s="1"/>
  <c r="Z3853" i="5" s="1"/>
  <c r="Z3854" i="5" s="1"/>
  <c r="Z3855" i="5" s="1"/>
  <c r="Z3856" i="5" s="1"/>
  <c r="Z3857" i="5" s="1"/>
  <c r="Z3858" i="5" s="1"/>
  <c r="Z3859" i="5" s="1"/>
  <c r="Z3860" i="5" s="1"/>
  <c r="Z3861" i="5" s="1"/>
  <c r="Z3862" i="5" s="1"/>
  <c r="Z3863" i="5" s="1"/>
  <c r="Z3864" i="5" s="1"/>
  <c r="Z3865" i="5" s="1"/>
  <c r="Z3866" i="5" s="1"/>
  <c r="Z3867" i="5" s="1"/>
  <c r="Z3868" i="5" s="1"/>
  <c r="Z3869" i="5" s="1"/>
  <c r="Z3870" i="5" s="1"/>
  <c r="Z3871" i="5" s="1"/>
  <c r="Z3872" i="5" s="1"/>
  <c r="Z3873" i="5" s="1"/>
  <c r="Z3874" i="5" s="1"/>
  <c r="Z3875" i="5" s="1"/>
  <c r="Z3876" i="5" s="1"/>
  <c r="Z3877" i="5" s="1"/>
  <c r="Z3878" i="5" s="1"/>
  <c r="Z3879" i="5" s="1"/>
  <c r="Z3880" i="5" s="1"/>
  <c r="Z3881" i="5" s="1"/>
  <c r="Z3882" i="5" s="1"/>
  <c r="Z3883" i="5" s="1"/>
  <c r="Z3884" i="5" s="1"/>
  <c r="Z3885" i="5" s="1"/>
  <c r="Z3886" i="5" s="1"/>
  <c r="Z3887" i="5" s="1"/>
  <c r="Z3888" i="5" s="1"/>
  <c r="Z3889" i="5" s="1"/>
  <c r="Z3890" i="5" s="1"/>
  <c r="Z3891" i="5" s="1"/>
  <c r="Z3892" i="5" s="1"/>
  <c r="Z3893" i="5" s="1"/>
  <c r="Z3894" i="5" s="1"/>
  <c r="Z3895" i="5" s="1"/>
  <c r="Z3896" i="5" s="1"/>
  <c r="Z3897" i="5" s="1"/>
  <c r="Z3898" i="5" s="1"/>
  <c r="Z3899" i="5" s="1"/>
  <c r="Z3900" i="5" s="1"/>
  <c r="Z3901" i="5" s="1"/>
  <c r="Z3902" i="5" s="1"/>
  <c r="Z3903" i="5" s="1"/>
  <c r="Z3904" i="5" s="1"/>
  <c r="Z3905" i="5" s="1"/>
  <c r="Z3906" i="5" s="1"/>
  <c r="Z3907" i="5" s="1"/>
  <c r="Z3908" i="5" s="1"/>
  <c r="Z3909" i="5" s="1"/>
  <c r="Z3910" i="5" s="1"/>
  <c r="Z3911" i="5" s="1"/>
  <c r="Z3912" i="5" s="1"/>
  <c r="Z3913" i="5" s="1"/>
  <c r="Z3914" i="5" s="1"/>
  <c r="Z3915" i="5" s="1"/>
  <c r="Z3916" i="5" s="1"/>
  <c r="Z3917" i="5" s="1"/>
  <c r="Z3918" i="5" s="1"/>
  <c r="Z3919" i="5" s="1"/>
  <c r="Z3920" i="5" s="1"/>
  <c r="Z3921" i="5" s="1"/>
  <c r="Z3922" i="5" s="1"/>
  <c r="Z3923" i="5" s="1"/>
  <c r="Z3924" i="5" s="1"/>
  <c r="Z3925" i="5" s="1"/>
  <c r="Z3926" i="5" s="1"/>
  <c r="Z3927" i="5" s="1"/>
  <c r="Z3928" i="5" s="1"/>
  <c r="Z3929" i="5" s="1"/>
  <c r="Z3930" i="5" s="1"/>
  <c r="Z3931" i="5" s="1"/>
  <c r="Z3932" i="5" s="1"/>
  <c r="Z3933" i="5" s="1"/>
  <c r="Z3934" i="5" s="1"/>
  <c r="Z3935" i="5" s="1"/>
  <c r="Z3936" i="5" s="1"/>
  <c r="Z3937" i="5" s="1"/>
  <c r="Z3938" i="5" s="1"/>
  <c r="Z3939" i="5" s="1"/>
  <c r="Z3940" i="5" s="1"/>
  <c r="Z3941" i="5" s="1"/>
  <c r="Z3942" i="5" s="1"/>
  <c r="Z3943" i="5" s="1"/>
  <c r="Z3944" i="5" s="1"/>
  <c r="Z3945" i="5" s="1"/>
  <c r="Z3946" i="5" s="1"/>
  <c r="Z3947" i="5" s="1"/>
  <c r="Z3948" i="5" s="1"/>
  <c r="Z3949" i="5" s="1"/>
  <c r="Z3950" i="5" s="1"/>
  <c r="Z3951" i="5" s="1"/>
  <c r="Z3952" i="5" s="1"/>
  <c r="Z3953" i="5" s="1"/>
  <c r="Z3954" i="5" s="1"/>
  <c r="Z3955" i="5" s="1"/>
  <c r="Z3956" i="5" s="1"/>
  <c r="Z3957" i="5" s="1"/>
  <c r="Z3958" i="5" s="1"/>
  <c r="Z3959" i="5" s="1"/>
  <c r="I3" i="5"/>
  <c r="Y3" i="5" s="1"/>
  <c r="L2" i="5"/>
  <c r="AB2" i="5" s="1"/>
  <c r="M2" i="5"/>
  <c r="AC2" i="5" s="1"/>
  <c r="N2" i="5"/>
  <c r="AD2" i="5" s="1"/>
  <c r="O2" i="5"/>
  <c r="AE2" i="5" s="1"/>
  <c r="K2" i="5"/>
  <c r="AA2" i="5" s="1"/>
  <c r="A3845" i="5"/>
  <c r="Q3845" i="5" s="1"/>
  <c r="B3845" i="5"/>
  <c r="C3845" i="5"/>
  <c r="D3845" i="5"/>
  <c r="E3845" i="5"/>
  <c r="F3845" i="5"/>
  <c r="G3845" i="5"/>
  <c r="A3846" i="5"/>
  <c r="Q3846" i="5" s="1"/>
  <c r="B3846" i="5"/>
  <c r="C3846" i="5"/>
  <c r="D3846" i="5"/>
  <c r="E3846" i="5"/>
  <c r="F3846" i="5"/>
  <c r="G3846" i="5"/>
  <c r="A3847" i="5"/>
  <c r="Q3847" i="5" s="1"/>
  <c r="B3847" i="5"/>
  <c r="C3847" i="5"/>
  <c r="D3847" i="5"/>
  <c r="E3847" i="5"/>
  <c r="F3847" i="5"/>
  <c r="G3847" i="5"/>
  <c r="A3848" i="5"/>
  <c r="Q3848" i="5" s="1"/>
  <c r="B3848" i="5"/>
  <c r="C3848" i="5"/>
  <c r="D3848" i="5"/>
  <c r="E3848" i="5"/>
  <c r="F3848" i="5"/>
  <c r="G3848" i="5"/>
  <c r="A3849" i="5"/>
  <c r="Q3849" i="5" s="1"/>
  <c r="B3849" i="5"/>
  <c r="C3849" i="5"/>
  <c r="D3849" i="5"/>
  <c r="E3849" i="5"/>
  <c r="F3849" i="5"/>
  <c r="G3849" i="5"/>
  <c r="A3850" i="5"/>
  <c r="Q3850" i="5" s="1"/>
  <c r="B3850" i="5"/>
  <c r="C3850" i="5"/>
  <c r="D3850" i="5"/>
  <c r="E3850" i="5"/>
  <c r="F3850" i="5"/>
  <c r="G3850" i="5"/>
  <c r="A3851" i="5"/>
  <c r="Q3851" i="5" s="1"/>
  <c r="B3851" i="5"/>
  <c r="C3851" i="5"/>
  <c r="D3851" i="5"/>
  <c r="E3851" i="5"/>
  <c r="F3851" i="5"/>
  <c r="G3851" i="5"/>
  <c r="A3852" i="5"/>
  <c r="Q3852" i="5" s="1"/>
  <c r="B3852" i="5"/>
  <c r="C3852" i="5"/>
  <c r="D3852" i="5"/>
  <c r="E3852" i="5"/>
  <c r="F3852" i="5"/>
  <c r="G3852" i="5"/>
  <c r="A3853" i="5"/>
  <c r="Q3853" i="5" s="1"/>
  <c r="B3853" i="5"/>
  <c r="C3853" i="5"/>
  <c r="D3853" i="5"/>
  <c r="E3853" i="5"/>
  <c r="F3853" i="5"/>
  <c r="G3853" i="5"/>
  <c r="A3854" i="5"/>
  <c r="Q3854" i="5" s="1"/>
  <c r="B3854" i="5"/>
  <c r="C3854" i="5"/>
  <c r="D3854" i="5"/>
  <c r="E3854" i="5"/>
  <c r="F3854" i="5"/>
  <c r="G3854" i="5"/>
  <c r="A3855" i="5"/>
  <c r="Q3855" i="5" s="1"/>
  <c r="B3855" i="5"/>
  <c r="C3855" i="5"/>
  <c r="D3855" i="5"/>
  <c r="E3855" i="5"/>
  <c r="F3855" i="5"/>
  <c r="G3855" i="5"/>
  <c r="A3856" i="5"/>
  <c r="Q3856" i="5" s="1"/>
  <c r="B3856" i="5"/>
  <c r="C3856" i="5"/>
  <c r="D3856" i="5"/>
  <c r="E3856" i="5"/>
  <c r="F3856" i="5"/>
  <c r="G3856" i="5"/>
  <c r="A3857" i="5"/>
  <c r="Q3857" i="5" s="1"/>
  <c r="B3857" i="5"/>
  <c r="C3857" i="5"/>
  <c r="D3857" i="5"/>
  <c r="E3857" i="5"/>
  <c r="F3857" i="5"/>
  <c r="G3857" i="5"/>
  <c r="A3858" i="5"/>
  <c r="Q3858" i="5" s="1"/>
  <c r="B3858" i="5"/>
  <c r="C3858" i="5"/>
  <c r="D3858" i="5"/>
  <c r="E3858" i="5"/>
  <c r="F3858" i="5"/>
  <c r="G3858" i="5"/>
  <c r="A3859" i="5"/>
  <c r="Q3859" i="5" s="1"/>
  <c r="B3859" i="5"/>
  <c r="C3859" i="5"/>
  <c r="D3859" i="5"/>
  <c r="E3859" i="5"/>
  <c r="F3859" i="5"/>
  <c r="G3859" i="5"/>
  <c r="A3860" i="5"/>
  <c r="Q3860" i="5" s="1"/>
  <c r="B3860" i="5"/>
  <c r="C3860" i="5"/>
  <c r="D3860" i="5"/>
  <c r="E3860" i="5"/>
  <c r="F3860" i="5"/>
  <c r="G3860" i="5"/>
  <c r="A3861" i="5"/>
  <c r="Q3861" i="5" s="1"/>
  <c r="B3861" i="5"/>
  <c r="C3861" i="5"/>
  <c r="D3861" i="5"/>
  <c r="E3861" i="5"/>
  <c r="F3861" i="5"/>
  <c r="G3861" i="5"/>
  <c r="A3862" i="5"/>
  <c r="Q3862" i="5" s="1"/>
  <c r="B3862" i="5"/>
  <c r="C3862" i="5"/>
  <c r="D3862" i="5"/>
  <c r="E3862" i="5"/>
  <c r="F3862" i="5"/>
  <c r="G3862" i="5"/>
  <c r="A3863" i="5"/>
  <c r="Q3863" i="5" s="1"/>
  <c r="B3863" i="5"/>
  <c r="C3863" i="5"/>
  <c r="D3863" i="5"/>
  <c r="E3863" i="5"/>
  <c r="F3863" i="5"/>
  <c r="G3863" i="5"/>
  <c r="A3864" i="5"/>
  <c r="Q3864" i="5" s="1"/>
  <c r="B3864" i="5"/>
  <c r="C3864" i="5"/>
  <c r="D3864" i="5"/>
  <c r="E3864" i="5"/>
  <c r="F3864" i="5"/>
  <c r="G3864" i="5"/>
  <c r="A3865" i="5"/>
  <c r="Q3865" i="5" s="1"/>
  <c r="B3865" i="5"/>
  <c r="C3865" i="5"/>
  <c r="D3865" i="5"/>
  <c r="E3865" i="5"/>
  <c r="F3865" i="5"/>
  <c r="G3865" i="5"/>
  <c r="A3866" i="5"/>
  <c r="Q3866" i="5" s="1"/>
  <c r="B3866" i="5"/>
  <c r="C3866" i="5"/>
  <c r="D3866" i="5"/>
  <c r="E3866" i="5"/>
  <c r="F3866" i="5"/>
  <c r="G3866" i="5"/>
  <c r="A3867" i="5"/>
  <c r="Q3867" i="5" s="1"/>
  <c r="B3867" i="5"/>
  <c r="C3867" i="5"/>
  <c r="D3867" i="5"/>
  <c r="E3867" i="5"/>
  <c r="F3867" i="5"/>
  <c r="G3867" i="5"/>
  <c r="A3868" i="5"/>
  <c r="Q3868" i="5" s="1"/>
  <c r="B3868" i="5"/>
  <c r="C3868" i="5"/>
  <c r="D3868" i="5"/>
  <c r="E3868" i="5"/>
  <c r="F3868" i="5"/>
  <c r="G3868" i="5"/>
  <c r="A3869" i="5"/>
  <c r="Q3869" i="5" s="1"/>
  <c r="B3869" i="5"/>
  <c r="C3869" i="5"/>
  <c r="D3869" i="5"/>
  <c r="E3869" i="5"/>
  <c r="F3869" i="5"/>
  <c r="G3869" i="5"/>
  <c r="A3870" i="5"/>
  <c r="Q3870" i="5" s="1"/>
  <c r="B3870" i="5"/>
  <c r="C3870" i="5"/>
  <c r="D3870" i="5"/>
  <c r="E3870" i="5"/>
  <c r="F3870" i="5"/>
  <c r="G3870" i="5"/>
  <c r="A3871" i="5"/>
  <c r="Q3871" i="5" s="1"/>
  <c r="B3871" i="5"/>
  <c r="C3871" i="5"/>
  <c r="D3871" i="5"/>
  <c r="E3871" i="5"/>
  <c r="F3871" i="5"/>
  <c r="G3871" i="5"/>
  <c r="A3872" i="5"/>
  <c r="Q3872" i="5" s="1"/>
  <c r="B3872" i="5"/>
  <c r="C3872" i="5"/>
  <c r="D3872" i="5"/>
  <c r="E3872" i="5"/>
  <c r="F3872" i="5"/>
  <c r="G3872" i="5"/>
  <c r="A3873" i="5"/>
  <c r="Q3873" i="5" s="1"/>
  <c r="B3873" i="5"/>
  <c r="C3873" i="5"/>
  <c r="D3873" i="5"/>
  <c r="E3873" i="5"/>
  <c r="F3873" i="5"/>
  <c r="G3873" i="5"/>
  <c r="A3874" i="5"/>
  <c r="Q3874" i="5" s="1"/>
  <c r="B3874" i="5"/>
  <c r="C3874" i="5"/>
  <c r="D3874" i="5"/>
  <c r="E3874" i="5"/>
  <c r="F3874" i="5"/>
  <c r="G3874" i="5"/>
  <c r="A3875" i="5"/>
  <c r="Q3875" i="5" s="1"/>
  <c r="B3875" i="5"/>
  <c r="C3875" i="5"/>
  <c r="D3875" i="5"/>
  <c r="E3875" i="5"/>
  <c r="F3875" i="5"/>
  <c r="G3875" i="5"/>
  <c r="A3876" i="5"/>
  <c r="Q3876" i="5" s="1"/>
  <c r="B3876" i="5"/>
  <c r="C3876" i="5"/>
  <c r="D3876" i="5"/>
  <c r="E3876" i="5"/>
  <c r="F3876" i="5"/>
  <c r="G3876" i="5"/>
  <c r="A3877" i="5"/>
  <c r="Q3877" i="5" s="1"/>
  <c r="B3877" i="5"/>
  <c r="C3877" i="5"/>
  <c r="D3877" i="5"/>
  <c r="E3877" i="5"/>
  <c r="F3877" i="5"/>
  <c r="G3877" i="5"/>
  <c r="A3878" i="5"/>
  <c r="Q3878" i="5" s="1"/>
  <c r="B3878" i="5"/>
  <c r="C3878" i="5"/>
  <c r="D3878" i="5"/>
  <c r="E3878" i="5"/>
  <c r="F3878" i="5"/>
  <c r="G3878" i="5"/>
  <c r="A3879" i="5"/>
  <c r="Q3879" i="5" s="1"/>
  <c r="B3879" i="5"/>
  <c r="C3879" i="5"/>
  <c r="D3879" i="5"/>
  <c r="E3879" i="5"/>
  <c r="F3879" i="5"/>
  <c r="G3879" i="5"/>
  <c r="A3880" i="5"/>
  <c r="Q3880" i="5" s="1"/>
  <c r="B3880" i="5"/>
  <c r="C3880" i="5"/>
  <c r="D3880" i="5"/>
  <c r="E3880" i="5"/>
  <c r="F3880" i="5"/>
  <c r="G3880" i="5"/>
  <c r="A3881" i="5"/>
  <c r="Q3881" i="5" s="1"/>
  <c r="B3881" i="5"/>
  <c r="C3881" i="5"/>
  <c r="D3881" i="5"/>
  <c r="E3881" i="5"/>
  <c r="F3881" i="5"/>
  <c r="G3881" i="5"/>
  <c r="A3882" i="5"/>
  <c r="Q3882" i="5" s="1"/>
  <c r="B3882" i="5"/>
  <c r="C3882" i="5"/>
  <c r="D3882" i="5"/>
  <c r="E3882" i="5"/>
  <c r="F3882" i="5"/>
  <c r="G3882" i="5"/>
  <c r="A3883" i="5"/>
  <c r="Q3883" i="5" s="1"/>
  <c r="B3883" i="5"/>
  <c r="C3883" i="5"/>
  <c r="D3883" i="5"/>
  <c r="E3883" i="5"/>
  <c r="F3883" i="5"/>
  <c r="G3883" i="5"/>
  <c r="A3884" i="5"/>
  <c r="Q3884" i="5" s="1"/>
  <c r="B3884" i="5"/>
  <c r="C3884" i="5"/>
  <c r="D3884" i="5"/>
  <c r="E3884" i="5"/>
  <c r="F3884" i="5"/>
  <c r="G3884" i="5"/>
  <c r="A3885" i="5"/>
  <c r="Q3885" i="5" s="1"/>
  <c r="B3885" i="5"/>
  <c r="C3885" i="5"/>
  <c r="D3885" i="5"/>
  <c r="E3885" i="5"/>
  <c r="F3885" i="5"/>
  <c r="G3885" i="5"/>
  <c r="A3886" i="5"/>
  <c r="Q3886" i="5" s="1"/>
  <c r="B3886" i="5"/>
  <c r="C3886" i="5"/>
  <c r="D3886" i="5"/>
  <c r="E3886" i="5"/>
  <c r="F3886" i="5"/>
  <c r="G3886" i="5"/>
  <c r="A3887" i="5"/>
  <c r="Q3887" i="5" s="1"/>
  <c r="B3887" i="5"/>
  <c r="C3887" i="5"/>
  <c r="D3887" i="5"/>
  <c r="E3887" i="5"/>
  <c r="F3887" i="5"/>
  <c r="G3887" i="5"/>
  <c r="A3888" i="5"/>
  <c r="Q3888" i="5" s="1"/>
  <c r="B3888" i="5"/>
  <c r="C3888" i="5"/>
  <c r="D3888" i="5"/>
  <c r="E3888" i="5"/>
  <c r="F3888" i="5"/>
  <c r="G3888" i="5"/>
  <c r="A3889" i="5"/>
  <c r="Q3889" i="5" s="1"/>
  <c r="B3889" i="5"/>
  <c r="C3889" i="5"/>
  <c r="D3889" i="5"/>
  <c r="E3889" i="5"/>
  <c r="F3889" i="5"/>
  <c r="G3889" i="5"/>
  <c r="A3890" i="5"/>
  <c r="Q3890" i="5" s="1"/>
  <c r="B3890" i="5"/>
  <c r="C3890" i="5"/>
  <c r="D3890" i="5"/>
  <c r="E3890" i="5"/>
  <c r="F3890" i="5"/>
  <c r="G3890" i="5"/>
  <c r="A3891" i="5"/>
  <c r="Q3891" i="5" s="1"/>
  <c r="B3891" i="5"/>
  <c r="C3891" i="5"/>
  <c r="D3891" i="5"/>
  <c r="E3891" i="5"/>
  <c r="F3891" i="5"/>
  <c r="G3891" i="5"/>
  <c r="A3892" i="5"/>
  <c r="Q3892" i="5" s="1"/>
  <c r="B3892" i="5"/>
  <c r="C3892" i="5"/>
  <c r="D3892" i="5"/>
  <c r="E3892" i="5"/>
  <c r="F3892" i="5"/>
  <c r="G3892" i="5"/>
  <c r="A3893" i="5"/>
  <c r="Q3893" i="5" s="1"/>
  <c r="B3893" i="5"/>
  <c r="C3893" i="5"/>
  <c r="D3893" i="5"/>
  <c r="E3893" i="5"/>
  <c r="F3893" i="5"/>
  <c r="G3893" i="5"/>
  <c r="A3894" i="5"/>
  <c r="Q3894" i="5" s="1"/>
  <c r="B3894" i="5"/>
  <c r="C3894" i="5"/>
  <c r="D3894" i="5"/>
  <c r="E3894" i="5"/>
  <c r="F3894" i="5"/>
  <c r="G3894" i="5"/>
  <c r="A3895" i="5"/>
  <c r="Q3895" i="5" s="1"/>
  <c r="B3895" i="5"/>
  <c r="C3895" i="5"/>
  <c r="D3895" i="5"/>
  <c r="E3895" i="5"/>
  <c r="F3895" i="5"/>
  <c r="G3895" i="5"/>
  <c r="A3896" i="5"/>
  <c r="Q3896" i="5" s="1"/>
  <c r="B3896" i="5"/>
  <c r="C3896" i="5"/>
  <c r="D3896" i="5"/>
  <c r="E3896" i="5"/>
  <c r="F3896" i="5"/>
  <c r="G3896" i="5"/>
  <c r="A3897" i="5"/>
  <c r="Q3897" i="5" s="1"/>
  <c r="B3897" i="5"/>
  <c r="C3897" i="5"/>
  <c r="D3897" i="5"/>
  <c r="E3897" i="5"/>
  <c r="F3897" i="5"/>
  <c r="G3897" i="5"/>
  <c r="A3898" i="5"/>
  <c r="Q3898" i="5" s="1"/>
  <c r="B3898" i="5"/>
  <c r="C3898" i="5"/>
  <c r="D3898" i="5"/>
  <c r="E3898" i="5"/>
  <c r="F3898" i="5"/>
  <c r="G3898" i="5"/>
  <c r="A3899" i="5"/>
  <c r="Q3899" i="5" s="1"/>
  <c r="B3899" i="5"/>
  <c r="C3899" i="5"/>
  <c r="D3899" i="5"/>
  <c r="E3899" i="5"/>
  <c r="F3899" i="5"/>
  <c r="G3899" i="5"/>
  <c r="A3900" i="5"/>
  <c r="Q3900" i="5" s="1"/>
  <c r="B3900" i="5"/>
  <c r="C3900" i="5"/>
  <c r="D3900" i="5"/>
  <c r="E3900" i="5"/>
  <c r="F3900" i="5"/>
  <c r="G3900" i="5"/>
  <c r="A3901" i="5"/>
  <c r="Q3901" i="5" s="1"/>
  <c r="B3901" i="5"/>
  <c r="C3901" i="5"/>
  <c r="D3901" i="5"/>
  <c r="E3901" i="5"/>
  <c r="F3901" i="5"/>
  <c r="G3901" i="5"/>
  <c r="A3902" i="5"/>
  <c r="Q3902" i="5" s="1"/>
  <c r="B3902" i="5"/>
  <c r="C3902" i="5"/>
  <c r="D3902" i="5"/>
  <c r="E3902" i="5"/>
  <c r="F3902" i="5"/>
  <c r="G3902" i="5"/>
  <c r="A3903" i="5"/>
  <c r="Q3903" i="5" s="1"/>
  <c r="B3903" i="5"/>
  <c r="C3903" i="5"/>
  <c r="D3903" i="5"/>
  <c r="E3903" i="5"/>
  <c r="F3903" i="5"/>
  <c r="G3903" i="5"/>
  <c r="A3904" i="5"/>
  <c r="Q3904" i="5" s="1"/>
  <c r="B3904" i="5"/>
  <c r="C3904" i="5"/>
  <c r="D3904" i="5"/>
  <c r="E3904" i="5"/>
  <c r="F3904" i="5"/>
  <c r="G3904" i="5"/>
  <c r="A3905" i="5"/>
  <c r="Q3905" i="5" s="1"/>
  <c r="B3905" i="5"/>
  <c r="C3905" i="5"/>
  <c r="D3905" i="5"/>
  <c r="E3905" i="5"/>
  <c r="F3905" i="5"/>
  <c r="G3905" i="5"/>
  <c r="A3906" i="5"/>
  <c r="Q3906" i="5" s="1"/>
  <c r="B3906" i="5"/>
  <c r="C3906" i="5"/>
  <c r="D3906" i="5"/>
  <c r="E3906" i="5"/>
  <c r="F3906" i="5"/>
  <c r="G3906" i="5"/>
  <c r="A3907" i="5"/>
  <c r="Q3907" i="5" s="1"/>
  <c r="B3907" i="5"/>
  <c r="C3907" i="5"/>
  <c r="D3907" i="5"/>
  <c r="E3907" i="5"/>
  <c r="F3907" i="5"/>
  <c r="G3907" i="5"/>
  <c r="A3908" i="5"/>
  <c r="Q3908" i="5" s="1"/>
  <c r="B3908" i="5"/>
  <c r="C3908" i="5"/>
  <c r="D3908" i="5"/>
  <c r="E3908" i="5"/>
  <c r="F3908" i="5"/>
  <c r="G3908" i="5"/>
  <c r="A3909" i="5"/>
  <c r="Q3909" i="5" s="1"/>
  <c r="B3909" i="5"/>
  <c r="C3909" i="5"/>
  <c r="D3909" i="5"/>
  <c r="E3909" i="5"/>
  <c r="F3909" i="5"/>
  <c r="G3909" i="5"/>
  <c r="A3910" i="5"/>
  <c r="Q3910" i="5" s="1"/>
  <c r="B3910" i="5"/>
  <c r="C3910" i="5"/>
  <c r="D3910" i="5"/>
  <c r="E3910" i="5"/>
  <c r="F3910" i="5"/>
  <c r="G3910" i="5"/>
  <c r="A3911" i="5"/>
  <c r="Q3911" i="5" s="1"/>
  <c r="B3911" i="5"/>
  <c r="C3911" i="5"/>
  <c r="D3911" i="5"/>
  <c r="E3911" i="5"/>
  <c r="F3911" i="5"/>
  <c r="G3911" i="5"/>
  <c r="A3912" i="5"/>
  <c r="Q3912" i="5" s="1"/>
  <c r="B3912" i="5"/>
  <c r="C3912" i="5"/>
  <c r="D3912" i="5"/>
  <c r="E3912" i="5"/>
  <c r="F3912" i="5"/>
  <c r="G3912" i="5"/>
  <c r="A3913" i="5"/>
  <c r="Q3913" i="5" s="1"/>
  <c r="B3913" i="5"/>
  <c r="C3913" i="5"/>
  <c r="D3913" i="5"/>
  <c r="E3913" i="5"/>
  <c r="F3913" i="5"/>
  <c r="G3913" i="5"/>
  <c r="A3914" i="5"/>
  <c r="Q3914" i="5" s="1"/>
  <c r="B3914" i="5"/>
  <c r="C3914" i="5"/>
  <c r="D3914" i="5"/>
  <c r="E3914" i="5"/>
  <c r="F3914" i="5"/>
  <c r="G3914" i="5"/>
  <c r="A3915" i="5"/>
  <c r="Q3915" i="5" s="1"/>
  <c r="B3915" i="5"/>
  <c r="C3915" i="5"/>
  <c r="D3915" i="5"/>
  <c r="E3915" i="5"/>
  <c r="F3915" i="5"/>
  <c r="G3915" i="5"/>
  <c r="A3916" i="5"/>
  <c r="Q3916" i="5" s="1"/>
  <c r="B3916" i="5"/>
  <c r="C3916" i="5"/>
  <c r="D3916" i="5"/>
  <c r="E3916" i="5"/>
  <c r="F3916" i="5"/>
  <c r="G3916" i="5"/>
  <c r="A3917" i="5"/>
  <c r="Q3917" i="5" s="1"/>
  <c r="B3917" i="5"/>
  <c r="C3917" i="5"/>
  <c r="D3917" i="5"/>
  <c r="E3917" i="5"/>
  <c r="F3917" i="5"/>
  <c r="G3917" i="5"/>
  <c r="A3918" i="5"/>
  <c r="Q3918" i="5" s="1"/>
  <c r="B3918" i="5"/>
  <c r="C3918" i="5"/>
  <c r="D3918" i="5"/>
  <c r="E3918" i="5"/>
  <c r="F3918" i="5"/>
  <c r="G3918" i="5"/>
  <c r="A3919" i="5"/>
  <c r="Q3919" i="5" s="1"/>
  <c r="B3919" i="5"/>
  <c r="C3919" i="5"/>
  <c r="D3919" i="5"/>
  <c r="E3919" i="5"/>
  <c r="F3919" i="5"/>
  <c r="G3919" i="5"/>
  <c r="A3920" i="5"/>
  <c r="Q3920" i="5" s="1"/>
  <c r="B3920" i="5"/>
  <c r="C3920" i="5"/>
  <c r="D3920" i="5"/>
  <c r="E3920" i="5"/>
  <c r="F3920" i="5"/>
  <c r="G3920" i="5"/>
  <c r="A3921" i="5"/>
  <c r="Q3921" i="5" s="1"/>
  <c r="B3921" i="5"/>
  <c r="C3921" i="5"/>
  <c r="D3921" i="5"/>
  <c r="E3921" i="5"/>
  <c r="F3921" i="5"/>
  <c r="G3921" i="5"/>
  <c r="A3922" i="5"/>
  <c r="Q3922" i="5" s="1"/>
  <c r="B3922" i="5"/>
  <c r="C3922" i="5"/>
  <c r="D3922" i="5"/>
  <c r="E3922" i="5"/>
  <c r="F3922" i="5"/>
  <c r="G3922" i="5"/>
  <c r="A3923" i="5"/>
  <c r="Q3923" i="5" s="1"/>
  <c r="B3923" i="5"/>
  <c r="C3923" i="5"/>
  <c r="D3923" i="5"/>
  <c r="E3923" i="5"/>
  <c r="F3923" i="5"/>
  <c r="G3923" i="5"/>
  <c r="A3924" i="5"/>
  <c r="Q3924" i="5" s="1"/>
  <c r="B3924" i="5"/>
  <c r="C3924" i="5"/>
  <c r="D3924" i="5"/>
  <c r="E3924" i="5"/>
  <c r="F3924" i="5"/>
  <c r="G3924" i="5"/>
  <c r="A3925" i="5"/>
  <c r="Q3925" i="5" s="1"/>
  <c r="B3925" i="5"/>
  <c r="C3925" i="5"/>
  <c r="D3925" i="5"/>
  <c r="E3925" i="5"/>
  <c r="F3925" i="5"/>
  <c r="G3925" i="5"/>
  <c r="A3926" i="5"/>
  <c r="Q3926" i="5" s="1"/>
  <c r="B3926" i="5"/>
  <c r="C3926" i="5"/>
  <c r="D3926" i="5"/>
  <c r="E3926" i="5"/>
  <c r="F3926" i="5"/>
  <c r="G3926" i="5"/>
  <c r="A3927" i="5"/>
  <c r="Q3927" i="5" s="1"/>
  <c r="B3927" i="5"/>
  <c r="C3927" i="5"/>
  <c r="D3927" i="5"/>
  <c r="E3927" i="5"/>
  <c r="F3927" i="5"/>
  <c r="G3927" i="5"/>
  <c r="A3928" i="5"/>
  <c r="Q3928" i="5" s="1"/>
  <c r="B3928" i="5"/>
  <c r="C3928" i="5"/>
  <c r="D3928" i="5"/>
  <c r="E3928" i="5"/>
  <c r="F3928" i="5"/>
  <c r="G3928" i="5"/>
  <c r="A3929" i="5"/>
  <c r="Q3929" i="5" s="1"/>
  <c r="B3929" i="5"/>
  <c r="C3929" i="5"/>
  <c r="D3929" i="5"/>
  <c r="E3929" i="5"/>
  <c r="F3929" i="5"/>
  <c r="G3929" i="5"/>
  <c r="A3930" i="5"/>
  <c r="Q3930" i="5" s="1"/>
  <c r="B3930" i="5"/>
  <c r="C3930" i="5"/>
  <c r="D3930" i="5"/>
  <c r="E3930" i="5"/>
  <c r="F3930" i="5"/>
  <c r="G3930" i="5"/>
  <c r="A3931" i="5"/>
  <c r="Q3931" i="5" s="1"/>
  <c r="B3931" i="5"/>
  <c r="C3931" i="5"/>
  <c r="D3931" i="5"/>
  <c r="E3931" i="5"/>
  <c r="F3931" i="5"/>
  <c r="G3931" i="5"/>
  <c r="A3932" i="5"/>
  <c r="Q3932" i="5" s="1"/>
  <c r="B3932" i="5"/>
  <c r="C3932" i="5"/>
  <c r="D3932" i="5"/>
  <c r="E3932" i="5"/>
  <c r="F3932" i="5"/>
  <c r="G3932" i="5"/>
  <c r="A3933" i="5"/>
  <c r="Q3933" i="5" s="1"/>
  <c r="B3933" i="5"/>
  <c r="C3933" i="5"/>
  <c r="D3933" i="5"/>
  <c r="E3933" i="5"/>
  <c r="F3933" i="5"/>
  <c r="G3933" i="5"/>
  <c r="A3934" i="5"/>
  <c r="Q3934" i="5" s="1"/>
  <c r="B3934" i="5"/>
  <c r="C3934" i="5"/>
  <c r="D3934" i="5"/>
  <c r="E3934" i="5"/>
  <c r="F3934" i="5"/>
  <c r="G3934" i="5"/>
  <c r="A3935" i="5"/>
  <c r="Q3935" i="5" s="1"/>
  <c r="B3935" i="5"/>
  <c r="C3935" i="5"/>
  <c r="D3935" i="5"/>
  <c r="E3935" i="5"/>
  <c r="F3935" i="5"/>
  <c r="G3935" i="5"/>
  <c r="A3936" i="5"/>
  <c r="Q3936" i="5" s="1"/>
  <c r="B3936" i="5"/>
  <c r="C3936" i="5"/>
  <c r="D3936" i="5"/>
  <c r="E3936" i="5"/>
  <c r="F3936" i="5"/>
  <c r="G3936" i="5"/>
  <c r="A3937" i="5"/>
  <c r="Q3937" i="5" s="1"/>
  <c r="B3937" i="5"/>
  <c r="C3937" i="5"/>
  <c r="D3937" i="5"/>
  <c r="E3937" i="5"/>
  <c r="F3937" i="5"/>
  <c r="G3937" i="5"/>
  <c r="A3938" i="5"/>
  <c r="Q3938" i="5" s="1"/>
  <c r="B3938" i="5"/>
  <c r="C3938" i="5"/>
  <c r="D3938" i="5"/>
  <c r="E3938" i="5"/>
  <c r="F3938" i="5"/>
  <c r="G3938" i="5"/>
  <c r="A3939" i="5"/>
  <c r="Q3939" i="5" s="1"/>
  <c r="B3939" i="5"/>
  <c r="C3939" i="5"/>
  <c r="D3939" i="5"/>
  <c r="E3939" i="5"/>
  <c r="F3939" i="5"/>
  <c r="G3939" i="5"/>
  <c r="A3940" i="5"/>
  <c r="Q3940" i="5" s="1"/>
  <c r="B3940" i="5"/>
  <c r="C3940" i="5"/>
  <c r="D3940" i="5"/>
  <c r="E3940" i="5"/>
  <c r="F3940" i="5"/>
  <c r="G3940" i="5"/>
  <c r="A3941" i="5"/>
  <c r="Q3941" i="5" s="1"/>
  <c r="B3941" i="5"/>
  <c r="C3941" i="5"/>
  <c r="D3941" i="5"/>
  <c r="E3941" i="5"/>
  <c r="F3941" i="5"/>
  <c r="G3941" i="5"/>
  <c r="A3942" i="5"/>
  <c r="Q3942" i="5" s="1"/>
  <c r="B3942" i="5"/>
  <c r="C3942" i="5"/>
  <c r="D3942" i="5"/>
  <c r="E3942" i="5"/>
  <c r="F3942" i="5"/>
  <c r="G3942" i="5"/>
  <c r="A3943" i="5"/>
  <c r="Q3943" i="5" s="1"/>
  <c r="B3943" i="5"/>
  <c r="C3943" i="5"/>
  <c r="D3943" i="5"/>
  <c r="E3943" i="5"/>
  <c r="F3943" i="5"/>
  <c r="G3943" i="5"/>
  <c r="A3944" i="5"/>
  <c r="Q3944" i="5" s="1"/>
  <c r="B3944" i="5"/>
  <c r="C3944" i="5"/>
  <c r="D3944" i="5"/>
  <c r="E3944" i="5"/>
  <c r="F3944" i="5"/>
  <c r="G3944" i="5"/>
  <c r="A3945" i="5"/>
  <c r="Q3945" i="5" s="1"/>
  <c r="B3945" i="5"/>
  <c r="C3945" i="5"/>
  <c r="D3945" i="5"/>
  <c r="E3945" i="5"/>
  <c r="F3945" i="5"/>
  <c r="G3945" i="5"/>
  <c r="A3946" i="5"/>
  <c r="Q3946" i="5" s="1"/>
  <c r="B3946" i="5"/>
  <c r="C3946" i="5"/>
  <c r="D3946" i="5"/>
  <c r="E3946" i="5"/>
  <c r="F3946" i="5"/>
  <c r="G3946" i="5"/>
  <c r="A3947" i="5"/>
  <c r="Q3947" i="5" s="1"/>
  <c r="B3947" i="5"/>
  <c r="C3947" i="5"/>
  <c r="D3947" i="5"/>
  <c r="E3947" i="5"/>
  <c r="F3947" i="5"/>
  <c r="G3947" i="5"/>
  <c r="A3948" i="5"/>
  <c r="Q3948" i="5" s="1"/>
  <c r="B3948" i="5"/>
  <c r="C3948" i="5"/>
  <c r="D3948" i="5"/>
  <c r="E3948" i="5"/>
  <c r="F3948" i="5"/>
  <c r="G3948" i="5"/>
  <c r="A3949" i="5"/>
  <c r="Q3949" i="5" s="1"/>
  <c r="B3949" i="5"/>
  <c r="C3949" i="5"/>
  <c r="D3949" i="5"/>
  <c r="E3949" i="5"/>
  <c r="F3949" i="5"/>
  <c r="G3949" i="5"/>
  <c r="A3950" i="5"/>
  <c r="Q3950" i="5" s="1"/>
  <c r="B3950" i="5"/>
  <c r="C3950" i="5"/>
  <c r="D3950" i="5"/>
  <c r="E3950" i="5"/>
  <c r="F3950" i="5"/>
  <c r="G3950" i="5"/>
  <c r="A3951" i="5"/>
  <c r="Q3951" i="5" s="1"/>
  <c r="B3951" i="5"/>
  <c r="C3951" i="5"/>
  <c r="D3951" i="5"/>
  <c r="E3951" i="5"/>
  <c r="F3951" i="5"/>
  <c r="G3951" i="5"/>
  <c r="A3952" i="5"/>
  <c r="Q3952" i="5" s="1"/>
  <c r="B3952" i="5"/>
  <c r="C3952" i="5"/>
  <c r="D3952" i="5"/>
  <c r="E3952" i="5"/>
  <c r="F3952" i="5"/>
  <c r="G3952" i="5"/>
  <c r="A3953" i="5"/>
  <c r="Q3953" i="5" s="1"/>
  <c r="B3953" i="5"/>
  <c r="C3953" i="5"/>
  <c r="D3953" i="5"/>
  <c r="E3953" i="5"/>
  <c r="F3953" i="5"/>
  <c r="G3953" i="5"/>
  <c r="A3954" i="5"/>
  <c r="Q3954" i="5" s="1"/>
  <c r="B3954" i="5"/>
  <c r="C3954" i="5"/>
  <c r="D3954" i="5"/>
  <c r="E3954" i="5"/>
  <c r="F3954" i="5"/>
  <c r="G3954" i="5"/>
  <c r="A3955" i="5"/>
  <c r="Q3955" i="5" s="1"/>
  <c r="B3955" i="5"/>
  <c r="C3955" i="5"/>
  <c r="D3955" i="5"/>
  <c r="E3955" i="5"/>
  <c r="F3955" i="5"/>
  <c r="G3955" i="5"/>
  <c r="A3956" i="5"/>
  <c r="Q3956" i="5" s="1"/>
  <c r="B3956" i="5"/>
  <c r="C3956" i="5"/>
  <c r="D3956" i="5"/>
  <c r="E3956" i="5"/>
  <c r="F3956" i="5"/>
  <c r="G3956" i="5"/>
  <c r="A3957" i="5"/>
  <c r="Q3957" i="5" s="1"/>
  <c r="B3957" i="5"/>
  <c r="C3957" i="5"/>
  <c r="D3957" i="5"/>
  <c r="E3957" i="5"/>
  <c r="F3957" i="5"/>
  <c r="G3957" i="5"/>
  <c r="A3958" i="5"/>
  <c r="Q3958" i="5" s="1"/>
  <c r="B3958" i="5"/>
  <c r="C3958" i="5"/>
  <c r="D3958" i="5"/>
  <c r="E3958" i="5"/>
  <c r="F3958" i="5"/>
  <c r="G3958" i="5"/>
  <c r="A3959" i="5"/>
  <c r="Q3959" i="5" s="1"/>
  <c r="B3959" i="5"/>
  <c r="C3959" i="5"/>
  <c r="D3959" i="5"/>
  <c r="E3959" i="5"/>
  <c r="F3959" i="5"/>
  <c r="G3959" i="5"/>
  <c r="A3661" i="5"/>
  <c r="Q3661" i="5" s="1"/>
  <c r="B3661" i="5"/>
  <c r="C3661" i="5"/>
  <c r="D3661" i="5"/>
  <c r="E3661" i="5"/>
  <c r="F3661" i="5"/>
  <c r="G3661" i="5"/>
  <c r="A3662" i="5"/>
  <c r="Q3662" i="5" s="1"/>
  <c r="B3662" i="5"/>
  <c r="C3662" i="5"/>
  <c r="D3662" i="5"/>
  <c r="E3662" i="5"/>
  <c r="F3662" i="5"/>
  <c r="G3662" i="5"/>
  <c r="A3663" i="5"/>
  <c r="Q3663" i="5" s="1"/>
  <c r="B3663" i="5"/>
  <c r="C3663" i="5"/>
  <c r="D3663" i="5"/>
  <c r="E3663" i="5"/>
  <c r="F3663" i="5"/>
  <c r="G3663" i="5"/>
  <c r="A3664" i="5"/>
  <c r="Q3664" i="5" s="1"/>
  <c r="B3664" i="5"/>
  <c r="C3664" i="5"/>
  <c r="D3664" i="5"/>
  <c r="E3664" i="5"/>
  <c r="F3664" i="5"/>
  <c r="G3664" i="5"/>
  <c r="A3665" i="5"/>
  <c r="Q3665" i="5" s="1"/>
  <c r="B3665" i="5"/>
  <c r="C3665" i="5"/>
  <c r="D3665" i="5"/>
  <c r="E3665" i="5"/>
  <c r="F3665" i="5"/>
  <c r="G3665" i="5"/>
  <c r="A3666" i="5"/>
  <c r="Q3666" i="5" s="1"/>
  <c r="B3666" i="5"/>
  <c r="C3666" i="5"/>
  <c r="D3666" i="5"/>
  <c r="E3666" i="5"/>
  <c r="F3666" i="5"/>
  <c r="G3666" i="5"/>
  <c r="A3667" i="5"/>
  <c r="Q3667" i="5" s="1"/>
  <c r="B3667" i="5"/>
  <c r="C3667" i="5"/>
  <c r="D3667" i="5"/>
  <c r="E3667" i="5"/>
  <c r="F3667" i="5"/>
  <c r="G3667" i="5"/>
  <c r="A3668" i="5"/>
  <c r="Q3668" i="5" s="1"/>
  <c r="B3668" i="5"/>
  <c r="C3668" i="5"/>
  <c r="D3668" i="5"/>
  <c r="E3668" i="5"/>
  <c r="F3668" i="5"/>
  <c r="G3668" i="5"/>
  <c r="A3669" i="5"/>
  <c r="Q3669" i="5" s="1"/>
  <c r="B3669" i="5"/>
  <c r="C3669" i="5"/>
  <c r="D3669" i="5"/>
  <c r="E3669" i="5"/>
  <c r="F3669" i="5"/>
  <c r="G3669" i="5"/>
  <c r="A3670" i="5"/>
  <c r="Q3670" i="5" s="1"/>
  <c r="B3670" i="5"/>
  <c r="C3670" i="5"/>
  <c r="D3670" i="5"/>
  <c r="E3670" i="5"/>
  <c r="F3670" i="5"/>
  <c r="G3670" i="5"/>
  <c r="A3671" i="5"/>
  <c r="Q3671" i="5" s="1"/>
  <c r="B3671" i="5"/>
  <c r="C3671" i="5"/>
  <c r="D3671" i="5"/>
  <c r="E3671" i="5"/>
  <c r="F3671" i="5"/>
  <c r="G3671" i="5"/>
  <c r="A3672" i="5"/>
  <c r="Q3672" i="5" s="1"/>
  <c r="B3672" i="5"/>
  <c r="C3672" i="5"/>
  <c r="D3672" i="5"/>
  <c r="E3672" i="5"/>
  <c r="F3672" i="5"/>
  <c r="G3672" i="5"/>
  <c r="A3673" i="5"/>
  <c r="Q3673" i="5" s="1"/>
  <c r="B3673" i="5"/>
  <c r="C3673" i="5"/>
  <c r="D3673" i="5"/>
  <c r="E3673" i="5"/>
  <c r="F3673" i="5"/>
  <c r="G3673" i="5"/>
  <c r="A3674" i="5"/>
  <c r="Q3674" i="5" s="1"/>
  <c r="B3674" i="5"/>
  <c r="C3674" i="5"/>
  <c r="D3674" i="5"/>
  <c r="E3674" i="5"/>
  <c r="F3674" i="5"/>
  <c r="G3674" i="5"/>
  <c r="A3675" i="5"/>
  <c r="Q3675" i="5" s="1"/>
  <c r="B3675" i="5"/>
  <c r="C3675" i="5"/>
  <c r="D3675" i="5"/>
  <c r="E3675" i="5"/>
  <c r="F3675" i="5"/>
  <c r="G3675" i="5"/>
  <c r="A3676" i="5"/>
  <c r="Q3676" i="5" s="1"/>
  <c r="B3676" i="5"/>
  <c r="C3676" i="5"/>
  <c r="D3676" i="5"/>
  <c r="E3676" i="5"/>
  <c r="F3676" i="5"/>
  <c r="G3676" i="5"/>
  <c r="A3677" i="5"/>
  <c r="Q3677" i="5" s="1"/>
  <c r="B3677" i="5"/>
  <c r="C3677" i="5"/>
  <c r="D3677" i="5"/>
  <c r="E3677" i="5"/>
  <c r="F3677" i="5"/>
  <c r="G3677" i="5"/>
  <c r="A3678" i="5"/>
  <c r="Q3678" i="5" s="1"/>
  <c r="B3678" i="5"/>
  <c r="C3678" i="5"/>
  <c r="D3678" i="5"/>
  <c r="E3678" i="5"/>
  <c r="F3678" i="5"/>
  <c r="G3678" i="5"/>
  <c r="A3679" i="5"/>
  <c r="Q3679" i="5" s="1"/>
  <c r="B3679" i="5"/>
  <c r="C3679" i="5"/>
  <c r="D3679" i="5"/>
  <c r="E3679" i="5"/>
  <c r="F3679" i="5"/>
  <c r="G3679" i="5"/>
  <c r="A3680" i="5"/>
  <c r="Q3680" i="5" s="1"/>
  <c r="B3680" i="5"/>
  <c r="C3680" i="5"/>
  <c r="D3680" i="5"/>
  <c r="E3680" i="5"/>
  <c r="F3680" i="5"/>
  <c r="G3680" i="5"/>
  <c r="A3681" i="5"/>
  <c r="Q3681" i="5" s="1"/>
  <c r="B3681" i="5"/>
  <c r="C3681" i="5"/>
  <c r="D3681" i="5"/>
  <c r="E3681" i="5"/>
  <c r="F3681" i="5"/>
  <c r="G3681" i="5"/>
  <c r="A3682" i="5"/>
  <c r="Q3682" i="5" s="1"/>
  <c r="B3682" i="5"/>
  <c r="C3682" i="5"/>
  <c r="D3682" i="5"/>
  <c r="E3682" i="5"/>
  <c r="F3682" i="5"/>
  <c r="G3682" i="5"/>
  <c r="A3683" i="5"/>
  <c r="Q3683" i="5" s="1"/>
  <c r="B3683" i="5"/>
  <c r="C3683" i="5"/>
  <c r="D3683" i="5"/>
  <c r="E3683" i="5"/>
  <c r="F3683" i="5"/>
  <c r="G3683" i="5"/>
  <c r="A3684" i="5"/>
  <c r="Q3684" i="5" s="1"/>
  <c r="B3684" i="5"/>
  <c r="C3684" i="5"/>
  <c r="D3684" i="5"/>
  <c r="E3684" i="5"/>
  <c r="F3684" i="5"/>
  <c r="G3684" i="5"/>
  <c r="A3685" i="5"/>
  <c r="Q3685" i="5" s="1"/>
  <c r="B3685" i="5"/>
  <c r="C3685" i="5"/>
  <c r="D3685" i="5"/>
  <c r="E3685" i="5"/>
  <c r="F3685" i="5"/>
  <c r="G3685" i="5"/>
  <c r="A3686" i="5"/>
  <c r="Q3686" i="5" s="1"/>
  <c r="B3686" i="5"/>
  <c r="C3686" i="5"/>
  <c r="D3686" i="5"/>
  <c r="E3686" i="5"/>
  <c r="F3686" i="5"/>
  <c r="G3686" i="5"/>
  <c r="A3687" i="5"/>
  <c r="Q3687" i="5" s="1"/>
  <c r="B3687" i="5"/>
  <c r="C3687" i="5"/>
  <c r="D3687" i="5"/>
  <c r="E3687" i="5"/>
  <c r="F3687" i="5"/>
  <c r="G3687" i="5"/>
  <c r="A3688" i="5"/>
  <c r="Q3688" i="5" s="1"/>
  <c r="B3688" i="5"/>
  <c r="C3688" i="5"/>
  <c r="D3688" i="5"/>
  <c r="E3688" i="5"/>
  <c r="F3688" i="5"/>
  <c r="G3688" i="5"/>
  <c r="A3689" i="5"/>
  <c r="Q3689" i="5" s="1"/>
  <c r="B3689" i="5"/>
  <c r="C3689" i="5"/>
  <c r="D3689" i="5"/>
  <c r="E3689" i="5"/>
  <c r="F3689" i="5"/>
  <c r="G3689" i="5"/>
  <c r="A3690" i="5"/>
  <c r="Q3690" i="5" s="1"/>
  <c r="B3690" i="5"/>
  <c r="C3690" i="5"/>
  <c r="D3690" i="5"/>
  <c r="E3690" i="5"/>
  <c r="F3690" i="5"/>
  <c r="G3690" i="5"/>
  <c r="A3691" i="5"/>
  <c r="Q3691" i="5" s="1"/>
  <c r="B3691" i="5"/>
  <c r="C3691" i="5"/>
  <c r="D3691" i="5"/>
  <c r="E3691" i="5"/>
  <c r="F3691" i="5"/>
  <c r="G3691" i="5"/>
  <c r="A3692" i="5"/>
  <c r="Q3692" i="5" s="1"/>
  <c r="B3692" i="5"/>
  <c r="C3692" i="5"/>
  <c r="D3692" i="5"/>
  <c r="E3692" i="5"/>
  <c r="F3692" i="5"/>
  <c r="G3692" i="5"/>
  <c r="A3693" i="5"/>
  <c r="Q3693" i="5" s="1"/>
  <c r="B3693" i="5"/>
  <c r="C3693" i="5"/>
  <c r="D3693" i="5"/>
  <c r="E3693" i="5"/>
  <c r="F3693" i="5"/>
  <c r="G3693" i="5"/>
  <c r="A3694" i="5"/>
  <c r="Q3694" i="5" s="1"/>
  <c r="B3694" i="5"/>
  <c r="C3694" i="5"/>
  <c r="D3694" i="5"/>
  <c r="E3694" i="5"/>
  <c r="F3694" i="5"/>
  <c r="G3694" i="5"/>
  <c r="A3695" i="5"/>
  <c r="Q3695" i="5" s="1"/>
  <c r="B3695" i="5"/>
  <c r="C3695" i="5"/>
  <c r="D3695" i="5"/>
  <c r="E3695" i="5"/>
  <c r="F3695" i="5"/>
  <c r="G3695" i="5"/>
  <c r="A3696" i="5"/>
  <c r="Q3696" i="5" s="1"/>
  <c r="B3696" i="5"/>
  <c r="C3696" i="5"/>
  <c r="D3696" i="5"/>
  <c r="E3696" i="5"/>
  <c r="F3696" i="5"/>
  <c r="G3696" i="5"/>
  <c r="A3697" i="5"/>
  <c r="Q3697" i="5" s="1"/>
  <c r="B3697" i="5"/>
  <c r="C3697" i="5"/>
  <c r="D3697" i="5"/>
  <c r="E3697" i="5"/>
  <c r="F3697" i="5"/>
  <c r="G3697" i="5"/>
  <c r="A3698" i="5"/>
  <c r="Q3698" i="5" s="1"/>
  <c r="B3698" i="5"/>
  <c r="C3698" i="5"/>
  <c r="D3698" i="5"/>
  <c r="E3698" i="5"/>
  <c r="F3698" i="5"/>
  <c r="G3698" i="5"/>
  <c r="A3699" i="5"/>
  <c r="Q3699" i="5" s="1"/>
  <c r="B3699" i="5"/>
  <c r="C3699" i="5"/>
  <c r="D3699" i="5"/>
  <c r="E3699" i="5"/>
  <c r="F3699" i="5"/>
  <c r="G3699" i="5"/>
  <c r="A3700" i="5"/>
  <c r="Q3700" i="5" s="1"/>
  <c r="B3700" i="5"/>
  <c r="C3700" i="5"/>
  <c r="D3700" i="5"/>
  <c r="E3700" i="5"/>
  <c r="F3700" i="5"/>
  <c r="G3700" i="5"/>
  <c r="A3701" i="5"/>
  <c r="Q3701" i="5" s="1"/>
  <c r="B3701" i="5"/>
  <c r="C3701" i="5"/>
  <c r="D3701" i="5"/>
  <c r="E3701" i="5"/>
  <c r="F3701" i="5"/>
  <c r="G3701" i="5"/>
  <c r="A3702" i="5"/>
  <c r="Q3702" i="5" s="1"/>
  <c r="B3702" i="5"/>
  <c r="C3702" i="5"/>
  <c r="D3702" i="5"/>
  <c r="E3702" i="5"/>
  <c r="F3702" i="5"/>
  <c r="G3702" i="5"/>
  <c r="A3703" i="5"/>
  <c r="Q3703" i="5" s="1"/>
  <c r="B3703" i="5"/>
  <c r="C3703" i="5"/>
  <c r="D3703" i="5"/>
  <c r="E3703" i="5"/>
  <c r="F3703" i="5"/>
  <c r="G3703" i="5"/>
  <c r="A3704" i="5"/>
  <c r="Q3704" i="5" s="1"/>
  <c r="B3704" i="5"/>
  <c r="C3704" i="5"/>
  <c r="D3704" i="5"/>
  <c r="E3704" i="5"/>
  <c r="F3704" i="5"/>
  <c r="G3704" i="5"/>
  <c r="A3705" i="5"/>
  <c r="Q3705" i="5" s="1"/>
  <c r="B3705" i="5"/>
  <c r="C3705" i="5"/>
  <c r="D3705" i="5"/>
  <c r="E3705" i="5"/>
  <c r="F3705" i="5"/>
  <c r="G3705" i="5"/>
  <c r="A3706" i="5"/>
  <c r="Q3706" i="5" s="1"/>
  <c r="B3706" i="5"/>
  <c r="C3706" i="5"/>
  <c r="D3706" i="5"/>
  <c r="E3706" i="5"/>
  <c r="F3706" i="5"/>
  <c r="G3706" i="5"/>
  <c r="A3707" i="5"/>
  <c r="Q3707" i="5" s="1"/>
  <c r="B3707" i="5"/>
  <c r="C3707" i="5"/>
  <c r="D3707" i="5"/>
  <c r="E3707" i="5"/>
  <c r="F3707" i="5"/>
  <c r="G3707" i="5"/>
  <c r="A3708" i="5"/>
  <c r="Q3708" i="5" s="1"/>
  <c r="B3708" i="5"/>
  <c r="C3708" i="5"/>
  <c r="D3708" i="5"/>
  <c r="E3708" i="5"/>
  <c r="F3708" i="5"/>
  <c r="G3708" i="5"/>
  <c r="A3709" i="5"/>
  <c r="Q3709" i="5" s="1"/>
  <c r="B3709" i="5"/>
  <c r="C3709" i="5"/>
  <c r="D3709" i="5"/>
  <c r="E3709" i="5"/>
  <c r="F3709" i="5"/>
  <c r="G3709" i="5"/>
  <c r="A3710" i="5"/>
  <c r="Q3710" i="5" s="1"/>
  <c r="B3710" i="5"/>
  <c r="C3710" i="5"/>
  <c r="D3710" i="5"/>
  <c r="E3710" i="5"/>
  <c r="F3710" i="5"/>
  <c r="G3710" i="5"/>
  <c r="A3711" i="5"/>
  <c r="Q3711" i="5" s="1"/>
  <c r="B3711" i="5"/>
  <c r="C3711" i="5"/>
  <c r="D3711" i="5"/>
  <c r="E3711" i="5"/>
  <c r="F3711" i="5"/>
  <c r="G3711" i="5"/>
  <c r="A3712" i="5"/>
  <c r="Q3712" i="5" s="1"/>
  <c r="B3712" i="5"/>
  <c r="C3712" i="5"/>
  <c r="D3712" i="5"/>
  <c r="E3712" i="5"/>
  <c r="F3712" i="5"/>
  <c r="G3712" i="5"/>
  <c r="A3713" i="5"/>
  <c r="Q3713" i="5" s="1"/>
  <c r="B3713" i="5"/>
  <c r="C3713" i="5"/>
  <c r="D3713" i="5"/>
  <c r="E3713" i="5"/>
  <c r="F3713" i="5"/>
  <c r="G3713" i="5"/>
  <c r="A3714" i="5"/>
  <c r="Q3714" i="5" s="1"/>
  <c r="B3714" i="5"/>
  <c r="C3714" i="5"/>
  <c r="D3714" i="5"/>
  <c r="E3714" i="5"/>
  <c r="F3714" i="5"/>
  <c r="G3714" i="5"/>
  <c r="A3715" i="5"/>
  <c r="Q3715" i="5" s="1"/>
  <c r="B3715" i="5"/>
  <c r="C3715" i="5"/>
  <c r="D3715" i="5"/>
  <c r="E3715" i="5"/>
  <c r="F3715" i="5"/>
  <c r="G3715" i="5"/>
  <c r="A3716" i="5"/>
  <c r="Q3716" i="5" s="1"/>
  <c r="B3716" i="5"/>
  <c r="C3716" i="5"/>
  <c r="D3716" i="5"/>
  <c r="E3716" i="5"/>
  <c r="F3716" i="5"/>
  <c r="G3716" i="5"/>
  <c r="A3717" i="5"/>
  <c r="Q3717" i="5" s="1"/>
  <c r="B3717" i="5"/>
  <c r="C3717" i="5"/>
  <c r="D3717" i="5"/>
  <c r="E3717" i="5"/>
  <c r="F3717" i="5"/>
  <c r="G3717" i="5"/>
  <c r="A3718" i="5"/>
  <c r="Q3718" i="5" s="1"/>
  <c r="B3718" i="5"/>
  <c r="C3718" i="5"/>
  <c r="D3718" i="5"/>
  <c r="E3718" i="5"/>
  <c r="F3718" i="5"/>
  <c r="G3718" i="5"/>
  <c r="A3719" i="5"/>
  <c r="Q3719" i="5" s="1"/>
  <c r="B3719" i="5"/>
  <c r="C3719" i="5"/>
  <c r="D3719" i="5"/>
  <c r="E3719" i="5"/>
  <c r="F3719" i="5"/>
  <c r="G3719" i="5"/>
  <c r="A3720" i="5"/>
  <c r="Q3720" i="5" s="1"/>
  <c r="B3720" i="5"/>
  <c r="C3720" i="5"/>
  <c r="D3720" i="5"/>
  <c r="E3720" i="5"/>
  <c r="F3720" i="5"/>
  <c r="G3720" i="5"/>
  <c r="A3721" i="5"/>
  <c r="Q3721" i="5" s="1"/>
  <c r="B3721" i="5"/>
  <c r="C3721" i="5"/>
  <c r="D3721" i="5"/>
  <c r="E3721" i="5"/>
  <c r="F3721" i="5"/>
  <c r="G3721" i="5"/>
  <c r="A3722" i="5"/>
  <c r="Q3722" i="5" s="1"/>
  <c r="B3722" i="5"/>
  <c r="C3722" i="5"/>
  <c r="D3722" i="5"/>
  <c r="E3722" i="5"/>
  <c r="F3722" i="5"/>
  <c r="G3722" i="5"/>
  <c r="A3723" i="5"/>
  <c r="Q3723" i="5" s="1"/>
  <c r="B3723" i="5"/>
  <c r="C3723" i="5"/>
  <c r="D3723" i="5"/>
  <c r="E3723" i="5"/>
  <c r="F3723" i="5"/>
  <c r="G3723" i="5"/>
  <c r="A3724" i="5"/>
  <c r="Q3724" i="5" s="1"/>
  <c r="B3724" i="5"/>
  <c r="C3724" i="5"/>
  <c r="D3724" i="5"/>
  <c r="E3724" i="5"/>
  <c r="F3724" i="5"/>
  <c r="G3724" i="5"/>
  <c r="A3725" i="5"/>
  <c r="Q3725" i="5" s="1"/>
  <c r="B3725" i="5"/>
  <c r="C3725" i="5"/>
  <c r="D3725" i="5"/>
  <c r="E3725" i="5"/>
  <c r="F3725" i="5"/>
  <c r="G3725" i="5"/>
  <c r="A3726" i="5"/>
  <c r="Q3726" i="5" s="1"/>
  <c r="B3726" i="5"/>
  <c r="C3726" i="5"/>
  <c r="D3726" i="5"/>
  <c r="E3726" i="5"/>
  <c r="F3726" i="5"/>
  <c r="G3726" i="5"/>
  <c r="A3727" i="5"/>
  <c r="Q3727" i="5" s="1"/>
  <c r="B3727" i="5"/>
  <c r="C3727" i="5"/>
  <c r="D3727" i="5"/>
  <c r="E3727" i="5"/>
  <c r="F3727" i="5"/>
  <c r="G3727" i="5"/>
  <c r="A3728" i="5"/>
  <c r="Q3728" i="5" s="1"/>
  <c r="B3728" i="5"/>
  <c r="C3728" i="5"/>
  <c r="D3728" i="5"/>
  <c r="E3728" i="5"/>
  <c r="F3728" i="5"/>
  <c r="G3728" i="5"/>
  <c r="A3729" i="5"/>
  <c r="Q3729" i="5" s="1"/>
  <c r="B3729" i="5"/>
  <c r="C3729" i="5"/>
  <c r="D3729" i="5"/>
  <c r="E3729" i="5"/>
  <c r="F3729" i="5"/>
  <c r="G3729" i="5"/>
  <c r="A3730" i="5"/>
  <c r="Q3730" i="5" s="1"/>
  <c r="B3730" i="5"/>
  <c r="C3730" i="5"/>
  <c r="D3730" i="5"/>
  <c r="E3730" i="5"/>
  <c r="F3730" i="5"/>
  <c r="G3730" i="5"/>
  <c r="A3731" i="5"/>
  <c r="Q3731" i="5" s="1"/>
  <c r="B3731" i="5"/>
  <c r="C3731" i="5"/>
  <c r="D3731" i="5"/>
  <c r="E3731" i="5"/>
  <c r="F3731" i="5"/>
  <c r="G3731" i="5"/>
  <c r="A3732" i="5"/>
  <c r="Q3732" i="5" s="1"/>
  <c r="B3732" i="5"/>
  <c r="C3732" i="5"/>
  <c r="D3732" i="5"/>
  <c r="E3732" i="5"/>
  <c r="F3732" i="5"/>
  <c r="G3732" i="5"/>
  <c r="A3733" i="5"/>
  <c r="Q3733" i="5" s="1"/>
  <c r="B3733" i="5"/>
  <c r="C3733" i="5"/>
  <c r="D3733" i="5"/>
  <c r="E3733" i="5"/>
  <c r="F3733" i="5"/>
  <c r="G3733" i="5"/>
  <c r="A3734" i="5"/>
  <c r="Q3734" i="5" s="1"/>
  <c r="B3734" i="5"/>
  <c r="C3734" i="5"/>
  <c r="D3734" i="5"/>
  <c r="E3734" i="5"/>
  <c r="F3734" i="5"/>
  <c r="G3734" i="5"/>
  <c r="A3735" i="5"/>
  <c r="Q3735" i="5" s="1"/>
  <c r="B3735" i="5"/>
  <c r="C3735" i="5"/>
  <c r="D3735" i="5"/>
  <c r="E3735" i="5"/>
  <c r="F3735" i="5"/>
  <c r="G3735" i="5"/>
  <c r="A3736" i="5"/>
  <c r="Q3736" i="5" s="1"/>
  <c r="B3736" i="5"/>
  <c r="C3736" i="5"/>
  <c r="D3736" i="5"/>
  <c r="E3736" i="5"/>
  <c r="F3736" i="5"/>
  <c r="G3736" i="5"/>
  <c r="A3737" i="5"/>
  <c r="Q3737" i="5" s="1"/>
  <c r="B3737" i="5"/>
  <c r="C3737" i="5"/>
  <c r="D3737" i="5"/>
  <c r="E3737" i="5"/>
  <c r="F3737" i="5"/>
  <c r="G3737" i="5"/>
  <c r="A3738" i="5"/>
  <c r="Q3738" i="5" s="1"/>
  <c r="B3738" i="5"/>
  <c r="C3738" i="5"/>
  <c r="D3738" i="5"/>
  <c r="E3738" i="5"/>
  <c r="F3738" i="5"/>
  <c r="G3738" i="5"/>
  <c r="A3739" i="5"/>
  <c r="Q3739" i="5" s="1"/>
  <c r="B3739" i="5"/>
  <c r="C3739" i="5"/>
  <c r="D3739" i="5"/>
  <c r="E3739" i="5"/>
  <c r="F3739" i="5"/>
  <c r="G3739" i="5"/>
  <c r="A3740" i="5"/>
  <c r="Q3740" i="5" s="1"/>
  <c r="B3740" i="5"/>
  <c r="C3740" i="5"/>
  <c r="D3740" i="5"/>
  <c r="E3740" i="5"/>
  <c r="F3740" i="5"/>
  <c r="G3740" i="5"/>
  <c r="A3741" i="5"/>
  <c r="Q3741" i="5" s="1"/>
  <c r="B3741" i="5"/>
  <c r="C3741" i="5"/>
  <c r="D3741" i="5"/>
  <c r="E3741" i="5"/>
  <c r="F3741" i="5"/>
  <c r="G3741" i="5"/>
  <c r="A3742" i="5"/>
  <c r="Q3742" i="5" s="1"/>
  <c r="B3742" i="5"/>
  <c r="C3742" i="5"/>
  <c r="D3742" i="5"/>
  <c r="E3742" i="5"/>
  <c r="F3742" i="5"/>
  <c r="G3742" i="5"/>
  <c r="A3743" i="5"/>
  <c r="Q3743" i="5" s="1"/>
  <c r="B3743" i="5"/>
  <c r="C3743" i="5"/>
  <c r="D3743" i="5"/>
  <c r="E3743" i="5"/>
  <c r="F3743" i="5"/>
  <c r="G3743" i="5"/>
  <c r="A3744" i="5"/>
  <c r="Q3744" i="5" s="1"/>
  <c r="B3744" i="5"/>
  <c r="C3744" i="5"/>
  <c r="D3744" i="5"/>
  <c r="E3744" i="5"/>
  <c r="F3744" i="5"/>
  <c r="G3744" i="5"/>
  <c r="A3745" i="5"/>
  <c r="Q3745" i="5" s="1"/>
  <c r="B3745" i="5"/>
  <c r="C3745" i="5"/>
  <c r="D3745" i="5"/>
  <c r="E3745" i="5"/>
  <c r="F3745" i="5"/>
  <c r="G3745" i="5"/>
  <c r="A3746" i="5"/>
  <c r="Q3746" i="5" s="1"/>
  <c r="B3746" i="5"/>
  <c r="C3746" i="5"/>
  <c r="D3746" i="5"/>
  <c r="E3746" i="5"/>
  <c r="F3746" i="5"/>
  <c r="G3746" i="5"/>
  <c r="A3747" i="5"/>
  <c r="Q3747" i="5" s="1"/>
  <c r="B3747" i="5"/>
  <c r="C3747" i="5"/>
  <c r="D3747" i="5"/>
  <c r="E3747" i="5"/>
  <c r="F3747" i="5"/>
  <c r="G3747" i="5"/>
  <c r="A3748" i="5"/>
  <c r="Q3748" i="5" s="1"/>
  <c r="B3748" i="5"/>
  <c r="C3748" i="5"/>
  <c r="D3748" i="5"/>
  <c r="E3748" i="5"/>
  <c r="F3748" i="5"/>
  <c r="G3748" i="5"/>
  <c r="A3749" i="5"/>
  <c r="Q3749" i="5" s="1"/>
  <c r="B3749" i="5"/>
  <c r="C3749" i="5"/>
  <c r="D3749" i="5"/>
  <c r="E3749" i="5"/>
  <c r="F3749" i="5"/>
  <c r="G3749" i="5"/>
  <c r="A3750" i="5"/>
  <c r="Q3750" i="5" s="1"/>
  <c r="B3750" i="5"/>
  <c r="C3750" i="5"/>
  <c r="D3750" i="5"/>
  <c r="E3750" i="5"/>
  <c r="F3750" i="5"/>
  <c r="G3750" i="5"/>
  <c r="A3751" i="5"/>
  <c r="Q3751" i="5" s="1"/>
  <c r="B3751" i="5"/>
  <c r="C3751" i="5"/>
  <c r="D3751" i="5"/>
  <c r="E3751" i="5"/>
  <c r="F3751" i="5"/>
  <c r="G3751" i="5"/>
  <c r="A3752" i="5"/>
  <c r="Q3752" i="5" s="1"/>
  <c r="B3752" i="5"/>
  <c r="C3752" i="5"/>
  <c r="D3752" i="5"/>
  <c r="E3752" i="5"/>
  <c r="F3752" i="5"/>
  <c r="G3752" i="5"/>
  <c r="A3753" i="5"/>
  <c r="Q3753" i="5" s="1"/>
  <c r="B3753" i="5"/>
  <c r="C3753" i="5"/>
  <c r="D3753" i="5"/>
  <c r="E3753" i="5"/>
  <c r="F3753" i="5"/>
  <c r="G3753" i="5"/>
  <c r="A3754" i="5"/>
  <c r="Q3754" i="5" s="1"/>
  <c r="B3754" i="5"/>
  <c r="C3754" i="5"/>
  <c r="D3754" i="5"/>
  <c r="E3754" i="5"/>
  <c r="F3754" i="5"/>
  <c r="G3754" i="5"/>
  <c r="A3755" i="5"/>
  <c r="Q3755" i="5" s="1"/>
  <c r="B3755" i="5"/>
  <c r="C3755" i="5"/>
  <c r="D3755" i="5"/>
  <c r="E3755" i="5"/>
  <c r="F3755" i="5"/>
  <c r="G3755" i="5"/>
  <c r="A3756" i="5"/>
  <c r="Q3756" i="5" s="1"/>
  <c r="B3756" i="5"/>
  <c r="C3756" i="5"/>
  <c r="D3756" i="5"/>
  <c r="E3756" i="5"/>
  <c r="F3756" i="5"/>
  <c r="G3756" i="5"/>
  <c r="A3757" i="5"/>
  <c r="Q3757" i="5" s="1"/>
  <c r="B3757" i="5"/>
  <c r="C3757" i="5"/>
  <c r="D3757" i="5"/>
  <c r="E3757" i="5"/>
  <c r="F3757" i="5"/>
  <c r="G3757" i="5"/>
  <c r="A3758" i="5"/>
  <c r="Q3758" i="5" s="1"/>
  <c r="B3758" i="5"/>
  <c r="C3758" i="5"/>
  <c r="D3758" i="5"/>
  <c r="E3758" i="5"/>
  <c r="F3758" i="5"/>
  <c r="G3758" i="5"/>
  <c r="A3759" i="5"/>
  <c r="Q3759" i="5" s="1"/>
  <c r="B3759" i="5"/>
  <c r="C3759" i="5"/>
  <c r="D3759" i="5"/>
  <c r="E3759" i="5"/>
  <c r="F3759" i="5"/>
  <c r="G3759" i="5"/>
  <c r="A3760" i="5"/>
  <c r="Q3760" i="5" s="1"/>
  <c r="B3760" i="5"/>
  <c r="C3760" i="5"/>
  <c r="D3760" i="5"/>
  <c r="E3760" i="5"/>
  <c r="F3760" i="5"/>
  <c r="G3760" i="5"/>
  <c r="A3761" i="5"/>
  <c r="Q3761" i="5" s="1"/>
  <c r="B3761" i="5"/>
  <c r="C3761" i="5"/>
  <c r="D3761" i="5"/>
  <c r="E3761" i="5"/>
  <c r="F3761" i="5"/>
  <c r="G3761" i="5"/>
  <c r="A3762" i="5"/>
  <c r="Q3762" i="5" s="1"/>
  <c r="B3762" i="5"/>
  <c r="C3762" i="5"/>
  <c r="D3762" i="5"/>
  <c r="E3762" i="5"/>
  <c r="F3762" i="5"/>
  <c r="G3762" i="5"/>
  <c r="A3763" i="5"/>
  <c r="Q3763" i="5" s="1"/>
  <c r="B3763" i="5"/>
  <c r="C3763" i="5"/>
  <c r="D3763" i="5"/>
  <c r="E3763" i="5"/>
  <c r="F3763" i="5"/>
  <c r="G3763" i="5"/>
  <c r="A3764" i="5"/>
  <c r="Q3764" i="5" s="1"/>
  <c r="B3764" i="5"/>
  <c r="C3764" i="5"/>
  <c r="D3764" i="5"/>
  <c r="E3764" i="5"/>
  <c r="F3764" i="5"/>
  <c r="G3764" i="5"/>
  <c r="A3765" i="5"/>
  <c r="Q3765" i="5" s="1"/>
  <c r="B3765" i="5"/>
  <c r="C3765" i="5"/>
  <c r="D3765" i="5"/>
  <c r="E3765" i="5"/>
  <c r="F3765" i="5"/>
  <c r="G3765" i="5"/>
  <c r="A3766" i="5"/>
  <c r="Q3766" i="5" s="1"/>
  <c r="B3766" i="5"/>
  <c r="C3766" i="5"/>
  <c r="D3766" i="5"/>
  <c r="E3766" i="5"/>
  <c r="F3766" i="5"/>
  <c r="G3766" i="5"/>
  <c r="A3767" i="5"/>
  <c r="Q3767" i="5" s="1"/>
  <c r="B3767" i="5"/>
  <c r="C3767" i="5"/>
  <c r="D3767" i="5"/>
  <c r="E3767" i="5"/>
  <c r="F3767" i="5"/>
  <c r="G3767" i="5"/>
  <c r="A3768" i="5"/>
  <c r="Q3768" i="5" s="1"/>
  <c r="B3768" i="5"/>
  <c r="C3768" i="5"/>
  <c r="D3768" i="5"/>
  <c r="E3768" i="5"/>
  <c r="F3768" i="5"/>
  <c r="G3768" i="5"/>
  <c r="A3769" i="5"/>
  <c r="Q3769" i="5" s="1"/>
  <c r="B3769" i="5"/>
  <c r="C3769" i="5"/>
  <c r="D3769" i="5"/>
  <c r="E3769" i="5"/>
  <c r="F3769" i="5"/>
  <c r="G3769" i="5"/>
  <c r="A3770" i="5"/>
  <c r="Q3770" i="5" s="1"/>
  <c r="B3770" i="5"/>
  <c r="C3770" i="5"/>
  <c r="D3770" i="5"/>
  <c r="E3770" i="5"/>
  <c r="F3770" i="5"/>
  <c r="G3770" i="5"/>
  <c r="A3771" i="5"/>
  <c r="Q3771" i="5" s="1"/>
  <c r="B3771" i="5"/>
  <c r="C3771" i="5"/>
  <c r="D3771" i="5"/>
  <c r="E3771" i="5"/>
  <c r="F3771" i="5"/>
  <c r="G3771" i="5"/>
  <c r="A3772" i="5"/>
  <c r="Q3772" i="5" s="1"/>
  <c r="B3772" i="5"/>
  <c r="C3772" i="5"/>
  <c r="D3772" i="5"/>
  <c r="E3772" i="5"/>
  <c r="F3772" i="5"/>
  <c r="G3772" i="5"/>
  <c r="A3773" i="5"/>
  <c r="Q3773" i="5" s="1"/>
  <c r="B3773" i="5"/>
  <c r="C3773" i="5"/>
  <c r="D3773" i="5"/>
  <c r="E3773" i="5"/>
  <c r="F3773" i="5"/>
  <c r="G3773" i="5"/>
  <c r="A3774" i="5"/>
  <c r="Q3774" i="5" s="1"/>
  <c r="B3774" i="5"/>
  <c r="C3774" i="5"/>
  <c r="D3774" i="5"/>
  <c r="E3774" i="5"/>
  <c r="F3774" i="5"/>
  <c r="G3774" i="5"/>
  <c r="A3775" i="5"/>
  <c r="Q3775" i="5" s="1"/>
  <c r="B3775" i="5"/>
  <c r="C3775" i="5"/>
  <c r="D3775" i="5"/>
  <c r="E3775" i="5"/>
  <c r="F3775" i="5"/>
  <c r="G3775" i="5"/>
  <c r="A3776" i="5"/>
  <c r="Q3776" i="5" s="1"/>
  <c r="B3776" i="5"/>
  <c r="C3776" i="5"/>
  <c r="D3776" i="5"/>
  <c r="E3776" i="5"/>
  <c r="F3776" i="5"/>
  <c r="G3776" i="5"/>
  <c r="A3777" i="5"/>
  <c r="Q3777" i="5" s="1"/>
  <c r="B3777" i="5"/>
  <c r="C3777" i="5"/>
  <c r="D3777" i="5"/>
  <c r="E3777" i="5"/>
  <c r="F3777" i="5"/>
  <c r="G3777" i="5"/>
  <c r="A3778" i="5"/>
  <c r="Q3778" i="5" s="1"/>
  <c r="B3778" i="5"/>
  <c r="C3778" i="5"/>
  <c r="D3778" i="5"/>
  <c r="E3778" i="5"/>
  <c r="F3778" i="5"/>
  <c r="G3778" i="5"/>
  <c r="A3779" i="5"/>
  <c r="Q3779" i="5" s="1"/>
  <c r="B3779" i="5"/>
  <c r="C3779" i="5"/>
  <c r="D3779" i="5"/>
  <c r="E3779" i="5"/>
  <c r="F3779" i="5"/>
  <c r="G3779" i="5"/>
  <c r="A3780" i="5"/>
  <c r="Q3780" i="5" s="1"/>
  <c r="B3780" i="5"/>
  <c r="C3780" i="5"/>
  <c r="D3780" i="5"/>
  <c r="E3780" i="5"/>
  <c r="F3780" i="5"/>
  <c r="G3780" i="5"/>
  <c r="A3781" i="5"/>
  <c r="Q3781" i="5" s="1"/>
  <c r="B3781" i="5"/>
  <c r="C3781" i="5"/>
  <c r="D3781" i="5"/>
  <c r="E3781" i="5"/>
  <c r="F3781" i="5"/>
  <c r="G3781" i="5"/>
  <c r="A3782" i="5"/>
  <c r="Q3782" i="5" s="1"/>
  <c r="B3782" i="5"/>
  <c r="C3782" i="5"/>
  <c r="D3782" i="5"/>
  <c r="E3782" i="5"/>
  <c r="F3782" i="5"/>
  <c r="G3782" i="5"/>
  <c r="A3783" i="5"/>
  <c r="Q3783" i="5" s="1"/>
  <c r="B3783" i="5"/>
  <c r="C3783" i="5"/>
  <c r="D3783" i="5"/>
  <c r="E3783" i="5"/>
  <c r="F3783" i="5"/>
  <c r="G3783" i="5"/>
  <c r="A3784" i="5"/>
  <c r="Q3784" i="5" s="1"/>
  <c r="B3784" i="5"/>
  <c r="C3784" i="5"/>
  <c r="D3784" i="5"/>
  <c r="E3784" i="5"/>
  <c r="F3784" i="5"/>
  <c r="G3784" i="5"/>
  <c r="A3785" i="5"/>
  <c r="Q3785" i="5" s="1"/>
  <c r="B3785" i="5"/>
  <c r="C3785" i="5"/>
  <c r="D3785" i="5"/>
  <c r="E3785" i="5"/>
  <c r="F3785" i="5"/>
  <c r="G3785" i="5"/>
  <c r="A3786" i="5"/>
  <c r="Q3786" i="5" s="1"/>
  <c r="B3786" i="5"/>
  <c r="C3786" i="5"/>
  <c r="D3786" i="5"/>
  <c r="E3786" i="5"/>
  <c r="F3786" i="5"/>
  <c r="G3786" i="5"/>
  <c r="A3787" i="5"/>
  <c r="Q3787" i="5" s="1"/>
  <c r="B3787" i="5"/>
  <c r="C3787" i="5"/>
  <c r="D3787" i="5"/>
  <c r="E3787" i="5"/>
  <c r="F3787" i="5"/>
  <c r="G3787" i="5"/>
  <c r="A3788" i="5"/>
  <c r="Q3788" i="5" s="1"/>
  <c r="B3788" i="5"/>
  <c r="C3788" i="5"/>
  <c r="D3788" i="5"/>
  <c r="E3788" i="5"/>
  <c r="F3788" i="5"/>
  <c r="G3788" i="5"/>
  <c r="A3789" i="5"/>
  <c r="Q3789" i="5" s="1"/>
  <c r="B3789" i="5"/>
  <c r="C3789" i="5"/>
  <c r="D3789" i="5"/>
  <c r="E3789" i="5"/>
  <c r="F3789" i="5"/>
  <c r="G3789" i="5"/>
  <c r="A3790" i="5"/>
  <c r="Q3790" i="5" s="1"/>
  <c r="B3790" i="5"/>
  <c r="C3790" i="5"/>
  <c r="D3790" i="5"/>
  <c r="E3790" i="5"/>
  <c r="F3790" i="5"/>
  <c r="G3790" i="5"/>
  <c r="A3791" i="5"/>
  <c r="Q3791" i="5" s="1"/>
  <c r="B3791" i="5"/>
  <c r="C3791" i="5"/>
  <c r="D3791" i="5"/>
  <c r="E3791" i="5"/>
  <c r="F3791" i="5"/>
  <c r="G3791" i="5"/>
  <c r="A3792" i="5"/>
  <c r="Q3792" i="5" s="1"/>
  <c r="B3792" i="5"/>
  <c r="C3792" i="5"/>
  <c r="D3792" i="5"/>
  <c r="E3792" i="5"/>
  <c r="F3792" i="5"/>
  <c r="G3792" i="5"/>
  <c r="A3793" i="5"/>
  <c r="Q3793" i="5" s="1"/>
  <c r="B3793" i="5"/>
  <c r="C3793" i="5"/>
  <c r="D3793" i="5"/>
  <c r="E3793" i="5"/>
  <c r="F3793" i="5"/>
  <c r="G3793" i="5"/>
  <c r="A3794" i="5"/>
  <c r="Q3794" i="5" s="1"/>
  <c r="B3794" i="5"/>
  <c r="C3794" i="5"/>
  <c r="D3794" i="5"/>
  <c r="E3794" i="5"/>
  <c r="F3794" i="5"/>
  <c r="G3794" i="5"/>
  <c r="A3795" i="5"/>
  <c r="Q3795" i="5" s="1"/>
  <c r="B3795" i="5"/>
  <c r="C3795" i="5"/>
  <c r="D3795" i="5"/>
  <c r="E3795" i="5"/>
  <c r="F3795" i="5"/>
  <c r="G3795" i="5"/>
  <c r="A3796" i="5"/>
  <c r="Q3796" i="5" s="1"/>
  <c r="B3796" i="5"/>
  <c r="C3796" i="5"/>
  <c r="D3796" i="5"/>
  <c r="E3796" i="5"/>
  <c r="F3796" i="5"/>
  <c r="G3796" i="5"/>
  <c r="A3797" i="5"/>
  <c r="Q3797" i="5" s="1"/>
  <c r="B3797" i="5"/>
  <c r="C3797" i="5"/>
  <c r="D3797" i="5"/>
  <c r="E3797" i="5"/>
  <c r="F3797" i="5"/>
  <c r="G3797" i="5"/>
  <c r="A3798" i="5"/>
  <c r="Q3798" i="5" s="1"/>
  <c r="B3798" i="5"/>
  <c r="C3798" i="5"/>
  <c r="D3798" i="5"/>
  <c r="E3798" i="5"/>
  <c r="F3798" i="5"/>
  <c r="G3798" i="5"/>
  <c r="A3799" i="5"/>
  <c r="Q3799" i="5" s="1"/>
  <c r="B3799" i="5"/>
  <c r="C3799" i="5"/>
  <c r="D3799" i="5"/>
  <c r="E3799" i="5"/>
  <c r="F3799" i="5"/>
  <c r="G3799" i="5"/>
  <c r="A3800" i="5"/>
  <c r="Q3800" i="5" s="1"/>
  <c r="B3800" i="5"/>
  <c r="C3800" i="5"/>
  <c r="D3800" i="5"/>
  <c r="E3800" i="5"/>
  <c r="F3800" i="5"/>
  <c r="G3800" i="5"/>
  <c r="A3801" i="5"/>
  <c r="Q3801" i="5" s="1"/>
  <c r="B3801" i="5"/>
  <c r="C3801" i="5"/>
  <c r="D3801" i="5"/>
  <c r="E3801" i="5"/>
  <c r="F3801" i="5"/>
  <c r="G3801" i="5"/>
  <c r="A3802" i="5"/>
  <c r="Q3802" i="5" s="1"/>
  <c r="B3802" i="5"/>
  <c r="C3802" i="5"/>
  <c r="D3802" i="5"/>
  <c r="E3802" i="5"/>
  <c r="F3802" i="5"/>
  <c r="G3802" i="5"/>
  <c r="A3803" i="5"/>
  <c r="Q3803" i="5" s="1"/>
  <c r="B3803" i="5"/>
  <c r="C3803" i="5"/>
  <c r="D3803" i="5"/>
  <c r="E3803" i="5"/>
  <c r="F3803" i="5"/>
  <c r="G3803" i="5"/>
  <c r="A3804" i="5"/>
  <c r="Q3804" i="5" s="1"/>
  <c r="B3804" i="5"/>
  <c r="C3804" i="5"/>
  <c r="D3804" i="5"/>
  <c r="E3804" i="5"/>
  <c r="F3804" i="5"/>
  <c r="G3804" i="5"/>
  <c r="A3805" i="5"/>
  <c r="Q3805" i="5" s="1"/>
  <c r="B3805" i="5"/>
  <c r="C3805" i="5"/>
  <c r="D3805" i="5"/>
  <c r="E3805" i="5"/>
  <c r="F3805" i="5"/>
  <c r="G3805" i="5"/>
  <c r="A3806" i="5"/>
  <c r="Q3806" i="5" s="1"/>
  <c r="B3806" i="5"/>
  <c r="C3806" i="5"/>
  <c r="D3806" i="5"/>
  <c r="E3806" i="5"/>
  <c r="F3806" i="5"/>
  <c r="G3806" i="5"/>
  <c r="A3807" i="5"/>
  <c r="Q3807" i="5" s="1"/>
  <c r="B3807" i="5"/>
  <c r="C3807" i="5"/>
  <c r="D3807" i="5"/>
  <c r="E3807" i="5"/>
  <c r="F3807" i="5"/>
  <c r="G3807" i="5"/>
  <c r="A3808" i="5"/>
  <c r="Q3808" i="5" s="1"/>
  <c r="B3808" i="5"/>
  <c r="C3808" i="5"/>
  <c r="D3808" i="5"/>
  <c r="E3808" i="5"/>
  <c r="F3808" i="5"/>
  <c r="G3808" i="5"/>
  <c r="A3809" i="5"/>
  <c r="Q3809" i="5" s="1"/>
  <c r="B3809" i="5"/>
  <c r="C3809" i="5"/>
  <c r="D3809" i="5"/>
  <c r="E3809" i="5"/>
  <c r="F3809" i="5"/>
  <c r="G3809" i="5"/>
  <c r="A3810" i="5"/>
  <c r="Q3810" i="5" s="1"/>
  <c r="B3810" i="5"/>
  <c r="C3810" i="5"/>
  <c r="D3810" i="5"/>
  <c r="E3810" i="5"/>
  <c r="F3810" i="5"/>
  <c r="G3810" i="5"/>
  <c r="A3811" i="5"/>
  <c r="Q3811" i="5" s="1"/>
  <c r="B3811" i="5"/>
  <c r="C3811" i="5"/>
  <c r="D3811" i="5"/>
  <c r="E3811" i="5"/>
  <c r="F3811" i="5"/>
  <c r="G3811" i="5"/>
  <c r="A3812" i="5"/>
  <c r="Q3812" i="5" s="1"/>
  <c r="B3812" i="5"/>
  <c r="C3812" i="5"/>
  <c r="D3812" i="5"/>
  <c r="E3812" i="5"/>
  <c r="F3812" i="5"/>
  <c r="G3812" i="5"/>
  <c r="A3813" i="5"/>
  <c r="Q3813" i="5" s="1"/>
  <c r="B3813" i="5"/>
  <c r="C3813" i="5"/>
  <c r="D3813" i="5"/>
  <c r="E3813" i="5"/>
  <c r="F3813" i="5"/>
  <c r="G3813" i="5"/>
  <c r="A3814" i="5"/>
  <c r="Q3814" i="5" s="1"/>
  <c r="B3814" i="5"/>
  <c r="C3814" i="5"/>
  <c r="D3814" i="5"/>
  <c r="E3814" i="5"/>
  <c r="F3814" i="5"/>
  <c r="G3814" i="5"/>
  <c r="A3815" i="5"/>
  <c r="Q3815" i="5" s="1"/>
  <c r="B3815" i="5"/>
  <c r="C3815" i="5"/>
  <c r="D3815" i="5"/>
  <c r="E3815" i="5"/>
  <c r="F3815" i="5"/>
  <c r="G3815" i="5"/>
  <c r="A3816" i="5"/>
  <c r="Q3816" i="5" s="1"/>
  <c r="B3816" i="5"/>
  <c r="C3816" i="5"/>
  <c r="D3816" i="5"/>
  <c r="E3816" i="5"/>
  <c r="F3816" i="5"/>
  <c r="G3816" i="5"/>
  <c r="A3817" i="5"/>
  <c r="Q3817" i="5" s="1"/>
  <c r="B3817" i="5"/>
  <c r="C3817" i="5"/>
  <c r="D3817" i="5"/>
  <c r="E3817" i="5"/>
  <c r="F3817" i="5"/>
  <c r="G3817" i="5"/>
  <c r="A3818" i="5"/>
  <c r="Q3818" i="5" s="1"/>
  <c r="B3818" i="5"/>
  <c r="C3818" i="5"/>
  <c r="D3818" i="5"/>
  <c r="E3818" i="5"/>
  <c r="F3818" i="5"/>
  <c r="G3818" i="5"/>
  <c r="A3819" i="5"/>
  <c r="Q3819" i="5" s="1"/>
  <c r="B3819" i="5"/>
  <c r="C3819" i="5"/>
  <c r="D3819" i="5"/>
  <c r="E3819" i="5"/>
  <c r="F3819" i="5"/>
  <c r="G3819" i="5"/>
  <c r="A3820" i="5"/>
  <c r="Q3820" i="5" s="1"/>
  <c r="B3820" i="5"/>
  <c r="C3820" i="5"/>
  <c r="D3820" i="5"/>
  <c r="E3820" i="5"/>
  <c r="F3820" i="5"/>
  <c r="G3820" i="5"/>
  <c r="A3821" i="5"/>
  <c r="Q3821" i="5" s="1"/>
  <c r="B3821" i="5"/>
  <c r="C3821" i="5"/>
  <c r="D3821" i="5"/>
  <c r="E3821" i="5"/>
  <c r="F3821" i="5"/>
  <c r="G3821" i="5"/>
  <c r="A3822" i="5"/>
  <c r="Q3822" i="5" s="1"/>
  <c r="B3822" i="5"/>
  <c r="C3822" i="5"/>
  <c r="D3822" i="5"/>
  <c r="E3822" i="5"/>
  <c r="F3822" i="5"/>
  <c r="G3822" i="5"/>
  <c r="A3823" i="5"/>
  <c r="Q3823" i="5" s="1"/>
  <c r="B3823" i="5"/>
  <c r="C3823" i="5"/>
  <c r="D3823" i="5"/>
  <c r="E3823" i="5"/>
  <c r="F3823" i="5"/>
  <c r="G3823" i="5"/>
  <c r="A3824" i="5"/>
  <c r="Q3824" i="5" s="1"/>
  <c r="B3824" i="5"/>
  <c r="C3824" i="5"/>
  <c r="D3824" i="5"/>
  <c r="E3824" i="5"/>
  <c r="F3824" i="5"/>
  <c r="G3824" i="5"/>
  <c r="A3825" i="5"/>
  <c r="Q3825" i="5" s="1"/>
  <c r="B3825" i="5"/>
  <c r="C3825" i="5"/>
  <c r="D3825" i="5"/>
  <c r="E3825" i="5"/>
  <c r="F3825" i="5"/>
  <c r="G3825" i="5"/>
  <c r="A3826" i="5"/>
  <c r="Q3826" i="5" s="1"/>
  <c r="B3826" i="5"/>
  <c r="C3826" i="5"/>
  <c r="D3826" i="5"/>
  <c r="E3826" i="5"/>
  <c r="F3826" i="5"/>
  <c r="G3826" i="5"/>
  <c r="A3827" i="5"/>
  <c r="Q3827" i="5" s="1"/>
  <c r="B3827" i="5"/>
  <c r="C3827" i="5"/>
  <c r="D3827" i="5"/>
  <c r="E3827" i="5"/>
  <c r="F3827" i="5"/>
  <c r="G3827" i="5"/>
  <c r="A3828" i="5"/>
  <c r="Q3828" i="5" s="1"/>
  <c r="B3828" i="5"/>
  <c r="C3828" i="5"/>
  <c r="D3828" i="5"/>
  <c r="E3828" i="5"/>
  <c r="F3828" i="5"/>
  <c r="G3828" i="5"/>
  <c r="A3829" i="5"/>
  <c r="Q3829" i="5" s="1"/>
  <c r="B3829" i="5"/>
  <c r="C3829" i="5"/>
  <c r="D3829" i="5"/>
  <c r="E3829" i="5"/>
  <c r="F3829" i="5"/>
  <c r="G3829" i="5"/>
  <c r="A3830" i="5"/>
  <c r="Q3830" i="5" s="1"/>
  <c r="B3830" i="5"/>
  <c r="C3830" i="5"/>
  <c r="D3830" i="5"/>
  <c r="E3830" i="5"/>
  <c r="F3830" i="5"/>
  <c r="G3830" i="5"/>
  <c r="A3831" i="5"/>
  <c r="Q3831" i="5" s="1"/>
  <c r="B3831" i="5"/>
  <c r="C3831" i="5"/>
  <c r="D3831" i="5"/>
  <c r="E3831" i="5"/>
  <c r="F3831" i="5"/>
  <c r="G3831" i="5"/>
  <c r="A3832" i="5"/>
  <c r="Q3832" i="5" s="1"/>
  <c r="B3832" i="5"/>
  <c r="C3832" i="5"/>
  <c r="D3832" i="5"/>
  <c r="E3832" i="5"/>
  <c r="F3832" i="5"/>
  <c r="G3832" i="5"/>
  <c r="A3833" i="5"/>
  <c r="Q3833" i="5" s="1"/>
  <c r="B3833" i="5"/>
  <c r="C3833" i="5"/>
  <c r="D3833" i="5"/>
  <c r="E3833" i="5"/>
  <c r="F3833" i="5"/>
  <c r="G3833" i="5"/>
  <c r="A3834" i="5"/>
  <c r="Q3834" i="5" s="1"/>
  <c r="B3834" i="5"/>
  <c r="C3834" i="5"/>
  <c r="D3834" i="5"/>
  <c r="E3834" i="5"/>
  <c r="F3834" i="5"/>
  <c r="G3834" i="5"/>
  <c r="A3835" i="5"/>
  <c r="Q3835" i="5" s="1"/>
  <c r="B3835" i="5"/>
  <c r="C3835" i="5"/>
  <c r="D3835" i="5"/>
  <c r="E3835" i="5"/>
  <c r="F3835" i="5"/>
  <c r="G3835" i="5"/>
  <c r="A3836" i="5"/>
  <c r="Q3836" i="5" s="1"/>
  <c r="B3836" i="5"/>
  <c r="C3836" i="5"/>
  <c r="D3836" i="5"/>
  <c r="E3836" i="5"/>
  <c r="F3836" i="5"/>
  <c r="G3836" i="5"/>
  <c r="A3837" i="5"/>
  <c r="Q3837" i="5" s="1"/>
  <c r="B3837" i="5"/>
  <c r="C3837" i="5"/>
  <c r="D3837" i="5"/>
  <c r="E3837" i="5"/>
  <c r="F3837" i="5"/>
  <c r="G3837" i="5"/>
  <c r="A3838" i="5"/>
  <c r="Q3838" i="5" s="1"/>
  <c r="B3838" i="5"/>
  <c r="C3838" i="5"/>
  <c r="D3838" i="5"/>
  <c r="E3838" i="5"/>
  <c r="F3838" i="5"/>
  <c r="G3838" i="5"/>
  <c r="A3839" i="5"/>
  <c r="Q3839" i="5" s="1"/>
  <c r="B3839" i="5"/>
  <c r="C3839" i="5"/>
  <c r="D3839" i="5"/>
  <c r="E3839" i="5"/>
  <c r="F3839" i="5"/>
  <c r="G3839" i="5"/>
  <c r="A3840" i="5"/>
  <c r="Q3840" i="5" s="1"/>
  <c r="B3840" i="5"/>
  <c r="C3840" i="5"/>
  <c r="D3840" i="5"/>
  <c r="E3840" i="5"/>
  <c r="F3840" i="5"/>
  <c r="G3840" i="5"/>
  <c r="A3841" i="5"/>
  <c r="Q3841" i="5" s="1"/>
  <c r="B3841" i="5"/>
  <c r="C3841" i="5"/>
  <c r="D3841" i="5"/>
  <c r="E3841" i="5"/>
  <c r="F3841" i="5"/>
  <c r="G3841" i="5"/>
  <c r="A3842" i="5"/>
  <c r="Q3842" i="5" s="1"/>
  <c r="B3842" i="5"/>
  <c r="C3842" i="5"/>
  <c r="D3842" i="5"/>
  <c r="E3842" i="5"/>
  <c r="F3842" i="5"/>
  <c r="G3842" i="5"/>
  <c r="A3843" i="5"/>
  <c r="Q3843" i="5" s="1"/>
  <c r="B3843" i="5"/>
  <c r="C3843" i="5"/>
  <c r="D3843" i="5"/>
  <c r="E3843" i="5"/>
  <c r="F3843" i="5"/>
  <c r="G3843" i="5"/>
  <c r="A3844" i="5"/>
  <c r="Q3844" i="5" s="1"/>
  <c r="B3844" i="5"/>
  <c r="C3844" i="5"/>
  <c r="D3844" i="5"/>
  <c r="E3844" i="5"/>
  <c r="F3844" i="5"/>
  <c r="G3844" i="5"/>
  <c r="A3071" i="5"/>
  <c r="Q3071" i="5" s="1"/>
  <c r="B3071" i="5"/>
  <c r="C3071" i="5"/>
  <c r="D3071" i="5"/>
  <c r="E3071" i="5"/>
  <c r="F3071" i="5"/>
  <c r="G3071" i="5"/>
  <c r="A3072" i="5"/>
  <c r="Q3072" i="5" s="1"/>
  <c r="B3072" i="5"/>
  <c r="C3072" i="5"/>
  <c r="D3072" i="5"/>
  <c r="E3072" i="5"/>
  <c r="F3072" i="5"/>
  <c r="G3072" i="5"/>
  <c r="A3073" i="5"/>
  <c r="Q3073" i="5" s="1"/>
  <c r="B3073" i="5"/>
  <c r="C3073" i="5"/>
  <c r="D3073" i="5"/>
  <c r="E3073" i="5"/>
  <c r="F3073" i="5"/>
  <c r="G3073" i="5"/>
  <c r="A3074" i="5"/>
  <c r="Q3074" i="5" s="1"/>
  <c r="B3074" i="5"/>
  <c r="C3074" i="5"/>
  <c r="D3074" i="5"/>
  <c r="E3074" i="5"/>
  <c r="F3074" i="5"/>
  <c r="G3074" i="5"/>
  <c r="A3075" i="5"/>
  <c r="Q3075" i="5" s="1"/>
  <c r="B3075" i="5"/>
  <c r="C3075" i="5"/>
  <c r="D3075" i="5"/>
  <c r="E3075" i="5"/>
  <c r="F3075" i="5"/>
  <c r="G3075" i="5"/>
  <c r="A3076" i="5"/>
  <c r="Q3076" i="5" s="1"/>
  <c r="B3076" i="5"/>
  <c r="C3076" i="5"/>
  <c r="D3076" i="5"/>
  <c r="E3076" i="5"/>
  <c r="F3076" i="5"/>
  <c r="G3076" i="5"/>
  <c r="A3077" i="5"/>
  <c r="Q3077" i="5" s="1"/>
  <c r="B3077" i="5"/>
  <c r="C3077" i="5"/>
  <c r="D3077" i="5"/>
  <c r="E3077" i="5"/>
  <c r="F3077" i="5"/>
  <c r="G3077" i="5"/>
  <c r="A3078" i="5"/>
  <c r="Q3078" i="5" s="1"/>
  <c r="B3078" i="5"/>
  <c r="C3078" i="5"/>
  <c r="D3078" i="5"/>
  <c r="E3078" i="5"/>
  <c r="F3078" i="5"/>
  <c r="G3078" i="5"/>
  <c r="A3079" i="5"/>
  <c r="Q3079" i="5" s="1"/>
  <c r="B3079" i="5"/>
  <c r="C3079" i="5"/>
  <c r="D3079" i="5"/>
  <c r="E3079" i="5"/>
  <c r="F3079" i="5"/>
  <c r="G3079" i="5"/>
  <c r="A3080" i="5"/>
  <c r="Q3080" i="5" s="1"/>
  <c r="B3080" i="5"/>
  <c r="C3080" i="5"/>
  <c r="D3080" i="5"/>
  <c r="E3080" i="5"/>
  <c r="F3080" i="5"/>
  <c r="G3080" i="5"/>
  <c r="A3081" i="5"/>
  <c r="Q3081" i="5" s="1"/>
  <c r="B3081" i="5"/>
  <c r="C3081" i="5"/>
  <c r="D3081" i="5"/>
  <c r="E3081" i="5"/>
  <c r="F3081" i="5"/>
  <c r="G3081" i="5"/>
  <c r="A3082" i="5"/>
  <c r="Q3082" i="5" s="1"/>
  <c r="B3082" i="5"/>
  <c r="C3082" i="5"/>
  <c r="D3082" i="5"/>
  <c r="E3082" i="5"/>
  <c r="F3082" i="5"/>
  <c r="G3082" i="5"/>
  <c r="A3083" i="5"/>
  <c r="Q3083" i="5" s="1"/>
  <c r="B3083" i="5"/>
  <c r="C3083" i="5"/>
  <c r="D3083" i="5"/>
  <c r="E3083" i="5"/>
  <c r="F3083" i="5"/>
  <c r="G3083" i="5"/>
  <c r="A3084" i="5"/>
  <c r="Q3084" i="5" s="1"/>
  <c r="B3084" i="5"/>
  <c r="C3084" i="5"/>
  <c r="D3084" i="5"/>
  <c r="E3084" i="5"/>
  <c r="F3084" i="5"/>
  <c r="G3084" i="5"/>
  <c r="A3085" i="5"/>
  <c r="Q3085" i="5" s="1"/>
  <c r="B3085" i="5"/>
  <c r="C3085" i="5"/>
  <c r="D3085" i="5"/>
  <c r="E3085" i="5"/>
  <c r="F3085" i="5"/>
  <c r="G3085" i="5"/>
  <c r="A3086" i="5"/>
  <c r="Q3086" i="5" s="1"/>
  <c r="B3086" i="5"/>
  <c r="C3086" i="5"/>
  <c r="D3086" i="5"/>
  <c r="E3086" i="5"/>
  <c r="F3086" i="5"/>
  <c r="G3086" i="5"/>
  <c r="A3087" i="5"/>
  <c r="Q3087" i="5" s="1"/>
  <c r="B3087" i="5"/>
  <c r="C3087" i="5"/>
  <c r="D3087" i="5"/>
  <c r="E3087" i="5"/>
  <c r="F3087" i="5"/>
  <c r="G3087" i="5"/>
  <c r="A3088" i="5"/>
  <c r="Q3088" i="5" s="1"/>
  <c r="B3088" i="5"/>
  <c r="C3088" i="5"/>
  <c r="D3088" i="5"/>
  <c r="E3088" i="5"/>
  <c r="F3088" i="5"/>
  <c r="G3088" i="5"/>
  <c r="A3089" i="5"/>
  <c r="Q3089" i="5" s="1"/>
  <c r="B3089" i="5"/>
  <c r="C3089" i="5"/>
  <c r="D3089" i="5"/>
  <c r="E3089" i="5"/>
  <c r="F3089" i="5"/>
  <c r="G3089" i="5"/>
  <c r="A3090" i="5"/>
  <c r="Q3090" i="5" s="1"/>
  <c r="B3090" i="5"/>
  <c r="C3090" i="5"/>
  <c r="D3090" i="5"/>
  <c r="E3090" i="5"/>
  <c r="F3090" i="5"/>
  <c r="G3090" i="5"/>
  <c r="A3091" i="5"/>
  <c r="Q3091" i="5" s="1"/>
  <c r="B3091" i="5"/>
  <c r="C3091" i="5"/>
  <c r="D3091" i="5"/>
  <c r="E3091" i="5"/>
  <c r="F3091" i="5"/>
  <c r="G3091" i="5"/>
  <c r="A3092" i="5"/>
  <c r="Q3092" i="5" s="1"/>
  <c r="B3092" i="5"/>
  <c r="C3092" i="5"/>
  <c r="D3092" i="5"/>
  <c r="E3092" i="5"/>
  <c r="F3092" i="5"/>
  <c r="G3092" i="5"/>
  <c r="A3093" i="5"/>
  <c r="Q3093" i="5" s="1"/>
  <c r="B3093" i="5"/>
  <c r="C3093" i="5"/>
  <c r="D3093" i="5"/>
  <c r="E3093" i="5"/>
  <c r="F3093" i="5"/>
  <c r="G3093" i="5"/>
  <c r="A3094" i="5"/>
  <c r="Q3094" i="5" s="1"/>
  <c r="B3094" i="5"/>
  <c r="C3094" i="5"/>
  <c r="D3094" i="5"/>
  <c r="E3094" i="5"/>
  <c r="F3094" i="5"/>
  <c r="G3094" i="5"/>
  <c r="A3095" i="5"/>
  <c r="Q3095" i="5" s="1"/>
  <c r="B3095" i="5"/>
  <c r="C3095" i="5"/>
  <c r="D3095" i="5"/>
  <c r="E3095" i="5"/>
  <c r="F3095" i="5"/>
  <c r="G3095" i="5"/>
  <c r="A3096" i="5"/>
  <c r="Q3096" i="5" s="1"/>
  <c r="B3096" i="5"/>
  <c r="C3096" i="5"/>
  <c r="D3096" i="5"/>
  <c r="E3096" i="5"/>
  <c r="F3096" i="5"/>
  <c r="G3096" i="5"/>
  <c r="A3097" i="5"/>
  <c r="Q3097" i="5" s="1"/>
  <c r="B3097" i="5"/>
  <c r="C3097" i="5"/>
  <c r="D3097" i="5"/>
  <c r="E3097" i="5"/>
  <c r="F3097" i="5"/>
  <c r="G3097" i="5"/>
  <c r="A3098" i="5"/>
  <c r="Q3098" i="5" s="1"/>
  <c r="B3098" i="5"/>
  <c r="C3098" i="5"/>
  <c r="D3098" i="5"/>
  <c r="E3098" i="5"/>
  <c r="F3098" i="5"/>
  <c r="G3098" i="5"/>
  <c r="A3099" i="5"/>
  <c r="Q3099" i="5" s="1"/>
  <c r="B3099" i="5"/>
  <c r="C3099" i="5"/>
  <c r="D3099" i="5"/>
  <c r="E3099" i="5"/>
  <c r="F3099" i="5"/>
  <c r="G3099" i="5"/>
  <c r="A3100" i="5"/>
  <c r="Q3100" i="5" s="1"/>
  <c r="B3100" i="5"/>
  <c r="C3100" i="5"/>
  <c r="D3100" i="5"/>
  <c r="E3100" i="5"/>
  <c r="F3100" i="5"/>
  <c r="G3100" i="5"/>
  <c r="A3101" i="5"/>
  <c r="Q3101" i="5" s="1"/>
  <c r="B3101" i="5"/>
  <c r="C3101" i="5"/>
  <c r="D3101" i="5"/>
  <c r="E3101" i="5"/>
  <c r="F3101" i="5"/>
  <c r="G3101" i="5"/>
  <c r="A3102" i="5"/>
  <c r="Q3102" i="5" s="1"/>
  <c r="B3102" i="5"/>
  <c r="C3102" i="5"/>
  <c r="D3102" i="5"/>
  <c r="E3102" i="5"/>
  <c r="F3102" i="5"/>
  <c r="G3102" i="5"/>
  <c r="A3103" i="5"/>
  <c r="Q3103" i="5" s="1"/>
  <c r="B3103" i="5"/>
  <c r="C3103" i="5"/>
  <c r="D3103" i="5"/>
  <c r="E3103" i="5"/>
  <c r="F3103" i="5"/>
  <c r="G3103" i="5"/>
  <c r="A3104" i="5"/>
  <c r="Q3104" i="5" s="1"/>
  <c r="B3104" i="5"/>
  <c r="C3104" i="5"/>
  <c r="D3104" i="5"/>
  <c r="E3104" i="5"/>
  <c r="F3104" i="5"/>
  <c r="G3104" i="5"/>
  <c r="A3105" i="5"/>
  <c r="Q3105" i="5" s="1"/>
  <c r="B3105" i="5"/>
  <c r="C3105" i="5"/>
  <c r="D3105" i="5"/>
  <c r="E3105" i="5"/>
  <c r="F3105" i="5"/>
  <c r="G3105" i="5"/>
  <c r="A3106" i="5"/>
  <c r="Q3106" i="5" s="1"/>
  <c r="B3106" i="5"/>
  <c r="C3106" i="5"/>
  <c r="D3106" i="5"/>
  <c r="E3106" i="5"/>
  <c r="F3106" i="5"/>
  <c r="G3106" i="5"/>
  <c r="A3107" i="5"/>
  <c r="Q3107" i="5" s="1"/>
  <c r="B3107" i="5"/>
  <c r="C3107" i="5"/>
  <c r="D3107" i="5"/>
  <c r="E3107" i="5"/>
  <c r="F3107" i="5"/>
  <c r="G3107" i="5"/>
  <c r="A3108" i="5"/>
  <c r="Q3108" i="5" s="1"/>
  <c r="B3108" i="5"/>
  <c r="C3108" i="5"/>
  <c r="D3108" i="5"/>
  <c r="E3108" i="5"/>
  <c r="F3108" i="5"/>
  <c r="G3108" i="5"/>
  <c r="A3109" i="5"/>
  <c r="Q3109" i="5" s="1"/>
  <c r="B3109" i="5"/>
  <c r="C3109" i="5"/>
  <c r="D3109" i="5"/>
  <c r="E3109" i="5"/>
  <c r="F3109" i="5"/>
  <c r="G3109" i="5"/>
  <c r="A3110" i="5"/>
  <c r="Q3110" i="5" s="1"/>
  <c r="B3110" i="5"/>
  <c r="C3110" i="5"/>
  <c r="D3110" i="5"/>
  <c r="E3110" i="5"/>
  <c r="F3110" i="5"/>
  <c r="G3110" i="5"/>
  <c r="A3111" i="5"/>
  <c r="Q3111" i="5" s="1"/>
  <c r="B3111" i="5"/>
  <c r="C3111" i="5"/>
  <c r="D3111" i="5"/>
  <c r="E3111" i="5"/>
  <c r="F3111" i="5"/>
  <c r="G3111" i="5"/>
  <c r="A3112" i="5"/>
  <c r="Q3112" i="5" s="1"/>
  <c r="B3112" i="5"/>
  <c r="C3112" i="5"/>
  <c r="D3112" i="5"/>
  <c r="E3112" i="5"/>
  <c r="F3112" i="5"/>
  <c r="G3112" i="5"/>
  <c r="A3113" i="5"/>
  <c r="Q3113" i="5" s="1"/>
  <c r="B3113" i="5"/>
  <c r="C3113" i="5"/>
  <c r="D3113" i="5"/>
  <c r="E3113" i="5"/>
  <c r="F3113" i="5"/>
  <c r="G3113" i="5"/>
  <c r="A3114" i="5"/>
  <c r="Q3114" i="5" s="1"/>
  <c r="B3114" i="5"/>
  <c r="C3114" i="5"/>
  <c r="D3114" i="5"/>
  <c r="E3114" i="5"/>
  <c r="F3114" i="5"/>
  <c r="G3114" i="5"/>
  <c r="A3115" i="5"/>
  <c r="Q3115" i="5" s="1"/>
  <c r="B3115" i="5"/>
  <c r="C3115" i="5"/>
  <c r="D3115" i="5"/>
  <c r="E3115" i="5"/>
  <c r="F3115" i="5"/>
  <c r="G3115" i="5"/>
  <c r="A3116" i="5"/>
  <c r="Q3116" i="5" s="1"/>
  <c r="B3116" i="5"/>
  <c r="C3116" i="5"/>
  <c r="D3116" i="5"/>
  <c r="E3116" i="5"/>
  <c r="F3116" i="5"/>
  <c r="G3116" i="5"/>
  <c r="A3117" i="5"/>
  <c r="Q3117" i="5" s="1"/>
  <c r="B3117" i="5"/>
  <c r="C3117" i="5"/>
  <c r="D3117" i="5"/>
  <c r="E3117" i="5"/>
  <c r="F3117" i="5"/>
  <c r="G3117" i="5"/>
  <c r="A3118" i="5"/>
  <c r="Q3118" i="5" s="1"/>
  <c r="B3118" i="5"/>
  <c r="C3118" i="5"/>
  <c r="D3118" i="5"/>
  <c r="E3118" i="5"/>
  <c r="F3118" i="5"/>
  <c r="G3118" i="5"/>
  <c r="A3119" i="5"/>
  <c r="Q3119" i="5" s="1"/>
  <c r="B3119" i="5"/>
  <c r="C3119" i="5"/>
  <c r="D3119" i="5"/>
  <c r="E3119" i="5"/>
  <c r="F3119" i="5"/>
  <c r="G3119" i="5"/>
  <c r="A3120" i="5"/>
  <c r="Q3120" i="5" s="1"/>
  <c r="B3120" i="5"/>
  <c r="C3120" i="5"/>
  <c r="D3120" i="5"/>
  <c r="E3120" i="5"/>
  <c r="F3120" i="5"/>
  <c r="G3120" i="5"/>
  <c r="A3121" i="5"/>
  <c r="Q3121" i="5" s="1"/>
  <c r="B3121" i="5"/>
  <c r="C3121" i="5"/>
  <c r="D3121" i="5"/>
  <c r="E3121" i="5"/>
  <c r="F3121" i="5"/>
  <c r="G3121" i="5"/>
  <c r="A3122" i="5"/>
  <c r="Q3122" i="5" s="1"/>
  <c r="B3122" i="5"/>
  <c r="C3122" i="5"/>
  <c r="D3122" i="5"/>
  <c r="E3122" i="5"/>
  <c r="F3122" i="5"/>
  <c r="G3122" i="5"/>
  <c r="A3123" i="5"/>
  <c r="Q3123" i="5" s="1"/>
  <c r="B3123" i="5"/>
  <c r="C3123" i="5"/>
  <c r="D3123" i="5"/>
  <c r="E3123" i="5"/>
  <c r="F3123" i="5"/>
  <c r="G3123" i="5"/>
  <c r="A3124" i="5"/>
  <c r="Q3124" i="5" s="1"/>
  <c r="B3124" i="5"/>
  <c r="C3124" i="5"/>
  <c r="D3124" i="5"/>
  <c r="E3124" i="5"/>
  <c r="F3124" i="5"/>
  <c r="G3124" i="5"/>
  <c r="A3125" i="5"/>
  <c r="Q3125" i="5" s="1"/>
  <c r="B3125" i="5"/>
  <c r="C3125" i="5"/>
  <c r="D3125" i="5"/>
  <c r="E3125" i="5"/>
  <c r="F3125" i="5"/>
  <c r="G3125" i="5"/>
  <c r="A3126" i="5"/>
  <c r="Q3126" i="5" s="1"/>
  <c r="B3126" i="5"/>
  <c r="C3126" i="5"/>
  <c r="D3126" i="5"/>
  <c r="E3126" i="5"/>
  <c r="F3126" i="5"/>
  <c r="G3126" i="5"/>
  <c r="A3127" i="5"/>
  <c r="Q3127" i="5" s="1"/>
  <c r="B3127" i="5"/>
  <c r="C3127" i="5"/>
  <c r="D3127" i="5"/>
  <c r="E3127" i="5"/>
  <c r="F3127" i="5"/>
  <c r="G3127" i="5"/>
  <c r="A3128" i="5"/>
  <c r="Q3128" i="5" s="1"/>
  <c r="B3128" i="5"/>
  <c r="C3128" i="5"/>
  <c r="D3128" i="5"/>
  <c r="E3128" i="5"/>
  <c r="F3128" i="5"/>
  <c r="G3128" i="5"/>
  <c r="A3129" i="5"/>
  <c r="Q3129" i="5" s="1"/>
  <c r="B3129" i="5"/>
  <c r="C3129" i="5"/>
  <c r="D3129" i="5"/>
  <c r="E3129" i="5"/>
  <c r="F3129" i="5"/>
  <c r="G3129" i="5"/>
  <c r="A3130" i="5"/>
  <c r="Q3130" i="5" s="1"/>
  <c r="B3130" i="5"/>
  <c r="C3130" i="5"/>
  <c r="D3130" i="5"/>
  <c r="E3130" i="5"/>
  <c r="F3130" i="5"/>
  <c r="G3130" i="5"/>
  <c r="A3131" i="5"/>
  <c r="Q3131" i="5" s="1"/>
  <c r="B3131" i="5"/>
  <c r="C3131" i="5"/>
  <c r="D3131" i="5"/>
  <c r="E3131" i="5"/>
  <c r="F3131" i="5"/>
  <c r="G3131" i="5"/>
  <c r="A3132" i="5"/>
  <c r="Q3132" i="5" s="1"/>
  <c r="B3132" i="5"/>
  <c r="C3132" i="5"/>
  <c r="D3132" i="5"/>
  <c r="E3132" i="5"/>
  <c r="F3132" i="5"/>
  <c r="G3132" i="5"/>
  <c r="A3133" i="5"/>
  <c r="Q3133" i="5" s="1"/>
  <c r="B3133" i="5"/>
  <c r="C3133" i="5"/>
  <c r="D3133" i="5"/>
  <c r="E3133" i="5"/>
  <c r="F3133" i="5"/>
  <c r="G3133" i="5"/>
  <c r="A3134" i="5"/>
  <c r="Q3134" i="5" s="1"/>
  <c r="B3134" i="5"/>
  <c r="C3134" i="5"/>
  <c r="D3134" i="5"/>
  <c r="E3134" i="5"/>
  <c r="F3134" i="5"/>
  <c r="G3134" i="5"/>
  <c r="A3135" i="5"/>
  <c r="Q3135" i="5" s="1"/>
  <c r="B3135" i="5"/>
  <c r="C3135" i="5"/>
  <c r="D3135" i="5"/>
  <c r="E3135" i="5"/>
  <c r="F3135" i="5"/>
  <c r="G3135" i="5"/>
  <c r="A3136" i="5"/>
  <c r="Q3136" i="5" s="1"/>
  <c r="B3136" i="5"/>
  <c r="C3136" i="5"/>
  <c r="D3136" i="5"/>
  <c r="E3136" i="5"/>
  <c r="F3136" i="5"/>
  <c r="G3136" i="5"/>
  <c r="A3137" i="5"/>
  <c r="Q3137" i="5" s="1"/>
  <c r="B3137" i="5"/>
  <c r="C3137" i="5"/>
  <c r="D3137" i="5"/>
  <c r="E3137" i="5"/>
  <c r="F3137" i="5"/>
  <c r="G3137" i="5"/>
  <c r="A3138" i="5"/>
  <c r="Q3138" i="5" s="1"/>
  <c r="B3138" i="5"/>
  <c r="C3138" i="5"/>
  <c r="D3138" i="5"/>
  <c r="E3138" i="5"/>
  <c r="F3138" i="5"/>
  <c r="G3138" i="5"/>
  <c r="A3139" i="5"/>
  <c r="Q3139" i="5" s="1"/>
  <c r="B3139" i="5"/>
  <c r="C3139" i="5"/>
  <c r="D3139" i="5"/>
  <c r="E3139" i="5"/>
  <c r="F3139" i="5"/>
  <c r="G3139" i="5"/>
  <c r="A3140" i="5"/>
  <c r="Q3140" i="5" s="1"/>
  <c r="B3140" i="5"/>
  <c r="C3140" i="5"/>
  <c r="D3140" i="5"/>
  <c r="E3140" i="5"/>
  <c r="F3140" i="5"/>
  <c r="G3140" i="5"/>
  <c r="A3141" i="5"/>
  <c r="Q3141" i="5" s="1"/>
  <c r="B3141" i="5"/>
  <c r="C3141" i="5"/>
  <c r="D3141" i="5"/>
  <c r="E3141" i="5"/>
  <c r="F3141" i="5"/>
  <c r="G3141" i="5"/>
  <c r="A3142" i="5"/>
  <c r="Q3142" i="5" s="1"/>
  <c r="B3142" i="5"/>
  <c r="C3142" i="5"/>
  <c r="D3142" i="5"/>
  <c r="E3142" i="5"/>
  <c r="F3142" i="5"/>
  <c r="G3142" i="5"/>
  <c r="A3143" i="5"/>
  <c r="Q3143" i="5" s="1"/>
  <c r="B3143" i="5"/>
  <c r="C3143" i="5"/>
  <c r="D3143" i="5"/>
  <c r="E3143" i="5"/>
  <c r="F3143" i="5"/>
  <c r="G3143" i="5"/>
  <c r="A3144" i="5"/>
  <c r="Q3144" i="5" s="1"/>
  <c r="B3144" i="5"/>
  <c r="C3144" i="5"/>
  <c r="D3144" i="5"/>
  <c r="E3144" i="5"/>
  <c r="F3144" i="5"/>
  <c r="G3144" i="5"/>
  <c r="A3145" i="5"/>
  <c r="Q3145" i="5" s="1"/>
  <c r="B3145" i="5"/>
  <c r="C3145" i="5"/>
  <c r="D3145" i="5"/>
  <c r="E3145" i="5"/>
  <c r="F3145" i="5"/>
  <c r="G3145" i="5"/>
  <c r="A3146" i="5"/>
  <c r="Q3146" i="5" s="1"/>
  <c r="B3146" i="5"/>
  <c r="C3146" i="5"/>
  <c r="D3146" i="5"/>
  <c r="E3146" i="5"/>
  <c r="F3146" i="5"/>
  <c r="G3146" i="5"/>
  <c r="A3147" i="5"/>
  <c r="Q3147" i="5" s="1"/>
  <c r="B3147" i="5"/>
  <c r="C3147" i="5"/>
  <c r="D3147" i="5"/>
  <c r="E3147" i="5"/>
  <c r="F3147" i="5"/>
  <c r="G3147" i="5"/>
  <c r="A3148" i="5"/>
  <c r="Q3148" i="5" s="1"/>
  <c r="B3148" i="5"/>
  <c r="C3148" i="5"/>
  <c r="D3148" i="5"/>
  <c r="E3148" i="5"/>
  <c r="F3148" i="5"/>
  <c r="G3148" i="5"/>
  <c r="A3149" i="5"/>
  <c r="Q3149" i="5" s="1"/>
  <c r="B3149" i="5"/>
  <c r="C3149" i="5"/>
  <c r="D3149" i="5"/>
  <c r="E3149" i="5"/>
  <c r="F3149" i="5"/>
  <c r="G3149" i="5"/>
  <c r="A3150" i="5"/>
  <c r="Q3150" i="5" s="1"/>
  <c r="B3150" i="5"/>
  <c r="C3150" i="5"/>
  <c r="D3150" i="5"/>
  <c r="E3150" i="5"/>
  <c r="F3150" i="5"/>
  <c r="G3150" i="5"/>
  <c r="A3151" i="5"/>
  <c r="Q3151" i="5" s="1"/>
  <c r="B3151" i="5"/>
  <c r="C3151" i="5"/>
  <c r="D3151" i="5"/>
  <c r="E3151" i="5"/>
  <c r="F3151" i="5"/>
  <c r="G3151" i="5"/>
  <c r="A3152" i="5"/>
  <c r="Q3152" i="5" s="1"/>
  <c r="B3152" i="5"/>
  <c r="C3152" i="5"/>
  <c r="D3152" i="5"/>
  <c r="E3152" i="5"/>
  <c r="F3152" i="5"/>
  <c r="G3152" i="5"/>
  <c r="A3153" i="5"/>
  <c r="Q3153" i="5" s="1"/>
  <c r="B3153" i="5"/>
  <c r="C3153" i="5"/>
  <c r="D3153" i="5"/>
  <c r="E3153" i="5"/>
  <c r="F3153" i="5"/>
  <c r="G3153" i="5"/>
  <c r="A3154" i="5"/>
  <c r="Q3154" i="5" s="1"/>
  <c r="B3154" i="5"/>
  <c r="C3154" i="5"/>
  <c r="D3154" i="5"/>
  <c r="E3154" i="5"/>
  <c r="F3154" i="5"/>
  <c r="G3154" i="5"/>
  <c r="A3155" i="5"/>
  <c r="Q3155" i="5" s="1"/>
  <c r="B3155" i="5"/>
  <c r="C3155" i="5"/>
  <c r="D3155" i="5"/>
  <c r="E3155" i="5"/>
  <c r="F3155" i="5"/>
  <c r="G3155" i="5"/>
  <c r="A3156" i="5"/>
  <c r="Q3156" i="5" s="1"/>
  <c r="B3156" i="5"/>
  <c r="C3156" i="5"/>
  <c r="D3156" i="5"/>
  <c r="E3156" i="5"/>
  <c r="F3156" i="5"/>
  <c r="G3156" i="5"/>
  <c r="A3157" i="5"/>
  <c r="Q3157" i="5" s="1"/>
  <c r="B3157" i="5"/>
  <c r="C3157" i="5"/>
  <c r="D3157" i="5"/>
  <c r="E3157" i="5"/>
  <c r="F3157" i="5"/>
  <c r="G3157" i="5"/>
  <c r="A3158" i="5"/>
  <c r="Q3158" i="5" s="1"/>
  <c r="B3158" i="5"/>
  <c r="C3158" i="5"/>
  <c r="D3158" i="5"/>
  <c r="E3158" i="5"/>
  <c r="F3158" i="5"/>
  <c r="G3158" i="5"/>
  <c r="A3159" i="5"/>
  <c r="Q3159" i="5" s="1"/>
  <c r="B3159" i="5"/>
  <c r="C3159" i="5"/>
  <c r="D3159" i="5"/>
  <c r="E3159" i="5"/>
  <c r="F3159" i="5"/>
  <c r="G3159" i="5"/>
  <c r="A3160" i="5"/>
  <c r="Q3160" i="5" s="1"/>
  <c r="B3160" i="5"/>
  <c r="C3160" i="5"/>
  <c r="D3160" i="5"/>
  <c r="E3160" i="5"/>
  <c r="F3160" i="5"/>
  <c r="G3160" i="5"/>
  <c r="A3161" i="5"/>
  <c r="Q3161" i="5" s="1"/>
  <c r="B3161" i="5"/>
  <c r="C3161" i="5"/>
  <c r="D3161" i="5"/>
  <c r="E3161" i="5"/>
  <c r="F3161" i="5"/>
  <c r="G3161" i="5"/>
  <c r="A3162" i="5"/>
  <c r="Q3162" i="5" s="1"/>
  <c r="B3162" i="5"/>
  <c r="C3162" i="5"/>
  <c r="D3162" i="5"/>
  <c r="E3162" i="5"/>
  <c r="F3162" i="5"/>
  <c r="G3162" i="5"/>
  <c r="A3163" i="5"/>
  <c r="Q3163" i="5" s="1"/>
  <c r="B3163" i="5"/>
  <c r="C3163" i="5"/>
  <c r="D3163" i="5"/>
  <c r="E3163" i="5"/>
  <c r="F3163" i="5"/>
  <c r="G3163" i="5"/>
  <c r="A3164" i="5"/>
  <c r="Q3164" i="5" s="1"/>
  <c r="B3164" i="5"/>
  <c r="C3164" i="5"/>
  <c r="D3164" i="5"/>
  <c r="E3164" i="5"/>
  <c r="F3164" i="5"/>
  <c r="G3164" i="5"/>
  <c r="A3165" i="5"/>
  <c r="Q3165" i="5" s="1"/>
  <c r="B3165" i="5"/>
  <c r="C3165" i="5"/>
  <c r="D3165" i="5"/>
  <c r="E3165" i="5"/>
  <c r="F3165" i="5"/>
  <c r="G3165" i="5"/>
  <c r="A3166" i="5"/>
  <c r="Q3166" i="5" s="1"/>
  <c r="B3166" i="5"/>
  <c r="C3166" i="5"/>
  <c r="D3166" i="5"/>
  <c r="E3166" i="5"/>
  <c r="F3166" i="5"/>
  <c r="G3166" i="5"/>
  <c r="A3167" i="5"/>
  <c r="Q3167" i="5" s="1"/>
  <c r="B3167" i="5"/>
  <c r="C3167" i="5"/>
  <c r="D3167" i="5"/>
  <c r="E3167" i="5"/>
  <c r="F3167" i="5"/>
  <c r="G3167" i="5"/>
  <c r="A3168" i="5"/>
  <c r="Q3168" i="5" s="1"/>
  <c r="B3168" i="5"/>
  <c r="C3168" i="5"/>
  <c r="D3168" i="5"/>
  <c r="E3168" i="5"/>
  <c r="F3168" i="5"/>
  <c r="G3168" i="5"/>
  <c r="A3169" i="5"/>
  <c r="Q3169" i="5" s="1"/>
  <c r="B3169" i="5"/>
  <c r="C3169" i="5"/>
  <c r="D3169" i="5"/>
  <c r="E3169" i="5"/>
  <c r="F3169" i="5"/>
  <c r="G3169" i="5"/>
  <c r="A3170" i="5"/>
  <c r="Q3170" i="5" s="1"/>
  <c r="B3170" i="5"/>
  <c r="C3170" i="5"/>
  <c r="D3170" i="5"/>
  <c r="E3170" i="5"/>
  <c r="F3170" i="5"/>
  <c r="G3170" i="5"/>
  <c r="A3171" i="5"/>
  <c r="Q3171" i="5" s="1"/>
  <c r="B3171" i="5"/>
  <c r="C3171" i="5"/>
  <c r="D3171" i="5"/>
  <c r="E3171" i="5"/>
  <c r="F3171" i="5"/>
  <c r="G3171" i="5"/>
  <c r="A3172" i="5"/>
  <c r="Q3172" i="5" s="1"/>
  <c r="B3172" i="5"/>
  <c r="C3172" i="5"/>
  <c r="D3172" i="5"/>
  <c r="E3172" i="5"/>
  <c r="F3172" i="5"/>
  <c r="G3172" i="5"/>
  <c r="A3173" i="5"/>
  <c r="Q3173" i="5" s="1"/>
  <c r="B3173" i="5"/>
  <c r="C3173" i="5"/>
  <c r="D3173" i="5"/>
  <c r="E3173" i="5"/>
  <c r="F3173" i="5"/>
  <c r="G3173" i="5"/>
  <c r="A3174" i="5"/>
  <c r="Q3174" i="5" s="1"/>
  <c r="B3174" i="5"/>
  <c r="C3174" i="5"/>
  <c r="D3174" i="5"/>
  <c r="E3174" i="5"/>
  <c r="F3174" i="5"/>
  <c r="G3174" i="5"/>
  <c r="A3175" i="5"/>
  <c r="Q3175" i="5" s="1"/>
  <c r="B3175" i="5"/>
  <c r="C3175" i="5"/>
  <c r="D3175" i="5"/>
  <c r="E3175" i="5"/>
  <c r="F3175" i="5"/>
  <c r="G3175" i="5"/>
  <c r="A3176" i="5"/>
  <c r="Q3176" i="5" s="1"/>
  <c r="B3176" i="5"/>
  <c r="C3176" i="5"/>
  <c r="D3176" i="5"/>
  <c r="E3176" i="5"/>
  <c r="F3176" i="5"/>
  <c r="G3176" i="5"/>
  <c r="A3177" i="5"/>
  <c r="Q3177" i="5" s="1"/>
  <c r="B3177" i="5"/>
  <c r="C3177" i="5"/>
  <c r="D3177" i="5"/>
  <c r="E3177" i="5"/>
  <c r="F3177" i="5"/>
  <c r="G3177" i="5"/>
  <c r="A3178" i="5"/>
  <c r="Q3178" i="5" s="1"/>
  <c r="B3178" i="5"/>
  <c r="C3178" i="5"/>
  <c r="D3178" i="5"/>
  <c r="E3178" i="5"/>
  <c r="F3178" i="5"/>
  <c r="G3178" i="5"/>
  <c r="A3179" i="5"/>
  <c r="Q3179" i="5" s="1"/>
  <c r="B3179" i="5"/>
  <c r="C3179" i="5"/>
  <c r="D3179" i="5"/>
  <c r="E3179" i="5"/>
  <c r="F3179" i="5"/>
  <c r="G3179" i="5"/>
  <c r="A3180" i="5"/>
  <c r="Q3180" i="5" s="1"/>
  <c r="B3180" i="5"/>
  <c r="C3180" i="5"/>
  <c r="D3180" i="5"/>
  <c r="E3180" i="5"/>
  <c r="F3180" i="5"/>
  <c r="G3180" i="5"/>
  <c r="A3181" i="5"/>
  <c r="Q3181" i="5" s="1"/>
  <c r="B3181" i="5"/>
  <c r="C3181" i="5"/>
  <c r="D3181" i="5"/>
  <c r="E3181" i="5"/>
  <c r="F3181" i="5"/>
  <c r="G3181" i="5"/>
  <c r="A3182" i="5"/>
  <c r="Q3182" i="5" s="1"/>
  <c r="B3182" i="5"/>
  <c r="C3182" i="5"/>
  <c r="D3182" i="5"/>
  <c r="E3182" i="5"/>
  <c r="F3182" i="5"/>
  <c r="G3182" i="5"/>
  <c r="A3183" i="5"/>
  <c r="Q3183" i="5" s="1"/>
  <c r="B3183" i="5"/>
  <c r="C3183" i="5"/>
  <c r="D3183" i="5"/>
  <c r="E3183" i="5"/>
  <c r="F3183" i="5"/>
  <c r="G3183" i="5"/>
  <c r="A3184" i="5"/>
  <c r="Q3184" i="5" s="1"/>
  <c r="B3184" i="5"/>
  <c r="C3184" i="5"/>
  <c r="D3184" i="5"/>
  <c r="E3184" i="5"/>
  <c r="F3184" i="5"/>
  <c r="G3184" i="5"/>
  <c r="A3185" i="5"/>
  <c r="Q3185" i="5" s="1"/>
  <c r="B3185" i="5"/>
  <c r="C3185" i="5"/>
  <c r="D3185" i="5"/>
  <c r="E3185" i="5"/>
  <c r="F3185" i="5"/>
  <c r="G3185" i="5"/>
  <c r="A3186" i="5"/>
  <c r="Q3186" i="5" s="1"/>
  <c r="B3186" i="5"/>
  <c r="C3186" i="5"/>
  <c r="D3186" i="5"/>
  <c r="E3186" i="5"/>
  <c r="F3186" i="5"/>
  <c r="G3186" i="5"/>
  <c r="A3187" i="5"/>
  <c r="Q3187" i="5" s="1"/>
  <c r="B3187" i="5"/>
  <c r="C3187" i="5"/>
  <c r="D3187" i="5"/>
  <c r="E3187" i="5"/>
  <c r="F3187" i="5"/>
  <c r="G3187" i="5"/>
  <c r="A3188" i="5"/>
  <c r="Q3188" i="5" s="1"/>
  <c r="B3188" i="5"/>
  <c r="C3188" i="5"/>
  <c r="D3188" i="5"/>
  <c r="E3188" i="5"/>
  <c r="F3188" i="5"/>
  <c r="G3188" i="5"/>
  <c r="A3189" i="5"/>
  <c r="Q3189" i="5" s="1"/>
  <c r="B3189" i="5"/>
  <c r="C3189" i="5"/>
  <c r="D3189" i="5"/>
  <c r="E3189" i="5"/>
  <c r="F3189" i="5"/>
  <c r="G3189" i="5"/>
  <c r="A3190" i="5"/>
  <c r="Q3190" i="5" s="1"/>
  <c r="B3190" i="5"/>
  <c r="C3190" i="5"/>
  <c r="D3190" i="5"/>
  <c r="E3190" i="5"/>
  <c r="F3190" i="5"/>
  <c r="G3190" i="5"/>
  <c r="A3191" i="5"/>
  <c r="Q3191" i="5" s="1"/>
  <c r="B3191" i="5"/>
  <c r="C3191" i="5"/>
  <c r="D3191" i="5"/>
  <c r="E3191" i="5"/>
  <c r="F3191" i="5"/>
  <c r="G3191" i="5"/>
  <c r="A3192" i="5"/>
  <c r="Q3192" i="5" s="1"/>
  <c r="B3192" i="5"/>
  <c r="C3192" i="5"/>
  <c r="D3192" i="5"/>
  <c r="E3192" i="5"/>
  <c r="F3192" i="5"/>
  <c r="G3192" i="5"/>
  <c r="A3193" i="5"/>
  <c r="Q3193" i="5" s="1"/>
  <c r="B3193" i="5"/>
  <c r="C3193" i="5"/>
  <c r="D3193" i="5"/>
  <c r="E3193" i="5"/>
  <c r="F3193" i="5"/>
  <c r="G3193" i="5"/>
  <c r="A3194" i="5"/>
  <c r="Q3194" i="5" s="1"/>
  <c r="B3194" i="5"/>
  <c r="C3194" i="5"/>
  <c r="D3194" i="5"/>
  <c r="E3194" i="5"/>
  <c r="F3194" i="5"/>
  <c r="G3194" i="5"/>
  <c r="A3195" i="5"/>
  <c r="Q3195" i="5" s="1"/>
  <c r="B3195" i="5"/>
  <c r="C3195" i="5"/>
  <c r="D3195" i="5"/>
  <c r="E3195" i="5"/>
  <c r="F3195" i="5"/>
  <c r="G3195" i="5"/>
  <c r="A3196" i="5"/>
  <c r="Q3196" i="5" s="1"/>
  <c r="B3196" i="5"/>
  <c r="C3196" i="5"/>
  <c r="D3196" i="5"/>
  <c r="E3196" i="5"/>
  <c r="F3196" i="5"/>
  <c r="G3196" i="5"/>
  <c r="A3197" i="5"/>
  <c r="Q3197" i="5" s="1"/>
  <c r="B3197" i="5"/>
  <c r="C3197" i="5"/>
  <c r="D3197" i="5"/>
  <c r="E3197" i="5"/>
  <c r="F3197" i="5"/>
  <c r="G3197" i="5"/>
  <c r="A3198" i="5"/>
  <c r="Q3198" i="5" s="1"/>
  <c r="B3198" i="5"/>
  <c r="C3198" i="5"/>
  <c r="D3198" i="5"/>
  <c r="E3198" i="5"/>
  <c r="F3198" i="5"/>
  <c r="G3198" i="5"/>
  <c r="A3199" i="5"/>
  <c r="Q3199" i="5" s="1"/>
  <c r="B3199" i="5"/>
  <c r="C3199" i="5"/>
  <c r="D3199" i="5"/>
  <c r="E3199" i="5"/>
  <c r="F3199" i="5"/>
  <c r="G3199" i="5"/>
  <c r="A3200" i="5"/>
  <c r="Q3200" i="5" s="1"/>
  <c r="B3200" i="5"/>
  <c r="C3200" i="5"/>
  <c r="D3200" i="5"/>
  <c r="E3200" i="5"/>
  <c r="F3200" i="5"/>
  <c r="G3200" i="5"/>
  <c r="A3201" i="5"/>
  <c r="Q3201" i="5" s="1"/>
  <c r="B3201" i="5"/>
  <c r="C3201" i="5"/>
  <c r="D3201" i="5"/>
  <c r="E3201" i="5"/>
  <c r="F3201" i="5"/>
  <c r="G3201" i="5"/>
  <c r="A3202" i="5"/>
  <c r="Q3202" i="5" s="1"/>
  <c r="B3202" i="5"/>
  <c r="C3202" i="5"/>
  <c r="D3202" i="5"/>
  <c r="E3202" i="5"/>
  <c r="F3202" i="5"/>
  <c r="G3202" i="5"/>
  <c r="A3203" i="5"/>
  <c r="Q3203" i="5" s="1"/>
  <c r="B3203" i="5"/>
  <c r="C3203" i="5"/>
  <c r="D3203" i="5"/>
  <c r="E3203" i="5"/>
  <c r="F3203" i="5"/>
  <c r="G3203" i="5"/>
  <c r="A3204" i="5"/>
  <c r="Q3204" i="5" s="1"/>
  <c r="B3204" i="5"/>
  <c r="C3204" i="5"/>
  <c r="D3204" i="5"/>
  <c r="E3204" i="5"/>
  <c r="F3204" i="5"/>
  <c r="G3204" i="5"/>
  <c r="A3205" i="5"/>
  <c r="Q3205" i="5" s="1"/>
  <c r="B3205" i="5"/>
  <c r="C3205" i="5"/>
  <c r="D3205" i="5"/>
  <c r="E3205" i="5"/>
  <c r="F3205" i="5"/>
  <c r="G3205" i="5"/>
  <c r="A3206" i="5"/>
  <c r="Q3206" i="5" s="1"/>
  <c r="B3206" i="5"/>
  <c r="C3206" i="5"/>
  <c r="D3206" i="5"/>
  <c r="E3206" i="5"/>
  <c r="F3206" i="5"/>
  <c r="G3206" i="5"/>
  <c r="A3207" i="5"/>
  <c r="Q3207" i="5" s="1"/>
  <c r="B3207" i="5"/>
  <c r="C3207" i="5"/>
  <c r="D3207" i="5"/>
  <c r="E3207" i="5"/>
  <c r="F3207" i="5"/>
  <c r="G3207" i="5"/>
  <c r="A3208" i="5"/>
  <c r="Q3208" i="5" s="1"/>
  <c r="B3208" i="5"/>
  <c r="C3208" i="5"/>
  <c r="D3208" i="5"/>
  <c r="E3208" i="5"/>
  <c r="F3208" i="5"/>
  <c r="G3208" i="5"/>
  <c r="A3209" i="5"/>
  <c r="Q3209" i="5" s="1"/>
  <c r="B3209" i="5"/>
  <c r="C3209" i="5"/>
  <c r="D3209" i="5"/>
  <c r="E3209" i="5"/>
  <c r="F3209" i="5"/>
  <c r="G3209" i="5"/>
  <c r="A3210" i="5"/>
  <c r="Q3210" i="5" s="1"/>
  <c r="B3210" i="5"/>
  <c r="C3210" i="5"/>
  <c r="D3210" i="5"/>
  <c r="E3210" i="5"/>
  <c r="F3210" i="5"/>
  <c r="G3210" i="5"/>
  <c r="A3211" i="5"/>
  <c r="Q3211" i="5" s="1"/>
  <c r="B3211" i="5"/>
  <c r="C3211" i="5"/>
  <c r="D3211" i="5"/>
  <c r="E3211" i="5"/>
  <c r="F3211" i="5"/>
  <c r="G3211" i="5"/>
  <c r="A3212" i="5"/>
  <c r="Q3212" i="5" s="1"/>
  <c r="B3212" i="5"/>
  <c r="C3212" i="5"/>
  <c r="D3212" i="5"/>
  <c r="E3212" i="5"/>
  <c r="F3212" i="5"/>
  <c r="G3212" i="5"/>
  <c r="A3213" i="5"/>
  <c r="Q3213" i="5" s="1"/>
  <c r="B3213" i="5"/>
  <c r="C3213" i="5"/>
  <c r="D3213" i="5"/>
  <c r="E3213" i="5"/>
  <c r="F3213" i="5"/>
  <c r="G3213" i="5"/>
  <c r="A3214" i="5"/>
  <c r="Q3214" i="5" s="1"/>
  <c r="B3214" i="5"/>
  <c r="C3214" i="5"/>
  <c r="D3214" i="5"/>
  <c r="E3214" i="5"/>
  <c r="F3214" i="5"/>
  <c r="G3214" i="5"/>
  <c r="A3215" i="5"/>
  <c r="Q3215" i="5" s="1"/>
  <c r="B3215" i="5"/>
  <c r="C3215" i="5"/>
  <c r="D3215" i="5"/>
  <c r="E3215" i="5"/>
  <c r="F3215" i="5"/>
  <c r="G3215" i="5"/>
  <c r="A3216" i="5"/>
  <c r="Q3216" i="5" s="1"/>
  <c r="B3216" i="5"/>
  <c r="C3216" i="5"/>
  <c r="D3216" i="5"/>
  <c r="E3216" i="5"/>
  <c r="F3216" i="5"/>
  <c r="G3216" i="5"/>
  <c r="A3217" i="5"/>
  <c r="Q3217" i="5" s="1"/>
  <c r="B3217" i="5"/>
  <c r="C3217" i="5"/>
  <c r="D3217" i="5"/>
  <c r="E3217" i="5"/>
  <c r="F3217" i="5"/>
  <c r="G3217" i="5"/>
  <c r="A3218" i="5"/>
  <c r="Q3218" i="5" s="1"/>
  <c r="B3218" i="5"/>
  <c r="C3218" i="5"/>
  <c r="D3218" i="5"/>
  <c r="E3218" i="5"/>
  <c r="F3218" i="5"/>
  <c r="G3218" i="5"/>
  <c r="A3219" i="5"/>
  <c r="Q3219" i="5" s="1"/>
  <c r="B3219" i="5"/>
  <c r="C3219" i="5"/>
  <c r="D3219" i="5"/>
  <c r="E3219" i="5"/>
  <c r="F3219" i="5"/>
  <c r="G3219" i="5"/>
  <c r="A3220" i="5"/>
  <c r="Q3220" i="5" s="1"/>
  <c r="B3220" i="5"/>
  <c r="C3220" i="5"/>
  <c r="D3220" i="5"/>
  <c r="E3220" i="5"/>
  <c r="F3220" i="5"/>
  <c r="G3220" i="5"/>
  <c r="A3221" i="5"/>
  <c r="Q3221" i="5" s="1"/>
  <c r="B3221" i="5"/>
  <c r="C3221" i="5"/>
  <c r="D3221" i="5"/>
  <c r="E3221" i="5"/>
  <c r="F3221" i="5"/>
  <c r="G3221" i="5"/>
  <c r="A3222" i="5"/>
  <c r="Q3222" i="5" s="1"/>
  <c r="B3222" i="5"/>
  <c r="C3222" i="5"/>
  <c r="D3222" i="5"/>
  <c r="E3222" i="5"/>
  <c r="F3222" i="5"/>
  <c r="G3222" i="5"/>
  <c r="A3223" i="5"/>
  <c r="Q3223" i="5" s="1"/>
  <c r="B3223" i="5"/>
  <c r="C3223" i="5"/>
  <c r="D3223" i="5"/>
  <c r="E3223" i="5"/>
  <c r="F3223" i="5"/>
  <c r="G3223" i="5"/>
  <c r="A3224" i="5"/>
  <c r="Q3224" i="5" s="1"/>
  <c r="B3224" i="5"/>
  <c r="C3224" i="5"/>
  <c r="D3224" i="5"/>
  <c r="E3224" i="5"/>
  <c r="F3224" i="5"/>
  <c r="G3224" i="5"/>
  <c r="A3225" i="5"/>
  <c r="Q3225" i="5" s="1"/>
  <c r="B3225" i="5"/>
  <c r="C3225" i="5"/>
  <c r="D3225" i="5"/>
  <c r="E3225" i="5"/>
  <c r="F3225" i="5"/>
  <c r="G3225" i="5"/>
  <c r="A3226" i="5"/>
  <c r="Q3226" i="5" s="1"/>
  <c r="B3226" i="5"/>
  <c r="C3226" i="5"/>
  <c r="D3226" i="5"/>
  <c r="E3226" i="5"/>
  <c r="F3226" i="5"/>
  <c r="G3226" i="5"/>
  <c r="A3227" i="5"/>
  <c r="Q3227" i="5" s="1"/>
  <c r="B3227" i="5"/>
  <c r="C3227" i="5"/>
  <c r="D3227" i="5"/>
  <c r="E3227" i="5"/>
  <c r="F3227" i="5"/>
  <c r="G3227" i="5"/>
  <c r="A3228" i="5"/>
  <c r="Q3228" i="5" s="1"/>
  <c r="B3228" i="5"/>
  <c r="C3228" i="5"/>
  <c r="D3228" i="5"/>
  <c r="E3228" i="5"/>
  <c r="F3228" i="5"/>
  <c r="G3228" i="5"/>
  <c r="A3229" i="5"/>
  <c r="Q3229" i="5" s="1"/>
  <c r="B3229" i="5"/>
  <c r="C3229" i="5"/>
  <c r="D3229" i="5"/>
  <c r="E3229" i="5"/>
  <c r="F3229" i="5"/>
  <c r="G3229" i="5"/>
  <c r="A3230" i="5"/>
  <c r="Q3230" i="5" s="1"/>
  <c r="B3230" i="5"/>
  <c r="C3230" i="5"/>
  <c r="D3230" i="5"/>
  <c r="E3230" i="5"/>
  <c r="F3230" i="5"/>
  <c r="G3230" i="5"/>
  <c r="A3231" i="5"/>
  <c r="Q3231" i="5" s="1"/>
  <c r="B3231" i="5"/>
  <c r="C3231" i="5"/>
  <c r="D3231" i="5"/>
  <c r="E3231" i="5"/>
  <c r="F3231" i="5"/>
  <c r="G3231" i="5"/>
  <c r="A3232" i="5"/>
  <c r="Q3232" i="5" s="1"/>
  <c r="B3232" i="5"/>
  <c r="C3232" i="5"/>
  <c r="D3232" i="5"/>
  <c r="E3232" i="5"/>
  <c r="F3232" i="5"/>
  <c r="G3232" i="5"/>
  <c r="A3233" i="5"/>
  <c r="Q3233" i="5" s="1"/>
  <c r="B3233" i="5"/>
  <c r="C3233" i="5"/>
  <c r="D3233" i="5"/>
  <c r="E3233" i="5"/>
  <c r="F3233" i="5"/>
  <c r="G3233" i="5"/>
  <c r="A3234" i="5"/>
  <c r="Q3234" i="5" s="1"/>
  <c r="B3234" i="5"/>
  <c r="C3234" i="5"/>
  <c r="D3234" i="5"/>
  <c r="E3234" i="5"/>
  <c r="F3234" i="5"/>
  <c r="G3234" i="5"/>
  <c r="A3235" i="5"/>
  <c r="Q3235" i="5" s="1"/>
  <c r="B3235" i="5"/>
  <c r="C3235" i="5"/>
  <c r="D3235" i="5"/>
  <c r="E3235" i="5"/>
  <c r="F3235" i="5"/>
  <c r="G3235" i="5"/>
  <c r="A3236" i="5"/>
  <c r="Q3236" i="5" s="1"/>
  <c r="B3236" i="5"/>
  <c r="C3236" i="5"/>
  <c r="D3236" i="5"/>
  <c r="E3236" i="5"/>
  <c r="F3236" i="5"/>
  <c r="G3236" i="5"/>
  <c r="A3237" i="5"/>
  <c r="Q3237" i="5" s="1"/>
  <c r="B3237" i="5"/>
  <c r="C3237" i="5"/>
  <c r="D3237" i="5"/>
  <c r="E3237" i="5"/>
  <c r="F3237" i="5"/>
  <c r="G3237" i="5"/>
  <c r="A3238" i="5"/>
  <c r="Q3238" i="5" s="1"/>
  <c r="B3238" i="5"/>
  <c r="C3238" i="5"/>
  <c r="D3238" i="5"/>
  <c r="E3238" i="5"/>
  <c r="F3238" i="5"/>
  <c r="G3238" i="5"/>
  <c r="A3239" i="5"/>
  <c r="Q3239" i="5" s="1"/>
  <c r="B3239" i="5"/>
  <c r="C3239" i="5"/>
  <c r="D3239" i="5"/>
  <c r="E3239" i="5"/>
  <c r="F3239" i="5"/>
  <c r="G3239" i="5"/>
  <c r="A3240" i="5"/>
  <c r="Q3240" i="5" s="1"/>
  <c r="B3240" i="5"/>
  <c r="C3240" i="5"/>
  <c r="D3240" i="5"/>
  <c r="E3240" i="5"/>
  <c r="F3240" i="5"/>
  <c r="G3240" i="5"/>
  <c r="A3241" i="5"/>
  <c r="Q3241" i="5" s="1"/>
  <c r="B3241" i="5"/>
  <c r="C3241" i="5"/>
  <c r="D3241" i="5"/>
  <c r="E3241" i="5"/>
  <c r="F3241" i="5"/>
  <c r="G3241" i="5"/>
  <c r="A3242" i="5"/>
  <c r="Q3242" i="5" s="1"/>
  <c r="B3242" i="5"/>
  <c r="C3242" i="5"/>
  <c r="D3242" i="5"/>
  <c r="E3242" i="5"/>
  <c r="F3242" i="5"/>
  <c r="G3242" i="5"/>
  <c r="A3243" i="5"/>
  <c r="Q3243" i="5" s="1"/>
  <c r="B3243" i="5"/>
  <c r="C3243" i="5"/>
  <c r="D3243" i="5"/>
  <c r="E3243" i="5"/>
  <c r="F3243" i="5"/>
  <c r="G3243" i="5"/>
  <c r="A3244" i="5"/>
  <c r="Q3244" i="5" s="1"/>
  <c r="B3244" i="5"/>
  <c r="C3244" i="5"/>
  <c r="D3244" i="5"/>
  <c r="E3244" i="5"/>
  <c r="F3244" i="5"/>
  <c r="G3244" i="5"/>
  <c r="A3245" i="5"/>
  <c r="Q3245" i="5" s="1"/>
  <c r="B3245" i="5"/>
  <c r="C3245" i="5"/>
  <c r="D3245" i="5"/>
  <c r="E3245" i="5"/>
  <c r="F3245" i="5"/>
  <c r="G3245" i="5"/>
  <c r="A3246" i="5"/>
  <c r="Q3246" i="5" s="1"/>
  <c r="B3246" i="5"/>
  <c r="C3246" i="5"/>
  <c r="D3246" i="5"/>
  <c r="E3246" i="5"/>
  <c r="F3246" i="5"/>
  <c r="G3246" i="5"/>
  <c r="A3247" i="5"/>
  <c r="Q3247" i="5" s="1"/>
  <c r="B3247" i="5"/>
  <c r="C3247" i="5"/>
  <c r="D3247" i="5"/>
  <c r="E3247" i="5"/>
  <c r="F3247" i="5"/>
  <c r="G3247" i="5"/>
  <c r="A3248" i="5"/>
  <c r="Q3248" i="5" s="1"/>
  <c r="B3248" i="5"/>
  <c r="C3248" i="5"/>
  <c r="D3248" i="5"/>
  <c r="E3248" i="5"/>
  <c r="F3248" i="5"/>
  <c r="G3248" i="5"/>
  <c r="A3249" i="5"/>
  <c r="Q3249" i="5" s="1"/>
  <c r="B3249" i="5"/>
  <c r="C3249" i="5"/>
  <c r="D3249" i="5"/>
  <c r="E3249" i="5"/>
  <c r="F3249" i="5"/>
  <c r="G3249" i="5"/>
  <c r="A3250" i="5"/>
  <c r="Q3250" i="5" s="1"/>
  <c r="B3250" i="5"/>
  <c r="C3250" i="5"/>
  <c r="D3250" i="5"/>
  <c r="E3250" i="5"/>
  <c r="F3250" i="5"/>
  <c r="G3250" i="5"/>
  <c r="A3251" i="5"/>
  <c r="Q3251" i="5" s="1"/>
  <c r="B3251" i="5"/>
  <c r="C3251" i="5"/>
  <c r="D3251" i="5"/>
  <c r="E3251" i="5"/>
  <c r="F3251" i="5"/>
  <c r="G3251" i="5"/>
  <c r="A3252" i="5"/>
  <c r="Q3252" i="5" s="1"/>
  <c r="B3252" i="5"/>
  <c r="C3252" i="5"/>
  <c r="D3252" i="5"/>
  <c r="E3252" i="5"/>
  <c r="F3252" i="5"/>
  <c r="G3252" i="5"/>
  <c r="A3253" i="5"/>
  <c r="Q3253" i="5" s="1"/>
  <c r="B3253" i="5"/>
  <c r="C3253" i="5"/>
  <c r="D3253" i="5"/>
  <c r="E3253" i="5"/>
  <c r="F3253" i="5"/>
  <c r="G3253" i="5"/>
  <c r="A3254" i="5"/>
  <c r="Q3254" i="5" s="1"/>
  <c r="B3254" i="5"/>
  <c r="C3254" i="5"/>
  <c r="D3254" i="5"/>
  <c r="E3254" i="5"/>
  <c r="F3254" i="5"/>
  <c r="G3254" i="5"/>
  <c r="A3255" i="5"/>
  <c r="Q3255" i="5" s="1"/>
  <c r="B3255" i="5"/>
  <c r="C3255" i="5"/>
  <c r="D3255" i="5"/>
  <c r="E3255" i="5"/>
  <c r="F3255" i="5"/>
  <c r="G3255" i="5"/>
  <c r="A3256" i="5"/>
  <c r="Q3256" i="5" s="1"/>
  <c r="B3256" i="5"/>
  <c r="C3256" i="5"/>
  <c r="D3256" i="5"/>
  <c r="E3256" i="5"/>
  <c r="F3256" i="5"/>
  <c r="G3256" i="5"/>
  <c r="A3257" i="5"/>
  <c r="Q3257" i="5" s="1"/>
  <c r="B3257" i="5"/>
  <c r="C3257" i="5"/>
  <c r="D3257" i="5"/>
  <c r="E3257" i="5"/>
  <c r="F3257" i="5"/>
  <c r="G3257" i="5"/>
  <c r="A3258" i="5"/>
  <c r="Q3258" i="5" s="1"/>
  <c r="B3258" i="5"/>
  <c r="C3258" i="5"/>
  <c r="D3258" i="5"/>
  <c r="E3258" i="5"/>
  <c r="F3258" i="5"/>
  <c r="G3258" i="5"/>
  <c r="A3259" i="5"/>
  <c r="Q3259" i="5" s="1"/>
  <c r="B3259" i="5"/>
  <c r="C3259" i="5"/>
  <c r="D3259" i="5"/>
  <c r="E3259" i="5"/>
  <c r="F3259" i="5"/>
  <c r="G3259" i="5"/>
  <c r="A3260" i="5"/>
  <c r="Q3260" i="5" s="1"/>
  <c r="B3260" i="5"/>
  <c r="C3260" i="5"/>
  <c r="D3260" i="5"/>
  <c r="E3260" i="5"/>
  <c r="F3260" i="5"/>
  <c r="G3260" i="5"/>
  <c r="A3261" i="5"/>
  <c r="Q3261" i="5" s="1"/>
  <c r="B3261" i="5"/>
  <c r="C3261" i="5"/>
  <c r="D3261" i="5"/>
  <c r="E3261" i="5"/>
  <c r="F3261" i="5"/>
  <c r="G3261" i="5"/>
  <c r="A3262" i="5"/>
  <c r="Q3262" i="5" s="1"/>
  <c r="B3262" i="5"/>
  <c r="C3262" i="5"/>
  <c r="D3262" i="5"/>
  <c r="E3262" i="5"/>
  <c r="F3262" i="5"/>
  <c r="G3262" i="5"/>
  <c r="A3263" i="5"/>
  <c r="Q3263" i="5" s="1"/>
  <c r="B3263" i="5"/>
  <c r="C3263" i="5"/>
  <c r="D3263" i="5"/>
  <c r="E3263" i="5"/>
  <c r="F3263" i="5"/>
  <c r="G3263" i="5"/>
  <c r="A3264" i="5"/>
  <c r="Q3264" i="5" s="1"/>
  <c r="B3264" i="5"/>
  <c r="C3264" i="5"/>
  <c r="D3264" i="5"/>
  <c r="E3264" i="5"/>
  <c r="F3264" i="5"/>
  <c r="G3264" i="5"/>
  <c r="A3265" i="5"/>
  <c r="Q3265" i="5" s="1"/>
  <c r="B3265" i="5"/>
  <c r="C3265" i="5"/>
  <c r="D3265" i="5"/>
  <c r="E3265" i="5"/>
  <c r="F3265" i="5"/>
  <c r="G3265" i="5"/>
  <c r="A3266" i="5"/>
  <c r="Q3266" i="5" s="1"/>
  <c r="B3266" i="5"/>
  <c r="C3266" i="5"/>
  <c r="D3266" i="5"/>
  <c r="E3266" i="5"/>
  <c r="F3266" i="5"/>
  <c r="G3266" i="5"/>
  <c r="A3267" i="5"/>
  <c r="Q3267" i="5" s="1"/>
  <c r="B3267" i="5"/>
  <c r="C3267" i="5"/>
  <c r="D3267" i="5"/>
  <c r="E3267" i="5"/>
  <c r="F3267" i="5"/>
  <c r="G3267" i="5"/>
  <c r="A3268" i="5"/>
  <c r="Q3268" i="5" s="1"/>
  <c r="B3268" i="5"/>
  <c r="C3268" i="5"/>
  <c r="D3268" i="5"/>
  <c r="E3268" i="5"/>
  <c r="F3268" i="5"/>
  <c r="G3268" i="5"/>
  <c r="A3269" i="5"/>
  <c r="Q3269" i="5" s="1"/>
  <c r="B3269" i="5"/>
  <c r="C3269" i="5"/>
  <c r="D3269" i="5"/>
  <c r="E3269" i="5"/>
  <c r="F3269" i="5"/>
  <c r="G3269" i="5"/>
  <c r="A3270" i="5"/>
  <c r="Q3270" i="5" s="1"/>
  <c r="B3270" i="5"/>
  <c r="C3270" i="5"/>
  <c r="D3270" i="5"/>
  <c r="E3270" i="5"/>
  <c r="F3270" i="5"/>
  <c r="G3270" i="5"/>
  <c r="A3271" i="5"/>
  <c r="Q3271" i="5" s="1"/>
  <c r="B3271" i="5"/>
  <c r="C3271" i="5"/>
  <c r="D3271" i="5"/>
  <c r="E3271" i="5"/>
  <c r="F3271" i="5"/>
  <c r="G3271" i="5"/>
  <c r="A3272" i="5"/>
  <c r="Q3272" i="5" s="1"/>
  <c r="B3272" i="5"/>
  <c r="C3272" i="5"/>
  <c r="D3272" i="5"/>
  <c r="E3272" i="5"/>
  <c r="F3272" i="5"/>
  <c r="G3272" i="5"/>
  <c r="A3273" i="5"/>
  <c r="Q3273" i="5" s="1"/>
  <c r="B3273" i="5"/>
  <c r="C3273" i="5"/>
  <c r="D3273" i="5"/>
  <c r="E3273" i="5"/>
  <c r="F3273" i="5"/>
  <c r="G3273" i="5"/>
  <c r="A3274" i="5"/>
  <c r="Q3274" i="5" s="1"/>
  <c r="B3274" i="5"/>
  <c r="C3274" i="5"/>
  <c r="D3274" i="5"/>
  <c r="E3274" i="5"/>
  <c r="F3274" i="5"/>
  <c r="G3274" i="5"/>
  <c r="A3275" i="5"/>
  <c r="Q3275" i="5" s="1"/>
  <c r="B3275" i="5"/>
  <c r="C3275" i="5"/>
  <c r="D3275" i="5"/>
  <c r="E3275" i="5"/>
  <c r="F3275" i="5"/>
  <c r="G3275" i="5"/>
  <c r="A3276" i="5"/>
  <c r="Q3276" i="5" s="1"/>
  <c r="B3276" i="5"/>
  <c r="C3276" i="5"/>
  <c r="D3276" i="5"/>
  <c r="E3276" i="5"/>
  <c r="F3276" i="5"/>
  <c r="G3276" i="5"/>
  <c r="A3277" i="5"/>
  <c r="Q3277" i="5" s="1"/>
  <c r="B3277" i="5"/>
  <c r="C3277" i="5"/>
  <c r="D3277" i="5"/>
  <c r="E3277" i="5"/>
  <c r="F3277" i="5"/>
  <c r="G3277" i="5"/>
  <c r="A3278" i="5"/>
  <c r="Q3278" i="5" s="1"/>
  <c r="B3278" i="5"/>
  <c r="C3278" i="5"/>
  <c r="D3278" i="5"/>
  <c r="E3278" i="5"/>
  <c r="F3278" i="5"/>
  <c r="G3278" i="5"/>
  <c r="A3279" i="5"/>
  <c r="Q3279" i="5" s="1"/>
  <c r="B3279" i="5"/>
  <c r="C3279" i="5"/>
  <c r="D3279" i="5"/>
  <c r="E3279" i="5"/>
  <c r="F3279" i="5"/>
  <c r="G3279" i="5"/>
  <c r="A3280" i="5"/>
  <c r="Q3280" i="5" s="1"/>
  <c r="B3280" i="5"/>
  <c r="C3280" i="5"/>
  <c r="D3280" i="5"/>
  <c r="E3280" i="5"/>
  <c r="F3280" i="5"/>
  <c r="G3280" i="5"/>
  <c r="A3281" i="5"/>
  <c r="Q3281" i="5" s="1"/>
  <c r="B3281" i="5"/>
  <c r="C3281" i="5"/>
  <c r="D3281" i="5"/>
  <c r="E3281" i="5"/>
  <c r="F3281" i="5"/>
  <c r="G3281" i="5"/>
  <c r="A3282" i="5"/>
  <c r="Q3282" i="5" s="1"/>
  <c r="B3282" i="5"/>
  <c r="C3282" i="5"/>
  <c r="D3282" i="5"/>
  <c r="E3282" i="5"/>
  <c r="F3282" i="5"/>
  <c r="G3282" i="5"/>
  <c r="A3283" i="5"/>
  <c r="Q3283" i="5" s="1"/>
  <c r="B3283" i="5"/>
  <c r="C3283" i="5"/>
  <c r="D3283" i="5"/>
  <c r="E3283" i="5"/>
  <c r="F3283" i="5"/>
  <c r="G3283" i="5"/>
  <c r="A3284" i="5"/>
  <c r="Q3284" i="5" s="1"/>
  <c r="B3284" i="5"/>
  <c r="C3284" i="5"/>
  <c r="D3284" i="5"/>
  <c r="E3284" i="5"/>
  <c r="F3284" i="5"/>
  <c r="G3284" i="5"/>
  <c r="A3285" i="5"/>
  <c r="Q3285" i="5" s="1"/>
  <c r="B3285" i="5"/>
  <c r="C3285" i="5"/>
  <c r="D3285" i="5"/>
  <c r="E3285" i="5"/>
  <c r="F3285" i="5"/>
  <c r="G3285" i="5"/>
  <c r="A3286" i="5"/>
  <c r="Q3286" i="5" s="1"/>
  <c r="B3286" i="5"/>
  <c r="C3286" i="5"/>
  <c r="D3286" i="5"/>
  <c r="E3286" i="5"/>
  <c r="F3286" i="5"/>
  <c r="G3286" i="5"/>
  <c r="A3287" i="5"/>
  <c r="Q3287" i="5" s="1"/>
  <c r="B3287" i="5"/>
  <c r="C3287" i="5"/>
  <c r="D3287" i="5"/>
  <c r="E3287" i="5"/>
  <c r="F3287" i="5"/>
  <c r="G3287" i="5"/>
  <c r="A3288" i="5"/>
  <c r="Q3288" i="5" s="1"/>
  <c r="B3288" i="5"/>
  <c r="C3288" i="5"/>
  <c r="D3288" i="5"/>
  <c r="E3288" i="5"/>
  <c r="F3288" i="5"/>
  <c r="G3288" i="5"/>
  <c r="A3289" i="5"/>
  <c r="Q3289" i="5" s="1"/>
  <c r="B3289" i="5"/>
  <c r="C3289" i="5"/>
  <c r="D3289" i="5"/>
  <c r="E3289" i="5"/>
  <c r="F3289" i="5"/>
  <c r="G3289" i="5"/>
  <c r="A3290" i="5"/>
  <c r="Q3290" i="5" s="1"/>
  <c r="B3290" i="5"/>
  <c r="C3290" i="5"/>
  <c r="D3290" i="5"/>
  <c r="E3290" i="5"/>
  <c r="F3290" i="5"/>
  <c r="G3290" i="5"/>
  <c r="A3291" i="5"/>
  <c r="Q3291" i="5" s="1"/>
  <c r="B3291" i="5"/>
  <c r="C3291" i="5"/>
  <c r="D3291" i="5"/>
  <c r="E3291" i="5"/>
  <c r="F3291" i="5"/>
  <c r="G3291" i="5"/>
  <c r="A3292" i="5"/>
  <c r="Q3292" i="5" s="1"/>
  <c r="B3292" i="5"/>
  <c r="C3292" i="5"/>
  <c r="D3292" i="5"/>
  <c r="E3292" i="5"/>
  <c r="F3292" i="5"/>
  <c r="G3292" i="5"/>
  <c r="A3293" i="5"/>
  <c r="Q3293" i="5" s="1"/>
  <c r="B3293" i="5"/>
  <c r="C3293" i="5"/>
  <c r="D3293" i="5"/>
  <c r="E3293" i="5"/>
  <c r="F3293" i="5"/>
  <c r="G3293" i="5"/>
  <c r="A3294" i="5"/>
  <c r="Q3294" i="5" s="1"/>
  <c r="B3294" i="5"/>
  <c r="C3294" i="5"/>
  <c r="D3294" i="5"/>
  <c r="E3294" i="5"/>
  <c r="F3294" i="5"/>
  <c r="G3294" i="5"/>
  <c r="A3295" i="5"/>
  <c r="Q3295" i="5" s="1"/>
  <c r="B3295" i="5"/>
  <c r="C3295" i="5"/>
  <c r="D3295" i="5"/>
  <c r="E3295" i="5"/>
  <c r="F3295" i="5"/>
  <c r="G3295" i="5"/>
  <c r="A3296" i="5"/>
  <c r="Q3296" i="5" s="1"/>
  <c r="B3296" i="5"/>
  <c r="C3296" i="5"/>
  <c r="D3296" i="5"/>
  <c r="E3296" i="5"/>
  <c r="F3296" i="5"/>
  <c r="G3296" i="5"/>
  <c r="A3297" i="5"/>
  <c r="Q3297" i="5" s="1"/>
  <c r="B3297" i="5"/>
  <c r="C3297" i="5"/>
  <c r="D3297" i="5"/>
  <c r="E3297" i="5"/>
  <c r="F3297" i="5"/>
  <c r="G3297" i="5"/>
  <c r="A3298" i="5"/>
  <c r="Q3298" i="5" s="1"/>
  <c r="B3298" i="5"/>
  <c r="C3298" i="5"/>
  <c r="D3298" i="5"/>
  <c r="E3298" i="5"/>
  <c r="F3298" i="5"/>
  <c r="G3298" i="5"/>
  <c r="A3299" i="5"/>
  <c r="Q3299" i="5" s="1"/>
  <c r="B3299" i="5"/>
  <c r="C3299" i="5"/>
  <c r="D3299" i="5"/>
  <c r="E3299" i="5"/>
  <c r="F3299" i="5"/>
  <c r="G3299" i="5"/>
  <c r="A3300" i="5"/>
  <c r="Q3300" i="5" s="1"/>
  <c r="B3300" i="5"/>
  <c r="C3300" i="5"/>
  <c r="D3300" i="5"/>
  <c r="E3300" i="5"/>
  <c r="F3300" i="5"/>
  <c r="G3300" i="5"/>
  <c r="A3301" i="5"/>
  <c r="Q3301" i="5" s="1"/>
  <c r="B3301" i="5"/>
  <c r="C3301" i="5"/>
  <c r="D3301" i="5"/>
  <c r="E3301" i="5"/>
  <c r="F3301" i="5"/>
  <c r="G3301" i="5"/>
  <c r="A3302" i="5"/>
  <c r="Q3302" i="5" s="1"/>
  <c r="B3302" i="5"/>
  <c r="C3302" i="5"/>
  <c r="D3302" i="5"/>
  <c r="E3302" i="5"/>
  <c r="F3302" i="5"/>
  <c r="G3302" i="5"/>
  <c r="A3303" i="5"/>
  <c r="Q3303" i="5" s="1"/>
  <c r="B3303" i="5"/>
  <c r="C3303" i="5"/>
  <c r="D3303" i="5"/>
  <c r="E3303" i="5"/>
  <c r="F3303" i="5"/>
  <c r="G3303" i="5"/>
  <c r="A3304" i="5"/>
  <c r="Q3304" i="5" s="1"/>
  <c r="B3304" i="5"/>
  <c r="C3304" i="5"/>
  <c r="D3304" i="5"/>
  <c r="E3304" i="5"/>
  <c r="F3304" i="5"/>
  <c r="G3304" i="5"/>
  <c r="A3305" i="5"/>
  <c r="Q3305" i="5" s="1"/>
  <c r="B3305" i="5"/>
  <c r="C3305" i="5"/>
  <c r="D3305" i="5"/>
  <c r="E3305" i="5"/>
  <c r="F3305" i="5"/>
  <c r="G3305" i="5"/>
  <c r="A3306" i="5"/>
  <c r="Q3306" i="5" s="1"/>
  <c r="B3306" i="5"/>
  <c r="C3306" i="5"/>
  <c r="D3306" i="5"/>
  <c r="E3306" i="5"/>
  <c r="F3306" i="5"/>
  <c r="G3306" i="5"/>
  <c r="A3307" i="5"/>
  <c r="Q3307" i="5" s="1"/>
  <c r="B3307" i="5"/>
  <c r="C3307" i="5"/>
  <c r="D3307" i="5"/>
  <c r="E3307" i="5"/>
  <c r="F3307" i="5"/>
  <c r="G3307" i="5"/>
  <c r="A3308" i="5"/>
  <c r="Q3308" i="5" s="1"/>
  <c r="B3308" i="5"/>
  <c r="C3308" i="5"/>
  <c r="D3308" i="5"/>
  <c r="E3308" i="5"/>
  <c r="F3308" i="5"/>
  <c r="G3308" i="5"/>
  <c r="A3309" i="5"/>
  <c r="Q3309" i="5" s="1"/>
  <c r="B3309" i="5"/>
  <c r="C3309" i="5"/>
  <c r="D3309" i="5"/>
  <c r="E3309" i="5"/>
  <c r="F3309" i="5"/>
  <c r="G3309" i="5"/>
  <c r="A3310" i="5"/>
  <c r="Q3310" i="5" s="1"/>
  <c r="B3310" i="5"/>
  <c r="C3310" i="5"/>
  <c r="D3310" i="5"/>
  <c r="E3310" i="5"/>
  <c r="F3310" i="5"/>
  <c r="G3310" i="5"/>
  <c r="A3311" i="5"/>
  <c r="Q3311" i="5" s="1"/>
  <c r="B3311" i="5"/>
  <c r="C3311" i="5"/>
  <c r="D3311" i="5"/>
  <c r="E3311" i="5"/>
  <c r="F3311" i="5"/>
  <c r="G3311" i="5"/>
  <c r="A3312" i="5"/>
  <c r="Q3312" i="5" s="1"/>
  <c r="B3312" i="5"/>
  <c r="C3312" i="5"/>
  <c r="D3312" i="5"/>
  <c r="E3312" i="5"/>
  <c r="F3312" i="5"/>
  <c r="G3312" i="5"/>
  <c r="A3313" i="5"/>
  <c r="Q3313" i="5" s="1"/>
  <c r="B3313" i="5"/>
  <c r="C3313" i="5"/>
  <c r="D3313" i="5"/>
  <c r="E3313" i="5"/>
  <c r="F3313" i="5"/>
  <c r="G3313" i="5"/>
  <c r="A3314" i="5"/>
  <c r="Q3314" i="5" s="1"/>
  <c r="B3314" i="5"/>
  <c r="C3314" i="5"/>
  <c r="D3314" i="5"/>
  <c r="E3314" i="5"/>
  <c r="F3314" i="5"/>
  <c r="G3314" i="5"/>
  <c r="A3315" i="5"/>
  <c r="Q3315" i="5" s="1"/>
  <c r="B3315" i="5"/>
  <c r="C3315" i="5"/>
  <c r="D3315" i="5"/>
  <c r="E3315" i="5"/>
  <c r="F3315" i="5"/>
  <c r="G3315" i="5"/>
  <c r="A3316" i="5"/>
  <c r="Q3316" i="5" s="1"/>
  <c r="B3316" i="5"/>
  <c r="C3316" i="5"/>
  <c r="D3316" i="5"/>
  <c r="E3316" i="5"/>
  <c r="F3316" i="5"/>
  <c r="G3316" i="5"/>
  <c r="A3317" i="5"/>
  <c r="Q3317" i="5" s="1"/>
  <c r="B3317" i="5"/>
  <c r="C3317" i="5"/>
  <c r="D3317" i="5"/>
  <c r="E3317" i="5"/>
  <c r="F3317" i="5"/>
  <c r="G3317" i="5"/>
  <c r="A3318" i="5"/>
  <c r="Q3318" i="5" s="1"/>
  <c r="B3318" i="5"/>
  <c r="C3318" i="5"/>
  <c r="D3318" i="5"/>
  <c r="E3318" i="5"/>
  <c r="F3318" i="5"/>
  <c r="G3318" i="5"/>
  <c r="A3319" i="5"/>
  <c r="Q3319" i="5" s="1"/>
  <c r="B3319" i="5"/>
  <c r="C3319" i="5"/>
  <c r="D3319" i="5"/>
  <c r="E3319" i="5"/>
  <c r="F3319" i="5"/>
  <c r="G3319" i="5"/>
  <c r="A3320" i="5"/>
  <c r="Q3320" i="5" s="1"/>
  <c r="B3320" i="5"/>
  <c r="C3320" i="5"/>
  <c r="D3320" i="5"/>
  <c r="E3320" i="5"/>
  <c r="F3320" i="5"/>
  <c r="G3320" i="5"/>
  <c r="A3321" i="5"/>
  <c r="Q3321" i="5" s="1"/>
  <c r="B3321" i="5"/>
  <c r="C3321" i="5"/>
  <c r="D3321" i="5"/>
  <c r="E3321" i="5"/>
  <c r="F3321" i="5"/>
  <c r="G3321" i="5"/>
  <c r="A3322" i="5"/>
  <c r="Q3322" i="5" s="1"/>
  <c r="B3322" i="5"/>
  <c r="C3322" i="5"/>
  <c r="D3322" i="5"/>
  <c r="E3322" i="5"/>
  <c r="F3322" i="5"/>
  <c r="G3322" i="5"/>
  <c r="A3323" i="5"/>
  <c r="Q3323" i="5" s="1"/>
  <c r="B3323" i="5"/>
  <c r="C3323" i="5"/>
  <c r="D3323" i="5"/>
  <c r="E3323" i="5"/>
  <c r="F3323" i="5"/>
  <c r="G3323" i="5"/>
  <c r="A3324" i="5"/>
  <c r="Q3324" i="5" s="1"/>
  <c r="B3324" i="5"/>
  <c r="C3324" i="5"/>
  <c r="D3324" i="5"/>
  <c r="E3324" i="5"/>
  <c r="F3324" i="5"/>
  <c r="G3324" i="5"/>
  <c r="A3325" i="5"/>
  <c r="Q3325" i="5" s="1"/>
  <c r="B3325" i="5"/>
  <c r="C3325" i="5"/>
  <c r="D3325" i="5"/>
  <c r="E3325" i="5"/>
  <c r="F3325" i="5"/>
  <c r="G3325" i="5"/>
  <c r="A3326" i="5"/>
  <c r="Q3326" i="5" s="1"/>
  <c r="B3326" i="5"/>
  <c r="C3326" i="5"/>
  <c r="D3326" i="5"/>
  <c r="E3326" i="5"/>
  <c r="F3326" i="5"/>
  <c r="G3326" i="5"/>
  <c r="A3327" i="5"/>
  <c r="Q3327" i="5" s="1"/>
  <c r="B3327" i="5"/>
  <c r="C3327" i="5"/>
  <c r="D3327" i="5"/>
  <c r="E3327" i="5"/>
  <c r="F3327" i="5"/>
  <c r="G3327" i="5"/>
  <c r="A3328" i="5"/>
  <c r="Q3328" i="5" s="1"/>
  <c r="B3328" i="5"/>
  <c r="C3328" i="5"/>
  <c r="D3328" i="5"/>
  <c r="E3328" i="5"/>
  <c r="F3328" i="5"/>
  <c r="G3328" i="5"/>
  <c r="A3329" i="5"/>
  <c r="Q3329" i="5" s="1"/>
  <c r="B3329" i="5"/>
  <c r="C3329" i="5"/>
  <c r="D3329" i="5"/>
  <c r="E3329" i="5"/>
  <c r="F3329" i="5"/>
  <c r="G3329" i="5"/>
  <c r="A3330" i="5"/>
  <c r="Q3330" i="5" s="1"/>
  <c r="B3330" i="5"/>
  <c r="C3330" i="5"/>
  <c r="D3330" i="5"/>
  <c r="E3330" i="5"/>
  <c r="F3330" i="5"/>
  <c r="G3330" i="5"/>
  <c r="A3331" i="5"/>
  <c r="Q3331" i="5" s="1"/>
  <c r="B3331" i="5"/>
  <c r="C3331" i="5"/>
  <c r="D3331" i="5"/>
  <c r="E3331" i="5"/>
  <c r="F3331" i="5"/>
  <c r="G3331" i="5"/>
  <c r="A3332" i="5"/>
  <c r="Q3332" i="5" s="1"/>
  <c r="B3332" i="5"/>
  <c r="C3332" i="5"/>
  <c r="D3332" i="5"/>
  <c r="E3332" i="5"/>
  <c r="F3332" i="5"/>
  <c r="G3332" i="5"/>
  <c r="A3333" i="5"/>
  <c r="Q3333" i="5" s="1"/>
  <c r="B3333" i="5"/>
  <c r="C3333" i="5"/>
  <c r="D3333" i="5"/>
  <c r="E3333" i="5"/>
  <c r="F3333" i="5"/>
  <c r="G3333" i="5"/>
  <c r="A3334" i="5"/>
  <c r="Q3334" i="5" s="1"/>
  <c r="B3334" i="5"/>
  <c r="C3334" i="5"/>
  <c r="D3334" i="5"/>
  <c r="E3334" i="5"/>
  <c r="F3334" i="5"/>
  <c r="G3334" i="5"/>
  <c r="A3335" i="5"/>
  <c r="Q3335" i="5" s="1"/>
  <c r="B3335" i="5"/>
  <c r="C3335" i="5"/>
  <c r="D3335" i="5"/>
  <c r="E3335" i="5"/>
  <c r="F3335" i="5"/>
  <c r="G3335" i="5"/>
  <c r="A3336" i="5"/>
  <c r="Q3336" i="5" s="1"/>
  <c r="B3336" i="5"/>
  <c r="C3336" i="5"/>
  <c r="D3336" i="5"/>
  <c r="E3336" i="5"/>
  <c r="F3336" i="5"/>
  <c r="G3336" i="5"/>
  <c r="A3337" i="5"/>
  <c r="Q3337" i="5" s="1"/>
  <c r="B3337" i="5"/>
  <c r="C3337" i="5"/>
  <c r="D3337" i="5"/>
  <c r="E3337" i="5"/>
  <c r="F3337" i="5"/>
  <c r="G3337" i="5"/>
  <c r="A3338" i="5"/>
  <c r="Q3338" i="5" s="1"/>
  <c r="B3338" i="5"/>
  <c r="C3338" i="5"/>
  <c r="D3338" i="5"/>
  <c r="E3338" i="5"/>
  <c r="F3338" i="5"/>
  <c r="G3338" i="5"/>
  <c r="A3339" i="5"/>
  <c r="Q3339" i="5" s="1"/>
  <c r="B3339" i="5"/>
  <c r="C3339" i="5"/>
  <c r="D3339" i="5"/>
  <c r="E3339" i="5"/>
  <c r="F3339" i="5"/>
  <c r="G3339" i="5"/>
  <c r="A3340" i="5"/>
  <c r="Q3340" i="5" s="1"/>
  <c r="B3340" i="5"/>
  <c r="C3340" i="5"/>
  <c r="D3340" i="5"/>
  <c r="E3340" i="5"/>
  <c r="F3340" i="5"/>
  <c r="G3340" i="5"/>
  <c r="A3341" i="5"/>
  <c r="Q3341" i="5" s="1"/>
  <c r="B3341" i="5"/>
  <c r="C3341" i="5"/>
  <c r="D3341" i="5"/>
  <c r="E3341" i="5"/>
  <c r="F3341" i="5"/>
  <c r="G3341" i="5"/>
  <c r="A3342" i="5"/>
  <c r="Q3342" i="5" s="1"/>
  <c r="B3342" i="5"/>
  <c r="C3342" i="5"/>
  <c r="D3342" i="5"/>
  <c r="E3342" i="5"/>
  <c r="F3342" i="5"/>
  <c r="G3342" i="5"/>
  <c r="A3343" i="5"/>
  <c r="Q3343" i="5" s="1"/>
  <c r="B3343" i="5"/>
  <c r="C3343" i="5"/>
  <c r="D3343" i="5"/>
  <c r="E3343" i="5"/>
  <c r="F3343" i="5"/>
  <c r="G3343" i="5"/>
  <c r="A3344" i="5"/>
  <c r="Q3344" i="5" s="1"/>
  <c r="B3344" i="5"/>
  <c r="C3344" i="5"/>
  <c r="D3344" i="5"/>
  <c r="E3344" i="5"/>
  <c r="F3344" i="5"/>
  <c r="G3344" i="5"/>
  <c r="A3345" i="5"/>
  <c r="Q3345" i="5" s="1"/>
  <c r="B3345" i="5"/>
  <c r="C3345" i="5"/>
  <c r="D3345" i="5"/>
  <c r="E3345" i="5"/>
  <c r="F3345" i="5"/>
  <c r="G3345" i="5"/>
  <c r="A3346" i="5"/>
  <c r="Q3346" i="5" s="1"/>
  <c r="B3346" i="5"/>
  <c r="C3346" i="5"/>
  <c r="D3346" i="5"/>
  <c r="E3346" i="5"/>
  <c r="F3346" i="5"/>
  <c r="G3346" i="5"/>
  <c r="A3347" i="5"/>
  <c r="Q3347" i="5" s="1"/>
  <c r="B3347" i="5"/>
  <c r="C3347" i="5"/>
  <c r="D3347" i="5"/>
  <c r="E3347" i="5"/>
  <c r="F3347" i="5"/>
  <c r="G3347" i="5"/>
  <c r="A3348" i="5"/>
  <c r="Q3348" i="5" s="1"/>
  <c r="B3348" i="5"/>
  <c r="C3348" i="5"/>
  <c r="D3348" i="5"/>
  <c r="E3348" i="5"/>
  <c r="F3348" i="5"/>
  <c r="G3348" i="5"/>
  <c r="A3349" i="5"/>
  <c r="Q3349" i="5" s="1"/>
  <c r="B3349" i="5"/>
  <c r="C3349" i="5"/>
  <c r="D3349" i="5"/>
  <c r="E3349" i="5"/>
  <c r="F3349" i="5"/>
  <c r="G3349" i="5"/>
  <c r="A3350" i="5"/>
  <c r="Q3350" i="5" s="1"/>
  <c r="B3350" i="5"/>
  <c r="C3350" i="5"/>
  <c r="D3350" i="5"/>
  <c r="E3350" i="5"/>
  <c r="F3350" i="5"/>
  <c r="G3350" i="5"/>
  <c r="A3351" i="5"/>
  <c r="Q3351" i="5" s="1"/>
  <c r="B3351" i="5"/>
  <c r="C3351" i="5"/>
  <c r="D3351" i="5"/>
  <c r="E3351" i="5"/>
  <c r="F3351" i="5"/>
  <c r="G3351" i="5"/>
  <c r="A3352" i="5"/>
  <c r="Q3352" i="5" s="1"/>
  <c r="B3352" i="5"/>
  <c r="C3352" i="5"/>
  <c r="D3352" i="5"/>
  <c r="E3352" i="5"/>
  <c r="F3352" i="5"/>
  <c r="G3352" i="5"/>
  <c r="A3353" i="5"/>
  <c r="Q3353" i="5" s="1"/>
  <c r="B3353" i="5"/>
  <c r="C3353" i="5"/>
  <c r="D3353" i="5"/>
  <c r="E3353" i="5"/>
  <c r="F3353" i="5"/>
  <c r="G3353" i="5"/>
  <c r="A3354" i="5"/>
  <c r="Q3354" i="5" s="1"/>
  <c r="B3354" i="5"/>
  <c r="C3354" i="5"/>
  <c r="D3354" i="5"/>
  <c r="E3354" i="5"/>
  <c r="F3354" i="5"/>
  <c r="G3354" i="5"/>
  <c r="A3355" i="5"/>
  <c r="Q3355" i="5" s="1"/>
  <c r="B3355" i="5"/>
  <c r="C3355" i="5"/>
  <c r="D3355" i="5"/>
  <c r="E3355" i="5"/>
  <c r="F3355" i="5"/>
  <c r="G3355" i="5"/>
  <c r="A3356" i="5"/>
  <c r="Q3356" i="5" s="1"/>
  <c r="B3356" i="5"/>
  <c r="C3356" i="5"/>
  <c r="D3356" i="5"/>
  <c r="E3356" i="5"/>
  <c r="F3356" i="5"/>
  <c r="G3356" i="5"/>
  <c r="A3357" i="5"/>
  <c r="Q3357" i="5" s="1"/>
  <c r="B3357" i="5"/>
  <c r="C3357" i="5"/>
  <c r="D3357" i="5"/>
  <c r="E3357" i="5"/>
  <c r="F3357" i="5"/>
  <c r="G3357" i="5"/>
  <c r="A3358" i="5"/>
  <c r="Q3358" i="5" s="1"/>
  <c r="B3358" i="5"/>
  <c r="C3358" i="5"/>
  <c r="D3358" i="5"/>
  <c r="E3358" i="5"/>
  <c r="F3358" i="5"/>
  <c r="G3358" i="5"/>
  <c r="A3359" i="5"/>
  <c r="Q3359" i="5" s="1"/>
  <c r="B3359" i="5"/>
  <c r="C3359" i="5"/>
  <c r="D3359" i="5"/>
  <c r="E3359" i="5"/>
  <c r="F3359" i="5"/>
  <c r="G3359" i="5"/>
  <c r="A3360" i="5"/>
  <c r="Q3360" i="5" s="1"/>
  <c r="B3360" i="5"/>
  <c r="C3360" i="5"/>
  <c r="D3360" i="5"/>
  <c r="E3360" i="5"/>
  <c r="F3360" i="5"/>
  <c r="G3360" i="5"/>
  <c r="A3361" i="5"/>
  <c r="Q3361" i="5" s="1"/>
  <c r="B3361" i="5"/>
  <c r="C3361" i="5"/>
  <c r="D3361" i="5"/>
  <c r="E3361" i="5"/>
  <c r="F3361" i="5"/>
  <c r="G3361" i="5"/>
  <c r="A3362" i="5"/>
  <c r="Q3362" i="5" s="1"/>
  <c r="B3362" i="5"/>
  <c r="C3362" i="5"/>
  <c r="D3362" i="5"/>
  <c r="E3362" i="5"/>
  <c r="F3362" i="5"/>
  <c r="G3362" i="5"/>
  <c r="A3363" i="5"/>
  <c r="Q3363" i="5" s="1"/>
  <c r="B3363" i="5"/>
  <c r="C3363" i="5"/>
  <c r="D3363" i="5"/>
  <c r="E3363" i="5"/>
  <c r="F3363" i="5"/>
  <c r="G3363" i="5"/>
  <c r="A3364" i="5"/>
  <c r="Q3364" i="5" s="1"/>
  <c r="B3364" i="5"/>
  <c r="C3364" i="5"/>
  <c r="D3364" i="5"/>
  <c r="E3364" i="5"/>
  <c r="F3364" i="5"/>
  <c r="G3364" i="5"/>
  <c r="A3365" i="5"/>
  <c r="Q3365" i="5" s="1"/>
  <c r="B3365" i="5"/>
  <c r="C3365" i="5"/>
  <c r="D3365" i="5"/>
  <c r="E3365" i="5"/>
  <c r="F3365" i="5"/>
  <c r="G3365" i="5"/>
  <c r="A3366" i="5"/>
  <c r="Q3366" i="5" s="1"/>
  <c r="B3366" i="5"/>
  <c r="C3366" i="5"/>
  <c r="D3366" i="5"/>
  <c r="E3366" i="5"/>
  <c r="F3366" i="5"/>
  <c r="G3366" i="5"/>
  <c r="A3367" i="5"/>
  <c r="Q3367" i="5" s="1"/>
  <c r="B3367" i="5"/>
  <c r="C3367" i="5"/>
  <c r="D3367" i="5"/>
  <c r="E3367" i="5"/>
  <c r="F3367" i="5"/>
  <c r="G3367" i="5"/>
  <c r="A3368" i="5"/>
  <c r="Q3368" i="5" s="1"/>
  <c r="B3368" i="5"/>
  <c r="C3368" i="5"/>
  <c r="D3368" i="5"/>
  <c r="E3368" i="5"/>
  <c r="F3368" i="5"/>
  <c r="G3368" i="5"/>
  <c r="A3369" i="5"/>
  <c r="Q3369" i="5" s="1"/>
  <c r="B3369" i="5"/>
  <c r="C3369" i="5"/>
  <c r="D3369" i="5"/>
  <c r="E3369" i="5"/>
  <c r="F3369" i="5"/>
  <c r="G3369" i="5"/>
  <c r="A3370" i="5"/>
  <c r="Q3370" i="5" s="1"/>
  <c r="B3370" i="5"/>
  <c r="C3370" i="5"/>
  <c r="D3370" i="5"/>
  <c r="E3370" i="5"/>
  <c r="F3370" i="5"/>
  <c r="G3370" i="5"/>
  <c r="A3371" i="5"/>
  <c r="Q3371" i="5" s="1"/>
  <c r="B3371" i="5"/>
  <c r="C3371" i="5"/>
  <c r="D3371" i="5"/>
  <c r="E3371" i="5"/>
  <c r="F3371" i="5"/>
  <c r="G3371" i="5"/>
  <c r="A3372" i="5"/>
  <c r="Q3372" i="5" s="1"/>
  <c r="B3372" i="5"/>
  <c r="C3372" i="5"/>
  <c r="D3372" i="5"/>
  <c r="E3372" i="5"/>
  <c r="F3372" i="5"/>
  <c r="G3372" i="5"/>
  <c r="A3373" i="5"/>
  <c r="Q3373" i="5" s="1"/>
  <c r="B3373" i="5"/>
  <c r="C3373" i="5"/>
  <c r="D3373" i="5"/>
  <c r="E3373" i="5"/>
  <c r="F3373" i="5"/>
  <c r="G3373" i="5"/>
  <c r="A3374" i="5"/>
  <c r="Q3374" i="5" s="1"/>
  <c r="B3374" i="5"/>
  <c r="C3374" i="5"/>
  <c r="D3374" i="5"/>
  <c r="E3374" i="5"/>
  <c r="F3374" i="5"/>
  <c r="G3374" i="5"/>
  <c r="A3375" i="5"/>
  <c r="Q3375" i="5" s="1"/>
  <c r="B3375" i="5"/>
  <c r="C3375" i="5"/>
  <c r="D3375" i="5"/>
  <c r="E3375" i="5"/>
  <c r="F3375" i="5"/>
  <c r="G3375" i="5"/>
  <c r="A3376" i="5"/>
  <c r="Q3376" i="5" s="1"/>
  <c r="B3376" i="5"/>
  <c r="C3376" i="5"/>
  <c r="D3376" i="5"/>
  <c r="E3376" i="5"/>
  <c r="F3376" i="5"/>
  <c r="G3376" i="5"/>
  <c r="A3377" i="5"/>
  <c r="Q3377" i="5" s="1"/>
  <c r="B3377" i="5"/>
  <c r="C3377" i="5"/>
  <c r="D3377" i="5"/>
  <c r="E3377" i="5"/>
  <c r="F3377" i="5"/>
  <c r="G3377" i="5"/>
  <c r="A3378" i="5"/>
  <c r="Q3378" i="5" s="1"/>
  <c r="B3378" i="5"/>
  <c r="C3378" i="5"/>
  <c r="D3378" i="5"/>
  <c r="E3378" i="5"/>
  <c r="F3378" i="5"/>
  <c r="G3378" i="5"/>
  <c r="A3379" i="5"/>
  <c r="Q3379" i="5" s="1"/>
  <c r="B3379" i="5"/>
  <c r="C3379" i="5"/>
  <c r="D3379" i="5"/>
  <c r="E3379" i="5"/>
  <c r="F3379" i="5"/>
  <c r="G3379" i="5"/>
  <c r="A3380" i="5"/>
  <c r="Q3380" i="5" s="1"/>
  <c r="B3380" i="5"/>
  <c r="C3380" i="5"/>
  <c r="D3380" i="5"/>
  <c r="E3380" i="5"/>
  <c r="F3380" i="5"/>
  <c r="G3380" i="5"/>
  <c r="A3381" i="5"/>
  <c r="Q3381" i="5" s="1"/>
  <c r="B3381" i="5"/>
  <c r="C3381" i="5"/>
  <c r="D3381" i="5"/>
  <c r="E3381" i="5"/>
  <c r="F3381" i="5"/>
  <c r="G3381" i="5"/>
  <c r="A3382" i="5"/>
  <c r="Q3382" i="5" s="1"/>
  <c r="B3382" i="5"/>
  <c r="C3382" i="5"/>
  <c r="D3382" i="5"/>
  <c r="E3382" i="5"/>
  <c r="F3382" i="5"/>
  <c r="G3382" i="5"/>
  <c r="A3383" i="5"/>
  <c r="Q3383" i="5" s="1"/>
  <c r="B3383" i="5"/>
  <c r="C3383" i="5"/>
  <c r="D3383" i="5"/>
  <c r="E3383" i="5"/>
  <c r="F3383" i="5"/>
  <c r="G3383" i="5"/>
  <c r="A3384" i="5"/>
  <c r="Q3384" i="5" s="1"/>
  <c r="B3384" i="5"/>
  <c r="C3384" i="5"/>
  <c r="D3384" i="5"/>
  <c r="E3384" i="5"/>
  <c r="F3384" i="5"/>
  <c r="G3384" i="5"/>
  <c r="A3385" i="5"/>
  <c r="Q3385" i="5" s="1"/>
  <c r="B3385" i="5"/>
  <c r="C3385" i="5"/>
  <c r="D3385" i="5"/>
  <c r="E3385" i="5"/>
  <c r="F3385" i="5"/>
  <c r="G3385" i="5"/>
  <c r="A3386" i="5"/>
  <c r="Q3386" i="5" s="1"/>
  <c r="B3386" i="5"/>
  <c r="C3386" i="5"/>
  <c r="D3386" i="5"/>
  <c r="E3386" i="5"/>
  <c r="F3386" i="5"/>
  <c r="G3386" i="5"/>
  <c r="A3387" i="5"/>
  <c r="Q3387" i="5" s="1"/>
  <c r="B3387" i="5"/>
  <c r="C3387" i="5"/>
  <c r="D3387" i="5"/>
  <c r="E3387" i="5"/>
  <c r="F3387" i="5"/>
  <c r="G3387" i="5"/>
  <c r="A3388" i="5"/>
  <c r="Q3388" i="5" s="1"/>
  <c r="B3388" i="5"/>
  <c r="C3388" i="5"/>
  <c r="D3388" i="5"/>
  <c r="E3388" i="5"/>
  <c r="F3388" i="5"/>
  <c r="G3388" i="5"/>
  <c r="A3389" i="5"/>
  <c r="Q3389" i="5" s="1"/>
  <c r="B3389" i="5"/>
  <c r="C3389" i="5"/>
  <c r="D3389" i="5"/>
  <c r="E3389" i="5"/>
  <c r="F3389" i="5"/>
  <c r="G3389" i="5"/>
  <c r="A3390" i="5"/>
  <c r="Q3390" i="5" s="1"/>
  <c r="B3390" i="5"/>
  <c r="C3390" i="5"/>
  <c r="D3390" i="5"/>
  <c r="E3390" i="5"/>
  <c r="F3390" i="5"/>
  <c r="G3390" i="5"/>
  <c r="A3391" i="5"/>
  <c r="Q3391" i="5" s="1"/>
  <c r="B3391" i="5"/>
  <c r="C3391" i="5"/>
  <c r="D3391" i="5"/>
  <c r="E3391" i="5"/>
  <c r="F3391" i="5"/>
  <c r="G3391" i="5"/>
  <c r="A3392" i="5"/>
  <c r="Q3392" i="5" s="1"/>
  <c r="B3392" i="5"/>
  <c r="C3392" i="5"/>
  <c r="D3392" i="5"/>
  <c r="E3392" i="5"/>
  <c r="F3392" i="5"/>
  <c r="G3392" i="5"/>
  <c r="A3393" i="5"/>
  <c r="Q3393" i="5" s="1"/>
  <c r="B3393" i="5"/>
  <c r="C3393" i="5"/>
  <c r="D3393" i="5"/>
  <c r="E3393" i="5"/>
  <c r="F3393" i="5"/>
  <c r="G3393" i="5"/>
  <c r="A3394" i="5"/>
  <c r="Q3394" i="5" s="1"/>
  <c r="B3394" i="5"/>
  <c r="C3394" i="5"/>
  <c r="D3394" i="5"/>
  <c r="E3394" i="5"/>
  <c r="F3394" i="5"/>
  <c r="G3394" i="5"/>
  <c r="A3395" i="5"/>
  <c r="Q3395" i="5" s="1"/>
  <c r="B3395" i="5"/>
  <c r="C3395" i="5"/>
  <c r="D3395" i="5"/>
  <c r="E3395" i="5"/>
  <c r="F3395" i="5"/>
  <c r="G3395" i="5"/>
  <c r="A3396" i="5"/>
  <c r="Q3396" i="5" s="1"/>
  <c r="B3396" i="5"/>
  <c r="C3396" i="5"/>
  <c r="D3396" i="5"/>
  <c r="E3396" i="5"/>
  <c r="F3396" i="5"/>
  <c r="G3396" i="5"/>
  <c r="A3397" i="5"/>
  <c r="Q3397" i="5" s="1"/>
  <c r="B3397" i="5"/>
  <c r="C3397" i="5"/>
  <c r="D3397" i="5"/>
  <c r="E3397" i="5"/>
  <c r="F3397" i="5"/>
  <c r="G3397" i="5"/>
  <c r="A3398" i="5"/>
  <c r="Q3398" i="5" s="1"/>
  <c r="B3398" i="5"/>
  <c r="C3398" i="5"/>
  <c r="D3398" i="5"/>
  <c r="E3398" i="5"/>
  <c r="F3398" i="5"/>
  <c r="G3398" i="5"/>
  <c r="A3399" i="5"/>
  <c r="Q3399" i="5" s="1"/>
  <c r="B3399" i="5"/>
  <c r="C3399" i="5"/>
  <c r="D3399" i="5"/>
  <c r="E3399" i="5"/>
  <c r="F3399" i="5"/>
  <c r="G3399" i="5"/>
  <c r="A3400" i="5"/>
  <c r="Q3400" i="5" s="1"/>
  <c r="B3400" i="5"/>
  <c r="C3400" i="5"/>
  <c r="D3400" i="5"/>
  <c r="E3400" i="5"/>
  <c r="F3400" i="5"/>
  <c r="G3400" i="5"/>
  <c r="A3401" i="5"/>
  <c r="Q3401" i="5" s="1"/>
  <c r="B3401" i="5"/>
  <c r="C3401" i="5"/>
  <c r="D3401" i="5"/>
  <c r="E3401" i="5"/>
  <c r="F3401" i="5"/>
  <c r="G3401" i="5"/>
  <c r="A3402" i="5"/>
  <c r="Q3402" i="5" s="1"/>
  <c r="B3402" i="5"/>
  <c r="C3402" i="5"/>
  <c r="D3402" i="5"/>
  <c r="E3402" i="5"/>
  <c r="F3402" i="5"/>
  <c r="G3402" i="5"/>
  <c r="A3403" i="5"/>
  <c r="Q3403" i="5" s="1"/>
  <c r="B3403" i="5"/>
  <c r="C3403" i="5"/>
  <c r="D3403" i="5"/>
  <c r="E3403" i="5"/>
  <c r="F3403" i="5"/>
  <c r="G3403" i="5"/>
  <c r="A3404" i="5"/>
  <c r="Q3404" i="5" s="1"/>
  <c r="B3404" i="5"/>
  <c r="C3404" i="5"/>
  <c r="D3404" i="5"/>
  <c r="E3404" i="5"/>
  <c r="F3404" i="5"/>
  <c r="G3404" i="5"/>
  <c r="A3405" i="5"/>
  <c r="Q3405" i="5" s="1"/>
  <c r="B3405" i="5"/>
  <c r="C3405" i="5"/>
  <c r="D3405" i="5"/>
  <c r="E3405" i="5"/>
  <c r="F3405" i="5"/>
  <c r="G3405" i="5"/>
  <c r="A3406" i="5"/>
  <c r="Q3406" i="5" s="1"/>
  <c r="B3406" i="5"/>
  <c r="C3406" i="5"/>
  <c r="D3406" i="5"/>
  <c r="E3406" i="5"/>
  <c r="F3406" i="5"/>
  <c r="G3406" i="5"/>
  <c r="A3407" i="5"/>
  <c r="Q3407" i="5" s="1"/>
  <c r="B3407" i="5"/>
  <c r="C3407" i="5"/>
  <c r="D3407" i="5"/>
  <c r="E3407" i="5"/>
  <c r="F3407" i="5"/>
  <c r="G3407" i="5"/>
  <c r="A3408" i="5"/>
  <c r="Q3408" i="5" s="1"/>
  <c r="B3408" i="5"/>
  <c r="C3408" i="5"/>
  <c r="D3408" i="5"/>
  <c r="E3408" i="5"/>
  <c r="F3408" i="5"/>
  <c r="G3408" i="5"/>
  <c r="A3409" i="5"/>
  <c r="Q3409" i="5" s="1"/>
  <c r="B3409" i="5"/>
  <c r="C3409" i="5"/>
  <c r="D3409" i="5"/>
  <c r="E3409" i="5"/>
  <c r="F3409" i="5"/>
  <c r="G3409" i="5"/>
  <c r="A3410" i="5"/>
  <c r="Q3410" i="5" s="1"/>
  <c r="B3410" i="5"/>
  <c r="C3410" i="5"/>
  <c r="D3410" i="5"/>
  <c r="E3410" i="5"/>
  <c r="F3410" i="5"/>
  <c r="G3410" i="5"/>
  <c r="A3411" i="5"/>
  <c r="Q3411" i="5" s="1"/>
  <c r="B3411" i="5"/>
  <c r="C3411" i="5"/>
  <c r="D3411" i="5"/>
  <c r="E3411" i="5"/>
  <c r="F3411" i="5"/>
  <c r="G3411" i="5"/>
  <c r="A3412" i="5"/>
  <c r="Q3412" i="5" s="1"/>
  <c r="B3412" i="5"/>
  <c r="C3412" i="5"/>
  <c r="D3412" i="5"/>
  <c r="E3412" i="5"/>
  <c r="F3412" i="5"/>
  <c r="G3412" i="5"/>
  <c r="A3413" i="5"/>
  <c r="Q3413" i="5" s="1"/>
  <c r="B3413" i="5"/>
  <c r="C3413" i="5"/>
  <c r="D3413" i="5"/>
  <c r="E3413" i="5"/>
  <c r="F3413" i="5"/>
  <c r="G3413" i="5"/>
  <c r="A3414" i="5"/>
  <c r="Q3414" i="5" s="1"/>
  <c r="B3414" i="5"/>
  <c r="C3414" i="5"/>
  <c r="D3414" i="5"/>
  <c r="E3414" i="5"/>
  <c r="F3414" i="5"/>
  <c r="G3414" i="5"/>
  <c r="A3415" i="5"/>
  <c r="Q3415" i="5" s="1"/>
  <c r="B3415" i="5"/>
  <c r="C3415" i="5"/>
  <c r="D3415" i="5"/>
  <c r="E3415" i="5"/>
  <c r="F3415" i="5"/>
  <c r="G3415" i="5"/>
  <c r="A3416" i="5"/>
  <c r="Q3416" i="5" s="1"/>
  <c r="B3416" i="5"/>
  <c r="C3416" i="5"/>
  <c r="D3416" i="5"/>
  <c r="E3416" i="5"/>
  <c r="F3416" i="5"/>
  <c r="G3416" i="5"/>
  <c r="A3417" i="5"/>
  <c r="Q3417" i="5" s="1"/>
  <c r="B3417" i="5"/>
  <c r="C3417" i="5"/>
  <c r="D3417" i="5"/>
  <c r="E3417" i="5"/>
  <c r="F3417" i="5"/>
  <c r="G3417" i="5"/>
  <c r="A3418" i="5"/>
  <c r="Q3418" i="5" s="1"/>
  <c r="B3418" i="5"/>
  <c r="C3418" i="5"/>
  <c r="D3418" i="5"/>
  <c r="E3418" i="5"/>
  <c r="F3418" i="5"/>
  <c r="G3418" i="5"/>
  <c r="A3419" i="5"/>
  <c r="Q3419" i="5" s="1"/>
  <c r="B3419" i="5"/>
  <c r="C3419" i="5"/>
  <c r="D3419" i="5"/>
  <c r="E3419" i="5"/>
  <c r="F3419" i="5"/>
  <c r="G3419" i="5"/>
  <c r="A3420" i="5"/>
  <c r="Q3420" i="5" s="1"/>
  <c r="B3420" i="5"/>
  <c r="C3420" i="5"/>
  <c r="D3420" i="5"/>
  <c r="E3420" i="5"/>
  <c r="F3420" i="5"/>
  <c r="G3420" i="5"/>
  <c r="A3421" i="5"/>
  <c r="Q3421" i="5" s="1"/>
  <c r="B3421" i="5"/>
  <c r="C3421" i="5"/>
  <c r="D3421" i="5"/>
  <c r="E3421" i="5"/>
  <c r="F3421" i="5"/>
  <c r="G3421" i="5"/>
  <c r="A3422" i="5"/>
  <c r="Q3422" i="5" s="1"/>
  <c r="B3422" i="5"/>
  <c r="C3422" i="5"/>
  <c r="D3422" i="5"/>
  <c r="E3422" i="5"/>
  <c r="F3422" i="5"/>
  <c r="G3422" i="5"/>
  <c r="A3423" i="5"/>
  <c r="Q3423" i="5" s="1"/>
  <c r="B3423" i="5"/>
  <c r="C3423" i="5"/>
  <c r="D3423" i="5"/>
  <c r="E3423" i="5"/>
  <c r="F3423" i="5"/>
  <c r="G3423" i="5"/>
  <c r="A3424" i="5"/>
  <c r="Q3424" i="5" s="1"/>
  <c r="B3424" i="5"/>
  <c r="C3424" i="5"/>
  <c r="D3424" i="5"/>
  <c r="E3424" i="5"/>
  <c r="F3424" i="5"/>
  <c r="G3424" i="5"/>
  <c r="A3425" i="5"/>
  <c r="Q3425" i="5" s="1"/>
  <c r="B3425" i="5"/>
  <c r="C3425" i="5"/>
  <c r="D3425" i="5"/>
  <c r="E3425" i="5"/>
  <c r="F3425" i="5"/>
  <c r="G3425" i="5"/>
  <c r="A3426" i="5"/>
  <c r="Q3426" i="5" s="1"/>
  <c r="B3426" i="5"/>
  <c r="C3426" i="5"/>
  <c r="D3426" i="5"/>
  <c r="E3426" i="5"/>
  <c r="F3426" i="5"/>
  <c r="G3426" i="5"/>
  <c r="A3427" i="5"/>
  <c r="Q3427" i="5" s="1"/>
  <c r="B3427" i="5"/>
  <c r="C3427" i="5"/>
  <c r="D3427" i="5"/>
  <c r="E3427" i="5"/>
  <c r="F3427" i="5"/>
  <c r="G3427" i="5"/>
  <c r="A3428" i="5"/>
  <c r="Q3428" i="5" s="1"/>
  <c r="B3428" i="5"/>
  <c r="C3428" i="5"/>
  <c r="D3428" i="5"/>
  <c r="E3428" i="5"/>
  <c r="F3428" i="5"/>
  <c r="G3428" i="5"/>
  <c r="A3429" i="5"/>
  <c r="Q3429" i="5" s="1"/>
  <c r="B3429" i="5"/>
  <c r="C3429" i="5"/>
  <c r="D3429" i="5"/>
  <c r="E3429" i="5"/>
  <c r="F3429" i="5"/>
  <c r="G3429" i="5"/>
  <c r="A3430" i="5"/>
  <c r="Q3430" i="5" s="1"/>
  <c r="B3430" i="5"/>
  <c r="C3430" i="5"/>
  <c r="D3430" i="5"/>
  <c r="E3430" i="5"/>
  <c r="F3430" i="5"/>
  <c r="G3430" i="5"/>
  <c r="A3431" i="5"/>
  <c r="Q3431" i="5" s="1"/>
  <c r="B3431" i="5"/>
  <c r="C3431" i="5"/>
  <c r="D3431" i="5"/>
  <c r="E3431" i="5"/>
  <c r="F3431" i="5"/>
  <c r="G3431" i="5"/>
  <c r="A3432" i="5"/>
  <c r="Q3432" i="5" s="1"/>
  <c r="B3432" i="5"/>
  <c r="C3432" i="5"/>
  <c r="D3432" i="5"/>
  <c r="E3432" i="5"/>
  <c r="F3432" i="5"/>
  <c r="G3432" i="5"/>
  <c r="A3433" i="5"/>
  <c r="Q3433" i="5" s="1"/>
  <c r="B3433" i="5"/>
  <c r="C3433" i="5"/>
  <c r="D3433" i="5"/>
  <c r="E3433" i="5"/>
  <c r="F3433" i="5"/>
  <c r="G3433" i="5"/>
  <c r="A3434" i="5"/>
  <c r="Q3434" i="5" s="1"/>
  <c r="B3434" i="5"/>
  <c r="C3434" i="5"/>
  <c r="D3434" i="5"/>
  <c r="E3434" i="5"/>
  <c r="F3434" i="5"/>
  <c r="G3434" i="5"/>
  <c r="A3435" i="5"/>
  <c r="Q3435" i="5" s="1"/>
  <c r="B3435" i="5"/>
  <c r="C3435" i="5"/>
  <c r="D3435" i="5"/>
  <c r="E3435" i="5"/>
  <c r="F3435" i="5"/>
  <c r="G3435" i="5"/>
  <c r="A3436" i="5"/>
  <c r="Q3436" i="5" s="1"/>
  <c r="B3436" i="5"/>
  <c r="C3436" i="5"/>
  <c r="D3436" i="5"/>
  <c r="E3436" i="5"/>
  <c r="F3436" i="5"/>
  <c r="G3436" i="5"/>
  <c r="A3437" i="5"/>
  <c r="Q3437" i="5" s="1"/>
  <c r="B3437" i="5"/>
  <c r="C3437" i="5"/>
  <c r="D3437" i="5"/>
  <c r="E3437" i="5"/>
  <c r="F3437" i="5"/>
  <c r="G3437" i="5"/>
  <c r="A3438" i="5"/>
  <c r="Q3438" i="5" s="1"/>
  <c r="B3438" i="5"/>
  <c r="C3438" i="5"/>
  <c r="D3438" i="5"/>
  <c r="E3438" i="5"/>
  <c r="F3438" i="5"/>
  <c r="G3438" i="5"/>
  <c r="A3439" i="5"/>
  <c r="Q3439" i="5" s="1"/>
  <c r="B3439" i="5"/>
  <c r="C3439" i="5"/>
  <c r="D3439" i="5"/>
  <c r="E3439" i="5"/>
  <c r="F3439" i="5"/>
  <c r="G3439" i="5"/>
  <c r="A3440" i="5"/>
  <c r="Q3440" i="5" s="1"/>
  <c r="B3440" i="5"/>
  <c r="C3440" i="5"/>
  <c r="D3440" i="5"/>
  <c r="E3440" i="5"/>
  <c r="F3440" i="5"/>
  <c r="G3440" i="5"/>
  <c r="A3441" i="5"/>
  <c r="Q3441" i="5" s="1"/>
  <c r="B3441" i="5"/>
  <c r="C3441" i="5"/>
  <c r="D3441" i="5"/>
  <c r="E3441" i="5"/>
  <c r="F3441" i="5"/>
  <c r="G3441" i="5"/>
  <c r="A3442" i="5"/>
  <c r="Q3442" i="5" s="1"/>
  <c r="B3442" i="5"/>
  <c r="C3442" i="5"/>
  <c r="D3442" i="5"/>
  <c r="E3442" i="5"/>
  <c r="F3442" i="5"/>
  <c r="G3442" i="5"/>
  <c r="A3443" i="5"/>
  <c r="Q3443" i="5" s="1"/>
  <c r="B3443" i="5"/>
  <c r="C3443" i="5"/>
  <c r="D3443" i="5"/>
  <c r="E3443" i="5"/>
  <c r="F3443" i="5"/>
  <c r="G3443" i="5"/>
  <c r="A3444" i="5"/>
  <c r="Q3444" i="5" s="1"/>
  <c r="B3444" i="5"/>
  <c r="C3444" i="5"/>
  <c r="D3444" i="5"/>
  <c r="E3444" i="5"/>
  <c r="F3444" i="5"/>
  <c r="G3444" i="5"/>
  <c r="A3445" i="5"/>
  <c r="Q3445" i="5" s="1"/>
  <c r="B3445" i="5"/>
  <c r="C3445" i="5"/>
  <c r="D3445" i="5"/>
  <c r="E3445" i="5"/>
  <c r="F3445" i="5"/>
  <c r="G3445" i="5"/>
  <c r="A3446" i="5"/>
  <c r="Q3446" i="5" s="1"/>
  <c r="B3446" i="5"/>
  <c r="C3446" i="5"/>
  <c r="D3446" i="5"/>
  <c r="E3446" i="5"/>
  <c r="F3446" i="5"/>
  <c r="G3446" i="5"/>
  <c r="A3447" i="5"/>
  <c r="Q3447" i="5" s="1"/>
  <c r="B3447" i="5"/>
  <c r="C3447" i="5"/>
  <c r="D3447" i="5"/>
  <c r="E3447" i="5"/>
  <c r="F3447" i="5"/>
  <c r="G3447" i="5"/>
  <c r="A3448" i="5"/>
  <c r="Q3448" i="5" s="1"/>
  <c r="B3448" i="5"/>
  <c r="C3448" i="5"/>
  <c r="D3448" i="5"/>
  <c r="E3448" i="5"/>
  <c r="F3448" i="5"/>
  <c r="G3448" i="5"/>
  <c r="A3449" i="5"/>
  <c r="Q3449" i="5" s="1"/>
  <c r="B3449" i="5"/>
  <c r="C3449" i="5"/>
  <c r="D3449" i="5"/>
  <c r="E3449" i="5"/>
  <c r="F3449" i="5"/>
  <c r="G3449" i="5"/>
  <c r="A3450" i="5"/>
  <c r="Q3450" i="5" s="1"/>
  <c r="B3450" i="5"/>
  <c r="C3450" i="5"/>
  <c r="D3450" i="5"/>
  <c r="E3450" i="5"/>
  <c r="F3450" i="5"/>
  <c r="G3450" i="5"/>
  <c r="A3451" i="5"/>
  <c r="Q3451" i="5" s="1"/>
  <c r="B3451" i="5"/>
  <c r="C3451" i="5"/>
  <c r="D3451" i="5"/>
  <c r="E3451" i="5"/>
  <c r="F3451" i="5"/>
  <c r="G3451" i="5"/>
  <c r="A3452" i="5"/>
  <c r="Q3452" i="5" s="1"/>
  <c r="B3452" i="5"/>
  <c r="C3452" i="5"/>
  <c r="D3452" i="5"/>
  <c r="E3452" i="5"/>
  <c r="F3452" i="5"/>
  <c r="G3452" i="5"/>
  <c r="A3453" i="5"/>
  <c r="Q3453" i="5" s="1"/>
  <c r="B3453" i="5"/>
  <c r="C3453" i="5"/>
  <c r="D3453" i="5"/>
  <c r="E3453" i="5"/>
  <c r="F3453" i="5"/>
  <c r="G3453" i="5"/>
  <c r="A3454" i="5"/>
  <c r="Q3454" i="5" s="1"/>
  <c r="B3454" i="5"/>
  <c r="C3454" i="5"/>
  <c r="D3454" i="5"/>
  <c r="E3454" i="5"/>
  <c r="F3454" i="5"/>
  <c r="G3454" i="5"/>
  <c r="A3455" i="5"/>
  <c r="Q3455" i="5" s="1"/>
  <c r="B3455" i="5"/>
  <c r="C3455" i="5"/>
  <c r="D3455" i="5"/>
  <c r="E3455" i="5"/>
  <c r="F3455" i="5"/>
  <c r="G3455" i="5"/>
  <c r="A3456" i="5"/>
  <c r="Q3456" i="5" s="1"/>
  <c r="B3456" i="5"/>
  <c r="C3456" i="5"/>
  <c r="D3456" i="5"/>
  <c r="E3456" i="5"/>
  <c r="F3456" i="5"/>
  <c r="G3456" i="5"/>
  <c r="A3457" i="5"/>
  <c r="Q3457" i="5" s="1"/>
  <c r="B3457" i="5"/>
  <c r="C3457" i="5"/>
  <c r="D3457" i="5"/>
  <c r="E3457" i="5"/>
  <c r="F3457" i="5"/>
  <c r="G3457" i="5"/>
  <c r="A3458" i="5"/>
  <c r="Q3458" i="5" s="1"/>
  <c r="B3458" i="5"/>
  <c r="C3458" i="5"/>
  <c r="D3458" i="5"/>
  <c r="E3458" i="5"/>
  <c r="F3458" i="5"/>
  <c r="G3458" i="5"/>
  <c r="A3459" i="5"/>
  <c r="Q3459" i="5" s="1"/>
  <c r="B3459" i="5"/>
  <c r="C3459" i="5"/>
  <c r="D3459" i="5"/>
  <c r="E3459" i="5"/>
  <c r="F3459" i="5"/>
  <c r="G3459" i="5"/>
  <c r="A3460" i="5"/>
  <c r="Q3460" i="5" s="1"/>
  <c r="B3460" i="5"/>
  <c r="C3460" i="5"/>
  <c r="D3460" i="5"/>
  <c r="E3460" i="5"/>
  <c r="F3460" i="5"/>
  <c r="G3460" i="5"/>
  <c r="A3461" i="5"/>
  <c r="Q3461" i="5" s="1"/>
  <c r="B3461" i="5"/>
  <c r="C3461" i="5"/>
  <c r="D3461" i="5"/>
  <c r="E3461" i="5"/>
  <c r="F3461" i="5"/>
  <c r="G3461" i="5"/>
  <c r="A3462" i="5"/>
  <c r="Q3462" i="5" s="1"/>
  <c r="B3462" i="5"/>
  <c r="C3462" i="5"/>
  <c r="D3462" i="5"/>
  <c r="E3462" i="5"/>
  <c r="F3462" i="5"/>
  <c r="G3462" i="5"/>
  <c r="A3463" i="5"/>
  <c r="Q3463" i="5" s="1"/>
  <c r="B3463" i="5"/>
  <c r="C3463" i="5"/>
  <c r="D3463" i="5"/>
  <c r="E3463" i="5"/>
  <c r="F3463" i="5"/>
  <c r="G3463" i="5"/>
  <c r="A3464" i="5"/>
  <c r="Q3464" i="5" s="1"/>
  <c r="B3464" i="5"/>
  <c r="C3464" i="5"/>
  <c r="D3464" i="5"/>
  <c r="E3464" i="5"/>
  <c r="F3464" i="5"/>
  <c r="G3464" i="5"/>
  <c r="A3465" i="5"/>
  <c r="Q3465" i="5" s="1"/>
  <c r="B3465" i="5"/>
  <c r="C3465" i="5"/>
  <c r="D3465" i="5"/>
  <c r="E3465" i="5"/>
  <c r="F3465" i="5"/>
  <c r="G3465" i="5"/>
  <c r="A3466" i="5"/>
  <c r="Q3466" i="5" s="1"/>
  <c r="B3466" i="5"/>
  <c r="C3466" i="5"/>
  <c r="D3466" i="5"/>
  <c r="E3466" i="5"/>
  <c r="F3466" i="5"/>
  <c r="G3466" i="5"/>
  <c r="A3467" i="5"/>
  <c r="Q3467" i="5" s="1"/>
  <c r="B3467" i="5"/>
  <c r="C3467" i="5"/>
  <c r="D3467" i="5"/>
  <c r="E3467" i="5"/>
  <c r="F3467" i="5"/>
  <c r="G3467" i="5"/>
  <c r="A3468" i="5"/>
  <c r="Q3468" i="5" s="1"/>
  <c r="B3468" i="5"/>
  <c r="C3468" i="5"/>
  <c r="D3468" i="5"/>
  <c r="E3468" i="5"/>
  <c r="F3468" i="5"/>
  <c r="G3468" i="5"/>
  <c r="A3469" i="5"/>
  <c r="Q3469" i="5" s="1"/>
  <c r="B3469" i="5"/>
  <c r="C3469" i="5"/>
  <c r="D3469" i="5"/>
  <c r="E3469" i="5"/>
  <c r="F3469" i="5"/>
  <c r="G3469" i="5"/>
  <c r="A3470" i="5"/>
  <c r="Q3470" i="5" s="1"/>
  <c r="B3470" i="5"/>
  <c r="C3470" i="5"/>
  <c r="D3470" i="5"/>
  <c r="E3470" i="5"/>
  <c r="F3470" i="5"/>
  <c r="G3470" i="5"/>
  <c r="A3471" i="5"/>
  <c r="Q3471" i="5" s="1"/>
  <c r="B3471" i="5"/>
  <c r="C3471" i="5"/>
  <c r="D3471" i="5"/>
  <c r="E3471" i="5"/>
  <c r="F3471" i="5"/>
  <c r="G3471" i="5"/>
  <c r="A3472" i="5"/>
  <c r="Q3472" i="5" s="1"/>
  <c r="B3472" i="5"/>
  <c r="C3472" i="5"/>
  <c r="D3472" i="5"/>
  <c r="E3472" i="5"/>
  <c r="F3472" i="5"/>
  <c r="G3472" i="5"/>
  <c r="A3473" i="5"/>
  <c r="Q3473" i="5" s="1"/>
  <c r="B3473" i="5"/>
  <c r="C3473" i="5"/>
  <c r="D3473" i="5"/>
  <c r="E3473" i="5"/>
  <c r="F3473" i="5"/>
  <c r="G3473" i="5"/>
  <c r="A3474" i="5"/>
  <c r="Q3474" i="5" s="1"/>
  <c r="B3474" i="5"/>
  <c r="C3474" i="5"/>
  <c r="D3474" i="5"/>
  <c r="E3474" i="5"/>
  <c r="F3474" i="5"/>
  <c r="G3474" i="5"/>
  <c r="A3475" i="5"/>
  <c r="Q3475" i="5" s="1"/>
  <c r="B3475" i="5"/>
  <c r="C3475" i="5"/>
  <c r="D3475" i="5"/>
  <c r="E3475" i="5"/>
  <c r="F3475" i="5"/>
  <c r="G3475" i="5"/>
  <c r="A3476" i="5"/>
  <c r="Q3476" i="5" s="1"/>
  <c r="B3476" i="5"/>
  <c r="C3476" i="5"/>
  <c r="D3476" i="5"/>
  <c r="E3476" i="5"/>
  <c r="F3476" i="5"/>
  <c r="G3476" i="5"/>
  <c r="A3477" i="5"/>
  <c r="Q3477" i="5" s="1"/>
  <c r="B3477" i="5"/>
  <c r="C3477" i="5"/>
  <c r="D3477" i="5"/>
  <c r="E3477" i="5"/>
  <c r="F3477" i="5"/>
  <c r="G3477" i="5"/>
  <c r="A3478" i="5"/>
  <c r="Q3478" i="5" s="1"/>
  <c r="B3478" i="5"/>
  <c r="C3478" i="5"/>
  <c r="D3478" i="5"/>
  <c r="E3478" i="5"/>
  <c r="F3478" i="5"/>
  <c r="G3478" i="5"/>
  <c r="A3479" i="5"/>
  <c r="Q3479" i="5" s="1"/>
  <c r="B3479" i="5"/>
  <c r="C3479" i="5"/>
  <c r="D3479" i="5"/>
  <c r="E3479" i="5"/>
  <c r="F3479" i="5"/>
  <c r="G3479" i="5"/>
  <c r="A3480" i="5"/>
  <c r="Q3480" i="5" s="1"/>
  <c r="B3480" i="5"/>
  <c r="C3480" i="5"/>
  <c r="D3480" i="5"/>
  <c r="E3480" i="5"/>
  <c r="F3480" i="5"/>
  <c r="G3480" i="5"/>
  <c r="A3481" i="5"/>
  <c r="Q3481" i="5" s="1"/>
  <c r="B3481" i="5"/>
  <c r="C3481" i="5"/>
  <c r="D3481" i="5"/>
  <c r="E3481" i="5"/>
  <c r="F3481" i="5"/>
  <c r="G3481" i="5"/>
  <c r="A3482" i="5"/>
  <c r="Q3482" i="5" s="1"/>
  <c r="B3482" i="5"/>
  <c r="C3482" i="5"/>
  <c r="D3482" i="5"/>
  <c r="E3482" i="5"/>
  <c r="F3482" i="5"/>
  <c r="G3482" i="5"/>
  <c r="A3483" i="5"/>
  <c r="Q3483" i="5" s="1"/>
  <c r="B3483" i="5"/>
  <c r="C3483" i="5"/>
  <c r="D3483" i="5"/>
  <c r="E3483" i="5"/>
  <c r="F3483" i="5"/>
  <c r="G3483" i="5"/>
  <c r="A3484" i="5"/>
  <c r="Q3484" i="5" s="1"/>
  <c r="B3484" i="5"/>
  <c r="C3484" i="5"/>
  <c r="D3484" i="5"/>
  <c r="E3484" i="5"/>
  <c r="F3484" i="5"/>
  <c r="G3484" i="5"/>
  <c r="A3485" i="5"/>
  <c r="Q3485" i="5" s="1"/>
  <c r="B3485" i="5"/>
  <c r="C3485" i="5"/>
  <c r="D3485" i="5"/>
  <c r="E3485" i="5"/>
  <c r="F3485" i="5"/>
  <c r="G3485" i="5"/>
  <c r="A3486" i="5"/>
  <c r="Q3486" i="5" s="1"/>
  <c r="B3486" i="5"/>
  <c r="C3486" i="5"/>
  <c r="D3486" i="5"/>
  <c r="E3486" i="5"/>
  <c r="F3486" i="5"/>
  <c r="G3486" i="5"/>
  <c r="A3487" i="5"/>
  <c r="Q3487" i="5" s="1"/>
  <c r="B3487" i="5"/>
  <c r="C3487" i="5"/>
  <c r="D3487" i="5"/>
  <c r="E3487" i="5"/>
  <c r="F3487" i="5"/>
  <c r="G3487" i="5"/>
  <c r="A3488" i="5"/>
  <c r="Q3488" i="5" s="1"/>
  <c r="B3488" i="5"/>
  <c r="C3488" i="5"/>
  <c r="D3488" i="5"/>
  <c r="E3488" i="5"/>
  <c r="F3488" i="5"/>
  <c r="G3488" i="5"/>
  <c r="A3489" i="5"/>
  <c r="Q3489" i="5" s="1"/>
  <c r="B3489" i="5"/>
  <c r="C3489" i="5"/>
  <c r="D3489" i="5"/>
  <c r="E3489" i="5"/>
  <c r="F3489" i="5"/>
  <c r="G3489" i="5"/>
  <c r="A3490" i="5"/>
  <c r="Q3490" i="5" s="1"/>
  <c r="B3490" i="5"/>
  <c r="C3490" i="5"/>
  <c r="D3490" i="5"/>
  <c r="E3490" i="5"/>
  <c r="F3490" i="5"/>
  <c r="G3490" i="5"/>
  <c r="A3491" i="5"/>
  <c r="Q3491" i="5" s="1"/>
  <c r="B3491" i="5"/>
  <c r="C3491" i="5"/>
  <c r="D3491" i="5"/>
  <c r="E3491" i="5"/>
  <c r="F3491" i="5"/>
  <c r="G3491" i="5"/>
  <c r="A3492" i="5"/>
  <c r="Q3492" i="5" s="1"/>
  <c r="B3492" i="5"/>
  <c r="C3492" i="5"/>
  <c r="D3492" i="5"/>
  <c r="E3492" i="5"/>
  <c r="F3492" i="5"/>
  <c r="G3492" i="5"/>
  <c r="A3493" i="5"/>
  <c r="Q3493" i="5" s="1"/>
  <c r="B3493" i="5"/>
  <c r="C3493" i="5"/>
  <c r="D3493" i="5"/>
  <c r="E3493" i="5"/>
  <c r="F3493" i="5"/>
  <c r="G3493" i="5"/>
  <c r="A3494" i="5"/>
  <c r="Q3494" i="5" s="1"/>
  <c r="B3494" i="5"/>
  <c r="C3494" i="5"/>
  <c r="D3494" i="5"/>
  <c r="E3494" i="5"/>
  <c r="F3494" i="5"/>
  <c r="G3494" i="5"/>
  <c r="A3495" i="5"/>
  <c r="Q3495" i="5" s="1"/>
  <c r="B3495" i="5"/>
  <c r="C3495" i="5"/>
  <c r="D3495" i="5"/>
  <c r="E3495" i="5"/>
  <c r="F3495" i="5"/>
  <c r="G3495" i="5"/>
  <c r="A3496" i="5"/>
  <c r="Q3496" i="5" s="1"/>
  <c r="B3496" i="5"/>
  <c r="C3496" i="5"/>
  <c r="D3496" i="5"/>
  <c r="E3496" i="5"/>
  <c r="F3496" i="5"/>
  <c r="G3496" i="5"/>
  <c r="A3497" i="5"/>
  <c r="Q3497" i="5" s="1"/>
  <c r="B3497" i="5"/>
  <c r="C3497" i="5"/>
  <c r="D3497" i="5"/>
  <c r="E3497" i="5"/>
  <c r="F3497" i="5"/>
  <c r="G3497" i="5"/>
  <c r="A3498" i="5"/>
  <c r="Q3498" i="5" s="1"/>
  <c r="B3498" i="5"/>
  <c r="C3498" i="5"/>
  <c r="D3498" i="5"/>
  <c r="E3498" i="5"/>
  <c r="F3498" i="5"/>
  <c r="G3498" i="5"/>
  <c r="A3499" i="5"/>
  <c r="Q3499" i="5" s="1"/>
  <c r="B3499" i="5"/>
  <c r="C3499" i="5"/>
  <c r="D3499" i="5"/>
  <c r="E3499" i="5"/>
  <c r="F3499" i="5"/>
  <c r="G3499" i="5"/>
  <c r="A3500" i="5"/>
  <c r="Q3500" i="5" s="1"/>
  <c r="B3500" i="5"/>
  <c r="C3500" i="5"/>
  <c r="D3500" i="5"/>
  <c r="E3500" i="5"/>
  <c r="F3500" i="5"/>
  <c r="G3500" i="5"/>
  <c r="A3501" i="5"/>
  <c r="Q3501" i="5" s="1"/>
  <c r="B3501" i="5"/>
  <c r="C3501" i="5"/>
  <c r="D3501" i="5"/>
  <c r="E3501" i="5"/>
  <c r="F3501" i="5"/>
  <c r="G3501" i="5"/>
  <c r="A3502" i="5"/>
  <c r="Q3502" i="5" s="1"/>
  <c r="B3502" i="5"/>
  <c r="C3502" i="5"/>
  <c r="D3502" i="5"/>
  <c r="E3502" i="5"/>
  <c r="F3502" i="5"/>
  <c r="G3502" i="5"/>
  <c r="A3503" i="5"/>
  <c r="Q3503" i="5" s="1"/>
  <c r="B3503" i="5"/>
  <c r="C3503" i="5"/>
  <c r="D3503" i="5"/>
  <c r="E3503" i="5"/>
  <c r="F3503" i="5"/>
  <c r="G3503" i="5"/>
  <c r="A3504" i="5"/>
  <c r="Q3504" i="5" s="1"/>
  <c r="B3504" i="5"/>
  <c r="C3504" i="5"/>
  <c r="D3504" i="5"/>
  <c r="E3504" i="5"/>
  <c r="F3504" i="5"/>
  <c r="G3504" i="5"/>
  <c r="A3505" i="5"/>
  <c r="Q3505" i="5" s="1"/>
  <c r="B3505" i="5"/>
  <c r="C3505" i="5"/>
  <c r="D3505" i="5"/>
  <c r="E3505" i="5"/>
  <c r="F3505" i="5"/>
  <c r="G3505" i="5"/>
  <c r="A3506" i="5"/>
  <c r="Q3506" i="5" s="1"/>
  <c r="B3506" i="5"/>
  <c r="C3506" i="5"/>
  <c r="D3506" i="5"/>
  <c r="E3506" i="5"/>
  <c r="F3506" i="5"/>
  <c r="G3506" i="5"/>
  <c r="A3507" i="5"/>
  <c r="Q3507" i="5" s="1"/>
  <c r="B3507" i="5"/>
  <c r="C3507" i="5"/>
  <c r="D3507" i="5"/>
  <c r="E3507" i="5"/>
  <c r="F3507" i="5"/>
  <c r="G3507" i="5"/>
  <c r="A3508" i="5"/>
  <c r="Q3508" i="5" s="1"/>
  <c r="B3508" i="5"/>
  <c r="C3508" i="5"/>
  <c r="D3508" i="5"/>
  <c r="E3508" i="5"/>
  <c r="F3508" i="5"/>
  <c r="G3508" i="5"/>
  <c r="A3509" i="5"/>
  <c r="Q3509" i="5" s="1"/>
  <c r="B3509" i="5"/>
  <c r="C3509" i="5"/>
  <c r="D3509" i="5"/>
  <c r="E3509" i="5"/>
  <c r="F3509" i="5"/>
  <c r="G3509" i="5"/>
  <c r="A3510" i="5"/>
  <c r="Q3510" i="5" s="1"/>
  <c r="B3510" i="5"/>
  <c r="C3510" i="5"/>
  <c r="D3510" i="5"/>
  <c r="E3510" i="5"/>
  <c r="F3510" i="5"/>
  <c r="G3510" i="5"/>
  <c r="A3511" i="5"/>
  <c r="Q3511" i="5" s="1"/>
  <c r="B3511" i="5"/>
  <c r="C3511" i="5"/>
  <c r="D3511" i="5"/>
  <c r="E3511" i="5"/>
  <c r="F3511" i="5"/>
  <c r="G3511" i="5"/>
  <c r="A3512" i="5"/>
  <c r="Q3512" i="5" s="1"/>
  <c r="B3512" i="5"/>
  <c r="C3512" i="5"/>
  <c r="D3512" i="5"/>
  <c r="E3512" i="5"/>
  <c r="F3512" i="5"/>
  <c r="G3512" i="5"/>
  <c r="A3513" i="5"/>
  <c r="Q3513" i="5" s="1"/>
  <c r="B3513" i="5"/>
  <c r="C3513" i="5"/>
  <c r="D3513" i="5"/>
  <c r="E3513" i="5"/>
  <c r="F3513" i="5"/>
  <c r="G3513" i="5"/>
  <c r="A3514" i="5"/>
  <c r="Q3514" i="5" s="1"/>
  <c r="B3514" i="5"/>
  <c r="C3514" i="5"/>
  <c r="D3514" i="5"/>
  <c r="E3514" i="5"/>
  <c r="F3514" i="5"/>
  <c r="G3514" i="5"/>
  <c r="A3515" i="5"/>
  <c r="Q3515" i="5" s="1"/>
  <c r="B3515" i="5"/>
  <c r="C3515" i="5"/>
  <c r="D3515" i="5"/>
  <c r="E3515" i="5"/>
  <c r="F3515" i="5"/>
  <c r="G3515" i="5"/>
  <c r="A3516" i="5"/>
  <c r="Q3516" i="5" s="1"/>
  <c r="B3516" i="5"/>
  <c r="C3516" i="5"/>
  <c r="D3516" i="5"/>
  <c r="E3516" i="5"/>
  <c r="F3516" i="5"/>
  <c r="G3516" i="5"/>
  <c r="A3517" i="5"/>
  <c r="Q3517" i="5" s="1"/>
  <c r="B3517" i="5"/>
  <c r="C3517" i="5"/>
  <c r="D3517" i="5"/>
  <c r="E3517" i="5"/>
  <c r="F3517" i="5"/>
  <c r="G3517" i="5"/>
  <c r="A3518" i="5"/>
  <c r="Q3518" i="5" s="1"/>
  <c r="B3518" i="5"/>
  <c r="C3518" i="5"/>
  <c r="D3518" i="5"/>
  <c r="E3518" i="5"/>
  <c r="F3518" i="5"/>
  <c r="G3518" i="5"/>
  <c r="A3519" i="5"/>
  <c r="Q3519" i="5" s="1"/>
  <c r="B3519" i="5"/>
  <c r="C3519" i="5"/>
  <c r="D3519" i="5"/>
  <c r="E3519" i="5"/>
  <c r="F3519" i="5"/>
  <c r="G3519" i="5"/>
  <c r="A3520" i="5"/>
  <c r="Q3520" i="5" s="1"/>
  <c r="B3520" i="5"/>
  <c r="C3520" i="5"/>
  <c r="D3520" i="5"/>
  <c r="E3520" i="5"/>
  <c r="F3520" i="5"/>
  <c r="G3520" i="5"/>
  <c r="A3521" i="5"/>
  <c r="Q3521" i="5" s="1"/>
  <c r="B3521" i="5"/>
  <c r="C3521" i="5"/>
  <c r="D3521" i="5"/>
  <c r="E3521" i="5"/>
  <c r="F3521" i="5"/>
  <c r="G3521" i="5"/>
  <c r="A3522" i="5"/>
  <c r="Q3522" i="5" s="1"/>
  <c r="B3522" i="5"/>
  <c r="C3522" i="5"/>
  <c r="D3522" i="5"/>
  <c r="E3522" i="5"/>
  <c r="F3522" i="5"/>
  <c r="G3522" i="5"/>
  <c r="A3523" i="5"/>
  <c r="Q3523" i="5" s="1"/>
  <c r="B3523" i="5"/>
  <c r="C3523" i="5"/>
  <c r="D3523" i="5"/>
  <c r="E3523" i="5"/>
  <c r="F3523" i="5"/>
  <c r="G3523" i="5"/>
  <c r="A3524" i="5"/>
  <c r="Q3524" i="5" s="1"/>
  <c r="B3524" i="5"/>
  <c r="C3524" i="5"/>
  <c r="D3524" i="5"/>
  <c r="E3524" i="5"/>
  <c r="F3524" i="5"/>
  <c r="G3524" i="5"/>
  <c r="A3525" i="5"/>
  <c r="Q3525" i="5" s="1"/>
  <c r="B3525" i="5"/>
  <c r="C3525" i="5"/>
  <c r="D3525" i="5"/>
  <c r="E3525" i="5"/>
  <c r="F3525" i="5"/>
  <c r="G3525" i="5"/>
  <c r="A3526" i="5"/>
  <c r="Q3526" i="5" s="1"/>
  <c r="B3526" i="5"/>
  <c r="C3526" i="5"/>
  <c r="D3526" i="5"/>
  <c r="E3526" i="5"/>
  <c r="F3526" i="5"/>
  <c r="G3526" i="5"/>
  <c r="A3527" i="5"/>
  <c r="Q3527" i="5" s="1"/>
  <c r="B3527" i="5"/>
  <c r="C3527" i="5"/>
  <c r="D3527" i="5"/>
  <c r="E3527" i="5"/>
  <c r="F3527" i="5"/>
  <c r="G3527" i="5"/>
  <c r="A3528" i="5"/>
  <c r="Q3528" i="5" s="1"/>
  <c r="B3528" i="5"/>
  <c r="C3528" i="5"/>
  <c r="D3528" i="5"/>
  <c r="E3528" i="5"/>
  <c r="F3528" i="5"/>
  <c r="G3528" i="5"/>
  <c r="A3529" i="5"/>
  <c r="Q3529" i="5" s="1"/>
  <c r="B3529" i="5"/>
  <c r="C3529" i="5"/>
  <c r="D3529" i="5"/>
  <c r="E3529" i="5"/>
  <c r="F3529" i="5"/>
  <c r="G3529" i="5"/>
  <c r="A3530" i="5"/>
  <c r="Q3530" i="5" s="1"/>
  <c r="B3530" i="5"/>
  <c r="C3530" i="5"/>
  <c r="D3530" i="5"/>
  <c r="E3530" i="5"/>
  <c r="F3530" i="5"/>
  <c r="G3530" i="5"/>
  <c r="A3531" i="5"/>
  <c r="Q3531" i="5" s="1"/>
  <c r="B3531" i="5"/>
  <c r="C3531" i="5"/>
  <c r="D3531" i="5"/>
  <c r="E3531" i="5"/>
  <c r="F3531" i="5"/>
  <c r="G3531" i="5"/>
  <c r="A3532" i="5"/>
  <c r="Q3532" i="5" s="1"/>
  <c r="B3532" i="5"/>
  <c r="C3532" i="5"/>
  <c r="D3532" i="5"/>
  <c r="E3532" i="5"/>
  <c r="F3532" i="5"/>
  <c r="G3532" i="5"/>
  <c r="A3533" i="5"/>
  <c r="Q3533" i="5" s="1"/>
  <c r="B3533" i="5"/>
  <c r="C3533" i="5"/>
  <c r="D3533" i="5"/>
  <c r="E3533" i="5"/>
  <c r="F3533" i="5"/>
  <c r="G3533" i="5"/>
  <c r="A3534" i="5"/>
  <c r="Q3534" i="5" s="1"/>
  <c r="B3534" i="5"/>
  <c r="C3534" i="5"/>
  <c r="D3534" i="5"/>
  <c r="E3534" i="5"/>
  <c r="F3534" i="5"/>
  <c r="G3534" i="5"/>
  <c r="A3535" i="5"/>
  <c r="Q3535" i="5" s="1"/>
  <c r="B3535" i="5"/>
  <c r="C3535" i="5"/>
  <c r="D3535" i="5"/>
  <c r="E3535" i="5"/>
  <c r="F3535" i="5"/>
  <c r="G3535" i="5"/>
  <c r="A3536" i="5"/>
  <c r="Q3536" i="5" s="1"/>
  <c r="B3536" i="5"/>
  <c r="C3536" i="5"/>
  <c r="D3536" i="5"/>
  <c r="E3536" i="5"/>
  <c r="F3536" i="5"/>
  <c r="G3536" i="5"/>
  <c r="A3537" i="5"/>
  <c r="Q3537" i="5" s="1"/>
  <c r="B3537" i="5"/>
  <c r="C3537" i="5"/>
  <c r="D3537" i="5"/>
  <c r="E3537" i="5"/>
  <c r="F3537" i="5"/>
  <c r="G3537" i="5"/>
  <c r="A3538" i="5"/>
  <c r="Q3538" i="5" s="1"/>
  <c r="B3538" i="5"/>
  <c r="C3538" i="5"/>
  <c r="D3538" i="5"/>
  <c r="E3538" i="5"/>
  <c r="F3538" i="5"/>
  <c r="G3538" i="5"/>
  <c r="A3539" i="5"/>
  <c r="Q3539" i="5" s="1"/>
  <c r="B3539" i="5"/>
  <c r="C3539" i="5"/>
  <c r="D3539" i="5"/>
  <c r="E3539" i="5"/>
  <c r="F3539" i="5"/>
  <c r="G3539" i="5"/>
  <c r="A3540" i="5"/>
  <c r="Q3540" i="5" s="1"/>
  <c r="B3540" i="5"/>
  <c r="C3540" i="5"/>
  <c r="D3540" i="5"/>
  <c r="E3540" i="5"/>
  <c r="F3540" i="5"/>
  <c r="G3540" i="5"/>
  <c r="A3541" i="5"/>
  <c r="Q3541" i="5" s="1"/>
  <c r="B3541" i="5"/>
  <c r="C3541" i="5"/>
  <c r="D3541" i="5"/>
  <c r="E3541" i="5"/>
  <c r="F3541" i="5"/>
  <c r="G3541" i="5"/>
  <c r="A3542" i="5"/>
  <c r="Q3542" i="5" s="1"/>
  <c r="B3542" i="5"/>
  <c r="C3542" i="5"/>
  <c r="D3542" i="5"/>
  <c r="E3542" i="5"/>
  <c r="F3542" i="5"/>
  <c r="G3542" i="5"/>
  <c r="A3543" i="5"/>
  <c r="Q3543" i="5" s="1"/>
  <c r="B3543" i="5"/>
  <c r="C3543" i="5"/>
  <c r="D3543" i="5"/>
  <c r="E3543" i="5"/>
  <c r="F3543" i="5"/>
  <c r="G3543" i="5"/>
  <c r="A3544" i="5"/>
  <c r="Q3544" i="5" s="1"/>
  <c r="B3544" i="5"/>
  <c r="C3544" i="5"/>
  <c r="D3544" i="5"/>
  <c r="E3544" i="5"/>
  <c r="F3544" i="5"/>
  <c r="G3544" i="5"/>
  <c r="A3545" i="5"/>
  <c r="Q3545" i="5" s="1"/>
  <c r="B3545" i="5"/>
  <c r="C3545" i="5"/>
  <c r="D3545" i="5"/>
  <c r="E3545" i="5"/>
  <c r="F3545" i="5"/>
  <c r="G3545" i="5"/>
  <c r="A3546" i="5"/>
  <c r="Q3546" i="5" s="1"/>
  <c r="B3546" i="5"/>
  <c r="C3546" i="5"/>
  <c r="D3546" i="5"/>
  <c r="E3546" i="5"/>
  <c r="F3546" i="5"/>
  <c r="G3546" i="5"/>
  <c r="A3547" i="5"/>
  <c r="Q3547" i="5" s="1"/>
  <c r="B3547" i="5"/>
  <c r="C3547" i="5"/>
  <c r="D3547" i="5"/>
  <c r="E3547" i="5"/>
  <c r="F3547" i="5"/>
  <c r="G3547" i="5"/>
  <c r="A3548" i="5"/>
  <c r="Q3548" i="5" s="1"/>
  <c r="B3548" i="5"/>
  <c r="C3548" i="5"/>
  <c r="D3548" i="5"/>
  <c r="E3548" i="5"/>
  <c r="F3548" i="5"/>
  <c r="G3548" i="5"/>
  <c r="A3549" i="5"/>
  <c r="Q3549" i="5" s="1"/>
  <c r="B3549" i="5"/>
  <c r="C3549" i="5"/>
  <c r="D3549" i="5"/>
  <c r="E3549" i="5"/>
  <c r="F3549" i="5"/>
  <c r="G3549" i="5"/>
  <c r="A3550" i="5"/>
  <c r="Q3550" i="5" s="1"/>
  <c r="B3550" i="5"/>
  <c r="C3550" i="5"/>
  <c r="D3550" i="5"/>
  <c r="E3550" i="5"/>
  <c r="F3550" i="5"/>
  <c r="G3550" i="5"/>
  <c r="A3551" i="5"/>
  <c r="Q3551" i="5" s="1"/>
  <c r="B3551" i="5"/>
  <c r="C3551" i="5"/>
  <c r="D3551" i="5"/>
  <c r="E3551" i="5"/>
  <c r="F3551" i="5"/>
  <c r="G3551" i="5"/>
  <c r="A3552" i="5"/>
  <c r="Q3552" i="5" s="1"/>
  <c r="B3552" i="5"/>
  <c r="C3552" i="5"/>
  <c r="D3552" i="5"/>
  <c r="E3552" i="5"/>
  <c r="F3552" i="5"/>
  <c r="G3552" i="5"/>
  <c r="A3553" i="5"/>
  <c r="Q3553" i="5" s="1"/>
  <c r="B3553" i="5"/>
  <c r="C3553" i="5"/>
  <c r="D3553" i="5"/>
  <c r="E3553" i="5"/>
  <c r="F3553" i="5"/>
  <c r="G3553" i="5"/>
  <c r="A3554" i="5"/>
  <c r="Q3554" i="5" s="1"/>
  <c r="B3554" i="5"/>
  <c r="C3554" i="5"/>
  <c r="D3554" i="5"/>
  <c r="E3554" i="5"/>
  <c r="F3554" i="5"/>
  <c r="G3554" i="5"/>
  <c r="A3555" i="5"/>
  <c r="Q3555" i="5" s="1"/>
  <c r="B3555" i="5"/>
  <c r="C3555" i="5"/>
  <c r="D3555" i="5"/>
  <c r="E3555" i="5"/>
  <c r="F3555" i="5"/>
  <c r="G3555" i="5"/>
  <c r="A3556" i="5"/>
  <c r="Q3556" i="5" s="1"/>
  <c r="B3556" i="5"/>
  <c r="C3556" i="5"/>
  <c r="D3556" i="5"/>
  <c r="E3556" i="5"/>
  <c r="F3556" i="5"/>
  <c r="G3556" i="5"/>
  <c r="A3557" i="5"/>
  <c r="Q3557" i="5" s="1"/>
  <c r="B3557" i="5"/>
  <c r="C3557" i="5"/>
  <c r="D3557" i="5"/>
  <c r="E3557" i="5"/>
  <c r="F3557" i="5"/>
  <c r="G3557" i="5"/>
  <c r="A3558" i="5"/>
  <c r="Q3558" i="5" s="1"/>
  <c r="B3558" i="5"/>
  <c r="C3558" i="5"/>
  <c r="D3558" i="5"/>
  <c r="E3558" i="5"/>
  <c r="F3558" i="5"/>
  <c r="G3558" i="5"/>
  <c r="A3559" i="5"/>
  <c r="Q3559" i="5" s="1"/>
  <c r="B3559" i="5"/>
  <c r="C3559" i="5"/>
  <c r="D3559" i="5"/>
  <c r="E3559" i="5"/>
  <c r="F3559" i="5"/>
  <c r="G3559" i="5"/>
  <c r="A3560" i="5"/>
  <c r="Q3560" i="5" s="1"/>
  <c r="B3560" i="5"/>
  <c r="C3560" i="5"/>
  <c r="D3560" i="5"/>
  <c r="E3560" i="5"/>
  <c r="F3560" i="5"/>
  <c r="G3560" i="5"/>
  <c r="A3561" i="5"/>
  <c r="Q3561" i="5" s="1"/>
  <c r="B3561" i="5"/>
  <c r="C3561" i="5"/>
  <c r="D3561" i="5"/>
  <c r="E3561" i="5"/>
  <c r="F3561" i="5"/>
  <c r="G3561" i="5"/>
  <c r="A3562" i="5"/>
  <c r="Q3562" i="5" s="1"/>
  <c r="B3562" i="5"/>
  <c r="C3562" i="5"/>
  <c r="D3562" i="5"/>
  <c r="E3562" i="5"/>
  <c r="F3562" i="5"/>
  <c r="G3562" i="5"/>
  <c r="A3563" i="5"/>
  <c r="Q3563" i="5" s="1"/>
  <c r="B3563" i="5"/>
  <c r="C3563" i="5"/>
  <c r="D3563" i="5"/>
  <c r="E3563" i="5"/>
  <c r="F3563" i="5"/>
  <c r="G3563" i="5"/>
  <c r="A3564" i="5"/>
  <c r="Q3564" i="5" s="1"/>
  <c r="B3564" i="5"/>
  <c r="C3564" i="5"/>
  <c r="D3564" i="5"/>
  <c r="E3564" i="5"/>
  <c r="F3564" i="5"/>
  <c r="G3564" i="5"/>
  <c r="A3565" i="5"/>
  <c r="Q3565" i="5" s="1"/>
  <c r="B3565" i="5"/>
  <c r="C3565" i="5"/>
  <c r="D3565" i="5"/>
  <c r="E3565" i="5"/>
  <c r="F3565" i="5"/>
  <c r="G3565" i="5"/>
  <c r="A3566" i="5"/>
  <c r="Q3566" i="5" s="1"/>
  <c r="B3566" i="5"/>
  <c r="C3566" i="5"/>
  <c r="D3566" i="5"/>
  <c r="E3566" i="5"/>
  <c r="F3566" i="5"/>
  <c r="G3566" i="5"/>
  <c r="A3567" i="5"/>
  <c r="Q3567" i="5" s="1"/>
  <c r="B3567" i="5"/>
  <c r="C3567" i="5"/>
  <c r="D3567" i="5"/>
  <c r="E3567" i="5"/>
  <c r="F3567" i="5"/>
  <c r="G3567" i="5"/>
  <c r="A3568" i="5"/>
  <c r="Q3568" i="5" s="1"/>
  <c r="B3568" i="5"/>
  <c r="C3568" i="5"/>
  <c r="D3568" i="5"/>
  <c r="E3568" i="5"/>
  <c r="F3568" i="5"/>
  <c r="G3568" i="5"/>
  <c r="A3569" i="5"/>
  <c r="Q3569" i="5" s="1"/>
  <c r="B3569" i="5"/>
  <c r="C3569" i="5"/>
  <c r="D3569" i="5"/>
  <c r="E3569" i="5"/>
  <c r="F3569" i="5"/>
  <c r="G3569" i="5"/>
  <c r="A3570" i="5"/>
  <c r="Q3570" i="5" s="1"/>
  <c r="B3570" i="5"/>
  <c r="C3570" i="5"/>
  <c r="D3570" i="5"/>
  <c r="E3570" i="5"/>
  <c r="F3570" i="5"/>
  <c r="G3570" i="5"/>
  <c r="A3571" i="5"/>
  <c r="Q3571" i="5" s="1"/>
  <c r="B3571" i="5"/>
  <c r="C3571" i="5"/>
  <c r="D3571" i="5"/>
  <c r="E3571" i="5"/>
  <c r="F3571" i="5"/>
  <c r="G3571" i="5"/>
  <c r="A3572" i="5"/>
  <c r="Q3572" i="5" s="1"/>
  <c r="B3572" i="5"/>
  <c r="C3572" i="5"/>
  <c r="D3572" i="5"/>
  <c r="E3572" i="5"/>
  <c r="F3572" i="5"/>
  <c r="G3572" i="5"/>
  <c r="A3573" i="5"/>
  <c r="Q3573" i="5" s="1"/>
  <c r="B3573" i="5"/>
  <c r="C3573" i="5"/>
  <c r="D3573" i="5"/>
  <c r="E3573" i="5"/>
  <c r="F3573" i="5"/>
  <c r="G3573" i="5"/>
  <c r="A3574" i="5"/>
  <c r="Q3574" i="5" s="1"/>
  <c r="B3574" i="5"/>
  <c r="C3574" i="5"/>
  <c r="D3574" i="5"/>
  <c r="E3574" i="5"/>
  <c r="F3574" i="5"/>
  <c r="G3574" i="5"/>
  <c r="A3575" i="5"/>
  <c r="Q3575" i="5" s="1"/>
  <c r="B3575" i="5"/>
  <c r="C3575" i="5"/>
  <c r="D3575" i="5"/>
  <c r="E3575" i="5"/>
  <c r="F3575" i="5"/>
  <c r="G3575" i="5"/>
  <c r="A3576" i="5"/>
  <c r="Q3576" i="5" s="1"/>
  <c r="B3576" i="5"/>
  <c r="C3576" i="5"/>
  <c r="D3576" i="5"/>
  <c r="E3576" i="5"/>
  <c r="F3576" i="5"/>
  <c r="G3576" i="5"/>
  <c r="A3577" i="5"/>
  <c r="Q3577" i="5" s="1"/>
  <c r="B3577" i="5"/>
  <c r="C3577" i="5"/>
  <c r="D3577" i="5"/>
  <c r="E3577" i="5"/>
  <c r="F3577" i="5"/>
  <c r="G3577" i="5"/>
  <c r="A3578" i="5"/>
  <c r="Q3578" i="5" s="1"/>
  <c r="B3578" i="5"/>
  <c r="C3578" i="5"/>
  <c r="D3578" i="5"/>
  <c r="E3578" i="5"/>
  <c r="F3578" i="5"/>
  <c r="G3578" i="5"/>
  <c r="A3579" i="5"/>
  <c r="Q3579" i="5" s="1"/>
  <c r="B3579" i="5"/>
  <c r="C3579" i="5"/>
  <c r="D3579" i="5"/>
  <c r="E3579" i="5"/>
  <c r="F3579" i="5"/>
  <c r="G3579" i="5"/>
  <c r="A3580" i="5"/>
  <c r="Q3580" i="5" s="1"/>
  <c r="B3580" i="5"/>
  <c r="C3580" i="5"/>
  <c r="D3580" i="5"/>
  <c r="E3580" i="5"/>
  <c r="F3580" i="5"/>
  <c r="G3580" i="5"/>
  <c r="A3581" i="5"/>
  <c r="Q3581" i="5" s="1"/>
  <c r="B3581" i="5"/>
  <c r="C3581" i="5"/>
  <c r="D3581" i="5"/>
  <c r="E3581" i="5"/>
  <c r="F3581" i="5"/>
  <c r="G3581" i="5"/>
  <c r="A3582" i="5"/>
  <c r="Q3582" i="5" s="1"/>
  <c r="B3582" i="5"/>
  <c r="C3582" i="5"/>
  <c r="D3582" i="5"/>
  <c r="E3582" i="5"/>
  <c r="F3582" i="5"/>
  <c r="G3582" i="5"/>
  <c r="A3583" i="5"/>
  <c r="Q3583" i="5" s="1"/>
  <c r="B3583" i="5"/>
  <c r="C3583" i="5"/>
  <c r="D3583" i="5"/>
  <c r="E3583" i="5"/>
  <c r="F3583" i="5"/>
  <c r="G3583" i="5"/>
  <c r="A3584" i="5"/>
  <c r="Q3584" i="5" s="1"/>
  <c r="B3584" i="5"/>
  <c r="C3584" i="5"/>
  <c r="D3584" i="5"/>
  <c r="E3584" i="5"/>
  <c r="F3584" i="5"/>
  <c r="G3584" i="5"/>
  <c r="A3585" i="5"/>
  <c r="Q3585" i="5" s="1"/>
  <c r="B3585" i="5"/>
  <c r="C3585" i="5"/>
  <c r="D3585" i="5"/>
  <c r="E3585" i="5"/>
  <c r="F3585" i="5"/>
  <c r="G3585" i="5"/>
  <c r="A3586" i="5"/>
  <c r="Q3586" i="5" s="1"/>
  <c r="B3586" i="5"/>
  <c r="C3586" i="5"/>
  <c r="D3586" i="5"/>
  <c r="E3586" i="5"/>
  <c r="F3586" i="5"/>
  <c r="G3586" i="5"/>
  <c r="A3587" i="5"/>
  <c r="Q3587" i="5" s="1"/>
  <c r="B3587" i="5"/>
  <c r="C3587" i="5"/>
  <c r="D3587" i="5"/>
  <c r="E3587" i="5"/>
  <c r="F3587" i="5"/>
  <c r="G3587" i="5"/>
  <c r="A3588" i="5"/>
  <c r="Q3588" i="5" s="1"/>
  <c r="B3588" i="5"/>
  <c r="C3588" i="5"/>
  <c r="D3588" i="5"/>
  <c r="E3588" i="5"/>
  <c r="F3588" i="5"/>
  <c r="G3588" i="5"/>
  <c r="A3589" i="5"/>
  <c r="Q3589" i="5" s="1"/>
  <c r="B3589" i="5"/>
  <c r="C3589" i="5"/>
  <c r="D3589" i="5"/>
  <c r="E3589" i="5"/>
  <c r="F3589" i="5"/>
  <c r="G3589" i="5"/>
  <c r="A3590" i="5"/>
  <c r="Q3590" i="5" s="1"/>
  <c r="B3590" i="5"/>
  <c r="C3590" i="5"/>
  <c r="D3590" i="5"/>
  <c r="E3590" i="5"/>
  <c r="F3590" i="5"/>
  <c r="G3590" i="5"/>
  <c r="A3591" i="5"/>
  <c r="Q3591" i="5" s="1"/>
  <c r="B3591" i="5"/>
  <c r="C3591" i="5"/>
  <c r="D3591" i="5"/>
  <c r="E3591" i="5"/>
  <c r="F3591" i="5"/>
  <c r="G3591" i="5"/>
  <c r="A3592" i="5"/>
  <c r="Q3592" i="5" s="1"/>
  <c r="B3592" i="5"/>
  <c r="C3592" i="5"/>
  <c r="D3592" i="5"/>
  <c r="E3592" i="5"/>
  <c r="F3592" i="5"/>
  <c r="G3592" i="5"/>
  <c r="A3593" i="5"/>
  <c r="Q3593" i="5" s="1"/>
  <c r="B3593" i="5"/>
  <c r="C3593" i="5"/>
  <c r="D3593" i="5"/>
  <c r="E3593" i="5"/>
  <c r="F3593" i="5"/>
  <c r="G3593" i="5"/>
  <c r="A3594" i="5"/>
  <c r="Q3594" i="5" s="1"/>
  <c r="B3594" i="5"/>
  <c r="C3594" i="5"/>
  <c r="D3594" i="5"/>
  <c r="E3594" i="5"/>
  <c r="F3594" i="5"/>
  <c r="G3594" i="5"/>
  <c r="A3595" i="5"/>
  <c r="Q3595" i="5" s="1"/>
  <c r="B3595" i="5"/>
  <c r="C3595" i="5"/>
  <c r="D3595" i="5"/>
  <c r="E3595" i="5"/>
  <c r="F3595" i="5"/>
  <c r="G3595" i="5"/>
  <c r="A3596" i="5"/>
  <c r="Q3596" i="5" s="1"/>
  <c r="B3596" i="5"/>
  <c r="C3596" i="5"/>
  <c r="D3596" i="5"/>
  <c r="E3596" i="5"/>
  <c r="F3596" i="5"/>
  <c r="G3596" i="5"/>
  <c r="A3597" i="5"/>
  <c r="Q3597" i="5" s="1"/>
  <c r="B3597" i="5"/>
  <c r="C3597" i="5"/>
  <c r="D3597" i="5"/>
  <c r="E3597" i="5"/>
  <c r="F3597" i="5"/>
  <c r="G3597" i="5"/>
  <c r="A3598" i="5"/>
  <c r="Q3598" i="5" s="1"/>
  <c r="B3598" i="5"/>
  <c r="C3598" i="5"/>
  <c r="D3598" i="5"/>
  <c r="E3598" i="5"/>
  <c r="F3598" i="5"/>
  <c r="G3598" i="5"/>
  <c r="A3599" i="5"/>
  <c r="Q3599" i="5" s="1"/>
  <c r="B3599" i="5"/>
  <c r="C3599" i="5"/>
  <c r="D3599" i="5"/>
  <c r="E3599" i="5"/>
  <c r="F3599" i="5"/>
  <c r="G3599" i="5"/>
  <c r="A3600" i="5"/>
  <c r="Q3600" i="5" s="1"/>
  <c r="B3600" i="5"/>
  <c r="C3600" i="5"/>
  <c r="D3600" i="5"/>
  <c r="E3600" i="5"/>
  <c r="F3600" i="5"/>
  <c r="G3600" i="5"/>
  <c r="A3601" i="5"/>
  <c r="Q3601" i="5" s="1"/>
  <c r="B3601" i="5"/>
  <c r="C3601" i="5"/>
  <c r="D3601" i="5"/>
  <c r="E3601" i="5"/>
  <c r="F3601" i="5"/>
  <c r="G3601" i="5"/>
  <c r="A3602" i="5"/>
  <c r="Q3602" i="5" s="1"/>
  <c r="B3602" i="5"/>
  <c r="C3602" i="5"/>
  <c r="D3602" i="5"/>
  <c r="E3602" i="5"/>
  <c r="F3602" i="5"/>
  <c r="G3602" i="5"/>
  <c r="A3603" i="5"/>
  <c r="Q3603" i="5" s="1"/>
  <c r="B3603" i="5"/>
  <c r="C3603" i="5"/>
  <c r="D3603" i="5"/>
  <c r="E3603" i="5"/>
  <c r="F3603" i="5"/>
  <c r="G3603" i="5"/>
  <c r="A3604" i="5"/>
  <c r="Q3604" i="5" s="1"/>
  <c r="B3604" i="5"/>
  <c r="C3604" i="5"/>
  <c r="D3604" i="5"/>
  <c r="E3604" i="5"/>
  <c r="F3604" i="5"/>
  <c r="G3604" i="5"/>
  <c r="A3605" i="5"/>
  <c r="Q3605" i="5" s="1"/>
  <c r="B3605" i="5"/>
  <c r="C3605" i="5"/>
  <c r="D3605" i="5"/>
  <c r="E3605" i="5"/>
  <c r="F3605" i="5"/>
  <c r="G3605" i="5"/>
  <c r="A3606" i="5"/>
  <c r="Q3606" i="5" s="1"/>
  <c r="B3606" i="5"/>
  <c r="C3606" i="5"/>
  <c r="D3606" i="5"/>
  <c r="E3606" i="5"/>
  <c r="F3606" i="5"/>
  <c r="G3606" i="5"/>
  <c r="A3607" i="5"/>
  <c r="Q3607" i="5" s="1"/>
  <c r="B3607" i="5"/>
  <c r="C3607" i="5"/>
  <c r="D3607" i="5"/>
  <c r="E3607" i="5"/>
  <c r="F3607" i="5"/>
  <c r="G3607" i="5"/>
  <c r="A3608" i="5"/>
  <c r="Q3608" i="5" s="1"/>
  <c r="B3608" i="5"/>
  <c r="C3608" i="5"/>
  <c r="D3608" i="5"/>
  <c r="E3608" i="5"/>
  <c r="F3608" i="5"/>
  <c r="G3608" i="5"/>
  <c r="A3609" i="5"/>
  <c r="Q3609" i="5" s="1"/>
  <c r="B3609" i="5"/>
  <c r="C3609" i="5"/>
  <c r="D3609" i="5"/>
  <c r="E3609" i="5"/>
  <c r="F3609" i="5"/>
  <c r="G3609" i="5"/>
  <c r="A3610" i="5"/>
  <c r="Q3610" i="5" s="1"/>
  <c r="B3610" i="5"/>
  <c r="C3610" i="5"/>
  <c r="D3610" i="5"/>
  <c r="E3610" i="5"/>
  <c r="F3610" i="5"/>
  <c r="G3610" i="5"/>
  <c r="A3611" i="5"/>
  <c r="Q3611" i="5" s="1"/>
  <c r="B3611" i="5"/>
  <c r="C3611" i="5"/>
  <c r="D3611" i="5"/>
  <c r="E3611" i="5"/>
  <c r="F3611" i="5"/>
  <c r="G3611" i="5"/>
  <c r="A3612" i="5"/>
  <c r="Q3612" i="5" s="1"/>
  <c r="B3612" i="5"/>
  <c r="C3612" i="5"/>
  <c r="D3612" i="5"/>
  <c r="E3612" i="5"/>
  <c r="F3612" i="5"/>
  <c r="G3612" i="5"/>
  <c r="A3613" i="5"/>
  <c r="Q3613" i="5" s="1"/>
  <c r="B3613" i="5"/>
  <c r="C3613" i="5"/>
  <c r="D3613" i="5"/>
  <c r="E3613" i="5"/>
  <c r="F3613" i="5"/>
  <c r="G3613" i="5"/>
  <c r="A3614" i="5"/>
  <c r="Q3614" i="5" s="1"/>
  <c r="B3614" i="5"/>
  <c r="C3614" i="5"/>
  <c r="D3614" i="5"/>
  <c r="E3614" i="5"/>
  <c r="F3614" i="5"/>
  <c r="G3614" i="5"/>
  <c r="A3615" i="5"/>
  <c r="Q3615" i="5" s="1"/>
  <c r="B3615" i="5"/>
  <c r="C3615" i="5"/>
  <c r="D3615" i="5"/>
  <c r="E3615" i="5"/>
  <c r="F3615" i="5"/>
  <c r="G3615" i="5"/>
  <c r="A3616" i="5"/>
  <c r="Q3616" i="5" s="1"/>
  <c r="B3616" i="5"/>
  <c r="C3616" i="5"/>
  <c r="D3616" i="5"/>
  <c r="E3616" i="5"/>
  <c r="F3616" i="5"/>
  <c r="G3616" i="5"/>
  <c r="A3617" i="5"/>
  <c r="Q3617" i="5" s="1"/>
  <c r="B3617" i="5"/>
  <c r="C3617" i="5"/>
  <c r="D3617" i="5"/>
  <c r="E3617" i="5"/>
  <c r="F3617" i="5"/>
  <c r="G3617" i="5"/>
  <c r="A3618" i="5"/>
  <c r="Q3618" i="5" s="1"/>
  <c r="B3618" i="5"/>
  <c r="C3618" i="5"/>
  <c r="D3618" i="5"/>
  <c r="E3618" i="5"/>
  <c r="F3618" i="5"/>
  <c r="G3618" i="5"/>
  <c r="A3619" i="5"/>
  <c r="Q3619" i="5" s="1"/>
  <c r="B3619" i="5"/>
  <c r="C3619" i="5"/>
  <c r="D3619" i="5"/>
  <c r="E3619" i="5"/>
  <c r="F3619" i="5"/>
  <c r="G3619" i="5"/>
  <c r="A3620" i="5"/>
  <c r="Q3620" i="5" s="1"/>
  <c r="B3620" i="5"/>
  <c r="C3620" i="5"/>
  <c r="D3620" i="5"/>
  <c r="E3620" i="5"/>
  <c r="F3620" i="5"/>
  <c r="G3620" i="5"/>
  <c r="A3621" i="5"/>
  <c r="Q3621" i="5" s="1"/>
  <c r="B3621" i="5"/>
  <c r="C3621" i="5"/>
  <c r="D3621" i="5"/>
  <c r="E3621" i="5"/>
  <c r="F3621" i="5"/>
  <c r="G3621" i="5"/>
  <c r="A3622" i="5"/>
  <c r="Q3622" i="5" s="1"/>
  <c r="B3622" i="5"/>
  <c r="C3622" i="5"/>
  <c r="D3622" i="5"/>
  <c r="E3622" i="5"/>
  <c r="F3622" i="5"/>
  <c r="G3622" i="5"/>
  <c r="A3623" i="5"/>
  <c r="Q3623" i="5" s="1"/>
  <c r="B3623" i="5"/>
  <c r="C3623" i="5"/>
  <c r="D3623" i="5"/>
  <c r="E3623" i="5"/>
  <c r="F3623" i="5"/>
  <c r="G3623" i="5"/>
  <c r="A3624" i="5"/>
  <c r="Q3624" i="5" s="1"/>
  <c r="B3624" i="5"/>
  <c r="C3624" i="5"/>
  <c r="D3624" i="5"/>
  <c r="E3624" i="5"/>
  <c r="F3624" i="5"/>
  <c r="G3624" i="5"/>
  <c r="A3625" i="5"/>
  <c r="Q3625" i="5" s="1"/>
  <c r="B3625" i="5"/>
  <c r="C3625" i="5"/>
  <c r="D3625" i="5"/>
  <c r="E3625" i="5"/>
  <c r="F3625" i="5"/>
  <c r="G3625" i="5"/>
  <c r="A3626" i="5"/>
  <c r="Q3626" i="5" s="1"/>
  <c r="B3626" i="5"/>
  <c r="C3626" i="5"/>
  <c r="D3626" i="5"/>
  <c r="E3626" i="5"/>
  <c r="F3626" i="5"/>
  <c r="G3626" i="5"/>
  <c r="A3627" i="5"/>
  <c r="Q3627" i="5" s="1"/>
  <c r="B3627" i="5"/>
  <c r="C3627" i="5"/>
  <c r="D3627" i="5"/>
  <c r="E3627" i="5"/>
  <c r="F3627" i="5"/>
  <c r="G3627" i="5"/>
  <c r="A3628" i="5"/>
  <c r="Q3628" i="5" s="1"/>
  <c r="B3628" i="5"/>
  <c r="C3628" i="5"/>
  <c r="D3628" i="5"/>
  <c r="E3628" i="5"/>
  <c r="F3628" i="5"/>
  <c r="G3628" i="5"/>
  <c r="A3629" i="5"/>
  <c r="Q3629" i="5" s="1"/>
  <c r="B3629" i="5"/>
  <c r="C3629" i="5"/>
  <c r="D3629" i="5"/>
  <c r="E3629" i="5"/>
  <c r="F3629" i="5"/>
  <c r="G3629" i="5"/>
  <c r="A3630" i="5"/>
  <c r="Q3630" i="5" s="1"/>
  <c r="B3630" i="5"/>
  <c r="C3630" i="5"/>
  <c r="D3630" i="5"/>
  <c r="E3630" i="5"/>
  <c r="F3630" i="5"/>
  <c r="G3630" i="5"/>
  <c r="A3631" i="5"/>
  <c r="Q3631" i="5" s="1"/>
  <c r="B3631" i="5"/>
  <c r="C3631" i="5"/>
  <c r="D3631" i="5"/>
  <c r="E3631" i="5"/>
  <c r="F3631" i="5"/>
  <c r="G3631" i="5"/>
  <c r="A3632" i="5"/>
  <c r="Q3632" i="5" s="1"/>
  <c r="B3632" i="5"/>
  <c r="C3632" i="5"/>
  <c r="D3632" i="5"/>
  <c r="E3632" i="5"/>
  <c r="F3632" i="5"/>
  <c r="G3632" i="5"/>
  <c r="A3633" i="5"/>
  <c r="Q3633" i="5" s="1"/>
  <c r="B3633" i="5"/>
  <c r="C3633" i="5"/>
  <c r="D3633" i="5"/>
  <c r="E3633" i="5"/>
  <c r="F3633" i="5"/>
  <c r="G3633" i="5"/>
  <c r="A3634" i="5"/>
  <c r="Q3634" i="5" s="1"/>
  <c r="B3634" i="5"/>
  <c r="C3634" i="5"/>
  <c r="D3634" i="5"/>
  <c r="E3634" i="5"/>
  <c r="F3634" i="5"/>
  <c r="G3634" i="5"/>
  <c r="A3635" i="5"/>
  <c r="Q3635" i="5" s="1"/>
  <c r="B3635" i="5"/>
  <c r="C3635" i="5"/>
  <c r="D3635" i="5"/>
  <c r="E3635" i="5"/>
  <c r="F3635" i="5"/>
  <c r="G3635" i="5"/>
  <c r="A3636" i="5"/>
  <c r="Q3636" i="5" s="1"/>
  <c r="B3636" i="5"/>
  <c r="C3636" i="5"/>
  <c r="D3636" i="5"/>
  <c r="E3636" i="5"/>
  <c r="F3636" i="5"/>
  <c r="G3636" i="5"/>
  <c r="A3637" i="5"/>
  <c r="Q3637" i="5" s="1"/>
  <c r="B3637" i="5"/>
  <c r="C3637" i="5"/>
  <c r="D3637" i="5"/>
  <c r="E3637" i="5"/>
  <c r="F3637" i="5"/>
  <c r="G3637" i="5"/>
  <c r="A3638" i="5"/>
  <c r="Q3638" i="5" s="1"/>
  <c r="B3638" i="5"/>
  <c r="C3638" i="5"/>
  <c r="D3638" i="5"/>
  <c r="E3638" i="5"/>
  <c r="F3638" i="5"/>
  <c r="G3638" i="5"/>
  <c r="A3639" i="5"/>
  <c r="Q3639" i="5" s="1"/>
  <c r="B3639" i="5"/>
  <c r="C3639" i="5"/>
  <c r="D3639" i="5"/>
  <c r="E3639" i="5"/>
  <c r="F3639" i="5"/>
  <c r="G3639" i="5"/>
  <c r="A3640" i="5"/>
  <c r="Q3640" i="5" s="1"/>
  <c r="B3640" i="5"/>
  <c r="C3640" i="5"/>
  <c r="D3640" i="5"/>
  <c r="E3640" i="5"/>
  <c r="F3640" i="5"/>
  <c r="G3640" i="5"/>
  <c r="A3641" i="5"/>
  <c r="Q3641" i="5" s="1"/>
  <c r="B3641" i="5"/>
  <c r="C3641" i="5"/>
  <c r="D3641" i="5"/>
  <c r="E3641" i="5"/>
  <c r="F3641" i="5"/>
  <c r="G3641" i="5"/>
  <c r="A3642" i="5"/>
  <c r="Q3642" i="5" s="1"/>
  <c r="B3642" i="5"/>
  <c r="C3642" i="5"/>
  <c r="D3642" i="5"/>
  <c r="E3642" i="5"/>
  <c r="F3642" i="5"/>
  <c r="G3642" i="5"/>
  <c r="A3643" i="5"/>
  <c r="Q3643" i="5" s="1"/>
  <c r="B3643" i="5"/>
  <c r="C3643" i="5"/>
  <c r="D3643" i="5"/>
  <c r="E3643" i="5"/>
  <c r="F3643" i="5"/>
  <c r="G3643" i="5"/>
  <c r="A3644" i="5"/>
  <c r="Q3644" i="5" s="1"/>
  <c r="B3644" i="5"/>
  <c r="C3644" i="5"/>
  <c r="D3644" i="5"/>
  <c r="E3644" i="5"/>
  <c r="F3644" i="5"/>
  <c r="G3644" i="5"/>
  <c r="A3645" i="5"/>
  <c r="Q3645" i="5" s="1"/>
  <c r="B3645" i="5"/>
  <c r="C3645" i="5"/>
  <c r="D3645" i="5"/>
  <c r="E3645" i="5"/>
  <c r="F3645" i="5"/>
  <c r="G3645" i="5"/>
  <c r="A3646" i="5"/>
  <c r="Q3646" i="5" s="1"/>
  <c r="B3646" i="5"/>
  <c r="C3646" i="5"/>
  <c r="D3646" i="5"/>
  <c r="E3646" i="5"/>
  <c r="F3646" i="5"/>
  <c r="G3646" i="5"/>
  <c r="A3647" i="5"/>
  <c r="Q3647" i="5" s="1"/>
  <c r="B3647" i="5"/>
  <c r="C3647" i="5"/>
  <c r="D3647" i="5"/>
  <c r="E3647" i="5"/>
  <c r="F3647" i="5"/>
  <c r="G3647" i="5"/>
  <c r="A3648" i="5"/>
  <c r="Q3648" i="5" s="1"/>
  <c r="B3648" i="5"/>
  <c r="C3648" i="5"/>
  <c r="D3648" i="5"/>
  <c r="E3648" i="5"/>
  <c r="F3648" i="5"/>
  <c r="G3648" i="5"/>
  <c r="A3649" i="5"/>
  <c r="Q3649" i="5" s="1"/>
  <c r="B3649" i="5"/>
  <c r="C3649" i="5"/>
  <c r="D3649" i="5"/>
  <c r="E3649" i="5"/>
  <c r="F3649" i="5"/>
  <c r="G3649" i="5"/>
  <c r="A3650" i="5"/>
  <c r="Q3650" i="5" s="1"/>
  <c r="B3650" i="5"/>
  <c r="C3650" i="5"/>
  <c r="D3650" i="5"/>
  <c r="E3650" i="5"/>
  <c r="F3650" i="5"/>
  <c r="G3650" i="5"/>
  <c r="A3651" i="5"/>
  <c r="Q3651" i="5" s="1"/>
  <c r="B3651" i="5"/>
  <c r="C3651" i="5"/>
  <c r="D3651" i="5"/>
  <c r="E3651" i="5"/>
  <c r="F3651" i="5"/>
  <c r="G3651" i="5"/>
  <c r="A3652" i="5"/>
  <c r="Q3652" i="5" s="1"/>
  <c r="B3652" i="5"/>
  <c r="C3652" i="5"/>
  <c r="D3652" i="5"/>
  <c r="E3652" i="5"/>
  <c r="F3652" i="5"/>
  <c r="G3652" i="5"/>
  <c r="A3653" i="5"/>
  <c r="Q3653" i="5" s="1"/>
  <c r="B3653" i="5"/>
  <c r="C3653" i="5"/>
  <c r="D3653" i="5"/>
  <c r="E3653" i="5"/>
  <c r="F3653" i="5"/>
  <c r="G3653" i="5"/>
  <c r="A3654" i="5"/>
  <c r="Q3654" i="5" s="1"/>
  <c r="B3654" i="5"/>
  <c r="C3654" i="5"/>
  <c r="D3654" i="5"/>
  <c r="E3654" i="5"/>
  <c r="F3654" i="5"/>
  <c r="G3654" i="5"/>
  <c r="A3655" i="5"/>
  <c r="Q3655" i="5" s="1"/>
  <c r="B3655" i="5"/>
  <c r="C3655" i="5"/>
  <c r="D3655" i="5"/>
  <c r="E3655" i="5"/>
  <c r="F3655" i="5"/>
  <c r="G3655" i="5"/>
  <c r="A3656" i="5"/>
  <c r="Q3656" i="5" s="1"/>
  <c r="B3656" i="5"/>
  <c r="C3656" i="5"/>
  <c r="D3656" i="5"/>
  <c r="E3656" i="5"/>
  <c r="F3656" i="5"/>
  <c r="G3656" i="5"/>
  <c r="A3657" i="5"/>
  <c r="Q3657" i="5" s="1"/>
  <c r="B3657" i="5"/>
  <c r="C3657" i="5"/>
  <c r="D3657" i="5"/>
  <c r="E3657" i="5"/>
  <c r="F3657" i="5"/>
  <c r="G3657" i="5"/>
  <c r="A3658" i="5"/>
  <c r="Q3658" i="5" s="1"/>
  <c r="B3658" i="5"/>
  <c r="C3658" i="5"/>
  <c r="D3658" i="5"/>
  <c r="E3658" i="5"/>
  <c r="F3658" i="5"/>
  <c r="G3658" i="5"/>
  <c r="A3659" i="5"/>
  <c r="Q3659" i="5" s="1"/>
  <c r="B3659" i="5"/>
  <c r="C3659" i="5"/>
  <c r="D3659" i="5"/>
  <c r="E3659" i="5"/>
  <c r="F3659" i="5"/>
  <c r="G3659" i="5"/>
  <c r="A3660" i="5"/>
  <c r="Q3660" i="5" s="1"/>
  <c r="B3660" i="5"/>
  <c r="C3660" i="5"/>
  <c r="D3660" i="5"/>
  <c r="E3660" i="5"/>
  <c r="F3660" i="5"/>
  <c r="G3660" i="5"/>
  <c r="A4" i="5"/>
  <c r="Q4" i="5" s="1"/>
  <c r="B4" i="5"/>
  <c r="C4" i="5"/>
  <c r="D4" i="5"/>
  <c r="E4" i="5"/>
  <c r="F4" i="5"/>
  <c r="G4" i="5"/>
  <c r="A5" i="5"/>
  <c r="Q5" i="5" s="1"/>
  <c r="B5" i="5"/>
  <c r="C5" i="5"/>
  <c r="D5" i="5"/>
  <c r="E5" i="5"/>
  <c r="F5" i="5"/>
  <c r="G5" i="5"/>
  <c r="A6" i="5"/>
  <c r="Q6" i="5" s="1"/>
  <c r="B6" i="5"/>
  <c r="C6" i="5"/>
  <c r="D6" i="5"/>
  <c r="E6" i="5"/>
  <c r="F6" i="5"/>
  <c r="G6" i="5"/>
  <c r="A7" i="5"/>
  <c r="Q7" i="5" s="1"/>
  <c r="B7" i="5"/>
  <c r="C7" i="5"/>
  <c r="D7" i="5"/>
  <c r="E7" i="5"/>
  <c r="F7" i="5"/>
  <c r="G7" i="5"/>
  <c r="A8" i="5"/>
  <c r="Q8" i="5" s="1"/>
  <c r="B8" i="5"/>
  <c r="C8" i="5"/>
  <c r="D8" i="5"/>
  <c r="E8" i="5"/>
  <c r="F8" i="5"/>
  <c r="G8" i="5"/>
  <c r="A9" i="5"/>
  <c r="Q9" i="5" s="1"/>
  <c r="B9" i="5"/>
  <c r="C9" i="5"/>
  <c r="D9" i="5"/>
  <c r="E9" i="5"/>
  <c r="F9" i="5"/>
  <c r="G9" i="5"/>
  <c r="A10" i="5"/>
  <c r="Q10" i="5" s="1"/>
  <c r="B10" i="5"/>
  <c r="C10" i="5"/>
  <c r="D10" i="5"/>
  <c r="E10" i="5"/>
  <c r="F10" i="5"/>
  <c r="G10" i="5"/>
  <c r="A11" i="5"/>
  <c r="Q11" i="5" s="1"/>
  <c r="B11" i="5"/>
  <c r="C11" i="5"/>
  <c r="D11" i="5"/>
  <c r="E11" i="5"/>
  <c r="F11" i="5"/>
  <c r="G11" i="5"/>
  <c r="A12" i="5"/>
  <c r="Q12" i="5" s="1"/>
  <c r="B12" i="5"/>
  <c r="C12" i="5"/>
  <c r="D12" i="5"/>
  <c r="E12" i="5"/>
  <c r="F12" i="5"/>
  <c r="G12" i="5"/>
  <c r="A13" i="5"/>
  <c r="Q13" i="5" s="1"/>
  <c r="B13" i="5"/>
  <c r="C13" i="5"/>
  <c r="D13" i="5"/>
  <c r="E13" i="5"/>
  <c r="F13" i="5"/>
  <c r="G13" i="5"/>
  <c r="A14" i="5"/>
  <c r="Q14" i="5" s="1"/>
  <c r="B14" i="5"/>
  <c r="C14" i="5"/>
  <c r="D14" i="5"/>
  <c r="E14" i="5"/>
  <c r="F14" i="5"/>
  <c r="G14" i="5"/>
  <c r="A15" i="5"/>
  <c r="Q15" i="5" s="1"/>
  <c r="B15" i="5"/>
  <c r="C15" i="5"/>
  <c r="D15" i="5"/>
  <c r="E15" i="5"/>
  <c r="F15" i="5"/>
  <c r="G15" i="5"/>
  <c r="A16" i="5"/>
  <c r="Q16" i="5" s="1"/>
  <c r="B16" i="5"/>
  <c r="C16" i="5"/>
  <c r="D16" i="5"/>
  <c r="E16" i="5"/>
  <c r="F16" i="5"/>
  <c r="G16" i="5"/>
  <c r="A17" i="5"/>
  <c r="Q17" i="5" s="1"/>
  <c r="B17" i="5"/>
  <c r="C17" i="5"/>
  <c r="D17" i="5"/>
  <c r="E17" i="5"/>
  <c r="F17" i="5"/>
  <c r="G17" i="5"/>
  <c r="A18" i="5"/>
  <c r="Q18" i="5" s="1"/>
  <c r="B18" i="5"/>
  <c r="C18" i="5"/>
  <c r="D18" i="5"/>
  <c r="E18" i="5"/>
  <c r="F18" i="5"/>
  <c r="G18" i="5"/>
  <c r="A19" i="5"/>
  <c r="Q19" i="5" s="1"/>
  <c r="B19" i="5"/>
  <c r="C19" i="5"/>
  <c r="D19" i="5"/>
  <c r="E19" i="5"/>
  <c r="F19" i="5"/>
  <c r="G19" i="5"/>
  <c r="A20" i="5"/>
  <c r="Q20" i="5" s="1"/>
  <c r="B20" i="5"/>
  <c r="C20" i="5"/>
  <c r="D20" i="5"/>
  <c r="E20" i="5"/>
  <c r="F20" i="5"/>
  <c r="G20" i="5"/>
  <c r="A21" i="5"/>
  <c r="Q21" i="5" s="1"/>
  <c r="B21" i="5"/>
  <c r="C21" i="5"/>
  <c r="D21" i="5"/>
  <c r="E21" i="5"/>
  <c r="F21" i="5"/>
  <c r="G21" i="5"/>
  <c r="A22" i="5"/>
  <c r="Q22" i="5" s="1"/>
  <c r="B22" i="5"/>
  <c r="C22" i="5"/>
  <c r="D22" i="5"/>
  <c r="E22" i="5"/>
  <c r="F22" i="5"/>
  <c r="G22" i="5"/>
  <c r="A23" i="5"/>
  <c r="Q23" i="5" s="1"/>
  <c r="B23" i="5"/>
  <c r="C23" i="5"/>
  <c r="D23" i="5"/>
  <c r="E23" i="5"/>
  <c r="F23" i="5"/>
  <c r="G23" i="5"/>
  <c r="A24" i="5"/>
  <c r="Q24" i="5" s="1"/>
  <c r="B24" i="5"/>
  <c r="C24" i="5"/>
  <c r="D24" i="5"/>
  <c r="E24" i="5"/>
  <c r="F24" i="5"/>
  <c r="G24" i="5"/>
  <c r="A25" i="5"/>
  <c r="Q25" i="5" s="1"/>
  <c r="B25" i="5"/>
  <c r="C25" i="5"/>
  <c r="D25" i="5"/>
  <c r="E25" i="5"/>
  <c r="F25" i="5"/>
  <c r="G25" i="5"/>
  <c r="A26" i="5"/>
  <c r="Q26" i="5" s="1"/>
  <c r="B26" i="5"/>
  <c r="C26" i="5"/>
  <c r="D26" i="5"/>
  <c r="E26" i="5"/>
  <c r="F26" i="5"/>
  <c r="G26" i="5"/>
  <c r="A27" i="5"/>
  <c r="Q27" i="5" s="1"/>
  <c r="B27" i="5"/>
  <c r="C27" i="5"/>
  <c r="D27" i="5"/>
  <c r="E27" i="5"/>
  <c r="F27" i="5"/>
  <c r="G27" i="5"/>
  <c r="A28" i="5"/>
  <c r="Q28" i="5" s="1"/>
  <c r="B28" i="5"/>
  <c r="C28" i="5"/>
  <c r="D28" i="5"/>
  <c r="E28" i="5"/>
  <c r="F28" i="5"/>
  <c r="G28" i="5"/>
  <c r="A29" i="5"/>
  <c r="Q29" i="5" s="1"/>
  <c r="B29" i="5"/>
  <c r="C29" i="5"/>
  <c r="D29" i="5"/>
  <c r="E29" i="5"/>
  <c r="F29" i="5"/>
  <c r="G29" i="5"/>
  <c r="A30" i="5"/>
  <c r="Q30" i="5" s="1"/>
  <c r="B30" i="5"/>
  <c r="C30" i="5"/>
  <c r="D30" i="5"/>
  <c r="E30" i="5"/>
  <c r="F30" i="5"/>
  <c r="G30" i="5"/>
  <c r="A31" i="5"/>
  <c r="Q31" i="5" s="1"/>
  <c r="B31" i="5"/>
  <c r="C31" i="5"/>
  <c r="D31" i="5"/>
  <c r="E31" i="5"/>
  <c r="F31" i="5"/>
  <c r="G31" i="5"/>
  <c r="A32" i="5"/>
  <c r="Q32" i="5" s="1"/>
  <c r="B32" i="5"/>
  <c r="C32" i="5"/>
  <c r="D32" i="5"/>
  <c r="E32" i="5"/>
  <c r="F32" i="5"/>
  <c r="G32" i="5"/>
  <c r="A33" i="5"/>
  <c r="Q33" i="5" s="1"/>
  <c r="B33" i="5"/>
  <c r="C33" i="5"/>
  <c r="D33" i="5"/>
  <c r="E33" i="5"/>
  <c r="F33" i="5"/>
  <c r="G33" i="5"/>
  <c r="A34" i="5"/>
  <c r="Q34" i="5" s="1"/>
  <c r="B34" i="5"/>
  <c r="C34" i="5"/>
  <c r="D34" i="5"/>
  <c r="E34" i="5"/>
  <c r="F34" i="5"/>
  <c r="G34" i="5"/>
  <c r="A35" i="5"/>
  <c r="Q35" i="5" s="1"/>
  <c r="B35" i="5"/>
  <c r="C35" i="5"/>
  <c r="D35" i="5"/>
  <c r="E35" i="5"/>
  <c r="F35" i="5"/>
  <c r="G35" i="5"/>
  <c r="A36" i="5"/>
  <c r="Q36" i="5" s="1"/>
  <c r="B36" i="5"/>
  <c r="C36" i="5"/>
  <c r="D36" i="5"/>
  <c r="E36" i="5"/>
  <c r="F36" i="5"/>
  <c r="G36" i="5"/>
  <c r="A37" i="5"/>
  <c r="Q37" i="5" s="1"/>
  <c r="B37" i="5"/>
  <c r="C37" i="5"/>
  <c r="D37" i="5"/>
  <c r="E37" i="5"/>
  <c r="F37" i="5"/>
  <c r="G37" i="5"/>
  <c r="A38" i="5"/>
  <c r="Q38" i="5" s="1"/>
  <c r="B38" i="5"/>
  <c r="C38" i="5"/>
  <c r="D38" i="5"/>
  <c r="E38" i="5"/>
  <c r="F38" i="5"/>
  <c r="G38" i="5"/>
  <c r="A39" i="5"/>
  <c r="Q39" i="5" s="1"/>
  <c r="B39" i="5"/>
  <c r="C39" i="5"/>
  <c r="D39" i="5"/>
  <c r="E39" i="5"/>
  <c r="F39" i="5"/>
  <c r="G39" i="5"/>
  <c r="A40" i="5"/>
  <c r="Q40" i="5" s="1"/>
  <c r="B40" i="5"/>
  <c r="C40" i="5"/>
  <c r="D40" i="5"/>
  <c r="E40" i="5"/>
  <c r="F40" i="5"/>
  <c r="G40" i="5"/>
  <c r="A41" i="5"/>
  <c r="Q41" i="5" s="1"/>
  <c r="B41" i="5"/>
  <c r="C41" i="5"/>
  <c r="D41" i="5"/>
  <c r="E41" i="5"/>
  <c r="F41" i="5"/>
  <c r="G41" i="5"/>
  <c r="A42" i="5"/>
  <c r="Q42" i="5" s="1"/>
  <c r="B42" i="5"/>
  <c r="C42" i="5"/>
  <c r="D42" i="5"/>
  <c r="E42" i="5"/>
  <c r="F42" i="5"/>
  <c r="G42" i="5"/>
  <c r="A43" i="5"/>
  <c r="Q43" i="5" s="1"/>
  <c r="B43" i="5"/>
  <c r="C43" i="5"/>
  <c r="D43" i="5"/>
  <c r="E43" i="5"/>
  <c r="F43" i="5"/>
  <c r="G43" i="5"/>
  <c r="A44" i="5"/>
  <c r="Q44" i="5" s="1"/>
  <c r="B44" i="5"/>
  <c r="C44" i="5"/>
  <c r="D44" i="5"/>
  <c r="E44" i="5"/>
  <c r="F44" i="5"/>
  <c r="G44" i="5"/>
  <c r="A45" i="5"/>
  <c r="Q45" i="5" s="1"/>
  <c r="B45" i="5"/>
  <c r="C45" i="5"/>
  <c r="D45" i="5"/>
  <c r="E45" i="5"/>
  <c r="F45" i="5"/>
  <c r="G45" i="5"/>
  <c r="A46" i="5"/>
  <c r="Q46" i="5" s="1"/>
  <c r="B46" i="5"/>
  <c r="C46" i="5"/>
  <c r="D46" i="5"/>
  <c r="E46" i="5"/>
  <c r="F46" i="5"/>
  <c r="G46" i="5"/>
  <c r="A47" i="5"/>
  <c r="Q47" i="5" s="1"/>
  <c r="B47" i="5"/>
  <c r="C47" i="5"/>
  <c r="D47" i="5"/>
  <c r="E47" i="5"/>
  <c r="F47" i="5"/>
  <c r="G47" i="5"/>
  <c r="A48" i="5"/>
  <c r="Q48" i="5" s="1"/>
  <c r="B48" i="5"/>
  <c r="C48" i="5"/>
  <c r="D48" i="5"/>
  <c r="E48" i="5"/>
  <c r="F48" i="5"/>
  <c r="G48" i="5"/>
  <c r="A49" i="5"/>
  <c r="Q49" i="5" s="1"/>
  <c r="B49" i="5"/>
  <c r="C49" i="5"/>
  <c r="D49" i="5"/>
  <c r="E49" i="5"/>
  <c r="F49" i="5"/>
  <c r="G49" i="5"/>
  <c r="A50" i="5"/>
  <c r="Q50" i="5" s="1"/>
  <c r="B50" i="5"/>
  <c r="C50" i="5"/>
  <c r="D50" i="5"/>
  <c r="E50" i="5"/>
  <c r="F50" i="5"/>
  <c r="G50" i="5"/>
  <c r="A51" i="5"/>
  <c r="Q51" i="5" s="1"/>
  <c r="B51" i="5"/>
  <c r="C51" i="5"/>
  <c r="D51" i="5"/>
  <c r="E51" i="5"/>
  <c r="F51" i="5"/>
  <c r="G51" i="5"/>
  <c r="A52" i="5"/>
  <c r="Q52" i="5" s="1"/>
  <c r="B52" i="5"/>
  <c r="C52" i="5"/>
  <c r="D52" i="5"/>
  <c r="E52" i="5"/>
  <c r="F52" i="5"/>
  <c r="G52" i="5"/>
  <c r="A53" i="5"/>
  <c r="Q53" i="5" s="1"/>
  <c r="B53" i="5"/>
  <c r="C53" i="5"/>
  <c r="D53" i="5"/>
  <c r="E53" i="5"/>
  <c r="F53" i="5"/>
  <c r="G53" i="5"/>
  <c r="A54" i="5"/>
  <c r="Q54" i="5" s="1"/>
  <c r="B54" i="5"/>
  <c r="C54" i="5"/>
  <c r="D54" i="5"/>
  <c r="E54" i="5"/>
  <c r="F54" i="5"/>
  <c r="G54" i="5"/>
  <c r="A55" i="5"/>
  <c r="Q55" i="5" s="1"/>
  <c r="B55" i="5"/>
  <c r="C55" i="5"/>
  <c r="D55" i="5"/>
  <c r="E55" i="5"/>
  <c r="F55" i="5"/>
  <c r="G55" i="5"/>
  <c r="A56" i="5"/>
  <c r="Q56" i="5" s="1"/>
  <c r="B56" i="5"/>
  <c r="C56" i="5"/>
  <c r="D56" i="5"/>
  <c r="E56" i="5"/>
  <c r="F56" i="5"/>
  <c r="G56" i="5"/>
  <c r="A57" i="5"/>
  <c r="Q57" i="5" s="1"/>
  <c r="B57" i="5"/>
  <c r="C57" i="5"/>
  <c r="D57" i="5"/>
  <c r="E57" i="5"/>
  <c r="F57" i="5"/>
  <c r="G57" i="5"/>
  <c r="A58" i="5"/>
  <c r="Q58" i="5" s="1"/>
  <c r="B58" i="5"/>
  <c r="C58" i="5"/>
  <c r="D58" i="5"/>
  <c r="E58" i="5"/>
  <c r="F58" i="5"/>
  <c r="G58" i="5"/>
  <c r="A59" i="5"/>
  <c r="Q59" i="5" s="1"/>
  <c r="B59" i="5"/>
  <c r="C59" i="5"/>
  <c r="D59" i="5"/>
  <c r="E59" i="5"/>
  <c r="F59" i="5"/>
  <c r="G59" i="5"/>
  <c r="A60" i="5"/>
  <c r="Q60" i="5" s="1"/>
  <c r="B60" i="5"/>
  <c r="C60" i="5"/>
  <c r="D60" i="5"/>
  <c r="E60" i="5"/>
  <c r="F60" i="5"/>
  <c r="G60" i="5"/>
  <c r="A61" i="5"/>
  <c r="Q61" i="5" s="1"/>
  <c r="B61" i="5"/>
  <c r="C61" i="5"/>
  <c r="D61" i="5"/>
  <c r="E61" i="5"/>
  <c r="F61" i="5"/>
  <c r="G61" i="5"/>
  <c r="A62" i="5"/>
  <c r="Q62" i="5" s="1"/>
  <c r="B62" i="5"/>
  <c r="C62" i="5"/>
  <c r="D62" i="5"/>
  <c r="E62" i="5"/>
  <c r="F62" i="5"/>
  <c r="G62" i="5"/>
  <c r="A63" i="5"/>
  <c r="Q63" i="5" s="1"/>
  <c r="B63" i="5"/>
  <c r="C63" i="5"/>
  <c r="D63" i="5"/>
  <c r="E63" i="5"/>
  <c r="F63" i="5"/>
  <c r="G63" i="5"/>
  <c r="A64" i="5"/>
  <c r="Q64" i="5" s="1"/>
  <c r="B64" i="5"/>
  <c r="C64" i="5"/>
  <c r="D64" i="5"/>
  <c r="E64" i="5"/>
  <c r="F64" i="5"/>
  <c r="G64" i="5"/>
  <c r="A65" i="5"/>
  <c r="Q65" i="5" s="1"/>
  <c r="B65" i="5"/>
  <c r="C65" i="5"/>
  <c r="D65" i="5"/>
  <c r="E65" i="5"/>
  <c r="F65" i="5"/>
  <c r="G65" i="5"/>
  <c r="A66" i="5"/>
  <c r="Q66" i="5" s="1"/>
  <c r="B66" i="5"/>
  <c r="C66" i="5"/>
  <c r="D66" i="5"/>
  <c r="E66" i="5"/>
  <c r="F66" i="5"/>
  <c r="G66" i="5"/>
  <c r="A67" i="5"/>
  <c r="Q67" i="5" s="1"/>
  <c r="B67" i="5"/>
  <c r="C67" i="5"/>
  <c r="D67" i="5"/>
  <c r="E67" i="5"/>
  <c r="F67" i="5"/>
  <c r="G67" i="5"/>
  <c r="A68" i="5"/>
  <c r="Q68" i="5" s="1"/>
  <c r="B68" i="5"/>
  <c r="C68" i="5"/>
  <c r="D68" i="5"/>
  <c r="E68" i="5"/>
  <c r="F68" i="5"/>
  <c r="G68" i="5"/>
  <c r="A69" i="5"/>
  <c r="Q69" i="5" s="1"/>
  <c r="B69" i="5"/>
  <c r="C69" i="5"/>
  <c r="D69" i="5"/>
  <c r="E69" i="5"/>
  <c r="F69" i="5"/>
  <c r="G69" i="5"/>
  <c r="A70" i="5"/>
  <c r="Q70" i="5" s="1"/>
  <c r="B70" i="5"/>
  <c r="C70" i="5"/>
  <c r="D70" i="5"/>
  <c r="E70" i="5"/>
  <c r="F70" i="5"/>
  <c r="G70" i="5"/>
  <c r="A71" i="5"/>
  <c r="Q71" i="5" s="1"/>
  <c r="B71" i="5"/>
  <c r="C71" i="5"/>
  <c r="D71" i="5"/>
  <c r="E71" i="5"/>
  <c r="F71" i="5"/>
  <c r="G71" i="5"/>
  <c r="A72" i="5"/>
  <c r="Q72" i="5" s="1"/>
  <c r="B72" i="5"/>
  <c r="C72" i="5"/>
  <c r="D72" i="5"/>
  <c r="E72" i="5"/>
  <c r="F72" i="5"/>
  <c r="G72" i="5"/>
  <c r="A73" i="5"/>
  <c r="Q73" i="5" s="1"/>
  <c r="B73" i="5"/>
  <c r="C73" i="5"/>
  <c r="D73" i="5"/>
  <c r="E73" i="5"/>
  <c r="F73" i="5"/>
  <c r="G73" i="5"/>
  <c r="A74" i="5"/>
  <c r="Q74" i="5" s="1"/>
  <c r="B74" i="5"/>
  <c r="C74" i="5"/>
  <c r="D74" i="5"/>
  <c r="E74" i="5"/>
  <c r="F74" i="5"/>
  <c r="G74" i="5"/>
  <c r="A75" i="5"/>
  <c r="Q75" i="5" s="1"/>
  <c r="B75" i="5"/>
  <c r="C75" i="5"/>
  <c r="D75" i="5"/>
  <c r="E75" i="5"/>
  <c r="F75" i="5"/>
  <c r="G75" i="5"/>
  <c r="A76" i="5"/>
  <c r="Q76" i="5" s="1"/>
  <c r="B76" i="5"/>
  <c r="C76" i="5"/>
  <c r="D76" i="5"/>
  <c r="E76" i="5"/>
  <c r="F76" i="5"/>
  <c r="G76" i="5"/>
  <c r="A77" i="5"/>
  <c r="Q77" i="5" s="1"/>
  <c r="B77" i="5"/>
  <c r="C77" i="5"/>
  <c r="D77" i="5"/>
  <c r="E77" i="5"/>
  <c r="F77" i="5"/>
  <c r="G77" i="5"/>
  <c r="A78" i="5"/>
  <c r="Q78" i="5" s="1"/>
  <c r="B78" i="5"/>
  <c r="C78" i="5"/>
  <c r="D78" i="5"/>
  <c r="E78" i="5"/>
  <c r="F78" i="5"/>
  <c r="G78" i="5"/>
  <c r="A79" i="5"/>
  <c r="Q79" i="5" s="1"/>
  <c r="B79" i="5"/>
  <c r="C79" i="5"/>
  <c r="D79" i="5"/>
  <c r="E79" i="5"/>
  <c r="F79" i="5"/>
  <c r="G79" i="5"/>
  <c r="A80" i="5"/>
  <c r="Q80" i="5" s="1"/>
  <c r="B80" i="5"/>
  <c r="C80" i="5"/>
  <c r="D80" i="5"/>
  <c r="E80" i="5"/>
  <c r="F80" i="5"/>
  <c r="G80" i="5"/>
  <c r="A81" i="5"/>
  <c r="Q81" i="5" s="1"/>
  <c r="B81" i="5"/>
  <c r="C81" i="5"/>
  <c r="D81" i="5"/>
  <c r="E81" i="5"/>
  <c r="F81" i="5"/>
  <c r="G81" i="5"/>
  <c r="A82" i="5"/>
  <c r="Q82" i="5" s="1"/>
  <c r="B82" i="5"/>
  <c r="C82" i="5"/>
  <c r="D82" i="5"/>
  <c r="E82" i="5"/>
  <c r="F82" i="5"/>
  <c r="G82" i="5"/>
  <c r="A83" i="5"/>
  <c r="Q83" i="5" s="1"/>
  <c r="B83" i="5"/>
  <c r="C83" i="5"/>
  <c r="D83" i="5"/>
  <c r="E83" i="5"/>
  <c r="F83" i="5"/>
  <c r="G83" i="5"/>
  <c r="A84" i="5"/>
  <c r="Q84" i="5" s="1"/>
  <c r="B84" i="5"/>
  <c r="C84" i="5"/>
  <c r="D84" i="5"/>
  <c r="E84" i="5"/>
  <c r="F84" i="5"/>
  <c r="G84" i="5"/>
  <c r="A85" i="5"/>
  <c r="Q85" i="5" s="1"/>
  <c r="B85" i="5"/>
  <c r="C85" i="5"/>
  <c r="D85" i="5"/>
  <c r="E85" i="5"/>
  <c r="F85" i="5"/>
  <c r="G85" i="5"/>
  <c r="A86" i="5"/>
  <c r="Q86" i="5" s="1"/>
  <c r="B86" i="5"/>
  <c r="C86" i="5"/>
  <c r="D86" i="5"/>
  <c r="E86" i="5"/>
  <c r="F86" i="5"/>
  <c r="G86" i="5"/>
  <c r="A87" i="5"/>
  <c r="Q87" i="5" s="1"/>
  <c r="B87" i="5"/>
  <c r="C87" i="5"/>
  <c r="D87" i="5"/>
  <c r="E87" i="5"/>
  <c r="F87" i="5"/>
  <c r="G87" i="5"/>
  <c r="A88" i="5"/>
  <c r="Q88" i="5" s="1"/>
  <c r="B88" i="5"/>
  <c r="C88" i="5"/>
  <c r="D88" i="5"/>
  <c r="E88" i="5"/>
  <c r="F88" i="5"/>
  <c r="G88" i="5"/>
  <c r="A89" i="5"/>
  <c r="Q89" i="5" s="1"/>
  <c r="B89" i="5"/>
  <c r="C89" i="5"/>
  <c r="D89" i="5"/>
  <c r="E89" i="5"/>
  <c r="F89" i="5"/>
  <c r="G89" i="5"/>
  <c r="A90" i="5"/>
  <c r="Q90" i="5" s="1"/>
  <c r="B90" i="5"/>
  <c r="C90" i="5"/>
  <c r="D90" i="5"/>
  <c r="E90" i="5"/>
  <c r="F90" i="5"/>
  <c r="G90" i="5"/>
  <c r="A91" i="5"/>
  <c r="Q91" i="5" s="1"/>
  <c r="B91" i="5"/>
  <c r="C91" i="5"/>
  <c r="D91" i="5"/>
  <c r="E91" i="5"/>
  <c r="F91" i="5"/>
  <c r="G91" i="5"/>
  <c r="A92" i="5"/>
  <c r="Q92" i="5" s="1"/>
  <c r="B92" i="5"/>
  <c r="C92" i="5"/>
  <c r="D92" i="5"/>
  <c r="E92" i="5"/>
  <c r="F92" i="5"/>
  <c r="G92" i="5"/>
  <c r="A93" i="5"/>
  <c r="Q93" i="5" s="1"/>
  <c r="B93" i="5"/>
  <c r="C93" i="5"/>
  <c r="D93" i="5"/>
  <c r="E93" i="5"/>
  <c r="F93" i="5"/>
  <c r="G93" i="5"/>
  <c r="A94" i="5"/>
  <c r="Q94" i="5" s="1"/>
  <c r="B94" i="5"/>
  <c r="C94" i="5"/>
  <c r="D94" i="5"/>
  <c r="E94" i="5"/>
  <c r="F94" i="5"/>
  <c r="G94" i="5"/>
  <c r="A95" i="5"/>
  <c r="Q95" i="5" s="1"/>
  <c r="B95" i="5"/>
  <c r="C95" i="5"/>
  <c r="D95" i="5"/>
  <c r="E95" i="5"/>
  <c r="F95" i="5"/>
  <c r="G95" i="5"/>
  <c r="A96" i="5"/>
  <c r="Q96" i="5" s="1"/>
  <c r="B96" i="5"/>
  <c r="C96" i="5"/>
  <c r="D96" i="5"/>
  <c r="E96" i="5"/>
  <c r="F96" i="5"/>
  <c r="G96" i="5"/>
  <c r="A97" i="5"/>
  <c r="Q97" i="5" s="1"/>
  <c r="B97" i="5"/>
  <c r="C97" i="5"/>
  <c r="D97" i="5"/>
  <c r="E97" i="5"/>
  <c r="F97" i="5"/>
  <c r="G97" i="5"/>
  <c r="A98" i="5"/>
  <c r="Q98" i="5" s="1"/>
  <c r="B98" i="5"/>
  <c r="C98" i="5"/>
  <c r="D98" i="5"/>
  <c r="E98" i="5"/>
  <c r="F98" i="5"/>
  <c r="G98" i="5"/>
  <c r="A99" i="5"/>
  <c r="Q99" i="5" s="1"/>
  <c r="B99" i="5"/>
  <c r="C99" i="5"/>
  <c r="D99" i="5"/>
  <c r="E99" i="5"/>
  <c r="F99" i="5"/>
  <c r="G99" i="5"/>
  <c r="A100" i="5"/>
  <c r="Q100" i="5" s="1"/>
  <c r="B100" i="5"/>
  <c r="C100" i="5"/>
  <c r="D100" i="5"/>
  <c r="E100" i="5"/>
  <c r="F100" i="5"/>
  <c r="G100" i="5"/>
  <c r="A101" i="5"/>
  <c r="Q101" i="5" s="1"/>
  <c r="B101" i="5"/>
  <c r="C101" i="5"/>
  <c r="D101" i="5"/>
  <c r="E101" i="5"/>
  <c r="F101" i="5"/>
  <c r="G101" i="5"/>
  <c r="A102" i="5"/>
  <c r="Q102" i="5" s="1"/>
  <c r="B102" i="5"/>
  <c r="C102" i="5"/>
  <c r="D102" i="5"/>
  <c r="E102" i="5"/>
  <c r="F102" i="5"/>
  <c r="G102" i="5"/>
  <c r="A103" i="5"/>
  <c r="Q103" i="5" s="1"/>
  <c r="B103" i="5"/>
  <c r="C103" i="5"/>
  <c r="D103" i="5"/>
  <c r="E103" i="5"/>
  <c r="F103" i="5"/>
  <c r="G103" i="5"/>
  <c r="A104" i="5"/>
  <c r="Q104" i="5" s="1"/>
  <c r="B104" i="5"/>
  <c r="C104" i="5"/>
  <c r="D104" i="5"/>
  <c r="E104" i="5"/>
  <c r="F104" i="5"/>
  <c r="G104" i="5"/>
  <c r="A105" i="5"/>
  <c r="Q105" i="5" s="1"/>
  <c r="B105" i="5"/>
  <c r="C105" i="5"/>
  <c r="D105" i="5"/>
  <c r="E105" i="5"/>
  <c r="F105" i="5"/>
  <c r="G105" i="5"/>
  <c r="A106" i="5"/>
  <c r="Q106" i="5" s="1"/>
  <c r="B106" i="5"/>
  <c r="C106" i="5"/>
  <c r="D106" i="5"/>
  <c r="E106" i="5"/>
  <c r="F106" i="5"/>
  <c r="G106" i="5"/>
  <c r="A107" i="5"/>
  <c r="Q107" i="5" s="1"/>
  <c r="B107" i="5"/>
  <c r="C107" i="5"/>
  <c r="D107" i="5"/>
  <c r="E107" i="5"/>
  <c r="F107" i="5"/>
  <c r="G107" i="5"/>
  <c r="A108" i="5"/>
  <c r="Q108" i="5" s="1"/>
  <c r="B108" i="5"/>
  <c r="C108" i="5"/>
  <c r="D108" i="5"/>
  <c r="E108" i="5"/>
  <c r="F108" i="5"/>
  <c r="G108" i="5"/>
  <c r="A109" i="5"/>
  <c r="Q109" i="5" s="1"/>
  <c r="B109" i="5"/>
  <c r="C109" i="5"/>
  <c r="D109" i="5"/>
  <c r="E109" i="5"/>
  <c r="F109" i="5"/>
  <c r="G109" i="5"/>
  <c r="A110" i="5"/>
  <c r="Q110" i="5" s="1"/>
  <c r="B110" i="5"/>
  <c r="C110" i="5"/>
  <c r="D110" i="5"/>
  <c r="E110" i="5"/>
  <c r="F110" i="5"/>
  <c r="G110" i="5"/>
  <c r="A111" i="5"/>
  <c r="Q111" i="5" s="1"/>
  <c r="B111" i="5"/>
  <c r="C111" i="5"/>
  <c r="D111" i="5"/>
  <c r="E111" i="5"/>
  <c r="F111" i="5"/>
  <c r="G111" i="5"/>
  <c r="A112" i="5"/>
  <c r="Q112" i="5" s="1"/>
  <c r="B112" i="5"/>
  <c r="C112" i="5"/>
  <c r="D112" i="5"/>
  <c r="E112" i="5"/>
  <c r="F112" i="5"/>
  <c r="G112" i="5"/>
  <c r="A113" i="5"/>
  <c r="Q113" i="5" s="1"/>
  <c r="B113" i="5"/>
  <c r="C113" i="5"/>
  <c r="D113" i="5"/>
  <c r="E113" i="5"/>
  <c r="F113" i="5"/>
  <c r="G113" i="5"/>
  <c r="A114" i="5"/>
  <c r="Q114" i="5" s="1"/>
  <c r="B114" i="5"/>
  <c r="C114" i="5"/>
  <c r="D114" i="5"/>
  <c r="E114" i="5"/>
  <c r="F114" i="5"/>
  <c r="G114" i="5"/>
  <c r="A115" i="5"/>
  <c r="Q115" i="5" s="1"/>
  <c r="B115" i="5"/>
  <c r="C115" i="5"/>
  <c r="D115" i="5"/>
  <c r="E115" i="5"/>
  <c r="F115" i="5"/>
  <c r="G115" i="5"/>
  <c r="A116" i="5"/>
  <c r="Q116" i="5" s="1"/>
  <c r="B116" i="5"/>
  <c r="C116" i="5"/>
  <c r="D116" i="5"/>
  <c r="E116" i="5"/>
  <c r="F116" i="5"/>
  <c r="G116" i="5"/>
  <c r="A117" i="5"/>
  <c r="Q117" i="5" s="1"/>
  <c r="B117" i="5"/>
  <c r="C117" i="5"/>
  <c r="D117" i="5"/>
  <c r="E117" i="5"/>
  <c r="F117" i="5"/>
  <c r="G117" i="5"/>
  <c r="A118" i="5"/>
  <c r="Q118" i="5" s="1"/>
  <c r="B118" i="5"/>
  <c r="C118" i="5"/>
  <c r="D118" i="5"/>
  <c r="E118" i="5"/>
  <c r="F118" i="5"/>
  <c r="G118" i="5"/>
  <c r="A119" i="5"/>
  <c r="Q119" i="5" s="1"/>
  <c r="B119" i="5"/>
  <c r="C119" i="5"/>
  <c r="D119" i="5"/>
  <c r="E119" i="5"/>
  <c r="F119" i="5"/>
  <c r="G119" i="5"/>
  <c r="A120" i="5"/>
  <c r="Q120" i="5" s="1"/>
  <c r="B120" i="5"/>
  <c r="C120" i="5"/>
  <c r="D120" i="5"/>
  <c r="E120" i="5"/>
  <c r="F120" i="5"/>
  <c r="G120" i="5"/>
  <c r="A121" i="5"/>
  <c r="Q121" i="5" s="1"/>
  <c r="B121" i="5"/>
  <c r="C121" i="5"/>
  <c r="D121" i="5"/>
  <c r="E121" i="5"/>
  <c r="F121" i="5"/>
  <c r="G121" i="5"/>
  <c r="A122" i="5"/>
  <c r="Q122" i="5" s="1"/>
  <c r="B122" i="5"/>
  <c r="C122" i="5"/>
  <c r="D122" i="5"/>
  <c r="E122" i="5"/>
  <c r="F122" i="5"/>
  <c r="G122" i="5"/>
  <c r="A123" i="5"/>
  <c r="Q123" i="5" s="1"/>
  <c r="B123" i="5"/>
  <c r="C123" i="5"/>
  <c r="D123" i="5"/>
  <c r="E123" i="5"/>
  <c r="F123" i="5"/>
  <c r="G123" i="5"/>
  <c r="A124" i="5"/>
  <c r="Q124" i="5" s="1"/>
  <c r="B124" i="5"/>
  <c r="C124" i="5"/>
  <c r="D124" i="5"/>
  <c r="E124" i="5"/>
  <c r="F124" i="5"/>
  <c r="G124" i="5"/>
  <c r="A125" i="5"/>
  <c r="Q125" i="5" s="1"/>
  <c r="B125" i="5"/>
  <c r="C125" i="5"/>
  <c r="D125" i="5"/>
  <c r="E125" i="5"/>
  <c r="F125" i="5"/>
  <c r="G125" i="5"/>
  <c r="A126" i="5"/>
  <c r="Q126" i="5" s="1"/>
  <c r="B126" i="5"/>
  <c r="C126" i="5"/>
  <c r="D126" i="5"/>
  <c r="E126" i="5"/>
  <c r="F126" i="5"/>
  <c r="G126" i="5"/>
  <c r="A127" i="5"/>
  <c r="Q127" i="5" s="1"/>
  <c r="B127" i="5"/>
  <c r="C127" i="5"/>
  <c r="D127" i="5"/>
  <c r="E127" i="5"/>
  <c r="F127" i="5"/>
  <c r="G127" i="5"/>
  <c r="A128" i="5"/>
  <c r="Q128" i="5" s="1"/>
  <c r="B128" i="5"/>
  <c r="C128" i="5"/>
  <c r="D128" i="5"/>
  <c r="E128" i="5"/>
  <c r="F128" i="5"/>
  <c r="G128" i="5"/>
  <c r="A129" i="5"/>
  <c r="Q129" i="5" s="1"/>
  <c r="B129" i="5"/>
  <c r="C129" i="5"/>
  <c r="D129" i="5"/>
  <c r="E129" i="5"/>
  <c r="F129" i="5"/>
  <c r="G129" i="5"/>
  <c r="A130" i="5"/>
  <c r="Q130" i="5" s="1"/>
  <c r="B130" i="5"/>
  <c r="C130" i="5"/>
  <c r="D130" i="5"/>
  <c r="E130" i="5"/>
  <c r="F130" i="5"/>
  <c r="G130" i="5"/>
  <c r="A131" i="5"/>
  <c r="Q131" i="5" s="1"/>
  <c r="B131" i="5"/>
  <c r="C131" i="5"/>
  <c r="D131" i="5"/>
  <c r="E131" i="5"/>
  <c r="F131" i="5"/>
  <c r="G131" i="5"/>
  <c r="A132" i="5"/>
  <c r="Q132" i="5" s="1"/>
  <c r="B132" i="5"/>
  <c r="C132" i="5"/>
  <c r="D132" i="5"/>
  <c r="E132" i="5"/>
  <c r="F132" i="5"/>
  <c r="G132" i="5"/>
  <c r="A133" i="5"/>
  <c r="Q133" i="5" s="1"/>
  <c r="B133" i="5"/>
  <c r="C133" i="5"/>
  <c r="D133" i="5"/>
  <c r="E133" i="5"/>
  <c r="F133" i="5"/>
  <c r="G133" i="5"/>
  <c r="A134" i="5"/>
  <c r="Q134" i="5" s="1"/>
  <c r="B134" i="5"/>
  <c r="C134" i="5"/>
  <c r="D134" i="5"/>
  <c r="E134" i="5"/>
  <c r="F134" i="5"/>
  <c r="G134" i="5"/>
  <c r="A135" i="5"/>
  <c r="Q135" i="5" s="1"/>
  <c r="B135" i="5"/>
  <c r="C135" i="5"/>
  <c r="D135" i="5"/>
  <c r="E135" i="5"/>
  <c r="F135" i="5"/>
  <c r="G135" i="5"/>
  <c r="A136" i="5"/>
  <c r="Q136" i="5" s="1"/>
  <c r="B136" i="5"/>
  <c r="C136" i="5"/>
  <c r="D136" i="5"/>
  <c r="E136" i="5"/>
  <c r="F136" i="5"/>
  <c r="G136" i="5"/>
  <c r="A137" i="5"/>
  <c r="Q137" i="5" s="1"/>
  <c r="B137" i="5"/>
  <c r="C137" i="5"/>
  <c r="D137" i="5"/>
  <c r="E137" i="5"/>
  <c r="F137" i="5"/>
  <c r="G137" i="5"/>
  <c r="A138" i="5"/>
  <c r="Q138" i="5" s="1"/>
  <c r="B138" i="5"/>
  <c r="C138" i="5"/>
  <c r="D138" i="5"/>
  <c r="E138" i="5"/>
  <c r="F138" i="5"/>
  <c r="G138" i="5"/>
  <c r="A139" i="5"/>
  <c r="Q139" i="5" s="1"/>
  <c r="B139" i="5"/>
  <c r="C139" i="5"/>
  <c r="D139" i="5"/>
  <c r="E139" i="5"/>
  <c r="F139" i="5"/>
  <c r="G139" i="5"/>
  <c r="A140" i="5"/>
  <c r="Q140" i="5" s="1"/>
  <c r="B140" i="5"/>
  <c r="C140" i="5"/>
  <c r="D140" i="5"/>
  <c r="E140" i="5"/>
  <c r="F140" i="5"/>
  <c r="G140" i="5"/>
  <c r="A141" i="5"/>
  <c r="Q141" i="5" s="1"/>
  <c r="B141" i="5"/>
  <c r="C141" i="5"/>
  <c r="D141" i="5"/>
  <c r="E141" i="5"/>
  <c r="F141" i="5"/>
  <c r="G141" i="5"/>
  <c r="A142" i="5"/>
  <c r="Q142" i="5" s="1"/>
  <c r="B142" i="5"/>
  <c r="C142" i="5"/>
  <c r="D142" i="5"/>
  <c r="E142" i="5"/>
  <c r="F142" i="5"/>
  <c r="G142" i="5"/>
  <c r="A143" i="5"/>
  <c r="Q143" i="5" s="1"/>
  <c r="B143" i="5"/>
  <c r="C143" i="5"/>
  <c r="D143" i="5"/>
  <c r="E143" i="5"/>
  <c r="F143" i="5"/>
  <c r="G143" i="5"/>
  <c r="A144" i="5"/>
  <c r="Q144" i="5" s="1"/>
  <c r="B144" i="5"/>
  <c r="C144" i="5"/>
  <c r="D144" i="5"/>
  <c r="E144" i="5"/>
  <c r="F144" i="5"/>
  <c r="G144" i="5"/>
  <c r="A145" i="5"/>
  <c r="Q145" i="5" s="1"/>
  <c r="B145" i="5"/>
  <c r="C145" i="5"/>
  <c r="D145" i="5"/>
  <c r="E145" i="5"/>
  <c r="F145" i="5"/>
  <c r="G145" i="5"/>
  <c r="A146" i="5"/>
  <c r="Q146" i="5" s="1"/>
  <c r="B146" i="5"/>
  <c r="C146" i="5"/>
  <c r="D146" i="5"/>
  <c r="E146" i="5"/>
  <c r="F146" i="5"/>
  <c r="G146" i="5"/>
  <c r="A147" i="5"/>
  <c r="Q147" i="5" s="1"/>
  <c r="B147" i="5"/>
  <c r="C147" i="5"/>
  <c r="D147" i="5"/>
  <c r="E147" i="5"/>
  <c r="F147" i="5"/>
  <c r="G147" i="5"/>
  <c r="A148" i="5"/>
  <c r="Q148" i="5" s="1"/>
  <c r="B148" i="5"/>
  <c r="C148" i="5"/>
  <c r="D148" i="5"/>
  <c r="E148" i="5"/>
  <c r="F148" i="5"/>
  <c r="G148" i="5"/>
  <c r="A149" i="5"/>
  <c r="Q149" i="5" s="1"/>
  <c r="B149" i="5"/>
  <c r="C149" i="5"/>
  <c r="D149" i="5"/>
  <c r="E149" i="5"/>
  <c r="F149" i="5"/>
  <c r="G149" i="5"/>
  <c r="A150" i="5"/>
  <c r="Q150" i="5" s="1"/>
  <c r="B150" i="5"/>
  <c r="C150" i="5"/>
  <c r="D150" i="5"/>
  <c r="E150" i="5"/>
  <c r="F150" i="5"/>
  <c r="G150" i="5"/>
  <c r="A151" i="5"/>
  <c r="Q151" i="5" s="1"/>
  <c r="B151" i="5"/>
  <c r="C151" i="5"/>
  <c r="D151" i="5"/>
  <c r="E151" i="5"/>
  <c r="F151" i="5"/>
  <c r="G151" i="5"/>
  <c r="A152" i="5"/>
  <c r="Q152" i="5" s="1"/>
  <c r="B152" i="5"/>
  <c r="C152" i="5"/>
  <c r="D152" i="5"/>
  <c r="E152" i="5"/>
  <c r="F152" i="5"/>
  <c r="G152" i="5"/>
  <c r="A153" i="5"/>
  <c r="Q153" i="5" s="1"/>
  <c r="B153" i="5"/>
  <c r="C153" i="5"/>
  <c r="D153" i="5"/>
  <c r="E153" i="5"/>
  <c r="F153" i="5"/>
  <c r="G153" i="5"/>
  <c r="A154" i="5"/>
  <c r="Q154" i="5" s="1"/>
  <c r="B154" i="5"/>
  <c r="C154" i="5"/>
  <c r="D154" i="5"/>
  <c r="E154" i="5"/>
  <c r="F154" i="5"/>
  <c r="G154" i="5"/>
  <c r="A155" i="5"/>
  <c r="Q155" i="5" s="1"/>
  <c r="B155" i="5"/>
  <c r="C155" i="5"/>
  <c r="D155" i="5"/>
  <c r="E155" i="5"/>
  <c r="F155" i="5"/>
  <c r="G155" i="5"/>
  <c r="A156" i="5"/>
  <c r="Q156" i="5" s="1"/>
  <c r="B156" i="5"/>
  <c r="C156" i="5"/>
  <c r="D156" i="5"/>
  <c r="E156" i="5"/>
  <c r="F156" i="5"/>
  <c r="G156" i="5"/>
  <c r="A157" i="5"/>
  <c r="Q157" i="5" s="1"/>
  <c r="B157" i="5"/>
  <c r="C157" i="5"/>
  <c r="D157" i="5"/>
  <c r="E157" i="5"/>
  <c r="F157" i="5"/>
  <c r="G157" i="5"/>
  <c r="A158" i="5"/>
  <c r="Q158" i="5" s="1"/>
  <c r="B158" i="5"/>
  <c r="C158" i="5"/>
  <c r="D158" i="5"/>
  <c r="E158" i="5"/>
  <c r="F158" i="5"/>
  <c r="G158" i="5"/>
  <c r="A159" i="5"/>
  <c r="Q159" i="5" s="1"/>
  <c r="B159" i="5"/>
  <c r="C159" i="5"/>
  <c r="D159" i="5"/>
  <c r="E159" i="5"/>
  <c r="F159" i="5"/>
  <c r="G159" i="5"/>
  <c r="A160" i="5"/>
  <c r="Q160" i="5" s="1"/>
  <c r="B160" i="5"/>
  <c r="C160" i="5"/>
  <c r="D160" i="5"/>
  <c r="E160" i="5"/>
  <c r="F160" i="5"/>
  <c r="G160" i="5"/>
  <c r="A161" i="5"/>
  <c r="Q161" i="5" s="1"/>
  <c r="B161" i="5"/>
  <c r="C161" i="5"/>
  <c r="D161" i="5"/>
  <c r="E161" i="5"/>
  <c r="F161" i="5"/>
  <c r="G161" i="5"/>
  <c r="A162" i="5"/>
  <c r="Q162" i="5" s="1"/>
  <c r="B162" i="5"/>
  <c r="C162" i="5"/>
  <c r="D162" i="5"/>
  <c r="E162" i="5"/>
  <c r="F162" i="5"/>
  <c r="G162" i="5"/>
  <c r="A163" i="5"/>
  <c r="Q163" i="5" s="1"/>
  <c r="B163" i="5"/>
  <c r="C163" i="5"/>
  <c r="D163" i="5"/>
  <c r="E163" i="5"/>
  <c r="F163" i="5"/>
  <c r="G163" i="5"/>
  <c r="A164" i="5"/>
  <c r="Q164" i="5" s="1"/>
  <c r="B164" i="5"/>
  <c r="C164" i="5"/>
  <c r="D164" i="5"/>
  <c r="E164" i="5"/>
  <c r="F164" i="5"/>
  <c r="G164" i="5"/>
  <c r="A165" i="5"/>
  <c r="Q165" i="5" s="1"/>
  <c r="B165" i="5"/>
  <c r="C165" i="5"/>
  <c r="D165" i="5"/>
  <c r="E165" i="5"/>
  <c r="F165" i="5"/>
  <c r="G165" i="5"/>
  <c r="A166" i="5"/>
  <c r="Q166" i="5" s="1"/>
  <c r="B166" i="5"/>
  <c r="C166" i="5"/>
  <c r="D166" i="5"/>
  <c r="E166" i="5"/>
  <c r="F166" i="5"/>
  <c r="G166" i="5"/>
  <c r="A167" i="5"/>
  <c r="Q167" i="5" s="1"/>
  <c r="B167" i="5"/>
  <c r="C167" i="5"/>
  <c r="D167" i="5"/>
  <c r="E167" i="5"/>
  <c r="F167" i="5"/>
  <c r="G167" i="5"/>
  <c r="A168" i="5"/>
  <c r="Q168" i="5" s="1"/>
  <c r="B168" i="5"/>
  <c r="C168" i="5"/>
  <c r="D168" i="5"/>
  <c r="E168" i="5"/>
  <c r="F168" i="5"/>
  <c r="G168" i="5"/>
  <c r="A169" i="5"/>
  <c r="Q169" i="5" s="1"/>
  <c r="B169" i="5"/>
  <c r="C169" i="5"/>
  <c r="D169" i="5"/>
  <c r="E169" i="5"/>
  <c r="F169" i="5"/>
  <c r="G169" i="5"/>
  <c r="A170" i="5"/>
  <c r="Q170" i="5" s="1"/>
  <c r="B170" i="5"/>
  <c r="C170" i="5"/>
  <c r="D170" i="5"/>
  <c r="E170" i="5"/>
  <c r="F170" i="5"/>
  <c r="G170" i="5"/>
  <c r="A171" i="5"/>
  <c r="Q171" i="5" s="1"/>
  <c r="B171" i="5"/>
  <c r="C171" i="5"/>
  <c r="D171" i="5"/>
  <c r="E171" i="5"/>
  <c r="F171" i="5"/>
  <c r="G171" i="5"/>
  <c r="A172" i="5"/>
  <c r="Q172" i="5" s="1"/>
  <c r="B172" i="5"/>
  <c r="C172" i="5"/>
  <c r="D172" i="5"/>
  <c r="E172" i="5"/>
  <c r="F172" i="5"/>
  <c r="G172" i="5"/>
  <c r="A173" i="5"/>
  <c r="Q173" i="5" s="1"/>
  <c r="B173" i="5"/>
  <c r="C173" i="5"/>
  <c r="D173" i="5"/>
  <c r="E173" i="5"/>
  <c r="F173" i="5"/>
  <c r="G173" i="5"/>
  <c r="A174" i="5"/>
  <c r="Q174" i="5" s="1"/>
  <c r="B174" i="5"/>
  <c r="C174" i="5"/>
  <c r="D174" i="5"/>
  <c r="E174" i="5"/>
  <c r="F174" i="5"/>
  <c r="G174" i="5"/>
  <c r="A175" i="5"/>
  <c r="Q175" i="5" s="1"/>
  <c r="B175" i="5"/>
  <c r="C175" i="5"/>
  <c r="D175" i="5"/>
  <c r="E175" i="5"/>
  <c r="F175" i="5"/>
  <c r="G175" i="5"/>
  <c r="A176" i="5"/>
  <c r="Q176" i="5" s="1"/>
  <c r="B176" i="5"/>
  <c r="C176" i="5"/>
  <c r="D176" i="5"/>
  <c r="E176" i="5"/>
  <c r="F176" i="5"/>
  <c r="G176" i="5"/>
  <c r="A177" i="5"/>
  <c r="Q177" i="5" s="1"/>
  <c r="B177" i="5"/>
  <c r="C177" i="5"/>
  <c r="D177" i="5"/>
  <c r="E177" i="5"/>
  <c r="F177" i="5"/>
  <c r="G177" i="5"/>
  <c r="A178" i="5"/>
  <c r="Q178" i="5" s="1"/>
  <c r="B178" i="5"/>
  <c r="C178" i="5"/>
  <c r="D178" i="5"/>
  <c r="E178" i="5"/>
  <c r="F178" i="5"/>
  <c r="G178" i="5"/>
  <c r="A179" i="5"/>
  <c r="Q179" i="5" s="1"/>
  <c r="B179" i="5"/>
  <c r="C179" i="5"/>
  <c r="D179" i="5"/>
  <c r="E179" i="5"/>
  <c r="F179" i="5"/>
  <c r="G179" i="5"/>
  <c r="A180" i="5"/>
  <c r="Q180" i="5" s="1"/>
  <c r="B180" i="5"/>
  <c r="C180" i="5"/>
  <c r="D180" i="5"/>
  <c r="E180" i="5"/>
  <c r="F180" i="5"/>
  <c r="G180" i="5"/>
  <c r="A181" i="5"/>
  <c r="Q181" i="5" s="1"/>
  <c r="B181" i="5"/>
  <c r="C181" i="5"/>
  <c r="D181" i="5"/>
  <c r="E181" i="5"/>
  <c r="F181" i="5"/>
  <c r="G181" i="5"/>
  <c r="A182" i="5"/>
  <c r="Q182" i="5" s="1"/>
  <c r="B182" i="5"/>
  <c r="C182" i="5"/>
  <c r="D182" i="5"/>
  <c r="E182" i="5"/>
  <c r="F182" i="5"/>
  <c r="G182" i="5"/>
  <c r="A183" i="5"/>
  <c r="Q183" i="5" s="1"/>
  <c r="B183" i="5"/>
  <c r="C183" i="5"/>
  <c r="D183" i="5"/>
  <c r="E183" i="5"/>
  <c r="F183" i="5"/>
  <c r="G183" i="5"/>
  <c r="A184" i="5"/>
  <c r="Q184" i="5" s="1"/>
  <c r="B184" i="5"/>
  <c r="C184" i="5"/>
  <c r="D184" i="5"/>
  <c r="E184" i="5"/>
  <c r="F184" i="5"/>
  <c r="G184" i="5"/>
  <c r="A185" i="5"/>
  <c r="Q185" i="5" s="1"/>
  <c r="B185" i="5"/>
  <c r="C185" i="5"/>
  <c r="D185" i="5"/>
  <c r="E185" i="5"/>
  <c r="F185" i="5"/>
  <c r="G185" i="5"/>
  <c r="A186" i="5"/>
  <c r="Q186" i="5" s="1"/>
  <c r="B186" i="5"/>
  <c r="C186" i="5"/>
  <c r="D186" i="5"/>
  <c r="E186" i="5"/>
  <c r="F186" i="5"/>
  <c r="G186" i="5"/>
  <c r="A187" i="5"/>
  <c r="Q187" i="5" s="1"/>
  <c r="B187" i="5"/>
  <c r="C187" i="5"/>
  <c r="D187" i="5"/>
  <c r="E187" i="5"/>
  <c r="F187" i="5"/>
  <c r="G187" i="5"/>
  <c r="A188" i="5"/>
  <c r="Q188" i="5" s="1"/>
  <c r="B188" i="5"/>
  <c r="C188" i="5"/>
  <c r="D188" i="5"/>
  <c r="E188" i="5"/>
  <c r="F188" i="5"/>
  <c r="G188" i="5"/>
  <c r="A189" i="5"/>
  <c r="Q189" i="5" s="1"/>
  <c r="B189" i="5"/>
  <c r="C189" i="5"/>
  <c r="D189" i="5"/>
  <c r="E189" i="5"/>
  <c r="F189" i="5"/>
  <c r="G189" i="5"/>
  <c r="A190" i="5"/>
  <c r="Q190" i="5" s="1"/>
  <c r="B190" i="5"/>
  <c r="C190" i="5"/>
  <c r="D190" i="5"/>
  <c r="E190" i="5"/>
  <c r="F190" i="5"/>
  <c r="G190" i="5"/>
  <c r="A191" i="5"/>
  <c r="Q191" i="5" s="1"/>
  <c r="B191" i="5"/>
  <c r="C191" i="5"/>
  <c r="D191" i="5"/>
  <c r="E191" i="5"/>
  <c r="F191" i="5"/>
  <c r="G191" i="5"/>
  <c r="A192" i="5"/>
  <c r="Q192" i="5" s="1"/>
  <c r="B192" i="5"/>
  <c r="C192" i="5"/>
  <c r="D192" i="5"/>
  <c r="E192" i="5"/>
  <c r="F192" i="5"/>
  <c r="G192" i="5"/>
  <c r="A193" i="5"/>
  <c r="Q193" i="5" s="1"/>
  <c r="B193" i="5"/>
  <c r="C193" i="5"/>
  <c r="D193" i="5"/>
  <c r="E193" i="5"/>
  <c r="F193" i="5"/>
  <c r="G193" i="5"/>
  <c r="A194" i="5"/>
  <c r="Q194" i="5" s="1"/>
  <c r="B194" i="5"/>
  <c r="C194" i="5"/>
  <c r="D194" i="5"/>
  <c r="E194" i="5"/>
  <c r="F194" i="5"/>
  <c r="G194" i="5"/>
  <c r="A195" i="5"/>
  <c r="Q195" i="5" s="1"/>
  <c r="B195" i="5"/>
  <c r="C195" i="5"/>
  <c r="D195" i="5"/>
  <c r="E195" i="5"/>
  <c r="F195" i="5"/>
  <c r="G195" i="5"/>
  <c r="A196" i="5"/>
  <c r="Q196" i="5" s="1"/>
  <c r="B196" i="5"/>
  <c r="C196" i="5"/>
  <c r="D196" i="5"/>
  <c r="E196" i="5"/>
  <c r="F196" i="5"/>
  <c r="G196" i="5"/>
  <c r="A197" i="5"/>
  <c r="Q197" i="5" s="1"/>
  <c r="B197" i="5"/>
  <c r="C197" i="5"/>
  <c r="D197" i="5"/>
  <c r="E197" i="5"/>
  <c r="F197" i="5"/>
  <c r="G197" i="5"/>
  <c r="A198" i="5"/>
  <c r="Q198" i="5" s="1"/>
  <c r="B198" i="5"/>
  <c r="C198" i="5"/>
  <c r="D198" i="5"/>
  <c r="E198" i="5"/>
  <c r="F198" i="5"/>
  <c r="G198" i="5"/>
  <c r="A199" i="5"/>
  <c r="Q199" i="5" s="1"/>
  <c r="B199" i="5"/>
  <c r="C199" i="5"/>
  <c r="D199" i="5"/>
  <c r="E199" i="5"/>
  <c r="F199" i="5"/>
  <c r="G199" i="5"/>
  <c r="A200" i="5"/>
  <c r="Q200" i="5" s="1"/>
  <c r="B200" i="5"/>
  <c r="C200" i="5"/>
  <c r="D200" i="5"/>
  <c r="E200" i="5"/>
  <c r="F200" i="5"/>
  <c r="G200" i="5"/>
  <c r="A201" i="5"/>
  <c r="Q201" i="5" s="1"/>
  <c r="B201" i="5"/>
  <c r="C201" i="5"/>
  <c r="D201" i="5"/>
  <c r="E201" i="5"/>
  <c r="F201" i="5"/>
  <c r="G201" i="5"/>
  <c r="A202" i="5"/>
  <c r="Q202" i="5" s="1"/>
  <c r="B202" i="5"/>
  <c r="C202" i="5"/>
  <c r="D202" i="5"/>
  <c r="E202" i="5"/>
  <c r="F202" i="5"/>
  <c r="G202" i="5"/>
  <c r="A203" i="5"/>
  <c r="Q203" i="5" s="1"/>
  <c r="B203" i="5"/>
  <c r="C203" i="5"/>
  <c r="D203" i="5"/>
  <c r="E203" i="5"/>
  <c r="F203" i="5"/>
  <c r="G203" i="5"/>
  <c r="A204" i="5"/>
  <c r="Q204" i="5" s="1"/>
  <c r="B204" i="5"/>
  <c r="C204" i="5"/>
  <c r="D204" i="5"/>
  <c r="E204" i="5"/>
  <c r="F204" i="5"/>
  <c r="G204" i="5"/>
  <c r="A205" i="5"/>
  <c r="Q205" i="5" s="1"/>
  <c r="B205" i="5"/>
  <c r="C205" i="5"/>
  <c r="D205" i="5"/>
  <c r="E205" i="5"/>
  <c r="F205" i="5"/>
  <c r="G205" i="5"/>
  <c r="A206" i="5"/>
  <c r="Q206" i="5" s="1"/>
  <c r="B206" i="5"/>
  <c r="C206" i="5"/>
  <c r="D206" i="5"/>
  <c r="E206" i="5"/>
  <c r="F206" i="5"/>
  <c r="G206" i="5"/>
  <c r="A207" i="5"/>
  <c r="Q207" i="5" s="1"/>
  <c r="B207" i="5"/>
  <c r="C207" i="5"/>
  <c r="D207" i="5"/>
  <c r="E207" i="5"/>
  <c r="F207" i="5"/>
  <c r="G207" i="5"/>
  <c r="A208" i="5"/>
  <c r="Q208" i="5" s="1"/>
  <c r="B208" i="5"/>
  <c r="C208" i="5"/>
  <c r="D208" i="5"/>
  <c r="E208" i="5"/>
  <c r="F208" i="5"/>
  <c r="G208" i="5"/>
  <c r="A209" i="5"/>
  <c r="Q209" i="5" s="1"/>
  <c r="B209" i="5"/>
  <c r="C209" i="5"/>
  <c r="D209" i="5"/>
  <c r="E209" i="5"/>
  <c r="F209" i="5"/>
  <c r="G209" i="5"/>
  <c r="A210" i="5"/>
  <c r="Q210" i="5" s="1"/>
  <c r="B210" i="5"/>
  <c r="C210" i="5"/>
  <c r="D210" i="5"/>
  <c r="E210" i="5"/>
  <c r="F210" i="5"/>
  <c r="G210" i="5"/>
  <c r="A211" i="5"/>
  <c r="Q211" i="5" s="1"/>
  <c r="B211" i="5"/>
  <c r="C211" i="5"/>
  <c r="D211" i="5"/>
  <c r="E211" i="5"/>
  <c r="F211" i="5"/>
  <c r="G211" i="5"/>
  <c r="A212" i="5"/>
  <c r="Q212" i="5" s="1"/>
  <c r="B212" i="5"/>
  <c r="C212" i="5"/>
  <c r="D212" i="5"/>
  <c r="E212" i="5"/>
  <c r="F212" i="5"/>
  <c r="G212" i="5"/>
  <c r="A213" i="5"/>
  <c r="Q213" i="5" s="1"/>
  <c r="B213" i="5"/>
  <c r="C213" i="5"/>
  <c r="D213" i="5"/>
  <c r="E213" i="5"/>
  <c r="F213" i="5"/>
  <c r="G213" i="5"/>
  <c r="A214" i="5"/>
  <c r="Q214" i="5" s="1"/>
  <c r="B214" i="5"/>
  <c r="C214" i="5"/>
  <c r="D214" i="5"/>
  <c r="E214" i="5"/>
  <c r="F214" i="5"/>
  <c r="G214" i="5"/>
  <c r="A215" i="5"/>
  <c r="Q215" i="5" s="1"/>
  <c r="B215" i="5"/>
  <c r="C215" i="5"/>
  <c r="D215" i="5"/>
  <c r="E215" i="5"/>
  <c r="F215" i="5"/>
  <c r="G215" i="5"/>
  <c r="A216" i="5"/>
  <c r="Q216" i="5" s="1"/>
  <c r="B216" i="5"/>
  <c r="C216" i="5"/>
  <c r="D216" i="5"/>
  <c r="E216" i="5"/>
  <c r="F216" i="5"/>
  <c r="G216" i="5"/>
  <c r="A217" i="5"/>
  <c r="Q217" i="5" s="1"/>
  <c r="B217" i="5"/>
  <c r="C217" i="5"/>
  <c r="D217" i="5"/>
  <c r="E217" i="5"/>
  <c r="F217" i="5"/>
  <c r="G217" i="5"/>
  <c r="A218" i="5"/>
  <c r="Q218" i="5" s="1"/>
  <c r="B218" i="5"/>
  <c r="C218" i="5"/>
  <c r="D218" i="5"/>
  <c r="E218" i="5"/>
  <c r="F218" i="5"/>
  <c r="G218" i="5"/>
  <c r="A219" i="5"/>
  <c r="Q219" i="5" s="1"/>
  <c r="B219" i="5"/>
  <c r="C219" i="5"/>
  <c r="D219" i="5"/>
  <c r="E219" i="5"/>
  <c r="F219" i="5"/>
  <c r="G219" i="5"/>
  <c r="A220" i="5"/>
  <c r="Q220" i="5" s="1"/>
  <c r="B220" i="5"/>
  <c r="C220" i="5"/>
  <c r="D220" i="5"/>
  <c r="E220" i="5"/>
  <c r="F220" i="5"/>
  <c r="G220" i="5"/>
  <c r="A221" i="5"/>
  <c r="Q221" i="5" s="1"/>
  <c r="B221" i="5"/>
  <c r="C221" i="5"/>
  <c r="D221" i="5"/>
  <c r="E221" i="5"/>
  <c r="F221" i="5"/>
  <c r="G221" i="5"/>
  <c r="A222" i="5"/>
  <c r="Q222" i="5" s="1"/>
  <c r="B222" i="5"/>
  <c r="C222" i="5"/>
  <c r="D222" i="5"/>
  <c r="E222" i="5"/>
  <c r="F222" i="5"/>
  <c r="G222" i="5"/>
  <c r="A223" i="5"/>
  <c r="Q223" i="5" s="1"/>
  <c r="B223" i="5"/>
  <c r="C223" i="5"/>
  <c r="D223" i="5"/>
  <c r="E223" i="5"/>
  <c r="F223" i="5"/>
  <c r="G223" i="5"/>
  <c r="A224" i="5"/>
  <c r="Q224" i="5" s="1"/>
  <c r="B224" i="5"/>
  <c r="C224" i="5"/>
  <c r="D224" i="5"/>
  <c r="E224" i="5"/>
  <c r="F224" i="5"/>
  <c r="G224" i="5"/>
  <c r="A225" i="5"/>
  <c r="Q225" i="5" s="1"/>
  <c r="B225" i="5"/>
  <c r="C225" i="5"/>
  <c r="D225" i="5"/>
  <c r="E225" i="5"/>
  <c r="F225" i="5"/>
  <c r="G225" i="5"/>
  <c r="A226" i="5"/>
  <c r="Q226" i="5" s="1"/>
  <c r="B226" i="5"/>
  <c r="C226" i="5"/>
  <c r="D226" i="5"/>
  <c r="E226" i="5"/>
  <c r="F226" i="5"/>
  <c r="G226" i="5"/>
  <c r="A227" i="5"/>
  <c r="Q227" i="5" s="1"/>
  <c r="B227" i="5"/>
  <c r="C227" i="5"/>
  <c r="D227" i="5"/>
  <c r="E227" i="5"/>
  <c r="F227" i="5"/>
  <c r="G227" i="5"/>
  <c r="A228" i="5"/>
  <c r="Q228" i="5" s="1"/>
  <c r="B228" i="5"/>
  <c r="C228" i="5"/>
  <c r="D228" i="5"/>
  <c r="E228" i="5"/>
  <c r="F228" i="5"/>
  <c r="G228" i="5"/>
  <c r="A229" i="5"/>
  <c r="Q229" i="5" s="1"/>
  <c r="B229" i="5"/>
  <c r="C229" i="5"/>
  <c r="D229" i="5"/>
  <c r="E229" i="5"/>
  <c r="F229" i="5"/>
  <c r="G229" i="5"/>
  <c r="A230" i="5"/>
  <c r="Q230" i="5" s="1"/>
  <c r="B230" i="5"/>
  <c r="C230" i="5"/>
  <c r="D230" i="5"/>
  <c r="E230" i="5"/>
  <c r="F230" i="5"/>
  <c r="G230" i="5"/>
  <c r="A231" i="5"/>
  <c r="Q231" i="5" s="1"/>
  <c r="B231" i="5"/>
  <c r="C231" i="5"/>
  <c r="D231" i="5"/>
  <c r="E231" i="5"/>
  <c r="F231" i="5"/>
  <c r="G231" i="5"/>
  <c r="A232" i="5"/>
  <c r="Q232" i="5" s="1"/>
  <c r="B232" i="5"/>
  <c r="C232" i="5"/>
  <c r="D232" i="5"/>
  <c r="E232" i="5"/>
  <c r="F232" i="5"/>
  <c r="G232" i="5"/>
  <c r="A233" i="5"/>
  <c r="Q233" i="5" s="1"/>
  <c r="B233" i="5"/>
  <c r="C233" i="5"/>
  <c r="D233" i="5"/>
  <c r="E233" i="5"/>
  <c r="F233" i="5"/>
  <c r="G233" i="5"/>
  <c r="A234" i="5"/>
  <c r="Q234" i="5" s="1"/>
  <c r="B234" i="5"/>
  <c r="C234" i="5"/>
  <c r="D234" i="5"/>
  <c r="E234" i="5"/>
  <c r="F234" i="5"/>
  <c r="G234" i="5"/>
  <c r="A235" i="5"/>
  <c r="Q235" i="5" s="1"/>
  <c r="B235" i="5"/>
  <c r="C235" i="5"/>
  <c r="D235" i="5"/>
  <c r="E235" i="5"/>
  <c r="F235" i="5"/>
  <c r="G235" i="5"/>
  <c r="A236" i="5"/>
  <c r="Q236" i="5" s="1"/>
  <c r="B236" i="5"/>
  <c r="C236" i="5"/>
  <c r="D236" i="5"/>
  <c r="E236" i="5"/>
  <c r="F236" i="5"/>
  <c r="G236" i="5"/>
  <c r="A237" i="5"/>
  <c r="Q237" i="5" s="1"/>
  <c r="B237" i="5"/>
  <c r="C237" i="5"/>
  <c r="D237" i="5"/>
  <c r="E237" i="5"/>
  <c r="F237" i="5"/>
  <c r="G237" i="5"/>
  <c r="A238" i="5"/>
  <c r="Q238" i="5" s="1"/>
  <c r="B238" i="5"/>
  <c r="C238" i="5"/>
  <c r="D238" i="5"/>
  <c r="E238" i="5"/>
  <c r="F238" i="5"/>
  <c r="G238" i="5"/>
  <c r="A239" i="5"/>
  <c r="Q239" i="5" s="1"/>
  <c r="B239" i="5"/>
  <c r="C239" i="5"/>
  <c r="D239" i="5"/>
  <c r="E239" i="5"/>
  <c r="F239" i="5"/>
  <c r="G239" i="5"/>
  <c r="A240" i="5"/>
  <c r="Q240" i="5" s="1"/>
  <c r="B240" i="5"/>
  <c r="C240" i="5"/>
  <c r="D240" i="5"/>
  <c r="E240" i="5"/>
  <c r="F240" i="5"/>
  <c r="G240" i="5"/>
  <c r="A241" i="5"/>
  <c r="Q241" i="5" s="1"/>
  <c r="B241" i="5"/>
  <c r="C241" i="5"/>
  <c r="D241" i="5"/>
  <c r="E241" i="5"/>
  <c r="F241" i="5"/>
  <c r="G241" i="5"/>
  <c r="A242" i="5"/>
  <c r="Q242" i="5" s="1"/>
  <c r="B242" i="5"/>
  <c r="C242" i="5"/>
  <c r="D242" i="5"/>
  <c r="E242" i="5"/>
  <c r="F242" i="5"/>
  <c r="G242" i="5"/>
  <c r="A243" i="5"/>
  <c r="Q243" i="5" s="1"/>
  <c r="B243" i="5"/>
  <c r="C243" i="5"/>
  <c r="D243" i="5"/>
  <c r="E243" i="5"/>
  <c r="F243" i="5"/>
  <c r="G243" i="5"/>
  <c r="A244" i="5"/>
  <c r="Q244" i="5" s="1"/>
  <c r="B244" i="5"/>
  <c r="C244" i="5"/>
  <c r="D244" i="5"/>
  <c r="E244" i="5"/>
  <c r="F244" i="5"/>
  <c r="G244" i="5"/>
  <c r="A245" i="5"/>
  <c r="Q245" i="5" s="1"/>
  <c r="B245" i="5"/>
  <c r="C245" i="5"/>
  <c r="D245" i="5"/>
  <c r="E245" i="5"/>
  <c r="F245" i="5"/>
  <c r="G245" i="5"/>
  <c r="A246" i="5"/>
  <c r="Q246" i="5" s="1"/>
  <c r="B246" i="5"/>
  <c r="C246" i="5"/>
  <c r="D246" i="5"/>
  <c r="E246" i="5"/>
  <c r="F246" i="5"/>
  <c r="G246" i="5"/>
  <c r="A247" i="5"/>
  <c r="Q247" i="5" s="1"/>
  <c r="B247" i="5"/>
  <c r="C247" i="5"/>
  <c r="D247" i="5"/>
  <c r="E247" i="5"/>
  <c r="F247" i="5"/>
  <c r="G247" i="5"/>
  <c r="A248" i="5"/>
  <c r="Q248" i="5" s="1"/>
  <c r="B248" i="5"/>
  <c r="C248" i="5"/>
  <c r="D248" i="5"/>
  <c r="E248" i="5"/>
  <c r="F248" i="5"/>
  <c r="G248" i="5"/>
  <c r="A249" i="5"/>
  <c r="Q249" i="5" s="1"/>
  <c r="B249" i="5"/>
  <c r="C249" i="5"/>
  <c r="D249" i="5"/>
  <c r="E249" i="5"/>
  <c r="F249" i="5"/>
  <c r="G249" i="5"/>
  <c r="A250" i="5"/>
  <c r="Q250" i="5" s="1"/>
  <c r="B250" i="5"/>
  <c r="C250" i="5"/>
  <c r="D250" i="5"/>
  <c r="E250" i="5"/>
  <c r="F250" i="5"/>
  <c r="G250" i="5"/>
  <c r="A251" i="5"/>
  <c r="Q251" i="5" s="1"/>
  <c r="B251" i="5"/>
  <c r="C251" i="5"/>
  <c r="D251" i="5"/>
  <c r="E251" i="5"/>
  <c r="F251" i="5"/>
  <c r="G251" i="5"/>
  <c r="A252" i="5"/>
  <c r="Q252" i="5" s="1"/>
  <c r="B252" i="5"/>
  <c r="C252" i="5"/>
  <c r="D252" i="5"/>
  <c r="E252" i="5"/>
  <c r="F252" i="5"/>
  <c r="G252" i="5"/>
  <c r="A253" i="5"/>
  <c r="Q253" i="5" s="1"/>
  <c r="B253" i="5"/>
  <c r="C253" i="5"/>
  <c r="D253" i="5"/>
  <c r="E253" i="5"/>
  <c r="F253" i="5"/>
  <c r="G253" i="5"/>
  <c r="A254" i="5"/>
  <c r="Q254" i="5" s="1"/>
  <c r="B254" i="5"/>
  <c r="C254" i="5"/>
  <c r="D254" i="5"/>
  <c r="E254" i="5"/>
  <c r="F254" i="5"/>
  <c r="G254" i="5"/>
  <c r="A255" i="5"/>
  <c r="Q255" i="5" s="1"/>
  <c r="B255" i="5"/>
  <c r="C255" i="5"/>
  <c r="D255" i="5"/>
  <c r="E255" i="5"/>
  <c r="F255" i="5"/>
  <c r="G255" i="5"/>
  <c r="A256" i="5"/>
  <c r="Q256" i="5" s="1"/>
  <c r="B256" i="5"/>
  <c r="C256" i="5"/>
  <c r="D256" i="5"/>
  <c r="E256" i="5"/>
  <c r="F256" i="5"/>
  <c r="G256" i="5"/>
  <c r="A257" i="5"/>
  <c r="Q257" i="5" s="1"/>
  <c r="B257" i="5"/>
  <c r="C257" i="5"/>
  <c r="D257" i="5"/>
  <c r="E257" i="5"/>
  <c r="F257" i="5"/>
  <c r="G257" i="5"/>
  <c r="A258" i="5"/>
  <c r="Q258" i="5" s="1"/>
  <c r="B258" i="5"/>
  <c r="C258" i="5"/>
  <c r="D258" i="5"/>
  <c r="E258" i="5"/>
  <c r="F258" i="5"/>
  <c r="G258" i="5"/>
  <c r="A259" i="5"/>
  <c r="Q259" i="5" s="1"/>
  <c r="B259" i="5"/>
  <c r="C259" i="5"/>
  <c r="D259" i="5"/>
  <c r="E259" i="5"/>
  <c r="F259" i="5"/>
  <c r="G259" i="5"/>
  <c r="A260" i="5"/>
  <c r="Q260" i="5" s="1"/>
  <c r="B260" i="5"/>
  <c r="C260" i="5"/>
  <c r="D260" i="5"/>
  <c r="E260" i="5"/>
  <c r="F260" i="5"/>
  <c r="G260" i="5"/>
  <c r="A261" i="5"/>
  <c r="Q261" i="5" s="1"/>
  <c r="B261" i="5"/>
  <c r="C261" i="5"/>
  <c r="D261" i="5"/>
  <c r="E261" i="5"/>
  <c r="F261" i="5"/>
  <c r="G261" i="5"/>
  <c r="A262" i="5"/>
  <c r="Q262" i="5" s="1"/>
  <c r="B262" i="5"/>
  <c r="C262" i="5"/>
  <c r="D262" i="5"/>
  <c r="E262" i="5"/>
  <c r="F262" i="5"/>
  <c r="G262" i="5"/>
  <c r="A263" i="5"/>
  <c r="Q263" i="5" s="1"/>
  <c r="B263" i="5"/>
  <c r="C263" i="5"/>
  <c r="D263" i="5"/>
  <c r="E263" i="5"/>
  <c r="F263" i="5"/>
  <c r="G263" i="5"/>
  <c r="A264" i="5"/>
  <c r="Q264" i="5" s="1"/>
  <c r="B264" i="5"/>
  <c r="C264" i="5"/>
  <c r="D264" i="5"/>
  <c r="E264" i="5"/>
  <c r="F264" i="5"/>
  <c r="G264" i="5"/>
  <c r="A265" i="5"/>
  <c r="Q265" i="5" s="1"/>
  <c r="B265" i="5"/>
  <c r="C265" i="5"/>
  <c r="D265" i="5"/>
  <c r="E265" i="5"/>
  <c r="F265" i="5"/>
  <c r="G265" i="5"/>
  <c r="A266" i="5"/>
  <c r="Q266" i="5" s="1"/>
  <c r="B266" i="5"/>
  <c r="C266" i="5"/>
  <c r="D266" i="5"/>
  <c r="E266" i="5"/>
  <c r="F266" i="5"/>
  <c r="G266" i="5"/>
  <c r="A267" i="5"/>
  <c r="Q267" i="5" s="1"/>
  <c r="B267" i="5"/>
  <c r="C267" i="5"/>
  <c r="D267" i="5"/>
  <c r="E267" i="5"/>
  <c r="F267" i="5"/>
  <c r="G267" i="5"/>
  <c r="A268" i="5"/>
  <c r="Q268" i="5" s="1"/>
  <c r="B268" i="5"/>
  <c r="C268" i="5"/>
  <c r="D268" i="5"/>
  <c r="E268" i="5"/>
  <c r="F268" i="5"/>
  <c r="G268" i="5"/>
  <c r="A269" i="5"/>
  <c r="Q269" i="5" s="1"/>
  <c r="B269" i="5"/>
  <c r="C269" i="5"/>
  <c r="D269" i="5"/>
  <c r="E269" i="5"/>
  <c r="F269" i="5"/>
  <c r="G269" i="5"/>
  <c r="A270" i="5"/>
  <c r="Q270" i="5" s="1"/>
  <c r="B270" i="5"/>
  <c r="C270" i="5"/>
  <c r="D270" i="5"/>
  <c r="E270" i="5"/>
  <c r="F270" i="5"/>
  <c r="G270" i="5"/>
  <c r="A271" i="5"/>
  <c r="Q271" i="5" s="1"/>
  <c r="B271" i="5"/>
  <c r="C271" i="5"/>
  <c r="D271" i="5"/>
  <c r="E271" i="5"/>
  <c r="F271" i="5"/>
  <c r="G271" i="5"/>
  <c r="A272" i="5"/>
  <c r="Q272" i="5" s="1"/>
  <c r="B272" i="5"/>
  <c r="C272" i="5"/>
  <c r="D272" i="5"/>
  <c r="E272" i="5"/>
  <c r="F272" i="5"/>
  <c r="G272" i="5"/>
  <c r="A273" i="5"/>
  <c r="Q273" i="5" s="1"/>
  <c r="B273" i="5"/>
  <c r="C273" i="5"/>
  <c r="D273" i="5"/>
  <c r="E273" i="5"/>
  <c r="F273" i="5"/>
  <c r="G273" i="5"/>
  <c r="A274" i="5"/>
  <c r="Q274" i="5" s="1"/>
  <c r="B274" i="5"/>
  <c r="C274" i="5"/>
  <c r="D274" i="5"/>
  <c r="E274" i="5"/>
  <c r="F274" i="5"/>
  <c r="G274" i="5"/>
  <c r="A275" i="5"/>
  <c r="Q275" i="5" s="1"/>
  <c r="B275" i="5"/>
  <c r="C275" i="5"/>
  <c r="D275" i="5"/>
  <c r="E275" i="5"/>
  <c r="F275" i="5"/>
  <c r="G275" i="5"/>
  <c r="A276" i="5"/>
  <c r="Q276" i="5" s="1"/>
  <c r="B276" i="5"/>
  <c r="C276" i="5"/>
  <c r="D276" i="5"/>
  <c r="E276" i="5"/>
  <c r="F276" i="5"/>
  <c r="G276" i="5"/>
  <c r="A277" i="5"/>
  <c r="Q277" i="5" s="1"/>
  <c r="B277" i="5"/>
  <c r="C277" i="5"/>
  <c r="D277" i="5"/>
  <c r="E277" i="5"/>
  <c r="F277" i="5"/>
  <c r="G277" i="5"/>
  <c r="A278" i="5"/>
  <c r="Q278" i="5" s="1"/>
  <c r="B278" i="5"/>
  <c r="C278" i="5"/>
  <c r="D278" i="5"/>
  <c r="E278" i="5"/>
  <c r="F278" i="5"/>
  <c r="G278" i="5"/>
  <c r="A279" i="5"/>
  <c r="Q279" i="5" s="1"/>
  <c r="B279" i="5"/>
  <c r="C279" i="5"/>
  <c r="D279" i="5"/>
  <c r="E279" i="5"/>
  <c r="F279" i="5"/>
  <c r="G279" i="5"/>
  <c r="A280" i="5"/>
  <c r="Q280" i="5" s="1"/>
  <c r="B280" i="5"/>
  <c r="C280" i="5"/>
  <c r="D280" i="5"/>
  <c r="E280" i="5"/>
  <c r="F280" i="5"/>
  <c r="G280" i="5"/>
  <c r="A281" i="5"/>
  <c r="Q281" i="5" s="1"/>
  <c r="B281" i="5"/>
  <c r="C281" i="5"/>
  <c r="D281" i="5"/>
  <c r="E281" i="5"/>
  <c r="F281" i="5"/>
  <c r="G281" i="5"/>
  <c r="A282" i="5"/>
  <c r="Q282" i="5" s="1"/>
  <c r="B282" i="5"/>
  <c r="C282" i="5"/>
  <c r="D282" i="5"/>
  <c r="E282" i="5"/>
  <c r="F282" i="5"/>
  <c r="G282" i="5"/>
  <c r="A283" i="5"/>
  <c r="Q283" i="5" s="1"/>
  <c r="B283" i="5"/>
  <c r="C283" i="5"/>
  <c r="D283" i="5"/>
  <c r="E283" i="5"/>
  <c r="F283" i="5"/>
  <c r="G283" i="5"/>
  <c r="A284" i="5"/>
  <c r="Q284" i="5" s="1"/>
  <c r="B284" i="5"/>
  <c r="C284" i="5"/>
  <c r="D284" i="5"/>
  <c r="E284" i="5"/>
  <c r="F284" i="5"/>
  <c r="G284" i="5"/>
  <c r="A285" i="5"/>
  <c r="Q285" i="5" s="1"/>
  <c r="B285" i="5"/>
  <c r="C285" i="5"/>
  <c r="D285" i="5"/>
  <c r="E285" i="5"/>
  <c r="F285" i="5"/>
  <c r="G285" i="5"/>
  <c r="A286" i="5"/>
  <c r="Q286" i="5" s="1"/>
  <c r="B286" i="5"/>
  <c r="C286" i="5"/>
  <c r="D286" i="5"/>
  <c r="E286" i="5"/>
  <c r="F286" i="5"/>
  <c r="G286" i="5"/>
  <c r="A287" i="5"/>
  <c r="Q287" i="5" s="1"/>
  <c r="B287" i="5"/>
  <c r="C287" i="5"/>
  <c r="D287" i="5"/>
  <c r="E287" i="5"/>
  <c r="F287" i="5"/>
  <c r="G287" i="5"/>
  <c r="A288" i="5"/>
  <c r="Q288" i="5" s="1"/>
  <c r="B288" i="5"/>
  <c r="C288" i="5"/>
  <c r="D288" i="5"/>
  <c r="E288" i="5"/>
  <c r="F288" i="5"/>
  <c r="G288" i="5"/>
  <c r="A289" i="5"/>
  <c r="Q289" i="5" s="1"/>
  <c r="B289" i="5"/>
  <c r="C289" i="5"/>
  <c r="D289" i="5"/>
  <c r="E289" i="5"/>
  <c r="F289" i="5"/>
  <c r="G289" i="5"/>
  <c r="A290" i="5"/>
  <c r="Q290" i="5" s="1"/>
  <c r="B290" i="5"/>
  <c r="C290" i="5"/>
  <c r="D290" i="5"/>
  <c r="E290" i="5"/>
  <c r="F290" i="5"/>
  <c r="G290" i="5"/>
  <c r="A291" i="5"/>
  <c r="Q291" i="5" s="1"/>
  <c r="B291" i="5"/>
  <c r="C291" i="5"/>
  <c r="D291" i="5"/>
  <c r="E291" i="5"/>
  <c r="F291" i="5"/>
  <c r="G291" i="5"/>
  <c r="A292" i="5"/>
  <c r="Q292" i="5" s="1"/>
  <c r="B292" i="5"/>
  <c r="C292" i="5"/>
  <c r="D292" i="5"/>
  <c r="E292" i="5"/>
  <c r="F292" i="5"/>
  <c r="G292" i="5"/>
  <c r="A293" i="5"/>
  <c r="Q293" i="5" s="1"/>
  <c r="B293" i="5"/>
  <c r="C293" i="5"/>
  <c r="D293" i="5"/>
  <c r="E293" i="5"/>
  <c r="F293" i="5"/>
  <c r="G293" i="5"/>
  <c r="A294" i="5"/>
  <c r="Q294" i="5" s="1"/>
  <c r="B294" i="5"/>
  <c r="C294" i="5"/>
  <c r="D294" i="5"/>
  <c r="E294" i="5"/>
  <c r="F294" i="5"/>
  <c r="G294" i="5"/>
  <c r="A295" i="5"/>
  <c r="Q295" i="5" s="1"/>
  <c r="B295" i="5"/>
  <c r="C295" i="5"/>
  <c r="D295" i="5"/>
  <c r="E295" i="5"/>
  <c r="F295" i="5"/>
  <c r="G295" i="5"/>
  <c r="A296" i="5"/>
  <c r="Q296" i="5" s="1"/>
  <c r="B296" i="5"/>
  <c r="C296" i="5"/>
  <c r="D296" i="5"/>
  <c r="E296" i="5"/>
  <c r="F296" i="5"/>
  <c r="G296" i="5"/>
  <c r="A297" i="5"/>
  <c r="Q297" i="5" s="1"/>
  <c r="B297" i="5"/>
  <c r="C297" i="5"/>
  <c r="D297" i="5"/>
  <c r="E297" i="5"/>
  <c r="F297" i="5"/>
  <c r="G297" i="5"/>
  <c r="A298" i="5"/>
  <c r="Q298" i="5" s="1"/>
  <c r="B298" i="5"/>
  <c r="C298" i="5"/>
  <c r="D298" i="5"/>
  <c r="E298" i="5"/>
  <c r="F298" i="5"/>
  <c r="G298" i="5"/>
  <c r="A299" i="5"/>
  <c r="Q299" i="5" s="1"/>
  <c r="B299" i="5"/>
  <c r="C299" i="5"/>
  <c r="D299" i="5"/>
  <c r="E299" i="5"/>
  <c r="F299" i="5"/>
  <c r="G299" i="5"/>
  <c r="A300" i="5"/>
  <c r="Q300" i="5" s="1"/>
  <c r="B300" i="5"/>
  <c r="C300" i="5"/>
  <c r="D300" i="5"/>
  <c r="E300" i="5"/>
  <c r="F300" i="5"/>
  <c r="G300" i="5"/>
  <c r="A301" i="5"/>
  <c r="Q301" i="5" s="1"/>
  <c r="B301" i="5"/>
  <c r="C301" i="5"/>
  <c r="D301" i="5"/>
  <c r="E301" i="5"/>
  <c r="F301" i="5"/>
  <c r="G301" i="5"/>
  <c r="A302" i="5"/>
  <c r="Q302" i="5" s="1"/>
  <c r="B302" i="5"/>
  <c r="C302" i="5"/>
  <c r="D302" i="5"/>
  <c r="E302" i="5"/>
  <c r="F302" i="5"/>
  <c r="G302" i="5"/>
  <c r="A303" i="5"/>
  <c r="Q303" i="5" s="1"/>
  <c r="B303" i="5"/>
  <c r="C303" i="5"/>
  <c r="D303" i="5"/>
  <c r="E303" i="5"/>
  <c r="F303" i="5"/>
  <c r="G303" i="5"/>
  <c r="A304" i="5"/>
  <c r="Q304" i="5" s="1"/>
  <c r="B304" i="5"/>
  <c r="C304" i="5"/>
  <c r="D304" i="5"/>
  <c r="E304" i="5"/>
  <c r="F304" i="5"/>
  <c r="G304" i="5"/>
  <c r="A305" i="5"/>
  <c r="Q305" i="5" s="1"/>
  <c r="B305" i="5"/>
  <c r="C305" i="5"/>
  <c r="D305" i="5"/>
  <c r="E305" i="5"/>
  <c r="F305" i="5"/>
  <c r="G305" i="5"/>
  <c r="A306" i="5"/>
  <c r="Q306" i="5" s="1"/>
  <c r="B306" i="5"/>
  <c r="C306" i="5"/>
  <c r="D306" i="5"/>
  <c r="E306" i="5"/>
  <c r="F306" i="5"/>
  <c r="G306" i="5"/>
  <c r="A307" i="5"/>
  <c r="Q307" i="5" s="1"/>
  <c r="B307" i="5"/>
  <c r="C307" i="5"/>
  <c r="D307" i="5"/>
  <c r="E307" i="5"/>
  <c r="F307" i="5"/>
  <c r="G307" i="5"/>
  <c r="A308" i="5"/>
  <c r="Q308" i="5" s="1"/>
  <c r="B308" i="5"/>
  <c r="C308" i="5"/>
  <c r="D308" i="5"/>
  <c r="E308" i="5"/>
  <c r="F308" i="5"/>
  <c r="G308" i="5"/>
  <c r="A309" i="5"/>
  <c r="Q309" i="5" s="1"/>
  <c r="B309" i="5"/>
  <c r="C309" i="5"/>
  <c r="D309" i="5"/>
  <c r="E309" i="5"/>
  <c r="F309" i="5"/>
  <c r="G309" i="5"/>
  <c r="A310" i="5"/>
  <c r="Q310" i="5" s="1"/>
  <c r="B310" i="5"/>
  <c r="C310" i="5"/>
  <c r="D310" i="5"/>
  <c r="E310" i="5"/>
  <c r="F310" i="5"/>
  <c r="G310" i="5"/>
  <c r="A311" i="5"/>
  <c r="Q311" i="5" s="1"/>
  <c r="B311" i="5"/>
  <c r="C311" i="5"/>
  <c r="D311" i="5"/>
  <c r="E311" i="5"/>
  <c r="F311" i="5"/>
  <c r="G311" i="5"/>
  <c r="A312" i="5"/>
  <c r="Q312" i="5" s="1"/>
  <c r="B312" i="5"/>
  <c r="C312" i="5"/>
  <c r="D312" i="5"/>
  <c r="E312" i="5"/>
  <c r="F312" i="5"/>
  <c r="G312" i="5"/>
  <c r="A313" i="5"/>
  <c r="Q313" i="5" s="1"/>
  <c r="B313" i="5"/>
  <c r="C313" i="5"/>
  <c r="D313" i="5"/>
  <c r="E313" i="5"/>
  <c r="F313" i="5"/>
  <c r="G313" i="5"/>
  <c r="A314" i="5"/>
  <c r="Q314" i="5" s="1"/>
  <c r="B314" i="5"/>
  <c r="C314" i="5"/>
  <c r="D314" i="5"/>
  <c r="E314" i="5"/>
  <c r="F314" i="5"/>
  <c r="G314" i="5"/>
  <c r="A315" i="5"/>
  <c r="Q315" i="5" s="1"/>
  <c r="B315" i="5"/>
  <c r="C315" i="5"/>
  <c r="D315" i="5"/>
  <c r="E315" i="5"/>
  <c r="F315" i="5"/>
  <c r="G315" i="5"/>
  <c r="A316" i="5"/>
  <c r="Q316" i="5" s="1"/>
  <c r="B316" i="5"/>
  <c r="C316" i="5"/>
  <c r="D316" i="5"/>
  <c r="E316" i="5"/>
  <c r="F316" i="5"/>
  <c r="G316" i="5"/>
  <c r="A317" i="5"/>
  <c r="Q317" i="5" s="1"/>
  <c r="B317" i="5"/>
  <c r="C317" i="5"/>
  <c r="D317" i="5"/>
  <c r="E317" i="5"/>
  <c r="F317" i="5"/>
  <c r="G317" i="5"/>
  <c r="A318" i="5"/>
  <c r="Q318" i="5" s="1"/>
  <c r="B318" i="5"/>
  <c r="C318" i="5"/>
  <c r="D318" i="5"/>
  <c r="E318" i="5"/>
  <c r="F318" i="5"/>
  <c r="G318" i="5"/>
  <c r="A319" i="5"/>
  <c r="Q319" i="5" s="1"/>
  <c r="B319" i="5"/>
  <c r="C319" i="5"/>
  <c r="D319" i="5"/>
  <c r="E319" i="5"/>
  <c r="F319" i="5"/>
  <c r="G319" i="5"/>
  <c r="A320" i="5"/>
  <c r="Q320" i="5" s="1"/>
  <c r="B320" i="5"/>
  <c r="C320" i="5"/>
  <c r="D320" i="5"/>
  <c r="E320" i="5"/>
  <c r="F320" i="5"/>
  <c r="G320" i="5"/>
  <c r="A321" i="5"/>
  <c r="Q321" i="5" s="1"/>
  <c r="B321" i="5"/>
  <c r="C321" i="5"/>
  <c r="D321" i="5"/>
  <c r="E321" i="5"/>
  <c r="F321" i="5"/>
  <c r="G321" i="5"/>
  <c r="A322" i="5"/>
  <c r="Q322" i="5" s="1"/>
  <c r="B322" i="5"/>
  <c r="C322" i="5"/>
  <c r="D322" i="5"/>
  <c r="E322" i="5"/>
  <c r="F322" i="5"/>
  <c r="G322" i="5"/>
  <c r="A323" i="5"/>
  <c r="Q323" i="5" s="1"/>
  <c r="B323" i="5"/>
  <c r="C323" i="5"/>
  <c r="D323" i="5"/>
  <c r="E323" i="5"/>
  <c r="F323" i="5"/>
  <c r="G323" i="5"/>
  <c r="A324" i="5"/>
  <c r="Q324" i="5" s="1"/>
  <c r="B324" i="5"/>
  <c r="C324" i="5"/>
  <c r="D324" i="5"/>
  <c r="E324" i="5"/>
  <c r="F324" i="5"/>
  <c r="G324" i="5"/>
  <c r="A325" i="5"/>
  <c r="Q325" i="5" s="1"/>
  <c r="B325" i="5"/>
  <c r="C325" i="5"/>
  <c r="D325" i="5"/>
  <c r="E325" i="5"/>
  <c r="F325" i="5"/>
  <c r="G325" i="5"/>
  <c r="A326" i="5"/>
  <c r="Q326" i="5" s="1"/>
  <c r="B326" i="5"/>
  <c r="C326" i="5"/>
  <c r="D326" i="5"/>
  <c r="E326" i="5"/>
  <c r="F326" i="5"/>
  <c r="G326" i="5"/>
  <c r="A327" i="5"/>
  <c r="Q327" i="5" s="1"/>
  <c r="B327" i="5"/>
  <c r="C327" i="5"/>
  <c r="D327" i="5"/>
  <c r="E327" i="5"/>
  <c r="F327" i="5"/>
  <c r="G327" i="5"/>
  <c r="A328" i="5"/>
  <c r="Q328" i="5" s="1"/>
  <c r="B328" i="5"/>
  <c r="C328" i="5"/>
  <c r="D328" i="5"/>
  <c r="E328" i="5"/>
  <c r="F328" i="5"/>
  <c r="G328" i="5"/>
  <c r="A329" i="5"/>
  <c r="Q329" i="5" s="1"/>
  <c r="B329" i="5"/>
  <c r="C329" i="5"/>
  <c r="D329" i="5"/>
  <c r="E329" i="5"/>
  <c r="F329" i="5"/>
  <c r="G329" i="5"/>
  <c r="A330" i="5"/>
  <c r="Q330" i="5" s="1"/>
  <c r="B330" i="5"/>
  <c r="C330" i="5"/>
  <c r="D330" i="5"/>
  <c r="E330" i="5"/>
  <c r="F330" i="5"/>
  <c r="G330" i="5"/>
  <c r="A331" i="5"/>
  <c r="Q331" i="5" s="1"/>
  <c r="B331" i="5"/>
  <c r="C331" i="5"/>
  <c r="D331" i="5"/>
  <c r="E331" i="5"/>
  <c r="F331" i="5"/>
  <c r="G331" i="5"/>
  <c r="A332" i="5"/>
  <c r="Q332" i="5" s="1"/>
  <c r="B332" i="5"/>
  <c r="C332" i="5"/>
  <c r="D332" i="5"/>
  <c r="E332" i="5"/>
  <c r="F332" i="5"/>
  <c r="G332" i="5"/>
  <c r="A333" i="5"/>
  <c r="Q333" i="5" s="1"/>
  <c r="B333" i="5"/>
  <c r="C333" i="5"/>
  <c r="D333" i="5"/>
  <c r="E333" i="5"/>
  <c r="F333" i="5"/>
  <c r="G333" i="5"/>
  <c r="A334" i="5"/>
  <c r="Q334" i="5" s="1"/>
  <c r="B334" i="5"/>
  <c r="C334" i="5"/>
  <c r="D334" i="5"/>
  <c r="E334" i="5"/>
  <c r="F334" i="5"/>
  <c r="G334" i="5"/>
  <c r="A335" i="5"/>
  <c r="Q335" i="5" s="1"/>
  <c r="B335" i="5"/>
  <c r="C335" i="5"/>
  <c r="D335" i="5"/>
  <c r="E335" i="5"/>
  <c r="F335" i="5"/>
  <c r="G335" i="5"/>
  <c r="A336" i="5"/>
  <c r="Q336" i="5" s="1"/>
  <c r="B336" i="5"/>
  <c r="C336" i="5"/>
  <c r="D336" i="5"/>
  <c r="E336" i="5"/>
  <c r="F336" i="5"/>
  <c r="G336" i="5"/>
  <c r="A337" i="5"/>
  <c r="Q337" i="5" s="1"/>
  <c r="B337" i="5"/>
  <c r="C337" i="5"/>
  <c r="D337" i="5"/>
  <c r="E337" i="5"/>
  <c r="F337" i="5"/>
  <c r="G337" i="5"/>
  <c r="A338" i="5"/>
  <c r="Q338" i="5" s="1"/>
  <c r="B338" i="5"/>
  <c r="C338" i="5"/>
  <c r="D338" i="5"/>
  <c r="E338" i="5"/>
  <c r="F338" i="5"/>
  <c r="G338" i="5"/>
  <c r="A339" i="5"/>
  <c r="Q339" i="5" s="1"/>
  <c r="B339" i="5"/>
  <c r="C339" i="5"/>
  <c r="D339" i="5"/>
  <c r="E339" i="5"/>
  <c r="F339" i="5"/>
  <c r="G339" i="5"/>
  <c r="A340" i="5"/>
  <c r="Q340" i="5" s="1"/>
  <c r="B340" i="5"/>
  <c r="C340" i="5"/>
  <c r="D340" i="5"/>
  <c r="E340" i="5"/>
  <c r="F340" i="5"/>
  <c r="G340" i="5"/>
  <c r="A341" i="5"/>
  <c r="Q341" i="5" s="1"/>
  <c r="B341" i="5"/>
  <c r="C341" i="5"/>
  <c r="D341" i="5"/>
  <c r="E341" i="5"/>
  <c r="F341" i="5"/>
  <c r="G341" i="5"/>
  <c r="A342" i="5"/>
  <c r="Q342" i="5" s="1"/>
  <c r="B342" i="5"/>
  <c r="C342" i="5"/>
  <c r="D342" i="5"/>
  <c r="E342" i="5"/>
  <c r="F342" i="5"/>
  <c r="G342" i="5"/>
  <c r="A343" i="5"/>
  <c r="Q343" i="5" s="1"/>
  <c r="B343" i="5"/>
  <c r="C343" i="5"/>
  <c r="D343" i="5"/>
  <c r="E343" i="5"/>
  <c r="F343" i="5"/>
  <c r="G343" i="5"/>
  <c r="A344" i="5"/>
  <c r="Q344" i="5" s="1"/>
  <c r="B344" i="5"/>
  <c r="C344" i="5"/>
  <c r="D344" i="5"/>
  <c r="E344" i="5"/>
  <c r="F344" i="5"/>
  <c r="G344" i="5"/>
  <c r="A345" i="5"/>
  <c r="Q345" i="5" s="1"/>
  <c r="B345" i="5"/>
  <c r="C345" i="5"/>
  <c r="D345" i="5"/>
  <c r="E345" i="5"/>
  <c r="F345" i="5"/>
  <c r="G345" i="5"/>
  <c r="A346" i="5"/>
  <c r="Q346" i="5" s="1"/>
  <c r="B346" i="5"/>
  <c r="C346" i="5"/>
  <c r="D346" i="5"/>
  <c r="E346" i="5"/>
  <c r="F346" i="5"/>
  <c r="G346" i="5"/>
  <c r="A347" i="5"/>
  <c r="Q347" i="5" s="1"/>
  <c r="B347" i="5"/>
  <c r="C347" i="5"/>
  <c r="D347" i="5"/>
  <c r="E347" i="5"/>
  <c r="F347" i="5"/>
  <c r="G347" i="5"/>
  <c r="A348" i="5"/>
  <c r="Q348" i="5" s="1"/>
  <c r="B348" i="5"/>
  <c r="C348" i="5"/>
  <c r="D348" i="5"/>
  <c r="E348" i="5"/>
  <c r="F348" i="5"/>
  <c r="G348" i="5"/>
  <c r="A349" i="5"/>
  <c r="Q349" i="5" s="1"/>
  <c r="B349" i="5"/>
  <c r="C349" i="5"/>
  <c r="D349" i="5"/>
  <c r="E349" i="5"/>
  <c r="F349" i="5"/>
  <c r="G349" i="5"/>
  <c r="A350" i="5"/>
  <c r="Q350" i="5" s="1"/>
  <c r="B350" i="5"/>
  <c r="C350" i="5"/>
  <c r="D350" i="5"/>
  <c r="E350" i="5"/>
  <c r="F350" i="5"/>
  <c r="G350" i="5"/>
  <c r="A351" i="5"/>
  <c r="Q351" i="5" s="1"/>
  <c r="B351" i="5"/>
  <c r="C351" i="5"/>
  <c r="D351" i="5"/>
  <c r="E351" i="5"/>
  <c r="F351" i="5"/>
  <c r="G351" i="5"/>
  <c r="A352" i="5"/>
  <c r="Q352" i="5" s="1"/>
  <c r="B352" i="5"/>
  <c r="C352" i="5"/>
  <c r="D352" i="5"/>
  <c r="E352" i="5"/>
  <c r="F352" i="5"/>
  <c r="G352" i="5"/>
  <c r="A353" i="5"/>
  <c r="Q353" i="5" s="1"/>
  <c r="B353" i="5"/>
  <c r="C353" i="5"/>
  <c r="D353" i="5"/>
  <c r="E353" i="5"/>
  <c r="F353" i="5"/>
  <c r="G353" i="5"/>
  <c r="A354" i="5"/>
  <c r="Q354" i="5" s="1"/>
  <c r="B354" i="5"/>
  <c r="C354" i="5"/>
  <c r="D354" i="5"/>
  <c r="E354" i="5"/>
  <c r="F354" i="5"/>
  <c r="G354" i="5"/>
  <c r="A355" i="5"/>
  <c r="Q355" i="5" s="1"/>
  <c r="B355" i="5"/>
  <c r="C355" i="5"/>
  <c r="D355" i="5"/>
  <c r="E355" i="5"/>
  <c r="F355" i="5"/>
  <c r="G355" i="5"/>
  <c r="A356" i="5"/>
  <c r="Q356" i="5" s="1"/>
  <c r="B356" i="5"/>
  <c r="C356" i="5"/>
  <c r="D356" i="5"/>
  <c r="E356" i="5"/>
  <c r="F356" i="5"/>
  <c r="G356" i="5"/>
  <c r="A357" i="5"/>
  <c r="Q357" i="5" s="1"/>
  <c r="B357" i="5"/>
  <c r="C357" i="5"/>
  <c r="D357" i="5"/>
  <c r="E357" i="5"/>
  <c r="F357" i="5"/>
  <c r="G357" i="5"/>
  <c r="A358" i="5"/>
  <c r="Q358" i="5" s="1"/>
  <c r="B358" i="5"/>
  <c r="C358" i="5"/>
  <c r="D358" i="5"/>
  <c r="E358" i="5"/>
  <c r="F358" i="5"/>
  <c r="G358" i="5"/>
  <c r="A359" i="5"/>
  <c r="Q359" i="5" s="1"/>
  <c r="B359" i="5"/>
  <c r="C359" i="5"/>
  <c r="D359" i="5"/>
  <c r="E359" i="5"/>
  <c r="F359" i="5"/>
  <c r="G359" i="5"/>
  <c r="A360" i="5"/>
  <c r="Q360" i="5" s="1"/>
  <c r="B360" i="5"/>
  <c r="C360" i="5"/>
  <c r="D360" i="5"/>
  <c r="E360" i="5"/>
  <c r="F360" i="5"/>
  <c r="G360" i="5"/>
  <c r="A361" i="5"/>
  <c r="Q361" i="5" s="1"/>
  <c r="B361" i="5"/>
  <c r="C361" i="5"/>
  <c r="D361" i="5"/>
  <c r="E361" i="5"/>
  <c r="F361" i="5"/>
  <c r="G361" i="5"/>
  <c r="A362" i="5"/>
  <c r="Q362" i="5" s="1"/>
  <c r="B362" i="5"/>
  <c r="C362" i="5"/>
  <c r="D362" i="5"/>
  <c r="E362" i="5"/>
  <c r="F362" i="5"/>
  <c r="G362" i="5"/>
  <c r="A363" i="5"/>
  <c r="Q363" i="5" s="1"/>
  <c r="B363" i="5"/>
  <c r="C363" i="5"/>
  <c r="D363" i="5"/>
  <c r="E363" i="5"/>
  <c r="F363" i="5"/>
  <c r="G363" i="5"/>
  <c r="A364" i="5"/>
  <c r="Q364" i="5" s="1"/>
  <c r="B364" i="5"/>
  <c r="C364" i="5"/>
  <c r="D364" i="5"/>
  <c r="E364" i="5"/>
  <c r="F364" i="5"/>
  <c r="G364" i="5"/>
  <c r="A365" i="5"/>
  <c r="Q365" i="5" s="1"/>
  <c r="B365" i="5"/>
  <c r="C365" i="5"/>
  <c r="D365" i="5"/>
  <c r="E365" i="5"/>
  <c r="F365" i="5"/>
  <c r="G365" i="5"/>
  <c r="A366" i="5"/>
  <c r="Q366" i="5" s="1"/>
  <c r="B366" i="5"/>
  <c r="C366" i="5"/>
  <c r="D366" i="5"/>
  <c r="E366" i="5"/>
  <c r="F366" i="5"/>
  <c r="G366" i="5"/>
  <c r="A367" i="5"/>
  <c r="Q367" i="5" s="1"/>
  <c r="B367" i="5"/>
  <c r="C367" i="5"/>
  <c r="D367" i="5"/>
  <c r="E367" i="5"/>
  <c r="F367" i="5"/>
  <c r="G367" i="5"/>
  <c r="A368" i="5"/>
  <c r="Q368" i="5" s="1"/>
  <c r="B368" i="5"/>
  <c r="C368" i="5"/>
  <c r="D368" i="5"/>
  <c r="E368" i="5"/>
  <c r="F368" i="5"/>
  <c r="G368" i="5"/>
  <c r="A369" i="5"/>
  <c r="Q369" i="5" s="1"/>
  <c r="B369" i="5"/>
  <c r="C369" i="5"/>
  <c r="D369" i="5"/>
  <c r="E369" i="5"/>
  <c r="F369" i="5"/>
  <c r="G369" i="5"/>
  <c r="A370" i="5"/>
  <c r="Q370" i="5" s="1"/>
  <c r="B370" i="5"/>
  <c r="C370" i="5"/>
  <c r="D370" i="5"/>
  <c r="E370" i="5"/>
  <c r="F370" i="5"/>
  <c r="G370" i="5"/>
  <c r="A371" i="5"/>
  <c r="Q371" i="5" s="1"/>
  <c r="B371" i="5"/>
  <c r="C371" i="5"/>
  <c r="D371" i="5"/>
  <c r="E371" i="5"/>
  <c r="F371" i="5"/>
  <c r="G371" i="5"/>
  <c r="A372" i="5"/>
  <c r="Q372" i="5" s="1"/>
  <c r="B372" i="5"/>
  <c r="C372" i="5"/>
  <c r="D372" i="5"/>
  <c r="E372" i="5"/>
  <c r="F372" i="5"/>
  <c r="G372" i="5"/>
  <c r="A373" i="5"/>
  <c r="Q373" i="5" s="1"/>
  <c r="B373" i="5"/>
  <c r="C373" i="5"/>
  <c r="D373" i="5"/>
  <c r="E373" i="5"/>
  <c r="F373" i="5"/>
  <c r="G373" i="5"/>
  <c r="A374" i="5"/>
  <c r="Q374" i="5" s="1"/>
  <c r="B374" i="5"/>
  <c r="C374" i="5"/>
  <c r="D374" i="5"/>
  <c r="E374" i="5"/>
  <c r="F374" i="5"/>
  <c r="G374" i="5"/>
  <c r="A375" i="5"/>
  <c r="Q375" i="5" s="1"/>
  <c r="B375" i="5"/>
  <c r="C375" i="5"/>
  <c r="D375" i="5"/>
  <c r="E375" i="5"/>
  <c r="F375" i="5"/>
  <c r="G375" i="5"/>
  <c r="A376" i="5"/>
  <c r="Q376" i="5" s="1"/>
  <c r="B376" i="5"/>
  <c r="C376" i="5"/>
  <c r="D376" i="5"/>
  <c r="E376" i="5"/>
  <c r="F376" i="5"/>
  <c r="G376" i="5"/>
  <c r="A377" i="5"/>
  <c r="Q377" i="5" s="1"/>
  <c r="B377" i="5"/>
  <c r="C377" i="5"/>
  <c r="D377" i="5"/>
  <c r="E377" i="5"/>
  <c r="F377" i="5"/>
  <c r="G377" i="5"/>
  <c r="A378" i="5"/>
  <c r="Q378" i="5" s="1"/>
  <c r="B378" i="5"/>
  <c r="C378" i="5"/>
  <c r="D378" i="5"/>
  <c r="E378" i="5"/>
  <c r="F378" i="5"/>
  <c r="G378" i="5"/>
  <c r="A379" i="5"/>
  <c r="Q379" i="5" s="1"/>
  <c r="B379" i="5"/>
  <c r="C379" i="5"/>
  <c r="D379" i="5"/>
  <c r="E379" i="5"/>
  <c r="F379" i="5"/>
  <c r="G379" i="5"/>
  <c r="A380" i="5"/>
  <c r="Q380" i="5" s="1"/>
  <c r="B380" i="5"/>
  <c r="C380" i="5"/>
  <c r="D380" i="5"/>
  <c r="E380" i="5"/>
  <c r="F380" i="5"/>
  <c r="G380" i="5"/>
  <c r="A381" i="5"/>
  <c r="Q381" i="5" s="1"/>
  <c r="B381" i="5"/>
  <c r="C381" i="5"/>
  <c r="D381" i="5"/>
  <c r="E381" i="5"/>
  <c r="F381" i="5"/>
  <c r="G381" i="5"/>
  <c r="A382" i="5"/>
  <c r="Q382" i="5" s="1"/>
  <c r="B382" i="5"/>
  <c r="C382" i="5"/>
  <c r="D382" i="5"/>
  <c r="E382" i="5"/>
  <c r="F382" i="5"/>
  <c r="G382" i="5"/>
  <c r="A383" i="5"/>
  <c r="Q383" i="5" s="1"/>
  <c r="B383" i="5"/>
  <c r="C383" i="5"/>
  <c r="D383" i="5"/>
  <c r="E383" i="5"/>
  <c r="F383" i="5"/>
  <c r="G383" i="5"/>
  <c r="A384" i="5"/>
  <c r="Q384" i="5" s="1"/>
  <c r="B384" i="5"/>
  <c r="C384" i="5"/>
  <c r="D384" i="5"/>
  <c r="E384" i="5"/>
  <c r="F384" i="5"/>
  <c r="G384" i="5"/>
  <c r="A385" i="5"/>
  <c r="Q385" i="5" s="1"/>
  <c r="B385" i="5"/>
  <c r="C385" i="5"/>
  <c r="D385" i="5"/>
  <c r="E385" i="5"/>
  <c r="F385" i="5"/>
  <c r="G385" i="5"/>
  <c r="A386" i="5"/>
  <c r="Q386" i="5" s="1"/>
  <c r="B386" i="5"/>
  <c r="C386" i="5"/>
  <c r="D386" i="5"/>
  <c r="E386" i="5"/>
  <c r="F386" i="5"/>
  <c r="G386" i="5"/>
  <c r="A387" i="5"/>
  <c r="Q387" i="5" s="1"/>
  <c r="B387" i="5"/>
  <c r="C387" i="5"/>
  <c r="D387" i="5"/>
  <c r="E387" i="5"/>
  <c r="F387" i="5"/>
  <c r="G387" i="5"/>
  <c r="A388" i="5"/>
  <c r="Q388" i="5" s="1"/>
  <c r="B388" i="5"/>
  <c r="C388" i="5"/>
  <c r="D388" i="5"/>
  <c r="E388" i="5"/>
  <c r="F388" i="5"/>
  <c r="G388" i="5"/>
  <c r="A389" i="5"/>
  <c r="Q389" i="5" s="1"/>
  <c r="B389" i="5"/>
  <c r="C389" i="5"/>
  <c r="D389" i="5"/>
  <c r="E389" i="5"/>
  <c r="F389" i="5"/>
  <c r="G389" i="5"/>
  <c r="A390" i="5"/>
  <c r="Q390" i="5" s="1"/>
  <c r="B390" i="5"/>
  <c r="C390" i="5"/>
  <c r="D390" i="5"/>
  <c r="E390" i="5"/>
  <c r="F390" i="5"/>
  <c r="G390" i="5"/>
  <c r="A391" i="5"/>
  <c r="Q391" i="5" s="1"/>
  <c r="B391" i="5"/>
  <c r="C391" i="5"/>
  <c r="D391" i="5"/>
  <c r="E391" i="5"/>
  <c r="F391" i="5"/>
  <c r="G391" i="5"/>
  <c r="A392" i="5"/>
  <c r="Q392" i="5" s="1"/>
  <c r="B392" i="5"/>
  <c r="C392" i="5"/>
  <c r="D392" i="5"/>
  <c r="E392" i="5"/>
  <c r="F392" i="5"/>
  <c r="G392" i="5"/>
  <c r="A393" i="5"/>
  <c r="Q393" i="5" s="1"/>
  <c r="B393" i="5"/>
  <c r="C393" i="5"/>
  <c r="D393" i="5"/>
  <c r="E393" i="5"/>
  <c r="F393" i="5"/>
  <c r="G393" i="5"/>
  <c r="A394" i="5"/>
  <c r="Q394" i="5" s="1"/>
  <c r="B394" i="5"/>
  <c r="C394" i="5"/>
  <c r="D394" i="5"/>
  <c r="E394" i="5"/>
  <c r="F394" i="5"/>
  <c r="G394" i="5"/>
  <c r="A395" i="5"/>
  <c r="Q395" i="5" s="1"/>
  <c r="B395" i="5"/>
  <c r="C395" i="5"/>
  <c r="D395" i="5"/>
  <c r="E395" i="5"/>
  <c r="F395" i="5"/>
  <c r="G395" i="5"/>
  <c r="A396" i="5"/>
  <c r="Q396" i="5" s="1"/>
  <c r="B396" i="5"/>
  <c r="C396" i="5"/>
  <c r="D396" i="5"/>
  <c r="E396" i="5"/>
  <c r="F396" i="5"/>
  <c r="G396" i="5"/>
  <c r="A397" i="5"/>
  <c r="Q397" i="5" s="1"/>
  <c r="B397" i="5"/>
  <c r="C397" i="5"/>
  <c r="D397" i="5"/>
  <c r="E397" i="5"/>
  <c r="F397" i="5"/>
  <c r="G397" i="5"/>
  <c r="A398" i="5"/>
  <c r="Q398" i="5" s="1"/>
  <c r="B398" i="5"/>
  <c r="C398" i="5"/>
  <c r="D398" i="5"/>
  <c r="E398" i="5"/>
  <c r="F398" i="5"/>
  <c r="G398" i="5"/>
  <c r="A399" i="5"/>
  <c r="Q399" i="5" s="1"/>
  <c r="B399" i="5"/>
  <c r="C399" i="5"/>
  <c r="D399" i="5"/>
  <c r="E399" i="5"/>
  <c r="F399" i="5"/>
  <c r="G399" i="5"/>
  <c r="A400" i="5"/>
  <c r="Q400" i="5" s="1"/>
  <c r="B400" i="5"/>
  <c r="C400" i="5"/>
  <c r="D400" i="5"/>
  <c r="E400" i="5"/>
  <c r="F400" i="5"/>
  <c r="G400" i="5"/>
  <c r="A401" i="5"/>
  <c r="Q401" i="5" s="1"/>
  <c r="B401" i="5"/>
  <c r="C401" i="5"/>
  <c r="D401" i="5"/>
  <c r="E401" i="5"/>
  <c r="F401" i="5"/>
  <c r="G401" i="5"/>
  <c r="A402" i="5"/>
  <c r="Q402" i="5" s="1"/>
  <c r="B402" i="5"/>
  <c r="C402" i="5"/>
  <c r="D402" i="5"/>
  <c r="E402" i="5"/>
  <c r="F402" i="5"/>
  <c r="G402" i="5"/>
  <c r="A403" i="5"/>
  <c r="Q403" i="5" s="1"/>
  <c r="B403" i="5"/>
  <c r="C403" i="5"/>
  <c r="D403" i="5"/>
  <c r="E403" i="5"/>
  <c r="F403" i="5"/>
  <c r="G403" i="5"/>
  <c r="A404" i="5"/>
  <c r="Q404" i="5" s="1"/>
  <c r="B404" i="5"/>
  <c r="C404" i="5"/>
  <c r="D404" i="5"/>
  <c r="E404" i="5"/>
  <c r="F404" i="5"/>
  <c r="G404" i="5"/>
  <c r="A405" i="5"/>
  <c r="Q405" i="5" s="1"/>
  <c r="B405" i="5"/>
  <c r="C405" i="5"/>
  <c r="D405" i="5"/>
  <c r="E405" i="5"/>
  <c r="F405" i="5"/>
  <c r="G405" i="5"/>
  <c r="A406" i="5"/>
  <c r="Q406" i="5" s="1"/>
  <c r="B406" i="5"/>
  <c r="C406" i="5"/>
  <c r="D406" i="5"/>
  <c r="E406" i="5"/>
  <c r="F406" i="5"/>
  <c r="G406" i="5"/>
  <c r="A407" i="5"/>
  <c r="Q407" i="5" s="1"/>
  <c r="B407" i="5"/>
  <c r="C407" i="5"/>
  <c r="D407" i="5"/>
  <c r="E407" i="5"/>
  <c r="F407" i="5"/>
  <c r="G407" i="5"/>
  <c r="A408" i="5"/>
  <c r="Q408" i="5" s="1"/>
  <c r="B408" i="5"/>
  <c r="C408" i="5"/>
  <c r="D408" i="5"/>
  <c r="E408" i="5"/>
  <c r="F408" i="5"/>
  <c r="G408" i="5"/>
  <c r="A409" i="5"/>
  <c r="Q409" i="5" s="1"/>
  <c r="B409" i="5"/>
  <c r="C409" i="5"/>
  <c r="D409" i="5"/>
  <c r="E409" i="5"/>
  <c r="F409" i="5"/>
  <c r="G409" i="5"/>
  <c r="A410" i="5"/>
  <c r="Q410" i="5" s="1"/>
  <c r="B410" i="5"/>
  <c r="C410" i="5"/>
  <c r="D410" i="5"/>
  <c r="E410" i="5"/>
  <c r="F410" i="5"/>
  <c r="G410" i="5"/>
  <c r="A411" i="5"/>
  <c r="Q411" i="5" s="1"/>
  <c r="B411" i="5"/>
  <c r="C411" i="5"/>
  <c r="D411" i="5"/>
  <c r="E411" i="5"/>
  <c r="F411" i="5"/>
  <c r="G411" i="5"/>
  <c r="A412" i="5"/>
  <c r="Q412" i="5" s="1"/>
  <c r="B412" i="5"/>
  <c r="C412" i="5"/>
  <c r="D412" i="5"/>
  <c r="E412" i="5"/>
  <c r="F412" i="5"/>
  <c r="G412" i="5"/>
  <c r="A413" i="5"/>
  <c r="Q413" i="5" s="1"/>
  <c r="B413" i="5"/>
  <c r="C413" i="5"/>
  <c r="D413" i="5"/>
  <c r="E413" i="5"/>
  <c r="F413" i="5"/>
  <c r="G413" i="5"/>
  <c r="A414" i="5"/>
  <c r="Q414" i="5" s="1"/>
  <c r="B414" i="5"/>
  <c r="C414" i="5"/>
  <c r="D414" i="5"/>
  <c r="E414" i="5"/>
  <c r="F414" i="5"/>
  <c r="G414" i="5"/>
  <c r="A415" i="5"/>
  <c r="Q415" i="5" s="1"/>
  <c r="B415" i="5"/>
  <c r="C415" i="5"/>
  <c r="D415" i="5"/>
  <c r="E415" i="5"/>
  <c r="F415" i="5"/>
  <c r="G415" i="5"/>
  <c r="A416" i="5"/>
  <c r="Q416" i="5" s="1"/>
  <c r="B416" i="5"/>
  <c r="C416" i="5"/>
  <c r="D416" i="5"/>
  <c r="E416" i="5"/>
  <c r="F416" i="5"/>
  <c r="G416" i="5"/>
  <c r="A417" i="5"/>
  <c r="Q417" i="5" s="1"/>
  <c r="B417" i="5"/>
  <c r="C417" i="5"/>
  <c r="D417" i="5"/>
  <c r="E417" i="5"/>
  <c r="F417" i="5"/>
  <c r="G417" i="5"/>
  <c r="A418" i="5"/>
  <c r="Q418" i="5" s="1"/>
  <c r="B418" i="5"/>
  <c r="C418" i="5"/>
  <c r="D418" i="5"/>
  <c r="E418" i="5"/>
  <c r="F418" i="5"/>
  <c r="G418" i="5"/>
  <c r="A419" i="5"/>
  <c r="Q419" i="5" s="1"/>
  <c r="B419" i="5"/>
  <c r="C419" i="5"/>
  <c r="D419" i="5"/>
  <c r="E419" i="5"/>
  <c r="F419" i="5"/>
  <c r="G419" i="5"/>
  <c r="A420" i="5"/>
  <c r="Q420" i="5" s="1"/>
  <c r="B420" i="5"/>
  <c r="C420" i="5"/>
  <c r="D420" i="5"/>
  <c r="E420" i="5"/>
  <c r="F420" i="5"/>
  <c r="G420" i="5"/>
  <c r="A421" i="5"/>
  <c r="Q421" i="5" s="1"/>
  <c r="B421" i="5"/>
  <c r="C421" i="5"/>
  <c r="D421" i="5"/>
  <c r="E421" i="5"/>
  <c r="F421" i="5"/>
  <c r="G421" i="5"/>
  <c r="A422" i="5"/>
  <c r="Q422" i="5" s="1"/>
  <c r="B422" i="5"/>
  <c r="C422" i="5"/>
  <c r="D422" i="5"/>
  <c r="E422" i="5"/>
  <c r="F422" i="5"/>
  <c r="G422" i="5"/>
  <c r="A423" i="5"/>
  <c r="Q423" i="5" s="1"/>
  <c r="B423" i="5"/>
  <c r="C423" i="5"/>
  <c r="D423" i="5"/>
  <c r="E423" i="5"/>
  <c r="F423" i="5"/>
  <c r="G423" i="5"/>
  <c r="A424" i="5"/>
  <c r="Q424" i="5" s="1"/>
  <c r="B424" i="5"/>
  <c r="C424" i="5"/>
  <c r="D424" i="5"/>
  <c r="E424" i="5"/>
  <c r="F424" i="5"/>
  <c r="G424" i="5"/>
  <c r="A425" i="5"/>
  <c r="Q425" i="5" s="1"/>
  <c r="B425" i="5"/>
  <c r="C425" i="5"/>
  <c r="D425" i="5"/>
  <c r="E425" i="5"/>
  <c r="F425" i="5"/>
  <c r="G425" i="5"/>
  <c r="A426" i="5"/>
  <c r="Q426" i="5" s="1"/>
  <c r="B426" i="5"/>
  <c r="C426" i="5"/>
  <c r="D426" i="5"/>
  <c r="E426" i="5"/>
  <c r="F426" i="5"/>
  <c r="G426" i="5"/>
  <c r="A427" i="5"/>
  <c r="Q427" i="5" s="1"/>
  <c r="B427" i="5"/>
  <c r="C427" i="5"/>
  <c r="D427" i="5"/>
  <c r="E427" i="5"/>
  <c r="F427" i="5"/>
  <c r="G427" i="5"/>
  <c r="A428" i="5"/>
  <c r="Q428" i="5" s="1"/>
  <c r="B428" i="5"/>
  <c r="C428" i="5"/>
  <c r="D428" i="5"/>
  <c r="E428" i="5"/>
  <c r="F428" i="5"/>
  <c r="G428" i="5"/>
  <c r="A429" i="5"/>
  <c r="Q429" i="5" s="1"/>
  <c r="B429" i="5"/>
  <c r="C429" i="5"/>
  <c r="D429" i="5"/>
  <c r="E429" i="5"/>
  <c r="F429" i="5"/>
  <c r="G429" i="5"/>
  <c r="A430" i="5"/>
  <c r="Q430" i="5" s="1"/>
  <c r="B430" i="5"/>
  <c r="C430" i="5"/>
  <c r="D430" i="5"/>
  <c r="E430" i="5"/>
  <c r="F430" i="5"/>
  <c r="G430" i="5"/>
  <c r="A431" i="5"/>
  <c r="Q431" i="5" s="1"/>
  <c r="B431" i="5"/>
  <c r="C431" i="5"/>
  <c r="D431" i="5"/>
  <c r="E431" i="5"/>
  <c r="F431" i="5"/>
  <c r="G431" i="5"/>
  <c r="A432" i="5"/>
  <c r="Q432" i="5" s="1"/>
  <c r="B432" i="5"/>
  <c r="C432" i="5"/>
  <c r="D432" i="5"/>
  <c r="E432" i="5"/>
  <c r="F432" i="5"/>
  <c r="G432" i="5"/>
  <c r="A433" i="5"/>
  <c r="Q433" i="5" s="1"/>
  <c r="B433" i="5"/>
  <c r="C433" i="5"/>
  <c r="D433" i="5"/>
  <c r="E433" i="5"/>
  <c r="F433" i="5"/>
  <c r="G433" i="5"/>
  <c r="A434" i="5"/>
  <c r="Q434" i="5" s="1"/>
  <c r="B434" i="5"/>
  <c r="C434" i="5"/>
  <c r="D434" i="5"/>
  <c r="E434" i="5"/>
  <c r="F434" i="5"/>
  <c r="G434" i="5"/>
  <c r="A435" i="5"/>
  <c r="Q435" i="5" s="1"/>
  <c r="B435" i="5"/>
  <c r="C435" i="5"/>
  <c r="D435" i="5"/>
  <c r="E435" i="5"/>
  <c r="F435" i="5"/>
  <c r="G435" i="5"/>
  <c r="A436" i="5"/>
  <c r="Q436" i="5" s="1"/>
  <c r="B436" i="5"/>
  <c r="C436" i="5"/>
  <c r="D436" i="5"/>
  <c r="E436" i="5"/>
  <c r="F436" i="5"/>
  <c r="G436" i="5"/>
  <c r="A437" i="5"/>
  <c r="Q437" i="5" s="1"/>
  <c r="B437" i="5"/>
  <c r="C437" i="5"/>
  <c r="D437" i="5"/>
  <c r="E437" i="5"/>
  <c r="F437" i="5"/>
  <c r="G437" i="5"/>
  <c r="A438" i="5"/>
  <c r="Q438" i="5" s="1"/>
  <c r="B438" i="5"/>
  <c r="C438" i="5"/>
  <c r="D438" i="5"/>
  <c r="E438" i="5"/>
  <c r="F438" i="5"/>
  <c r="G438" i="5"/>
  <c r="A439" i="5"/>
  <c r="Q439" i="5" s="1"/>
  <c r="B439" i="5"/>
  <c r="C439" i="5"/>
  <c r="D439" i="5"/>
  <c r="E439" i="5"/>
  <c r="F439" i="5"/>
  <c r="G439" i="5"/>
  <c r="A440" i="5"/>
  <c r="Q440" i="5" s="1"/>
  <c r="B440" i="5"/>
  <c r="C440" i="5"/>
  <c r="D440" i="5"/>
  <c r="E440" i="5"/>
  <c r="F440" i="5"/>
  <c r="G440" i="5"/>
  <c r="A441" i="5"/>
  <c r="Q441" i="5" s="1"/>
  <c r="B441" i="5"/>
  <c r="C441" i="5"/>
  <c r="D441" i="5"/>
  <c r="E441" i="5"/>
  <c r="F441" i="5"/>
  <c r="G441" i="5"/>
  <c r="A442" i="5"/>
  <c r="Q442" i="5" s="1"/>
  <c r="B442" i="5"/>
  <c r="C442" i="5"/>
  <c r="D442" i="5"/>
  <c r="E442" i="5"/>
  <c r="F442" i="5"/>
  <c r="G442" i="5"/>
  <c r="A443" i="5"/>
  <c r="Q443" i="5" s="1"/>
  <c r="B443" i="5"/>
  <c r="C443" i="5"/>
  <c r="D443" i="5"/>
  <c r="E443" i="5"/>
  <c r="F443" i="5"/>
  <c r="G443" i="5"/>
  <c r="A444" i="5"/>
  <c r="Q444" i="5" s="1"/>
  <c r="B444" i="5"/>
  <c r="C444" i="5"/>
  <c r="D444" i="5"/>
  <c r="E444" i="5"/>
  <c r="F444" i="5"/>
  <c r="G444" i="5"/>
  <c r="A445" i="5"/>
  <c r="Q445" i="5" s="1"/>
  <c r="B445" i="5"/>
  <c r="C445" i="5"/>
  <c r="D445" i="5"/>
  <c r="E445" i="5"/>
  <c r="F445" i="5"/>
  <c r="G445" i="5"/>
  <c r="A446" i="5"/>
  <c r="Q446" i="5" s="1"/>
  <c r="B446" i="5"/>
  <c r="C446" i="5"/>
  <c r="D446" i="5"/>
  <c r="E446" i="5"/>
  <c r="F446" i="5"/>
  <c r="G446" i="5"/>
  <c r="A447" i="5"/>
  <c r="Q447" i="5" s="1"/>
  <c r="B447" i="5"/>
  <c r="C447" i="5"/>
  <c r="D447" i="5"/>
  <c r="E447" i="5"/>
  <c r="F447" i="5"/>
  <c r="G447" i="5"/>
  <c r="A448" i="5"/>
  <c r="Q448" i="5" s="1"/>
  <c r="B448" i="5"/>
  <c r="C448" i="5"/>
  <c r="D448" i="5"/>
  <c r="E448" i="5"/>
  <c r="F448" i="5"/>
  <c r="G448" i="5"/>
  <c r="A449" i="5"/>
  <c r="Q449" i="5" s="1"/>
  <c r="B449" i="5"/>
  <c r="C449" i="5"/>
  <c r="D449" i="5"/>
  <c r="E449" i="5"/>
  <c r="F449" i="5"/>
  <c r="G449" i="5"/>
  <c r="A450" i="5"/>
  <c r="Q450" i="5" s="1"/>
  <c r="B450" i="5"/>
  <c r="C450" i="5"/>
  <c r="D450" i="5"/>
  <c r="E450" i="5"/>
  <c r="F450" i="5"/>
  <c r="G450" i="5"/>
  <c r="A451" i="5"/>
  <c r="Q451" i="5" s="1"/>
  <c r="B451" i="5"/>
  <c r="C451" i="5"/>
  <c r="D451" i="5"/>
  <c r="E451" i="5"/>
  <c r="F451" i="5"/>
  <c r="G451" i="5"/>
  <c r="A452" i="5"/>
  <c r="Q452" i="5" s="1"/>
  <c r="B452" i="5"/>
  <c r="C452" i="5"/>
  <c r="D452" i="5"/>
  <c r="E452" i="5"/>
  <c r="F452" i="5"/>
  <c r="G452" i="5"/>
  <c r="A453" i="5"/>
  <c r="Q453" i="5" s="1"/>
  <c r="B453" i="5"/>
  <c r="C453" i="5"/>
  <c r="D453" i="5"/>
  <c r="E453" i="5"/>
  <c r="F453" i="5"/>
  <c r="G453" i="5"/>
  <c r="A454" i="5"/>
  <c r="Q454" i="5" s="1"/>
  <c r="B454" i="5"/>
  <c r="C454" i="5"/>
  <c r="D454" i="5"/>
  <c r="E454" i="5"/>
  <c r="F454" i="5"/>
  <c r="G454" i="5"/>
  <c r="A455" i="5"/>
  <c r="Q455" i="5" s="1"/>
  <c r="B455" i="5"/>
  <c r="C455" i="5"/>
  <c r="D455" i="5"/>
  <c r="E455" i="5"/>
  <c r="F455" i="5"/>
  <c r="G455" i="5"/>
  <c r="A456" i="5"/>
  <c r="Q456" i="5" s="1"/>
  <c r="B456" i="5"/>
  <c r="C456" i="5"/>
  <c r="D456" i="5"/>
  <c r="E456" i="5"/>
  <c r="F456" i="5"/>
  <c r="G456" i="5"/>
  <c r="A457" i="5"/>
  <c r="Q457" i="5" s="1"/>
  <c r="B457" i="5"/>
  <c r="C457" i="5"/>
  <c r="D457" i="5"/>
  <c r="E457" i="5"/>
  <c r="F457" i="5"/>
  <c r="G457" i="5"/>
  <c r="A458" i="5"/>
  <c r="Q458" i="5" s="1"/>
  <c r="B458" i="5"/>
  <c r="C458" i="5"/>
  <c r="D458" i="5"/>
  <c r="E458" i="5"/>
  <c r="F458" i="5"/>
  <c r="G458" i="5"/>
  <c r="A459" i="5"/>
  <c r="Q459" i="5" s="1"/>
  <c r="B459" i="5"/>
  <c r="C459" i="5"/>
  <c r="D459" i="5"/>
  <c r="E459" i="5"/>
  <c r="F459" i="5"/>
  <c r="G459" i="5"/>
  <c r="A460" i="5"/>
  <c r="Q460" i="5" s="1"/>
  <c r="B460" i="5"/>
  <c r="C460" i="5"/>
  <c r="D460" i="5"/>
  <c r="E460" i="5"/>
  <c r="F460" i="5"/>
  <c r="G460" i="5"/>
  <c r="A461" i="5"/>
  <c r="Q461" i="5" s="1"/>
  <c r="B461" i="5"/>
  <c r="C461" i="5"/>
  <c r="D461" i="5"/>
  <c r="E461" i="5"/>
  <c r="F461" i="5"/>
  <c r="G461" i="5"/>
  <c r="A462" i="5"/>
  <c r="Q462" i="5" s="1"/>
  <c r="B462" i="5"/>
  <c r="C462" i="5"/>
  <c r="D462" i="5"/>
  <c r="E462" i="5"/>
  <c r="F462" i="5"/>
  <c r="G462" i="5"/>
  <c r="A463" i="5"/>
  <c r="Q463" i="5" s="1"/>
  <c r="B463" i="5"/>
  <c r="C463" i="5"/>
  <c r="D463" i="5"/>
  <c r="E463" i="5"/>
  <c r="F463" i="5"/>
  <c r="G463" i="5"/>
  <c r="A464" i="5"/>
  <c r="Q464" i="5" s="1"/>
  <c r="B464" i="5"/>
  <c r="C464" i="5"/>
  <c r="D464" i="5"/>
  <c r="E464" i="5"/>
  <c r="F464" i="5"/>
  <c r="G464" i="5"/>
  <c r="A465" i="5"/>
  <c r="Q465" i="5" s="1"/>
  <c r="B465" i="5"/>
  <c r="C465" i="5"/>
  <c r="D465" i="5"/>
  <c r="E465" i="5"/>
  <c r="F465" i="5"/>
  <c r="G465" i="5"/>
  <c r="A466" i="5"/>
  <c r="Q466" i="5" s="1"/>
  <c r="B466" i="5"/>
  <c r="C466" i="5"/>
  <c r="D466" i="5"/>
  <c r="E466" i="5"/>
  <c r="F466" i="5"/>
  <c r="G466" i="5"/>
  <c r="A467" i="5"/>
  <c r="Q467" i="5" s="1"/>
  <c r="B467" i="5"/>
  <c r="C467" i="5"/>
  <c r="D467" i="5"/>
  <c r="E467" i="5"/>
  <c r="F467" i="5"/>
  <c r="G467" i="5"/>
  <c r="A468" i="5"/>
  <c r="Q468" i="5" s="1"/>
  <c r="B468" i="5"/>
  <c r="C468" i="5"/>
  <c r="D468" i="5"/>
  <c r="E468" i="5"/>
  <c r="F468" i="5"/>
  <c r="G468" i="5"/>
  <c r="A469" i="5"/>
  <c r="Q469" i="5" s="1"/>
  <c r="B469" i="5"/>
  <c r="C469" i="5"/>
  <c r="D469" i="5"/>
  <c r="E469" i="5"/>
  <c r="F469" i="5"/>
  <c r="G469" i="5"/>
  <c r="A470" i="5"/>
  <c r="Q470" i="5" s="1"/>
  <c r="B470" i="5"/>
  <c r="C470" i="5"/>
  <c r="D470" i="5"/>
  <c r="E470" i="5"/>
  <c r="F470" i="5"/>
  <c r="G470" i="5"/>
  <c r="A471" i="5"/>
  <c r="Q471" i="5" s="1"/>
  <c r="B471" i="5"/>
  <c r="C471" i="5"/>
  <c r="D471" i="5"/>
  <c r="E471" i="5"/>
  <c r="F471" i="5"/>
  <c r="G471" i="5"/>
  <c r="A472" i="5"/>
  <c r="Q472" i="5" s="1"/>
  <c r="B472" i="5"/>
  <c r="C472" i="5"/>
  <c r="D472" i="5"/>
  <c r="E472" i="5"/>
  <c r="F472" i="5"/>
  <c r="G472" i="5"/>
  <c r="A473" i="5"/>
  <c r="Q473" i="5" s="1"/>
  <c r="B473" i="5"/>
  <c r="C473" i="5"/>
  <c r="D473" i="5"/>
  <c r="E473" i="5"/>
  <c r="F473" i="5"/>
  <c r="G473" i="5"/>
  <c r="A474" i="5"/>
  <c r="Q474" i="5" s="1"/>
  <c r="B474" i="5"/>
  <c r="C474" i="5"/>
  <c r="D474" i="5"/>
  <c r="E474" i="5"/>
  <c r="F474" i="5"/>
  <c r="G474" i="5"/>
  <c r="A475" i="5"/>
  <c r="Q475" i="5" s="1"/>
  <c r="B475" i="5"/>
  <c r="C475" i="5"/>
  <c r="D475" i="5"/>
  <c r="E475" i="5"/>
  <c r="F475" i="5"/>
  <c r="G475" i="5"/>
  <c r="A476" i="5"/>
  <c r="Q476" i="5" s="1"/>
  <c r="B476" i="5"/>
  <c r="C476" i="5"/>
  <c r="D476" i="5"/>
  <c r="E476" i="5"/>
  <c r="F476" i="5"/>
  <c r="G476" i="5"/>
  <c r="A477" i="5"/>
  <c r="Q477" i="5" s="1"/>
  <c r="B477" i="5"/>
  <c r="C477" i="5"/>
  <c r="D477" i="5"/>
  <c r="E477" i="5"/>
  <c r="F477" i="5"/>
  <c r="G477" i="5"/>
  <c r="A478" i="5"/>
  <c r="Q478" i="5" s="1"/>
  <c r="B478" i="5"/>
  <c r="C478" i="5"/>
  <c r="D478" i="5"/>
  <c r="E478" i="5"/>
  <c r="F478" i="5"/>
  <c r="G478" i="5"/>
  <c r="A479" i="5"/>
  <c r="Q479" i="5" s="1"/>
  <c r="B479" i="5"/>
  <c r="C479" i="5"/>
  <c r="D479" i="5"/>
  <c r="E479" i="5"/>
  <c r="F479" i="5"/>
  <c r="G479" i="5"/>
  <c r="A480" i="5"/>
  <c r="Q480" i="5" s="1"/>
  <c r="B480" i="5"/>
  <c r="C480" i="5"/>
  <c r="D480" i="5"/>
  <c r="E480" i="5"/>
  <c r="F480" i="5"/>
  <c r="G480" i="5"/>
  <c r="A481" i="5"/>
  <c r="Q481" i="5" s="1"/>
  <c r="B481" i="5"/>
  <c r="C481" i="5"/>
  <c r="D481" i="5"/>
  <c r="E481" i="5"/>
  <c r="F481" i="5"/>
  <c r="G481" i="5"/>
  <c r="A482" i="5"/>
  <c r="Q482" i="5" s="1"/>
  <c r="B482" i="5"/>
  <c r="C482" i="5"/>
  <c r="D482" i="5"/>
  <c r="E482" i="5"/>
  <c r="F482" i="5"/>
  <c r="G482" i="5"/>
  <c r="A483" i="5"/>
  <c r="Q483" i="5" s="1"/>
  <c r="B483" i="5"/>
  <c r="C483" i="5"/>
  <c r="D483" i="5"/>
  <c r="E483" i="5"/>
  <c r="F483" i="5"/>
  <c r="G483" i="5"/>
  <c r="A484" i="5"/>
  <c r="Q484" i="5" s="1"/>
  <c r="B484" i="5"/>
  <c r="C484" i="5"/>
  <c r="D484" i="5"/>
  <c r="E484" i="5"/>
  <c r="F484" i="5"/>
  <c r="G484" i="5"/>
  <c r="A485" i="5"/>
  <c r="Q485" i="5" s="1"/>
  <c r="B485" i="5"/>
  <c r="C485" i="5"/>
  <c r="D485" i="5"/>
  <c r="E485" i="5"/>
  <c r="F485" i="5"/>
  <c r="G485" i="5"/>
  <c r="A486" i="5"/>
  <c r="Q486" i="5" s="1"/>
  <c r="B486" i="5"/>
  <c r="C486" i="5"/>
  <c r="D486" i="5"/>
  <c r="E486" i="5"/>
  <c r="F486" i="5"/>
  <c r="G486" i="5"/>
  <c r="A487" i="5"/>
  <c r="Q487" i="5" s="1"/>
  <c r="B487" i="5"/>
  <c r="C487" i="5"/>
  <c r="D487" i="5"/>
  <c r="E487" i="5"/>
  <c r="F487" i="5"/>
  <c r="G487" i="5"/>
  <c r="A488" i="5"/>
  <c r="Q488" i="5" s="1"/>
  <c r="B488" i="5"/>
  <c r="C488" i="5"/>
  <c r="D488" i="5"/>
  <c r="E488" i="5"/>
  <c r="F488" i="5"/>
  <c r="G488" i="5"/>
  <c r="A489" i="5"/>
  <c r="Q489" i="5" s="1"/>
  <c r="B489" i="5"/>
  <c r="C489" i="5"/>
  <c r="D489" i="5"/>
  <c r="E489" i="5"/>
  <c r="F489" i="5"/>
  <c r="G489" i="5"/>
  <c r="A490" i="5"/>
  <c r="Q490" i="5" s="1"/>
  <c r="B490" i="5"/>
  <c r="C490" i="5"/>
  <c r="D490" i="5"/>
  <c r="E490" i="5"/>
  <c r="F490" i="5"/>
  <c r="G490" i="5"/>
  <c r="A491" i="5"/>
  <c r="Q491" i="5" s="1"/>
  <c r="B491" i="5"/>
  <c r="C491" i="5"/>
  <c r="D491" i="5"/>
  <c r="E491" i="5"/>
  <c r="F491" i="5"/>
  <c r="G491" i="5"/>
  <c r="A492" i="5"/>
  <c r="Q492" i="5" s="1"/>
  <c r="B492" i="5"/>
  <c r="C492" i="5"/>
  <c r="D492" i="5"/>
  <c r="E492" i="5"/>
  <c r="F492" i="5"/>
  <c r="G492" i="5"/>
  <c r="A493" i="5"/>
  <c r="Q493" i="5" s="1"/>
  <c r="B493" i="5"/>
  <c r="C493" i="5"/>
  <c r="D493" i="5"/>
  <c r="E493" i="5"/>
  <c r="F493" i="5"/>
  <c r="G493" i="5"/>
  <c r="A494" i="5"/>
  <c r="Q494" i="5" s="1"/>
  <c r="B494" i="5"/>
  <c r="C494" i="5"/>
  <c r="D494" i="5"/>
  <c r="E494" i="5"/>
  <c r="F494" i="5"/>
  <c r="G494" i="5"/>
  <c r="A495" i="5"/>
  <c r="Q495" i="5" s="1"/>
  <c r="B495" i="5"/>
  <c r="C495" i="5"/>
  <c r="D495" i="5"/>
  <c r="E495" i="5"/>
  <c r="F495" i="5"/>
  <c r="G495" i="5"/>
  <c r="A496" i="5"/>
  <c r="Q496" i="5" s="1"/>
  <c r="B496" i="5"/>
  <c r="C496" i="5"/>
  <c r="D496" i="5"/>
  <c r="E496" i="5"/>
  <c r="F496" i="5"/>
  <c r="G496" i="5"/>
  <c r="A497" i="5"/>
  <c r="Q497" i="5" s="1"/>
  <c r="B497" i="5"/>
  <c r="C497" i="5"/>
  <c r="D497" i="5"/>
  <c r="E497" i="5"/>
  <c r="F497" i="5"/>
  <c r="G497" i="5"/>
  <c r="A498" i="5"/>
  <c r="Q498" i="5" s="1"/>
  <c r="B498" i="5"/>
  <c r="C498" i="5"/>
  <c r="D498" i="5"/>
  <c r="E498" i="5"/>
  <c r="F498" i="5"/>
  <c r="G498" i="5"/>
  <c r="A499" i="5"/>
  <c r="Q499" i="5" s="1"/>
  <c r="B499" i="5"/>
  <c r="C499" i="5"/>
  <c r="D499" i="5"/>
  <c r="E499" i="5"/>
  <c r="F499" i="5"/>
  <c r="G499" i="5"/>
  <c r="A500" i="5"/>
  <c r="Q500" i="5" s="1"/>
  <c r="B500" i="5"/>
  <c r="C500" i="5"/>
  <c r="D500" i="5"/>
  <c r="E500" i="5"/>
  <c r="F500" i="5"/>
  <c r="G500" i="5"/>
  <c r="A501" i="5"/>
  <c r="Q501" i="5" s="1"/>
  <c r="B501" i="5"/>
  <c r="C501" i="5"/>
  <c r="D501" i="5"/>
  <c r="E501" i="5"/>
  <c r="F501" i="5"/>
  <c r="G501" i="5"/>
  <c r="A502" i="5"/>
  <c r="Q502" i="5" s="1"/>
  <c r="B502" i="5"/>
  <c r="C502" i="5"/>
  <c r="D502" i="5"/>
  <c r="E502" i="5"/>
  <c r="F502" i="5"/>
  <c r="G502" i="5"/>
  <c r="A503" i="5"/>
  <c r="Q503" i="5" s="1"/>
  <c r="B503" i="5"/>
  <c r="C503" i="5"/>
  <c r="D503" i="5"/>
  <c r="E503" i="5"/>
  <c r="F503" i="5"/>
  <c r="G503" i="5"/>
  <c r="A504" i="5"/>
  <c r="Q504" i="5" s="1"/>
  <c r="B504" i="5"/>
  <c r="C504" i="5"/>
  <c r="D504" i="5"/>
  <c r="E504" i="5"/>
  <c r="F504" i="5"/>
  <c r="G504" i="5"/>
  <c r="A505" i="5"/>
  <c r="Q505" i="5" s="1"/>
  <c r="B505" i="5"/>
  <c r="C505" i="5"/>
  <c r="D505" i="5"/>
  <c r="E505" i="5"/>
  <c r="F505" i="5"/>
  <c r="G505" i="5"/>
  <c r="A506" i="5"/>
  <c r="Q506" i="5" s="1"/>
  <c r="B506" i="5"/>
  <c r="C506" i="5"/>
  <c r="D506" i="5"/>
  <c r="E506" i="5"/>
  <c r="F506" i="5"/>
  <c r="G506" i="5"/>
  <c r="A507" i="5"/>
  <c r="Q507" i="5" s="1"/>
  <c r="B507" i="5"/>
  <c r="C507" i="5"/>
  <c r="D507" i="5"/>
  <c r="E507" i="5"/>
  <c r="F507" i="5"/>
  <c r="G507" i="5"/>
  <c r="A508" i="5"/>
  <c r="Q508" i="5" s="1"/>
  <c r="B508" i="5"/>
  <c r="C508" i="5"/>
  <c r="D508" i="5"/>
  <c r="E508" i="5"/>
  <c r="F508" i="5"/>
  <c r="G508" i="5"/>
  <c r="A509" i="5"/>
  <c r="Q509" i="5" s="1"/>
  <c r="B509" i="5"/>
  <c r="C509" i="5"/>
  <c r="D509" i="5"/>
  <c r="E509" i="5"/>
  <c r="F509" i="5"/>
  <c r="G509" i="5"/>
  <c r="A510" i="5"/>
  <c r="Q510" i="5" s="1"/>
  <c r="B510" i="5"/>
  <c r="C510" i="5"/>
  <c r="D510" i="5"/>
  <c r="E510" i="5"/>
  <c r="F510" i="5"/>
  <c r="G510" i="5"/>
  <c r="A511" i="5"/>
  <c r="Q511" i="5" s="1"/>
  <c r="B511" i="5"/>
  <c r="C511" i="5"/>
  <c r="D511" i="5"/>
  <c r="E511" i="5"/>
  <c r="F511" i="5"/>
  <c r="G511" i="5"/>
  <c r="A512" i="5"/>
  <c r="Q512" i="5" s="1"/>
  <c r="B512" i="5"/>
  <c r="C512" i="5"/>
  <c r="D512" i="5"/>
  <c r="E512" i="5"/>
  <c r="F512" i="5"/>
  <c r="G512" i="5"/>
  <c r="A513" i="5"/>
  <c r="Q513" i="5" s="1"/>
  <c r="B513" i="5"/>
  <c r="C513" i="5"/>
  <c r="D513" i="5"/>
  <c r="E513" i="5"/>
  <c r="F513" i="5"/>
  <c r="G513" i="5"/>
  <c r="A514" i="5"/>
  <c r="Q514" i="5" s="1"/>
  <c r="B514" i="5"/>
  <c r="C514" i="5"/>
  <c r="D514" i="5"/>
  <c r="E514" i="5"/>
  <c r="F514" i="5"/>
  <c r="G514" i="5"/>
  <c r="A515" i="5"/>
  <c r="Q515" i="5" s="1"/>
  <c r="B515" i="5"/>
  <c r="C515" i="5"/>
  <c r="D515" i="5"/>
  <c r="E515" i="5"/>
  <c r="F515" i="5"/>
  <c r="G515" i="5"/>
  <c r="A516" i="5"/>
  <c r="Q516" i="5" s="1"/>
  <c r="B516" i="5"/>
  <c r="C516" i="5"/>
  <c r="D516" i="5"/>
  <c r="E516" i="5"/>
  <c r="F516" i="5"/>
  <c r="G516" i="5"/>
  <c r="A517" i="5"/>
  <c r="Q517" i="5" s="1"/>
  <c r="B517" i="5"/>
  <c r="C517" i="5"/>
  <c r="D517" i="5"/>
  <c r="E517" i="5"/>
  <c r="F517" i="5"/>
  <c r="G517" i="5"/>
  <c r="A518" i="5"/>
  <c r="Q518" i="5" s="1"/>
  <c r="B518" i="5"/>
  <c r="C518" i="5"/>
  <c r="D518" i="5"/>
  <c r="E518" i="5"/>
  <c r="F518" i="5"/>
  <c r="G518" i="5"/>
  <c r="A519" i="5"/>
  <c r="Q519" i="5" s="1"/>
  <c r="B519" i="5"/>
  <c r="C519" i="5"/>
  <c r="D519" i="5"/>
  <c r="E519" i="5"/>
  <c r="F519" i="5"/>
  <c r="G519" i="5"/>
  <c r="A520" i="5"/>
  <c r="Q520" i="5" s="1"/>
  <c r="B520" i="5"/>
  <c r="C520" i="5"/>
  <c r="D520" i="5"/>
  <c r="E520" i="5"/>
  <c r="F520" i="5"/>
  <c r="G520" i="5"/>
  <c r="A521" i="5"/>
  <c r="Q521" i="5" s="1"/>
  <c r="B521" i="5"/>
  <c r="C521" i="5"/>
  <c r="D521" i="5"/>
  <c r="E521" i="5"/>
  <c r="F521" i="5"/>
  <c r="G521" i="5"/>
  <c r="A522" i="5"/>
  <c r="Q522" i="5" s="1"/>
  <c r="B522" i="5"/>
  <c r="C522" i="5"/>
  <c r="D522" i="5"/>
  <c r="E522" i="5"/>
  <c r="F522" i="5"/>
  <c r="G522" i="5"/>
  <c r="A523" i="5"/>
  <c r="Q523" i="5" s="1"/>
  <c r="B523" i="5"/>
  <c r="C523" i="5"/>
  <c r="D523" i="5"/>
  <c r="E523" i="5"/>
  <c r="F523" i="5"/>
  <c r="G523" i="5"/>
  <c r="A524" i="5"/>
  <c r="Q524" i="5" s="1"/>
  <c r="B524" i="5"/>
  <c r="C524" i="5"/>
  <c r="D524" i="5"/>
  <c r="E524" i="5"/>
  <c r="F524" i="5"/>
  <c r="G524" i="5"/>
  <c r="A525" i="5"/>
  <c r="Q525" i="5" s="1"/>
  <c r="B525" i="5"/>
  <c r="C525" i="5"/>
  <c r="D525" i="5"/>
  <c r="E525" i="5"/>
  <c r="F525" i="5"/>
  <c r="G525" i="5"/>
  <c r="A526" i="5"/>
  <c r="Q526" i="5" s="1"/>
  <c r="B526" i="5"/>
  <c r="C526" i="5"/>
  <c r="D526" i="5"/>
  <c r="E526" i="5"/>
  <c r="F526" i="5"/>
  <c r="G526" i="5"/>
  <c r="A527" i="5"/>
  <c r="Q527" i="5" s="1"/>
  <c r="B527" i="5"/>
  <c r="C527" i="5"/>
  <c r="D527" i="5"/>
  <c r="E527" i="5"/>
  <c r="F527" i="5"/>
  <c r="G527" i="5"/>
  <c r="A528" i="5"/>
  <c r="Q528" i="5" s="1"/>
  <c r="B528" i="5"/>
  <c r="C528" i="5"/>
  <c r="D528" i="5"/>
  <c r="E528" i="5"/>
  <c r="F528" i="5"/>
  <c r="G528" i="5"/>
  <c r="A529" i="5"/>
  <c r="Q529" i="5" s="1"/>
  <c r="B529" i="5"/>
  <c r="C529" i="5"/>
  <c r="D529" i="5"/>
  <c r="E529" i="5"/>
  <c r="F529" i="5"/>
  <c r="G529" i="5"/>
  <c r="A530" i="5"/>
  <c r="Q530" i="5" s="1"/>
  <c r="B530" i="5"/>
  <c r="C530" i="5"/>
  <c r="D530" i="5"/>
  <c r="E530" i="5"/>
  <c r="F530" i="5"/>
  <c r="G530" i="5"/>
  <c r="A531" i="5"/>
  <c r="Q531" i="5" s="1"/>
  <c r="B531" i="5"/>
  <c r="C531" i="5"/>
  <c r="D531" i="5"/>
  <c r="E531" i="5"/>
  <c r="F531" i="5"/>
  <c r="G531" i="5"/>
  <c r="A532" i="5"/>
  <c r="Q532" i="5" s="1"/>
  <c r="B532" i="5"/>
  <c r="C532" i="5"/>
  <c r="D532" i="5"/>
  <c r="E532" i="5"/>
  <c r="F532" i="5"/>
  <c r="G532" i="5"/>
  <c r="A533" i="5"/>
  <c r="Q533" i="5" s="1"/>
  <c r="B533" i="5"/>
  <c r="C533" i="5"/>
  <c r="D533" i="5"/>
  <c r="E533" i="5"/>
  <c r="F533" i="5"/>
  <c r="G533" i="5"/>
  <c r="A534" i="5"/>
  <c r="Q534" i="5" s="1"/>
  <c r="B534" i="5"/>
  <c r="C534" i="5"/>
  <c r="D534" i="5"/>
  <c r="E534" i="5"/>
  <c r="F534" i="5"/>
  <c r="G534" i="5"/>
  <c r="A535" i="5"/>
  <c r="Q535" i="5" s="1"/>
  <c r="B535" i="5"/>
  <c r="C535" i="5"/>
  <c r="D535" i="5"/>
  <c r="E535" i="5"/>
  <c r="F535" i="5"/>
  <c r="G535" i="5"/>
  <c r="A536" i="5"/>
  <c r="Q536" i="5" s="1"/>
  <c r="B536" i="5"/>
  <c r="C536" i="5"/>
  <c r="D536" i="5"/>
  <c r="E536" i="5"/>
  <c r="F536" i="5"/>
  <c r="G536" i="5"/>
  <c r="A537" i="5"/>
  <c r="Q537" i="5" s="1"/>
  <c r="B537" i="5"/>
  <c r="C537" i="5"/>
  <c r="D537" i="5"/>
  <c r="E537" i="5"/>
  <c r="F537" i="5"/>
  <c r="G537" i="5"/>
  <c r="A538" i="5"/>
  <c r="Q538" i="5" s="1"/>
  <c r="B538" i="5"/>
  <c r="C538" i="5"/>
  <c r="D538" i="5"/>
  <c r="E538" i="5"/>
  <c r="F538" i="5"/>
  <c r="G538" i="5"/>
  <c r="A539" i="5"/>
  <c r="Q539" i="5" s="1"/>
  <c r="B539" i="5"/>
  <c r="C539" i="5"/>
  <c r="D539" i="5"/>
  <c r="E539" i="5"/>
  <c r="F539" i="5"/>
  <c r="G539" i="5"/>
  <c r="A540" i="5"/>
  <c r="Q540" i="5" s="1"/>
  <c r="B540" i="5"/>
  <c r="C540" i="5"/>
  <c r="D540" i="5"/>
  <c r="E540" i="5"/>
  <c r="F540" i="5"/>
  <c r="G540" i="5"/>
  <c r="A541" i="5"/>
  <c r="Q541" i="5" s="1"/>
  <c r="B541" i="5"/>
  <c r="C541" i="5"/>
  <c r="D541" i="5"/>
  <c r="E541" i="5"/>
  <c r="F541" i="5"/>
  <c r="G541" i="5"/>
  <c r="A542" i="5"/>
  <c r="Q542" i="5" s="1"/>
  <c r="B542" i="5"/>
  <c r="C542" i="5"/>
  <c r="D542" i="5"/>
  <c r="E542" i="5"/>
  <c r="F542" i="5"/>
  <c r="G542" i="5"/>
  <c r="A543" i="5"/>
  <c r="Q543" i="5" s="1"/>
  <c r="B543" i="5"/>
  <c r="C543" i="5"/>
  <c r="D543" i="5"/>
  <c r="E543" i="5"/>
  <c r="F543" i="5"/>
  <c r="G543" i="5"/>
  <c r="A544" i="5"/>
  <c r="Q544" i="5" s="1"/>
  <c r="B544" i="5"/>
  <c r="C544" i="5"/>
  <c r="D544" i="5"/>
  <c r="E544" i="5"/>
  <c r="F544" i="5"/>
  <c r="G544" i="5"/>
  <c r="A545" i="5"/>
  <c r="Q545" i="5" s="1"/>
  <c r="B545" i="5"/>
  <c r="C545" i="5"/>
  <c r="D545" i="5"/>
  <c r="E545" i="5"/>
  <c r="F545" i="5"/>
  <c r="G545" i="5"/>
  <c r="A546" i="5"/>
  <c r="Q546" i="5" s="1"/>
  <c r="B546" i="5"/>
  <c r="C546" i="5"/>
  <c r="D546" i="5"/>
  <c r="E546" i="5"/>
  <c r="F546" i="5"/>
  <c r="G546" i="5"/>
  <c r="A547" i="5"/>
  <c r="Q547" i="5" s="1"/>
  <c r="B547" i="5"/>
  <c r="C547" i="5"/>
  <c r="D547" i="5"/>
  <c r="E547" i="5"/>
  <c r="F547" i="5"/>
  <c r="G547" i="5"/>
  <c r="A548" i="5"/>
  <c r="Q548" i="5" s="1"/>
  <c r="B548" i="5"/>
  <c r="C548" i="5"/>
  <c r="D548" i="5"/>
  <c r="E548" i="5"/>
  <c r="F548" i="5"/>
  <c r="G548" i="5"/>
  <c r="A549" i="5"/>
  <c r="Q549" i="5" s="1"/>
  <c r="B549" i="5"/>
  <c r="C549" i="5"/>
  <c r="D549" i="5"/>
  <c r="E549" i="5"/>
  <c r="F549" i="5"/>
  <c r="G549" i="5"/>
  <c r="A550" i="5"/>
  <c r="Q550" i="5" s="1"/>
  <c r="B550" i="5"/>
  <c r="C550" i="5"/>
  <c r="D550" i="5"/>
  <c r="E550" i="5"/>
  <c r="F550" i="5"/>
  <c r="G550" i="5"/>
  <c r="A551" i="5"/>
  <c r="Q551" i="5" s="1"/>
  <c r="B551" i="5"/>
  <c r="C551" i="5"/>
  <c r="D551" i="5"/>
  <c r="E551" i="5"/>
  <c r="F551" i="5"/>
  <c r="G551" i="5"/>
  <c r="A552" i="5"/>
  <c r="Q552" i="5" s="1"/>
  <c r="B552" i="5"/>
  <c r="C552" i="5"/>
  <c r="D552" i="5"/>
  <c r="E552" i="5"/>
  <c r="F552" i="5"/>
  <c r="G552" i="5"/>
  <c r="A553" i="5"/>
  <c r="Q553" i="5" s="1"/>
  <c r="B553" i="5"/>
  <c r="C553" i="5"/>
  <c r="D553" i="5"/>
  <c r="E553" i="5"/>
  <c r="F553" i="5"/>
  <c r="G553" i="5"/>
  <c r="A554" i="5"/>
  <c r="Q554" i="5" s="1"/>
  <c r="B554" i="5"/>
  <c r="C554" i="5"/>
  <c r="D554" i="5"/>
  <c r="E554" i="5"/>
  <c r="F554" i="5"/>
  <c r="G554" i="5"/>
  <c r="A555" i="5"/>
  <c r="Q555" i="5" s="1"/>
  <c r="B555" i="5"/>
  <c r="C555" i="5"/>
  <c r="D555" i="5"/>
  <c r="E555" i="5"/>
  <c r="F555" i="5"/>
  <c r="G555" i="5"/>
  <c r="A556" i="5"/>
  <c r="Q556" i="5" s="1"/>
  <c r="B556" i="5"/>
  <c r="C556" i="5"/>
  <c r="D556" i="5"/>
  <c r="E556" i="5"/>
  <c r="F556" i="5"/>
  <c r="G556" i="5"/>
  <c r="A557" i="5"/>
  <c r="Q557" i="5" s="1"/>
  <c r="B557" i="5"/>
  <c r="C557" i="5"/>
  <c r="D557" i="5"/>
  <c r="E557" i="5"/>
  <c r="F557" i="5"/>
  <c r="G557" i="5"/>
  <c r="A558" i="5"/>
  <c r="Q558" i="5" s="1"/>
  <c r="B558" i="5"/>
  <c r="C558" i="5"/>
  <c r="D558" i="5"/>
  <c r="E558" i="5"/>
  <c r="F558" i="5"/>
  <c r="G558" i="5"/>
  <c r="A559" i="5"/>
  <c r="Q559" i="5" s="1"/>
  <c r="B559" i="5"/>
  <c r="C559" i="5"/>
  <c r="D559" i="5"/>
  <c r="E559" i="5"/>
  <c r="F559" i="5"/>
  <c r="G559" i="5"/>
  <c r="A560" i="5"/>
  <c r="Q560" i="5" s="1"/>
  <c r="B560" i="5"/>
  <c r="C560" i="5"/>
  <c r="D560" i="5"/>
  <c r="E560" i="5"/>
  <c r="F560" i="5"/>
  <c r="G560" i="5"/>
  <c r="A561" i="5"/>
  <c r="Q561" i="5" s="1"/>
  <c r="B561" i="5"/>
  <c r="C561" i="5"/>
  <c r="D561" i="5"/>
  <c r="E561" i="5"/>
  <c r="F561" i="5"/>
  <c r="G561" i="5"/>
  <c r="A562" i="5"/>
  <c r="Q562" i="5" s="1"/>
  <c r="B562" i="5"/>
  <c r="C562" i="5"/>
  <c r="D562" i="5"/>
  <c r="E562" i="5"/>
  <c r="F562" i="5"/>
  <c r="G562" i="5"/>
  <c r="A563" i="5"/>
  <c r="Q563" i="5" s="1"/>
  <c r="B563" i="5"/>
  <c r="C563" i="5"/>
  <c r="D563" i="5"/>
  <c r="E563" i="5"/>
  <c r="F563" i="5"/>
  <c r="G563" i="5"/>
  <c r="A564" i="5"/>
  <c r="Q564" i="5" s="1"/>
  <c r="B564" i="5"/>
  <c r="C564" i="5"/>
  <c r="D564" i="5"/>
  <c r="E564" i="5"/>
  <c r="F564" i="5"/>
  <c r="G564" i="5"/>
  <c r="A565" i="5"/>
  <c r="Q565" i="5" s="1"/>
  <c r="B565" i="5"/>
  <c r="C565" i="5"/>
  <c r="D565" i="5"/>
  <c r="E565" i="5"/>
  <c r="F565" i="5"/>
  <c r="G565" i="5"/>
  <c r="A566" i="5"/>
  <c r="Q566" i="5" s="1"/>
  <c r="B566" i="5"/>
  <c r="C566" i="5"/>
  <c r="D566" i="5"/>
  <c r="E566" i="5"/>
  <c r="F566" i="5"/>
  <c r="G566" i="5"/>
  <c r="A567" i="5"/>
  <c r="Q567" i="5" s="1"/>
  <c r="B567" i="5"/>
  <c r="C567" i="5"/>
  <c r="D567" i="5"/>
  <c r="E567" i="5"/>
  <c r="F567" i="5"/>
  <c r="G567" i="5"/>
  <c r="A568" i="5"/>
  <c r="Q568" i="5" s="1"/>
  <c r="B568" i="5"/>
  <c r="C568" i="5"/>
  <c r="D568" i="5"/>
  <c r="E568" i="5"/>
  <c r="F568" i="5"/>
  <c r="G568" i="5"/>
  <c r="A569" i="5"/>
  <c r="Q569" i="5" s="1"/>
  <c r="B569" i="5"/>
  <c r="C569" i="5"/>
  <c r="D569" i="5"/>
  <c r="E569" i="5"/>
  <c r="F569" i="5"/>
  <c r="G569" i="5"/>
  <c r="A570" i="5"/>
  <c r="Q570" i="5" s="1"/>
  <c r="B570" i="5"/>
  <c r="C570" i="5"/>
  <c r="D570" i="5"/>
  <c r="E570" i="5"/>
  <c r="F570" i="5"/>
  <c r="G570" i="5"/>
  <c r="A571" i="5"/>
  <c r="Q571" i="5" s="1"/>
  <c r="B571" i="5"/>
  <c r="C571" i="5"/>
  <c r="D571" i="5"/>
  <c r="E571" i="5"/>
  <c r="F571" i="5"/>
  <c r="G571" i="5"/>
  <c r="A572" i="5"/>
  <c r="Q572" i="5" s="1"/>
  <c r="B572" i="5"/>
  <c r="C572" i="5"/>
  <c r="D572" i="5"/>
  <c r="E572" i="5"/>
  <c r="F572" i="5"/>
  <c r="G572" i="5"/>
  <c r="A573" i="5"/>
  <c r="Q573" i="5" s="1"/>
  <c r="B573" i="5"/>
  <c r="C573" i="5"/>
  <c r="D573" i="5"/>
  <c r="E573" i="5"/>
  <c r="F573" i="5"/>
  <c r="G573" i="5"/>
  <c r="A574" i="5"/>
  <c r="Q574" i="5" s="1"/>
  <c r="B574" i="5"/>
  <c r="C574" i="5"/>
  <c r="D574" i="5"/>
  <c r="E574" i="5"/>
  <c r="F574" i="5"/>
  <c r="G574" i="5"/>
  <c r="A575" i="5"/>
  <c r="Q575" i="5" s="1"/>
  <c r="B575" i="5"/>
  <c r="C575" i="5"/>
  <c r="D575" i="5"/>
  <c r="E575" i="5"/>
  <c r="F575" i="5"/>
  <c r="G575" i="5"/>
  <c r="A576" i="5"/>
  <c r="Q576" i="5" s="1"/>
  <c r="B576" i="5"/>
  <c r="C576" i="5"/>
  <c r="D576" i="5"/>
  <c r="E576" i="5"/>
  <c r="F576" i="5"/>
  <c r="G576" i="5"/>
  <c r="A577" i="5"/>
  <c r="Q577" i="5" s="1"/>
  <c r="B577" i="5"/>
  <c r="C577" i="5"/>
  <c r="D577" i="5"/>
  <c r="E577" i="5"/>
  <c r="F577" i="5"/>
  <c r="G577" i="5"/>
  <c r="A578" i="5"/>
  <c r="Q578" i="5" s="1"/>
  <c r="B578" i="5"/>
  <c r="C578" i="5"/>
  <c r="D578" i="5"/>
  <c r="E578" i="5"/>
  <c r="F578" i="5"/>
  <c r="G578" i="5"/>
  <c r="A579" i="5"/>
  <c r="Q579" i="5" s="1"/>
  <c r="B579" i="5"/>
  <c r="C579" i="5"/>
  <c r="D579" i="5"/>
  <c r="E579" i="5"/>
  <c r="F579" i="5"/>
  <c r="G579" i="5"/>
  <c r="A580" i="5"/>
  <c r="Q580" i="5" s="1"/>
  <c r="B580" i="5"/>
  <c r="C580" i="5"/>
  <c r="D580" i="5"/>
  <c r="E580" i="5"/>
  <c r="F580" i="5"/>
  <c r="G580" i="5"/>
  <c r="A581" i="5"/>
  <c r="Q581" i="5" s="1"/>
  <c r="B581" i="5"/>
  <c r="C581" i="5"/>
  <c r="D581" i="5"/>
  <c r="E581" i="5"/>
  <c r="F581" i="5"/>
  <c r="G581" i="5"/>
  <c r="A582" i="5"/>
  <c r="Q582" i="5" s="1"/>
  <c r="B582" i="5"/>
  <c r="C582" i="5"/>
  <c r="D582" i="5"/>
  <c r="E582" i="5"/>
  <c r="F582" i="5"/>
  <c r="G582" i="5"/>
  <c r="A583" i="5"/>
  <c r="Q583" i="5" s="1"/>
  <c r="B583" i="5"/>
  <c r="C583" i="5"/>
  <c r="D583" i="5"/>
  <c r="E583" i="5"/>
  <c r="F583" i="5"/>
  <c r="G583" i="5"/>
  <c r="A584" i="5"/>
  <c r="Q584" i="5" s="1"/>
  <c r="B584" i="5"/>
  <c r="C584" i="5"/>
  <c r="D584" i="5"/>
  <c r="E584" i="5"/>
  <c r="F584" i="5"/>
  <c r="G584" i="5"/>
  <c r="A585" i="5"/>
  <c r="Q585" i="5" s="1"/>
  <c r="B585" i="5"/>
  <c r="C585" i="5"/>
  <c r="D585" i="5"/>
  <c r="E585" i="5"/>
  <c r="F585" i="5"/>
  <c r="G585" i="5"/>
  <c r="A586" i="5"/>
  <c r="Q586" i="5" s="1"/>
  <c r="B586" i="5"/>
  <c r="C586" i="5"/>
  <c r="D586" i="5"/>
  <c r="E586" i="5"/>
  <c r="F586" i="5"/>
  <c r="G586" i="5"/>
  <c r="A587" i="5"/>
  <c r="Q587" i="5" s="1"/>
  <c r="B587" i="5"/>
  <c r="C587" i="5"/>
  <c r="D587" i="5"/>
  <c r="E587" i="5"/>
  <c r="F587" i="5"/>
  <c r="G587" i="5"/>
  <c r="A588" i="5"/>
  <c r="Q588" i="5" s="1"/>
  <c r="B588" i="5"/>
  <c r="C588" i="5"/>
  <c r="D588" i="5"/>
  <c r="E588" i="5"/>
  <c r="F588" i="5"/>
  <c r="G588" i="5"/>
  <c r="A589" i="5"/>
  <c r="Q589" i="5" s="1"/>
  <c r="B589" i="5"/>
  <c r="C589" i="5"/>
  <c r="D589" i="5"/>
  <c r="E589" i="5"/>
  <c r="F589" i="5"/>
  <c r="G589" i="5"/>
  <c r="A590" i="5"/>
  <c r="Q590" i="5" s="1"/>
  <c r="B590" i="5"/>
  <c r="C590" i="5"/>
  <c r="D590" i="5"/>
  <c r="E590" i="5"/>
  <c r="F590" i="5"/>
  <c r="G590" i="5"/>
  <c r="A591" i="5"/>
  <c r="Q591" i="5" s="1"/>
  <c r="B591" i="5"/>
  <c r="C591" i="5"/>
  <c r="D591" i="5"/>
  <c r="E591" i="5"/>
  <c r="F591" i="5"/>
  <c r="G591" i="5"/>
  <c r="A592" i="5"/>
  <c r="Q592" i="5" s="1"/>
  <c r="B592" i="5"/>
  <c r="C592" i="5"/>
  <c r="D592" i="5"/>
  <c r="E592" i="5"/>
  <c r="F592" i="5"/>
  <c r="G592" i="5"/>
  <c r="A593" i="5"/>
  <c r="Q593" i="5" s="1"/>
  <c r="B593" i="5"/>
  <c r="C593" i="5"/>
  <c r="D593" i="5"/>
  <c r="E593" i="5"/>
  <c r="F593" i="5"/>
  <c r="G593" i="5"/>
  <c r="A594" i="5"/>
  <c r="Q594" i="5" s="1"/>
  <c r="B594" i="5"/>
  <c r="C594" i="5"/>
  <c r="D594" i="5"/>
  <c r="E594" i="5"/>
  <c r="F594" i="5"/>
  <c r="G594" i="5"/>
  <c r="A595" i="5"/>
  <c r="Q595" i="5" s="1"/>
  <c r="B595" i="5"/>
  <c r="C595" i="5"/>
  <c r="D595" i="5"/>
  <c r="E595" i="5"/>
  <c r="F595" i="5"/>
  <c r="G595" i="5"/>
  <c r="A596" i="5"/>
  <c r="Q596" i="5" s="1"/>
  <c r="B596" i="5"/>
  <c r="C596" i="5"/>
  <c r="D596" i="5"/>
  <c r="E596" i="5"/>
  <c r="F596" i="5"/>
  <c r="G596" i="5"/>
  <c r="A597" i="5"/>
  <c r="Q597" i="5" s="1"/>
  <c r="B597" i="5"/>
  <c r="C597" i="5"/>
  <c r="D597" i="5"/>
  <c r="E597" i="5"/>
  <c r="F597" i="5"/>
  <c r="G597" i="5"/>
  <c r="A598" i="5"/>
  <c r="Q598" i="5" s="1"/>
  <c r="B598" i="5"/>
  <c r="C598" i="5"/>
  <c r="D598" i="5"/>
  <c r="E598" i="5"/>
  <c r="F598" i="5"/>
  <c r="G598" i="5"/>
  <c r="A599" i="5"/>
  <c r="Q599" i="5" s="1"/>
  <c r="B599" i="5"/>
  <c r="C599" i="5"/>
  <c r="D599" i="5"/>
  <c r="E599" i="5"/>
  <c r="F599" i="5"/>
  <c r="G599" i="5"/>
  <c r="A600" i="5"/>
  <c r="Q600" i="5" s="1"/>
  <c r="B600" i="5"/>
  <c r="C600" i="5"/>
  <c r="D600" i="5"/>
  <c r="E600" i="5"/>
  <c r="F600" i="5"/>
  <c r="G600" i="5"/>
  <c r="A601" i="5"/>
  <c r="Q601" i="5" s="1"/>
  <c r="B601" i="5"/>
  <c r="C601" i="5"/>
  <c r="D601" i="5"/>
  <c r="E601" i="5"/>
  <c r="F601" i="5"/>
  <c r="G601" i="5"/>
  <c r="A602" i="5"/>
  <c r="Q602" i="5" s="1"/>
  <c r="B602" i="5"/>
  <c r="C602" i="5"/>
  <c r="D602" i="5"/>
  <c r="E602" i="5"/>
  <c r="F602" i="5"/>
  <c r="G602" i="5"/>
  <c r="A603" i="5"/>
  <c r="Q603" i="5" s="1"/>
  <c r="B603" i="5"/>
  <c r="C603" i="5"/>
  <c r="D603" i="5"/>
  <c r="E603" i="5"/>
  <c r="F603" i="5"/>
  <c r="G603" i="5"/>
  <c r="A604" i="5"/>
  <c r="Q604" i="5" s="1"/>
  <c r="B604" i="5"/>
  <c r="C604" i="5"/>
  <c r="D604" i="5"/>
  <c r="E604" i="5"/>
  <c r="F604" i="5"/>
  <c r="G604" i="5"/>
  <c r="A605" i="5"/>
  <c r="Q605" i="5" s="1"/>
  <c r="B605" i="5"/>
  <c r="C605" i="5"/>
  <c r="D605" i="5"/>
  <c r="E605" i="5"/>
  <c r="F605" i="5"/>
  <c r="G605" i="5"/>
  <c r="A606" i="5"/>
  <c r="Q606" i="5" s="1"/>
  <c r="B606" i="5"/>
  <c r="C606" i="5"/>
  <c r="D606" i="5"/>
  <c r="E606" i="5"/>
  <c r="F606" i="5"/>
  <c r="G606" i="5"/>
  <c r="A607" i="5"/>
  <c r="Q607" i="5" s="1"/>
  <c r="B607" i="5"/>
  <c r="C607" i="5"/>
  <c r="D607" i="5"/>
  <c r="E607" i="5"/>
  <c r="F607" i="5"/>
  <c r="G607" i="5"/>
  <c r="A608" i="5"/>
  <c r="Q608" i="5" s="1"/>
  <c r="B608" i="5"/>
  <c r="C608" i="5"/>
  <c r="D608" i="5"/>
  <c r="E608" i="5"/>
  <c r="F608" i="5"/>
  <c r="G608" i="5"/>
  <c r="A609" i="5"/>
  <c r="Q609" i="5" s="1"/>
  <c r="B609" i="5"/>
  <c r="C609" i="5"/>
  <c r="D609" i="5"/>
  <c r="E609" i="5"/>
  <c r="F609" i="5"/>
  <c r="G609" i="5"/>
  <c r="A610" i="5"/>
  <c r="Q610" i="5" s="1"/>
  <c r="B610" i="5"/>
  <c r="C610" i="5"/>
  <c r="D610" i="5"/>
  <c r="E610" i="5"/>
  <c r="F610" i="5"/>
  <c r="G610" i="5"/>
  <c r="A611" i="5"/>
  <c r="Q611" i="5" s="1"/>
  <c r="B611" i="5"/>
  <c r="C611" i="5"/>
  <c r="D611" i="5"/>
  <c r="E611" i="5"/>
  <c r="F611" i="5"/>
  <c r="G611" i="5"/>
  <c r="A612" i="5"/>
  <c r="Q612" i="5" s="1"/>
  <c r="B612" i="5"/>
  <c r="C612" i="5"/>
  <c r="D612" i="5"/>
  <c r="E612" i="5"/>
  <c r="F612" i="5"/>
  <c r="G612" i="5"/>
  <c r="A613" i="5"/>
  <c r="Q613" i="5" s="1"/>
  <c r="B613" i="5"/>
  <c r="C613" i="5"/>
  <c r="D613" i="5"/>
  <c r="E613" i="5"/>
  <c r="F613" i="5"/>
  <c r="G613" i="5"/>
  <c r="A614" i="5"/>
  <c r="Q614" i="5" s="1"/>
  <c r="B614" i="5"/>
  <c r="C614" i="5"/>
  <c r="D614" i="5"/>
  <c r="E614" i="5"/>
  <c r="F614" i="5"/>
  <c r="G614" i="5"/>
  <c r="A615" i="5"/>
  <c r="Q615" i="5" s="1"/>
  <c r="B615" i="5"/>
  <c r="C615" i="5"/>
  <c r="D615" i="5"/>
  <c r="E615" i="5"/>
  <c r="F615" i="5"/>
  <c r="G615" i="5"/>
  <c r="A616" i="5"/>
  <c r="Q616" i="5" s="1"/>
  <c r="B616" i="5"/>
  <c r="C616" i="5"/>
  <c r="D616" i="5"/>
  <c r="E616" i="5"/>
  <c r="F616" i="5"/>
  <c r="G616" i="5"/>
  <c r="A617" i="5"/>
  <c r="Q617" i="5" s="1"/>
  <c r="B617" i="5"/>
  <c r="C617" i="5"/>
  <c r="D617" i="5"/>
  <c r="E617" i="5"/>
  <c r="F617" i="5"/>
  <c r="G617" i="5"/>
  <c r="A618" i="5"/>
  <c r="Q618" i="5" s="1"/>
  <c r="B618" i="5"/>
  <c r="C618" i="5"/>
  <c r="D618" i="5"/>
  <c r="E618" i="5"/>
  <c r="F618" i="5"/>
  <c r="G618" i="5"/>
  <c r="A619" i="5"/>
  <c r="Q619" i="5" s="1"/>
  <c r="B619" i="5"/>
  <c r="C619" i="5"/>
  <c r="D619" i="5"/>
  <c r="E619" i="5"/>
  <c r="F619" i="5"/>
  <c r="G619" i="5"/>
  <c r="A620" i="5"/>
  <c r="Q620" i="5" s="1"/>
  <c r="B620" i="5"/>
  <c r="C620" i="5"/>
  <c r="D620" i="5"/>
  <c r="E620" i="5"/>
  <c r="F620" i="5"/>
  <c r="G620" i="5"/>
  <c r="A621" i="5"/>
  <c r="Q621" i="5" s="1"/>
  <c r="B621" i="5"/>
  <c r="C621" i="5"/>
  <c r="D621" i="5"/>
  <c r="E621" i="5"/>
  <c r="F621" i="5"/>
  <c r="G621" i="5"/>
  <c r="A622" i="5"/>
  <c r="Q622" i="5" s="1"/>
  <c r="B622" i="5"/>
  <c r="C622" i="5"/>
  <c r="D622" i="5"/>
  <c r="E622" i="5"/>
  <c r="F622" i="5"/>
  <c r="G622" i="5"/>
  <c r="A623" i="5"/>
  <c r="Q623" i="5" s="1"/>
  <c r="B623" i="5"/>
  <c r="C623" i="5"/>
  <c r="D623" i="5"/>
  <c r="E623" i="5"/>
  <c r="F623" i="5"/>
  <c r="G623" i="5"/>
  <c r="A624" i="5"/>
  <c r="Q624" i="5" s="1"/>
  <c r="B624" i="5"/>
  <c r="C624" i="5"/>
  <c r="D624" i="5"/>
  <c r="E624" i="5"/>
  <c r="F624" i="5"/>
  <c r="G624" i="5"/>
  <c r="A625" i="5"/>
  <c r="Q625" i="5" s="1"/>
  <c r="B625" i="5"/>
  <c r="C625" i="5"/>
  <c r="D625" i="5"/>
  <c r="E625" i="5"/>
  <c r="F625" i="5"/>
  <c r="G625" i="5"/>
  <c r="A626" i="5"/>
  <c r="Q626" i="5" s="1"/>
  <c r="B626" i="5"/>
  <c r="C626" i="5"/>
  <c r="D626" i="5"/>
  <c r="E626" i="5"/>
  <c r="F626" i="5"/>
  <c r="G626" i="5"/>
  <c r="A627" i="5"/>
  <c r="Q627" i="5" s="1"/>
  <c r="B627" i="5"/>
  <c r="C627" i="5"/>
  <c r="D627" i="5"/>
  <c r="E627" i="5"/>
  <c r="F627" i="5"/>
  <c r="G627" i="5"/>
  <c r="A628" i="5"/>
  <c r="Q628" i="5" s="1"/>
  <c r="B628" i="5"/>
  <c r="C628" i="5"/>
  <c r="D628" i="5"/>
  <c r="E628" i="5"/>
  <c r="F628" i="5"/>
  <c r="G628" i="5"/>
  <c r="A629" i="5"/>
  <c r="Q629" i="5" s="1"/>
  <c r="B629" i="5"/>
  <c r="C629" i="5"/>
  <c r="D629" i="5"/>
  <c r="E629" i="5"/>
  <c r="F629" i="5"/>
  <c r="G629" i="5"/>
  <c r="A630" i="5"/>
  <c r="Q630" i="5" s="1"/>
  <c r="B630" i="5"/>
  <c r="C630" i="5"/>
  <c r="D630" i="5"/>
  <c r="E630" i="5"/>
  <c r="F630" i="5"/>
  <c r="G630" i="5"/>
  <c r="A631" i="5"/>
  <c r="Q631" i="5" s="1"/>
  <c r="B631" i="5"/>
  <c r="C631" i="5"/>
  <c r="D631" i="5"/>
  <c r="E631" i="5"/>
  <c r="F631" i="5"/>
  <c r="G631" i="5"/>
  <c r="A632" i="5"/>
  <c r="Q632" i="5" s="1"/>
  <c r="B632" i="5"/>
  <c r="C632" i="5"/>
  <c r="D632" i="5"/>
  <c r="E632" i="5"/>
  <c r="F632" i="5"/>
  <c r="G632" i="5"/>
  <c r="A633" i="5"/>
  <c r="Q633" i="5" s="1"/>
  <c r="B633" i="5"/>
  <c r="C633" i="5"/>
  <c r="D633" i="5"/>
  <c r="E633" i="5"/>
  <c r="F633" i="5"/>
  <c r="G633" i="5"/>
  <c r="A634" i="5"/>
  <c r="Q634" i="5" s="1"/>
  <c r="B634" i="5"/>
  <c r="C634" i="5"/>
  <c r="D634" i="5"/>
  <c r="E634" i="5"/>
  <c r="F634" i="5"/>
  <c r="G634" i="5"/>
  <c r="A635" i="5"/>
  <c r="Q635" i="5" s="1"/>
  <c r="B635" i="5"/>
  <c r="C635" i="5"/>
  <c r="D635" i="5"/>
  <c r="E635" i="5"/>
  <c r="F635" i="5"/>
  <c r="G635" i="5"/>
  <c r="A636" i="5"/>
  <c r="Q636" i="5" s="1"/>
  <c r="B636" i="5"/>
  <c r="C636" i="5"/>
  <c r="D636" i="5"/>
  <c r="E636" i="5"/>
  <c r="F636" i="5"/>
  <c r="G636" i="5"/>
  <c r="A637" i="5"/>
  <c r="Q637" i="5" s="1"/>
  <c r="B637" i="5"/>
  <c r="C637" i="5"/>
  <c r="D637" i="5"/>
  <c r="E637" i="5"/>
  <c r="F637" i="5"/>
  <c r="G637" i="5"/>
  <c r="A638" i="5"/>
  <c r="Q638" i="5" s="1"/>
  <c r="B638" i="5"/>
  <c r="C638" i="5"/>
  <c r="D638" i="5"/>
  <c r="E638" i="5"/>
  <c r="F638" i="5"/>
  <c r="G638" i="5"/>
  <c r="A639" i="5"/>
  <c r="Q639" i="5" s="1"/>
  <c r="B639" i="5"/>
  <c r="C639" i="5"/>
  <c r="D639" i="5"/>
  <c r="E639" i="5"/>
  <c r="F639" i="5"/>
  <c r="G639" i="5"/>
  <c r="A640" i="5"/>
  <c r="Q640" i="5" s="1"/>
  <c r="B640" i="5"/>
  <c r="C640" i="5"/>
  <c r="D640" i="5"/>
  <c r="E640" i="5"/>
  <c r="F640" i="5"/>
  <c r="G640" i="5"/>
  <c r="A641" i="5"/>
  <c r="Q641" i="5" s="1"/>
  <c r="B641" i="5"/>
  <c r="C641" i="5"/>
  <c r="D641" i="5"/>
  <c r="E641" i="5"/>
  <c r="F641" i="5"/>
  <c r="G641" i="5"/>
  <c r="A642" i="5"/>
  <c r="Q642" i="5" s="1"/>
  <c r="B642" i="5"/>
  <c r="C642" i="5"/>
  <c r="D642" i="5"/>
  <c r="E642" i="5"/>
  <c r="F642" i="5"/>
  <c r="G642" i="5"/>
  <c r="A643" i="5"/>
  <c r="Q643" i="5" s="1"/>
  <c r="B643" i="5"/>
  <c r="C643" i="5"/>
  <c r="D643" i="5"/>
  <c r="E643" i="5"/>
  <c r="F643" i="5"/>
  <c r="G643" i="5"/>
  <c r="A644" i="5"/>
  <c r="Q644" i="5" s="1"/>
  <c r="B644" i="5"/>
  <c r="C644" i="5"/>
  <c r="D644" i="5"/>
  <c r="E644" i="5"/>
  <c r="F644" i="5"/>
  <c r="G644" i="5"/>
  <c r="A645" i="5"/>
  <c r="Q645" i="5" s="1"/>
  <c r="B645" i="5"/>
  <c r="C645" i="5"/>
  <c r="D645" i="5"/>
  <c r="E645" i="5"/>
  <c r="F645" i="5"/>
  <c r="G645" i="5"/>
  <c r="A646" i="5"/>
  <c r="Q646" i="5" s="1"/>
  <c r="B646" i="5"/>
  <c r="C646" i="5"/>
  <c r="D646" i="5"/>
  <c r="E646" i="5"/>
  <c r="F646" i="5"/>
  <c r="G646" i="5"/>
  <c r="A647" i="5"/>
  <c r="Q647" i="5" s="1"/>
  <c r="B647" i="5"/>
  <c r="C647" i="5"/>
  <c r="D647" i="5"/>
  <c r="E647" i="5"/>
  <c r="F647" i="5"/>
  <c r="G647" i="5"/>
  <c r="A648" i="5"/>
  <c r="Q648" i="5" s="1"/>
  <c r="B648" i="5"/>
  <c r="C648" i="5"/>
  <c r="D648" i="5"/>
  <c r="E648" i="5"/>
  <c r="F648" i="5"/>
  <c r="G648" i="5"/>
  <c r="A649" i="5"/>
  <c r="Q649" i="5" s="1"/>
  <c r="B649" i="5"/>
  <c r="C649" i="5"/>
  <c r="D649" i="5"/>
  <c r="E649" i="5"/>
  <c r="F649" i="5"/>
  <c r="G649" i="5"/>
  <c r="A650" i="5"/>
  <c r="Q650" i="5" s="1"/>
  <c r="B650" i="5"/>
  <c r="C650" i="5"/>
  <c r="D650" i="5"/>
  <c r="E650" i="5"/>
  <c r="F650" i="5"/>
  <c r="G650" i="5"/>
  <c r="A651" i="5"/>
  <c r="Q651" i="5" s="1"/>
  <c r="B651" i="5"/>
  <c r="C651" i="5"/>
  <c r="D651" i="5"/>
  <c r="E651" i="5"/>
  <c r="F651" i="5"/>
  <c r="G651" i="5"/>
  <c r="A652" i="5"/>
  <c r="Q652" i="5" s="1"/>
  <c r="B652" i="5"/>
  <c r="C652" i="5"/>
  <c r="D652" i="5"/>
  <c r="E652" i="5"/>
  <c r="F652" i="5"/>
  <c r="G652" i="5"/>
  <c r="A653" i="5"/>
  <c r="Q653" i="5" s="1"/>
  <c r="B653" i="5"/>
  <c r="C653" i="5"/>
  <c r="D653" i="5"/>
  <c r="E653" i="5"/>
  <c r="F653" i="5"/>
  <c r="G653" i="5"/>
  <c r="A654" i="5"/>
  <c r="Q654" i="5" s="1"/>
  <c r="B654" i="5"/>
  <c r="C654" i="5"/>
  <c r="D654" i="5"/>
  <c r="E654" i="5"/>
  <c r="F654" i="5"/>
  <c r="G654" i="5"/>
  <c r="A655" i="5"/>
  <c r="Q655" i="5" s="1"/>
  <c r="B655" i="5"/>
  <c r="C655" i="5"/>
  <c r="D655" i="5"/>
  <c r="E655" i="5"/>
  <c r="F655" i="5"/>
  <c r="G655" i="5"/>
  <c r="A656" i="5"/>
  <c r="Q656" i="5" s="1"/>
  <c r="B656" i="5"/>
  <c r="C656" i="5"/>
  <c r="D656" i="5"/>
  <c r="E656" i="5"/>
  <c r="F656" i="5"/>
  <c r="G656" i="5"/>
  <c r="A657" i="5"/>
  <c r="Q657" i="5" s="1"/>
  <c r="B657" i="5"/>
  <c r="C657" i="5"/>
  <c r="D657" i="5"/>
  <c r="E657" i="5"/>
  <c r="F657" i="5"/>
  <c r="G657" i="5"/>
  <c r="A658" i="5"/>
  <c r="Q658" i="5" s="1"/>
  <c r="B658" i="5"/>
  <c r="C658" i="5"/>
  <c r="D658" i="5"/>
  <c r="E658" i="5"/>
  <c r="F658" i="5"/>
  <c r="G658" i="5"/>
  <c r="A659" i="5"/>
  <c r="Q659" i="5" s="1"/>
  <c r="B659" i="5"/>
  <c r="C659" i="5"/>
  <c r="D659" i="5"/>
  <c r="E659" i="5"/>
  <c r="F659" i="5"/>
  <c r="G659" i="5"/>
  <c r="A660" i="5"/>
  <c r="Q660" i="5" s="1"/>
  <c r="B660" i="5"/>
  <c r="C660" i="5"/>
  <c r="D660" i="5"/>
  <c r="E660" i="5"/>
  <c r="F660" i="5"/>
  <c r="G660" i="5"/>
  <c r="A661" i="5"/>
  <c r="Q661" i="5" s="1"/>
  <c r="B661" i="5"/>
  <c r="C661" i="5"/>
  <c r="D661" i="5"/>
  <c r="E661" i="5"/>
  <c r="F661" i="5"/>
  <c r="G661" i="5"/>
  <c r="A662" i="5"/>
  <c r="Q662" i="5" s="1"/>
  <c r="B662" i="5"/>
  <c r="C662" i="5"/>
  <c r="D662" i="5"/>
  <c r="E662" i="5"/>
  <c r="F662" i="5"/>
  <c r="G662" i="5"/>
  <c r="A663" i="5"/>
  <c r="Q663" i="5" s="1"/>
  <c r="B663" i="5"/>
  <c r="C663" i="5"/>
  <c r="D663" i="5"/>
  <c r="E663" i="5"/>
  <c r="F663" i="5"/>
  <c r="G663" i="5"/>
  <c r="A664" i="5"/>
  <c r="Q664" i="5" s="1"/>
  <c r="B664" i="5"/>
  <c r="C664" i="5"/>
  <c r="D664" i="5"/>
  <c r="E664" i="5"/>
  <c r="F664" i="5"/>
  <c r="G664" i="5"/>
  <c r="A665" i="5"/>
  <c r="Q665" i="5" s="1"/>
  <c r="B665" i="5"/>
  <c r="C665" i="5"/>
  <c r="D665" i="5"/>
  <c r="E665" i="5"/>
  <c r="F665" i="5"/>
  <c r="G665" i="5"/>
  <c r="A666" i="5"/>
  <c r="Q666" i="5" s="1"/>
  <c r="B666" i="5"/>
  <c r="C666" i="5"/>
  <c r="D666" i="5"/>
  <c r="E666" i="5"/>
  <c r="F666" i="5"/>
  <c r="G666" i="5"/>
  <c r="A667" i="5"/>
  <c r="Q667" i="5" s="1"/>
  <c r="B667" i="5"/>
  <c r="C667" i="5"/>
  <c r="D667" i="5"/>
  <c r="E667" i="5"/>
  <c r="F667" i="5"/>
  <c r="G667" i="5"/>
  <c r="A668" i="5"/>
  <c r="Q668" i="5" s="1"/>
  <c r="B668" i="5"/>
  <c r="C668" i="5"/>
  <c r="D668" i="5"/>
  <c r="E668" i="5"/>
  <c r="F668" i="5"/>
  <c r="G668" i="5"/>
  <c r="A669" i="5"/>
  <c r="Q669" i="5" s="1"/>
  <c r="B669" i="5"/>
  <c r="C669" i="5"/>
  <c r="D669" i="5"/>
  <c r="E669" i="5"/>
  <c r="F669" i="5"/>
  <c r="G669" i="5"/>
  <c r="A670" i="5"/>
  <c r="Q670" i="5" s="1"/>
  <c r="B670" i="5"/>
  <c r="C670" i="5"/>
  <c r="D670" i="5"/>
  <c r="E670" i="5"/>
  <c r="F670" i="5"/>
  <c r="G670" i="5"/>
  <c r="A671" i="5"/>
  <c r="Q671" i="5" s="1"/>
  <c r="B671" i="5"/>
  <c r="C671" i="5"/>
  <c r="D671" i="5"/>
  <c r="E671" i="5"/>
  <c r="F671" i="5"/>
  <c r="G671" i="5"/>
  <c r="A672" i="5"/>
  <c r="Q672" i="5" s="1"/>
  <c r="B672" i="5"/>
  <c r="C672" i="5"/>
  <c r="D672" i="5"/>
  <c r="E672" i="5"/>
  <c r="F672" i="5"/>
  <c r="G672" i="5"/>
  <c r="A673" i="5"/>
  <c r="Q673" i="5" s="1"/>
  <c r="B673" i="5"/>
  <c r="C673" i="5"/>
  <c r="D673" i="5"/>
  <c r="E673" i="5"/>
  <c r="F673" i="5"/>
  <c r="G673" i="5"/>
  <c r="A674" i="5"/>
  <c r="Q674" i="5" s="1"/>
  <c r="B674" i="5"/>
  <c r="C674" i="5"/>
  <c r="D674" i="5"/>
  <c r="E674" i="5"/>
  <c r="F674" i="5"/>
  <c r="G674" i="5"/>
  <c r="A675" i="5"/>
  <c r="Q675" i="5" s="1"/>
  <c r="B675" i="5"/>
  <c r="C675" i="5"/>
  <c r="D675" i="5"/>
  <c r="E675" i="5"/>
  <c r="F675" i="5"/>
  <c r="G675" i="5"/>
  <c r="A676" i="5"/>
  <c r="Q676" i="5" s="1"/>
  <c r="B676" i="5"/>
  <c r="C676" i="5"/>
  <c r="D676" i="5"/>
  <c r="E676" i="5"/>
  <c r="F676" i="5"/>
  <c r="G676" i="5"/>
  <c r="A677" i="5"/>
  <c r="Q677" i="5" s="1"/>
  <c r="B677" i="5"/>
  <c r="C677" i="5"/>
  <c r="D677" i="5"/>
  <c r="E677" i="5"/>
  <c r="F677" i="5"/>
  <c r="G677" i="5"/>
  <c r="A678" i="5"/>
  <c r="Q678" i="5" s="1"/>
  <c r="B678" i="5"/>
  <c r="C678" i="5"/>
  <c r="D678" i="5"/>
  <c r="E678" i="5"/>
  <c r="F678" i="5"/>
  <c r="G678" i="5"/>
  <c r="A679" i="5"/>
  <c r="Q679" i="5" s="1"/>
  <c r="B679" i="5"/>
  <c r="C679" i="5"/>
  <c r="D679" i="5"/>
  <c r="E679" i="5"/>
  <c r="F679" i="5"/>
  <c r="G679" i="5"/>
  <c r="A680" i="5"/>
  <c r="Q680" i="5" s="1"/>
  <c r="B680" i="5"/>
  <c r="C680" i="5"/>
  <c r="D680" i="5"/>
  <c r="E680" i="5"/>
  <c r="F680" i="5"/>
  <c r="G680" i="5"/>
  <c r="A681" i="5"/>
  <c r="Q681" i="5" s="1"/>
  <c r="B681" i="5"/>
  <c r="C681" i="5"/>
  <c r="D681" i="5"/>
  <c r="E681" i="5"/>
  <c r="F681" i="5"/>
  <c r="G681" i="5"/>
  <c r="A682" i="5"/>
  <c r="Q682" i="5" s="1"/>
  <c r="B682" i="5"/>
  <c r="C682" i="5"/>
  <c r="D682" i="5"/>
  <c r="E682" i="5"/>
  <c r="F682" i="5"/>
  <c r="G682" i="5"/>
  <c r="A683" i="5"/>
  <c r="Q683" i="5" s="1"/>
  <c r="B683" i="5"/>
  <c r="C683" i="5"/>
  <c r="D683" i="5"/>
  <c r="E683" i="5"/>
  <c r="F683" i="5"/>
  <c r="G683" i="5"/>
  <c r="A684" i="5"/>
  <c r="Q684" i="5" s="1"/>
  <c r="B684" i="5"/>
  <c r="C684" i="5"/>
  <c r="D684" i="5"/>
  <c r="E684" i="5"/>
  <c r="F684" i="5"/>
  <c r="G684" i="5"/>
  <c r="A685" i="5"/>
  <c r="Q685" i="5" s="1"/>
  <c r="B685" i="5"/>
  <c r="C685" i="5"/>
  <c r="D685" i="5"/>
  <c r="E685" i="5"/>
  <c r="F685" i="5"/>
  <c r="G685" i="5"/>
  <c r="A686" i="5"/>
  <c r="Q686" i="5" s="1"/>
  <c r="B686" i="5"/>
  <c r="C686" i="5"/>
  <c r="D686" i="5"/>
  <c r="E686" i="5"/>
  <c r="F686" i="5"/>
  <c r="G686" i="5"/>
  <c r="A687" i="5"/>
  <c r="Q687" i="5" s="1"/>
  <c r="B687" i="5"/>
  <c r="C687" i="5"/>
  <c r="D687" i="5"/>
  <c r="E687" i="5"/>
  <c r="F687" i="5"/>
  <c r="G687" i="5"/>
  <c r="A688" i="5"/>
  <c r="Q688" i="5" s="1"/>
  <c r="B688" i="5"/>
  <c r="C688" i="5"/>
  <c r="D688" i="5"/>
  <c r="E688" i="5"/>
  <c r="F688" i="5"/>
  <c r="G688" i="5"/>
  <c r="A689" i="5"/>
  <c r="Q689" i="5" s="1"/>
  <c r="B689" i="5"/>
  <c r="C689" i="5"/>
  <c r="D689" i="5"/>
  <c r="E689" i="5"/>
  <c r="F689" i="5"/>
  <c r="G689" i="5"/>
  <c r="A690" i="5"/>
  <c r="Q690" i="5" s="1"/>
  <c r="B690" i="5"/>
  <c r="C690" i="5"/>
  <c r="D690" i="5"/>
  <c r="E690" i="5"/>
  <c r="F690" i="5"/>
  <c r="G690" i="5"/>
  <c r="A691" i="5"/>
  <c r="Q691" i="5" s="1"/>
  <c r="B691" i="5"/>
  <c r="C691" i="5"/>
  <c r="D691" i="5"/>
  <c r="E691" i="5"/>
  <c r="F691" i="5"/>
  <c r="G691" i="5"/>
  <c r="A692" i="5"/>
  <c r="Q692" i="5" s="1"/>
  <c r="B692" i="5"/>
  <c r="C692" i="5"/>
  <c r="D692" i="5"/>
  <c r="E692" i="5"/>
  <c r="F692" i="5"/>
  <c r="G692" i="5"/>
  <c r="A693" i="5"/>
  <c r="Q693" i="5" s="1"/>
  <c r="B693" i="5"/>
  <c r="C693" i="5"/>
  <c r="D693" i="5"/>
  <c r="E693" i="5"/>
  <c r="F693" i="5"/>
  <c r="G693" i="5"/>
  <c r="A694" i="5"/>
  <c r="Q694" i="5" s="1"/>
  <c r="B694" i="5"/>
  <c r="C694" i="5"/>
  <c r="D694" i="5"/>
  <c r="E694" i="5"/>
  <c r="F694" i="5"/>
  <c r="G694" i="5"/>
  <c r="A695" i="5"/>
  <c r="Q695" i="5" s="1"/>
  <c r="B695" i="5"/>
  <c r="C695" i="5"/>
  <c r="D695" i="5"/>
  <c r="E695" i="5"/>
  <c r="F695" i="5"/>
  <c r="G695" i="5"/>
  <c r="A696" i="5"/>
  <c r="Q696" i="5" s="1"/>
  <c r="B696" i="5"/>
  <c r="C696" i="5"/>
  <c r="D696" i="5"/>
  <c r="E696" i="5"/>
  <c r="F696" i="5"/>
  <c r="G696" i="5"/>
  <c r="A697" i="5"/>
  <c r="Q697" i="5" s="1"/>
  <c r="B697" i="5"/>
  <c r="C697" i="5"/>
  <c r="D697" i="5"/>
  <c r="E697" i="5"/>
  <c r="F697" i="5"/>
  <c r="G697" i="5"/>
  <c r="A698" i="5"/>
  <c r="Q698" i="5" s="1"/>
  <c r="B698" i="5"/>
  <c r="C698" i="5"/>
  <c r="D698" i="5"/>
  <c r="E698" i="5"/>
  <c r="F698" i="5"/>
  <c r="G698" i="5"/>
  <c r="A699" i="5"/>
  <c r="Q699" i="5" s="1"/>
  <c r="B699" i="5"/>
  <c r="C699" i="5"/>
  <c r="D699" i="5"/>
  <c r="E699" i="5"/>
  <c r="F699" i="5"/>
  <c r="G699" i="5"/>
  <c r="A700" i="5"/>
  <c r="Q700" i="5" s="1"/>
  <c r="B700" i="5"/>
  <c r="C700" i="5"/>
  <c r="D700" i="5"/>
  <c r="E700" i="5"/>
  <c r="F700" i="5"/>
  <c r="G700" i="5"/>
  <c r="A701" i="5"/>
  <c r="Q701" i="5" s="1"/>
  <c r="B701" i="5"/>
  <c r="C701" i="5"/>
  <c r="D701" i="5"/>
  <c r="E701" i="5"/>
  <c r="F701" i="5"/>
  <c r="G701" i="5"/>
  <c r="A702" i="5"/>
  <c r="Q702" i="5" s="1"/>
  <c r="B702" i="5"/>
  <c r="C702" i="5"/>
  <c r="D702" i="5"/>
  <c r="E702" i="5"/>
  <c r="F702" i="5"/>
  <c r="G702" i="5"/>
  <c r="A703" i="5"/>
  <c r="Q703" i="5" s="1"/>
  <c r="B703" i="5"/>
  <c r="C703" i="5"/>
  <c r="D703" i="5"/>
  <c r="E703" i="5"/>
  <c r="F703" i="5"/>
  <c r="G703" i="5"/>
  <c r="A704" i="5"/>
  <c r="Q704" i="5" s="1"/>
  <c r="B704" i="5"/>
  <c r="C704" i="5"/>
  <c r="D704" i="5"/>
  <c r="E704" i="5"/>
  <c r="F704" i="5"/>
  <c r="G704" i="5"/>
  <c r="A705" i="5"/>
  <c r="Q705" i="5" s="1"/>
  <c r="B705" i="5"/>
  <c r="C705" i="5"/>
  <c r="D705" i="5"/>
  <c r="E705" i="5"/>
  <c r="F705" i="5"/>
  <c r="G705" i="5"/>
  <c r="A706" i="5"/>
  <c r="Q706" i="5" s="1"/>
  <c r="B706" i="5"/>
  <c r="C706" i="5"/>
  <c r="D706" i="5"/>
  <c r="E706" i="5"/>
  <c r="F706" i="5"/>
  <c r="G706" i="5"/>
  <c r="A707" i="5"/>
  <c r="Q707" i="5" s="1"/>
  <c r="B707" i="5"/>
  <c r="C707" i="5"/>
  <c r="D707" i="5"/>
  <c r="E707" i="5"/>
  <c r="F707" i="5"/>
  <c r="G707" i="5"/>
  <c r="A708" i="5"/>
  <c r="Q708" i="5" s="1"/>
  <c r="B708" i="5"/>
  <c r="C708" i="5"/>
  <c r="D708" i="5"/>
  <c r="E708" i="5"/>
  <c r="F708" i="5"/>
  <c r="G708" i="5"/>
  <c r="A709" i="5"/>
  <c r="Q709" i="5" s="1"/>
  <c r="B709" i="5"/>
  <c r="C709" i="5"/>
  <c r="D709" i="5"/>
  <c r="E709" i="5"/>
  <c r="F709" i="5"/>
  <c r="G709" i="5"/>
  <c r="A710" i="5"/>
  <c r="Q710" i="5" s="1"/>
  <c r="B710" i="5"/>
  <c r="C710" i="5"/>
  <c r="D710" i="5"/>
  <c r="E710" i="5"/>
  <c r="F710" i="5"/>
  <c r="G710" i="5"/>
  <c r="A711" i="5"/>
  <c r="Q711" i="5" s="1"/>
  <c r="B711" i="5"/>
  <c r="C711" i="5"/>
  <c r="D711" i="5"/>
  <c r="E711" i="5"/>
  <c r="F711" i="5"/>
  <c r="G711" i="5"/>
  <c r="A712" i="5"/>
  <c r="Q712" i="5" s="1"/>
  <c r="B712" i="5"/>
  <c r="C712" i="5"/>
  <c r="D712" i="5"/>
  <c r="E712" i="5"/>
  <c r="F712" i="5"/>
  <c r="G712" i="5"/>
  <c r="A713" i="5"/>
  <c r="Q713" i="5" s="1"/>
  <c r="B713" i="5"/>
  <c r="C713" i="5"/>
  <c r="D713" i="5"/>
  <c r="E713" i="5"/>
  <c r="F713" i="5"/>
  <c r="G713" i="5"/>
  <c r="A714" i="5"/>
  <c r="Q714" i="5" s="1"/>
  <c r="B714" i="5"/>
  <c r="C714" i="5"/>
  <c r="D714" i="5"/>
  <c r="E714" i="5"/>
  <c r="F714" i="5"/>
  <c r="G714" i="5"/>
  <c r="A715" i="5"/>
  <c r="Q715" i="5" s="1"/>
  <c r="B715" i="5"/>
  <c r="C715" i="5"/>
  <c r="D715" i="5"/>
  <c r="E715" i="5"/>
  <c r="F715" i="5"/>
  <c r="G715" i="5"/>
  <c r="A716" i="5"/>
  <c r="Q716" i="5" s="1"/>
  <c r="B716" i="5"/>
  <c r="C716" i="5"/>
  <c r="D716" i="5"/>
  <c r="E716" i="5"/>
  <c r="F716" i="5"/>
  <c r="G716" i="5"/>
  <c r="A717" i="5"/>
  <c r="Q717" i="5" s="1"/>
  <c r="B717" i="5"/>
  <c r="C717" i="5"/>
  <c r="D717" i="5"/>
  <c r="E717" i="5"/>
  <c r="F717" i="5"/>
  <c r="G717" i="5"/>
  <c r="A718" i="5"/>
  <c r="Q718" i="5" s="1"/>
  <c r="B718" i="5"/>
  <c r="C718" i="5"/>
  <c r="D718" i="5"/>
  <c r="E718" i="5"/>
  <c r="F718" i="5"/>
  <c r="G718" i="5"/>
  <c r="A719" i="5"/>
  <c r="Q719" i="5" s="1"/>
  <c r="B719" i="5"/>
  <c r="C719" i="5"/>
  <c r="D719" i="5"/>
  <c r="E719" i="5"/>
  <c r="F719" i="5"/>
  <c r="G719" i="5"/>
  <c r="A720" i="5"/>
  <c r="Q720" i="5" s="1"/>
  <c r="B720" i="5"/>
  <c r="C720" i="5"/>
  <c r="D720" i="5"/>
  <c r="E720" i="5"/>
  <c r="F720" i="5"/>
  <c r="G720" i="5"/>
  <c r="A721" i="5"/>
  <c r="Q721" i="5" s="1"/>
  <c r="B721" i="5"/>
  <c r="C721" i="5"/>
  <c r="D721" i="5"/>
  <c r="E721" i="5"/>
  <c r="F721" i="5"/>
  <c r="G721" i="5"/>
  <c r="A722" i="5"/>
  <c r="Q722" i="5" s="1"/>
  <c r="B722" i="5"/>
  <c r="C722" i="5"/>
  <c r="D722" i="5"/>
  <c r="E722" i="5"/>
  <c r="F722" i="5"/>
  <c r="G722" i="5"/>
  <c r="A723" i="5"/>
  <c r="Q723" i="5" s="1"/>
  <c r="B723" i="5"/>
  <c r="C723" i="5"/>
  <c r="D723" i="5"/>
  <c r="E723" i="5"/>
  <c r="F723" i="5"/>
  <c r="G723" i="5"/>
  <c r="A724" i="5"/>
  <c r="Q724" i="5" s="1"/>
  <c r="B724" i="5"/>
  <c r="C724" i="5"/>
  <c r="D724" i="5"/>
  <c r="E724" i="5"/>
  <c r="F724" i="5"/>
  <c r="G724" i="5"/>
  <c r="A725" i="5"/>
  <c r="Q725" i="5" s="1"/>
  <c r="B725" i="5"/>
  <c r="C725" i="5"/>
  <c r="D725" i="5"/>
  <c r="E725" i="5"/>
  <c r="F725" i="5"/>
  <c r="G725" i="5"/>
  <c r="A726" i="5"/>
  <c r="Q726" i="5" s="1"/>
  <c r="B726" i="5"/>
  <c r="C726" i="5"/>
  <c r="D726" i="5"/>
  <c r="E726" i="5"/>
  <c r="F726" i="5"/>
  <c r="G726" i="5"/>
  <c r="A727" i="5"/>
  <c r="Q727" i="5" s="1"/>
  <c r="B727" i="5"/>
  <c r="C727" i="5"/>
  <c r="D727" i="5"/>
  <c r="E727" i="5"/>
  <c r="F727" i="5"/>
  <c r="G727" i="5"/>
  <c r="A728" i="5"/>
  <c r="Q728" i="5" s="1"/>
  <c r="B728" i="5"/>
  <c r="C728" i="5"/>
  <c r="D728" i="5"/>
  <c r="E728" i="5"/>
  <c r="F728" i="5"/>
  <c r="G728" i="5"/>
  <c r="A729" i="5"/>
  <c r="Q729" i="5" s="1"/>
  <c r="B729" i="5"/>
  <c r="C729" i="5"/>
  <c r="D729" i="5"/>
  <c r="E729" i="5"/>
  <c r="F729" i="5"/>
  <c r="G729" i="5"/>
  <c r="A730" i="5"/>
  <c r="Q730" i="5" s="1"/>
  <c r="B730" i="5"/>
  <c r="C730" i="5"/>
  <c r="D730" i="5"/>
  <c r="E730" i="5"/>
  <c r="F730" i="5"/>
  <c r="G730" i="5"/>
  <c r="A731" i="5"/>
  <c r="Q731" i="5" s="1"/>
  <c r="B731" i="5"/>
  <c r="C731" i="5"/>
  <c r="D731" i="5"/>
  <c r="E731" i="5"/>
  <c r="F731" i="5"/>
  <c r="G731" i="5"/>
  <c r="A732" i="5"/>
  <c r="Q732" i="5" s="1"/>
  <c r="B732" i="5"/>
  <c r="C732" i="5"/>
  <c r="D732" i="5"/>
  <c r="E732" i="5"/>
  <c r="F732" i="5"/>
  <c r="G732" i="5"/>
  <c r="A733" i="5"/>
  <c r="Q733" i="5" s="1"/>
  <c r="B733" i="5"/>
  <c r="C733" i="5"/>
  <c r="D733" i="5"/>
  <c r="E733" i="5"/>
  <c r="F733" i="5"/>
  <c r="G733" i="5"/>
  <c r="A734" i="5"/>
  <c r="Q734" i="5" s="1"/>
  <c r="B734" i="5"/>
  <c r="C734" i="5"/>
  <c r="D734" i="5"/>
  <c r="E734" i="5"/>
  <c r="F734" i="5"/>
  <c r="G734" i="5"/>
  <c r="A735" i="5"/>
  <c r="Q735" i="5" s="1"/>
  <c r="B735" i="5"/>
  <c r="C735" i="5"/>
  <c r="D735" i="5"/>
  <c r="E735" i="5"/>
  <c r="F735" i="5"/>
  <c r="G735" i="5"/>
  <c r="A736" i="5"/>
  <c r="Q736" i="5" s="1"/>
  <c r="B736" i="5"/>
  <c r="C736" i="5"/>
  <c r="D736" i="5"/>
  <c r="E736" i="5"/>
  <c r="F736" i="5"/>
  <c r="G736" i="5"/>
  <c r="A737" i="5"/>
  <c r="Q737" i="5" s="1"/>
  <c r="B737" i="5"/>
  <c r="C737" i="5"/>
  <c r="D737" i="5"/>
  <c r="E737" i="5"/>
  <c r="F737" i="5"/>
  <c r="G737" i="5"/>
  <c r="A738" i="5"/>
  <c r="Q738" i="5" s="1"/>
  <c r="B738" i="5"/>
  <c r="C738" i="5"/>
  <c r="D738" i="5"/>
  <c r="E738" i="5"/>
  <c r="F738" i="5"/>
  <c r="G738" i="5"/>
  <c r="A739" i="5"/>
  <c r="Q739" i="5" s="1"/>
  <c r="B739" i="5"/>
  <c r="C739" i="5"/>
  <c r="D739" i="5"/>
  <c r="E739" i="5"/>
  <c r="F739" i="5"/>
  <c r="G739" i="5"/>
  <c r="A740" i="5"/>
  <c r="Q740" i="5" s="1"/>
  <c r="B740" i="5"/>
  <c r="C740" i="5"/>
  <c r="D740" i="5"/>
  <c r="E740" i="5"/>
  <c r="F740" i="5"/>
  <c r="G740" i="5"/>
  <c r="A741" i="5"/>
  <c r="Q741" i="5" s="1"/>
  <c r="B741" i="5"/>
  <c r="C741" i="5"/>
  <c r="D741" i="5"/>
  <c r="E741" i="5"/>
  <c r="F741" i="5"/>
  <c r="G741" i="5"/>
  <c r="A742" i="5"/>
  <c r="Q742" i="5" s="1"/>
  <c r="B742" i="5"/>
  <c r="C742" i="5"/>
  <c r="D742" i="5"/>
  <c r="E742" i="5"/>
  <c r="F742" i="5"/>
  <c r="G742" i="5"/>
  <c r="A743" i="5"/>
  <c r="Q743" i="5" s="1"/>
  <c r="B743" i="5"/>
  <c r="C743" i="5"/>
  <c r="D743" i="5"/>
  <c r="E743" i="5"/>
  <c r="F743" i="5"/>
  <c r="G743" i="5"/>
  <c r="A744" i="5"/>
  <c r="Q744" i="5" s="1"/>
  <c r="B744" i="5"/>
  <c r="C744" i="5"/>
  <c r="D744" i="5"/>
  <c r="E744" i="5"/>
  <c r="F744" i="5"/>
  <c r="G744" i="5"/>
  <c r="A745" i="5"/>
  <c r="Q745" i="5" s="1"/>
  <c r="B745" i="5"/>
  <c r="C745" i="5"/>
  <c r="D745" i="5"/>
  <c r="E745" i="5"/>
  <c r="F745" i="5"/>
  <c r="G745" i="5"/>
  <c r="A746" i="5"/>
  <c r="Q746" i="5" s="1"/>
  <c r="B746" i="5"/>
  <c r="C746" i="5"/>
  <c r="D746" i="5"/>
  <c r="E746" i="5"/>
  <c r="F746" i="5"/>
  <c r="G746" i="5"/>
  <c r="A747" i="5"/>
  <c r="Q747" i="5" s="1"/>
  <c r="B747" i="5"/>
  <c r="C747" i="5"/>
  <c r="D747" i="5"/>
  <c r="E747" i="5"/>
  <c r="F747" i="5"/>
  <c r="G747" i="5"/>
  <c r="A748" i="5"/>
  <c r="Q748" i="5" s="1"/>
  <c r="B748" i="5"/>
  <c r="C748" i="5"/>
  <c r="D748" i="5"/>
  <c r="E748" i="5"/>
  <c r="F748" i="5"/>
  <c r="G748" i="5"/>
  <c r="A749" i="5"/>
  <c r="Q749" i="5" s="1"/>
  <c r="B749" i="5"/>
  <c r="C749" i="5"/>
  <c r="D749" i="5"/>
  <c r="E749" i="5"/>
  <c r="F749" i="5"/>
  <c r="G749" i="5"/>
  <c r="A750" i="5"/>
  <c r="Q750" i="5" s="1"/>
  <c r="B750" i="5"/>
  <c r="C750" i="5"/>
  <c r="D750" i="5"/>
  <c r="E750" i="5"/>
  <c r="F750" i="5"/>
  <c r="G750" i="5"/>
  <c r="A751" i="5"/>
  <c r="Q751" i="5" s="1"/>
  <c r="B751" i="5"/>
  <c r="C751" i="5"/>
  <c r="D751" i="5"/>
  <c r="E751" i="5"/>
  <c r="F751" i="5"/>
  <c r="G751" i="5"/>
  <c r="A752" i="5"/>
  <c r="Q752" i="5" s="1"/>
  <c r="B752" i="5"/>
  <c r="C752" i="5"/>
  <c r="D752" i="5"/>
  <c r="E752" i="5"/>
  <c r="F752" i="5"/>
  <c r="G752" i="5"/>
  <c r="A753" i="5"/>
  <c r="Q753" i="5" s="1"/>
  <c r="B753" i="5"/>
  <c r="C753" i="5"/>
  <c r="D753" i="5"/>
  <c r="E753" i="5"/>
  <c r="F753" i="5"/>
  <c r="G753" i="5"/>
  <c r="A754" i="5"/>
  <c r="Q754" i="5" s="1"/>
  <c r="B754" i="5"/>
  <c r="C754" i="5"/>
  <c r="D754" i="5"/>
  <c r="E754" i="5"/>
  <c r="F754" i="5"/>
  <c r="G754" i="5"/>
  <c r="A755" i="5"/>
  <c r="Q755" i="5" s="1"/>
  <c r="B755" i="5"/>
  <c r="C755" i="5"/>
  <c r="D755" i="5"/>
  <c r="E755" i="5"/>
  <c r="F755" i="5"/>
  <c r="G755" i="5"/>
  <c r="A756" i="5"/>
  <c r="Q756" i="5" s="1"/>
  <c r="B756" i="5"/>
  <c r="C756" i="5"/>
  <c r="D756" i="5"/>
  <c r="E756" i="5"/>
  <c r="F756" i="5"/>
  <c r="G756" i="5"/>
  <c r="A757" i="5"/>
  <c r="Q757" i="5" s="1"/>
  <c r="B757" i="5"/>
  <c r="C757" i="5"/>
  <c r="D757" i="5"/>
  <c r="E757" i="5"/>
  <c r="F757" i="5"/>
  <c r="G757" i="5"/>
  <c r="A758" i="5"/>
  <c r="Q758" i="5" s="1"/>
  <c r="B758" i="5"/>
  <c r="C758" i="5"/>
  <c r="D758" i="5"/>
  <c r="E758" i="5"/>
  <c r="F758" i="5"/>
  <c r="G758" i="5"/>
  <c r="A759" i="5"/>
  <c r="Q759" i="5" s="1"/>
  <c r="B759" i="5"/>
  <c r="C759" i="5"/>
  <c r="D759" i="5"/>
  <c r="E759" i="5"/>
  <c r="F759" i="5"/>
  <c r="G759" i="5"/>
  <c r="A760" i="5"/>
  <c r="Q760" i="5" s="1"/>
  <c r="B760" i="5"/>
  <c r="C760" i="5"/>
  <c r="D760" i="5"/>
  <c r="E760" i="5"/>
  <c r="F760" i="5"/>
  <c r="G760" i="5"/>
  <c r="A761" i="5"/>
  <c r="Q761" i="5" s="1"/>
  <c r="B761" i="5"/>
  <c r="C761" i="5"/>
  <c r="D761" i="5"/>
  <c r="E761" i="5"/>
  <c r="F761" i="5"/>
  <c r="G761" i="5"/>
  <c r="A762" i="5"/>
  <c r="Q762" i="5" s="1"/>
  <c r="B762" i="5"/>
  <c r="C762" i="5"/>
  <c r="D762" i="5"/>
  <c r="E762" i="5"/>
  <c r="F762" i="5"/>
  <c r="G762" i="5"/>
  <c r="A763" i="5"/>
  <c r="Q763" i="5" s="1"/>
  <c r="B763" i="5"/>
  <c r="C763" i="5"/>
  <c r="D763" i="5"/>
  <c r="E763" i="5"/>
  <c r="F763" i="5"/>
  <c r="G763" i="5"/>
  <c r="A764" i="5"/>
  <c r="Q764" i="5" s="1"/>
  <c r="B764" i="5"/>
  <c r="C764" i="5"/>
  <c r="D764" i="5"/>
  <c r="E764" i="5"/>
  <c r="F764" i="5"/>
  <c r="G764" i="5"/>
  <c r="A765" i="5"/>
  <c r="Q765" i="5" s="1"/>
  <c r="B765" i="5"/>
  <c r="C765" i="5"/>
  <c r="D765" i="5"/>
  <c r="E765" i="5"/>
  <c r="F765" i="5"/>
  <c r="G765" i="5"/>
  <c r="A766" i="5"/>
  <c r="Q766" i="5" s="1"/>
  <c r="B766" i="5"/>
  <c r="C766" i="5"/>
  <c r="D766" i="5"/>
  <c r="E766" i="5"/>
  <c r="F766" i="5"/>
  <c r="G766" i="5"/>
  <c r="A767" i="5"/>
  <c r="Q767" i="5" s="1"/>
  <c r="B767" i="5"/>
  <c r="C767" i="5"/>
  <c r="D767" i="5"/>
  <c r="E767" i="5"/>
  <c r="F767" i="5"/>
  <c r="G767" i="5"/>
  <c r="A768" i="5"/>
  <c r="Q768" i="5" s="1"/>
  <c r="B768" i="5"/>
  <c r="C768" i="5"/>
  <c r="D768" i="5"/>
  <c r="E768" i="5"/>
  <c r="F768" i="5"/>
  <c r="G768" i="5"/>
  <c r="A769" i="5"/>
  <c r="Q769" i="5" s="1"/>
  <c r="B769" i="5"/>
  <c r="C769" i="5"/>
  <c r="D769" i="5"/>
  <c r="E769" i="5"/>
  <c r="F769" i="5"/>
  <c r="G769" i="5"/>
  <c r="A770" i="5"/>
  <c r="Q770" i="5" s="1"/>
  <c r="B770" i="5"/>
  <c r="C770" i="5"/>
  <c r="D770" i="5"/>
  <c r="E770" i="5"/>
  <c r="F770" i="5"/>
  <c r="G770" i="5"/>
  <c r="A771" i="5"/>
  <c r="Q771" i="5" s="1"/>
  <c r="B771" i="5"/>
  <c r="C771" i="5"/>
  <c r="D771" i="5"/>
  <c r="E771" i="5"/>
  <c r="F771" i="5"/>
  <c r="G771" i="5"/>
  <c r="A772" i="5"/>
  <c r="Q772" i="5" s="1"/>
  <c r="B772" i="5"/>
  <c r="C772" i="5"/>
  <c r="D772" i="5"/>
  <c r="E772" i="5"/>
  <c r="F772" i="5"/>
  <c r="G772" i="5"/>
  <c r="A773" i="5"/>
  <c r="Q773" i="5" s="1"/>
  <c r="B773" i="5"/>
  <c r="C773" i="5"/>
  <c r="D773" i="5"/>
  <c r="E773" i="5"/>
  <c r="F773" i="5"/>
  <c r="G773" i="5"/>
  <c r="A774" i="5"/>
  <c r="Q774" i="5" s="1"/>
  <c r="B774" i="5"/>
  <c r="C774" i="5"/>
  <c r="D774" i="5"/>
  <c r="E774" i="5"/>
  <c r="F774" i="5"/>
  <c r="G774" i="5"/>
  <c r="A775" i="5"/>
  <c r="Q775" i="5" s="1"/>
  <c r="B775" i="5"/>
  <c r="C775" i="5"/>
  <c r="D775" i="5"/>
  <c r="E775" i="5"/>
  <c r="F775" i="5"/>
  <c r="G775" i="5"/>
  <c r="A776" i="5"/>
  <c r="Q776" i="5" s="1"/>
  <c r="B776" i="5"/>
  <c r="C776" i="5"/>
  <c r="D776" i="5"/>
  <c r="E776" i="5"/>
  <c r="F776" i="5"/>
  <c r="G776" i="5"/>
  <c r="A777" i="5"/>
  <c r="Q777" i="5" s="1"/>
  <c r="B777" i="5"/>
  <c r="C777" i="5"/>
  <c r="D777" i="5"/>
  <c r="E777" i="5"/>
  <c r="F777" i="5"/>
  <c r="G777" i="5"/>
  <c r="A778" i="5"/>
  <c r="Q778" i="5" s="1"/>
  <c r="B778" i="5"/>
  <c r="C778" i="5"/>
  <c r="D778" i="5"/>
  <c r="E778" i="5"/>
  <c r="F778" i="5"/>
  <c r="G778" i="5"/>
  <c r="A779" i="5"/>
  <c r="Q779" i="5" s="1"/>
  <c r="B779" i="5"/>
  <c r="C779" i="5"/>
  <c r="D779" i="5"/>
  <c r="E779" i="5"/>
  <c r="F779" i="5"/>
  <c r="G779" i="5"/>
  <c r="A780" i="5"/>
  <c r="Q780" i="5" s="1"/>
  <c r="B780" i="5"/>
  <c r="C780" i="5"/>
  <c r="D780" i="5"/>
  <c r="E780" i="5"/>
  <c r="F780" i="5"/>
  <c r="G780" i="5"/>
  <c r="A781" i="5"/>
  <c r="Q781" i="5" s="1"/>
  <c r="B781" i="5"/>
  <c r="C781" i="5"/>
  <c r="D781" i="5"/>
  <c r="E781" i="5"/>
  <c r="F781" i="5"/>
  <c r="G781" i="5"/>
  <c r="A782" i="5"/>
  <c r="Q782" i="5" s="1"/>
  <c r="B782" i="5"/>
  <c r="C782" i="5"/>
  <c r="D782" i="5"/>
  <c r="E782" i="5"/>
  <c r="F782" i="5"/>
  <c r="G782" i="5"/>
  <c r="A783" i="5"/>
  <c r="Q783" i="5" s="1"/>
  <c r="B783" i="5"/>
  <c r="C783" i="5"/>
  <c r="D783" i="5"/>
  <c r="E783" i="5"/>
  <c r="F783" i="5"/>
  <c r="G783" i="5"/>
  <c r="A784" i="5"/>
  <c r="Q784" i="5" s="1"/>
  <c r="B784" i="5"/>
  <c r="C784" i="5"/>
  <c r="D784" i="5"/>
  <c r="E784" i="5"/>
  <c r="F784" i="5"/>
  <c r="G784" i="5"/>
  <c r="A785" i="5"/>
  <c r="Q785" i="5" s="1"/>
  <c r="B785" i="5"/>
  <c r="C785" i="5"/>
  <c r="D785" i="5"/>
  <c r="E785" i="5"/>
  <c r="F785" i="5"/>
  <c r="G785" i="5"/>
  <c r="A786" i="5"/>
  <c r="Q786" i="5" s="1"/>
  <c r="B786" i="5"/>
  <c r="C786" i="5"/>
  <c r="D786" i="5"/>
  <c r="E786" i="5"/>
  <c r="F786" i="5"/>
  <c r="G786" i="5"/>
  <c r="A787" i="5"/>
  <c r="Q787" i="5" s="1"/>
  <c r="B787" i="5"/>
  <c r="C787" i="5"/>
  <c r="D787" i="5"/>
  <c r="E787" i="5"/>
  <c r="F787" i="5"/>
  <c r="G787" i="5"/>
  <c r="A788" i="5"/>
  <c r="Q788" i="5" s="1"/>
  <c r="B788" i="5"/>
  <c r="C788" i="5"/>
  <c r="D788" i="5"/>
  <c r="E788" i="5"/>
  <c r="F788" i="5"/>
  <c r="G788" i="5"/>
  <c r="A789" i="5"/>
  <c r="Q789" i="5" s="1"/>
  <c r="B789" i="5"/>
  <c r="C789" i="5"/>
  <c r="D789" i="5"/>
  <c r="E789" i="5"/>
  <c r="F789" i="5"/>
  <c r="G789" i="5"/>
  <c r="A790" i="5"/>
  <c r="Q790" i="5" s="1"/>
  <c r="B790" i="5"/>
  <c r="C790" i="5"/>
  <c r="D790" i="5"/>
  <c r="E790" i="5"/>
  <c r="F790" i="5"/>
  <c r="G790" i="5"/>
  <c r="A791" i="5"/>
  <c r="Q791" i="5" s="1"/>
  <c r="B791" i="5"/>
  <c r="C791" i="5"/>
  <c r="D791" i="5"/>
  <c r="E791" i="5"/>
  <c r="F791" i="5"/>
  <c r="G791" i="5"/>
  <c r="A792" i="5"/>
  <c r="Q792" i="5" s="1"/>
  <c r="B792" i="5"/>
  <c r="C792" i="5"/>
  <c r="D792" i="5"/>
  <c r="E792" i="5"/>
  <c r="F792" i="5"/>
  <c r="G792" i="5"/>
  <c r="A793" i="5"/>
  <c r="Q793" i="5" s="1"/>
  <c r="B793" i="5"/>
  <c r="C793" i="5"/>
  <c r="D793" i="5"/>
  <c r="E793" i="5"/>
  <c r="F793" i="5"/>
  <c r="G793" i="5"/>
  <c r="A794" i="5"/>
  <c r="Q794" i="5" s="1"/>
  <c r="B794" i="5"/>
  <c r="C794" i="5"/>
  <c r="D794" i="5"/>
  <c r="E794" i="5"/>
  <c r="F794" i="5"/>
  <c r="G794" i="5"/>
  <c r="A795" i="5"/>
  <c r="Q795" i="5" s="1"/>
  <c r="B795" i="5"/>
  <c r="C795" i="5"/>
  <c r="D795" i="5"/>
  <c r="E795" i="5"/>
  <c r="F795" i="5"/>
  <c r="G795" i="5"/>
  <c r="A796" i="5"/>
  <c r="Q796" i="5" s="1"/>
  <c r="B796" i="5"/>
  <c r="C796" i="5"/>
  <c r="D796" i="5"/>
  <c r="E796" i="5"/>
  <c r="F796" i="5"/>
  <c r="G796" i="5"/>
  <c r="A797" i="5"/>
  <c r="Q797" i="5" s="1"/>
  <c r="B797" i="5"/>
  <c r="C797" i="5"/>
  <c r="D797" i="5"/>
  <c r="E797" i="5"/>
  <c r="F797" i="5"/>
  <c r="G797" i="5"/>
  <c r="A798" i="5"/>
  <c r="Q798" i="5" s="1"/>
  <c r="B798" i="5"/>
  <c r="C798" i="5"/>
  <c r="D798" i="5"/>
  <c r="E798" i="5"/>
  <c r="F798" i="5"/>
  <c r="G798" i="5"/>
  <c r="A799" i="5"/>
  <c r="Q799" i="5" s="1"/>
  <c r="B799" i="5"/>
  <c r="C799" i="5"/>
  <c r="D799" i="5"/>
  <c r="E799" i="5"/>
  <c r="F799" i="5"/>
  <c r="G799" i="5"/>
  <c r="A800" i="5"/>
  <c r="Q800" i="5" s="1"/>
  <c r="B800" i="5"/>
  <c r="C800" i="5"/>
  <c r="D800" i="5"/>
  <c r="E800" i="5"/>
  <c r="F800" i="5"/>
  <c r="G800" i="5"/>
  <c r="A801" i="5"/>
  <c r="Q801" i="5" s="1"/>
  <c r="B801" i="5"/>
  <c r="C801" i="5"/>
  <c r="D801" i="5"/>
  <c r="E801" i="5"/>
  <c r="F801" i="5"/>
  <c r="G801" i="5"/>
  <c r="A802" i="5"/>
  <c r="Q802" i="5" s="1"/>
  <c r="B802" i="5"/>
  <c r="C802" i="5"/>
  <c r="D802" i="5"/>
  <c r="E802" i="5"/>
  <c r="F802" i="5"/>
  <c r="G802" i="5"/>
  <c r="A803" i="5"/>
  <c r="Q803" i="5" s="1"/>
  <c r="B803" i="5"/>
  <c r="C803" i="5"/>
  <c r="D803" i="5"/>
  <c r="E803" i="5"/>
  <c r="F803" i="5"/>
  <c r="G803" i="5"/>
  <c r="A804" i="5"/>
  <c r="Q804" i="5" s="1"/>
  <c r="B804" i="5"/>
  <c r="C804" i="5"/>
  <c r="D804" i="5"/>
  <c r="E804" i="5"/>
  <c r="F804" i="5"/>
  <c r="G804" i="5"/>
  <c r="A805" i="5"/>
  <c r="Q805" i="5" s="1"/>
  <c r="B805" i="5"/>
  <c r="C805" i="5"/>
  <c r="D805" i="5"/>
  <c r="E805" i="5"/>
  <c r="F805" i="5"/>
  <c r="G805" i="5"/>
  <c r="A806" i="5"/>
  <c r="Q806" i="5" s="1"/>
  <c r="B806" i="5"/>
  <c r="C806" i="5"/>
  <c r="D806" i="5"/>
  <c r="E806" i="5"/>
  <c r="F806" i="5"/>
  <c r="G806" i="5"/>
  <c r="A807" i="5"/>
  <c r="Q807" i="5" s="1"/>
  <c r="B807" i="5"/>
  <c r="C807" i="5"/>
  <c r="D807" i="5"/>
  <c r="E807" i="5"/>
  <c r="F807" i="5"/>
  <c r="G807" i="5"/>
  <c r="A808" i="5"/>
  <c r="Q808" i="5" s="1"/>
  <c r="B808" i="5"/>
  <c r="C808" i="5"/>
  <c r="D808" i="5"/>
  <c r="E808" i="5"/>
  <c r="F808" i="5"/>
  <c r="G808" i="5"/>
  <c r="A809" i="5"/>
  <c r="Q809" i="5" s="1"/>
  <c r="B809" i="5"/>
  <c r="C809" i="5"/>
  <c r="D809" i="5"/>
  <c r="E809" i="5"/>
  <c r="F809" i="5"/>
  <c r="G809" i="5"/>
  <c r="A810" i="5"/>
  <c r="Q810" i="5" s="1"/>
  <c r="B810" i="5"/>
  <c r="C810" i="5"/>
  <c r="D810" i="5"/>
  <c r="E810" i="5"/>
  <c r="F810" i="5"/>
  <c r="G810" i="5"/>
  <c r="A811" i="5"/>
  <c r="Q811" i="5" s="1"/>
  <c r="B811" i="5"/>
  <c r="C811" i="5"/>
  <c r="D811" i="5"/>
  <c r="E811" i="5"/>
  <c r="F811" i="5"/>
  <c r="G811" i="5"/>
  <c r="A812" i="5"/>
  <c r="Q812" i="5" s="1"/>
  <c r="B812" i="5"/>
  <c r="C812" i="5"/>
  <c r="D812" i="5"/>
  <c r="E812" i="5"/>
  <c r="F812" i="5"/>
  <c r="G812" i="5"/>
  <c r="A813" i="5"/>
  <c r="Q813" i="5" s="1"/>
  <c r="B813" i="5"/>
  <c r="C813" i="5"/>
  <c r="D813" i="5"/>
  <c r="E813" i="5"/>
  <c r="F813" i="5"/>
  <c r="G813" i="5"/>
  <c r="A814" i="5"/>
  <c r="Q814" i="5" s="1"/>
  <c r="B814" i="5"/>
  <c r="C814" i="5"/>
  <c r="D814" i="5"/>
  <c r="E814" i="5"/>
  <c r="F814" i="5"/>
  <c r="G814" i="5"/>
  <c r="A815" i="5"/>
  <c r="Q815" i="5" s="1"/>
  <c r="B815" i="5"/>
  <c r="C815" i="5"/>
  <c r="D815" i="5"/>
  <c r="E815" i="5"/>
  <c r="F815" i="5"/>
  <c r="G815" i="5"/>
  <c r="A816" i="5"/>
  <c r="Q816" i="5" s="1"/>
  <c r="B816" i="5"/>
  <c r="C816" i="5"/>
  <c r="D816" i="5"/>
  <c r="E816" i="5"/>
  <c r="F816" i="5"/>
  <c r="G816" i="5"/>
  <c r="A817" i="5"/>
  <c r="Q817" i="5" s="1"/>
  <c r="B817" i="5"/>
  <c r="C817" i="5"/>
  <c r="D817" i="5"/>
  <c r="E817" i="5"/>
  <c r="F817" i="5"/>
  <c r="G817" i="5"/>
  <c r="A818" i="5"/>
  <c r="Q818" i="5" s="1"/>
  <c r="B818" i="5"/>
  <c r="C818" i="5"/>
  <c r="D818" i="5"/>
  <c r="E818" i="5"/>
  <c r="F818" i="5"/>
  <c r="G818" i="5"/>
  <c r="A819" i="5"/>
  <c r="Q819" i="5" s="1"/>
  <c r="B819" i="5"/>
  <c r="C819" i="5"/>
  <c r="D819" i="5"/>
  <c r="E819" i="5"/>
  <c r="F819" i="5"/>
  <c r="G819" i="5"/>
  <c r="A820" i="5"/>
  <c r="Q820" i="5" s="1"/>
  <c r="B820" i="5"/>
  <c r="C820" i="5"/>
  <c r="D820" i="5"/>
  <c r="E820" i="5"/>
  <c r="F820" i="5"/>
  <c r="G820" i="5"/>
  <c r="A821" i="5"/>
  <c r="Q821" i="5" s="1"/>
  <c r="B821" i="5"/>
  <c r="C821" i="5"/>
  <c r="D821" i="5"/>
  <c r="E821" i="5"/>
  <c r="F821" i="5"/>
  <c r="G821" i="5"/>
  <c r="A822" i="5"/>
  <c r="Q822" i="5" s="1"/>
  <c r="B822" i="5"/>
  <c r="C822" i="5"/>
  <c r="D822" i="5"/>
  <c r="E822" i="5"/>
  <c r="F822" i="5"/>
  <c r="G822" i="5"/>
  <c r="A823" i="5"/>
  <c r="Q823" i="5" s="1"/>
  <c r="B823" i="5"/>
  <c r="C823" i="5"/>
  <c r="D823" i="5"/>
  <c r="E823" i="5"/>
  <c r="F823" i="5"/>
  <c r="G823" i="5"/>
  <c r="A824" i="5"/>
  <c r="Q824" i="5" s="1"/>
  <c r="B824" i="5"/>
  <c r="C824" i="5"/>
  <c r="D824" i="5"/>
  <c r="E824" i="5"/>
  <c r="F824" i="5"/>
  <c r="G824" i="5"/>
  <c r="A825" i="5"/>
  <c r="Q825" i="5" s="1"/>
  <c r="B825" i="5"/>
  <c r="C825" i="5"/>
  <c r="D825" i="5"/>
  <c r="E825" i="5"/>
  <c r="F825" i="5"/>
  <c r="G825" i="5"/>
  <c r="A826" i="5"/>
  <c r="Q826" i="5" s="1"/>
  <c r="B826" i="5"/>
  <c r="C826" i="5"/>
  <c r="D826" i="5"/>
  <c r="E826" i="5"/>
  <c r="F826" i="5"/>
  <c r="G826" i="5"/>
  <c r="A827" i="5"/>
  <c r="Q827" i="5" s="1"/>
  <c r="B827" i="5"/>
  <c r="C827" i="5"/>
  <c r="D827" i="5"/>
  <c r="E827" i="5"/>
  <c r="F827" i="5"/>
  <c r="G827" i="5"/>
  <c r="A828" i="5"/>
  <c r="Q828" i="5" s="1"/>
  <c r="B828" i="5"/>
  <c r="C828" i="5"/>
  <c r="D828" i="5"/>
  <c r="E828" i="5"/>
  <c r="F828" i="5"/>
  <c r="G828" i="5"/>
  <c r="A829" i="5"/>
  <c r="Q829" i="5" s="1"/>
  <c r="B829" i="5"/>
  <c r="C829" i="5"/>
  <c r="D829" i="5"/>
  <c r="E829" i="5"/>
  <c r="F829" i="5"/>
  <c r="G829" i="5"/>
  <c r="A830" i="5"/>
  <c r="Q830" i="5" s="1"/>
  <c r="B830" i="5"/>
  <c r="C830" i="5"/>
  <c r="D830" i="5"/>
  <c r="E830" i="5"/>
  <c r="F830" i="5"/>
  <c r="G830" i="5"/>
  <c r="A831" i="5"/>
  <c r="Q831" i="5" s="1"/>
  <c r="B831" i="5"/>
  <c r="C831" i="5"/>
  <c r="D831" i="5"/>
  <c r="E831" i="5"/>
  <c r="F831" i="5"/>
  <c r="G831" i="5"/>
  <c r="A832" i="5"/>
  <c r="Q832" i="5" s="1"/>
  <c r="B832" i="5"/>
  <c r="C832" i="5"/>
  <c r="D832" i="5"/>
  <c r="E832" i="5"/>
  <c r="F832" i="5"/>
  <c r="G832" i="5"/>
  <c r="A833" i="5"/>
  <c r="Q833" i="5" s="1"/>
  <c r="B833" i="5"/>
  <c r="C833" i="5"/>
  <c r="D833" i="5"/>
  <c r="E833" i="5"/>
  <c r="F833" i="5"/>
  <c r="G833" i="5"/>
  <c r="A834" i="5"/>
  <c r="Q834" i="5" s="1"/>
  <c r="B834" i="5"/>
  <c r="C834" i="5"/>
  <c r="D834" i="5"/>
  <c r="E834" i="5"/>
  <c r="F834" i="5"/>
  <c r="G834" i="5"/>
  <c r="A835" i="5"/>
  <c r="Q835" i="5" s="1"/>
  <c r="B835" i="5"/>
  <c r="C835" i="5"/>
  <c r="D835" i="5"/>
  <c r="E835" i="5"/>
  <c r="F835" i="5"/>
  <c r="G835" i="5"/>
  <c r="A836" i="5"/>
  <c r="Q836" i="5" s="1"/>
  <c r="B836" i="5"/>
  <c r="C836" i="5"/>
  <c r="D836" i="5"/>
  <c r="E836" i="5"/>
  <c r="F836" i="5"/>
  <c r="G836" i="5"/>
  <c r="A837" i="5"/>
  <c r="Q837" i="5" s="1"/>
  <c r="B837" i="5"/>
  <c r="C837" i="5"/>
  <c r="D837" i="5"/>
  <c r="E837" i="5"/>
  <c r="F837" i="5"/>
  <c r="G837" i="5"/>
  <c r="A838" i="5"/>
  <c r="Q838" i="5" s="1"/>
  <c r="B838" i="5"/>
  <c r="C838" i="5"/>
  <c r="D838" i="5"/>
  <c r="E838" i="5"/>
  <c r="F838" i="5"/>
  <c r="G838" i="5"/>
  <c r="A839" i="5"/>
  <c r="Q839" i="5" s="1"/>
  <c r="B839" i="5"/>
  <c r="C839" i="5"/>
  <c r="D839" i="5"/>
  <c r="E839" i="5"/>
  <c r="F839" i="5"/>
  <c r="G839" i="5"/>
  <c r="A840" i="5"/>
  <c r="Q840" i="5" s="1"/>
  <c r="B840" i="5"/>
  <c r="C840" i="5"/>
  <c r="D840" i="5"/>
  <c r="E840" i="5"/>
  <c r="F840" i="5"/>
  <c r="G840" i="5"/>
  <c r="A841" i="5"/>
  <c r="Q841" i="5" s="1"/>
  <c r="B841" i="5"/>
  <c r="C841" i="5"/>
  <c r="D841" i="5"/>
  <c r="E841" i="5"/>
  <c r="F841" i="5"/>
  <c r="G841" i="5"/>
  <c r="A842" i="5"/>
  <c r="Q842" i="5" s="1"/>
  <c r="B842" i="5"/>
  <c r="C842" i="5"/>
  <c r="D842" i="5"/>
  <c r="E842" i="5"/>
  <c r="F842" i="5"/>
  <c r="G842" i="5"/>
  <c r="A843" i="5"/>
  <c r="Q843" i="5" s="1"/>
  <c r="B843" i="5"/>
  <c r="C843" i="5"/>
  <c r="D843" i="5"/>
  <c r="E843" i="5"/>
  <c r="F843" i="5"/>
  <c r="G843" i="5"/>
  <c r="A844" i="5"/>
  <c r="Q844" i="5" s="1"/>
  <c r="B844" i="5"/>
  <c r="C844" i="5"/>
  <c r="D844" i="5"/>
  <c r="E844" i="5"/>
  <c r="F844" i="5"/>
  <c r="G844" i="5"/>
  <c r="A845" i="5"/>
  <c r="Q845" i="5" s="1"/>
  <c r="B845" i="5"/>
  <c r="C845" i="5"/>
  <c r="D845" i="5"/>
  <c r="E845" i="5"/>
  <c r="F845" i="5"/>
  <c r="G845" i="5"/>
  <c r="A846" i="5"/>
  <c r="Q846" i="5" s="1"/>
  <c r="B846" i="5"/>
  <c r="C846" i="5"/>
  <c r="D846" i="5"/>
  <c r="E846" i="5"/>
  <c r="F846" i="5"/>
  <c r="G846" i="5"/>
  <c r="A847" i="5"/>
  <c r="Q847" i="5" s="1"/>
  <c r="B847" i="5"/>
  <c r="C847" i="5"/>
  <c r="D847" i="5"/>
  <c r="E847" i="5"/>
  <c r="F847" i="5"/>
  <c r="G847" i="5"/>
  <c r="A848" i="5"/>
  <c r="Q848" i="5" s="1"/>
  <c r="B848" i="5"/>
  <c r="C848" i="5"/>
  <c r="D848" i="5"/>
  <c r="E848" i="5"/>
  <c r="F848" i="5"/>
  <c r="G848" i="5"/>
  <c r="A849" i="5"/>
  <c r="Q849" i="5" s="1"/>
  <c r="B849" i="5"/>
  <c r="C849" i="5"/>
  <c r="D849" i="5"/>
  <c r="E849" i="5"/>
  <c r="F849" i="5"/>
  <c r="G849" i="5"/>
  <c r="A850" i="5"/>
  <c r="Q850" i="5" s="1"/>
  <c r="B850" i="5"/>
  <c r="C850" i="5"/>
  <c r="D850" i="5"/>
  <c r="E850" i="5"/>
  <c r="F850" i="5"/>
  <c r="G850" i="5"/>
  <c r="A851" i="5"/>
  <c r="Q851" i="5" s="1"/>
  <c r="B851" i="5"/>
  <c r="C851" i="5"/>
  <c r="D851" i="5"/>
  <c r="E851" i="5"/>
  <c r="F851" i="5"/>
  <c r="G851" i="5"/>
  <c r="A852" i="5"/>
  <c r="Q852" i="5" s="1"/>
  <c r="B852" i="5"/>
  <c r="C852" i="5"/>
  <c r="D852" i="5"/>
  <c r="E852" i="5"/>
  <c r="F852" i="5"/>
  <c r="G852" i="5"/>
  <c r="A853" i="5"/>
  <c r="Q853" i="5" s="1"/>
  <c r="B853" i="5"/>
  <c r="C853" i="5"/>
  <c r="D853" i="5"/>
  <c r="E853" i="5"/>
  <c r="F853" i="5"/>
  <c r="G853" i="5"/>
  <c r="A854" i="5"/>
  <c r="Q854" i="5" s="1"/>
  <c r="B854" i="5"/>
  <c r="C854" i="5"/>
  <c r="D854" i="5"/>
  <c r="E854" i="5"/>
  <c r="F854" i="5"/>
  <c r="G854" i="5"/>
  <c r="A855" i="5"/>
  <c r="Q855" i="5" s="1"/>
  <c r="B855" i="5"/>
  <c r="C855" i="5"/>
  <c r="D855" i="5"/>
  <c r="E855" i="5"/>
  <c r="F855" i="5"/>
  <c r="G855" i="5"/>
  <c r="A856" i="5"/>
  <c r="Q856" i="5" s="1"/>
  <c r="B856" i="5"/>
  <c r="C856" i="5"/>
  <c r="D856" i="5"/>
  <c r="E856" i="5"/>
  <c r="F856" i="5"/>
  <c r="G856" i="5"/>
  <c r="A857" i="5"/>
  <c r="Q857" i="5" s="1"/>
  <c r="B857" i="5"/>
  <c r="C857" i="5"/>
  <c r="D857" i="5"/>
  <c r="E857" i="5"/>
  <c r="F857" i="5"/>
  <c r="G857" i="5"/>
  <c r="A858" i="5"/>
  <c r="Q858" i="5" s="1"/>
  <c r="B858" i="5"/>
  <c r="C858" i="5"/>
  <c r="D858" i="5"/>
  <c r="E858" i="5"/>
  <c r="F858" i="5"/>
  <c r="G858" i="5"/>
  <c r="A859" i="5"/>
  <c r="Q859" i="5" s="1"/>
  <c r="B859" i="5"/>
  <c r="C859" i="5"/>
  <c r="D859" i="5"/>
  <c r="E859" i="5"/>
  <c r="F859" i="5"/>
  <c r="G859" i="5"/>
  <c r="A860" i="5"/>
  <c r="Q860" i="5" s="1"/>
  <c r="B860" i="5"/>
  <c r="C860" i="5"/>
  <c r="D860" i="5"/>
  <c r="E860" i="5"/>
  <c r="F860" i="5"/>
  <c r="G860" i="5"/>
  <c r="A861" i="5"/>
  <c r="Q861" i="5" s="1"/>
  <c r="B861" i="5"/>
  <c r="C861" i="5"/>
  <c r="D861" i="5"/>
  <c r="E861" i="5"/>
  <c r="F861" i="5"/>
  <c r="G861" i="5"/>
  <c r="A862" i="5"/>
  <c r="Q862" i="5" s="1"/>
  <c r="B862" i="5"/>
  <c r="C862" i="5"/>
  <c r="D862" i="5"/>
  <c r="E862" i="5"/>
  <c r="F862" i="5"/>
  <c r="G862" i="5"/>
  <c r="A863" i="5"/>
  <c r="Q863" i="5" s="1"/>
  <c r="B863" i="5"/>
  <c r="C863" i="5"/>
  <c r="D863" i="5"/>
  <c r="E863" i="5"/>
  <c r="F863" i="5"/>
  <c r="G863" i="5"/>
  <c r="A864" i="5"/>
  <c r="Q864" i="5" s="1"/>
  <c r="B864" i="5"/>
  <c r="C864" i="5"/>
  <c r="D864" i="5"/>
  <c r="E864" i="5"/>
  <c r="F864" i="5"/>
  <c r="G864" i="5"/>
  <c r="A865" i="5"/>
  <c r="Q865" i="5" s="1"/>
  <c r="B865" i="5"/>
  <c r="C865" i="5"/>
  <c r="D865" i="5"/>
  <c r="E865" i="5"/>
  <c r="F865" i="5"/>
  <c r="G865" i="5"/>
  <c r="A866" i="5"/>
  <c r="Q866" i="5" s="1"/>
  <c r="B866" i="5"/>
  <c r="C866" i="5"/>
  <c r="D866" i="5"/>
  <c r="E866" i="5"/>
  <c r="F866" i="5"/>
  <c r="G866" i="5"/>
  <c r="A867" i="5"/>
  <c r="Q867" i="5" s="1"/>
  <c r="B867" i="5"/>
  <c r="C867" i="5"/>
  <c r="D867" i="5"/>
  <c r="E867" i="5"/>
  <c r="F867" i="5"/>
  <c r="G867" i="5"/>
  <c r="A868" i="5"/>
  <c r="Q868" i="5" s="1"/>
  <c r="B868" i="5"/>
  <c r="C868" i="5"/>
  <c r="D868" i="5"/>
  <c r="E868" i="5"/>
  <c r="F868" i="5"/>
  <c r="G868" i="5"/>
  <c r="A869" i="5"/>
  <c r="Q869" i="5" s="1"/>
  <c r="B869" i="5"/>
  <c r="C869" i="5"/>
  <c r="D869" i="5"/>
  <c r="E869" i="5"/>
  <c r="F869" i="5"/>
  <c r="G869" i="5"/>
  <c r="A870" i="5"/>
  <c r="Q870" i="5" s="1"/>
  <c r="B870" i="5"/>
  <c r="C870" i="5"/>
  <c r="D870" i="5"/>
  <c r="E870" i="5"/>
  <c r="F870" i="5"/>
  <c r="G870" i="5"/>
  <c r="A871" i="5"/>
  <c r="Q871" i="5" s="1"/>
  <c r="B871" i="5"/>
  <c r="C871" i="5"/>
  <c r="D871" i="5"/>
  <c r="E871" i="5"/>
  <c r="F871" i="5"/>
  <c r="G871" i="5"/>
  <c r="A872" i="5"/>
  <c r="Q872" i="5" s="1"/>
  <c r="B872" i="5"/>
  <c r="C872" i="5"/>
  <c r="D872" i="5"/>
  <c r="E872" i="5"/>
  <c r="F872" i="5"/>
  <c r="G872" i="5"/>
  <c r="A873" i="5"/>
  <c r="Q873" i="5" s="1"/>
  <c r="B873" i="5"/>
  <c r="C873" i="5"/>
  <c r="D873" i="5"/>
  <c r="E873" i="5"/>
  <c r="F873" i="5"/>
  <c r="G873" i="5"/>
  <c r="A874" i="5"/>
  <c r="Q874" i="5" s="1"/>
  <c r="B874" i="5"/>
  <c r="C874" i="5"/>
  <c r="D874" i="5"/>
  <c r="E874" i="5"/>
  <c r="F874" i="5"/>
  <c r="G874" i="5"/>
  <c r="A875" i="5"/>
  <c r="Q875" i="5" s="1"/>
  <c r="B875" i="5"/>
  <c r="C875" i="5"/>
  <c r="D875" i="5"/>
  <c r="E875" i="5"/>
  <c r="F875" i="5"/>
  <c r="G875" i="5"/>
  <c r="A876" i="5"/>
  <c r="Q876" i="5" s="1"/>
  <c r="B876" i="5"/>
  <c r="C876" i="5"/>
  <c r="D876" i="5"/>
  <c r="E876" i="5"/>
  <c r="F876" i="5"/>
  <c r="G876" i="5"/>
  <c r="A877" i="5"/>
  <c r="Q877" i="5" s="1"/>
  <c r="B877" i="5"/>
  <c r="C877" i="5"/>
  <c r="D877" i="5"/>
  <c r="E877" i="5"/>
  <c r="F877" i="5"/>
  <c r="G877" i="5"/>
  <c r="A878" i="5"/>
  <c r="Q878" i="5" s="1"/>
  <c r="B878" i="5"/>
  <c r="C878" i="5"/>
  <c r="D878" i="5"/>
  <c r="E878" i="5"/>
  <c r="F878" i="5"/>
  <c r="G878" i="5"/>
  <c r="A879" i="5"/>
  <c r="Q879" i="5" s="1"/>
  <c r="B879" i="5"/>
  <c r="C879" i="5"/>
  <c r="D879" i="5"/>
  <c r="E879" i="5"/>
  <c r="F879" i="5"/>
  <c r="G879" i="5"/>
  <c r="A880" i="5"/>
  <c r="Q880" i="5" s="1"/>
  <c r="B880" i="5"/>
  <c r="C880" i="5"/>
  <c r="D880" i="5"/>
  <c r="E880" i="5"/>
  <c r="F880" i="5"/>
  <c r="G880" i="5"/>
  <c r="A881" i="5"/>
  <c r="Q881" i="5" s="1"/>
  <c r="B881" i="5"/>
  <c r="C881" i="5"/>
  <c r="D881" i="5"/>
  <c r="E881" i="5"/>
  <c r="F881" i="5"/>
  <c r="G881" i="5"/>
  <c r="A882" i="5"/>
  <c r="Q882" i="5" s="1"/>
  <c r="B882" i="5"/>
  <c r="C882" i="5"/>
  <c r="D882" i="5"/>
  <c r="E882" i="5"/>
  <c r="F882" i="5"/>
  <c r="G882" i="5"/>
  <c r="A883" i="5"/>
  <c r="Q883" i="5" s="1"/>
  <c r="B883" i="5"/>
  <c r="C883" i="5"/>
  <c r="D883" i="5"/>
  <c r="E883" i="5"/>
  <c r="F883" i="5"/>
  <c r="G883" i="5"/>
  <c r="A884" i="5"/>
  <c r="Q884" i="5" s="1"/>
  <c r="B884" i="5"/>
  <c r="C884" i="5"/>
  <c r="D884" i="5"/>
  <c r="E884" i="5"/>
  <c r="F884" i="5"/>
  <c r="G884" i="5"/>
  <c r="A885" i="5"/>
  <c r="Q885" i="5" s="1"/>
  <c r="B885" i="5"/>
  <c r="C885" i="5"/>
  <c r="D885" i="5"/>
  <c r="E885" i="5"/>
  <c r="F885" i="5"/>
  <c r="G885" i="5"/>
  <c r="A886" i="5"/>
  <c r="Q886" i="5" s="1"/>
  <c r="B886" i="5"/>
  <c r="C886" i="5"/>
  <c r="D886" i="5"/>
  <c r="E886" i="5"/>
  <c r="F886" i="5"/>
  <c r="G886" i="5"/>
  <c r="A887" i="5"/>
  <c r="Q887" i="5" s="1"/>
  <c r="B887" i="5"/>
  <c r="C887" i="5"/>
  <c r="D887" i="5"/>
  <c r="E887" i="5"/>
  <c r="F887" i="5"/>
  <c r="G887" i="5"/>
  <c r="A888" i="5"/>
  <c r="Q888" i="5" s="1"/>
  <c r="B888" i="5"/>
  <c r="C888" i="5"/>
  <c r="D888" i="5"/>
  <c r="E888" i="5"/>
  <c r="F888" i="5"/>
  <c r="G888" i="5"/>
  <c r="A889" i="5"/>
  <c r="Q889" i="5" s="1"/>
  <c r="B889" i="5"/>
  <c r="C889" i="5"/>
  <c r="D889" i="5"/>
  <c r="E889" i="5"/>
  <c r="F889" i="5"/>
  <c r="G889" i="5"/>
  <c r="A890" i="5"/>
  <c r="Q890" i="5" s="1"/>
  <c r="B890" i="5"/>
  <c r="C890" i="5"/>
  <c r="D890" i="5"/>
  <c r="E890" i="5"/>
  <c r="F890" i="5"/>
  <c r="G890" i="5"/>
  <c r="A891" i="5"/>
  <c r="Q891" i="5" s="1"/>
  <c r="B891" i="5"/>
  <c r="C891" i="5"/>
  <c r="D891" i="5"/>
  <c r="E891" i="5"/>
  <c r="F891" i="5"/>
  <c r="G891" i="5"/>
  <c r="A892" i="5"/>
  <c r="Q892" i="5" s="1"/>
  <c r="B892" i="5"/>
  <c r="C892" i="5"/>
  <c r="D892" i="5"/>
  <c r="E892" i="5"/>
  <c r="F892" i="5"/>
  <c r="G892" i="5"/>
  <c r="A893" i="5"/>
  <c r="Q893" i="5" s="1"/>
  <c r="B893" i="5"/>
  <c r="C893" i="5"/>
  <c r="D893" i="5"/>
  <c r="E893" i="5"/>
  <c r="F893" i="5"/>
  <c r="G893" i="5"/>
  <c r="A894" i="5"/>
  <c r="Q894" i="5" s="1"/>
  <c r="B894" i="5"/>
  <c r="C894" i="5"/>
  <c r="D894" i="5"/>
  <c r="E894" i="5"/>
  <c r="F894" i="5"/>
  <c r="G894" i="5"/>
  <c r="A895" i="5"/>
  <c r="Q895" i="5" s="1"/>
  <c r="B895" i="5"/>
  <c r="C895" i="5"/>
  <c r="D895" i="5"/>
  <c r="E895" i="5"/>
  <c r="F895" i="5"/>
  <c r="G895" i="5"/>
  <c r="A896" i="5"/>
  <c r="Q896" i="5" s="1"/>
  <c r="B896" i="5"/>
  <c r="C896" i="5"/>
  <c r="D896" i="5"/>
  <c r="E896" i="5"/>
  <c r="F896" i="5"/>
  <c r="G896" i="5"/>
  <c r="A897" i="5"/>
  <c r="Q897" i="5" s="1"/>
  <c r="B897" i="5"/>
  <c r="C897" i="5"/>
  <c r="D897" i="5"/>
  <c r="E897" i="5"/>
  <c r="F897" i="5"/>
  <c r="G897" i="5"/>
  <c r="A898" i="5"/>
  <c r="Q898" i="5" s="1"/>
  <c r="B898" i="5"/>
  <c r="C898" i="5"/>
  <c r="D898" i="5"/>
  <c r="E898" i="5"/>
  <c r="F898" i="5"/>
  <c r="G898" i="5"/>
  <c r="A899" i="5"/>
  <c r="Q899" i="5" s="1"/>
  <c r="B899" i="5"/>
  <c r="C899" i="5"/>
  <c r="D899" i="5"/>
  <c r="E899" i="5"/>
  <c r="F899" i="5"/>
  <c r="G899" i="5"/>
  <c r="A900" i="5"/>
  <c r="Q900" i="5" s="1"/>
  <c r="B900" i="5"/>
  <c r="C900" i="5"/>
  <c r="D900" i="5"/>
  <c r="E900" i="5"/>
  <c r="F900" i="5"/>
  <c r="G900" i="5"/>
  <c r="A901" i="5"/>
  <c r="Q901" i="5" s="1"/>
  <c r="B901" i="5"/>
  <c r="C901" i="5"/>
  <c r="D901" i="5"/>
  <c r="E901" i="5"/>
  <c r="F901" i="5"/>
  <c r="G901" i="5"/>
  <c r="A902" i="5"/>
  <c r="Q902" i="5" s="1"/>
  <c r="B902" i="5"/>
  <c r="C902" i="5"/>
  <c r="D902" i="5"/>
  <c r="E902" i="5"/>
  <c r="F902" i="5"/>
  <c r="G902" i="5"/>
  <c r="A903" i="5"/>
  <c r="Q903" i="5" s="1"/>
  <c r="B903" i="5"/>
  <c r="C903" i="5"/>
  <c r="D903" i="5"/>
  <c r="E903" i="5"/>
  <c r="F903" i="5"/>
  <c r="G903" i="5"/>
  <c r="A904" i="5"/>
  <c r="Q904" i="5" s="1"/>
  <c r="B904" i="5"/>
  <c r="C904" i="5"/>
  <c r="D904" i="5"/>
  <c r="E904" i="5"/>
  <c r="F904" i="5"/>
  <c r="G904" i="5"/>
  <c r="A905" i="5"/>
  <c r="Q905" i="5" s="1"/>
  <c r="B905" i="5"/>
  <c r="C905" i="5"/>
  <c r="D905" i="5"/>
  <c r="E905" i="5"/>
  <c r="F905" i="5"/>
  <c r="G905" i="5"/>
  <c r="A906" i="5"/>
  <c r="Q906" i="5" s="1"/>
  <c r="B906" i="5"/>
  <c r="C906" i="5"/>
  <c r="D906" i="5"/>
  <c r="E906" i="5"/>
  <c r="F906" i="5"/>
  <c r="G906" i="5"/>
  <c r="A907" i="5"/>
  <c r="Q907" i="5" s="1"/>
  <c r="B907" i="5"/>
  <c r="C907" i="5"/>
  <c r="D907" i="5"/>
  <c r="E907" i="5"/>
  <c r="F907" i="5"/>
  <c r="G907" i="5"/>
  <c r="A908" i="5"/>
  <c r="Q908" i="5" s="1"/>
  <c r="B908" i="5"/>
  <c r="C908" i="5"/>
  <c r="D908" i="5"/>
  <c r="E908" i="5"/>
  <c r="F908" i="5"/>
  <c r="G908" i="5"/>
  <c r="A909" i="5"/>
  <c r="Q909" i="5" s="1"/>
  <c r="B909" i="5"/>
  <c r="C909" i="5"/>
  <c r="D909" i="5"/>
  <c r="E909" i="5"/>
  <c r="F909" i="5"/>
  <c r="G909" i="5"/>
  <c r="A910" i="5"/>
  <c r="Q910" i="5" s="1"/>
  <c r="B910" i="5"/>
  <c r="C910" i="5"/>
  <c r="D910" i="5"/>
  <c r="E910" i="5"/>
  <c r="F910" i="5"/>
  <c r="G910" i="5"/>
  <c r="A911" i="5"/>
  <c r="Q911" i="5" s="1"/>
  <c r="B911" i="5"/>
  <c r="C911" i="5"/>
  <c r="D911" i="5"/>
  <c r="E911" i="5"/>
  <c r="F911" i="5"/>
  <c r="G911" i="5"/>
  <c r="A912" i="5"/>
  <c r="Q912" i="5" s="1"/>
  <c r="B912" i="5"/>
  <c r="C912" i="5"/>
  <c r="D912" i="5"/>
  <c r="E912" i="5"/>
  <c r="F912" i="5"/>
  <c r="G912" i="5"/>
  <c r="A913" i="5"/>
  <c r="Q913" i="5" s="1"/>
  <c r="B913" i="5"/>
  <c r="C913" i="5"/>
  <c r="D913" i="5"/>
  <c r="E913" i="5"/>
  <c r="F913" i="5"/>
  <c r="G913" i="5"/>
  <c r="A914" i="5"/>
  <c r="Q914" i="5" s="1"/>
  <c r="B914" i="5"/>
  <c r="C914" i="5"/>
  <c r="D914" i="5"/>
  <c r="E914" i="5"/>
  <c r="F914" i="5"/>
  <c r="G914" i="5"/>
  <c r="A915" i="5"/>
  <c r="Q915" i="5" s="1"/>
  <c r="B915" i="5"/>
  <c r="C915" i="5"/>
  <c r="D915" i="5"/>
  <c r="E915" i="5"/>
  <c r="F915" i="5"/>
  <c r="G915" i="5"/>
  <c r="A916" i="5"/>
  <c r="Q916" i="5" s="1"/>
  <c r="B916" i="5"/>
  <c r="C916" i="5"/>
  <c r="D916" i="5"/>
  <c r="E916" i="5"/>
  <c r="F916" i="5"/>
  <c r="G916" i="5"/>
  <c r="A917" i="5"/>
  <c r="Q917" i="5" s="1"/>
  <c r="B917" i="5"/>
  <c r="C917" i="5"/>
  <c r="D917" i="5"/>
  <c r="E917" i="5"/>
  <c r="F917" i="5"/>
  <c r="G917" i="5"/>
  <c r="A918" i="5"/>
  <c r="Q918" i="5" s="1"/>
  <c r="B918" i="5"/>
  <c r="C918" i="5"/>
  <c r="D918" i="5"/>
  <c r="E918" i="5"/>
  <c r="F918" i="5"/>
  <c r="G918" i="5"/>
  <c r="A919" i="5"/>
  <c r="Q919" i="5" s="1"/>
  <c r="B919" i="5"/>
  <c r="C919" i="5"/>
  <c r="D919" i="5"/>
  <c r="E919" i="5"/>
  <c r="F919" i="5"/>
  <c r="G919" i="5"/>
  <c r="A920" i="5"/>
  <c r="Q920" i="5" s="1"/>
  <c r="B920" i="5"/>
  <c r="C920" i="5"/>
  <c r="D920" i="5"/>
  <c r="E920" i="5"/>
  <c r="F920" i="5"/>
  <c r="G920" i="5"/>
  <c r="A921" i="5"/>
  <c r="Q921" i="5" s="1"/>
  <c r="B921" i="5"/>
  <c r="C921" i="5"/>
  <c r="D921" i="5"/>
  <c r="E921" i="5"/>
  <c r="F921" i="5"/>
  <c r="G921" i="5"/>
  <c r="A922" i="5"/>
  <c r="Q922" i="5" s="1"/>
  <c r="B922" i="5"/>
  <c r="C922" i="5"/>
  <c r="D922" i="5"/>
  <c r="E922" i="5"/>
  <c r="F922" i="5"/>
  <c r="G922" i="5"/>
  <c r="A923" i="5"/>
  <c r="Q923" i="5" s="1"/>
  <c r="B923" i="5"/>
  <c r="C923" i="5"/>
  <c r="D923" i="5"/>
  <c r="E923" i="5"/>
  <c r="F923" i="5"/>
  <c r="G923" i="5"/>
  <c r="A924" i="5"/>
  <c r="Q924" i="5" s="1"/>
  <c r="B924" i="5"/>
  <c r="C924" i="5"/>
  <c r="D924" i="5"/>
  <c r="E924" i="5"/>
  <c r="F924" i="5"/>
  <c r="G924" i="5"/>
  <c r="A925" i="5"/>
  <c r="Q925" i="5" s="1"/>
  <c r="B925" i="5"/>
  <c r="C925" i="5"/>
  <c r="D925" i="5"/>
  <c r="E925" i="5"/>
  <c r="F925" i="5"/>
  <c r="G925" i="5"/>
  <c r="A926" i="5"/>
  <c r="Q926" i="5" s="1"/>
  <c r="B926" i="5"/>
  <c r="C926" i="5"/>
  <c r="D926" i="5"/>
  <c r="E926" i="5"/>
  <c r="F926" i="5"/>
  <c r="G926" i="5"/>
  <c r="A927" i="5"/>
  <c r="Q927" i="5" s="1"/>
  <c r="B927" i="5"/>
  <c r="C927" i="5"/>
  <c r="D927" i="5"/>
  <c r="E927" i="5"/>
  <c r="F927" i="5"/>
  <c r="G927" i="5"/>
  <c r="A928" i="5"/>
  <c r="Q928" i="5" s="1"/>
  <c r="B928" i="5"/>
  <c r="C928" i="5"/>
  <c r="D928" i="5"/>
  <c r="E928" i="5"/>
  <c r="F928" i="5"/>
  <c r="G928" i="5"/>
  <c r="A929" i="5"/>
  <c r="Q929" i="5" s="1"/>
  <c r="B929" i="5"/>
  <c r="C929" i="5"/>
  <c r="D929" i="5"/>
  <c r="E929" i="5"/>
  <c r="F929" i="5"/>
  <c r="G929" i="5"/>
  <c r="A930" i="5"/>
  <c r="Q930" i="5" s="1"/>
  <c r="B930" i="5"/>
  <c r="C930" i="5"/>
  <c r="D930" i="5"/>
  <c r="E930" i="5"/>
  <c r="F930" i="5"/>
  <c r="G930" i="5"/>
  <c r="A931" i="5"/>
  <c r="Q931" i="5" s="1"/>
  <c r="B931" i="5"/>
  <c r="C931" i="5"/>
  <c r="D931" i="5"/>
  <c r="E931" i="5"/>
  <c r="F931" i="5"/>
  <c r="G931" i="5"/>
  <c r="A932" i="5"/>
  <c r="Q932" i="5" s="1"/>
  <c r="B932" i="5"/>
  <c r="C932" i="5"/>
  <c r="D932" i="5"/>
  <c r="E932" i="5"/>
  <c r="F932" i="5"/>
  <c r="G932" i="5"/>
  <c r="A933" i="5"/>
  <c r="Q933" i="5" s="1"/>
  <c r="B933" i="5"/>
  <c r="C933" i="5"/>
  <c r="D933" i="5"/>
  <c r="E933" i="5"/>
  <c r="F933" i="5"/>
  <c r="G933" i="5"/>
  <c r="A934" i="5"/>
  <c r="Q934" i="5" s="1"/>
  <c r="B934" i="5"/>
  <c r="C934" i="5"/>
  <c r="D934" i="5"/>
  <c r="E934" i="5"/>
  <c r="F934" i="5"/>
  <c r="G934" i="5"/>
  <c r="A935" i="5"/>
  <c r="Q935" i="5" s="1"/>
  <c r="B935" i="5"/>
  <c r="C935" i="5"/>
  <c r="D935" i="5"/>
  <c r="E935" i="5"/>
  <c r="F935" i="5"/>
  <c r="G935" i="5"/>
  <c r="A936" i="5"/>
  <c r="Q936" i="5" s="1"/>
  <c r="B936" i="5"/>
  <c r="C936" i="5"/>
  <c r="D936" i="5"/>
  <c r="E936" i="5"/>
  <c r="F936" i="5"/>
  <c r="G936" i="5"/>
  <c r="A937" i="5"/>
  <c r="Q937" i="5" s="1"/>
  <c r="B937" i="5"/>
  <c r="C937" i="5"/>
  <c r="D937" i="5"/>
  <c r="E937" i="5"/>
  <c r="F937" i="5"/>
  <c r="G937" i="5"/>
  <c r="A938" i="5"/>
  <c r="Q938" i="5" s="1"/>
  <c r="B938" i="5"/>
  <c r="C938" i="5"/>
  <c r="D938" i="5"/>
  <c r="E938" i="5"/>
  <c r="F938" i="5"/>
  <c r="G938" i="5"/>
  <c r="A939" i="5"/>
  <c r="Q939" i="5" s="1"/>
  <c r="B939" i="5"/>
  <c r="C939" i="5"/>
  <c r="D939" i="5"/>
  <c r="E939" i="5"/>
  <c r="F939" i="5"/>
  <c r="G939" i="5"/>
  <c r="A940" i="5"/>
  <c r="Q940" i="5" s="1"/>
  <c r="B940" i="5"/>
  <c r="C940" i="5"/>
  <c r="D940" i="5"/>
  <c r="E940" i="5"/>
  <c r="F940" i="5"/>
  <c r="G940" i="5"/>
  <c r="A941" i="5"/>
  <c r="Q941" i="5" s="1"/>
  <c r="B941" i="5"/>
  <c r="C941" i="5"/>
  <c r="D941" i="5"/>
  <c r="E941" i="5"/>
  <c r="F941" i="5"/>
  <c r="G941" i="5"/>
  <c r="A942" i="5"/>
  <c r="Q942" i="5" s="1"/>
  <c r="B942" i="5"/>
  <c r="C942" i="5"/>
  <c r="D942" i="5"/>
  <c r="E942" i="5"/>
  <c r="F942" i="5"/>
  <c r="G942" i="5"/>
  <c r="A943" i="5"/>
  <c r="Q943" i="5" s="1"/>
  <c r="B943" i="5"/>
  <c r="C943" i="5"/>
  <c r="D943" i="5"/>
  <c r="E943" i="5"/>
  <c r="F943" i="5"/>
  <c r="G943" i="5"/>
  <c r="A944" i="5"/>
  <c r="Q944" i="5" s="1"/>
  <c r="B944" i="5"/>
  <c r="C944" i="5"/>
  <c r="D944" i="5"/>
  <c r="E944" i="5"/>
  <c r="F944" i="5"/>
  <c r="G944" i="5"/>
  <c r="A945" i="5"/>
  <c r="Q945" i="5" s="1"/>
  <c r="B945" i="5"/>
  <c r="C945" i="5"/>
  <c r="D945" i="5"/>
  <c r="E945" i="5"/>
  <c r="F945" i="5"/>
  <c r="G945" i="5"/>
  <c r="A946" i="5"/>
  <c r="Q946" i="5" s="1"/>
  <c r="B946" i="5"/>
  <c r="C946" i="5"/>
  <c r="D946" i="5"/>
  <c r="E946" i="5"/>
  <c r="F946" i="5"/>
  <c r="G946" i="5"/>
  <c r="A947" i="5"/>
  <c r="Q947" i="5" s="1"/>
  <c r="B947" i="5"/>
  <c r="C947" i="5"/>
  <c r="D947" i="5"/>
  <c r="E947" i="5"/>
  <c r="F947" i="5"/>
  <c r="G947" i="5"/>
  <c r="A948" i="5"/>
  <c r="Q948" i="5" s="1"/>
  <c r="B948" i="5"/>
  <c r="C948" i="5"/>
  <c r="D948" i="5"/>
  <c r="E948" i="5"/>
  <c r="F948" i="5"/>
  <c r="G948" i="5"/>
  <c r="A949" i="5"/>
  <c r="Q949" i="5" s="1"/>
  <c r="B949" i="5"/>
  <c r="C949" i="5"/>
  <c r="D949" i="5"/>
  <c r="E949" i="5"/>
  <c r="F949" i="5"/>
  <c r="G949" i="5"/>
  <c r="A950" i="5"/>
  <c r="Q950" i="5" s="1"/>
  <c r="B950" i="5"/>
  <c r="C950" i="5"/>
  <c r="D950" i="5"/>
  <c r="E950" i="5"/>
  <c r="F950" i="5"/>
  <c r="G950" i="5"/>
  <c r="A951" i="5"/>
  <c r="Q951" i="5" s="1"/>
  <c r="B951" i="5"/>
  <c r="C951" i="5"/>
  <c r="D951" i="5"/>
  <c r="E951" i="5"/>
  <c r="F951" i="5"/>
  <c r="G951" i="5"/>
  <c r="A952" i="5"/>
  <c r="Q952" i="5" s="1"/>
  <c r="B952" i="5"/>
  <c r="C952" i="5"/>
  <c r="D952" i="5"/>
  <c r="E952" i="5"/>
  <c r="F952" i="5"/>
  <c r="G952" i="5"/>
  <c r="A953" i="5"/>
  <c r="Q953" i="5" s="1"/>
  <c r="B953" i="5"/>
  <c r="C953" i="5"/>
  <c r="D953" i="5"/>
  <c r="E953" i="5"/>
  <c r="F953" i="5"/>
  <c r="G953" i="5"/>
  <c r="A954" i="5"/>
  <c r="Q954" i="5" s="1"/>
  <c r="B954" i="5"/>
  <c r="C954" i="5"/>
  <c r="D954" i="5"/>
  <c r="E954" i="5"/>
  <c r="F954" i="5"/>
  <c r="G954" i="5"/>
  <c r="A955" i="5"/>
  <c r="Q955" i="5" s="1"/>
  <c r="B955" i="5"/>
  <c r="C955" i="5"/>
  <c r="D955" i="5"/>
  <c r="E955" i="5"/>
  <c r="F955" i="5"/>
  <c r="G955" i="5"/>
  <c r="A956" i="5"/>
  <c r="Q956" i="5" s="1"/>
  <c r="B956" i="5"/>
  <c r="C956" i="5"/>
  <c r="D956" i="5"/>
  <c r="E956" i="5"/>
  <c r="F956" i="5"/>
  <c r="G956" i="5"/>
  <c r="A957" i="5"/>
  <c r="Q957" i="5" s="1"/>
  <c r="B957" i="5"/>
  <c r="C957" i="5"/>
  <c r="D957" i="5"/>
  <c r="E957" i="5"/>
  <c r="F957" i="5"/>
  <c r="G957" i="5"/>
  <c r="A958" i="5"/>
  <c r="Q958" i="5" s="1"/>
  <c r="B958" i="5"/>
  <c r="C958" i="5"/>
  <c r="D958" i="5"/>
  <c r="E958" i="5"/>
  <c r="F958" i="5"/>
  <c r="G958" i="5"/>
  <c r="A959" i="5"/>
  <c r="Q959" i="5" s="1"/>
  <c r="B959" i="5"/>
  <c r="C959" i="5"/>
  <c r="D959" i="5"/>
  <c r="E959" i="5"/>
  <c r="F959" i="5"/>
  <c r="G959" i="5"/>
  <c r="A960" i="5"/>
  <c r="Q960" i="5" s="1"/>
  <c r="B960" i="5"/>
  <c r="C960" i="5"/>
  <c r="D960" i="5"/>
  <c r="E960" i="5"/>
  <c r="F960" i="5"/>
  <c r="G960" i="5"/>
  <c r="A961" i="5"/>
  <c r="Q961" i="5" s="1"/>
  <c r="B961" i="5"/>
  <c r="C961" i="5"/>
  <c r="D961" i="5"/>
  <c r="E961" i="5"/>
  <c r="F961" i="5"/>
  <c r="G961" i="5"/>
  <c r="A962" i="5"/>
  <c r="Q962" i="5" s="1"/>
  <c r="B962" i="5"/>
  <c r="C962" i="5"/>
  <c r="D962" i="5"/>
  <c r="E962" i="5"/>
  <c r="F962" i="5"/>
  <c r="G962" i="5"/>
  <c r="A963" i="5"/>
  <c r="Q963" i="5" s="1"/>
  <c r="B963" i="5"/>
  <c r="C963" i="5"/>
  <c r="D963" i="5"/>
  <c r="E963" i="5"/>
  <c r="F963" i="5"/>
  <c r="G963" i="5"/>
  <c r="A964" i="5"/>
  <c r="Q964" i="5" s="1"/>
  <c r="B964" i="5"/>
  <c r="C964" i="5"/>
  <c r="D964" i="5"/>
  <c r="E964" i="5"/>
  <c r="F964" i="5"/>
  <c r="G964" i="5"/>
  <c r="A965" i="5"/>
  <c r="Q965" i="5" s="1"/>
  <c r="B965" i="5"/>
  <c r="C965" i="5"/>
  <c r="D965" i="5"/>
  <c r="E965" i="5"/>
  <c r="F965" i="5"/>
  <c r="G965" i="5"/>
  <c r="A966" i="5"/>
  <c r="Q966" i="5" s="1"/>
  <c r="B966" i="5"/>
  <c r="C966" i="5"/>
  <c r="D966" i="5"/>
  <c r="E966" i="5"/>
  <c r="F966" i="5"/>
  <c r="G966" i="5"/>
  <c r="A967" i="5"/>
  <c r="Q967" i="5" s="1"/>
  <c r="B967" i="5"/>
  <c r="C967" i="5"/>
  <c r="D967" i="5"/>
  <c r="E967" i="5"/>
  <c r="F967" i="5"/>
  <c r="G967" i="5"/>
  <c r="A968" i="5"/>
  <c r="Q968" i="5" s="1"/>
  <c r="B968" i="5"/>
  <c r="C968" i="5"/>
  <c r="D968" i="5"/>
  <c r="E968" i="5"/>
  <c r="F968" i="5"/>
  <c r="G968" i="5"/>
  <c r="A969" i="5"/>
  <c r="Q969" i="5" s="1"/>
  <c r="B969" i="5"/>
  <c r="C969" i="5"/>
  <c r="D969" i="5"/>
  <c r="E969" i="5"/>
  <c r="F969" i="5"/>
  <c r="G969" i="5"/>
  <c r="A970" i="5"/>
  <c r="Q970" i="5" s="1"/>
  <c r="B970" i="5"/>
  <c r="C970" i="5"/>
  <c r="D970" i="5"/>
  <c r="E970" i="5"/>
  <c r="F970" i="5"/>
  <c r="G970" i="5"/>
  <c r="A971" i="5"/>
  <c r="Q971" i="5" s="1"/>
  <c r="B971" i="5"/>
  <c r="C971" i="5"/>
  <c r="D971" i="5"/>
  <c r="E971" i="5"/>
  <c r="F971" i="5"/>
  <c r="G971" i="5"/>
  <c r="A972" i="5"/>
  <c r="Q972" i="5" s="1"/>
  <c r="B972" i="5"/>
  <c r="C972" i="5"/>
  <c r="D972" i="5"/>
  <c r="E972" i="5"/>
  <c r="F972" i="5"/>
  <c r="G972" i="5"/>
  <c r="A973" i="5"/>
  <c r="Q973" i="5" s="1"/>
  <c r="B973" i="5"/>
  <c r="C973" i="5"/>
  <c r="D973" i="5"/>
  <c r="E973" i="5"/>
  <c r="F973" i="5"/>
  <c r="G973" i="5"/>
  <c r="A974" i="5"/>
  <c r="Q974" i="5" s="1"/>
  <c r="B974" i="5"/>
  <c r="C974" i="5"/>
  <c r="D974" i="5"/>
  <c r="E974" i="5"/>
  <c r="F974" i="5"/>
  <c r="G974" i="5"/>
  <c r="A975" i="5"/>
  <c r="Q975" i="5" s="1"/>
  <c r="B975" i="5"/>
  <c r="C975" i="5"/>
  <c r="D975" i="5"/>
  <c r="E975" i="5"/>
  <c r="F975" i="5"/>
  <c r="G975" i="5"/>
  <c r="A976" i="5"/>
  <c r="Q976" i="5" s="1"/>
  <c r="B976" i="5"/>
  <c r="C976" i="5"/>
  <c r="D976" i="5"/>
  <c r="E976" i="5"/>
  <c r="F976" i="5"/>
  <c r="G976" i="5"/>
  <c r="A977" i="5"/>
  <c r="Q977" i="5" s="1"/>
  <c r="B977" i="5"/>
  <c r="C977" i="5"/>
  <c r="D977" i="5"/>
  <c r="E977" i="5"/>
  <c r="F977" i="5"/>
  <c r="G977" i="5"/>
  <c r="A978" i="5"/>
  <c r="Q978" i="5" s="1"/>
  <c r="B978" i="5"/>
  <c r="C978" i="5"/>
  <c r="D978" i="5"/>
  <c r="E978" i="5"/>
  <c r="F978" i="5"/>
  <c r="G978" i="5"/>
  <c r="A979" i="5"/>
  <c r="Q979" i="5" s="1"/>
  <c r="B979" i="5"/>
  <c r="C979" i="5"/>
  <c r="D979" i="5"/>
  <c r="E979" i="5"/>
  <c r="F979" i="5"/>
  <c r="G979" i="5"/>
  <c r="A980" i="5"/>
  <c r="Q980" i="5" s="1"/>
  <c r="B980" i="5"/>
  <c r="C980" i="5"/>
  <c r="D980" i="5"/>
  <c r="E980" i="5"/>
  <c r="F980" i="5"/>
  <c r="G980" i="5"/>
  <c r="A981" i="5"/>
  <c r="Q981" i="5" s="1"/>
  <c r="B981" i="5"/>
  <c r="C981" i="5"/>
  <c r="D981" i="5"/>
  <c r="E981" i="5"/>
  <c r="F981" i="5"/>
  <c r="G981" i="5"/>
  <c r="A982" i="5"/>
  <c r="Q982" i="5" s="1"/>
  <c r="B982" i="5"/>
  <c r="C982" i="5"/>
  <c r="D982" i="5"/>
  <c r="E982" i="5"/>
  <c r="F982" i="5"/>
  <c r="G982" i="5"/>
  <c r="A983" i="5"/>
  <c r="Q983" i="5" s="1"/>
  <c r="B983" i="5"/>
  <c r="C983" i="5"/>
  <c r="D983" i="5"/>
  <c r="E983" i="5"/>
  <c r="F983" i="5"/>
  <c r="G983" i="5"/>
  <c r="A984" i="5"/>
  <c r="Q984" i="5" s="1"/>
  <c r="B984" i="5"/>
  <c r="C984" i="5"/>
  <c r="D984" i="5"/>
  <c r="E984" i="5"/>
  <c r="F984" i="5"/>
  <c r="G984" i="5"/>
  <c r="A985" i="5"/>
  <c r="Q985" i="5" s="1"/>
  <c r="B985" i="5"/>
  <c r="C985" i="5"/>
  <c r="D985" i="5"/>
  <c r="E985" i="5"/>
  <c r="F985" i="5"/>
  <c r="G985" i="5"/>
  <c r="A986" i="5"/>
  <c r="Q986" i="5" s="1"/>
  <c r="B986" i="5"/>
  <c r="C986" i="5"/>
  <c r="D986" i="5"/>
  <c r="E986" i="5"/>
  <c r="F986" i="5"/>
  <c r="G986" i="5"/>
  <c r="A987" i="5"/>
  <c r="Q987" i="5" s="1"/>
  <c r="B987" i="5"/>
  <c r="C987" i="5"/>
  <c r="D987" i="5"/>
  <c r="E987" i="5"/>
  <c r="F987" i="5"/>
  <c r="G987" i="5"/>
  <c r="A988" i="5"/>
  <c r="Q988" i="5" s="1"/>
  <c r="B988" i="5"/>
  <c r="C988" i="5"/>
  <c r="D988" i="5"/>
  <c r="E988" i="5"/>
  <c r="F988" i="5"/>
  <c r="G988" i="5"/>
  <c r="A989" i="5"/>
  <c r="Q989" i="5" s="1"/>
  <c r="B989" i="5"/>
  <c r="C989" i="5"/>
  <c r="D989" i="5"/>
  <c r="E989" i="5"/>
  <c r="F989" i="5"/>
  <c r="G989" i="5"/>
  <c r="A990" i="5"/>
  <c r="Q990" i="5" s="1"/>
  <c r="B990" i="5"/>
  <c r="C990" i="5"/>
  <c r="D990" i="5"/>
  <c r="E990" i="5"/>
  <c r="F990" i="5"/>
  <c r="G990" i="5"/>
  <c r="A991" i="5"/>
  <c r="Q991" i="5" s="1"/>
  <c r="B991" i="5"/>
  <c r="C991" i="5"/>
  <c r="D991" i="5"/>
  <c r="E991" i="5"/>
  <c r="F991" i="5"/>
  <c r="G991" i="5"/>
  <c r="A992" i="5"/>
  <c r="Q992" i="5" s="1"/>
  <c r="B992" i="5"/>
  <c r="C992" i="5"/>
  <c r="D992" i="5"/>
  <c r="E992" i="5"/>
  <c r="F992" i="5"/>
  <c r="G992" i="5"/>
  <c r="A993" i="5"/>
  <c r="Q993" i="5" s="1"/>
  <c r="B993" i="5"/>
  <c r="C993" i="5"/>
  <c r="D993" i="5"/>
  <c r="E993" i="5"/>
  <c r="F993" i="5"/>
  <c r="G993" i="5"/>
  <c r="A994" i="5"/>
  <c r="Q994" i="5" s="1"/>
  <c r="B994" i="5"/>
  <c r="C994" i="5"/>
  <c r="D994" i="5"/>
  <c r="E994" i="5"/>
  <c r="F994" i="5"/>
  <c r="G994" i="5"/>
  <c r="A995" i="5"/>
  <c r="Q995" i="5" s="1"/>
  <c r="B995" i="5"/>
  <c r="C995" i="5"/>
  <c r="D995" i="5"/>
  <c r="E995" i="5"/>
  <c r="F995" i="5"/>
  <c r="G995" i="5"/>
  <c r="A996" i="5"/>
  <c r="Q996" i="5" s="1"/>
  <c r="B996" i="5"/>
  <c r="C996" i="5"/>
  <c r="D996" i="5"/>
  <c r="E996" i="5"/>
  <c r="F996" i="5"/>
  <c r="G996" i="5"/>
  <c r="A997" i="5"/>
  <c r="Q997" i="5" s="1"/>
  <c r="B997" i="5"/>
  <c r="C997" i="5"/>
  <c r="D997" i="5"/>
  <c r="E997" i="5"/>
  <c r="F997" i="5"/>
  <c r="G997" i="5"/>
  <c r="A998" i="5"/>
  <c r="Q998" i="5" s="1"/>
  <c r="B998" i="5"/>
  <c r="C998" i="5"/>
  <c r="D998" i="5"/>
  <c r="E998" i="5"/>
  <c r="F998" i="5"/>
  <c r="G998" i="5"/>
  <c r="A999" i="5"/>
  <c r="Q999" i="5" s="1"/>
  <c r="B999" i="5"/>
  <c r="C999" i="5"/>
  <c r="D999" i="5"/>
  <c r="E999" i="5"/>
  <c r="F999" i="5"/>
  <c r="G999" i="5"/>
  <c r="A1000" i="5"/>
  <c r="Q1000" i="5" s="1"/>
  <c r="B1000" i="5"/>
  <c r="C1000" i="5"/>
  <c r="D1000" i="5"/>
  <c r="E1000" i="5"/>
  <c r="F1000" i="5"/>
  <c r="G1000" i="5"/>
  <c r="A1001" i="5"/>
  <c r="Q1001" i="5" s="1"/>
  <c r="B1001" i="5"/>
  <c r="C1001" i="5"/>
  <c r="D1001" i="5"/>
  <c r="E1001" i="5"/>
  <c r="F1001" i="5"/>
  <c r="G1001" i="5"/>
  <c r="A1002" i="5"/>
  <c r="Q1002" i="5" s="1"/>
  <c r="B1002" i="5"/>
  <c r="C1002" i="5"/>
  <c r="D1002" i="5"/>
  <c r="E1002" i="5"/>
  <c r="F1002" i="5"/>
  <c r="G1002" i="5"/>
  <c r="A1003" i="5"/>
  <c r="Q1003" i="5" s="1"/>
  <c r="B1003" i="5"/>
  <c r="C1003" i="5"/>
  <c r="D1003" i="5"/>
  <c r="E1003" i="5"/>
  <c r="F1003" i="5"/>
  <c r="G1003" i="5"/>
  <c r="A1004" i="5"/>
  <c r="Q1004" i="5" s="1"/>
  <c r="B1004" i="5"/>
  <c r="C1004" i="5"/>
  <c r="D1004" i="5"/>
  <c r="E1004" i="5"/>
  <c r="F1004" i="5"/>
  <c r="G1004" i="5"/>
  <c r="A1005" i="5"/>
  <c r="Q1005" i="5" s="1"/>
  <c r="B1005" i="5"/>
  <c r="C1005" i="5"/>
  <c r="D1005" i="5"/>
  <c r="E1005" i="5"/>
  <c r="F1005" i="5"/>
  <c r="G1005" i="5"/>
  <c r="A1006" i="5"/>
  <c r="Q1006" i="5" s="1"/>
  <c r="B1006" i="5"/>
  <c r="C1006" i="5"/>
  <c r="D1006" i="5"/>
  <c r="E1006" i="5"/>
  <c r="F1006" i="5"/>
  <c r="G1006" i="5"/>
  <c r="A1007" i="5"/>
  <c r="Q1007" i="5" s="1"/>
  <c r="B1007" i="5"/>
  <c r="C1007" i="5"/>
  <c r="D1007" i="5"/>
  <c r="E1007" i="5"/>
  <c r="F1007" i="5"/>
  <c r="G1007" i="5"/>
  <c r="A1008" i="5"/>
  <c r="Q1008" i="5" s="1"/>
  <c r="B1008" i="5"/>
  <c r="C1008" i="5"/>
  <c r="D1008" i="5"/>
  <c r="E1008" i="5"/>
  <c r="F1008" i="5"/>
  <c r="G1008" i="5"/>
  <c r="A1009" i="5"/>
  <c r="Q1009" i="5" s="1"/>
  <c r="B1009" i="5"/>
  <c r="C1009" i="5"/>
  <c r="D1009" i="5"/>
  <c r="E1009" i="5"/>
  <c r="F1009" i="5"/>
  <c r="G1009" i="5"/>
  <c r="A1010" i="5"/>
  <c r="Q1010" i="5" s="1"/>
  <c r="B1010" i="5"/>
  <c r="C1010" i="5"/>
  <c r="D1010" i="5"/>
  <c r="E1010" i="5"/>
  <c r="F1010" i="5"/>
  <c r="G1010" i="5"/>
  <c r="A1011" i="5"/>
  <c r="Q1011" i="5" s="1"/>
  <c r="B1011" i="5"/>
  <c r="C1011" i="5"/>
  <c r="D1011" i="5"/>
  <c r="E1011" i="5"/>
  <c r="F1011" i="5"/>
  <c r="G1011" i="5"/>
  <c r="A1012" i="5"/>
  <c r="Q1012" i="5" s="1"/>
  <c r="B1012" i="5"/>
  <c r="C1012" i="5"/>
  <c r="D1012" i="5"/>
  <c r="E1012" i="5"/>
  <c r="F1012" i="5"/>
  <c r="G1012" i="5"/>
  <c r="A1013" i="5"/>
  <c r="Q1013" i="5" s="1"/>
  <c r="B1013" i="5"/>
  <c r="C1013" i="5"/>
  <c r="D1013" i="5"/>
  <c r="E1013" i="5"/>
  <c r="F1013" i="5"/>
  <c r="G1013" i="5"/>
  <c r="A1014" i="5"/>
  <c r="Q1014" i="5" s="1"/>
  <c r="B1014" i="5"/>
  <c r="C1014" i="5"/>
  <c r="D1014" i="5"/>
  <c r="E1014" i="5"/>
  <c r="F1014" i="5"/>
  <c r="G1014" i="5"/>
  <c r="A1015" i="5"/>
  <c r="Q1015" i="5" s="1"/>
  <c r="B1015" i="5"/>
  <c r="C1015" i="5"/>
  <c r="D1015" i="5"/>
  <c r="E1015" i="5"/>
  <c r="F1015" i="5"/>
  <c r="G1015" i="5"/>
  <c r="A1016" i="5"/>
  <c r="Q1016" i="5" s="1"/>
  <c r="B1016" i="5"/>
  <c r="C1016" i="5"/>
  <c r="D1016" i="5"/>
  <c r="E1016" i="5"/>
  <c r="F1016" i="5"/>
  <c r="G1016" i="5"/>
  <c r="A1017" i="5"/>
  <c r="Q1017" i="5" s="1"/>
  <c r="B1017" i="5"/>
  <c r="C1017" i="5"/>
  <c r="D1017" i="5"/>
  <c r="E1017" i="5"/>
  <c r="F1017" i="5"/>
  <c r="G1017" i="5"/>
  <c r="A1018" i="5"/>
  <c r="Q1018" i="5" s="1"/>
  <c r="B1018" i="5"/>
  <c r="C1018" i="5"/>
  <c r="D1018" i="5"/>
  <c r="E1018" i="5"/>
  <c r="F1018" i="5"/>
  <c r="G1018" i="5"/>
  <c r="A1019" i="5"/>
  <c r="Q1019" i="5" s="1"/>
  <c r="B1019" i="5"/>
  <c r="C1019" i="5"/>
  <c r="D1019" i="5"/>
  <c r="E1019" i="5"/>
  <c r="F1019" i="5"/>
  <c r="G1019" i="5"/>
  <c r="A1020" i="5"/>
  <c r="Q1020" i="5" s="1"/>
  <c r="B1020" i="5"/>
  <c r="C1020" i="5"/>
  <c r="D1020" i="5"/>
  <c r="E1020" i="5"/>
  <c r="F1020" i="5"/>
  <c r="G1020" i="5"/>
  <c r="A1021" i="5"/>
  <c r="Q1021" i="5" s="1"/>
  <c r="B1021" i="5"/>
  <c r="C1021" i="5"/>
  <c r="D1021" i="5"/>
  <c r="E1021" i="5"/>
  <c r="F1021" i="5"/>
  <c r="G1021" i="5"/>
  <c r="A1022" i="5"/>
  <c r="Q1022" i="5" s="1"/>
  <c r="B1022" i="5"/>
  <c r="C1022" i="5"/>
  <c r="D1022" i="5"/>
  <c r="E1022" i="5"/>
  <c r="F1022" i="5"/>
  <c r="G1022" i="5"/>
  <c r="A1023" i="5"/>
  <c r="Q1023" i="5" s="1"/>
  <c r="B1023" i="5"/>
  <c r="C1023" i="5"/>
  <c r="D1023" i="5"/>
  <c r="E1023" i="5"/>
  <c r="F1023" i="5"/>
  <c r="G1023" i="5"/>
  <c r="A1024" i="5"/>
  <c r="Q1024" i="5" s="1"/>
  <c r="B1024" i="5"/>
  <c r="C1024" i="5"/>
  <c r="D1024" i="5"/>
  <c r="E1024" i="5"/>
  <c r="F1024" i="5"/>
  <c r="G1024" i="5"/>
  <c r="A1025" i="5"/>
  <c r="Q1025" i="5" s="1"/>
  <c r="B1025" i="5"/>
  <c r="C1025" i="5"/>
  <c r="D1025" i="5"/>
  <c r="E1025" i="5"/>
  <c r="F1025" i="5"/>
  <c r="G1025" i="5"/>
  <c r="A1026" i="5"/>
  <c r="Q1026" i="5" s="1"/>
  <c r="B1026" i="5"/>
  <c r="C1026" i="5"/>
  <c r="D1026" i="5"/>
  <c r="E1026" i="5"/>
  <c r="F1026" i="5"/>
  <c r="G1026" i="5"/>
  <c r="A1027" i="5"/>
  <c r="Q1027" i="5" s="1"/>
  <c r="B1027" i="5"/>
  <c r="C1027" i="5"/>
  <c r="D1027" i="5"/>
  <c r="E1027" i="5"/>
  <c r="F1027" i="5"/>
  <c r="G1027" i="5"/>
  <c r="A1028" i="5"/>
  <c r="Q1028" i="5" s="1"/>
  <c r="B1028" i="5"/>
  <c r="C1028" i="5"/>
  <c r="D1028" i="5"/>
  <c r="E1028" i="5"/>
  <c r="F1028" i="5"/>
  <c r="G1028" i="5"/>
  <c r="A1029" i="5"/>
  <c r="Q1029" i="5" s="1"/>
  <c r="B1029" i="5"/>
  <c r="C1029" i="5"/>
  <c r="D1029" i="5"/>
  <c r="E1029" i="5"/>
  <c r="F1029" i="5"/>
  <c r="G1029" i="5"/>
  <c r="A1030" i="5"/>
  <c r="Q1030" i="5" s="1"/>
  <c r="B1030" i="5"/>
  <c r="C1030" i="5"/>
  <c r="D1030" i="5"/>
  <c r="E1030" i="5"/>
  <c r="F1030" i="5"/>
  <c r="G1030" i="5"/>
  <c r="A1031" i="5"/>
  <c r="Q1031" i="5" s="1"/>
  <c r="B1031" i="5"/>
  <c r="C1031" i="5"/>
  <c r="D1031" i="5"/>
  <c r="E1031" i="5"/>
  <c r="F1031" i="5"/>
  <c r="G1031" i="5"/>
  <c r="A1032" i="5"/>
  <c r="Q1032" i="5" s="1"/>
  <c r="B1032" i="5"/>
  <c r="C1032" i="5"/>
  <c r="D1032" i="5"/>
  <c r="E1032" i="5"/>
  <c r="F1032" i="5"/>
  <c r="G1032" i="5"/>
  <c r="A1033" i="5"/>
  <c r="Q1033" i="5" s="1"/>
  <c r="B1033" i="5"/>
  <c r="C1033" i="5"/>
  <c r="D1033" i="5"/>
  <c r="E1033" i="5"/>
  <c r="F1033" i="5"/>
  <c r="G1033" i="5"/>
  <c r="A1034" i="5"/>
  <c r="Q1034" i="5" s="1"/>
  <c r="B1034" i="5"/>
  <c r="C1034" i="5"/>
  <c r="D1034" i="5"/>
  <c r="E1034" i="5"/>
  <c r="F1034" i="5"/>
  <c r="G1034" i="5"/>
  <c r="A1035" i="5"/>
  <c r="Q1035" i="5" s="1"/>
  <c r="B1035" i="5"/>
  <c r="C1035" i="5"/>
  <c r="D1035" i="5"/>
  <c r="E1035" i="5"/>
  <c r="F1035" i="5"/>
  <c r="G1035" i="5"/>
  <c r="A1036" i="5"/>
  <c r="Q1036" i="5" s="1"/>
  <c r="B1036" i="5"/>
  <c r="C1036" i="5"/>
  <c r="D1036" i="5"/>
  <c r="E1036" i="5"/>
  <c r="F1036" i="5"/>
  <c r="G1036" i="5"/>
  <c r="A1037" i="5"/>
  <c r="Q1037" i="5" s="1"/>
  <c r="B1037" i="5"/>
  <c r="C1037" i="5"/>
  <c r="D1037" i="5"/>
  <c r="E1037" i="5"/>
  <c r="F1037" i="5"/>
  <c r="G1037" i="5"/>
  <c r="A1038" i="5"/>
  <c r="Q1038" i="5" s="1"/>
  <c r="B1038" i="5"/>
  <c r="C1038" i="5"/>
  <c r="D1038" i="5"/>
  <c r="E1038" i="5"/>
  <c r="F1038" i="5"/>
  <c r="G1038" i="5"/>
  <c r="A1039" i="5"/>
  <c r="Q1039" i="5" s="1"/>
  <c r="B1039" i="5"/>
  <c r="C1039" i="5"/>
  <c r="D1039" i="5"/>
  <c r="E1039" i="5"/>
  <c r="F1039" i="5"/>
  <c r="G1039" i="5"/>
  <c r="A1040" i="5"/>
  <c r="Q1040" i="5" s="1"/>
  <c r="B1040" i="5"/>
  <c r="C1040" i="5"/>
  <c r="D1040" i="5"/>
  <c r="E1040" i="5"/>
  <c r="F1040" i="5"/>
  <c r="G1040" i="5"/>
  <c r="A1041" i="5"/>
  <c r="Q1041" i="5" s="1"/>
  <c r="B1041" i="5"/>
  <c r="C1041" i="5"/>
  <c r="D1041" i="5"/>
  <c r="E1041" i="5"/>
  <c r="F1041" i="5"/>
  <c r="G1041" i="5"/>
  <c r="A1042" i="5"/>
  <c r="Q1042" i="5" s="1"/>
  <c r="B1042" i="5"/>
  <c r="C1042" i="5"/>
  <c r="D1042" i="5"/>
  <c r="E1042" i="5"/>
  <c r="F1042" i="5"/>
  <c r="G1042" i="5"/>
  <c r="A1043" i="5"/>
  <c r="Q1043" i="5" s="1"/>
  <c r="B1043" i="5"/>
  <c r="C1043" i="5"/>
  <c r="D1043" i="5"/>
  <c r="E1043" i="5"/>
  <c r="F1043" i="5"/>
  <c r="G1043" i="5"/>
  <c r="A1044" i="5"/>
  <c r="Q1044" i="5" s="1"/>
  <c r="B1044" i="5"/>
  <c r="C1044" i="5"/>
  <c r="D1044" i="5"/>
  <c r="E1044" i="5"/>
  <c r="F1044" i="5"/>
  <c r="G1044" i="5"/>
  <c r="A1045" i="5"/>
  <c r="Q1045" i="5" s="1"/>
  <c r="B1045" i="5"/>
  <c r="C1045" i="5"/>
  <c r="D1045" i="5"/>
  <c r="E1045" i="5"/>
  <c r="F1045" i="5"/>
  <c r="G1045" i="5"/>
  <c r="A1046" i="5"/>
  <c r="Q1046" i="5" s="1"/>
  <c r="B1046" i="5"/>
  <c r="C1046" i="5"/>
  <c r="D1046" i="5"/>
  <c r="E1046" i="5"/>
  <c r="F1046" i="5"/>
  <c r="G1046" i="5"/>
  <c r="A1047" i="5"/>
  <c r="Q1047" i="5" s="1"/>
  <c r="B1047" i="5"/>
  <c r="C1047" i="5"/>
  <c r="D1047" i="5"/>
  <c r="E1047" i="5"/>
  <c r="F1047" i="5"/>
  <c r="G1047" i="5"/>
  <c r="A1048" i="5"/>
  <c r="Q1048" i="5" s="1"/>
  <c r="B1048" i="5"/>
  <c r="C1048" i="5"/>
  <c r="D1048" i="5"/>
  <c r="E1048" i="5"/>
  <c r="F1048" i="5"/>
  <c r="G1048" i="5"/>
  <c r="A1049" i="5"/>
  <c r="Q1049" i="5" s="1"/>
  <c r="B1049" i="5"/>
  <c r="C1049" i="5"/>
  <c r="D1049" i="5"/>
  <c r="E1049" i="5"/>
  <c r="F1049" i="5"/>
  <c r="G1049" i="5"/>
  <c r="A1050" i="5"/>
  <c r="Q1050" i="5" s="1"/>
  <c r="B1050" i="5"/>
  <c r="C1050" i="5"/>
  <c r="D1050" i="5"/>
  <c r="E1050" i="5"/>
  <c r="F1050" i="5"/>
  <c r="G1050" i="5"/>
  <c r="A1051" i="5"/>
  <c r="Q1051" i="5" s="1"/>
  <c r="B1051" i="5"/>
  <c r="C1051" i="5"/>
  <c r="D1051" i="5"/>
  <c r="E1051" i="5"/>
  <c r="F1051" i="5"/>
  <c r="G1051" i="5"/>
  <c r="A1052" i="5"/>
  <c r="Q1052" i="5" s="1"/>
  <c r="B1052" i="5"/>
  <c r="C1052" i="5"/>
  <c r="D1052" i="5"/>
  <c r="E1052" i="5"/>
  <c r="F1052" i="5"/>
  <c r="G1052" i="5"/>
  <c r="A1053" i="5"/>
  <c r="Q1053" i="5" s="1"/>
  <c r="B1053" i="5"/>
  <c r="C1053" i="5"/>
  <c r="D1053" i="5"/>
  <c r="E1053" i="5"/>
  <c r="F1053" i="5"/>
  <c r="G1053" i="5"/>
  <c r="A1054" i="5"/>
  <c r="Q1054" i="5" s="1"/>
  <c r="B1054" i="5"/>
  <c r="C1054" i="5"/>
  <c r="D1054" i="5"/>
  <c r="E1054" i="5"/>
  <c r="F1054" i="5"/>
  <c r="G1054" i="5"/>
  <c r="A1055" i="5"/>
  <c r="Q1055" i="5" s="1"/>
  <c r="B1055" i="5"/>
  <c r="C1055" i="5"/>
  <c r="D1055" i="5"/>
  <c r="E1055" i="5"/>
  <c r="F1055" i="5"/>
  <c r="G1055" i="5"/>
  <c r="A1056" i="5"/>
  <c r="Q1056" i="5" s="1"/>
  <c r="B1056" i="5"/>
  <c r="C1056" i="5"/>
  <c r="D1056" i="5"/>
  <c r="E1056" i="5"/>
  <c r="F1056" i="5"/>
  <c r="G1056" i="5"/>
  <c r="A1057" i="5"/>
  <c r="Q1057" i="5" s="1"/>
  <c r="B1057" i="5"/>
  <c r="C1057" i="5"/>
  <c r="D1057" i="5"/>
  <c r="E1057" i="5"/>
  <c r="F1057" i="5"/>
  <c r="G1057" i="5"/>
  <c r="A1058" i="5"/>
  <c r="Q1058" i="5" s="1"/>
  <c r="B1058" i="5"/>
  <c r="C1058" i="5"/>
  <c r="D1058" i="5"/>
  <c r="E1058" i="5"/>
  <c r="F1058" i="5"/>
  <c r="G1058" i="5"/>
  <c r="A1059" i="5"/>
  <c r="Q1059" i="5" s="1"/>
  <c r="B1059" i="5"/>
  <c r="C1059" i="5"/>
  <c r="D1059" i="5"/>
  <c r="E1059" i="5"/>
  <c r="F1059" i="5"/>
  <c r="G1059" i="5"/>
  <c r="A1060" i="5"/>
  <c r="Q1060" i="5" s="1"/>
  <c r="B1060" i="5"/>
  <c r="C1060" i="5"/>
  <c r="D1060" i="5"/>
  <c r="E1060" i="5"/>
  <c r="F1060" i="5"/>
  <c r="G1060" i="5"/>
  <c r="A1061" i="5"/>
  <c r="Q1061" i="5" s="1"/>
  <c r="B1061" i="5"/>
  <c r="C1061" i="5"/>
  <c r="D1061" i="5"/>
  <c r="E1061" i="5"/>
  <c r="F1061" i="5"/>
  <c r="G1061" i="5"/>
  <c r="A1062" i="5"/>
  <c r="Q1062" i="5" s="1"/>
  <c r="B1062" i="5"/>
  <c r="C1062" i="5"/>
  <c r="D1062" i="5"/>
  <c r="E1062" i="5"/>
  <c r="F1062" i="5"/>
  <c r="G1062" i="5"/>
  <c r="A1063" i="5"/>
  <c r="Q1063" i="5" s="1"/>
  <c r="B1063" i="5"/>
  <c r="C1063" i="5"/>
  <c r="D1063" i="5"/>
  <c r="E1063" i="5"/>
  <c r="F1063" i="5"/>
  <c r="G1063" i="5"/>
  <c r="A1064" i="5"/>
  <c r="Q1064" i="5" s="1"/>
  <c r="B1064" i="5"/>
  <c r="C1064" i="5"/>
  <c r="D1064" i="5"/>
  <c r="E1064" i="5"/>
  <c r="F1064" i="5"/>
  <c r="G1064" i="5"/>
  <c r="A1065" i="5"/>
  <c r="Q1065" i="5" s="1"/>
  <c r="B1065" i="5"/>
  <c r="C1065" i="5"/>
  <c r="D1065" i="5"/>
  <c r="E1065" i="5"/>
  <c r="F1065" i="5"/>
  <c r="G1065" i="5"/>
  <c r="A1066" i="5"/>
  <c r="Q1066" i="5" s="1"/>
  <c r="B1066" i="5"/>
  <c r="C1066" i="5"/>
  <c r="D1066" i="5"/>
  <c r="E1066" i="5"/>
  <c r="F1066" i="5"/>
  <c r="G1066" i="5"/>
  <c r="A1067" i="5"/>
  <c r="Q1067" i="5" s="1"/>
  <c r="B1067" i="5"/>
  <c r="C1067" i="5"/>
  <c r="D1067" i="5"/>
  <c r="E1067" i="5"/>
  <c r="F1067" i="5"/>
  <c r="G1067" i="5"/>
  <c r="A1068" i="5"/>
  <c r="Q1068" i="5" s="1"/>
  <c r="B1068" i="5"/>
  <c r="C1068" i="5"/>
  <c r="D1068" i="5"/>
  <c r="E1068" i="5"/>
  <c r="F1068" i="5"/>
  <c r="G1068" i="5"/>
  <c r="A1069" i="5"/>
  <c r="Q1069" i="5" s="1"/>
  <c r="B1069" i="5"/>
  <c r="C1069" i="5"/>
  <c r="D1069" i="5"/>
  <c r="E1069" i="5"/>
  <c r="F1069" i="5"/>
  <c r="G1069" i="5"/>
  <c r="A1070" i="5"/>
  <c r="Q1070" i="5" s="1"/>
  <c r="B1070" i="5"/>
  <c r="C1070" i="5"/>
  <c r="D1070" i="5"/>
  <c r="E1070" i="5"/>
  <c r="F1070" i="5"/>
  <c r="G1070" i="5"/>
  <c r="A1071" i="5"/>
  <c r="Q1071" i="5" s="1"/>
  <c r="B1071" i="5"/>
  <c r="C1071" i="5"/>
  <c r="D1071" i="5"/>
  <c r="E1071" i="5"/>
  <c r="F1071" i="5"/>
  <c r="G1071" i="5"/>
  <c r="A1072" i="5"/>
  <c r="Q1072" i="5" s="1"/>
  <c r="B1072" i="5"/>
  <c r="C1072" i="5"/>
  <c r="D1072" i="5"/>
  <c r="E1072" i="5"/>
  <c r="F1072" i="5"/>
  <c r="G1072" i="5"/>
  <c r="A1073" i="5"/>
  <c r="Q1073" i="5" s="1"/>
  <c r="B1073" i="5"/>
  <c r="C1073" i="5"/>
  <c r="D1073" i="5"/>
  <c r="E1073" i="5"/>
  <c r="F1073" i="5"/>
  <c r="G1073" i="5"/>
  <c r="A1074" i="5"/>
  <c r="Q1074" i="5" s="1"/>
  <c r="B1074" i="5"/>
  <c r="C1074" i="5"/>
  <c r="D1074" i="5"/>
  <c r="E1074" i="5"/>
  <c r="F1074" i="5"/>
  <c r="G1074" i="5"/>
  <c r="A1075" i="5"/>
  <c r="Q1075" i="5" s="1"/>
  <c r="B1075" i="5"/>
  <c r="C1075" i="5"/>
  <c r="D1075" i="5"/>
  <c r="E1075" i="5"/>
  <c r="F1075" i="5"/>
  <c r="G1075" i="5"/>
  <c r="A1076" i="5"/>
  <c r="Q1076" i="5" s="1"/>
  <c r="B1076" i="5"/>
  <c r="C1076" i="5"/>
  <c r="D1076" i="5"/>
  <c r="E1076" i="5"/>
  <c r="F1076" i="5"/>
  <c r="G1076" i="5"/>
  <c r="A1077" i="5"/>
  <c r="Q1077" i="5" s="1"/>
  <c r="B1077" i="5"/>
  <c r="C1077" i="5"/>
  <c r="D1077" i="5"/>
  <c r="E1077" i="5"/>
  <c r="F1077" i="5"/>
  <c r="G1077" i="5"/>
  <c r="A1078" i="5"/>
  <c r="Q1078" i="5" s="1"/>
  <c r="B1078" i="5"/>
  <c r="C1078" i="5"/>
  <c r="D1078" i="5"/>
  <c r="E1078" i="5"/>
  <c r="F1078" i="5"/>
  <c r="G1078" i="5"/>
  <c r="A1079" i="5"/>
  <c r="Q1079" i="5" s="1"/>
  <c r="B1079" i="5"/>
  <c r="C1079" i="5"/>
  <c r="D1079" i="5"/>
  <c r="E1079" i="5"/>
  <c r="F1079" i="5"/>
  <c r="G1079" i="5"/>
  <c r="A1080" i="5"/>
  <c r="Q1080" i="5" s="1"/>
  <c r="B1080" i="5"/>
  <c r="C1080" i="5"/>
  <c r="D1080" i="5"/>
  <c r="E1080" i="5"/>
  <c r="F1080" i="5"/>
  <c r="G1080" i="5"/>
  <c r="A1081" i="5"/>
  <c r="Q1081" i="5" s="1"/>
  <c r="B1081" i="5"/>
  <c r="C1081" i="5"/>
  <c r="D1081" i="5"/>
  <c r="E1081" i="5"/>
  <c r="F1081" i="5"/>
  <c r="G1081" i="5"/>
  <c r="A1082" i="5"/>
  <c r="Q1082" i="5" s="1"/>
  <c r="B1082" i="5"/>
  <c r="C1082" i="5"/>
  <c r="D1082" i="5"/>
  <c r="E1082" i="5"/>
  <c r="F1082" i="5"/>
  <c r="G1082" i="5"/>
  <c r="A1083" i="5"/>
  <c r="Q1083" i="5" s="1"/>
  <c r="B1083" i="5"/>
  <c r="C1083" i="5"/>
  <c r="D1083" i="5"/>
  <c r="E1083" i="5"/>
  <c r="F1083" i="5"/>
  <c r="G1083" i="5"/>
  <c r="A1084" i="5"/>
  <c r="Q1084" i="5" s="1"/>
  <c r="B1084" i="5"/>
  <c r="C1084" i="5"/>
  <c r="D1084" i="5"/>
  <c r="E1084" i="5"/>
  <c r="F1084" i="5"/>
  <c r="G1084" i="5"/>
  <c r="A1085" i="5"/>
  <c r="Q1085" i="5" s="1"/>
  <c r="B1085" i="5"/>
  <c r="C1085" i="5"/>
  <c r="D1085" i="5"/>
  <c r="E1085" i="5"/>
  <c r="F1085" i="5"/>
  <c r="G1085" i="5"/>
  <c r="A1086" i="5"/>
  <c r="Q1086" i="5" s="1"/>
  <c r="B1086" i="5"/>
  <c r="C1086" i="5"/>
  <c r="D1086" i="5"/>
  <c r="E1086" i="5"/>
  <c r="F1086" i="5"/>
  <c r="G1086" i="5"/>
  <c r="A1087" i="5"/>
  <c r="Q1087" i="5" s="1"/>
  <c r="B1087" i="5"/>
  <c r="C1087" i="5"/>
  <c r="D1087" i="5"/>
  <c r="E1087" i="5"/>
  <c r="F1087" i="5"/>
  <c r="G1087" i="5"/>
  <c r="A1088" i="5"/>
  <c r="Q1088" i="5" s="1"/>
  <c r="B1088" i="5"/>
  <c r="C1088" i="5"/>
  <c r="D1088" i="5"/>
  <c r="E1088" i="5"/>
  <c r="F1088" i="5"/>
  <c r="G1088" i="5"/>
  <c r="A1089" i="5"/>
  <c r="Q1089" i="5" s="1"/>
  <c r="B1089" i="5"/>
  <c r="C1089" i="5"/>
  <c r="D1089" i="5"/>
  <c r="E1089" i="5"/>
  <c r="F1089" i="5"/>
  <c r="G1089" i="5"/>
  <c r="A1090" i="5"/>
  <c r="Q1090" i="5" s="1"/>
  <c r="B1090" i="5"/>
  <c r="C1090" i="5"/>
  <c r="D1090" i="5"/>
  <c r="E1090" i="5"/>
  <c r="F1090" i="5"/>
  <c r="G1090" i="5"/>
  <c r="A1091" i="5"/>
  <c r="Q1091" i="5" s="1"/>
  <c r="B1091" i="5"/>
  <c r="C1091" i="5"/>
  <c r="D1091" i="5"/>
  <c r="E1091" i="5"/>
  <c r="F1091" i="5"/>
  <c r="G1091" i="5"/>
  <c r="A1092" i="5"/>
  <c r="Q1092" i="5" s="1"/>
  <c r="B1092" i="5"/>
  <c r="C1092" i="5"/>
  <c r="D1092" i="5"/>
  <c r="E1092" i="5"/>
  <c r="F1092" i="5"/>
  <c r="G1092" i="5"/>
  <c r="A1093" i="5"/>
  <c r="Q1093" i="5" s="1"/>
  <c r="B1093" i="5"/>
  <c r="C1093" i="5"/>
  <c r="D1093" i="5"/>
  <c r="E1093" i="5"/>
  <c r="F1093" i="5"/>
  <c r="G1093" i="5"/>
  <c r="A1094" i="5"/>
  <c r="Q1094" i="5" s="1"/>
  <c r="B1094" i="5"/>
  <c r="C1094" i="5"/>
  <c r="D1094" i="5"/>
  <c r="E1094" i="5"/>
  <c r="F1094" i="5"/>
  <c r="G1094" i="5"/>
  <c r="A1095" i="5"/>
  <c r="Q1095" i="5" s="1"/>
  <c r="B1095" i="5"/>
  <c r="C1095" i="5"/>
  <c r="D1095" i="5"/>
  <c r="E1095" i="5"/>
  <c r="F1095" i="5"/>
  <c r="G1095" i="5"/>
  <c r="A1096" i="5"/>
  <c r="Q1096" i="5" s="1"/>
  <c r="B1096" i="5"/>
  <c r="C1096" i="5"/>
  <c r="D1096" i="5"/>
  <c r="E1096" i="5"/>
  <c r="F1096" i="5"/>
  <c r="G1096" i="5"/>
  <c r="A1097" i="5"/>
  <c r="Q1097" i="5" s="1"/>
  <c r="B1097" i="5"/>
  <c r="C1097" i="5"/>
  <c r="D1097" i="5"/>
  <c r="E1097" i="5"/>
  <c r="F1097" i="5"/>
  <c r="G1097" i="5"/>
  <c r="A1098" i="5"/>
  <c r="Q1098" i="5" s="1"/>
  <c r="B1098" i="5"/>
  <c r="C1098" i="5"/>
  <c r="D1098" i="5"/>
  <c r="E1098" i="5"/>
  <c r="F1098" i="5"/>
  <c r="G1098" i="5"/>
  <c r="A1099" i="5"/>
  <c r="Q1099" i="5" s="1"/>
  <c r="B1099" i="5"/>
  <c r="C1099" i="5"/>
  <c r="D1099" i="5"/>
  <c r="E1099" i="5"/>
  <c r="F1099" i="5"/>
  <c r="G1099" i="5"/>
  <c r="A1100" i="5"/>
  <c r="Q1100" i="5" s="1"/>
  <c r="B1100" i="5"/>
  <c r="C1100" i="5"/>
  <c r="D1100" i="5"/>
  <c r="E1100" i="5"/>
  <c r="F1100" i="5"/>
  <c r="G1100" i="5"/>
  <c r="A1101" i="5"/>
  <c r="Q1101" i="5" s="1"/>
  <c r="B1101" i="5"/>
  <c r="C1101" i="5"/>
  <c r="D1101" i="5"/>
  <c r="E1101" i="5"/>
  <c r="F1101" i="5"/>
  <c r="G1101" i="5"/>
  <c r="A1102" i="5"/>
  <c r="Q1102" i="5" s="1"/>
  <c r="B1102" i="5"/>
  <c r="C1102" i="5"/>
  <c r="D1102" i="5"/>
  <c r="E1102" i="5"/>
  <c r="F1102" i="5"/>
  <c r="G1102" i="5"/>
  <c r="A1103" i="5"/>
  <c r="Q1103" i="5" s="1"/>
  <c r="B1103" i="5"/>
  <c r="C1103" i="5"/>
  <c r="D1103" i="5"/>
  <c r="E1103" i="5"/>
  <c r="F1103" i="5"/>
  <c r="G1103" i="5"/>
  <c r="A1104" i="5"/>
  <c r="Q1104" i="5" s="1"/>
  <c r="B1104" i="5"/>
  <c r="C1104" i="5"/>
  <c r="D1104" i="5"/>
  <c r="E1104" i="5"/>
  <c r="F1104" i="5"/>
  <c r="G1104" i="5"/>
  <c r="A1105" i="5"/>
  <c r="Q1105" i="5" s="1"/>
  <c r="B1105" i="5"/>
  <c r="C1105" i="5"/>
  <c r="D1105" i="5"/>
  <c r="E1105" i="5"/>
  <c r="F1105" i="5"/>
  <c r="G1105" i="5"/>
  <c r="A1106" i="5"/>
  <c r="Q1106" i="5" s="1"/>
  <c r="B1106" i="5"/>
  <c r="C1106" i="5"/>
  <c r="D1106" i="5"/>
  <c r="E1106" i="5"/>
  <c r="F1106" i="5"/>
  <c r="G1106" i="5"/>
  <c r="A1107" i="5"/>
  <c r="Q1107" i="5" s="1"/>
  <c r="B1107" i="5"/>
  <c r="C1107" i="5"/>
  <c r="D1107" i="5"/>
  <c r="E1107" i="5"/>
  <c r="F1107" i="5"/>
  <c r="G1107" i="5"/>
  <c r="A1108" i="5"/>
  <c r="Q1108" i="5" s="1"/>
  <c r="B1108" i="5"/>
  <c r="C1108" i="5"/>
  <c r="D1108" i="5"/>
  <c r="E1108" i="5"/>
  <c r="F1108" i="5"/>
  <c r="G1108" i="5"/>
  <c r="A1109" i="5"/>
  <c r="Q1109" i="5" s="1"/>
  <c r="B1109" i="5"/>
  <c r="C1109" i="5"/>
  <c r="D1109" i="5"/>
  <c r="E1109" i="5"/>
  <c r="F1109" i="5"/>
  <c r="G1109" i="5"/>
  <c r="A1110" i="5"/>
  <c r="Q1110" i="5" s="1"/>
  <c r="B1110" i="5"/>
  <c r="C1110" i="5"/>
  <c r="D1110" i="5"/>
  <c r="E1110" i="5"/>
  <c r="F1110" i="5"/>
  <c r="G1110" i="5"/>
  <c r="A1111" i="5"/>
  <c r="Q1111" i="5" s="1"/>
  <c r="B1111" i="5"/>
  <c r="C1111" i="5"/>
  <c r="D1111" i="5"/>
  <c r="E1111" i="5"/>
  <c r="F1111" i="5"/>
  <c r="G1111" i="5"/>
  <c r="A1112" i="5"/>
  <c r="Q1112" i="5" s="1"/>
  <c r="B1112" i="5"/>
  <c r="C1112" i="5"/>
  <c r="D1112" i="5"/>
  <c r="E1112" i="5"/>
  <c r="F1112" i="5"/>
  <c r="G1112" i="5"/>
  <c r="A1113" i="5"/>
  <c r="Q1113" i="5" s="1"/>
  <c r="B1113" i="5"/>
  <c r="C1113" i="5"/>
  <c r="D1113" i="5"/>
  <c r="E1113" i="5"/>
  <c r="F1113" i="5"/>
  <c r="G1113" i="5"/>
  <c r="A1114" i="5"/>
  <c r="Q1114" i="5" s="1"/>
  <c r="B1114" i="5"/>
  <c r="C1114" i="5"/>
  <c r="D1114" i="5"/>
  <c r="E1114" i="5"/>
  <c r="F1114" i="5"/>
  <c r="G1114" i="5"/>
  <c r="A1115" i="5"/>
  <c r="Q1115" i="5" s="1"/>
  <c r="B1115" i="5"/>
  <c r="C1115" i="5"/>
  <c r="D1115" i="5"/>
  <c r="E1115" i="5"/>
  <c r="F1115" i="5"/>
  <c r="G1115" i="5"/>
  <c r="A1116" i="5"/>
  <c r="Q1116" i="5" s="1"/>
  <c r="B1116" i="5"/>
  <c r="C1116" i="5"/>
  <c r="D1116" i="5"/>
  <c r="E1116" i="5"/>
  <c r="F1116" i="5"/>
  <c r="G1116" i="5"/>
  <c r="A1117" i="5"/>
  <c r="Q1117" i="5" s="1"/>
  <c r="B1117" i="5"/>
  <c r="C1117" i="5"/>
  <c r="D1117" i="5"/>
  <c r="E1117" i="5"/>
  <c r="F1117" i="5"/>
  <c r="G1117" i="5"/>
  <c r="A1118" i="5"/>
  <c r="Q1118" i="5" s="1"/>
  <c r="B1118" i="5"/>
  <c r="C1118" i="5"/>
  <c r="D1118" i="5"/>
  <c r="E1118" i="5"/>
  <c r="F1118" i="5"/>
  <c r="G1118" i="5"/>
  <c r="A1119" i="5"/>
  <c r="Q1119" i="5" s="1"/>
  <c r="B1119" i="5"/>
  <c r="C1119" i="5"/>
  <c r="D1119" i="5"/>
  <c r="E1119" i="5"/>
  <c r="F1119" i="5"/>
  <c r="G1119" i="5"/>
  <c r="A1120" i="5"/>
  <c r="Q1120" i="5" s="1"/>
  <c r="B1120" i="5"/>
  <c r="C1120" i="5"/>
  <c r="D1120" i="5"/>
  <c r="E1120" i="5"/>
  <c r="F1120" i="5"/>
  <c r="G1120" i="5"/>
  <c r="A1121" i="5"/>
  <c r="Q1121" i="5" s="1"/>
  <c r="B1121" i="5"/>
  <c r="C1121" i="5"/>
  <c r="D1121" i="5"/>
  <c r="E1121" i="5"/>
  <c r="F1121" i="5"/>
  <c r="G1121" i="5"/>
  <c r="A1122" i="5"/>
  <c r="Q1122" i="5" s="1"/>
  <c r="B1122" i="5"/>
  <c r="C1122" i="5"/>
  <c r="D1122" i="5"/>
  <c r="E1122" i="5"/>
  <c r="F1122" i="5"/>
  <c r="G1122" i="5"/>
  <c r="A1123" i="5"/>
  <c r="Q1123" i="5" s="1"/>
  <c r="B1123" i="5"/>
  <c r="C1123" i="5"/>
  <c r="D1123" i="5"/>
  <c r="E1123" i="5"/>
  <c r="F1123" i="5"/>
  <c r="G1123" i="5"/>
  <c r="A1124" i="5"/>
  <c r="Q1124" i="5" s="1"/>
  <c r="B1124" i="5"/>
  <c r="C1124" i="5"/>
  <c r="D1124" i="5"/>
  <c r="E1124" i="5"/>
  <c r="F1124" i="5"/>
  <c r="G1124" i="5"/>
  <c r="A1125" i="5"/>
  <c r="Q1125" i="5" s="1"/>
  <c r="B1125" i="5"/>
  <c r="C1125" i="5"/>
  <c r="D1125" i="5"/>
  <c r="E1125" i="5"/>
  <c r="F1125" i="5"/>
  <c r="G1125" i="5"/>
  <c r="A1126" i="5"/>
  <c r="Q1126" i="5" s="1"/>
  <c r="B1126" i="5"/>
  <c r="C1126" i="5"/>
  <c r="D1126" i="5"/>
  <c r="E1126" i="5"/>
  <c r="F1126" i="5"/>
  <c r="G1126" i="5"/>
  <c r="A1127" i="5"/>
  <c r="Q1127" i="5" s="1"/>
  <c r="B1127" i="5"/>
  <c r="C1127" i="5"/>
  <c r="D1127" i="5"/>
  <c r="E1127" i="5"/>
  <c r="F1127" i="5"/>
  <c r="G1127" i="5"/>
  <c r="A1128" i="5"/>
  <c r="Q1128" i="5" s="1"/>
  <c r="B1128" i="5"/>
  <c r="C1128" i="5"/>
  <c r="D1128" i="5"/>
  <c r="E1128" i="5"/>
  <c r="F1128" i="5"/>
  <c r="G1128" i="5"/>
  <c r="A1129" i="5"/>
  <c r="Q1129" i="5" s="1"/>
  <c r="B1129" i="5"/>
  <c r="C1129" i="5"/>
  <c r="D1129" i="5"/>
  <c r="E1129" i="5"/>
  <c r="F1129" i="5"/>
  <c r="G1129" i="5"/>
  <c r="A1130" i="5"/>
  <c r="Q1130" i="5" s="1"/>
  <c r="B1130" i="5"/>
  <c r="C1130" i="5"/>
  <c r="D1130" i="5"/>
  <c r="E1130" i="5"/>
  <c r="F1130" i="5"/>
  <c r="G1130" i="5"/>
  <c r="A1131" i="5"/>
  <c r="Q1131" i="5" s="1"/>
  <c r="B1131" i="5"/>
  <c r="C1131" i="5"/>
  <c r="D1131" i="5"/>
  <c r="E1131" i="5"/>
  <c r="F1131" i="5"/>
  <c r="G1131" i="5"/>
  <c r="A1132" i="5"/>
  <c r="Q1132" i="5" s="1"/>
  <c r="B1132" i="5"/>
  <c r="C1132" i="5"/>
  <c r="D1132" i="5"/>
  <c r="E1132" i="5"/>
  <c r="F1132" i="5"/>
  <c r="G1132" i="5"/>
  <c r="A1133" i="5"/>
  <c r="Q1133" i="5" s="1"/>
  <c r="B1133" i="5"/>
  <c r="C1133" i="5"/>
  <c r="D1133" i="5"/>
  <c r="E1133" i="5"/>
  <c r="F1133" i="5"/>
  <c r="G1133" i="5"/>
  <c r="A1134" i="5"/>
  <c r="Q1134" i="5" s="1"/>
  <c r="B1134" i="5"/>
  <c r="C1134" i="5"/>
  <c r="D1134" i="5"/>
  <c r="E1134" i="5"/>
  <c r="F1134" i="5"/>
  <c r="G1134" i="5"/>
  <c r="A1135" i="5"/>
  <c r="Q1135" i="5" s="1"/>
  <c r="B1135" i="5"/>
  <c r="C1135" i="5"/>
  <c r="D1135" i="5"/>
  <c r="E1135" i="5"/>
  <c r="F1135" i="5"/>
  <c r="G1135" i="5"/>
  <c r="A1136" i="5"/>
  <c r="Q1136" i="5" s="1"/>
  <c r="B1136" i="5"/>
  <c r="C1136" i="5"/>
  <c r="D1136" i="5"/>
  <c r="E1136" i="5"/>
  <c r="F1136" i="5"/>
  <c r="G1136" i="5"/>
  <c r="A1137" i="5"/>
  <c r="Q1137" i="5" s="1"/>
  <c r="B1137" i="5"/>
  <c r="C1137" i="5"/>
  <c r="D1137" i="5"/>
  <c r="E1137" i="5"/>
  <c r="F1137" i="5"/>
  <c r="G1137" i="5"/>
  <c r="A1138" i="5"/>
  <c r="Q1138" i="5" s="1"/>
  <c r="B1138" i="5"/>
  <c r="C1138" i="5"/>
  <c r="D1138" i="5"/>
  <c r="E1138" i="5"/>
  <c r="F1138" i="5"/>
  <c r="G1138" i="5"/>
  <c r="A1139" i="5"/>
  <c r="Q1139" i="5" s="1"/>
  <c r="B1139" i="5"/>
  <c r="C1139" i="5"/>
  <c r="D1139" i="5"/>
  <c r="E1139" i="5"/>
  <c r="F1139" i="5"/>
  <c r="G1139" i="5"/>
  <c r="A1140" i="5"/>
  <c r="Q1140" i="5" s="1"/>
  <c r="B1140" i="5"/>
  <c r="C1140" i="5"/>
  <c r="D1140" i="5"/>
  <c r="E1140" i="5"/>
  <c r="F1140" i="5"/>
  <c r="G1140" i="5"/>
  <c r="A1141" i="5"/>
  <c r="Q1141" i="5" s="1"/>
  <c r="B1141" i="5"/>
  <c r="C1141" i="5"/>
  <c r="D1141" i="5"/>
  <c r="E1141" i="5"/>
  <c r="F1141" i="5"/>
  <c r="G1141" i="5"/>
  <c r="A1142" i="5"/>
  <c r="Q1142" i="5" s="1"/>
  <c r="B1142" i="5"/>
  <c r="C1142" i="5"/>
  <c r="D1142" i="5"/>
  <c r="E1142" i="5"/>
  <c r="F1142" i="5"/>
  <c r="G1142" i="5"/>
  <c r="A1143" i="5"/>
  <c r="Q1143" i="5" s="1"/>
  <c r="B1143" i="5"/>
  <c r="C1143" i="5"/>
  <c r="D1143" i="5"/>
  <c r="E1143" i="5"/>
  <c r="F1143" i="5"/>
  <c r="G1143" i="5"/>
  <c r="A1144" i="5"/>
  <c r="Q1144" i="5" s="1"/>
  <c r="B1144" i="5"/>
  <c r="C1144" i="5"/>
  <c r="D1144" i="5"/>
  <c r="E1144" i="5"/>
  <c r="F1144" i="5"/>
  <c r="G1144" i="5"/>
  <c r="A1145" i="5"/>
  <c r="Q1145" i="5" s="1"/>
  <c r="B1145" i="5"/>
  <c r="C1145" i="5"/>
  <c r="D1145" i="5"/>
  <c r="E1145" i="5"/>
  <c r="F1145" i="5"/>
  <c r="G1145" i="5"/>
  <c r="A1146" i="5"/>
  <c r="Q1146" i="5" s="1"/>
  <c r="B1146" i="5"/>
  <c r="C1146" i="5"/>
  <c r="D1146" i="5"/>
  <c r="E1146" i="5"/>
  <c r="F1146" i="5"/>
  <c r="G1146" i="5"/>
  <c r="A1147" i="5"/>
  <c r="Q1147" i="5" s="1"/>
  <c r="B1147" i="5"/>
  <c r="C1147" i="5"/>
  <c r="D1147" i="5"/>
  <c r="E1147" i="5"/>
  <c r="F1147" i="5"/>
  <c r="G1147" i="5"/>
  <c r="A1148" i="5"/>
  <c r="Q1148" i="5" s="1"/>
  <c r="B1148" i="5"/>
  <c r="C1148" i="5"/>
  <c r="D1148" i="5"/>
  <c r="E1148" i="5"/>
  <c r="F1148" i="5"/>
  <c r="G1148" i="5"/>
  <c r="A1149" i="5"/>
  <c r="Q1149" i="5" s="1"/>
  <c r="B1149" i="5"/>
  <c r="C1149" i="5"/>
  <c r="D1149" i="5"/>
  <c r="E1149" i="5"/>
  <c r="F1149" i="5"/>
  <c r="G1149" i="5"/>
  <c r="A1150" i="5"/>
  <c r="Q1150" i="5" s="1"/>
  <c r="B1150" i="5"/>
  <c r="C1150" i="5"/>
  <c r="D1150" i="5"/>
  <c r="E1150" i="5"/>
  <c r="F1150" i="5"/>
  <c r="G1150" i="5"/>
  <c r="A1151" i="5"/>
  <c r="Q1151" i="5" s="1"/>
  <c r="B1151" i="5"/>
  <c r="C1151" i="5"/>
  <c r="D1151" i="5"/>
  <c r="E1151" i="5"/>
  <c r="F1151" i="5"/>
  <c r="G1151" i="5"/>
  <c r="A1152" i="5"/>
  <c r="Q1152" i="5" s="1"/>
  <c r="B1152" i="5"/>
  <c r="C1152" i="5"/>
  <c r="D1152" i="5"/>
  <c r="E1152" i="5"/>
  <c r="F1152" i="5"/>
  <c r="G1152" i="5"/>
  <c r="A1153" i="5"/>
  <c r="Q1153" i="5" s="1"/>
  <c r="B1153" i="5"/>
  <c r="C1153" i="5"/>
  <c r="D1153" i="5"/>
  <c r="E1153" i="5"/>
  <c r="F1153" i="5"/>
  <c r="G1153" i="5"/>
  <c r="A1154" i="5"/>
  <c r="Q1154" i="5" s="1"/>
  <c r="B1154" i="5"/>
  <c r="C1154" i="5"/>
  <c r="D1154" i="5"/>
  <c r="E1154" i="5"/>
  <c r="F1154" i="5"/>
  <c r="G1154" i="5"/>
  <c r="A1155" i="5"/>
  <c r="Q1155" i="5" s="1"/>
  <c r="B1155" i="5"/>
  <c r="C1155" i="5"/>
  <c r="D1155" i="5"/>
  <c r="E1155" i="5"/>
  <c r="F1155" i="5"/>
  <c r="G1155" i="5"/>
  <c r="A1156" i="5"/>
  <c r="Q1156" i="5" s="1"/>
  <c r="B1156" i="5"/>
  <c r="C1156" i="5"/>
  <c r="D1156" i="5"/>
  <c r="E1156" i="5"/>
  <c r="F1156" i="5"/>
  <c r="G1156" i="5"/>
  <c r="A1157" i="5"/>
  <c r="Q1157" i="5" s="1"/>
  <c r="B1157" i="5"/>
  <c r="C1157" i="5"/>
  <c r="D1157" i="5"/>
  <c r="E1157" i="5"/>
  <c r="F1157" i="5"/>
  <c r="G1157" i="5"/>
  <c r="A1158" i="5"/>
  <c r="Q1158" i="5" s="1"/>
  <c r="B1158" i="5"/>
  <c r="C1158" i="5"/>
  <c r="D1158" i="5"/>
  <c r="E1158" i="5"/>
  <c r="F1158" i="5"/>
  <c r="G1158" i="5"/>
  <c r="A1159" i="5"/>
  <c r="Q1159" i="5" s="1"/>
  <c r="B1159" i="5"/>
  <c r="C1159" i="5"/>
  <c r="D1159" i="5"/>
  <c r="E1159" i="5"/>
  <c r="F1159" i="5"/>
  <c r="G1159" i="5"/>
  <c r="A1160" i="5"/>
  <c r="Q1160" i="5" s="1"/>
  <c r="B1160" i="5"/>
  <c r="C1160" i="5"/>
  <c r="D1160" i="5"/>
  <c r="E1160" i="5"/>
  <c r="F1160" i="5"/>
  <c r="G1160" i="5"/>
  <c r="A1161" i="5"/>
  <c r="Q1161" i="5" s="1"/>
  <c r="B1161" i="5"/>
  <c r="C1161" i="5"/>
  <c r="D1161" i="5"/>
  <c r="E1161" i="5"/>
  <c r="F1161" i="5"/>
  <c r="G1161" i="5"/>
  <c r="A1162" i="5"/>
  <c r="Q1162" i="5" s="1"/>
  <c r="B1162" i="5"/>
  <c r="C1162" i="5"/>
  <c r="D1162" i="5"/>
  <c r="E1162" i="5"/>
  <c r="F1162" i="5"/>
  <c r="G1162" i="5"/>
  <c r="A1163" i="5"/>
  <c r="Q1163" i="5" s="1"/>
  <c r="B1163" i="5"/>
  <c r="C1163" i="5"/>
  <c r="D1163" i="5"/>
  <c r="E1163" i="5"/>
  <c r="F1163" i="5"/>
  <c r="G1163" i="5"/>
  <c r="A1164" i="5"/>
  <c r="Q1164" i="5" s="1"/>
  <c r="B1164" i="5"/>
  <c r="C1164" i="5"/>
  <c r="D1164" i="5"/>
  <c r="E1164" i="5"/>
  <c r="F1164" i="5"/>
  <c r="G1164" i="5"/>
  <c r="A1165" i="5"/>
  <c r="Q1165" i="5" s="1"/>
  <c r="B1165" i="5"/>
  <c r="C1165" i="5"/>
  <c r="D1165" i="5"/>
  <c r="E1165" i="5"/>
  <c r="F1165" i="5"/>
  <c r="G1165" i="5"/>
  <c r="A1166" i="5"/>
  <c r="Q1166" i="5" s="1"/>
  <c r="B1166" i="5"/>
  <c r="C1166" i="5"/>
  <c r="D1166" i="5"/>
  <c r="E1166" i="5"/>
  <c r="F1166" i="5"/>
  <c r="G1166" i="5"/>
  <c r="A1167" i="5"/>
  <c r="Q1167" i="5" s="1"/>
  <c r="B1167" i="5"/>
  <c r="C1167" i="5"/>
  <c r="D1167" i="5"/>
  <c r="E1167" i="5"/>
  <c r="F1167" i="5"/>
  <c r="G1167" i="5"/>
  <c r="A1168" i="5"/>
  <c r="Q1168" i="5" s="1"/>
  <c r="B1168" i="5"/>
  <c r="C1168" i="5"/>
  <c r="D1168" i="5"/>
  <c r="E1168" i="5"/>
  <c r="F1168" i="5"/>
  <c r="G1168" i="5"/>
  <c r="A1169" i="5"/>
  <c r="Q1169" i="5" s="1"/>
  <c r="B1169" i="5"/>
  <c r="C1169" i="5"/>
  <c r="D1169" i="5"/>
  <c r="E1169" i="5"/>
  <c r="F1169" i="5"/>
  <c r="G1169" i="5"/>
  <c r="A1170" i="5"/>
  <c r="Q1170" i="5" s="1"/>
  <c r="B1170" i="5"/>
  <c r="C1170" i="5"/>
  <c r="D1170" i="5"/>
  <c r="E1170" i="5"/>
  <c r="F1170" i="5"/>
  <c r="G1170" i="5"/>
  <c r="A1171" i="5"/>
  <c r="Q1171" i="5" s="1"/>
  <c r="B1171" i="5"/>
  <c r="C1171" i="5"/>
  <c r="D1171" i="5"/>
  <c r="E1171" i="5"/>
  <c r="F1171" i="5"/>
  <c r="G1171" i="5"/>
  <c r="A1172" i="5"/>
  <c r="Q1172" i="5" s="1"/>
  <c r="B1172" i="5"/>
  <c r="C1172" i="5"/>
  <c r="D1172" i="5"/>
  <c r="E1172" i="5"/>
  <c r="F1172" i="5"/>
  <c r="G1172" i="5"/>
  <c r="A1173" i="5"/>
  <c r="Q1173" i="5" s="1"/>
  <c r="B1173" i="5"/>
  <c r="C1173" i="5"/>
  <c r="D1173" i="5"/>
  <c r="E1173" i="5"/>
  <c r="F1173" i="5"/>
  <c r="G1173" i="5"/>
  <c r="A1174" i="5"/>
  <c r="Q1174" i="5" s="1"/>
  <c r="B1174" i="5"/>
  <c r="C1174" i="5"/>
  <c r="D1174" i="5"/>
  <c r="E1174" i="5"/>
  <c r="F1174" i="5"/>
  <c r="G1174" i="5"/>
  <c r="A1175" i="5"/>
  <c r="Q1175" i="5" s="1"/>
  <c r="B1175" i="5"/>
  <c r="C1175" i="5"/>
  <c r="D1175" i="5"/>
  <c r="E1175" i="5"/>
  <c r="F1175" i="5"/>
  <c r="G1175" i="5"/>
  <c r="A1176" i="5"/>
  <c r="Q1176" i="5" s="1"/>
  <c r="B1176" i="5"/>
  <c r="C1176" i="5"/>
  <c r="D1176" i="5"/>
  <c r="E1176" i="5"/>
  <c r="F1176" i="5"/>
  <c r="G1176" i="5"/>
  <c r="A1177" i="5"/>
  <c r="Q1177" i="5" s="1"/>
  <c r="B1177" i="5"/>
  <c r="C1177" i="5"/>
  <c r="D1177" i="5"/>
  <c r="E1177" i="5"/>
  <c r="F1177" i="5"/>
  <c r="G1177" i="5"/>
  <c r="A1178" i="5"/>
  <c r="Q1178" i="5" s="1"/>
  <c r="B1178" i="5"/>
  <c r="C1178" i="5"/>
  <c r="D1178" i="5"/>
  <c r="E1178" i="5"/>
  <c r="F1178" i="5"/>
  <c r="G1178" i="5"/>
  <c r="A1179" i="5"/>
  <c r="Q1179" i="5" s="1"/>
  <c r="B1179" i="5"/>
  <c r="C1179" i="5"/>
  <c r="D1179" i="5"/>
  <c r="E1179" i="5"/>
  <c r="F1179" i="5"/>
  <c r="G1179" i="5"/>
  <c r="A1180" i="5"/>
  <c r="Q1180" i="5" s="1"/>
  <c r="B1180" i="5"/>
  <c r="C1180" i="5"/>
  <c r="D1180" i="5"/>
  <c r="E1180" i="5"/>
  <c r="F1180" i="5"/>
  <c r="G1180" i="5"/>
  <c r="A1181" i="5"/>
  <c r="Q1181" i="5" s="1"/>
  <c r="B1181" i="5"/>
  <c r="C1181" i="5"/>
  <c r="D1181" i="5"/>
  <c r="E1181" i="5"/>
  <c r="F1181" i="5"/>
  <c r="G1181" i="5"/>
  <c r="A1182" i="5"/>
  <c r="Q1182" i="5" s="1"/>
  <c r="B1182" i="5"/>
  <c r="C1182" i="5"/>
  <c r="D1182" i="5"/>
  <c r="E1182" i="5"/>
  <c r="F1182" i="5"/>
  <c r="G1182" i="5"/>
  <c r="A1183" i="5"/>
  <c r="Q1183" i="5" s="1"/>
  <c r="B1183" i="5"/>
  <c r="C1183" i="5"/>
  <c r="D1183" i="5"/>
  <c r="E1183" i="5"/>
  <c r="F1183" i="5"/>
  <c r="G1183" i="5"/>
  <c r="A1184" i="5"/>
  <c r="Q1184" i="5" s="1"/>
  <c r="B1184" i="5"/>
  <c r="C1184" i="5"/>
  <c r="D1184" i="5"/>
  <c r="E1184" i="5"/>
  <c r="F1184" i="5"/>
  <c r="G1184" i="5"/>
  <c r="A1185" i="5"/>
  <c r="Q1185" i="5" s="1"/>
  <c r="B1185" i="5"/>
  <c r="C1185" i="5"/>
  <c r="D1185" i="5"/>
  <c r="E1185" i="5"/>
  <c r="F1185" i="5"/>
  <c r="G1185" i="5"/>
  <c r="A1186" i="5"/>
  <c r="Q1186" i="5" s="1"/>
  <c r="B1186" i="5"/>
  <c r="C1186" i="5"/>
  <c r="D1186" i="5"/>
  <c r="E1186" i="5"/>
  <c r="F1186" i="5"/>
  <c r="G1186" i="5"/>
  <c r="A1187" i="5"/>
  <c r="Q1187" i="5" s="1"/>
  <c r="B1187" i="5"/>
  <c r="C1187" i="5"/>
  <c r="D1187" i="5"/>
  <c r="E1187" i="5"/>
  <c r="F1187" i="5"/>
  <c r="G1187" i="5"/>
  <c r="A1188" i="5"/>
  <c r="Q1188" i="5" s="1"/>
  <c r="B1188" i="5"/>
  <c r="C1188" i="5"/>
  <c r="D1188" i="5"/>
  <c r="E1188" i="5"/>
  <c r="F1188" i="5"/>
  <c r="G1188" i="5"/>
  <c r="A1189" i="5"/>
  <c r="Q1189" i="5" s="1"/>
  <c r="B1189" i="5"/>
  <c r="C1189" i="5"/>
  <c r="D1189" i="5"/>
  <c r="E1189" i="5"/>
  <c r="F1189" i="5"/>
  <c r="G1189" i="5"/>
  <c r="A1190" i="5"/>
  <c r="Q1190" i="5" s="1"/>
  <c r="B1190" i="5"/>
  <c r="C1190" i="5"/>
  <c r="D1190" i="5"/>
  <c r="E1190" i="5"/>
  <c r="F1190" i="5"/>
  <c r="G1190" i="5"/>
  <c r="A1191" i="5"/>
  <c r="Q1191" i="5" s="1"/>
  <c r="B1191" i="5"/>
  <c r="C1191" i="5"/>
  <c r="D1191" i="5"/>
  <c r="E1191" i="5"/>
  <c r="F1191" i="5"/>
  <c r="G1191" i="5"/>
  <c r="A1192" i="5"/>
  <c r="Q1192" i="5" s="1"/>
  <c r="B1192" i="5"/>
  <c r="C1192" i="5"/>
  <c r="D1192" i="5"/>
  <c r="E1192" i="5"/>
  <c r="F1192" i="5"/>
  <c r="G1192" i="5"/>
  <c r="A1193" i="5"/>
  <c r="Q1193" i="5" s="1"/>
  <c r="B1193" i="5"/>
  <c r="C1193" i="5"/>
  <c r="D1193" i="5"/>
  <c r="E1193" i="5"/>
  <c r="F1193" i="5"/>
  <c r="G1193" i="5"/>
  <c r="A1194" i="5"/>
  <c r="Q1194" i="5" s="1"/>
  <c r="B1194" i="5"/>
  <c r="C1194" i="5"/>
  <c r="D1194" i="5"/>
  <c r="E1194" i="5"/>
  <c r="F1194" i="5"/>
  <c r="G1194" i="5"/>
  <c r="A1195" i="5"/>
  <c r="Q1195" i="5" s="1"/>
  <c r="B1195" i="5"/>
  <c r="C1195" i="5"/>
  <c r="D1195" i="5"/>
  <c r="E1195" i="5"/>
  <c r="F1195" i="5"/>
  <c r="G1195" i="5"/>
  <c r="A1196" i="5"/>
  <c r="Q1196" i="5" s="1"/>
  <c r="B1196" i="5"/>
  <c r="C1196" i="5"/>
  <c r="D1196" i="5"/>
  <c r="E1196" i="5"/>
  <c r="F1196" i="5"/>
  <c r="G1196" i="5"/>
  <c r="A1197" i="5"/>
  <c r="Q1197" i="5" s="1"/>
  <c r="B1197" i="5"/>
  <c r="C1197" i="5"/>
  <c r="D1197" i="5"/>
  <c r="E1197" i="5"/>
  <c r="F1197" i="5"/>
  <c r="G1197" i="5"/>
  <c r="A1198" i="5"/>
  <c r="Q1198" i="5" s="1"/>
  <c r="B1198" i="5"/>
  <c r="C1198" i="5"/>
  <c r="D1198" i="5"/>
  <c r="E1198" i="5"/>
  <c r="F1198" i="5"/>
  <c r="G1198" i="5"/>
  <c r="A1199" i="5"/>
  <c r="Q1199" i="5" s="1"/>
  <c r="B1199" i="5"/>
  <c r="C1199" i="5"/>
  <c r="D1199" i="5"/>
  <c r="E1199" i="5"/>
  <c r="F1199" i="5"/>
  <c r="G1199" i="5"/>
  <c r="A1200" i="5"/>
  <c r="Q1200" i="5" s="1"/>
  <c r="B1200" i="5"/>
  <c r="C1200" i="5"/>
  <c r="D1200" i="5"/>
  <c r="E1200" i="5"/>
  <c r="F1200" i="5"/>
  <c r="G1200" i="5"/>
  <c r="A1201" i="5"/>
  <c r="Q1201" i="5" s="1"/>
  <c r="B1201" i="5"/>
  <c r="C1201" i="5"/>
  <c r="D1201" i="5"/>
  <c r="E1201" i="5"/>
  <c r="F1201" i="5"/>
  <c r="G1201" i="5"/>
  <c r="A1202" i="5"/>
  <c r="Q1202" i="5" s="1"/>
  <c r="B1202" i="5"/>
  <c r="C1202" i="5"/>
  <c r="D1202" i="5"/>
  <c r="E1202" i="5"/>
  <c r="F1202" i="5"/>
  <c r="G1202" i="5"/>
  <c r="A1203" i="5"/>
  <c r="Q1203" i="5" s="1"/>
  <c r="B1203" i="5"/>
  <c r="C1203" i="5"/>
  <c r="D1203" i="5"/>
  <c r="E1203" i="5"/>
  <c r="F1203" i="5"/>
  <c r="G1203" i="5"/>
  <c r="A1204" i="5"/>
  <c r="Q1204" i="5" s="1"/>
  <c r="B1204" i="5"/>
  <c r="C1204" i="5"/>
  <c r="D1204" i="5"/>
  <c r="E1204" i="5"/>
  <c r="F1204" i="5"/>
  <c r="G1204" i="5"/>
  <c r="A1205" i="5"/>
  <c r="Q1205" i="5" s="1"/>
  <c r="B1205" i="5"/>
  <c r="C1205" i="5"/>
  <c r="D1205" i="5"/>
  <c r="E1205" i="5"/>
  <c r="F1205" i="5"/>
  <c r="G1205" i="5"/>
  <c r="A1206" i="5"/>
  <c r="Q1206" i="5" s="1"/>
  <c r="B1206" i="5"/>
  <c r="C1206" i="5"/>
  <c r="D1206" i="5"/>
  <c r="E1206" i="5"/>
  <c r="F1206" i="5"/>
  <c r="G1206" i="5"/>
  <c r="A1207" i="5"/>
  <c r="Q1207" i="5" s="1"/>
  <c r="B1207" i="5"/>
  <c r="C1207" i="5"/>
  <c r="D1207" i="5"/>
  <c r="E1207" i="5"/>
  <c r="F1207" i="5"/>
  <c r="G1207" i="5"/>
  <c r="A1208" i="5"/>
  <c r="Q1208" i="5" s="1"/>
  <c r="B1208" i="5"/>
  <c r="C1208" i="5"/>
  <c r="D1208" i="5"/>
  <c r="E1208" i="5"/>
  <c r="F1208" i="5"/>
  <c r="G1208" i="5"/>
  <c r="A1209" i="5"/>
  <c r="Q1209" i="5" s="1"/>
  <c r="B1209" i="5"/>
  <c r="C1209" i="5"/>
  <c r="D1209" i="5"/>
  <c r="E1209" i="5"/>
  <c r="F1209" i="5"/>
  <c r="G1209" i="5"/>
  <c r="A1210" i="5"/>
  <c r="Q1210" i="5" s="1"/>
  <c r="B1210" i="5"/>
  <c r="C1210" i="5"/>
  <c r="D1210" i="5"/>
  <c r="E1210" i="5"/>
  <c r="F1210" i="5"/>
  <c r="G1210" i="5"/>
  <c r="A1211" i="5"/>
  <c r="Q1211" i="5" s="1"/>
  <c r="B1211" i="5"/>
  <c r="C1211" i="5"/>
  <c r="D1211" i="5"/>
  <c r="E1211" i="5"/>
  <c r="F1211" i="5"/>
  <c r="G1211" i="5"/>
  <c r="A1212" i="5"/>
  <c r="Q1212" i="5" s="1"/>
  <c r="B1212" i="5"/>
  <c r="C1212" i="5"/>
  <c r="D1212" i="5"/>
  <c r="E1212" i="5"/>
  <c r="F1212" i="5"/>
  <c r="G1212" i="5"/>
  <c r="A1213" i="5"/>
  <c r="Q1213" i="5" s="1"/>
  <c r="B1213" i="5"/>
  <c r="C1213" i="5"/>
  <c r="D1213" i="5"/>
  <c r="E1213" i="5"/>
  <c r="F1213" i="5"/>
  <c r="G1213" i="5"/>
  <c r="A1214" i="5"/>
  <c r="Q1214" i="5" s="1"/>
  <c r="B1214" i="5"/>
  <c r="C1214" i="5"/>
  <c r="D1214" i="5"/>
  <c r="E1214" i="5"/>
  <c r="F1214" i="5"/>
  <c r="G1214" i="5"/>
  <c r="A1215" i="5"/>
  <c r="Q1215" i="5" s="1"/>
  <c r="B1215" i="5"/>
  <c r="C1215" i="5"/>
  <c r="D1215" i="5"/>
  <c r="E1215" i="5"/>
  <c r="F1215" i="5"/>
  <c r="G1215" i="5"/>
  <c r="A1216" i="5"/>
  <c r="Q1216" i="5" s="1"/>
  <c r="B1216" i="5"/>
  <c r="C1216" i="5"/>
  <c r="D1216" i="5"/>
  <c r="E1216" i="5"/>
  <c r="F1216" i="5"/>
  <c r="G1216" i="5"/>
  <c r="A1217" i="5"/>
  <c r="Q1217" i="5" s="1"/>
  <c r="B1217" i="5"/>
  <c r="C1217" i="5"/>
  <c r="D1217" i="5"/>
  <c r="E1217" i="5"/>
  <c r="F1217" i="5"/>
  <c r="G1217" i="5"/>
  <c r="A1218" i="5"/>
  <c r="Q1218" i="5" s="1"/>
  <c r="B1218" i="5"/>
  <c r="C1218" i="5"/>
  <c r="D1218" i="5"/>
  <c r="E1218" i="5"/>
  <c r="F1218" i="5"/>
  <c r="G1218" i="5"/>
  <c r="A1219" i="5"/>
  <c r="Q1219" i="5" s="1"/>
  <c r="B1219" i="5"/>
  <c r="C1219" i="5"/>
  <c r="D1219" i="5"/>
  <c r="E1219" i="5"/>
  <c r="F1219" i="5"/>
  <c r="G1219" i="5"/>
  <c r="A1220" i="5"/>
  <c r="Q1220" i="5" s="1"/>
  <c r="B1220" i="5"/>
  <c r="C1220" i="5"/>
  <c r="D1220" i="5"/>
  <c r="E1220" i="5"/>
  <c r="F1220" i="5"/>
  <c r="G1220" i="5"/>
  <c r="A1221" i="5"/>
  <c r="Q1221" i="5" s="1"/>
  <c r="B1221" i="5"/>
  <c r="C1221" i="5"/>
  <c r="D1221" i="5"/>
  <c r="E1221" i="5"/>
  <c r="F1221" i="5"/>
  <c r="G1221" i="5"/>
  <c r="A1222" i="5"/>
  <c r="Q1222" i="5" s="1"/>
  <c r="B1222" i="5"/>
  <c r="C1222" i="5"/>
  <c r="D1222" i="5"/>
  <c r="E1222" i="5"/>
  <c r="F1222" i="5"/>
  <c r="G1222" i="5"/>
  <c r="A1223" i="5"/>
  <c r="Q1223" i="5" s="1"/>
  <c r="B1223" i="5"/>
  <c r="C1223" i="5"/>
  <c r="D1223" i="5"/>
  <c r="E1223" i="5"/>
  <c r="F1223" i="5"/>
  <c r="G1223" i="5"/>
  <c r="A1224" i="5"/>
  <c r="Q1224" i="5" s="1"/>
  <c r="B1224" i="5"/>
  <c r="C1224" i="5"/>
  <c r="D1224" i="5"/>
  <c r="E1224" i="5"/>
  <c r="F1224" i="5"/>
  <c r="G1224" i="5"/>
  <c r="A1225" i="5"/>
  <c r="Q1225" i="5" s="1"/>
  <c r="B1225" i="5"/>
  <c r="C1225" i="5"/>
  <c r="D1225" i="5"/>
  <c r="E1225" i="5"/>
  <c r="F1225" i="5"/>
  <c r="G1225" i="5"/>
  <c r="A1226" i="5"/>
  <c r="Q1226" i="5" s="1"/>
  <c r="B1226" i="5"/>
  <c r="C1226" i="5"/>
  <c r="D1226" i="5"/>
  <c r="E1226" i="5"/>
  <c r="F1226" i="5"/>
  <c r="G1226" i="5"/>
  <c r="A1227" i="5"/>
  <c r="Q1227" i="5" s="1"/>
  <c r="B1227" i="5"/>
  <c r="C1227" i="5"/>
  <c r="D1227" i="5"/>
  <c r="E1227" i="5"/>
  <c r="F1227" i="5"/>
  <c r="G1227" i="5"/>
  <c r="A1228" i="5"/>
  <c r="Q1228" i="5" s="1"/>
  <c r="B1228" i="5"/>
  <c r="C1228" i="5"/>
  <c r="D1228" i="5"/>
  <c r="E1228" i="5"/>
  <c r="F1228" i="5"/>
  <c r="G1228" i="5"/>
  <c r="A1229" i="5"/>
  <c r="Q1229" i="5" s="1"/>
  <c r="B1229" i="5"/>
  <c r="C1229" i="5"/>
  <c r="D1229" i="5"/>
  <c r="E1229" i="5"/>
  <c r="F1229" i="5"/>
  <c r="G1229" i="5"/>
  <c r="A1230" i="5"/>
  <c r="Q1230" i="5" s="1"/>
  <c r="B1230" i="5"/>
  <c r="C1230" i="5"/>
  <c r="D1230" i="5"/>
  <c r="E1230" i="5"/>
  <c r="F1230" i="5"/>
  <c r="G1230" i="5"/>
  <c r="A1231" i="5"/>
  <c r="Q1231" i="5" s="1"/>
  <c r="B1231" i="5"/>
  <c r="C1231" i="5"/>
  <c r="D1231" i="5"/>
  <c r="E1231" i="5"/>
  <c r="F1231" i="5"/>
  <c r="G1231" i="5"/>
  <c r="A1232" i="5"/>
  <c r="Q1232" i="5" s="1"/>
  <c r="B1232" i="5"/>
  <c r="C1232" i="5"/>
  <c r="D1232" i="5"/>
  <c r="E1232" i="5"/>
  <c r="F1232" i="5"/>
  <c r="G1232" i="5"/>
  <c r="A1233" i="5"/>
  <c r="Q1233" i="5" s="1"/>
  <c r="B1233" i="5"/>
  <c r="C1233" i="5"/>
  <c r="D1233" i="5"/>
  <c r="E1233" i="5"/>
  <c r="F1233" i="5"/>
  <c r="G1233" i="5"/>
  <c r="A1234" i="5"/>
  <c r="Q1234" i="5" s="1"/>
  <c r="B1234" i="5"/>
  <c r="C1234" i="5"/>
  <c r="D1234" i="5"/>
  <c r="E1234" i="5"/>
  <c r="F1234" i="5"/>
  <c r="G1234" i="5"/>
  <c r="A1235" i="5"/>
  <c r="Q1235" i="5" s="1"/>
  <c r="B1235" i="5"/>
  <c r="C1235" i="5"/>
  <c r="D1235" i="5"/>
  <c r="E1235" i="5"/>
  <c r="F1235" i="5"/>
  <c r="G1235" i="5"/>
  <c r="A1236" i="5"/>
  <c r="Q1236" i="5" s="1"/>
  <c r="B1236" i="5"/>
  <c r="C1236" i="5"/>
  <c r="D1236" i="5"/>
  <c r="E1236" i="5"/>
  <c r="F1236" i="5"/>
  <c r="G1236" i="5"/>
  <c r="A1237" i="5"/>
  <c r="Q1237" i="5" s="1"/>
  <c r="B1237" i="5"/>
  <c r="C1237" i="5"/>
  <c r="D1237" i="5"/>
  <c r="E1237" i="5"/>
  <c r="F1237" i="5"/>
  <c r="G1237" i="5"/>
  <c r="A1238" i="5"/>
  <c r="Q1238" i="5" s="1"/>
  <c r="B1238" i="5"/>
  <c r="C1238" i="5"/>
  <c r="D1238" i="5"/>
  <c r="E1238" i="5"/>
  <c r="F1238" i="5"/>
  <c r="G1238" i="5"/>
  <c r="A1239" i="5"/>
  <c r="Q1239" i="5" s="1"/>
  <c r="B1239" i="5"/>
  <c r="C1239" i="5"/>
  <c r="D1239" i="5"/>
  <c r="E1239" i="5"/>
  <c r="F1239" i="5"/>
  <c r="G1239" i="5"/>
  <c r="A1240" i="5"/>
  <c r="Q1240" i="5" s="1"/>
  <c r="B1240" i="5"/>
  <c r="C1240" i="5"/>
  <c r="D1240" i="5"/>
  <c r="E1240" i="5"/>
  <c r="F1240" i="5"/>
  <c r="G1240" i="5"/>
  <c r="A1241" i="5"/>
  <c r="Q1241" i="5" s="1"/>
  <c r="B1241" i="5"/>
  <c r="C1241" i="5"/>
  <c r="D1241" i="5"/>
  <c r="E1241" i="5"/>
  <c r="F1241" i="5"/>
  <c r="G1241" i="5"/>
  <c r="A1242" i="5"/>
  <c r="Q1242" i="5" s="1"/>
  <c r="B1242" i="5"/>
  <c r="C1242" i="5"/>
  <c r="D1242" i="5"/>
  <c r="E1242" i="5"/>
  <c r="F1242" i="5"/>
  <c r="G1242" i="5"/>
  <c r="A1243" i="5"/>
  <c r="Q1243" i="5" s="1"/>
  <c r="B1243" i="5"/>
  <c r="C1243" i="5"/>
  <c r="D1243" i="5"/>
  <c r="E1243" i="5"/>
  <c r="F1243" i="5"/>
  <c r="G1243" i="5"/>
  <c r="A1244" i="5"/>
  <c r="Q1244" i="5" s="1"/>
  <c r="B1244" i="5"/>
  <c r="C1244" i="5"/>
  <c r="D1244" i="5"/>
  <c r="E1244" i="5"/>
  <c r="F1244" i="5"/>
  <c r="G1244" i="5"/>
  <c r="A1245" i="5"/>
  <c r="Q1245" i="5" s="1"/>
  <c r="B1245" i="5"/>
  <c r="C1245" i="5"/>
  <c r="D1245" i="5"/>
  <c r="E1245" i="5"/>
  <c r="F1245" i="5"/>
  <c r="G1245" i="5"/>
  <c r="A1246" i="5"/>
  <c r="Q1246" i="5" s="1"/>
  <c r="B1246" i="5"/>
  <c r="C1246" i="5"/>
  <c r="D1246" i="5"/>
  <c r="E1246" i="5"/>
  <c r="F1246" i="5"/>
  <c r="G1246" i="5"/>
  <c r="A1247" i="5"/>
  <c r="Q1247" i="5" s="1"/>
  <c r="B1247" i="5"/>
  <c r="C1247" i="5"/>
  <c r="D1247" i="5"/>
  <c r="E1247" i="5"/>
  <c r="F1247" i="5"/>
  <c r="G1247" i="5"/>
  <c r="A1248" i="5"/>
  <c r="Q1248" i="5" s="1"/>
  <c r="B1248" i="5"/>
  <c r="C1248" i="5"/>
  <c r="D1248" i="5"/>
  <c r="E1248" i="5"/>
  <c r="F1248" i="5"/>
  <c r="G1248" i="5"/>
  <c r="A1249" i="5"/>
  <c r="Q1249" i="5" s="1"/>
  <c r="B1249" i="5"/>
  <c r="C1249" i="5"/>
  <c r="D1249" i="5"/>
  <c r="E1249" i="5"/>
  <c r="F1249" i="5"/>
  <c r="G1249" i="5"/>
  <c r="A1250" i="5"/>
  <c r="Q1250" i="5" s="1"/>
  <c r="B1250" i="5"/>
  <c r="C1250" i="5"/>
  <c r="D1250" i="5"/>
  <c r="E1250" i="5"/>
  <c r="F1250" i="5"/>
  <c r="G1250" i="5"/>
  <c r="A1251" i="5"/>
  <c r="Q1251" i="5" s="1"/>
  <c r="B1251" i="5"/>
  <c r="C1251" i="5"/>
  <c r="D1251" i="5"/>
  <c r="E1251" i="5"/>
  <c r="F1251" i="5"/>
  <c r="G1251" i="5"/>
  <c r="A1252" i="5"/>
  <c r="Q1252" i="5" s="1"/>
  <c r="B1252" i="5"/>
  <c r="C1252" i="5"/>
  <c r="D1252" i="5"/>
  <c r="E1252" i="5"/>
  <c r="F1252" i="5"/>
  <c r="G1252" i="5"/>
  <c r="A1253" i="5"/>
  <c r="Q1253" i="5" s="1"/>
  <c r="B1253" i="5"/>
  <c r="C1253" i="5"/>
  <c r="D1253" i="5"/>
  <c r="E1253" i="5"/>
  <c r="F1253" i="5"/>
  <c r="G1253" i="5"/>
  <c r="A1254" i="5"/>
  <c r="Q1254" i="5" s="1"/>
  <c r="B1254" i="5"/>
  <c r="C1254" i="5"/>
  <c r="D1254" i="5"/>
  <c r="E1254" i="5"/>
  <c r="F1254" i="5"/>
  <c r="G1254" i="5"/>
  <c r="A1255" i="5"/>
  <c r="Q1255" i="5" s="1"/>
  <c r="B1255" i="5"/>
  <c r="C1255" i="5"/>
  <c r="D1255" i="5"/>
  <c r="E1255" i="5"/>
  <c r="F1255" i="5"/>
  <c r="G1255" i="5"/>
  <c r="A1256" i="5"/>
  <c r="Q1256" i="5" s="1"/>
  <c r="B1256" i="5"/>
  <c r="C1256" i="5"/>
  <c r="D1256" i="5"/>
  <c r="E1256" i="5"/>
  <c r="F1256" i="5"/>
  <c r="G1256" i="5"/>
  <c r="A1257" i="5"/>
  <c r="Q1257" i="5" s="1"/>
  <c r="B1257" i="5"/>
  <c r="C1257" i="5"/>
  <c r="D1257" i="5"/>
  <c r="E1257" i="5"/>
  <c r="F1257" i="5"/>
  <c r="G1257" i="5"/>
  <c r="A1258" i="5"/>
  <c r="Q1258" i="5" s="1"/>
  <c r="B1258" i="5"/>
  <c r="C1258" i="5"/>
  <c r="D1258" i="5"/>
  <c r="E1258" i="5"/>
  <c r="F1258" i="5"/>
  <c r="G1258" i="5"/>
  <c r="A1259" i="5"/>
  <c r="Q1259" i="5" s="1"/>
  <c r="B1259" i="5"/>
  <c r="C1259" i="5"/>
  <c r="D1259" i="5"/>
  <c r="E1259" i="5"/>
  <c r="F1259" i="5"/>
  <c r="G1259" i="5"/>
  <c r="A1260" i="5"/>
  <c r="Q1260" i="5" s="1"/>
  <c r="B1260" i="5"/>
  <c r="C1260" i="5"/>
  <c r="D1260" i="5"/>
  <c r="E1260" i="5"/>
  <c r="F1260" i="5"/>
  <c r="G1260" i="5"/>
  <c r="A1261" i="5"/>
  <c r="Q1261" i="5" s="1"/>
  <c r="B1261" i="5"/>
  <c r="C1261" i="5"/>
  <c r="D1261" i="5"/>
  <c r="E1261" i="5"/>
  <c r="F1261" i="5"/>
  <c r="G1261" i="5"/>
  <c r="A1262" i="5"/>
  <c r="Q1262" i="5" s="1"/>
  <c r="B1262" i="5"/>
  <c r="C1262" i="5"/>
  <c r="D1262" i="5"/>
  <c r="E1262" i="5"/>
  <c r="F1262" i="5"/>
  <c r="G1262" i="5"/>
  <c r="A1263" i="5"/>
  <c r="Q1263" i="5" s="1"/>
  <c r="B1263" i="5"/>
  <c r="C1263" i="5"/>
  <c r="D1263" i="5"/>
  <c r="E1263" i="5"/>
  <c r="F1263" i="5"/>
  <c r="G1263" i="5"/>
  <c r="A1264" i="5"/>
  <c r="Q1264" i="5" s="1"/>
  <c r="B1264" i="5"/>
  <c r="C1264" i="5"/>
  <c r="D1264" i="5"/>
  <c r="E1264" i="5"/>
  <c r="F1264" i="5"/>
  <c r="G1264" i="5"/>
  <c r="A1265" i="5"/>
  <c r="Q1265" i="5" s="1"/>
  <c r="B1265" i="5"/>
  <c r="C1265" i="5"/>
  <c r="D1265" i="5"/>
  <c r="E1265" i="5"/>
  <c r="F1265" i="5"/>
  <c r="G1265" i="5"/>
  <c r="A1266" i="5"/>
  <c r="Q1266" i="5" s="1"/>
  <c r="B1266" i="5"/>
  <c r="C1266" i="5"/>
  <c r="D1266" i="5"/>
  <c r="E1266" i="5"/>
  <c r="F1266" i="5"/>
  <c r="G1266" i="5"/>
  <c r="A1267" i="5"/>
  <c r="Q1267" i="5" s="1"/>
  <c r="B1267" i="5"/>
  <c r="C1267" i="5"/>
  <c r="D1267" i="5"/>
  <c r="E1267" i="5"/>
  <c r="F1267" i="5"/>
  <c r="G1267" i="5"/>
  <c r="A1268" i="5"/>
  <c r="Q1268" i="5" s="1"/>
  <c r="B1268" i="5"/>
  <c r="C1268" i="5"/>
  <c r="D1268" i="5"/>
  <c r="E1268" i="5"/>
  <c r="F1268" i="5"/>
  <c r="G1268" i="5"/>
  <c r="A1269" i="5"/>
  <c r="Q1269" i="5" s="1"/>
  <c r="B1269" i="5"/>
  <c r="C1269" i="5"/>
  <c r="D1269" i="5"/>
  <c r="E1269" i="5"/>
  <c r="F1269" i="5"/>
  <c r="G1269" i="5"/>
  <c r="A1270" i="5"/>
  <c r="Q1270" i="5" s="1"/>
  <c r="B1270" i="5"/>
  <c r="C1270" i="5"/>
  <c r="D1270" i="5"/>
  <c r="E1270" i="5"/>
  <c r="F1270" i="5"/>
  <c r="G1270" i="5"/>
  <c r="A1271" i="5"/>
  <c r="Q1271" i="5" s="1"/>
  <c r="B1271" i="5"/>
  <c r="C1271" i="5"/>
  <c r="D1271" i="5"/>
  <c r="E1271" i="5"/>
  <c r="F1271" i="5"/>
  <c r="G1271" i="5"/>
  <c r="A1272" i="5"/>
  <c r="Q1272" i="5" s="1"/>
  <c r="B1272" i="5"/>
  <c r="C1272" i="5"/>
  <c r="D1272" i="5"/>
  <c r="E1272" i="5"/>
  <c r="F1272" i="5"/>
  <c r="G1272" i="5"/>
  <c r="A1273" i="5"/>
  <c r="Q1273" i="5" s="1"/>
  <c r="B1273" i="5"/>
  <c r="C1273" i="5"/>
  <c r="D1273" i="5"/>
  <c r="E1273" i="5"/>
  <c r="F1273" i="5"/>
  <c r="G1273" i="5"/>
  <c r="A1274" i="5"/>
  <c r="Q1274" i="5" s="1"/>
  <c r="B1274" i="5"/>
  <c r="C1274" i="5"/>
  <c r="D1274" i="5"/>
  <c r="E1274" i="5"/>
  <c r="F1274" i="5"/>
  <c r="G1274" i="5"/>
  <c r="A1275" i="5"/>
  <c r="Q1275" i="5" s="1"/>
  <c r="B1275" i="5"/>
  <c r="C1275" i="5"/>
  <c r="D1275" i="5"/>
  <c r="E1275" i="5"/>
  <c r="F1275" i="5"/>
  <c r="G1275" i="5"/>
  <c r="A1276" i="5"/>
  <c r="Q1276" i="5" s="1"/>
  <c r="B1276" i="5"/>
  <c r="C1276" i="5"/>
  <c r="D1276" i="5"/>
  <c r="E1276" i="5"/>
  <c r="F1276" i="5"/>
  <c r="G1276" i="5"/>
  <c r="A1277" i="5"/>
  <c r="Q1277" i="5" s="1"/>
  <c r="B1277" i="5"/>
  <c r="C1277" i="5"/>
  <c r="D1277" i="5"/>
  <c r="E1277" i="5"/>
  <c r="F1277" i="5"/>
  <c r="G1277" i="5"/>
  <c r="A1278" i="5"/>
  <c r="Q1278" i="5" s="1"/>
  <c r="B1278" i="5"/>
  <c r="C1278" i="5"/>
  <c r="D1278" i="5"/>
  <c r="E1278" i="5"/>
  <c r="F1278" i="5"/>
  <c r="G1278" i="5"/>
  <c r="A1279" i="5"/>
  <c r="Q1279" i="5" s="1"/>
  <c r="B1279" i="5"/>
  <c r="C1279" i="5"/>
  <c r="D1279" i="5"/>
  <c r="E1279" i="5"/>
  <c r="F1279" i="5"/>
  <c r="G1279" i="5"/>
  <c r="A1280" i="5"/>
  <c r="Q1280" i="5" s="1"/>
  <c r="B1280" i="5"/>
  <c r="C1280" i="5"/>
  <c r="D1280" i="5"/>
  <c r="E1280" i="5"/>
  <c r="F1280" i="5"/>
  <c r="G1280" i="5"/>
  <c r="A1281" i="5"/>
  <c r="Q1281" i="5" s="1"/>
  <c r="B1281" i="5"/>
  <c r="C1281" i="5"/>
  <c r="D1281" i="5"/>
  <c r="E1281" i="5"/>
  <c r="F1281" i="5"/>
  <c r="G1281" i="5"/>
  <c r="A1282" i="5"/>
  <c r="Q1282" i="5" s="1"/>
  <c r="B1282" i="5"/>
  <c r="C1282" i="5"/>
  <c r="D1282" i="5"/>
  <c r="E1282" i="5"/>
  <c r="F1282" i="5"/>
  <c r="G1282" i="5"/>
  <c r="A1283" i="5"/>
  <c r="Q1283" i="5" s="1"/>
  <c r="B1283" i="5"/>
  <c r="C1283" i="5"/>
  <c r="D1283" i="5"/>
  <c r="E1283" i="5"/>
  <c r="F1283" i="5"/>
  <c r="G1283" i="5"/>
  <c r="A1284" i="5"/>
  <c r="Q1284" i="5" s="1"/>
  <c r="B1284" i="5"/>
  <c r="C1284" i="5"/>
  <c r="D1284" i="5"/>
  <c r="E1284" i="5"/>
  <c r="F1284" i="5"/>
  <c r="G1284" i="5"/>
  <c r="A1285" i="5"/>
  <c r="Q1285" i="5" s="1"/>
  <c r="B1285" i="5"/>
  <c r="C1285" i="5"/>
  <c r="D1285" i="5"/>
  <c r="E1285" i="5"/>
  <c r="F1285" i="5"/>
  <c r="G1285" i="5"/>
  <c r="A1286" i="5"/>
  <c r="Q1286" i="5" s="1"/>
  <c r="B1286" i="5"/>
  <c r="C1286" i="5"/>
  <c r="D1286" i="5"/>
  <c r="E1286" i="5"/>
  <c r="F1286" i="5"/>
  <c r="G1286" i="5"/>
  <c r="A1287" i="5"/>
  <c r="Q1287" i="5" s="1"/>
  <c r="B1287" i="5"/>
  <c r="C1287" i="5"/>
  <c r="D1287" i="5"/>
  <c r="E1287" i="5"/>
  <c r="F1287" i="5"/>
  <c r="G1287" i="5"/>
  <c r="A1288" i="5"/>
  <c r="Q1288" i="5" s="1"/>
  <c r="B1288" i="5"/>
  <c r="C1288" i="5"/>
  <c r="D1288" i="5"/>
  <c r="E1288" i="5"/>
  <c r="F1288" i="5"/>
  <c r="G1288" i="5"/>
  <c r="A1289" i="5"/>
  <c r="Q1289" i="5" s="1"/>
  <c r="B1289" i="5"/>
  <c r="C1289" i="5"/>
  <c r="D1289" i="5"/>
  <c r="E1289" i="5"/>
  <c r="F1289" i="5"/>
  <c r="G1289" i="5"/>
  <c r="A1290" i="5"/>
  <c r="Q1290" i="5" s="1"/>
  <c r="B1290" i="5"/>
  <c r="C1290" i="5"/>
  <c r="D1290" i="5"/>
  <c r="E1290" i="5"/>
  <c r="F1290" i="5"/>
  <c r="G1290" i="5"/>
  <c r="A1291" i="5"/>
  <c r="Q1291" i="5" s="1"/>
  <c r="B1291" i="5"/>
  <c r="C1291" i="5"/>
  <c r="D1291" i="5"/>
  <c r="E1291" i="5"/>
  <c r="F1291" i="5"/>
  <c r="G1291" i="5"/>
  <c r="A1292" i="5"/>
  <c r="Q1292" i="5" s="1"/>
  <c r="B1292" i="5"/>
  <c r="C1292" i="5"/>
  <c r="D1292" i="5"/>
  <c r="E1292" i="5"/>
  <c r="F1292" i="5"/>
  <c r="G1292" i="5"/>
  <c r="A1293" i="5"/>
  <c r="Q1293" i="5" s="1"/>
  <c r="B1293" i="5"/>
  <c r="C1293" i="5"/>
  <c r="D1293" i="5"/>
  <c r="E1293" i="5"/>
  <c r="F1293" i="5"/>
  <c r="G1293" i="5"/>
  <c r="A1294" i="5"/>
  <c r="Q1294" i="5" s="1"/>
  <c r="B1294" i="5"/>
  <c r="C1294" i="5"/>
  <c r="D1294" i="5"/>
  <c r="E1294" i="5"/>
  <c r="F1294" i="5"/>
  <c r="G1294" i="5"/>
  <c r="A1295" i="5"/>
  <c r="Q1295" i="5" s="1"/>
  <c r="B1295" i="5"/>
  <c r="C1295" i="5"/>
  <c r="D1295" i="5"/>
  <c r="E1295" i="5"/>
  <c r="F1295" i="5"/>
  <c r="G1295" i="5"/>
  <c r="A1296" i="5"/>
  <c r="Q1296" i="5" s="1"/>
  <c r="B1296" i="5"/>
  <c r="C1296" i="5"/>
  <c r="D1296" i="5"/>
  <c r="E1296" i="5"/>
  <c r="F1296" i="5"/>
  <c r="G1296" i="5"/>
  <c r="A1297" i="5"/>
  <c r="Q1297" i="5" s="1"/>
  <c r="B1297" i="5"/>
  <c r="C1297" i="5"/>
  <c r="D1297" i="5"/>
  <c r="E1297" i="5"/>
  <c r="F1297" i="5"/>
  <c r="G1297" i="5"/>
  <c r="A1298" i="5"/>
  <c r="Q1298" i="5" s="1"/>
  <c r="B1298" i="5"/>
  <c r="C1298" i="5"/>
  <c r="D1298" i="5"/>
  <c r="E1298" i="5"/>
  <c r="F1298" i="5"/>
  <c r="G1298" i="5"/>
  <c r="A1299" i="5"/>
  <c r="Q1299" i="5" s="1"/>
  <c r="B1299" i="5"/>
  <c r="C1299" i="5"/>
  <c r="D1299" i="5"/>
  <c r="E1299" i="5"/>
  <c r="F1299" i="5"/>
  <c r="G1299" i="5"/>
  <c r="A1300" i="5"/>
  <c r="Q1300" i="5" s="1"/>
  <c r="B1300" i="5"/>
  <c r="C1300" i="5"/>
  <c r="D1300" i="5"/>
  <c r="E1300" i="5"/>
  <c r="F1300" i="5"/>
  <c r="G1300" i="5"/>
  <c r="A1301" i="5"/>
  <c r="Q1301" i="5" s="1"/>
  <c r="B1301" i="5"/>
  <c r="C1301" i="5"/>
  <c r="D1301" i="5"/>
  <c r="E1301" i="5"/>
  <c r="F1301" i="5"/>
  <c r="G1301" i="5"/>
  <c r="A1302" i="5"/>
  <c r="Q1302" i="5" s="1"/>
  <c r="B1302" i="5"/>
  <c r="C1302" i="5"/>
  <c r="D1302" i="5"/>
  <c r="E1302" i="5"/>
  <c r="F1302" i="5"/>
  <c r="G1302" i="5"/>
  <c r="A1303" i="5"/>
  <c r="Q1303" i="5" s="1"/>
  <c r="B1303" i="5"/>
  <c r="C1303" i="5"/>
  <c r="D1303" i="5"/>
  <c r="E1303" i="5"/>
  <c r="F1303" i="5"/>
  <c r="G1303" i="5"/>
  <c r="A1304" i="5"/>
  <c r="Q1304" i="5" s="1"/>
  <c r="B1304" i="5"/>
  <c r="C1304" i="5"/>
  <c r="D1304" i="5"/>
  <c r="E1304" i="5"/>
  <c r="F1304" i="5"/>
  <c r="G1304" i="5"/>
  <c r="A1305" i="5"/>
  <c r="Q1305" i="5" s="1"/>
  <c r="B1305" i="5"/>
  <c r="C1305" i="5"/>
  <c r="D1305" i="5"/>
  <c r="E1305" i="5"/>
  <c r="F1305" i="5"/>
  <c r="G1305" i="5"/>
  <c r="A1306" i="5"/>
  <c r="Q1306" i="5" s="1"/>
  <c r="B1306" i="5"/>
  <c r="C1306" i="5"/>
  <c r="D1306" i="5"/>
  <c r="E1306" i="5"/>
  <c r="F1306" i="5"/>
  <c r="G1306" i="5"/>
  <c r="A1307" i="5"/>
  <c r="Q1307" i="5" s="1"/>
  <c r="B1307" i="5"/>
  <c r="C1307" i="5"/>
  <c r="D1307" i="5"/>
  <c r="E1307" i="5"/>
  <c r="F1307" i="5"/>
  <c r="G1307" i="5"/>
  <c r="A1308" i="5"/>
  <c r="Q1308" i="5" s="1"/>
  <c r="B1308" i="5"/>
  <c r="C1308" i="5"/>
  <c r="D1308" i="5"/>
  <c r="E1308" i="5"/>
  <c r="F1308" i="5"/>
  <c r="G1308" i="5"/>
  <c r="A1309" i="5"/>
  <c r="Q1309" i="5" s="1"/>
  <c r="B1309" i="5"/>
  <c r="C1309" i="5"/>
  <c r="D1309" i="5"/>
  <c r="E1309" i="5"/>
  <c r="F1309" i="5"/>
  <c r="G1309" i="5"/>
  <c r="A1310" i="5"/>
  <c r="Q1310" i="5" s="1"/>
  <c r="B1310" i="5"/>
  <c r="C1310" i="5"/>
  <c r="D1310" i="5"/>
  <c r="E1310" i="5"/>
  <c r="F1310" i="5"/>
  <c r="G1310" i="5"/>
  <c r="A1311" i="5"/>
  <c r="Q1311" i="5" s="1"/>
  <c r="B1311" i="5"/>
  <c r="C1311" i="5"/>
  <c r="D1311" i="5"/>
  <c r="E1311" i="5"/>
  <c r="F1311" i="5"/>
  <c r="G1311" i="5"/>
  <c r="A1312" i="5"/>
  <c r="Q1312" i="5" s="1"/>
  <c r="B1312" i="5"/>
  <c r="C1312" i="5"/>
  <c r="D1312" i="5"/>
  <c r="E1312" i="5"/>
  <c r="F1312" i="5"/>
  <c r="G1312" i="5"/>
  <c r="A1313" i="5"/>
  <c r="Q1313" i="5" s="1"/>
  <c r="B1313" i="5"/>
  <c r="C1313" i="5"/>
  <c r="D1313" i="5"/>
  <c r="E1313" i="5"/>
  <c r="F1313" i="5"/>
  <c r="G1313" i="5"/>
  <c r="A1314" i="5"/>
  <c r="Q1314" i="5" s="1"/>
  <c r="B1314" i="5"/>
  <c r="C1314" i="5"/>
  <c r="D1314" i="5"/>
  <c r="E1314" i="5"/>
  <c r="F1314" i="5"/>
  <c r="G1314" i="5"/>
  <c r="A1315" i="5"/>
  <c r="Q1315" i="5" s="1"/>
  <c r="B1315" i="5"/>
  <c r="C1315" i="5"/>
  <c r="D1315" i="5"/>
  <c r="E1315" i="5"/>
  <c r="F1315" i="5"/>
  <c r="G1315" i="5"/>
  <c r="A1316" i="5"/>
  <c r="Q1316" i="5" s="1"/>
  <c r="B1316" i="5"/>
  <c r="C1316" i="5"/>
  <c r="D1316" i="5"/>
  <c r="E1316" i="5"/>
  <c r="F1316" i="5"/>
  <c r="G1316" i="5"/>
  <c r="A1317" i="5"/>
  <c r="Q1317" i="5" s="1"/>
  <c r="B1317" i="5"/>
  <c r="C1317" i="5"/>
  <c r="D1317" i="5"/>
  <c r="E1317" i="5"/>
  <c r="F1317" i="5"/>
  <c r="G1317" i="5"/>
  <c r="A1318" i="5"/>
  <c r="Q1318" i="5" s="1"/>
  <c r="B1318" i="5"/>
  <c r="C1318" i="5"/>
  <c r="D1318" i="5"/>
  <c r="E1318" i="5"/>
  <c r="F1318" i="5"/>
  <c r="G1318" i="5"/>
  <c r="A1319" i="5"/>
  <c r="Q1319" i="5" s="1"/>
  <c r="B1319" i="5"/>
  <c r="C1319" i="5"/>
  <c r="D1319" i="5"/>
  <c r="E1319" i="5"/>
  <c r="F1319" i="5"/>
  <c r="G1319" i="5"/>
  <c r="A1320" i="5"/>
  <c r="Q1320" i="5" s="1"/>
  <c r="B1320" i="5"/>
  <c r="C1320" i="5"/>
  <c r="D1320" i="5"/>
  <c r="E1320" i="5"/>
  <c r="F1320" i="5"/>
  <c r="G1320" i="5"/>
  <c r="A1321" i="5"/>
  <c r="Q1321" i="5" s="1"/>
  <c r="B1321" i="5"/>
  <c r="C1321" i="5"/>
  <c r="D1321" i="5"/>
  <c r="E1321" i="5"/>
  <c r="F1321" i="5"/>
  <c r="G1321" i="5"/>
  <c r="A1322" i="5"/>
  <c r="Q1322" i="5" s="1"/>
  <c r="B1322" i="5"/>
  <c r="C1322" i="5"/>
  <c r="D1322" i="5"/>
  <c r="E1322" i="5"/>
  <c r="F1322" i="5"/>
  <c r="G1322" i="5"/>
  <c r="A1323" i="5"/>
  <c r="Q1323" i="5" s="1"/>
  <c r="B1323" i="5"/>
  <c r="C1323" i="5"/>
  <c r="D1323" i="5"/>
  <c r="E1323" i="5"/>
  <c r="F1323" i="5"/>
  <c r="G1323" i="5"/>
  <c r="A1324" i="5"/>
  <c r="Q1324" i="5" s="1"/>
  <c r="B1324" i="5"/>
  <c r="C1324" i="5"/>
  <c r="D1324" i="5"/>
  <c r="E1324" i="5"/>
  <c r="F1324" i="5"/>
  <c r="G1324" i="5"/>
  <c r="A1325" i="5"/>
  <c r="Q1325" i="5" s="1"/>
  <c r="B1325" i="5"/>
  <c r="C1325" i="5"/>
  <c r="D1325" i="5"/>
  <c r="E1325" i="5"/>
  <c r="F1325" i="5"/>
  <c r="G1325" i="5"/>
  <c r="A1326" i="5"/>
  <c r="Q1326" i="5" s="1"/>
  <c r="B1326" i="5"/>
  <c r="C1326" i="5"/>
  <c r="D1326" i="5"/>
  <c r="E1326" i="5"/>
  <c r="F1326" i="5"/>
  <c r="G1326" i="5"/>
  <c r="A1327" i="5"/>
  <c r="Q1327" i="5" s="1"/>
  <c r="B1327" i="5"/>
  <c r="C1327" i="5"/>
  <c r="D1327" i="5"/>
  <c r="E1327" i="5"/>
  <c r="F1327" i="5"/>
  <c r="G1327" i="5"/>
  <c r="A1328" i="5"/>
  <c r="Q1328" i="5" s="1"/>
  <c r="B1328" i="5"/>
  <c r="C1328" i="5"/>
  <c r="D1328" i="5"/>
  <c r="E1328" i="5"/>
  <c r="F1328" i="5"/>
  <c r="G1328" i="5"/>
  <c r="A1329" i="5"/>
  <c r="Q1329" i="5" s="1"/>
  <c r="B1329" i="5"/>
  <c r="C1329" i="5"/>
  <c r="D1329" i="5"/>
  <c r="E1329" i="5"/>
  <c r="F1329" i="5"/>
  <c r="G1329" i="5"/>
  <c r="A1330" i="5"/>
  <c r="Q1330" i="5" s="1"/>
  <c r="B1330" i="5"/>
  <c r="C1330" i="5"/>
  <c r="D1330" i="5"/>
  <c r="E1330" i="5"/>
  <c r="F1330" i="5"/>
  <c r="G1330" i="5"/>
  <c r="A1331" i="5"/>
  <c r="Q1331" i="5" s="1"/>
  <c r="B1331" i="5"/>
  <c r="C1331" i="5"/>
  <c r="D1331" i="5"/>
  <c r="E1331" i="5"/>
  <c r="F1331" i="5"/>
  <c r="G1331" i="5"/>
  <c r="A1332" i="5"/>
  <c r="Q1332" i="5" s="1"/>
  <c r="B1332" i="5"/>
  <c r="C1332" i="5"/>
  <c r="D1332" i="5"/>
  <c r="E1332" i="5"/>
  <c r="F1332" i="5"/>
  <c r="G1332" i="5"/>
  <c r="A1333" i="5"/>
  <c r="Q1333" i="5" s="1"/>
  <c r="B1333" i="5"/>
  <c r="C1333" i="5"/>
  <c r="D1333" i="5"/>
  <c r="E1333" i="5"/>
  <c r="F1333" i="5"/>
  <c r="G1333" i="5"/>
  <c r="A1334" i="5"/>
  <c r="Q1334" i="5" s="1"/>
  <c r="B1334" i="5"/>
  <c r="C1334" i="5"/>
  <c r="D1334" i="5"/>
  <c r="E1334" i="5"/>
  <c r="F1334" i="5"/>
  <c r="G1334" i="5"/>
  <c r="A1335" i="5"/>
  <c r="Q1335" i="5" s="1"/>
  <c r="B1335" i="5"/>
  <c r="C1335" i="5"/>
  <c r="D1335" i="5"/>
  <c r="E1335" i="5"/>
  <c r="F1335" i="5"/>
  <c r="G1335" i="5"/>
  <c r="A1336" i="5"/>
  <c r="Q1336" i="5" s="1"/>
  <c r="B1336" i="5"/>
  <c r="C1336" i="5"/>
  <c r="D1336" i="5"/>
  <c r="E1336" i="5"/>
  <c r="F1336" i="5"/>
  <c r="G1336" i="5"/>
  <c r="A1337" i="5"/>
  <c r="Q1337" i="5" s="1"/>
  <c r="B1337" i="5"/>
  <c r="C1337" i="5"/>
  <c r="D1337" i="5"/>
  <c r="E1337" i="5"/>
  <c r="F1337" i="5"/>
  <c r="G1337" i="5"/>
  <c r="A1338" i="5"/>
  <c r="Q1338" i="5" s="1"/>
  <c r="B1338" i="5"/>
  <c r="C1338" i="5"/>
  <c r="D1338" i="5"/>
  <c r="E1338" i="5"/>
  <c r="F1338" i="5"/>
  <c r="G1338" i="5"/>
  <c r="A1339" i="5"/>
  <c r="Q1339" i="5" s="1"/>
  <c r="B1339" i="5"/>
  <c r="C1339" i="5"/>
  <c r="D1339" i="5"/>
  <c r="E1339" i="5"/>
  <c r="F1339" i="5"/>
  <c r="G1339" i="5"/>
  <c r="A1340" i="5"/>
  <c r="Q1340" i="5" s="1"/>
  <c r="B1340" i="5"/>
  <c r="C1340" i="5"/>
  <c r="D1340" i="5"/>
  <c r="E1340" i="5"/>
  <c r="F1340" i="5"/>
  <c r="G1340" i="5"/>
  <c r="A1341" i="5"/>
  <c r="Q1341" i="5" s="1"/>
  <c r="B1341" i="5"/>
  <c r="C1341" i="5"/>
  <c r="D1341" i="5"/>
  <c r="E1341" i="5"/>
  <c r="F1341" i="5"/>
  <c r="G1341" i="5"/>
  <c r="A1342" i="5"/>
  <c r="Q1342" i="5" s="1"/>
  <c r="B1342" i="5"/>
  <c r="C1342" i="5"/>
  <c r="D1342" i="5"/>
  <c r="E1342" i="5"/>
  <c r="F1342" i="5"/>
  <c r="G1342" i="5"/>
  <c r="A1343" i="5"/>
  <c r="Q1343" i="5" s="1"/>
  <c r="B1343" i="5"/>
  <c r="C1343" i="5"/>
  <c r="D1343" i="5"/>
  <c r="E1343" i="5"/>
  <c r="F1343" i="5"/>
  <c r="G1343" i="5"/>
  <c r="A1344" i="5"/>
  <c r="Q1344" i="5" s="1"/>
  <c r="B1344" i="5"/>
  <c r="C1344" i="5"/>
  <c r="D1344" i="5"/>
  <c r="E1344" i="5"/>
  <c r="F1344" i="5"/>
  <c r="G1344" i="5"/>
  <c r="A1345" i="5"/>
  <c r="Q1345" i="5" s="1"/>
  <c r="B1345" i="5"/>
  <c r="C1345" i="5"/>
  <c r="D1345" i="5"/>
  <c r="E1345" i="5"/>
  <c r="F1345" i="5"/>
  <c r="G1345" i="5"/>
  <c r="A1346" i="5"/>
  <c r="Q1346" i="5" s="1"/>
  <c r="B1346" i="5"/>
  <c r="C1346" i="5"/>
  <c r="D1346" i="5"/>
  <c r="E1346" i="5"/>
  <c r="F1346" i="5"/>
  <c r="G1346" i="5"/>
  <c r="A1347" i="5"/>
  <c r="Q1347" i="5" s="1"/>
  <c r="B1347" i="5"/>
  <c r="C1347" i="5"/>
  <c r="D1347" i="5"/>
  <c r="E1347" i="5"/>
  <c r="F1347" i="5"/>
  <c r="G1347" i="5"/>
  <c r="A1348" i="5"/>
  <c r="Q1348" i="5" s="1"/>
  <c r="B1348" i="5"/>
  <c r="C1348" i="5"/>
  <c r="D1348" i="5"/>
  <c r="E1348" i="5"/>
  <c r="F1348" i="5"/>
  <c r="G1348" i="5"/>
  <c r="A1349" i="5"/>
  <c r="Q1349" i="5" s="1"/>
  <c r="B1349" i="5"/>
  <c r="C1349" i="5"/>
  <c r="D1349" i="5"/>
  <c r="E1349" i="5"/>
  <c r="F1349" i="5"/>
  <c r="G1349" i="5"/>
  <c r="A1350" i="5"/>
  <c r="Q1350" i="5" s="1"/>
  <c r="B1350" i="5"/>
  <c r="C1350" i="5"/>
  <c r="D1350" i="5"/>
  <c r="E1350" i="5"/>
  <c r="F1350" i="5"/>
  <c r="G1350" i="5"/>
  <c r="A1351" i="5"/>
  <c r="Q1351" i="5" s="1"/>
  <c r="B1351" i="5"/>
  <c r="C1351" i="5"/>
  <c r="D1351" i="5"/>
  <c r="E1351" i="5"/>
  <c r="F1351" i="5"/>
  <c r="G1351" i="5"/>
  <c r="A1352" i="5"/>
  <c r="Q1352" i="5" s="1"/>
  <c r="B1352" i="5"/>
  <c r="C1352" i="5"/>
  <c r="D1352" i="5"/>
  <c r="E1352" i="5"/>
  <c r="F1352" i="5"/>
  <c r="G1352" i="5"/>
  <c r="A1353" i="5"/>
  <c r="Q1353" i="5" s="1"/>
  <c r="B1353" i="5"/>
  <c r="C1353" i="5"/>
  <c r="D1353" i="5"/>
  <c r="E1353" i="5"/>
  <c r="F1353" i="5"/>
  <c r="G1353" i="5"/>
  <c r="A1354" i="5"/>
  <c r="Q1354" i="5" s="1"/>
  <c r="B1354" i="5"/>
  <c r="C1354" i="5"/>
  <c r="D1354" i="5"/>
  <c r="E1354" i="5"/>
  <c r="F1354" i="5"/>
  <c r="G1354" i="5"/>
  <c r="A1355" i="5"/>
  <c r="Q1355" i="5" s="1"/>
  <c r="B1355" i="5"/>
  <c r="C1355" i="5"/>
  <c r="D1355" i="5"/>
  <c r="E1355" i="5"/>
  <c r="F1355" i="5"/>
  <c r="G1355" i="5"/>
  <c r="A1356" i="5"/>
  <c r="Q1356" i="5" s="1"/>
  <c r="B1356" i="5"/>
  <c r="C1356" i="5"/>
  <c r="D1356" i="5"/>
  <c r="E1356" i="5"/>
  <c r="F1356" i="5"/>
  <c r="G1356" i="5"/>
  <c r="A1357" i="5"/>
  <c r="Q1357" i="5" s="1"/>
  <c r="B1357" i="5"/>
  <c r="C1357" i="5"/>
  <c r="D1357" i="5"/>
  <c r="E1357" i="5"/>
  <c r="F1357" i="5"/>
  <c r="G1357" i="5"/>
  <c r="A1358" i="5"/>
  <c r="Q1358" i="5" s="1"/>
  <c r="B1358" i="5"/>
  <c r="C1358" i="5"/>
  <c r="D1358" i="5"/>
  <c r="E1358" i="5"/>
  <c r="F1358" i="5"/>
  <c r="G1358" i="5"/>
  <c r="A1359" i="5"/>
  <c r="Q1359" i="5" s="1"/>
  <c r="B1359" i="5"/>
  <c r="C1359" i="5"/>
  <c r="D1359" i="5"/>
  <c r="E1359" i="5"/>
  <c r="F1359" i="5"/>
  <c r="G1359" i="5"/>
  <c r="A1360" i="5"/>
  <c r="Q1360" i="5" s="1"/>
  <c r="B1360" i="5"/>
  <c r="C1360" i="5"/>
  <c r="D1360" i="5"/>
  <c r="E1360" i="5"/>
  <c r="F1360" i="5"/>
  <c r="G1360" i="5"/>
  <c r="A1361" i="5"/>
  <c r="Q1361" i="5" s="1"/>
  <c r="B1361" i="5"/>
  <c r="C1361" i="5"/>
  <c r="D1361" i="5"/>
  <c r="E1361" i="5"/>
  <c r="F1361" i="5"/>
  <c r="G1361" i="5"/>
  <c r="A1362" i="5"/>
  <c r="Q1362" i="5" s="1"/>
  <c r="B1362" i="5"/>
  <c r="C1362" i="5"/>
  <c r="D1362" i="5"/>
  <c r="E1362" i="5"/>
  <c r="F1362" i="5"/>
  <c r="G1362" i="5"/>
  <c r="A1363" i="5"/>
  <c r="Q1363" i="5" s="1"/>
  <c r="B1363" i="5"/>
  <c r="C1363" i="5"/>
  <c r="D1363" i="5"/>
  <c r="E1363" i="5"/>
  <c r="F1363" i="5"/>
  <c r="G1363" i="5"/>
  <c r="A1364" i="5"/>
  <c r="Q1364" i="5" s="1"/>
  <c r="B1364" i="5"/>
  <c r="C1364" i="5"/>
  <c r="D1364" i="5"/>
  <c r="E1364" i="5"/>
  <c r="F1364" i="5"/>
  <c r="G1364" i="5"/>
  <c r="A1365" i="5"/>
  <c r="Q1365" i="5" s="1"/>
  <c r="B1365" i="5"/>
  <c r="C1365" i="5"/>
  <c r="D1365" i="5"/>
  <c r="E1365" i="5"/>
  <c r="F1365" i="5"/>
  <c r="G1365" i="5"/>
  <c r="A1366" i="5"/>
  <c r="Q1366" i="5" s="1"/>
  <c r="B1366" i="5"/>
  <c r="C1366" i="5"/>
  <c r="D1366" i="5"/>
  <c r="E1366" i="5"/>
  <c r="F1366" i="5"/>
  <c r="G1366" i="5"/>
  <c r="A1367" i="5"/>
  <c r="Q1367" i="5" s="1"/>
  <c r="B1367" i="5"/>
  <c r="C1367" i="5"/>
  <c r="D1367" i="5"/>
  <c r="E1367" i="5"/>
  <c r="F1367" i="5"/>
  <c r="G1367" i="5"/>
  <c r="A1368" i="5"/>
  <c r="Q1368" i="5" s="1"/>
  <c r="B1368" i="5"/>
  <c r="C1368" i="5"/>
  <c r="D1368" i="5"/>
  <c r="E1368" i="5"/>
  <c r="F1368" i="5"/>
  <c r="G1368" i="5"/>
  <c r="A1369" i="5"/>
  <c r="Q1369" i="5" s="1"/>
  <c r="B1369" i="5"/>
  <c r="C1369" i="5"/>
  <c r="D1369" i="5"/>
  <c r="E1369" i="5"/>
  <c r="F1369" i="5"/>
  <c r="G1369" i="5"/>
  <c r="A1370" i="5"/>
  <c r="Q1370" i="5" s="1"/>
  <c r="B1370" i="5"/>
  <c r="C1370" i="5"/>
  <c r="D1370" i="5"/>
  <c r="E1370" i="5"/>
  <c r="F1370" i="5"/>
  <c r="G1370" i="5"/>
  <c r="A1371" i="5"/>
  <c r="Q1371" i="5" s="1"/>
  <c r="B1371" i="5"/>
  <c r="C1371" i="5"/>
  <c r="D1371" i="5"/>
  <c r="E1371" i="5"/>
  <c r="F1371" i="5"/>
  <c r="G1371" i="5"/>
  <c r="A1372" i="5"/>
  <c r="Q1372" i="5" s="1"/>
  <c r="B1372" i="5"/>
  <c r="C1372" i="5"/>
  <c r="D1372" i="5"/>
  <c r="E1372" i="5"/>
  <c r="F1372" i="5"/>
  <c r="G1372" i="5"/>
  <c r="A1373" i="5"/>
  <c r="Q1373" i="5" s="1"/>
  <c r="B1373" i="5"/>
  <c r="C1373" i="5"/>
  <c r="D1373" i="5"/>
  <c r="E1373" i="5"/>
  <c r="F1373" i="5"/>
  <c r="G1373" i="5"/>
  <c r="A1374" i="5"/>
  <c r="Q1374" i="5" s="1"/>
  <c r="B1374" i="5"/>
  <c r="C1374" i="5"/>
  <c r="D1374" i="5"/>
  <c r="E1374" i="5"/>
  <c r="F1374" i="5"/>
  <c r="G1374" i="5"/>
  <c r="A1375" i="5"/>
  <c r="Q1375" i="5" s="1"/>
  <c r="B1375" i="5"/>
  <c r="C1375" i="5"/>
  <c r="D1375" i="5"/>
  <c r="E1375" i="5"/>
  <c r="F1375" i="5"/>
  <c r="G1375" i="5"/>
  <c r="A1376" i="5"/>
  <c r="Q1376" i="5" s="1"/>
  <c r="B1376" i="5"/>
  <c r="C1376" i="5"/>
  <c r="D1376" i="5"/>
  <c r="E1376" i="5"/>
  <c r="F1376" i="5"/>
  <c r="G1376" i="5"/>
  <c r="A1377" i="5"/>
  <c r="Q1377" i="5" s="1"/>
  <c r="B1377" i="5"/>
  <c r="C1377" i="5"/>
  <c r="D1377" i="5"/>
  <c r="E1377" i="5"/>
  <c r="F1377" i="5"/>
  <c r="G1377" i="5"/>
  <c r="A1378" i="5"/>
  <c r="Q1378" i="5" s="1"/>
  <c r="B1378" i="5"/>
  <c r="C1378" i="5"/>
  <c r="D1378" i="5"/>
  <c r="E1378" i="5"/>
  <c r="F1378" i="5"/>
  <c r="G1378" i="5"/>
  <c r="A1379" i="5"/>
  <c r="Q1379" i="5" s="1"/>
  <c r="B1379" i="5"/>
  <c r="C1379" i="5"/>
  <c r="D1379" i="5"/>
  <c r="E1379" i="5"/>
  <c r="F1379" i="5"/>
  <c r="G1379" i="5"/>
  <c r="A1380" i="5"/>
  <c r="Q1380" i="5" s="1"/>
  <c r="B1380" i="5"/>
  <c r="C1380" i="5"/>
  <c r="D1380" i="5"/>
  <c r="E1380" i="5"/>
  <c r="F1380" i="5"/>
  <c r="G1380" i="5"/>
  <c r="A1381" i="5"/>
  <c r="Q1381" i="5" s="1"/>
  <c r="B1381" i="5"/>
  <c r="C1381" i="5"/>
  <c r="D1381" i="5"/>
  <c r="E1381" i="5"/>
  <c r="F1381" i="5"/>
  <c r="G1381" i="5"/>
  <c r="A1382" i="5"/>
  <c r="Q1382" i="5" s="1"/>
  <c r="B1382" i="5"/>
  <c r="C1382" i="5"/>
  <c r="D1382" i="5"/>
  <c r="E1382" i="5"/>
  <c r="F1382" i="5"/>
  <c r="G1382" i="5"/>
  <c r="A1383" i="5"/>
  <c r="Q1383" i="5" s="1"/>
  <c r="B1383" i="5"/>
  <c r="C1383" i="5"/>
  <c r="D1383" i="5"/>
  <c r="E1383" i="5"/>
  <c r="F1383" i="5"/>
  <c r="G1383" i="5"/>
  <c r="A1384" i="5"/>
  <c r="Q1384" i="5" s="1"/>
  <c r="B1384" i="5"/>
  <c r="C1384" i="5"/>
  <c r="D1384" i="5"/>
  <c r="E1384" i="5"/>
  <c r="F1384" i="5"/>
  <c r="G1384" i="5"/>
  <c r="A1385" i="5"/>
  <c r="Q1385" i="5" s="1"/>
  <c r="B1385" i="5"/>
  <c r="C1385" i="5"/>
  <c r="D1385" i="5"/>
  <c r="E1385" i="5"/>
  <c r="F1385" i="5"/>
  <c r="G1385" i="5"/>
  <c r="A1386" i="5"/>
  <c r="Q1386" i="5" s="1"/>
  <c r="B1386" i="5"/>
  <c r="C1386" i="5"/>
  <c r="D1386" i="5"/>
  <c r="E1386" i="5"/>
  <c r="F1386" i="5"/>
  <c r="G1386" i="5"/>
  <c r="A1387" i="5"/>
  <c r="Q1387" i="5" s="1"/>
  <c r="B1387" i="5"/>
  <c r="C1387" i="5"/>
  <c r="D1387" i="5"/>
  <c r="E1387" i="5"/>
  <c r="F1387" i="5"/>
  <c r="G1387" i="5"/>
  <c r="A1388" i="5"/>
  <c r="Q1388" i="5" s="1"/>
  <c r="B1388" i="5"/>
  <c r="C1388" i="5"/>
  <c r="D1388" i="5"/>
  <c r="E1388" i="5"/>
  <c r="F1388" i="5"/>
  <c r="G1388" i="5"/>
  <c r="A1389" i="5"/>
  <c r="Q1389" i="5" s="1"/>
  <c r="B1389" i="5"/>
  <c r="C1389" i="5"/>
  <c r="D1389" i="5"/>
  <c r="E1389" i="5"/>
  <c r="F1389" i="5"/>
  <c r="G1389" i="5"/>
  <c r="A1390" i="5"/>
  <c r="Q1390" i="5" s="1"/>
  <c r="B1390" i="5"/>
  <c r="C1390" i="5"/>
  <c r="D1390" i="5"/>
  <c r="E1390" i="5"/>
  <c r="F1390" i="5"/>
  <c r="G1390" i="5"/>
  <c r="A1391" i="5"/>
  <c r="Q1391" i="5" s="1"/>
  <c r="B1391" i="5"/>
  <c r="C1391" i="5"/>
  <c r="D1391" i="5"/>
  <c r="E1391" i="5"/>
  <c r="F1391" i="5"/>
  <c r="G1391" i="5"/>
  <c r="A1392" i="5"/>
  <c r="Q1392" i="5" s="1"/>
  <c r="B1392" i="5"/>
  <c r="C1392" i="5"/>
  <c r="D1392" i="5"/>
  <c r="E1392" i="5"/>
  <c r="F1392" i="5"/>
  <c r="G1392" i="5"/>
  <c r="A1393" i="5"/>
  <c r="Q1393" i="5" s="1"/>
  <c r="B1393" i="5"/>
  <c r="C1393" i="5"/>
  <c r="D1393" i="5"/>
  <c r="E1393" i="5"/>
  <c r="F1393" i="5"/>
  <c r="G1393" i="5"/>
  <c r="A1394" i="5"/>
  <c r="Q1394" i="5" s="1"/>
  <c r="B1394" i="5"/>
  <c r="C1394" i="5"/>
  <c r="D1394" i="5"/>
  <c r="E1394" i="5"/>
  <c r="F1394" i="5"/>
  <c r="G1394" i="5"/>
  <c r="A1395" i="5"/>
  <c r="Q1395" i="5" s="1"/>
  <c r="B1395" i="5"/>
  <c r="C1395" i="5"/>
  <c r="D1395" i="5"/>
  <c r="E1395" i="5"/>
  <c r="F1395" i="5"/>
  <c r="G1395" i="5"/>
  <c r="A1396" i="5"/>
  <c r="Q1396" i="5" s="1"/>
  <c r="B1396" i="5"/>
  <c r="C1396" i="5"/>
  <c r="D1396" i="5"/>
  <c r="E1396" i="5"/>
  <c r="F1396" i="5"/>
  <c r="G1396" i="5"/>
  <c r="A1397" i="5"/>
  <c r="Q1397" i="5" s="1"/>
  <c r="B1397" i="5"/>
  <c r="C1397" i="5"/>
  <c r="D1397" i="5"/>
  <c r="E1397" i="5"/>
  <c r="F1397" i="5"/>
  <c r="G1397" i="5"/>
  <c r="A1398" i="5"/>
  <c r="Q1398" i="5" s="1"/>
  <c r="B1398" i="5"/>
  <c r="C1398" i="5"/>
  <c r="D1398" i="5"/>
  <c r="E1398" i="5"/>
  <c r="F1398" i="5"/>
  <c r="G1398" i="5"/>
  <c r="A1399" i="5"/>
  <c r="Q1399" i="5" s="1"/>
  <c r="B1399" i="5"/>
  <c r="C1399" i="5"/>
  <c r="D1399" i="5"/>
  <c r="E1399" i="5"/>
  <c r="F1399" i="5"/>
  <c r="G1399" i="5"/>
  <c r="A1400" i="5"/>
  <c r="Q1400" i="5" s="1"/>
  <c r="B1400" i="5"/>
  <c r="C1400" i="5"/>
  <c r="D1400" i="5"/>
  <c r="E1400" i="5"/>
  <c r="F1400" i="5"/>
  <c r="G1400" i="5"/>
  <c r="A1401" i="5"/>
  <c r="Q1401" i="5" s="1"/>
  <c r="B1401" i="5"/>
  <c r="C1401" i="5"/>
  <c r="D1401" i="5"/>
  <c r="E1401" i="5"/>
  <c r="F1401" i="5"/>
  <c r="G1401" i="5"/>
  <c r="A1402" i="5"/>
  <c r="Q1402" i="5" s="1"/>
  <c r="B1402" i="5"/>
  <c r="C1402" i="5"/>
  <c r="D1402" i="5"/>
  <c r="E1402" i="5"/>
  <c r="F1402" i="5"/>
  <c r="G1402" i="5"/>
  <c r="A1403" i="5"/>
  <c r="Q1403" i="5" s="1"/>
  <c r="B1403" i="5"/>
  <c r="C1403" i="5"/>
  <c r="D1403" i="5"/>
  <c r="E1403" i="5"/>
  <c r="F1403" i="5"/>
  <c r="G1403" i="5"/>
  <c r="A1404" i="5"/>
  <c r="Q1404" i="5" s="1"/>
  <c r="B1404" i="5"/>
  <c r="C1404" i="5"/>
  <c r="D1404" i="5"/>
  <c r="E1404" i="5"/>
  <c r="F1404" i="5"/>
  <c r="G1404" i="5"/>
  <c r="A1405" i="5"/>
  <c r="Q1405" i="5" s="1"/>
  <c r="B1405" i="5"/>
  <c r="C1405" i="5"/>
  <c r="D1405" i="5"/>
  <c r="E1405" i="5"/>
  <c r="F1405" i="5"/>
  <c r="G1405" i="5"/>
  <c r="A1406" i="5"/>
  <c r="Q1406" i="5" s="1"/>
  <c r="B1406" i="5"/>
  <c r="C1406" i="5"/>
  <c r="D1406" i="5"/>
  <c r="E1406" i="5"/>
  <c r="F1406" i="5"/>
  <c r="G1406" i="5"/>
  <c r="A1407" i="5"/>
  <c r="Q1407" i="5" s="1"/>
  <c r="B1407" i="5"/>
  <c r="C1407" i="5"/>
  <c r="D1407" i="5"/>
  <c r="E1407" i="5"/>
  <c r="F1407" i="5"/>
  <c r="G1407" i="5"/>
  <c r="A1408" i="5"/>
  <c r="Q1408" i="5" s="1"/>
  <c r="B1408" i="5"/>
  <c r="C1408" i="5"/>
  <c r="D1408" i="5"/>
  <c r="E1408" i="5"/>
  <c r="F1408" i="5"/>
  <c r="G1408" i="5"/>
  <c r="A1409" i="5"/>
  <c r="Q1409" i="5" s="1"/>
  <c r="B1409" i="5"/>
  <c r="C1409" i="5"/>
  <c r="D1409" i="5"/>
  <c r="E1409" i="5"/>
  <c r="F1409" i="5"/>
  <c r="G1409" i="5"/>
  <c r="A1410" i="5"/>
  <c r="Q1410" i="5" s="1"/>
  <c r="B1410" i="5"/>
  <c r="C1410" i="5"/>
  <c r="D1410" i="5"/>
  <c r="E1410" i="5"/>
  <c r="F1410" i="5"/>
  <c r="G1410" i="5"/>
  <c r="A1411" i="5"/>
  <c r="Q1411" i="5" s="1"/>
  <c r="B1411" i="5"/>
  <c r="C1411" i="5"/>
  <c r="D1411" i="5"/>
  <c r="E1411" i="5"/>
  <c r="F1411" i="5"/>
  <c r="G1411" i="5"/>
  <c r="A1412" i="5"/>
  <c r="Q1412" i="5" s="1"/>
  <c r="B1412" i="5"/>
  <c r="C1412" i="5"/>
  <c r="D1412" i="5"/>
  <c r="E1412" i="5"/>
  <c r="F1412" i="5"/>
  <c r="G1412" i="5"/>
  <c r="A1413" i="5"/>
  <c r="Q1413" i="5" s="1"/>
  <c r="B1413" i="5"/>
  <c r="C1413" i="5"/>
  <c r="D1413" i="5"/>
  <c r="E1413" i="5"/>
  <c r="F1413" i="5"/>
  <c r="G1413" i="5"/>
  <c r="A1414" i="5"/>
  <c r="Q1414" i="5" s="1"/>
  <c r="B1414" i="5"/>
  <c r="C1414" i="5"/>
  <c r="D1414" i="5"/>
  <c r="E1414" i="5"/>
  <c r="F1414" i="5"/>
  <c r="G1414" i="5"/>
  <c r="A1415" i="5"/>
  <c r="Q1415" i="5" s="1"/>
  <c r="B1415" i="5"/>
  <c r="C1415" i="5"/>
  <c r="D1415" i="5"/>
  <c r="E1415" i="5"/>
  <c r="F1415" i="5"/>
  <c r="G1415" i="5"/>
  <c r="A1416" i="5"/>
  <c r="Q1416" i="5" s="1"/>
  <c r="B1416" i="5"/>
  <c r="C1416" i="5"/>
  <c r="D1416" i="5"/>
  <c r="E1416" i="5"/>
  <c r="F1416" i="5"/>
  <c r="G1416" i="5"/>
  <c r="A1417" i="5"/>
  <c r="Q1417" i="5" s="1"/>
  <c r="B1417" i="5"/>
  <c r="C1417" i="5"/>
  <c r="D1417" i="5"/>
  <c r="E1417" i="5"/>
  <c r="F1417" i="5"/>
  <c r="G1417" i="5"/>
  <c r="A1418" i="5"/>
  <c r="Q1418" i="5" s="1"/>
  <c r="B1418" i="5"/>
  <c r="C1418" i="5"/>
  <c r="D1418" i="5"/>
  <c r="E1418" i="5"/>
  <c r="F1418" i="5"/>
  <c r="G1418" i="5"/>
  <c r="A1419" i="5"/>
  <c r="Q1419" i="5" s="1"/>
  <c r="B1419" i="5"/>
  <c r="C1419" i="5"/>
  <c r="D1419" i="5"/>
  <c r="E1419" i="5"/>
  <c r="F1419" i="5"/>
  <c r="G1419" i="5"/>
  <c r="A1420" i="5"/>
  <c r="Q1420" i="5" s="1"/>
  <c r="B1420" i="5"/>
  <c r="C1420" i="5"/>
  <c r="D1420" i="5"/>
  <c r="E1420" i="5"/>
  <c r="F1420" i="5"/>
  <c r="G1420" i="5"/>
  <c r="A1421" i="5"/>
  <c r="Q1421" i="5" s="1"/>
  <c r="B1421" i="5"/>
  <c r="C1421" i="5"/>
  <c r="D1421" i="5"/>
  <c r="E1421" i="5"/>
  <c r="F1421" i="5"/>
  <c r="G1421" i="5"/>
  <c r="A1422" i="5"/>
  <c r="Q1422" i="5" s="1"/>
  <c r="B1422" i="5"/>
  <c r="C1422" i="5"/>
  <c r="D1422" i="5"/>
  <c r="E1422" i="5"/>
  <c r="F1422" i="5"/>
  <c r="G1422" i="5"/>
  <c r="A1423" i="5"/>
  <c r="Q1423" i="5" s="1"/>
  <c r="B1423" i="5"/>
  <c r="C1423" i="5"/>
  <c r="D1423" i="5"/>
  <c r="E1423" i="5"/>
  <c r="F1423" i="5"/>
  <c r="G1423" i="5"/>
  <c r="A1424" i="5"/>
  <c r="Q1424" i="5" s="1"/>
  <c r="B1424" i="5"/>
  <c r="C1424" i="5"/>
  <c r="D1424" i="5"/>
  <c r="E1424" i="5"/>
  <c r="F1424" i="5"/>
  <c r="G1424" i="5"/>
  <c r="A1425" i="5"/>
  <c r="Q1425" i="5" s="1"/>
  <c r="B1425" i="5"/>
  <c r="C1425" i="5"/>
  <c r="D1425" i="5"/>
  <c r="E1425" i="5"/>
  <c r="F1425" i="5"/>
  <c r="G1425" i="5"/>
  <c r="A1426" i="5"/>
  <c r="Q1426" i="5" s="1"/>
  <c r="B1426" i="5"/>
  <c r="C1426" i="5"/>
  <c r="D1426" i="5"/>
  <c r="E1426" i="5"/>
  <c r="F1426" i="5"/>
  <c r="G1426" i="5"/>
  <c r="A1427" i="5"/>
  <c r="Q1427" i="5" s="1"/>
  <c r="B1427" i="5"/>
  <c r="C1427" i="5"/>
  <c r="D1427" i="5"/>
  <c r="E1427" i="5"/>
  <c r="F1427" i="5"/>
  <c r="G1427" i="5"/>
  <c r="A1428" i="5"/>
  <c r="Q1428" i="5" s="1"/>
  <c r="B1428" i="5"/>
  <c r="C1428" i="5"/>
  <c r="D1428" i="5"/>
  <c r="E1428" i="5"/>
  <c r="F1428" i="5"/>
  <c r="G1428" i="5"/>
  <c r="A1429" i="5"/>
  <c r="Q1429" i="5" s="1"/>
  <c r="B1429" i="5"/>
  <c r="C1429" i="5"/>
  <c r="D1429" i="5"/>
  <c r="E1429" i="5"/>
  <c r="F1429" i="5"/>
  <c r="G1429" i="5"/>
  <c r="A1430" i="5"/>
  <c r="Q1430" i="5" s="1"/>
  <c r="B1430" i="5"/>
  <c r="C1430" i="5"/>
  <c r="D1430" i="5"/>
  <c r="E1430" i="5"/>
  <c r="F1430" i="5"/>
  <c r="G1430" i="5"/>
  <c r="A1431" i="5"/>
  <c r="Q1431" i="5" s="1"/>
  <c r="B1431" i="5"/>
  <c r="C1431" i="5"/>
  <c r="D1431" i="5"/>
  <c r="E1431" i="5"/>
  <c r="F1431" i="5"/>
  <c r="G1431" i="5"/>
  <c r="A1432" i="5"/>
  <c r="Q1432" i="5" s="1"/>
  <c r="B1432" i="5"/>
  <c r="C1432" i="5"/>
  <c r="D1432" i="5"/>
  <c r="E1432" i="5"/>
  <c r="F1432" i="5"/>
  <c r="G1432" i="5"/>
  <c r="A1433" i="5"/>
  <c r="Q1433" i="5" s="1"/>
  <c r="B1433" i="5"/>
  <c r="C1433" i="5"/>
  <c r="D1433" i="5"/>
  <c r="E1433" i="5"/>
  <c r="F1433" i="5"/>
  <c r="G1433" i="5"/>
  <c r="A1434" i="5"/>
  <c r="Q1434" i="5" s="1"/>
  <c r="B1434" i="5"/>
  <c r="C1434" i="5"/>
  <c r="D1434" i="5"/>
  <c r="E1434" i="5"/>
  <c r="F1434" i="5"/>
  <c r="G1434" i="5"/>
  <c r="A1435" i="5"/>
  <c r="Q1435" i="5" s="1"/>
  <c r="B1435" i="5"/>
  <c r="C1435" i="5"/>
  <c r="D1435" i="5"/>
  <c r="E1435" i="5"/>
  <c r="F1435" i="5"/>
  <c r="G1435" i="5"/>
  <c r="A1436" i="5"/>
  <c r="Q1436" i="5" s="1"/>
  <c r="B1436" i="5"/>
  <c r="C1436" i="5"/>
  <c r="D1436" i="5"/>
  <c r="E1436" i="5"/>
  <c r="F1436" i="5"/>
  <c r="G1436" i="5"/>
  <c r="A1437" i="5"/>
  <c r="Q1437" i="5" s="1"/>
  <c r="B1437" i="5"/>
  <c r="C1437" i="5"/>
  <c r="D1437" i="5"/>
  <c r="E1437" i="5"/>
  <c r="F1437" i="5"/>
  <c r="G1437" i="5"/>
  <c r="A1438" i="5"/>
  <c r="Q1438" i="5" s="1"/>
  <c r="B1438" i="5"/>
  <c r="C1438" i="5"/>
  <c r="D1438" i="5"/>
  <c r="E1438" i="5"/>
  <c r="F1438" i="5"/>
  <c r="G1438" i="5"/>
  <c r="A1439" i="5"/>
  <c r="Q1439" i="5" s="1"/>
  <c r="B1439" i="5"/>
  <c r="C1439" i="5"/>
  <c r="D1439" i="5"/>
  <c r="E1439" i="5"/>
  <c r="F1439" i="5"/>
  <c r="G1439" i="5"/>
  <c r="A1440" i="5"/>
  <c r="Q1440" i="5" s="1"/>
  <c r="B1440" i="5"/>
  <c r="C1440" i="5"/>
  <c r="D1440" i="5"/>
  <c r="E1440" i="5"/>
  <c r="F1440" i="5"/>
  <c r="G1440" i="5"/>
  <c r="A1441" i="5"/>
  <c r="Q1441" i="5" s="1"/>
  <c r="B1441" i="5"/>
  <c r="C1441" i="5"/>
  <c r="D1441" i="5"/>
  <c r="E1441" i="5"/>
  <c r="F1441" i="5"/>
  <c r="G1441" i="5"/>
  <c r="A1442" i="5"/>
  <c r="Q1442" i="5" s="1"/>
  <c r="B1442" i="5"/>
  <c r="C1442" i="5"/>
  <c r="D1442" i="5"/>
  <c r="E1442" i="5"/>
  <c r="F1442" i="5"/>
  <c r="G1442" i="5"/>
  <c r="A1443" i="5"/>
  <c r="Q1443" i="5" s="1"/>
  <c r="B1443" i="5"/>
  <c r="C1443" i="5"/>
  <c r="D1443" i="5"/>
  <c r="E1443" i="5"/>
  <c r="F1443" i="5"/>
  <c r="G1443" i="5"/>
  <c r="A1444" i="5"/>
  <c r="Q1444" i="5" s="1"/>
  <c r="B1444" i="5"/>
  <c r="C1444" i="5"/>
  <c r="D1444" i="5"/>
  <c r="E1444" i="5"/>
  <c r="F1444" i="5"/>
  <c r="G1444" i="5"/>
  <c r="A1445" i="5"/>
  <c r="Q1445" i="5" s="1"/>
  <c r="B1445" i="5"/>
  <c r="C1445" i="5"/>
  <c r="D1445" i="5"/>
  <c r="E1445" i="5"/>
  <c r="F1445" i="5"/>
  <c r="G1445" i="5"/>
  <c r="A1446" i="5"/>
  <c r="Q1446" i="5" s="1"/>
  <c r="B1446" i="5"/>
  <c r="C1446" i="5"/>
  <c r="D1446" i="5"/>
  <c r="E1446" i="5"/>
  <c r="F1446" i="5"/>
  <c r="G1446" i="5"/>
  <c r="A1447" i="5"/>
  <c r="Q1447" i="5" s="1"/>
  <c r="B1447" i="5"/>
  <c r="C1447" i="5"/>
  <c r="D1447" i="5"/>
  <c r="E1447" i="5"/>
  <c r="F1447" i="5"/>
  <c r="G1447" i="5"/>
  <c r="A1448" i="5"/>
  <c r="Q1448" i="5" s="1"/>
  <c r="B1448" i="5"/>
  <c r="C1448" i="5"/>
  <c r="D1448" i="5"/>
  <c r="E1448" i="5"/>
  <c r="F1448" i="5"/>
  <c r="G1448" i="5"/>
  <c r="A1449" i="5"/>
  <c r="Q1449" i="5" s="1"/>
  <c r="B1449" i="5"/>
  <c r="C1449" i="5"/>
  <c r="D1449" i="5"/>
  <c r="E1449" i="5"/>
  <c r="F1449" i="5"/>
  <c r="G1449" i="5"/>
  <c r="A1450" i="5"/>
  <c r="Q1450" i="5" s="1"/>
  <c r="B1450" i="5"/>
  <c r="C1450" i="5"/>
  <c r="D1450" i="5"/>
  <c r="E1450" i="5"/>
  <c r="F1450" i="5"/>
  <c r="G1450" i="5"/>
  <c r="A1451" i="5"/>
  <c r="Q1451" i="5" s="1"/>
  <c r="B1451" i="5"/>
  <c r="C1451" i="5"/>
  <c r="D1451" i="5"/>
  <c r="E1451" i="5"/>
  <c r="F1451" i="5"/>
  <c r="G1451" i="5"/>
  <c r="A1452" i="5"/>
  <c r="Q1452" i="5" s="1"/>
  <c r="B1452" i="5"/>
  <c r="C1452" i="5"/>
  <c r="D1452" i="5"/>
  <c r="E1452" i="5"/>
  <c r="F1452" i="5"/>
  <c r="G1452" i="5"/>
  <c r="A1453" i="5"/>
  <c r="Q1453" i="5" s="1"/>
  <c r="B1453" i="5"/>
  <c r="C1453" i="5"/>
  <c r="D1453" i="5"/>
  <c r="E1453" i="5"/>
  <c r="F1453" i="5"/>
  <c r="G1453" i="5"/>
  <c r="A1454" i="5"/>
  <c r="Q1454" i="5" s="1"/>
  <c r="B1454" i="5"/>
  <c r="C1454" i="5"/>
  <c r="D1454" i="5"/>
  <c r="E1454" i="5"/>
  <c r="F1454" i="5"/>
  <c r="G1454" i="5"/>
  <c r="A1455" i="5"/>
  <c r="Q1455" i="5" s="1"/>
  <c r="B1455" i="5"/>
  <c r="C1455" i="5"/>
  <c r="D1455" i="5"/>
  <c r="E1455" i="5"/>
  <c r="F1455" i="5"/>
  <c r="G1455" i="5"/>
  <c r="A1456" i="5"/>
  <c r="Q1456" i="5" s="1"/>
  <c r="B1456" i="5"/>
  <c r="C1456" i="5"/>
  <c r="D1456" i="5"/>
  <c r="E1456" i="5"/>
  <c r="F1456" i="5"/>
  <c r="G1456" i="5"/>
  <c r="A1457" i="5"/>
  <c r="Q1457" i="5" s="1"/>
  <c r="B1457" i="5"/>
  <c r="C1457" i="5"/>
  <c r="D1457" i="5"/>
  <c r="E1457" i="5"/>
  <c r="F1457" i="5"/>
  <c r="G1457" i="5"/>
  <c r="A1458" i="5"/>
  <c r="Q1458" i="5" s="1"/>
  <c r="B1458" i="5"/>
  <c r="C1458" i="5"/>
  <c r="D1458" i="5"/>
  <c r="E1458" i="5"/>
  <c r="F1458" i="5"/>
  <c r="G1458" i="5"/>
  <c r="A1459" i="5"/>
  <c r="Q1459" i="5" s="1"/>
  <c r="B1459" i="5"/>
  <c r="C1459" i="5"/>
  <c r="D1459" i="5"/>
  <c r="E1459" i="5"/>
  <c r="F1459" i="5"/>
  <c r="G1459" i="5"/>
  <c r="A1460" i="5"/>
  <c r="Q1460" i="5" s="1"/>
  <c r="B1460" i="5"/>
  <c r="C1460" i="5"/>
  <c r="D1460" i="5"/>
  <c r="E1460" i="5"/>
  <c r="F1460" i="5"/>
  <c r="G1460" i="5"/>
  <c r="A1461" i="5"/>
  <c r="Q1461" i="5" s="1"/>
  <c r="B1461" i="5"/>
  <c r="C1461" i="5"/>
  <c r="D1461" i="5"/>
  <c r="E1461" i="5"/>
  <c r="F1461" i="5"/>
  <c r="G1461" i="5"/>
  <c r="A1462" i="5"/>
  <c r="Q1462" i="5" s="1"/>
  <c r="B1462" i="5"/>
  <c r="C1462" i="5"/>
  <c r="D1462" i="5"/>
  <c r="E1462" i="5"/>
  <c r="F1462" i="5"/>
  <c r="G1462" i="5"/>
  <c r="A1463" i="5"/>
  <c r="Q1463" i="5" s="1"/>
  <c r="B1463" i="5"/>
  <c r="C1463" i="5"/>
  <c r="D1463" i="5"/>
  <c r="E1463" i="5"/>
  <c r="F1463" i="5"/>
  <c r="G1463" i="5"/>
  <c r="A1464" i="5"/>
  <c r="Q1464" i="5" s="1"/>
  <c r="B1464" i="5"/>
  <c r="C1464" i="5"/>
  <c r="D1464" i="5"/>
  <c r="E1464" i="5"/>
  <c r="F1464" i="5"/>
  <c r="G1464" i="5"/>
  <c r="A1465" i="5"/>
  <c r="Q1465" i="5" s="1"/>
  <c r="B1465" i="5"/>
  <c r="C1465" i="5"/>
  <c r="D1465" i="5"/>
  <c r="E1465" i="5"/>
  <c r="F1465" i="5"/>
  <c r="G1465" i="5"/>
  <c r="A1466" i="5"/>
  <c r="Q1466" i="5" s="1"/>
  <c r="B1466" i="5"/>
  <c r="C1466" i="5"/>
  <c r="D1466" i="5"/>
  <c r="E1466" i="5"/>
  <c r="F1466" i="5"/>
  <c r="G1466" i="5"/>
  <c r="A1467" i="5"/>
  <c r="Q1467" i="5" s="1"/>
  <c r="B1467" i="5"/>
  <c r="C1467" i="5"/>
  <c r="D1467" i="5"/>
  <c r="E1467" i="5"/>
  <c r="F1467" i="5"/>
  <c r="G1467" i="5"/>
  <c r="A1468" i="5"/>
  <c r="Q1468" i="5" s="1"/>
  <c r="B1468" i="5"/>
  <c r="C1468" i="5"/>
  <c r="D1468" i="5"/>
  <c r="E1468" i="5"/>
  <c r="F1468" i="5"/>
  <c r="G1468" i="5"/>
  <c r="A1469" i="5"/>
  <c r="Q1469" i="5" s="1"/>
  <c r="B1469" i="5"/>
  <c r="C1469" i="5"/>
  <c r="D1469" i="5"/>
  <c r="E1469" i="5"/>
  <c r="F1469" i="5"/>
  <c r="G1469" i="5"/>
  <c r="A1470" i="5"/>
  <c r="Q1470" i="5" s="1"/>
  <c r="B1470" i="5"/>
  <c r="C1470" i="5"/>
  <c r="D1470" i="5"/>
  <c r="E1470" i="5"/>
  <c r="F1470" i="5"/>
  <c r="G1470" i="5"/>
  <c r="A1471" i="5"/>
  <c r="Q1471" i="5" s="1"/>
  <c r="B1471" i="5"/>
  <c r="C1471" i="5"/>
  <c r="D1471" i="5"/>
  <c r="E1471" i="5"/>
  <c r="F1471" i="5"/>
  <c r="G1471" i="5"/>
  <c r="A1472" i="5"/>
  <c r="Q1472" i="5" s="1"/>
  <c r="B1472" i="5"/>
  <c r="C1472" i="5"/>
  <c r="D1472" i="5"/>
  <c r="E1472" i="5"/>
  <c r="F1472" i="5"/>
  <c r="G1472" i="5"/>
  <c r="A1473" i="5"/>
  <c r="Q1473" i="5" s="1"/>
  <c r="B1473" i="5"/>
  <c r="C1473" i="5"/>
  <c r="D1473" i="5"/>
  <c r="E1473" i="5"/>
  <c r="F1473" i="5"/>
  <c r="G1473" i="5"/>
  <c r="A1474" i="5"/>
  <c r="Q1474" i="5" s="1"/>
  <c r="B1474" i="5"/>
  <c r="C1474" i="5"/>
  <c r="D1474" i="5"/>
  <c r="E1474" i="5"/>
  <c r="F1474" i="5"/>
  <c r="G1474" i="5"/>
  <c r="A1475" i="5"/>
  <c r="Q1475" i="5" s="1"/>
  <c r="B1475" i="5"/>
  <c r="C1475" i="5"/>
  <c r="D1475" i="5"/>
  <c r="E1475" i="5"/>
  <c r="F1475" i="5"/>
  <c r="G1475" i="5"/>
  <c r="A1476" i="5"/>
  <c r="Q1476" i="5" s="1"/>
  <c r="B1476" i="5"/>
  <c r="C1476" i="5"/>
  <c r="D1476" i="5"/>
  <c r="E1476" i="5"/>
  <c r="F1476" i="5"/>
  <c r="G1476" i="5"/>
  <c r="A1477" i="5"/>
  <c r="Q1477" i="5" s="1"/>
  <c r="B1477" i="5"/>
  <c r="C1477" i="5"/>
  <c r="D1477" i="5"/>
  <c r="E1477" i="5"/>
  <c r="F1477" i="5"/>
  <c r="G1477" i="5"/>
  <c r="A1478" i="5"/>
  <c r="Q1478" i="5" s="1"/>
  <c r="B1478" i="5"/>
  <c r="C1478" i="5"/>
  <c r="D1478" i="5"/>
  <c r="E1478" i="5"/>
  <c r="F1478" i="5"/>
  <c r="G1478" i="5"/>
  <c r="A1479" i="5"/>
  <c r="Q1479" i="5" s="1"/>
  <c r="B1479" i="5"/>
  <c r="C1479" i="5"/>
  <c r="D1479" i="5"/>
  <c r="E1479" i="5"/>
  <c r="F1479" i="5"/>
  <c r="G1479" i="5"/>
  <c r="A1480" i="5"/>
  <c r="Q1480" i="5" s="1"/>
  <c r="B1480" i="5"/>
  <c r="C1480" i="5"/>
  <c r="D1480" i="5"/>
  <c r="E1480" i="5"/>
  <c r="F1480" i="5"/>
  <c r="G1480" i="5"/>
  <c r="A1481" i="5"/>
  <c r="Q1481" i="5" s="1"/>
  <c r="B1481" i="5"/>
  <c r="C1481" i="5"/>
  <c r="D1481" i="5"/>
  <c r="E1481" i="5"/>
  <c r="F1481" i="5"/>
  <c r="G1481" i="5"/>
  <c r="A1482" i="5"/>
  <c r="Q1482" i="5" s="1"/>
  <c r="B1482" i="5"/>
  <c r="C1482" i="5"/>
  <c r="D1482" i="5"/>
  <c r="E1482" i="5"/>
  <c r="F1482" i="5"/>
  <c r="G1482" i="5"/>
  <c r="A1483" i="5"/>
  <c r="Q1483" i="5" s="1"/>
  <c r="B1483" i="5"/>
  <c r="C1483" i="5"/>
  <c r="D1483" i="5"/>
  <c r="E1483" i="5"/>
  <c r="F1483" i="5"/>
  <c r="G1483" i="5"/>
  <c r="A1484" i="5"/>
  <c r="Q1484" i="5" s="1"/>
  <c r="B1484" i="5"/>
  <c r="C1484" i="5"/>
  <c r="D1484" i="5"/>
  <c r="E1484" i="5"/>
  <c r="F1484" i="5"/>
  <c r="G1484" i="5"/>
  <c r="A1485" i="5"/>
  <c r="Q1485" i="5" s="1"/>
  <c r="B1485" i="5"/>
  <c r="C1485" i="5"/>
  <c r="D1485" i="5"/>
  <c r="E1485" i="5"/>
  <c r="F1485" i="5"/>
  <c r="G1485" i="5"/>
  <c r="A1486" i="5"/>
  <c r="Q1486" i="5" s="1"/>
  <c r="B1486" i="5"/>
  <c r="C1486" i="5"/>
  <c r="D1486" i="5"/>
  <c r="E1486" i="5"/>
  <c r="F1486" i="5"/>
  <c r="G1486" i="5"/>
  <c r="A1487" i="5"/>
  <c r="Q1487" i="5" s="1"/>
  <c r="B1487" i="5"/>
  <c r="C1487" i="5"/>
  <c r="D1487" i="5"/>
  <c r="E1487" i="5"/>
  <c r="F1487" i="5"/>
  <c r="G1487" i="5"/>
  <c r="A1488" i="5"/>
  <c r="Q1488" i="5" s="1"/>
  <c r="B1488" i="5"/>
  <c r="C1488" i="5"/>
  <c r="D1488" i="5"/>
  <c r="E1488" i="5"/>
  <c r="F1488" i="5"/>
  <c r="G1488" i="5"/>
  <c r="A1489" i="5"/>
  <c r="Q1489" i="5" s="1"/>
  <c r="B1489" i="5"/>
  <c r="C1489" i="5"/>
  <c r="D1489" i="5"/>
  <c r="E1489" i="5"/>
  <c r="F1489" i="5"/>
  <c r="G1489" i="5"/>
  <c r="A1490" i="5"/>
  <c r="Q1490" i="5" s="1"/>
  <c r="B1490" i="5"/>
  <c r="C1490" i="5"/>
  <c r="D1490" i="5"/>
  <c r="E1490" i="5"/>
  <c r="F1490" i="5"/>
  <c r="G1490" i="5"/>
  <c r="A1491" i="5"/>
  <c r="Q1491" i="5" s="1"/>
  <c r="B1491" i="5"/>
  <c r="C1491" i="5"/>
  <c r="D1491" i="5"/>
  <c r="E1491" i="5"/>
  <c r="F1491" i="5"/>
  <c r="G1491" i="5"/>
  <c r="A1492" i="5"/>
  <c r="Q1492" i="5" s="1"/>
  <c r="B1492" i="5"/>
  <c r="C1492" i="5"/>
  <c r="D1492" i="5"/>
  <c r="E1492" i="5"/>
  <c r="F1492" i="5"/>
  <c r="G1492" i="5"/>
  <c r="A1493" i="5"/>
  <c r="Q1493" i="5" s="1"/>
  <c r="B1493" i="5"/>
  <c r="C1493" i="5"/>
  <c r="D1493" i="5"/>
  <c r="E1493" i="5"/>
  <c r="F1493" i="5"/>
  <c r="G1493" i="5"/>
  <c r="A1494" i="5"/>
  <c r="Q1494" i="5" s="1"/>
  <c r="B1494" i="5"/>
  <c r="C1494" i="5"/>
  <c r="D1494" i="5"/>
  <c r="E1494" i="5"/>
  <c r="F1494" i="5"/>
  <c r="G1494" i="5"/>
  <c r="A1495" i="5"/>
  <c r="Q1495" i="5" s="1"/>
  <c r="B1495" i="5"/>
  <c r="C1495" i="5"/>
  <c r="D1495" i="5"/>
  <c r="E1495" i="5"/>
  <c r="F1495" i="5"/>
  <c r="G1495" i="5"/>
  <c r="A1496" i="5"/>
  <c r="Q1496" i="5" s="1"/>
  <c r="B1496" i="5"/>
  <c r="C1496" i="5"/>
  <c r="D1496" i="5"/>
  <c r="E1496" i="5"/>
  <c r="F1496" i="5"/>
  <c r="G1496" i="5"/>
  <c r="A1497" i="5"/>
  <c r="Q1497" i="5" s="1"/>
  <c r="B1497" i="5"/>
  <c r="C1497" i="5"/>
  <c r="D1497" i="5"/>
  <c r="E1497" i="5"/>
  <c r="F1497" i="5"/>
  <c r="G1497" i="5"/>
  <c r="A1498" i="5"/>
  <c r="Q1498" i="5" s="1"/>
  <c r="B1498" i="5"/>
  <c r="C1498" i="5"/>
  <c r="D1498" i="5"/>
  <c r="E1498" i="5"/>
  <c r="F1498" i="5"/>
  <c r="G1498" i="5"/>
  <c r="A1499" i="5"/>
  <c r="Q1499" i="5" s="1"/>
  <c r="B1499" i="5"/>
  <c r="C1499" i="5"/>
  <c r="D1499" i="5"/>
  <c r="E1499" i="5"/>
  <c r="F1499" i="5"/>
  <c r="G1499" i="5"/>
  <c r="A1500" i="5"/>
  <c r="Q1500" i="5" s="1"/>
  <c r="B1500" i="5"/>
  <c r="C1500" i="5"/>
  <c r="D1500" i="5"/>
  <c r="E1500" i="5"/>
  <c r="F1500" i="5"/>
  <c r="G1500" i="5"/>
  <c r="A1501" i="5"/>
  <c r="Q1501" i="5" s="1"/>
  <c r="B1501" i="5"/>
  <c r="C1501" i="5"/>
  <c r="D1501" i="5"/>
  <c r="E1501" i="5"/>
  <c r="F1501" i="5"/>
  <c r="G1501" i="5"/>
  <c r="A1502" i="5"/>
  <c r="Q1502" i="5" s="1"/>
  <c r="B1502" i="5"/>
  <c r="C1502" i="5"/>
  <c r="D1502" i="5"/>
  <c r="E1502" i="5"/>
  <c r="F1502" i="5"/>
  <c r="G1502" i="5"/>
  <c r="A1503" i="5"/>
  <c r="Q1503" i="5" s="1"/>
  <c r="B1503" i="5"/>
  <c r="C1503" i="5"/>
  <c r="D1503" i="5"/>
  <c r="E1503" i="5"/>
  <c r="F1503" i="5"/>
  <c r="G1503" i="5"/>
  <c r="A1504" i="5"/>
  <c r="Q1504" i="5" s="1"/>
  <c r="B1504" i="5"/>
  <c r="C1504" i="5"/>
  <c r="D1504" i="5"/>
  <c r="E1504" i="5"/>
  <c r="F1504" i="5"/>
  <c r="G1504" i="5"/>
  <c r="A1505" i="5"/>
  <c r="Q1505" i="5" s="1"/>
  <c r="B1505" i="5"/>
  <c r="C1505" i="5"/>
  <c r="D1505" i="5"/>
  <c r="E1505" i="5"/>
  <c r="F1505" i="5"/>
  <c r="G1505" i="5"/>
  <c r="A1506" i="5"/>
  <c r="Q1506" i="5" s="1"/>
  <c r="B1506" i="5"/>
  <c r="C1506" i="5"/>
  <c r="D1506" i="5"/>
  <c r="E1506" i="5"/>
  <c r="F1506" i="5"/>
  <c r="G1506" i="5"/>
  <c r="A1507" i="5"/>
  <c r="Q1507" i="5" s="1"/>
  <c r="B1507" i="5"/>
  <c r="C1507" i="5"/>
  <c r="D1507" i="5"/>
  <c r="E1507" i="5"/>
  <c r="F1507" i="5"/>
  <c r="G1507" i="5"/>
  <c r="A1508" i="5"/>
  <c r="Q1508" i="5" s="1"/>
  <c r="B1508" i="5"/>
  <c r="C1508" i="5"/>
  <c r="D1508" i="5"/>
  <c r="E1508" i="5"/>
  <c r="F1508" i="5"/>
  <c r="G1508" i="5"/>
  <c r="A1509" i="5"/>
  <c r="Q1509" i="5" s="1"/>
  <c r="B1509" i="5"/>
  <c r="C1509" i="5"/>
  <c r="D1509" i="5"/>
  <c r="E1509" i="5"/>
  <c r="F1509" i="5"/>
  <c r="G1509" i="5"/>
  <c r="A1510" i="5"/>
  <c r="Q1510" i="5" s="1"/>
  <c r="B1510" i="5"/>
  <c r="C1510" i="5"/>
  <c r="D1510" i="5"/>
  <c r="E1510" i="5"/>
  <c r="F1510" i="5"/>
  <c r="G1510" i="5"/>
  <c r="A1511" i="5"/>
  <c r="Q1511" i="5" s="1"/>
  <c r="B1511" i="5"/>
  <c r="C1511" i="5"/>
  <c r="D1511" i="5"/>
  <c r="E1511" i="5"/>
  <c r="F1511" i="5"/>
  <c r="G1511" i="5"/>
  <c r="A1512" i="5"/>
  <c r="Q1512" i="5" s="1"/>
  <c r="B1512" i="5"/>
  <c r="C1512" i="5"/>
  <c r="D1512" i="5"/>
  <c r="E1512" i="5"/>
  <c r="F1512" i="5"/>
  <c r="G1512" i="5"/>
  <c r="A1513" i="5"/>
  <c r="Q1513" i="5" s="1"/>
  <c r="B1513" i="5"/>
  <c r="C1513" i="5"/>
  <c r="D1513" i="5"/>
  <c r="E1513" i="5"/>
  <c r="F1513" i="5"/>
  <c r="G1513" i="5"/>
  <c r="A1514" i="5"/>
  <c r="Q1514" i="5" s="1"/>
  <c r="B1514" i="5"/>
  <c r="C1514" i="5"/>
  <c r="D1514" i="5"/>
  <c r="E1514" i="5"/>
  <c r="F1514" i="5"/>
  <c r="G1514" i="5"/>
  <c r="A1515" i="5"/>
  <c r="Q1515" i="5" s="1"/>
  <c r="B1515" i="5"/>
  <c r="C1515" i="5"/>
  <c r="D1515" i="5"/>
  <c r="E1515" i="5"/>
  <c r="F1515" i="5"/>
  <c r="G1515" i="5"/>
  <c r="A1516" i="5"/>
  <c r="Q1516" i="5" s="1"/>
  <c r="B1516" i="5"/>
  <c r="C1516" i="5"/>
  <c r="D1516" i="5"/>
  <c r="E1516" i="5"/>
  <c r="F1516" i="5"/>
  <c r="G1516" i="5"/>
  <c r="A1517" i="5"/>
  <c r="Q1517" i="5" s="1"/>
  <c r="B1517" i="5"/>
  <c r="C1517" i="5"/>
  <c r="D1517" i="5"/>
  <c r="E1517" i="5"/>
  <c r="F1517" i="5"/>
  <c r="G1517" i="5"/>
  <c r="A1518" i="5"/>
  <c r="Q1518" i="5" s="1"/>
  <c r="B1518" i="5"/>
  <c r="C1518" i="5"/>
  <c r="D1518" i="5"/>
  <c r="E1518" i="5"/>
  <c r="F1518" i="5"/>
  <c r="G1518" i="5"/>
  <c r="A1519" i="5"/>
  <c r="Q1519" i="5" s="1"/>
  <c r="B1519" i="5"/>
  <c r="C1519" i="5"/>
  <c r="D1519" i="5"/>
  <c r="E1519" i="5"/>
  <c r="F1519" i="5"/>
  <c r="G1519" i="5"/>
  <c r="A1520" i="5"/>
  <c r="Q1520" i="5" s="1"/>
  <c r="B1520" i="5"/>
  <c r="C1520" i="5"/>
  <c r="D1520" i="5"/>
  <c r="E1520" i="5"/>
  <c r="F1520" i="5"/>
  <c r="G1520" i="5"/>
  <c r="A1521" i="5"/>
  <c r="Q1521" i="5" s="1"/>
  <c r="B1521" i="5"/>
  <c r="C1521" i="5"/>
  <c r="D1521" i="5"/>
  <c r="E1521" i="5"/>
  <c r="F1521" i="5"/>
  <c r="G1521" i="5"/>
  <c r="A1522" i="5"/>
  <c r="Q1522" i="5" s="1"/>
  <c r="B1522" i="5"/>
  <c r="C1522" i="5"/>
  <c r="D1522" i="5"/>
  <c r="E1522" i="5"/>
  <c r="F1522" i="5"/>
  <c r="G1522" i="5"/>
  <c r="A1523" i="5"/>
  <c r="Q1523" i="5" s="1"/>
  <c r="B1523" i="5"/>
  <c r="C1523" i="5"/>
  <c r="D1523" i="5"/>
  <c r="E1523" i="5"/>
  <c r="F1523" i="5"/>
  <c r="G1523" i="5"/>
  <c r="A1524" i="5"/>
  <c r="Q1524" i="5" s="1"/>
  <c r="B1524" i="5"/>
  <c r="C1524" i="5"/>
  <c r="D1524" i="5"/>
  <c r="E1524" i="5"/>
  <c r="F1524" i="5"/>
  <c r="G1524" i="5"/>
  <c r="A1525" i="5"/>
  <c r="Q1525" i="5" s="1"/>
  <c r="B1525" i="5"/>
  <c r="C1525" i="5"/>
  <c r="D1525" i="5"/>
  <c r="E1525" i="5"/>
  <c r="F1525" i="5"/>
  <c r="G1525" i="5"/>
  <c r="A1526" i="5"/>
  <c r="Q1526" i="5" s="1"/>
  <c r="B1526" i="5"/>
  <c r="C1526" i="5"/>
  <c r="D1526" i="5"/>
  <c r="E1526" i="5"/>
  <c r="F1526" i="5"/>
  <c r="G1526" i="5"/>
  <c r="A1527" i="5"/>
  <c r="Q1527" i="5" s="1"/>
  <c r="B1527" i="5"/>
  <c r="C1527" i="5"/>
  <c r="D1527" i="5"/>
  <c r="E1527" i="5"/>
  <c r="F1527" i="5"/>
  <c r="G1527" i="5"/>
  <c r="A1528" i="5"/>
  <c r="Q1528" i="5" s="1"/>
  <c r="B1528" i="5"/>
  <c r="C1528" i="5"/>
  <c r="D1528" i="5"/>
  <c r="E1528" i="5"/>
  <c r="F1528" i="5"/>
  <c r="G1528" i="5"/>
  <c r="A1529" i="5"/>
  <c r="Q1529" i="5" s="1"/>
  <c r="B1529" i="5"/>
  <c r="C1529" i="5"/>
  <c r="D1529" i="5"/>
  <c r="E1529" i="5"/>
  <c r="F1529" i="5"/>
  <c r="G1529" i="5"/>
  <c r="A1530" i="5"/>
  <c r="Q1530" i="5" s="1"/>
  <c r="B1530" i="5"/>
  <c r="C1530" i="5"/>
  <c r="D1530" i="5"/>
  <c r="E1530" i="5"/>
  <c r="F1530" i="5"/>
  <c r="G1530" i="5"/>
  <c r="A1531" i="5"/>
  <c r="Q1531" i="5" s="1"/>
  <c r="B1531" i="5"/>
  <c r="C1531" i="5"/>
  <c r="D1531" i="5"/>
  <c r="E1531" i="5"/>
  <c r="F1531" i="5"/>
  <c r="G1531" i="5"/>
  <c r="A1532" i="5"/>
  <c r="Q1532" i="5" s="1"/>
  <c r="B1532" i="5"/>
  <c r="C1532" i="5"/>
  <c r="D1532" i="5"/>
  <c r="E1532" i="5"/>
  <c r="F1532" i="5"/>
  <c r="G1532" i="5"/>
  <c r="A1533" i="5"/>
  <c r="Q1533" i="5" s="1"/>
  <c r="B1533" i="5"/>
  <c r="C1533" i="5"/>
  <c r="D1533" i="5"/>
  <c r="E1533" i="5"/>
  <c r="F1533" i="5"/>
  <c r="G1533" i="5"/>
  <c r="A1534" i="5"/>
  <c r="Q1534" i="5" s="1"/>
  <c r="B1534" i="5"/>
  <c r="C1534" i="5"/>
  <c r="D1534" i="5"/>
  <c r="E1534" i="5"/>
  <c r="F1534" i="5"/>
  <c r="G1534" i="5"/>
  <c r="A1535" i="5"/>
  <c r="Q1535" i="5" s="1"/>
  <c r="B1535" i="5"/>
  <c r="C1535" i="5"/>
  <c r="D1535" i="5"/>
  <c r="E1535" i="5"/>
  <c r="F1535" i="5"/>
  <c r="G1535" i="5"/>
  <c r="A1536" i="5"/>
  <c r="Q1536" i="5" s="1"/>
  <c r="B1536" i="5"/>
  <c r="C1536" i="5"/>
  <c r="D1536" i="5"/>
  <c r="E1536" i="5"/>
  <c r="F1536" i="5"/>
  <c r="G1536" i="5"/>
  <c r="A1537" i="5"/>
  <c r="Q1537" i="5" s="1"/>
  <c r="B1537" i="5"/>
  <c r="C1537" i="5"/>
  <c r="D1537" i="5"/>
  <c r="E1537" i="5"/>
  <c r="F1537" i="5"/>
  <c r="G1537" i="5"/>
  <c r="A1538" i="5"/>
  <c r="Q1538" i="5" s="1"/>
  <c r="B1538" i="5"/>
  <c r="C1538" i="5"/>
  <c r="D1538" i="5"/>
  <c r="E1538" i="5"/>
  <c r="F1538" i="5"/>
  <c r="G1538" i="5"/>
  <c r="A1539" i="5"/>
  <c r="Q1539" i="5" s="1"/>
  <c r="B1539" i="5"/>
  <c r="C1539" i="5"/>
  <c r="D1539" i="5"/>
  <c r="E1539" i="5"/>
  <c r="F1539" i="5"/>
  <c r="G1539" i="5"/>
  <c r="A1540" i="5"/>
  <c r="Q1540" i="5" s="1"/>
  <c r="B1540" i="5"/>
  <c r="C1540" i="5"/>
  <c r="D1540" i="5"/>
  <c r="E1540" i="5"/>
  <c r="F1540" i="5"/>
  <c r="G1540" i="5"/>
  <c r="A1541" i="5"/>
  <c r="Q1541" i="5" s="1"/>
  <c r="B1541" i="5"/>
  <c r="C1541" i="5"/>
  <c r="D1541" i="5"/>
  <c r="E1541" i="5"/>
  <c r="F1541" i="5"/>
  <c r="G1541" i="5"/>
  <c r="A1542" i="5"/>
  <c r="Q1542" i="5" s="1"/>
  <c r="B1542" i="5"/>
  <c r="C1542" i="5"/>
  <c r="D1542" i="5"/>
  <c r="E1542" i="5"/>
  <c r="F1542" i="5"/>
  <c r="G1542" i="5"/>
  <c r="A1543" i="5"/>
  <c r="Q1543" i="5" s="1"/>
  <c r="B1543" i="5"/>
  <c r="C1543" i="5"/>
  <c r="D1543" i="5"/>
  <c r="E1543" i="5"/>
  <c r="F1543" i="5"/>
  <c r="G1543" i="5"/>
  <c r="A1544" i="5"/>
  <c r="Q1544" i="5" s="1"/>
  <c r="B1544" i="5"/>
  <c r="C1544" i="5"/>
  <c r="D1544" i="5"/>
  <c r="E1544" i="5"/>
  <c r="F1544" i="5"/>
  <c r="G1544" i="5"/>
  <c r="A1545" i="5"/>
  <c r="Q1545" i="5" s="1"/>
  <c r="B1545" i="5"/>
  <c r="C1545" i="5"/>
  <c r="D1545" i="5"/>
  <c r="E1545" i="5"/>
  <c r="F1545" i="5"/>
  <c r="G1545" i="5"/>
  <c r="A1546" i="5"/>
  <c r="Q1546" i="5" s="1"/>
  <c r="B1546" i="5"/>
  <c r="C1546" i="5"/>
  <c r="D1546" i="5"/>
  <c r="E1546" i="5"/>
  <c r="F1546" i="5"/>
  <c r="G1546" i="5"/>
  <c r="A1547" i="5"/>
  <c r="Q1547" i="5" s="1"/>
  <c r="B1547" i="5"/>
  <c r="C1547" i="5"/>
  <c r="D1547" i="5"/>
  <c r="E1547" i="5"/>
  <c r="F1547" i="5"/>
  <c r="G1547" i="5"/>
  <c r="A1548" i="5"/>
  <c r="Q1548" i="5" s="1"/>
  <c r="B1548" i="5"/>
  <c r="C1548" i="5"/>
  <c r="D1548" i="5"/>
  <c r="E1548" i="5"/>
  <c r="F1548" i="5"/>
  <c r="G1548" i="5"/>
  <c r="A1549" i="5"/>
  <c r="Q1549" i="5" s="1"/>
  <c r="B1549" i="5"/>
  <c r="C1549" i="5"/>
  <c r="D1549" i="5"/>
  <c r="E1549" i="5"/>
  <c r="F1549" i="5"/>
  <c r="G1549" i="5"/>
  <c r="A1550" i="5"/>
  <c r="Q1550" i="5" s="1"/>
  <c r="B1550" i="5"/>
  <c r="C1550" i="5"/>
  <c r="D1550" i="5"/>
  <c r="E1550" i="5"/>
  <c r="F1550" i="5"/>
  <c r="G1550" i="5"/>
  <c r="A1551" i="5"/>
  <c r="Q1551" i="5" s="1"/>
  <c r="B1551" i="5"/>
  <c r="C1551" i="5"/>
  <c r="D1551" i="5"/>
  <c r="E1551" i="5"/>
  <c r="F1551" i="5"/>
  <c r="G1551" i="5"/>
  <c r="A1552" i="5"/>
  <c r="Q1552" i="5" s="1"/>
  <c r="B1552" i="5"/>
  <c r="C1552" i="5"/>
  <c r="D1552" i="5"/>
  <c r="E1552" i="5"/>
  <c r="F1552" i="5"/>
  <c r="G1552" i="5"/>
  <c r="A1553" i="5"/>
  <c r="Q1553" i="5" s="1"/>
  <c r="B1553" i="5"/>
  <c r="C1553" i="5"/>
  <c r="D1553" i="5"/>
  <c r="E1553" i="5"/>
  <c r="F1553" i="5"/>
  <c r="G1553" i="5"/>
  <c r="A1554" i="5"/>
  <c r="Q1554" i="5" s="1"/>
  <c r="B1554" i="5"/>
  <c r="C1554" i="5"/>
  <c r="D1554" i="5"/>
  <c r="E1554" i="5"/>
  <c r="F1554" i="5"/>
  <c r="G1554" i="5"/>
  <c r="A1555" i="5"/>
  <c r="Q1555" i="5" s="1"/>
  <c r="B1555" i="5"/>
  <c r="C1555" i="5"/>
  <c r="D1555" i="5"/>
  <c r="E1555" i="5"/>
  <c r="F1555" i="5"/>
  <c r="G1555" i="5"/>
  <c r="A1556" i="5"/>
  <c r="Q1556" i="5" s="1"/>
  <c r="B1556" i="5"/>
  <c r="C1556" i="5"/>
  <c r="D1556" i="5"/>
  <c r="E1556" i="5"/>
  <c r="F1556" i="5"/>
  <c r="G1556" i="5"/>
  <c r="A1557" i="5"/>
  <c r="Q1557" i="5" s="1"/>
  <c r="B1557" i="5"/>
  <c r="C1557" i="5"/>
  <c r="D1557" i="5"/>
  <c r="E1557" i="5"/>
  <c r="F1557" i="5"/>
  <c r="G1557" i="5"/>
  <c r="A1558" i="5"/>
  <c r="Q1558" i="5" s="1"/>
  <c r="B1558" i="5"/>
  <c r="C1558" i="5"/>
  <c r="D1558" i="5"/>
  <c r="E1558" i="5"/>
  <c r="F1558" i="5"/>
  <c r="G1558" i="5"/>
  <c r="A1559" i="5"/>
  <c r="Q1559" i="5" s="1"/>
  <c r="B1559" i="5"/>
  <c r="C1559" i="5"/>
  <c r="D1559" i="5"/>
  <c r="E1559" i="5"/>
  <c r="F1559" i="5"/>
  <c r="G1559" i="5"/>
  <c r="A1560" i="5"/>
  <c r="Q1560" i="5" s="1"/>
  <c r="B1560" i="5"/>
  <c r="C1560" i="5"/>
  <c r="D1560" i="5"/>
  <c r="E1560" i="5"/>
  <c r="F1560" i="5"/>
  <c r="G1560" i="5"/>
  <c r="A1561" i="5"/>
  <c r="Q1561" i="5" s="1"/>
  <c r="B1561" i="5"/>
  <c r="C1561" i="5"/>
  <c r="D1561" i="5"/>
  <c r="E1561" i="5"/>
  <c r="F1561" i="5"/>
  <c r="G1561" i="5"/>
  <c r="A1562" i="5"/>
  <c r="Q1562" i="5" s="1"/>
  <c r="B1562" i="5"/>
  <c r="C1562" i="5"/>
  <c r="D1562" i="5"/>
  <c r="E1562" i="5"/>
  <c r="F1562" i="5"/>
  <c r="G1562" i="5"/>
  <c r="A1563" i="5"/>
  <c r="Q1563" i="5" s="1"/>
  <c r="B1563" i="5"/>
  <c r="C1563" i="5"/>
  <c r="D1563" i="5"/>
  <c r="E1563" i="5"/>
  <c r="F1563" i="5"/>
  <c r="G1563" i="5"/>
  <c r="A1564" i="5"/>
  <c r="Q1564" i="5" s="1"/>
  <c r="B1564" i="5"/>
  <c r="C1564" i="5"/>
  <c r="D1564" i="5"/>
  <c r="E1564" i="5"/>
  <c r="F1564" i="5"/>
  <c r="G1564" i="5"/>
  <c r="A1565" i="5"/>
  <c r="Q1565" i="5" s="1"/>
  <c r="B1565" i="5"/>
  <c r="C1565" i="5"/>
  <c r="D1565" i="5"/>
  <c r="E1565" i="5"/>
  <c r="F1565" i="5"/>
  <c r="G1565" i="5"/>
  <c r="A1566" i="5"/>
  <c r="Q1566" i="5" s="1"/>
  <c r="B1566" i="5"/>
  <c r="C1566" i="5"/>
  <c r="D1566" i="5"/>
  <c r="E1566" i="5"/>
  <c r="F1566" i="5"/>
  <c r="G1566" i="5"/>
  <c r="A1567" i="5"/>
  <c r="Q1567" i="5" s="1"/>
  <c r="B1567" i="5"/>
  <c r="C1567" i="5"/>
  <c r="D1567" i="5"/>
  <c r="E1567" i="5"/>
  <c r="F1567" i="5"/>
  <c r="G1567" i="5"/>
  <c r="A1568" i="5"/>
  <c r="Q1568" i="5" s="1"/>
  <c r="B1568" i="5"/>
  <c r="C1568" i="5"/>
  <c r="D1568" i="5"/>
  <c r="E1568" i="5"/>
  <c r="F1568" i="5"/>
  <c r="G1568" i="5"/>
  <c r="A1569" i="5"/>
  <c r="Q1569" i="5" s="1"/>
  <c r="B1569" i="5"/>
  <c r="C1569" i="5"/>
  <c r="D1569" i="5"/>
  <c r="E1569" i="5"/>
  <c r="F1569" i="5"/>
  <c r="G1569" i="5"/>
  <c r="A1570" i="5"/>
  <c r="Q1570" i="5" s="1"/>
  <c r="B1570" i="5"/>
  <c r="C1570" i="5"/>
  <c r="D1570" i="5"/>
  <c r="E1570" i="5"/>
  <c r="F1570" i="5"/>
  <c r="G1570" i="5"/>
  <c r="A1571" i="5"/>
  <c r="Q1571" i="5" s="1"/>
  <c r="B1571" i="5"/>
  <c r="C1571" i="5"/>
  <c r="D1571" i="5"/>
  <c r="E1571" i="5"/>
  <c r="F1571" i="5"/>
  <c r="G1571" i="5"/>
  <c r="A1572" i="5"/>
  <c r="Q1572" i="5" s="1"/>
  <c r="B1572" i="5"/>
  <c r="C1572" i="5"/>
  <c r="D1572" i="5"/>
  <c r="E1572" i="5"/>
  <c r="F1572" i="5"/>
  <c r="G1572" i="5"/>
  <c r="A1573" i="5"/>
  <c r="Q1573" i="5" s="1"/>
  <c r="B1573" i="5"/>
  <c r="C1573" i="5"/>
  <c r="D1573" i="5"/>
  <c r="E1573" i="5"/>
  <c r="F1573" i="5"/>
  <c r="G1573" i="5"/>
  <c r="A1574" i="5"/>
  <c r="Q1574" i="5" s="1"/>
  <c r="B1574" i="5"/>
  <c r="C1574" i="5"/>
  <c r="D1574" i="5"/>
  <c r="E1574" i="5"/>
  <c r="F1574" i="5"/>
  <c r="G1574" i="5"/>
  <c r="A1575" i="5"/>
  <c r="Q1575" i="5" s="1"/>
  <c r="B1575" i="5"/>
  <c r="C1575" i="5"/>
  <c r="D1575" i="5"/>
  <c r="E1575" i="5"/>
  <c r="F1575" i="5"/>
  <c r="G1575" i="5"/>
  <c r="A1576" i="5"/>
  <c r="Q1576" i="5" s="1"/>
  <c r="B1576" i="5"/>
  <c r="C1576" i="5"/>
  <c r="D1576" i="5"/>
  <c r="E1576" i="5"/>
  <c r="F1576" i="5"/>
  <c r="G1576" i="5"/>
  <c r="A1577" i="5"/>
  <c r="Q1577" i="5" s="1"/>
  <c r="B1577" i="5"/>
  <c r="C1577" i="5"/>
  <c r="D1577" i="5"/>
  <c r="E1577" i="5"/>
  <c r="F1577" i="5"/>
  <c r="G1577" i="5"/>
  <c r="A1578" i="5"/>
  <c r="Q1578" i="5" s="1"/>
  <c r="B1578" i="5"/>
  <c r="C1578" i="5"/>
  <c r="D1578" i="5"/>
  <c r="E1578" i="5"/>
  <c r="F1578" i="5"/>
  <c r="G1578" i="5"/>
  <c r="A1579" i="5"/>
  <c r="Q1579" i="5" s="1"/>
  <c r="B1579" i="5"/>
  <c r="C1579" i="5"/>
  <c r="D1579" i="5"/>
  <c r="E1579" i="5"/>
  <c r="F1579" i="5"/>
  <c r="G1579" i="5"/>
  <c r="A1580" i="5"/>
  <c r="Q1580" i="5" s="1"/>
  <c r="B1580" i="5"/>
  <c r="C1580" i="5"/>
  <c r="D1580" i="5"/>
  <c r="E1580" i="5"/>
  <c r="F1580" i="5"/>
  <c r="G1580" i="5"/>
  <c r="A1581" i="5"/>
  <c r="Q1581" i="5" s="1"/>
  <c r="B1581" i="5"/>
  <c r="C1581" i="5"/>
  <c r="D1581" i="5"/>
  <c r="E1581" i="5"/>
  <c r="F1581" i="5"/>
  <c r="G1581" i="5"/>
  <c r="A1582" i="5"/>
  <c r="Q1582" i="5" s="1"/>
  <c r="B1582" i="5"/>
  <c r="C1582" i="5"/>
  <c r="D1582" i="5"/>
  <c r="E1582" i="5"/>
  <c r="F1582" i="5"/>
  <c r="G1582" i="5"/>
  <c r="A1583" i="5"/>
  <c r="Q1583" i="5" s="1"/>
  <c r="B1583" i="5"/>
  <c r="C1583" i="5"/>
  <c r="D1583" i="5"/>
  <c r="E1583" i="5"/>
  <c r="F1583" i="5"/>
  <c r="G1583" i="5"/>
  <c r="A1584" i="5"/>
  <c r="Q1584" i="5" s="1"/>
  <c r="B1584" i="5"/>
  <c r="C1584" i="5"/>
  <c r="D1584" i="5"/>
  <c r="E1584" i="5"/>
  <c r="F1584" i="5"/>
  <c r="G1584" i="5"/>
  <c r="A1585" i="5"/>
  <c r="Q1585" i="5" s="1"/>
  <c r="B1585" i="5"/>
  <c r="C1585" i="5"/>
  <c r="D1585" i="5"/>
  <c r="E1585" i="5"/>
  <c r="F1585" i="5"/>
  <c r="G1585" i="5"/>
  <c r="A1586" i="5"/>
  <c r="Q1586" i="5" s="1"/>
  <c r="B1586" i="5"/>
  <c r="C1586" i="5"/>
  <c r="D1586" i="5"/>
  <c r="E1586" i="5"/>
  <c r="F1586" i="5"/>
  <c r="G1586" i="5"/>
  <c r="A1587" i="5"/>
  <c r="Q1587" i="5" s="1"/>
  <c r="B1587" i="5"/>
  <c r="C1587" i="5"/>
  <c r="D1587" i="5"/>
  <c r="E1587" i="5"/>
  <c r="F1587" i="5"/>
  <c r="G1587" i="5"/>
  <c r="A1588" i="5"/>
  <c r="Q1588" i="5" s="1"/>
  <c r="B1588" i="5"/>
  <c r="C1588" i="5"/>
  <c r="D1588" i="5"/>
  <c r="E1588" i="5"/>
  <c r="F1588" i="5"/>
  <c r="G1588" i="5"/>
  <c r="A1589" i="5"/>
  <c r="Q1589" i="5" s="1"/>
  <c r="B1589" i="5"/>
  <c r="C1589" i="5"/>
  <c r="D1589" i="5"/>
  <c r="E1589" i="5"/>
  <c r="F1589" i="5"/>
  <c r="G1589" i="5"/>
  <c r="A1590" i="5"/>
  <c r="Q1590" i="5" s="1"/>
  <c r="B1590" i="5"/>
  <c r="C1590" i="5"/>
  <c r="D1590" i="5"/>
  <c r="E1590" i="5"/>
  <c r="F1590" i="5"/>
  <c r="G1590" i="5"/>
  <c r="A1591" i="5"/>
  <c r="Q1591" i="5" s="1"/>
  <c r="B1591" i="5"/>
  <c r="C1591" i="5"/>
  <c r="D1591" i="5"/>
  <c r="E1591" i="5"/>
  <c r="F1591" i="5"/>
  <c r="G1591" i="5"/>
  <c r="A1592" i="5"/>
  <c r="Q1592" i="5" s="1"/>
  <c r="B1592" i="5"/>
  <c r="C1592" i="5"/>
  <c r="D1592" i="5"/>
  <c r="E1592" i="5"/>
  <c r="F1592" i="5"/>
  <c r="G1592" i="5"/>
  <c r="A1593" i="5"/>
  <c r="Q1593" i="5" s="1"/>
  <c r="B1593" i="5"/>
  <c r="C1593" i="5"/>
  <c r="D1593" i="5"/>
  <c r="E1593" i="5"/>
  <c r="F1593" i="5"/>
  <c r="G1593" i="5"/>
  <c r="A1594" i="5"/>
  <c r="Q1594" i="5" s="1"/>
  <c r="B1594" i="5"/>
  <c r="C1594" i="5"/>
  <c r="D1594" i="5"/>
  <c r="E1594" i="5"/>
  <c r="F1594" i="5"/>
  <c r="G1594" i="5"/>
  <c r="A1595" i="5"/>
  <c r="Q1595" i="5" s="1"/>
  <c r="B1595" i="5"/>
  <c r="C1595" i="5"/>
  <c r="D1595" i="5"/>
  <c r="E1595" i="5"/>
  <c r="F1595" i="5"/>
  <c r="G1595" i="5"/>
  <c r="A1596" i="5"/>
  <c r="Q1596" i="5" s="1"/>
  <c r="B1596" i="5"/>
  <c r="C1596" i="5"/>
  <c r="D1596" i="5"/>
  <c r="E1596" i="5"/>
  <c r="F1596" i="5"/>
  <c r="G1596" i="5"/>
  <c r="A1597" i="5"/>
  <c r="Q1597" i="5" s="1"/>
  <c r="B1597" i="5"/>
  <c r="C1597" i="5"/>
  <c r="D1597" i="5"/>
  <c r="E1597" i="5"/>
  <c r="F1597" i="5"/>
  <c r="G1597" i="5"/>
  <c r="A1598" i="5"/>
  <c r="Q1598" i="5" s="1"/>
  <c r="B1598" i="5"/>
  <c r="C1598" i="5"/>
  <c r="D1598" i="5"/>
  <c r="E1598" i="5"/>
  <c r="F1598" i="5"/>
  <c r="G1598" i="5"/>
  <c r="A1599" i="5"/>
  <c r="Q1599" i="5" s="1"/>
  <c r="B1599" i="5"/>
  <c r="C1599" i="5"/>
  <c r="D1599" i="5"/>
  <c r="E1599" i="5"/>
  <c r="F1599" i="5"/>
  <c r="G1599" i="5"/>
  <c r="A1600" i="5"/>
  <c r="Q1600" i="5" s="1"/>
  <c r="B1600" i="5"/>
  <c r="C1600" i="5"/>
  <c r="D1600" i="5"/>
  <c r="E1600" i="5"/>
  <c r="F1600" i="5"/>
  <c r="G1600" i="5"/>
  <c r="A1601" i="5"/>
  <c r="Q1601" i="5" s="1"/>
  <c r="B1601" i="5"/>
  <c r="C1601" i="5"/>
  <c r="D1601" i="5"/>
  <c r="E1601" i="5"/>
  <c r="F1601" i="5"/>
  <c r="G1601" i="5"/>
  <c r="A1602" i="5"/>
  <c r="Q1602" i="5" s="1"/>
  <c r="B1602" i="5"/>
  <c r="C1602" i="5"/>
  <c r="D1602" i="5"/>
  <c r="E1602" i="5"/>
  <c r="F1602" i="5"/>
  <c r="G1602" i="5"/>
  <c r="A1603" i="5"/>
  <c r="Q1603" i="5" s="1"/>
  <c r="B1603" i="5"/>
  <c r="C1603" i="5"/>
  <c r="D1603" i="5"/>
  <c r="E1603" i="5"/>
  <c r="F1603" i="5"/>
  <c r="G1603" i="5"/>
  <c r="A1604" i="5"/>
  <c r="Q1604" i="5" s="1"/>
  <c r="B1604" i="5"/>
  <c r="C1604" i="5"/>
  <c r="D1604" i="5"/>
  <c r="E1604" i="5"/>
  <c r="F1604" i="5"/>
  <c r="G1604" i="5"/>
  <c r="A1605" i="5"/>
  <c r="Q1605" i="5" s="1"/>
  <c r="B1605" i="5"/>
  <c r="C1605" i="5"/>
  <c r="D1605" i="5"/>
  <c r="E1605" i="5"/>
  <c r="F1605" i="5"/>
  <c r="G1605" i="5"/>
  <c r="A1606" i="5"/>
  <c r="Q1606" i="5" s="1"/>
  <c r="B1606" i="5"/>
  <c r="C1606" i="5"/>
  <c r="D1606" i="5"/>
  <c r="E1606" i="5"/>
  <c r="F1606" i="5"/>
  <c r="G1606" i="5"/>
  <c r="A1607" i="5"/>
  <c r="Q1607" i="5" s="1"/>
  <c r="B1607" i="5"/>
  <c r="C1607" i="5"/>
  <c r="D1607" i="5"/>
  <c r="E1607" i="5"/>
  <c r="F1607" i="5"/>
  <c r="G1607" i="5"/>
  <c r="A1608" i="5"/>
  <c r="Q1608" i="5" s="1"/>
  <c r="B1608" i="5"/>
  <c r="C1608" i="5"/>
  <c r="D1608" i="5"/>
  <c r="E1608" i="5"/>
  <c r="F1608" i="5"/>
  <c r="G1608" i="5"/>
  <c r="A1609" i="5"/>
  <c r="Q1609" i="5" s="1"/>
  <c r="B1609" i="5"/>
  <c r="C1609" i="5"/>
  <c r="D1609" i="5"/>
  <c r="E1609" i="5"/>
  <c r="F1609" i="5"/>
  <c r="G1609" i="5"/>
  <c r="A1610" i="5"/>
  <c r="Q1610" i="5" s="1"/>
  <c r="B1610" i="5"/>
  <c r="C1610" i="5"/>
  <c r="D1610" i="5"/>
  <c r="E1610" i="5"/>
  <c r="F1610" i="5"/>
  <c r="G1610" i="5"/>
  <c r="A1611" i="5"/>
  <c r="Q1611" i="5" s="1"/>
  <c r="B1611" i="5"/>
  <c r="C1611" i="5"/>
  <c r="D1611" i="5"/>
  <c r="E1611" i="5"/>
  <c r="F1611" i="5"/>
  <c r="G1611" i="5"/>
  <c r="A1612" i="5"/>
  <c r="Q1612" i="5" s="1"/>
  <c r="B1612" i="5"/>
  <c r="C1612" i="5"/>
  <c r="D1612" i="5"/>
  <c r="E1612" i="5"/>
  <c r="F1612" i="5"/>
  <c r="G1612" i="5"/>
  <c r="A1613" i="5"/>
  <c r="Q1613" i="5" s="1"/>
  <c r="B1613" i="5"/>
  <c r="C1613" i="5"/>
  <c r="D1613" i="5"/>
  <c r="E1613" i="5"/>
  <c r="F1613" i="5"/>
  <c r="G1613" i="5"/>
  <c r="A1614" i="5"/>
  <c r="Q1614" i="5" s="1"/>
  <c r="B1614" i="5"/>
  <c r="C1614" i="5"/>
  <c r="D1614" i="5"/>
  <c r="E1614" i="5"/>
  <c r="F1614" i="5"/>
  <c r="G1614" i="5"/>
  <c r="A1615" i="5"/>
  <c r="Q1615" i="5" s="1"/>
  <c r="B1615" i="5"/>
  <c r="C1615" i="5"/>
  <c r="D1615" i="5"/>
  <c r="E1615" i="5"/>
  <c r="F1615" i="5"/>
  <c r="G1615" i="5"/>
  <c r="A1616" i="5"/>
  <c r="Q1616" i="5" s="1"/>
  <c r="B1616" i="5"/>
  <c r="C1616" i="5"/>
  <c r="D1616" i="5"/>
  <c r="E1616" i="5"/>
  <c r="F1616" i="5"/>
  <c r="G1616" i="5"/>
  <c r="A1617" i="5"/>
  <c r="Q1617" i="5" s="1"/>
  <c r="B1617" i="5"/>
  <c r="C1617" i="5"/>
  <c r="D1617" i="5"/>
  <c r="E1617" i="5"/>
  <c r="F1617" i="5"/>
  <c r="G1617" i="5"/>
  <c r="A1618" i="5"/>
  <c r="Q1618" i="5" s="1"/>
  <c r="B1618" i="5"/>
  <c r="C1618" i="5"/>
  <c r="D1618" i="5"/>
  <c r="E1618" i="5"/>
  <c r="F1618" i="5"/>
  <c r="G1618" i="5"/>
  <c r="A1619" i="5"/>
  <c r="Q1619" i="5" s="1"/>
  <c r="B1619" i="5"/>
  <c r="C1619" i="5"/>
  <c r="D1619" i="5"/>
  <c r="E1619" i="5"/>
  <c r="F1619" i="5"/>
  <c r="G1619" i="5"/>
  <c r="A1620" i="5"/>
  <c r="Q1620" i="5" s="1"/>
  <c r="B1620" i="5"/>
  <c r="C1620" i="5"/>
  <c r="D1620" i="5"/>
  <c r="E1620" i="5"/>
  <c r="F1620" i="5"/>
  <c r="G1620" i="5"/>
  <c r="A1621" i="5"/>
  <c r="Q1621" i="5" s="1"/>
  <c r="B1621" i="5"/>
  <c r="C1621" i="5"/>
  <c r="D1621" i="5"/>
  <c r="E1621" i="5"/>
  <c r="F1621" i="5"/>
  <c r="G1621" i="5"/>
  <c r="A1622" i="5"/>
  <c r="Q1622" i="5" s="1"/>
  <c r="B1622" i="5"/>
  <c r="C1622" i="5"/>
  <c r="D1622" i="5"/>
  <c r="E1622" i="5"/>
  <c r="F1622" i="5"/>
  <c r="G1622" i="5"/>
  <c r="A1623" i="5"/>
  <c r="Q1623" i="5" s="1"/>
  <c r="B1623" i="5"/>
  <c r="C1623" i="5"/>
  <c r="D1623" i="5"/>
  <c r="E1623" i="5"/>
  <c r="F1623" i="5"/>
  <c r="G1623" i="5"/>
  <c r="A1624" i="5"/>
  <c r="Q1624" i="5" s="1"/>
  <c r="B1624" i="5"/>
  <c r="C1624" i="5"/>
  <c r="D1624" i="5"/>
  <c r="E1624" i="5"/>
  <c r="F1624" i="5"/>
  <c r="G1624" i="5"/>
  <c r="A1625" i="5"/>
  <c r="Q1625" i="5" s="1"/>
  <c r="B1625" i="5"/>
  <c r="C1625" i="5"/>
  <c r="D1625" i="5"/>
  <c r="E1625" i="5"/>
  <c r="F1625" i="5"/>
  <c r="G1625" i="5"/>
  <c r="A1626" i="5"/>
  <c r="Q1626" i="5" s="1"/>
  <c r="B1626" i="5"/>
  <c r="C1626" i="5"/>
  <c r="D1626" i="5"/>
  <c r="E1626" i="5"/>
  <c r="F1626" i="5"/>
  <c r="G1626" i="5"/>
  <c r="A1627" i="5"/>
  <c r="Q1627" i="5" s="1"/>
  <c r="B1627" i="5"/>
  <c r="C1627" i="5"/>
  <c r="D1627" i="5"/>
  <c r="E1627" i="5"/>
  <c r="F1627" i="5"/>
  <c r="G1627" i="5"/>
  <c r="A1628" i="5"/>
  <c r="Q1628" i="5" s="1"/>
  <c r="B1628" i="5"/>
  <c r="C1628" i="5"/>
  <c r="D1628" i="5"/>
  <c r="E1628" i="5"/>
  <c r="F1628" i="5"/>
  <c r="G1628" i="5"/>
  <c r="A1629" i="5"/>
  <c r="Q1629" i="5" s="1"/>
  <c r="B1629" i="5"/>
  <c r="C1629" i="5"/>
  <c r="D1629" i="5"/>
  <c r="E1629" i="5"/>
  <c r="F1629" i="5"/>
  <c r="G1629" i="5"/>
  <c r="A1630" i="5"/>
  <c r="Q1630" i="5" s="1"/>
  <c r="B1630" i="5"/>
  <c r="C1630" i="5"/>
  <c r="D1630" i="5"/>
  <c r="E1630" i="5"/>
  <c r="F1630" i="5"/>
  <c r="G1630" i="5"/>
  <c r="A1631" i="5"/>
  <c r="Q1631" i="5" s="1"/>
  <c r="B1631" i="5"/>
  <c r="C1631" i="5"/>
  <c r="D1631" i="5"/>
  <c r="E1631" i="5"/>
  <c r="F1631" i="5"/>
  <c r="G1631" i="5"/>
  <c r="A1632" i="5"/>
  <c r="Q1632" i="5" s="1"/>
  <c r="B1632" i="5"/>
  <c r="C1632" i="5"/>
  <c r="D1632" i="5"/>
  <c r="E1632" i="5"/>
  <c r="F1632" i="5"/>
  <c r="G1632" i="5"/>
  <c r="A1633" i="5"/>
  <c r="Q1633" i="5" s="1"/>
  <c r="B1633" i="5"/>
  <c r="C1633" i="5"/>
  <c r="D1633" i="5"/>
  <c r="E1633" i="5"/>
  <c r="F1633" i="5"/>
  <c r="G1633" i="5"/>
  <c r="A1634" i="5"/>
  <c r="Q1634" i="5" s="1"/>
  <c r="B1634" i="5"/>
  <c r="C1634" i="5"/>
  <c r="D1634" i="5"/>
  <c r="E1634" i="5"/>
  <c r="F1634" i="5"/>
  <c r="G1634" i="5"/>
  <c r="A1635" i="5"/>
  <c r="Q1635" i="5" s="1"/>
  <c r="B1635" i="5"/>
  <c r="C1635" i="5"/>
  <c r="D1635" i="5"/>
  <c r="E1635" i="5"/>
  <c r="F1635" i="5"/>
  <c r="G1635" i="5"/>
  <c r="A1636" i="5"/>
  <c r="Q1636" i="5" s="1"/>
  <c r="B1636" i="5"/>
  <c r="C1636" i="5"/>
  <c r="D1636" i="5"/>
  <c r="E1636" i="5"/>
  <c r="F1636" i="5"/>
  <c r="G1636" i="5"/>
  <c r="A1637" i="5"/>
  <c r="Q1637" i="5" s="1"/>
  <c r="B1637" i="5"/>
  <c r="C1637" i="5"/>
  <c r="D1637" i="5"/>
  <c r="E1637" i="5"/>
  <c r="F1637" i="5"/>
  <c r="G1637" i="5"/>
  <c r="A1638" i="5"/>
  <c r="Q1638" i="5" s="1"/>
  <c r="B1638" i="5"/>
  <c r="C1638" i="5"/>
  <c r="D1638" i="5"/>
  <c r="E1638" i="5"/>
  <c r="F1638" i="5"/>
  <c r="G1638" i="5"/>
  <c r="A1639" i="5"/>
  <c r="Q1639" i="5" s="1"/>
  <c r="B1639" i="5"/>
  <c r="C1639" i="5"/>
  <c r="D1639" i="5"/>
  <c r="E1639" i="5"/>
  <c r="F1639" i="5"/>
  <c r="G1639" i="5"/>
  <c r="A1640" i="5"/>
  <c r="Q1640" i="5" s="1"/>
  <c r="B1640" i="5"/>
  <c r="C1640" i="5"/>
  <c r="D1640" i="5"/>
  <c r="E1640" i="5"/>
  <c r="F1640" i="5"/>
  <c r="G1640" i="5"/>
  <c r="A1641" i="5"/>
  <c r="Q1641" i="5" s="1"/>
  <c r="B1641" i="5"/>
  <c r="C1641" i="5"/>
  <c r="D1641" i="5"/>
  <c r="E1641" i="5"/>
  <c r="F1641" i="5"/>
  <c r="G1641" i="5"/>
  <c r="A1642" i="5"/>
  <c r="Q1642" i="5" s="1"/>
  <c r="B1642" i="5"/>
  <c r="C1642" i="5"/>
  <c r="D1642" i="5"/>
  <c r="E1642" i="5"/>
  <c r="F1642" i="5"/>
  <c r="G1642" i="5"/>
  <c r="A1643" i="5"/>
  <c r="Q1643" i="5" s="1"/>
  <c r="B1643" i="5"/>
  <c r="C1643" i="5"/>
  <c r="D1643" i="5"/>
  <c r="E1643" i="5"/>
  <c r="F1643" i="5"/>
  <c r="G1643" i="5"/>
  <c r="A1644" i="5"/>
  <c r="Q1644" i="5" s="1"/>
  <c r="B1644" i="5"/>
  <c r="C1644" i="5"/>
  <c r="D1644" i="5"/>
  <c r="E1644" i="5"/>
  <c r="F1644" i="5"/>
  <c r="G1644" i="5"/>
  <c r="A1645" i="5"/>
  <c r="Q1645" i="5" s="1"/>
  <c r="B1645" i="5"/>
  <c r="C1645" i="5"/>
  <c r="D1645" i="5"/>
  <c r="E1645" i="5"/>
  <c r="F1645" i="5"/>
  <c r="G1645" i="5"/>
  <c r="A1646" i="5"/>
  <c r="Q1646" i="5" s="1"/>
  <c r="B1646" i="5"/>
  <c r="C1646" i="5"/>
  <c r="D1646" i="5"/>
  <c r="E1646" i="5"/>
  <c r="F1646" i="5"/>
  <c r="G1646" i="5"/>
  <c r="A1647" i="5"/>
  <c r="Q1647" i="5" s="1"/>
  <c r="B1647" i="5"/>
  <c r="C1647" i="5"/>
  <c r="D1647" i="5"/>
  <c r="E1647" i="5"/>
  <c r="F1647" i="5"/>
  <c r="G1647" i="5"/>
  <c r="A1648" i="5"/>
  <c r="Q1648" i="5" s="1"/>
  <c r="B1648" i="5"/>
  <c r="C1648" i="5"/>
  <c r="D1648" i="5"/>
  <c r="E1648" i="5"/>
  <c r="F1648" i="5"/>
  <c r="G1648" i="5"/>
  <c r="A1649" i="5"/>
  <c r="Q1649" i="5" s="1"/>
  <c r="B1649" i="5"/>
  <c r="C1649" i="5"/>
  <c r="D1649" i="5"/>
  <c r="E1649" i="5"/>
  <c r="F1649" i="5"/>
  <c r="G1649" i="5"/>
  <c r="A1650" i="5"/>
  <c r="Q1650" i="5" s="1"/>
  <c r="B1650" i="5"/>
  <c r="C1650" i="5"/>
  <c r="D1650" i="5"/>
  <c r="E1650" i="5"/>
  <c r="F1650" i="5"/>
  <c r="G1650" i="5"/>
  <c r="A1651" i="5"/>
  <c r="Q1651" i="5" s="1"/>
  <c r="B1651" i="5"/>
  <c r="C1651" i="5"/>
  <c r="D1651" i="5"/>
  <c r="E1651" i="5"/>
  <c r="F1651" i="5"/>
  <c r="G1651" i="5"/>
  <c r="A1652" i="5"/>
  <c r="Q1652" i="5" s="1"/>
  <c r="B1652" i="5"/>
  <c r="C1652" i="5"/>
  <c r="D1652" i="5"/>
  <c r="E1652" i="5"/>
  <c r="F1652" i="5"/>
  <c r="G1652" i="5"/>
  <c r="A1653" i="5"/>
  <c r="Q1653" i="5" s="1"/>
  <c r="B1653" i="5"/>
  <c r="C1653" i="5"/>
  <c r="D1653" i="5"/>
  <c r="E1653" i="5"/>
  <c r="F1653" i="5"/>
  <c r="G1653" i="5"/>
  <c r="A1654" i="5"/>
  <c r="Q1654" i="5" s="1"/>
  <c r="B1654" i="5"/>
  <c r="C1654" i="5"/>
  <c r="D1654" i="5"/>
  <c r="E1654" i="5"/>
  <c r="F1654" i="5"/>
  <c r="G1654" i="5"/>
  <c r="A1655" i="5"/>
  <c r="Q1655" i="5" s="1"/>
  <c r="B1655" i="5"/>
  <c r="C1655" i="5"/>
  <c r="D1655" i="5"/>
  <c r="E1655" i="5"/>
  <c r="F1655" i="5"/>
  <c r="G1655" i="5"/>
  <c r="A1656" i="5"/>
  <c r="Q1656" i="5" s="1"/>
  <c r="B1656" i="5"/>
  <c r="C1656" i="5"/>
  <c r="D1656" i="5"/>
  <c r="E1656" i="5"/>
  <c r="F1656" i="5"/>
  <c r="G1656" i="5"/>
  <c r="A1657" i="5"/>
  <c r="Q1657" i="5" s="1"/>
  <c r="B1657" i="5"/>
  <c r="C1657" i="5"/>
  <c r="D1657" i="5"/>
  <c r="E1657" i="5"/>
  <c r="F1657" i="5"/>
  <c r="G1657" i="5"/>
  <c r="A1658" i="5"/>
  <c r="Q1658" i="5" s="1"/>
  <c r="B1658" i="5"/>
  <c r="C1658" i="5"/>
  <c r="D1658" i="5"/>
  <c r="E1658" i="5"/>
  <c r="F1658" i="5"/>
  <c r="G1658" i="5"/>
  <c r="A1659" i="5"/>
  <c r="Q1659" i="5" s="1"/>
  <c r="B1659" i="5"/>
  <c r="C1659" i="5"/>
  <c r="D1659" i="5"/>
  <c r="E1659" i="5"/>
  <c r="F1659" i="5"/>
  <c r="G1659" i="5"/>
  <c r="A1660" i="5"/>
  <c r="Q1660" i="5" s="1"/>
  <c r="B1660" i="5"/>
  <c r="C1660" i="5"/>
  <c r="D1660" i="5"/>
  <c r="E1660" i="5"/>
  <c r="F1660" i="5"/>
  <c r="G1660" i="5"/>
  <c r="A1661" i="5"/>
  <c r="Q1661" i="5" s="1"/>
  <c r="B1661" i="5"/>
  <c r="C1661" i="5"/>
  <c r="D1661" i="5"/>
  <c r="E1661" i="5"/>
  <c r="F1661" i="5"/>
  <c r="G1661" i="5"/>
  <c r="A1662" i="5"/>
  <c r="Q1662" i="5" s="1"/>
  <c r="B1662" i="5"/>
  <c r="C1662" i="5"/>
  <c r="D1662" i="5"/>
  <c r="E1662" i="5"/>
  <c r="F1662" i="5"/>
  <c r="G1662" i="5"/>
  <c r="A1663" i="5"/>
  <c r="Q1663" i="5" s="1"/>
  <c r="B1663" i="5"/>
  <c r="C1663" i="5"/>
  <c r="D1663" i="5"/>
  <c r="E1663" i="5"/>
  <c r="F1663" i="5"/>
  <c r="G1663" i="5"/>
  <c r="A1664" i="5"/>
  <c r="Q1664" i="5" s="1"/>
  <c r="B1664" i="5"/>
  <c r="C1664" i="5"/>
  <c r="D1664" i="5"/>
  <c r="E1664" i="5"/>
  <c r="F1664" i="5"/>
  <c r="G1664" i="5"/>
  <c r="A1665" i="5"/>
  <c r="Q1665" i="5" s="1"/>
  <c r="B1665" i="5"/>
  <c r="C1665" i="5"/>
  <c r="D1665" i="5"/>
  <c r="E1665" i="5"/>
  <c r="F1665" i="5"/>
  <c r="G1665" i="5"/>
  <c r="A1666" i="5"/>
  <c r="Q1666" i="5" s="1"/>
  <c r="B1666" i="5"/>
  <c r="C1666" i="5"/>
  <c r="D1666" i="5"/>
  <c r="E1666" i="5"/>
  <c r="F1666" i="5"/>
  <c r="G1666" i="5"/>
  <c r="A1667" i="5"/>
  <c r="Q1667" i="5" s="1"/>
  <c r="B1667" i="5"/>
  <c r="C1667" i="5"/>
  <c r="D1667" i="5"/>
  <c r="E1667" i="5"/>
  <c r="F1667" i="5"/>
  <c r="G1667" i="5"/>
  <c r="A1668" i="5"/>
  <c r="Q1668" i="5" s="1"/>
  <c r="B1668" i="5"/>
  <c r="C1668" i="5"/>
  <c r="D1668" i="5"/>
  <c r="E1668" i="5"/>
  <c r="F1668" i="5"/>
  <c r="G1668" i="5"/>
  <c r="A1669" i="5"/>
  <c r="Q1669" i="5" s="1"/>
  <c r="B1669" i="5"/>
  <c r="C1669" i="5"/>
  <c r="D1669" i="5"/>
  <c r="E1669" i="5"/>
  <c r="F1669" i="5"/>
  <c r="G1669" i="5"/>
  <c r="A1670" i="5"/>
  <c r="Q1670" i="5" s="1"/>
  <c r="B1670" i="5"/>
  <c r="C1670" i="5"/>
  <c r="D1670" i="5"/>
  <c r="E1670" i="5"/>
  <c r="F1670" i="5"/>
  <c r="G1670" i="5"/>
  <c r="A1671" i="5"/>
  <c r="Q1671" i="5" s="1"/>
  <c r="B1671" i="5"/>
  <c r="C1671" i="5"/>
  <c r="D1671" i="5"/>
  <c r="E1671" i="5"/>
  <c r="F1671" i="5"/>
  <c r="G1671" i="5"/>
  <c r="A1672" i="5"/>
  <c r="Q1672" i="5" s="1"/>
  <c r="B1672" i="5"/>
  <c r="C1672" i="5"/>
  <c r="D1672" i="5"/>
  <c r="E1672" i="5"/>
  <c r="F1672" i="5"/>
  <c r="G1672" i="5"/>
  <c r="A1673" i="5"/>
  <c r="Q1673" i="5" s="1"/>
  <c r="B1673" i="5"/>
  <c r="C1673" i="5"/>
  <c r="D1673" i="5"/>
  <c r="E1673" i="5"/>
  <c r="F1673" i="5"/>
  <c r="G1673" i="5"/>
  <c r="A1674" i="5"/>
  <c r="Q1674" i="5" s="1"/>
  <c r="B1674" i="5"/>
  <c r="C1674" i="5"/>
  <c r="D1674" i="5"/>
  <c r="E1674" i="5"/>
  <c r="F1674" i="5"/>
  <c r="G1674" i="5"/>
  <c r="A1675" i="5"/>
  <c r="Q1675" i="5" s="1"/>
  <c r="B1675" i="5"/>
  <c r="C1675" i="5"/>
  <c r="D1675" i="5"/>
  <c r="E1675" i="5"/>
  <c r="F1675" i="5"/>
  <c r="G1675" i="5"/>
  <c r="A1676" i="5"/>
  <c r="Q1676" i="5" s="1"/>
  <c r="B1676" i="5"/>
  <c r="C1676" i="5"/>
  <c r="D1676" i="5"/>
  <c r="E1676" i="5"/>
  <c r="F1676" i="5"/>
  <c r="G1676" i="5"/>
  <c r="A1677" i="5"/>
  <c r="Q1677" i="5" s="1"/>
  <c r="B1677" i="5"/>
  <c r="C1677" i="5"/>
  <c r="D1677" i="5"/>
  <c r="E1677" i="5"/>
  <c r="F1677" i="5"/>
  <c r="G1677" i="5"/>
  <c r="A1678" i="5"/>
  <c r="Q1678" i="5" s="1"/>
  <c r="B1678" i="5"/>
  <c r="C1678" i="5"/>
  <c r="D1678" i="5"/>
  <c r="E1678" i="5"/>
  <c r="F1678" i="5"/>
  <c r="G1678" i="5"/>
  <c r="A1679" i="5"/>
  <c r="Q1679" i="5" s="1"/>
  <c r="B1679" i="5"/>
  <c r="C1679" i="5"/>
  <c r="D1679" i="5"/>
  <c r="E1679" i="5"/>
  <c r="F1679" i="5"/>
  <c r="G1679" i="5"/>
  <c r="A1680" i="5"/>
  <c r="Q1680" i="5" s="1"/>
  <c r="B1680" i="5"/>
  <c r="C1680" i="5"/>
  <c r="D1680" i="5"/>
  <c r="E1680" i="5"/>
  <c r="F1680" i="5"/>
  <c r="G1680" i="5"/>
  <c r="A1681" i="5"/>
  <c r="Q1681" i="5" s="1"/>
  <c r="B1681" i="5"/>
  <c r="C1681" i="5"/>
  <c r="D1681" i="5"/>
  <c r="E1681" i="5"/>
  <c r="F1681" i="5"/>
  <c r="G1681" i="5"/>
  <c r="A1682" i="5"/>
  <c r="Q1682" i="5" s="1"/>
  <c r="B1682" i="5"/>
  <c r="C1682" i="5"/>
  <c r="D1682" i="5"/>
  <c r="E1682" i="5"/>
  <c r="F1682" i="5"/>
  <c r="G1682" i="5"/>
  <c r="A1683" i="5"/>
  <c r="Q1683" i="5" s="1"/>
  <c r="B1683" i="5"/>
  <c r="C1683" i="5"/>
  <c r="D1683" i="5"/>
  <c r="E1683" i="5"/>
  <c r="F1683" i="5"/>
  <c r="G1683" i="5"/>
  <c r="A1684" i="5"/>
  <c r="Q1684" i="5" s="1"/>
  <c r="B1684" i="5"/>
  <c r="C1684" i="5"/>
  <c r="D1684" i="5"/>
  <c r="E1684" i="5"/>
  <c r="F1684" i="5"/>
  <c r="G1684" i="5"/>
  <c r="A1685" i="5"/>
  <c r="Q1685" i="5" s="1"/>
  <c r="B1685" i="5"/>
  <c r="C1685" i="5"/>
  <c r="D1685" i="5"/>
  <c r="E1685" i="5"/>
  <c r="F1685" i="5"/>
  <c r="G1685" i="5"/>
  <c r="A1686" i="5"/>
  <c r="Q1686" i="5" s="1"/>
  <c r="B1686" i="5"/>
  <c r="C1686" i="5"/>
  <c r="D1686" i="5"/>
  <c r="E1686" i="5"/>
  <c r="F1686" i="5"/>
  <c r="G1686" i="5"/>
  <c r="A1687" i="5"/>
  <c r="Q1687" i="5" s="1"/>
  <c r="B1687" i="5"/>
  <c r="C1687" i="5"/>
  <c r="D1687" i="5"/>
  <c r="E1687" i="5"/>
  <c r="F1687" i="5"/>
  <c r="G1687" i="5"/>
  <c r="A1688" i="5"/>
  <c r="Q1688" i="5" s="1"/>
  <c r="B1688" i="5"/>
  <c r="C1688" i="5"/>
  <c r="D1688" i="5"/>
  <c r="E1688" i="5"/>
  <c r="F1688" i="5"/>
  <c r="G1688" i="5"/>
  <c r="A1689" i="5"/>
  <c r="Q1689" i="5" s="1"/>
  <c r="B1689" i="5"/>
  <c r="C1689" i="5"/>
  <c r="D1689" i="5"/>
  <c r="E1689" i="5"/>
  <c r="F1689" i="5"/>
  <c r="G1689" i="5"/>
  <c r="A1690" i="5"/>
  <c r="Q1690" i="5" s="1"/>
  <c r="B1690" i="5"/>
  <c r="C1690" i="5"/>
  <c r="D1690" i="5"/>
  <c r="E1690" i="5"/>
  <c r="F1690" i="5"/>
  <c r="G1690" i="5"/>
  <c r="A1691" i="5"/>
  <c r="Q1691" i="5" s="1"/>
  <c r="B1691" i="5"/>
  <c r="C1691" i="5"/>
  <c r="D1691" i="5"/>
  <c r="E1691" i="5"/>
  <c r="F1691" i="5"/>
  <c r="G1691" i="5"/>
  <c r="A1692" i="5"/>
  <c r="Q1692" i="5" s="1"/>
  <c r="B1692" i="5"/>
  <c r="C1692" i="5"/>
  <c r="D1692" i="5"/>
  <c r="E1692" i="5"/>
  <c r="F1692" i="5"/>
  <c r="G1692" i="5"/>
  <c r="A1693" i="5"/>
  <c r="Q1693" i="5" s="1"/>
  <c r="B1693" i="5"/>
  <c r="C1693" i="5"/>
  <c r="D1693" i="5"/>
  <c r="E1693" i="5"/>
  <c r="F1693" i="5"/>
  <c r="G1693" i="5"/>
  <c r="A1694" i="5"/>
  <c r="Q1694" i="5" s="1"/>
  <c r="B1694" i="5"/>
  <c r="C1694" i="5"/>
  <c r="D1694" i="5"/>
  <c r="E1694" i="5"/>
  <c r="F1694" i="5"/>
  <c r="G1694" i="5"/>
  <c r="A1695" i="5"/>
  <c r="Q1695" i="5" s="1"/>
  <c r="B1695" i="5"/>
  <c r="C1695" i="5"/>
  <c r="D1695" i="5"/>
  <c r="E1695" i="5"/>
  <c r="F1695" i="5"/>
  <c r="G1695" i="5"/>
  <c r="A1696" i="5"/>
  <c r="Q1696" i="5" s="1"/>
  <c r="B1696" i="5"/>
  <c r="C1696" i="5"/>
  <c r="D1696" i="5"/>
  <c r="E1696" i="5"/>
  <c r="F1696" i="5"/>
  <c r="G1696" i="5"/>
  <c r="A1697" i="5"/>
  <c r="Q1697" i="5" s="1"/>
  <c r="B1697" i="5"/>
  <c r="C1697" i="5"/>
  <c r="D1697" i="5"/>
  <c r="E1697" i="5"/>
  <c r="F1697" i="5"/>
  <c r="G1697" i="5"/>
  <c r="A1698" i="5"/>
  <c r="Q1698" i="5" s="1"/>
  <c r="B1698" i="5"/>
  <c r="C1698" i="5"/>
  <c r="D1698" i="5"/>
  <c r="E1698" i="5"/>
  <c r="F1698" i="5"/>
  <c r="G1698" i="5"/>
  <c r="A1699" i="5"/>
  <c r="Q1699" i="5" s="1"/>
  <c r="B1699" i="5"/>
  <c r="C1699" i="5"/>
  <c r="D1699" i="5"/>
  <c r="E1699" i="5"/>
  <c r="F1699" i="5"/>
  <c r="G1699" i="5"/>
  <c r="A1700" i="5"/>
  <c r="Q1700" i="5" s="1"/>
  <c r="B1700" i="5"/>
  <c r="C1700" i="5"/>
  <c r="D1700" i="5"/>
  <c r="E1700" i="5"/>
  <c r="F1700" i="5"/>
  <c r="G1700" i="5"/>
  <c r="A1701" i="5"/>
  <c r="Q1701" i="5" s="1"/>
  <c r="B1701" i="5"/>
  <c r="C1701" i="5"/>
  <c r="D1701" i="5"/>
  <c r="E1701" i="5"/>
  <c r="F1701" i="5"/>
  <c r="G1701" i="5"/>
  <c r="A1702" i="5"/>
  <c r="Q1702" i="5" s="1"/>
  <c r="B1702" i="5"/>
  <c r="C1702" i="5"/>
  <c r="D1702" i="5"/>
  <c r="E1702" i="5"/>
  <c r="F1702" i="5"/>
  <c r="G1702" i="5"/>
  <c r="A1703" i="5"/>
  <c r="Q1703" i="5" s="1"/>
  <c r="B1703" i="5"/>
  <c r="C1703" i="5"/>
  <c r="D1703" i="5"/>
  <c r="E1703" i="5"/>
  <c r="F1703" i="5"/>
  <c r="G1703" i="5"/>
  <c r="A1704" i="5"/>
  <c r="Q1704" i="5" s="1"/>
  <c r="B1704" i="5"/>
  <c r="C1704" i="5"/>
  <c r="D1704" i="5"/>
  <c r="E1704" i="5"/>
  <c r="F1704" i="5"/>
  <c r="G1704" i="5"/>
  <c r="A1705" i="5"/>
  <c r="Q1705" i="5" s="1"/>
  <c r="B1705" i="5"/>
  <c r="C1705" i="5"/>
  <c r="D1705" i="5"/>
  <c r="E1705" i="5"/>
  <c r="F1705" i="5"/>
  <c r="G1705" i="5"/>
  <c r="A1706" i="5"/>
  <c r="Q1706" i="5" s="1"/>
  <c r="B1706" i="5"/>
  <c r="C1706" i="5"/>
  <c r="D1706" i="5"/>
  <c r="E1706" i="5"/>
  <c r="F1706" i="5"/>
  <c r="G1706" i="5"/>
  <c r="A1707" i="5"/>
  <c r="Q1707" i="5" s="1"/>
  <c r="B1707" i="5"/>
  <c r="C1707" i="5"/>
  <c r="D1707" i="5"/>
  <c r="E1707" i="5"/>
  <c r="F1707" i="5"/>
  <c r="G1707" i="5"/>
  <c r="A1708" i="5"/>
  <c r="Q1708" i="5" s="1"/>
  <c r="B1708" i="5"/>
  <c r="C1708" i="5"/>
  <c r="D1708" i="5"/>
  <c r="E1708" i="5"/>
  <c r="F1708" i="5"/>
  <c r="G1708" i="5"/>
  <c r="A1709" i="5"/>
  <c r="Q1709" i="5" s="1"/>
  <c r="B1709" i="5"/>
  <c r="C1709" i="5"/>
  <c r="D1709" i="5"/>
  <c r="E1709" i="5"/>
  <c r="F1709" i="5"/>
  <c r="G1709" i="5"/>
  <c r="A1710" i="5"/>
  <c r="Q1710" i="5" s="1"/>
  <c r="B1710" i="5"/>
  <c r="C1710" i="5"/>
  <c r="D1710" i="5"/>
  <c r="E1710" i="5"/>
  <c r="F1710" i="5"/>
  <c r="G1710" i="5"/>
  <c r="A1711" i="5"/>
  <c r="Q1711" i="5" s="1"/>
  <c r="B1711" i="5"/>
  <c r="C1711" i="5"/>
  <c r="D1711" i="5"/>
  <c r="E1711" i="5"/>
  <c r="F1711" i="5"/>
  <c r="G1711" i="5"/>
  <c r="A1712" i="5"/>
  <c r="Q1712" i="5" s="1"/>
  <c r="B1712" i="5"/>
  <c r="C1712" i="5"/>
  <c r="D1712" i="5"/>
  <c r="E1712" i="5"/>
  <c r="F1712" i="5"/>
  <c r="G1712" i="5"/>
  <c r="A1713" i="5"/>
  <c r="Q1713" i="5" s="1"/>
  <c r="B1713" i="5"/>
  <c r="C1713" i="5"/>
  <c r="D1713" i="5"/>
  <c r="E1713" i="5"/>
  <c r="F1713" i="5"/>
  <c r="G1713" i="5"/>
  <c r="A1714" i="5"/>
  <c r="Q1714" i="5" s="1"/>
  <c r="B1714" i="5"/>
  <c r="C1714" i="5"/>
  <c r="D1714" i="5"/>
  <c r="E1714" i="5"/>
  <c r="F1714" i="5"/>
  <c r="G1714" i="5"/>
  <c r="A1715" i="5"/>
  <c r="Q1715" i="5" s="1"/>
  <c r="B1715" i="5"/>
  <c r="C1715" i="5"/>
  <c r="D1715" i="5"/>
  <c r="E1715" i="5"/>
  <c r="F1715" i="5"/>
  <c r="G1715" i="5"/>
  <c r="A1716" i="5"/>
  <c r="Q1716" i="5" s="1"/>
  <c r="B1716" i="5"/>
  <c r="C1716" i="5"/>
  <c r="D1716" i="5"/>
  <c r="E1716" i="5"/>
  <c r="F1716" i="5"/>
  <c r="G1716" i="5"/>
  <c r="A1717" i="5"/>
  <c r="Q1717" i="5" s="1"/>
  <c r="B1717" i="5"/>
  <c r="C1717" i="5"/>
  <c r="D1717" i="5"/>
  <c r="E1717" i="5"/>
  <c r="F1717" i="5"/>
  <c r="G1717" i="5"/>
  <c r="A1718" i="5"/>
  <c r="Q1718" i="5" s="1"/>
  <c r="B1718" i="5"/>
  <c r="C1718" i="5"/>
  <c r="D1718" i="5"/>
  <c r="E1718" i="5"/>
  <c r="F1718" i="5"/>
  <c r="G1718" i="5"/>
  <c r="A1719" i="5"/>
  <c r="Q1719" i="5" s="1"/>
  <c r="B1719" i="5"/>
  <c r="C1719" i="5"/>
  <c r="D1719" i="5"/>
  <c r="E1719" i="5"/>
  <c r="F1719" i="5"/>
  <c r="G1719" i="5"/>
  <c r="A1720" i="5"/>
  <c r="Q1720" i="5" s="1"/>
  <c r="B1720" i="5"/>
  <c r="C1720" i="5"/>
  <c r="D1720" i="5"/>
  <c r="E1720" i="5"/>
  <c r="F1720" i="5"/>
  <c r="G1720" i="5"/>
  <c r="A1721" i="5"/>
  <c r="Q1721" i="5" s="1"/>
  <c r="B1721" i="5"/>
  <c r="C1721" i="5"/>
  <c r="D1721" i="5"/>
  <c r="E1721" i="5"/>
  <c r="F1721" i="5"/>
  <c r="G1721" i="5"/>
  <c r="A1722" i="5"/>
  <c r="Q1722" i="5" s="1"/>
  <c r="B1722" i="5"/>
  <c r="C1722" i="5"/>
  <c r="D1722" i="5"/>
  <c r="E1722" i="5"/>
  <c r="F1722" i="5"/>
  <c r="G1722" i="5"/>
  <c r="A1723" i="5"/>
  <c r="Q1723" i="5" s="1"/>
  <c r="B1723" i="5"/>
  <c r="C1723" i="5"/>
  <c r="D1723" i="5"/>
  <c r="E1723" i="5"/>
  <c r="F1723" i="5"/>
  <c r="G1723" i="5"/>
  <c r="A1724" i="5"/>
  <c r="Q1724" i="5" s="1"/>
  <c r="B1724" i="5"/>
  <c r="C1724" i="5"/>
  <c r="D1724" i="5"/>
  <c r="E1724" i="5"/>
  <c r="F1724" i="5"/>
  <c r="G1724" i="5"/>
  <c r="A1725" i="5"/>
  <c r="Q1725" i="5" s="1"/>
  <c r="B1725" i="5"/>
  <c r="C1725" i="5"/>
  <c r="D1725" i="5"/>
  <c r="E1725" i="5"/>
  <c r="F1725" i="5"/>
  <c r="G1725" i="5"/>
  <c r="A1726" i="5"/>
  <c r="Q1726" i="5" s="1"/>
  <c r="B1726" i="5"/>
  <c r="C1726" i="5"/>
  <c r="D1726" i="5"/>
  <c r="E1726" i="5"/>
  <c r="F1726" i="5"/>
  <c r="G1726" i="5"/>
  <c r="A1727" i="5"/>
  <c r="Q1727" i="5" s="1"/>
  <c r="B1727" i="5"/>
  <c r="C1727" i="5"/>
  <c r="D1727" i="5"/>
  <c r="E1727" i="5"/>
  <c r="F1727" i="5"/>
  <c r="G1727" i="5"/>
  <c r="A1728" i="5"/>
  <c r="Q1728" i="5" s="1"/>
  <c r="B1728" i="5"/>
  <c r="C1728" i="5"/>
  <c r="D1728" i="5"/>
  <c r="E1728" i="5"/>
  <c r="F1728" i="5"/>
  <c r="G1728" i="5"/>
  <c r="A1729" i="5"/>
  <c r="Q1729" i="5" s="1"/>
  <c r="B1729" i="5"/>
  <c r="C1729" i="5"/>
  <c r="D1729" i="5"/>
  <c r="E1729" i="5"/>
  <c r="F1729" i="5"/>
  <c r="G1729" i="5"/>
  <c r="A1730" i="5"/>
  <c r="Q1730" i="5" s="1"/>
  <c r="B1730" i="5"/>
  <c r="C1730" i="5"/>
  <c r="D1730" i="5"/>
  <c r="E1730" i="5"/>
  <c r="F1730" i="5"/>
  <c r="G1730" i="5"/>
  <c r="A1731" i="5"/>
  <c r="Q1731" i="5" s="1"/>
  <c r="B1731" i="5"/>
  <c r="C1731" i="5"/>
  <c r="D1731" i="5"/>
  <c r="E1731" i="5"/>
  <c r="F1731" i="5"/>
  <c r="G1731" i="5"/>
  <c r="A1732" i="5"/>
  <c r="Q1732" i="5" s="1"/>
  <c r="B1732" i="5"/>
  <c r="C1732" i="5"/>
  <c r="D1732" i="5"/>
  <c r="E1732" i="5"/>
  <c r="F1732" i="5"/>
  <c r="G1732" i="5"/>
  <c r="A1733" i="5"/>
  <c r="Q1733" i="5" s="1"/>
  <c r="B1733" i="5"/>
  <c r="C1733" i="5"/>
  <c r="D1733" i="5"/>
  <c r="E1733" i="5"/>
  <c r="F1733" i="5"/>
  <c r="G1733" i="5"/>
  <c r="A1734" i="5"/>
  <c r="Q1734" i="5" s="1"/>
  <c r="B1734" i="5"/>
  <c r="C1734" i="5"/>
  <c r="D1734" i="5"/>
  <c r="E1734" i="5"/>
  <c r="F1734" i="5"/>
  <c r="G1734" i="5"/>
  <c r="A1735" i="5"/>
  <c r="Q1735" i="5" s="1"/>
  <c r="B1735" i="5"/>
  <c r="C1735" i="5"/>
  <c r="D1735" i="5"/>
  <c r="E1735" i="5"/>
  <c r="F1735" i="5"/>
  <c r="G1735" i="5"/>
  <c r="A1736" i="5"/>
  <c r="Q1736" i="5" s="1"/>
  <c r="B1736" i="5"/>
  <c r="C1736" i="5"/>
  <c r="D1736" i="5"/>
  <c r="E1736" i="5"/>
  <c r="F1736" i="5"/>
  <c r="G1736" i="5"/>
  <c r="A1737" i="5"/>
  <c r="Q1737" i="5" s="1"/>
  <c r="B1737" i="5"/>
  <c r="C1737" i="5"/>
  <c r="D1737" i="5"/>
  <c r="E1737" i="5"/>
  <c r="F1737" i="5"/>
  <c r="G1737" i="5"/>
  <c r="A1738" i="5"/>
  <c r="Q1738" i="5" s="1"/>
  <c r="B1738" i="5"/>
  <c r="C1738" i="5"/>
  <c r="D1738" i="5"/>
  <c r="E1738" i="5"/>
  <c r="F1738" i="5"/>
  <c r="G1738" i="5"/>
  <c r="A1739" i="5"/>
  <c r="Q1739" i="5" s="1"/>
  <c r="B1739" i="5"/>
  <c r="C1739" i="5"/>
  <c r="D1739" i="5"/>
  <c r="E1739" i="5"/>
  <c r="F1739" i="5"/>
  <c r="G1739" i="5"/>
  <c r="A1740" i="5"/>
  <c r="Q1740" i="5" s="1"/>
  <c r="B1740" i="5"/>
  <c r="C1740" i="5"/>
  <c r="D1740" i="5"/>
  <c r="E1740" i="5"/>
  <c r="F1740" i="5"/>
  <c r="G1740" i="5"/>
  <c r="A1741" i="5"/>
  <c r="Q1741" i="5" s="1"/>
  <c r="B1741" i="5"/>
  <c r="C1741" i="5"/>
  <c r="D1741" i="5"/>
  <c r="E1741" i="5"/>
  <c r="F1741" i="5"/>
  <c r="G1741" i="5"/>
  <c r="A1742" i="5"/>
  <c r="Q1742" i="5" s="1"/>
  <c r="B1742" i="5"/>
  <c r="C1742" i="5"/>
  <c r="D1742" i="5"/>
  <c r="E1742" i="5"/>
  <c r="F1742" i="5"/>
  <c r="G1742" i="5"/>
  <c r="A1743" i="5"/>
  <c r="Q1743" i="5" s="1"/>
  <c r="B1743" i="5"/>
  <c r="C1743" i="5"/>
  <c r="D1743" i="5"/>
  <c r="E1743" i="5"/>
  <c r="F1743" i="5"/>
  <c r="G1743" i="5"/>
  <c r="A1744" i="5"/>
  <c r="Q1744" i="5" s="1"/>
  <c r="B1744" i="5"/>
  <c r="C1744" i="5"/>
  <c r="D1744" i="5"/>
  <c r="E1744" i="5"/>
  <c r="F1744" i="5"/>
  <c r="G1744" i="5"/>
  <c r="A1745" i="5"/>
  <c r="Q1745" i="5" s="1"/>
  <c r="B1745" i="5"/>
  <c r="C1745" i="5"/>
  <c r="D1745" i="5"/>
  <c r="E1745" i="5"/>
  <c r="F1745" i="5"/>
  <c r="G1745" i="5"/>
  <c r="A1746" i="5"/>
  <c r="Q1746" i="5" s="1"/>
  <c r="B1746" i="5"/>
  <c r="C1746" i="5"/>
  <c r="D1746" i="5"/>
  <c r="E1746" i="5"/>
  <c r="F1746" i="5"/>
  <c r="G1746" i="5"/>
  <c r="A1747" i="5"/>
  <c r="Q1747" i="5" s="1"/>
  <c r="B1747" i="5"/>
  <c r="C1747" i="5"/>
  <c r="D1747" i="5"/>
  <c r="E1747" i="5"/>
  <c r="F1747" i="5"/>
  <c r="G1747" i="5"/>
  <c r="A1748" i="5"/>
  <c r="Q1748" i="5" s="1"/>
  <c r="B1748" i="5"/>
  <c r="C1748" i="5"/>
  <c r="D1748" i="5"/>
  <c r="E1748" i="5"/>
  <c r="F1748" i="5"/>
  <c r="G1748" i="5"/>
  <c r="A1749" i="5"/>
  <c r="Q1749" i="5" s="1"/>
  <c r="B1749" i="5"/>
  <c r="C1749" i="5"/>
  <c r="D1749" i="5"/>
  <c r="E1749" i="5"/>
  <c r="F1749" i="5"/>
  <c r="G1749" i="5"/>
  <c r="A1750" i="5"/>
  <c r="Q1750" i="5" s="1"/>
  <c r="B1750" i="5"/>
  <c r="C1750" i="5"/>
  <c r="D1750" i="5"/>
  <c r="E1750" i="5"/>
  <c r="F1750" i="5"/>
  <c r="G1750" i="5"/>
  <c r="A1751" i="5"/>
  <c r="Q1751" i="5" s="1"/>
  <c r="B1751" i="5"/>
  <c r="C1751" i="5"/>
  <c r="D1751" i="5"/>
  <c r="E1751" i="5"/>
  <c r="F1751" i="5"/>
  <c r="G1751" i="5"/>
  <c r="A1752" i="5"/>
  <c r="Q1752" i="5" s="1"/>
  <c r="B1752" i="5"/>
  <c r="C1752" i="5"/>
  <c r="D1752" i="5"/>
  <c r="E1752" i="5"/>
  <c r="F1752" i="5"/>
  <c r="G1752" i="5"/>
  <c r="A1753" i="5"/>
  <c r="Q1753" i="5" s="1"/>
  <c r="B1753" i="5"/>
  <c r="C1753" i="5"/>
  <c r="D1753" i="5"/>
  <c r="E1753" i="5"/>
  <c r="F1753" i="5"/>
  <c r="G1753" i="5"/>
  <c r="A1754" i="5"/>
  <c r="Q1754" i="5" s="1"/>
  <c r="B1754" i="5"/>
  <c r="C1754" i="5"/>
  <c r="D1754" i="5"/>
  <c r="E1754" i="5"/>
  <c r="F1754" i="5"/>
  <c r="G1754" i="5"/>
  <c r="A1755" i="5"/>
  <c r="Q1755" i="5" s="1"/>
  <c r="B1755" i="5"/>
  <c r="C1755" i="5"/>
  <c r="D1755" i="5"/>
  <c r="E1755" i="5"/>
  <c r="F1755" i="5"/>
  <c r="G1755" i="5"/>
  <c r="A1756" i="5"/>
  <c r="Q1756" i="5" s="1"/>
  <c r="B1756" i="5"/>
  <c r="C1756" i="5"/>
  <c r="D1756" i="5"/>
  <c r="E1756" i="5"/>
  <c r="F1756" i="5"/>
  <c r="G1756" i="5"/>
  <c r="A1757" i="5"/>
  <c r="Q1757" i="5" s="1"/>
  <c r="B1757" i="5"/>
  <c r="C1757" i="5"/>
  <c r="D1757" i="5"/>
  <c r="E1757" i="5"/>
  <c r="F1757" i="5"/>
  <c r="G1757" i="5"/>
  <c r="A1758" i="5"/>
  <c r="Q1758" i="5" s="1"/>
  <c r="B1758" i="5"/>
  <c r="C1758" i="5"/>
  <c r="D1758" i="5"/>
  <c r="E1758" i="5"/>
  <c r="F1758" i="5"/>
  <c r="G1758" i="5"/>
  <c r="A1759" i="5"/>
  <c r="Q1759" i="5" s="1"/>
  <c r="B1759" i="5"/>
  <c r="C1759" i="5"/>
  <c r="D1759" i="5"/>
  <c r="E1759" i="5"/>
  <c r="F1759" i="5"/>
  <c r="G1759" i="5"/>
  <c r="A1760" i="5"/>
  <c r="Q1760" i="5" s="1"/>
  <c r="B1760" i="5"/>
  <c r="C1760" i="5"/>
  <c r="D1760" i="5"/>
  <c r="E1760" i="5"/>
  <c r="F1760" i="5"/>
  <c r="G1760" i="5"/>
  <c r="A1761" i="5"/>
  <c r="Q1761" i="5" s="1"/>
  <c r="B1761" i="5"/>
  <c r="C1761" i="5"/>
  <c r="D1761" i="5"/>
  <c r="E1761" i="5"/>
  <c r="F1761" i="5"/>
  <c r="G1761" i="5"/>
  <c r="A1762" i="5"/>
  <c r="Q1762" i="5" s="1"/>
  <c r="B1762" i="5"/>
  <c r="C1762" i="5"/>
  <c r="D1762" i="5"/>
  <c r="E1762" i="5"/>
  <c r="F1762" i="5"/>
  <c r="G1762" i="5"/>
  <c r="A1763" i="5"/>
  <c r="Q1763" i="5" s="1"/>
  <c r="B1763" i="5"/>
  <c r="C1763" i="5"/>
  <c r="D1763" i="5"/>
  <c r="E1763" i="5"/>
  <c r="F1763" i="5"/>
  <c r="G1763" i="5"/>
  <c r="A1764" i="5"/>
  <c r="Q1764" i="5" s="1"/>
  <c r="B1764" i="5"/>
  <c r="C1764" i="5"/>
  <c r="D1764" i="5"/>
  <c r="E1764" i="5"/>
  <c r="F1764" i="5"/>
  <c r="G1764" i="5"/>
  <c r="A1765" i="5"/>
  <c r="Q1765" i="5" s="1"/>
  <c r="B1765" i="5"/>
  <c r="C1765" i="5"/>
  <c r="D1765" i="5"/>
  <c r="E1765" i="5"/>
  <c r="F1765" i="5"/>
  <c r="G1765" i="5"/>
  <c r="A1766" i="5"/>
  <c r="Q1766" i="5" s="1"/>
  <c r="B1766" i="5"/>
  <c r="C1766" i="5"/>
  <c r="D1766" i="5"/>
  <c r="E1766" i="5"/>
  <c r="F1766" i="5"/>
  <c r="G1766" i="5"/>
  <c r="A1767" i="5"/>
  <c r="Q1767" i="5" s="1"/>
  <c r="B1767" i="5"/>
  <c r="C1767" i="5"/>
  <c r="D1767" i="5"/>
  <c r="E1767" i="5"/>
  <c r="F1767" i="5"/>
  <c r="G1767" i="5"/>
  <c r="A1768" i="5"/>
  <c r="Q1768" i="5" s="1"/>
  <c r="B1768" i="5"/>
  <c r="C1768" i="5"/>
  <c r="D1768" i="5"/>
  <c r="E1768" i="5"/>
  <c r="F1768" i="5"/>
  <c r="G1768" i="5"/>
  <c r="A1769" i="5"/>
  <c r="Q1769" i="5" s="1"/>
  <c r="B1769" i="5"/>
  <c r="C1769" i="5"/>
  <c r="D1769" i="5"/>
  <c r="E1769" i="5"/>
  <c r="F1769" i="5"/>
  <c r="G1769" i="5"/>
  <c r="A1770" i="5"/>
  <c r="Q1770" i="5" s="1"/>
  <c r="B1770" i="5"/>
  <c r="C1770" i="5"/>
  <c r="D1770" i="5"/>
  <c r="E1770" i="5"/>
  <c r="F1770" i="5"/>
  <c r="G1770" i="5"/>
  <c r="A1771" i="5"/>
  <c r="Q1771" i="5" s="1"/>
  <c r="B1771" i="5"/>
  <c r="C1771" i="5"/>
  <c r="D1771" i="5"/>
  <c r="E1771" i="5"/>
  <c r="F1771" i="5"/>
  <c r="G1771" i="5"/>
  <c r="A1772" i="5"/>
  <c r="Q1772" i="5" s="1"/>
  <c r="B1772" i="5"/>
  <c r="C1772" i="5"/>
  <c r="D1772" i="5"/>
  <c r="E1772" i="5"/>
  <c r="F1772" i="5"/>
  <c r="G1772" i="5"/>
  <c r="A1773" i="5"/>
  <c r="Q1773" i="5" s="1"/>
  <c r="B1773" i="5"/>
  <c r="C1773" i="5"/>
  <c r="D1773" i="5"/>
  <c r="E1773" i="5"/>
  <c r="F1773" i="5"/>
  <c r="G1773" i="5"/>
  <c r="A1774" i="5"/>
  <c r="Q1774" i="5" s="1"/>
  <c r="B1774" i="5"/>
  <c r="C1774" i="5"/>
  <c r="D1774" i="5"/>
  <c r="E1774" i="5"/>
  <c r="F1774" i="5"/>
  <c r="G1774" i="5"/>
  <c r="A1775" i="5"/>
  <c r="Q1775" i="5" s="1"/>
  <c r="B1775" i="5"/>
  <c r="C1775" i="5"/>
  <c r="D1775" i="5"/>
  <c r="E1775" i="5"/>
  <c r="F1775" i="5"/>
  <c r="G1775" i="5"/>
  <c r="A1776" i="5"/>
  <c r="Q1776" i="5" s="1"/>
  <c r="B1776" i="5"/>
  <c r="C1776" i="5"/>
  <c r="D1776" i="5"/>
  <c r="E1776" i="5"/>
  <c r="F1776" i="5"/>
  <c r="G1776" i="5"/>
  <c r="A1777" i="5"/>
  <c r="Q1777" i="5" s="1"/>
  <c r="B1777" i="5"/>
  <c r="C1777" i="5"/>
  <c r="D1777" i="5"/>
  <c r="E1777" i="5"/>
  <c r="F1777" i="5"/>
  <c r="G1777" i="5"/>
  <c r="A1778" i="5"/>
  <c r="Q1778" i="5" s="1"/>
  <c r="B1778" i="5"/>
  <c r="C1778" i="5"/>
  <c r="D1778" i="5"/>
  <c r="E1778" i="5"/>
  <c r="F1778" i="5"/>
  <c r="G1778" i="5"/>
  <c r="A1779" i="5"/>
  <c r="Q1779" i="5" s="1"/>
  <c r="B1779" i="5"/>
  <c r="C1779" i="5"/>
  <c r="D1779" i="5"/>
  <c r="E1779" i="5"/>
  <c r="F1779" i="5"/>
  <c r="G1779" i="5"/>
  <c r="A1780" i="5"/>
  <c r="Q1780" i="5" s="1"/>
  <c r="B1780" i="5"/>
  <c r="C1780" i="5"/>
  <c r="D1780" i="5"/>
  <c r="E1780" i="5"/>
  <c r="F1780" i="5"/>
  <c r="G1780" i="5"/>
  <c r="A1781" i="5"/>
  <c r="Q1781" i="5" s="1"/>
  <c r="B1781" i="5"/>
  <c r="C1781" i="5"/>
  <c r="D1781" i="5"/>
  <c r="E1781" i="5"/>
  <c r="F1781" i="5"/>
  <c r="G1781" i="5"/>
  <c r="A1782" i="5"/>
  <c r="Q1782" i="5" s="1"/>
  <c r="B1782" i="5"/>
  <c r="C1782" i="5"/>
  <c r="D1782" i="5"/>
  <c r="E1782" i="5"/>
  <c r="F1782" i="5"/>
  <c r="G1782" i="5"/>
  <c r="A1783" i="5"/>
  <c r="Q1783" i="5" s="1"/>
  <c r="B1783" i="5"/>
  <c r="C1783" i="5"/>
  <c r="D1783" i="5"/>
  <c r="E1783" i="5"/>
  <c r="F1783" i="5"/>
  <c r="G1783" i="5"/>
  <c r="A1784" i="5"/>
  <c r="Q1784" i="5" s="1"/>
  <c r="B1784" i="5"/>
  <c r="C1784" i="5"/>
  <c r="D1784" i="5"/>
  <c r="E1784" i="5"/>
  <c r="F1784" i="5"/>
  <c r="G1784" i="5"/>
  <c r="A1785" i="5"/>
  <c r="Q1785" i="5" s="1"/>
  <c r="B1785" i="5"/>
  <c r="C1785" i="5"/>
  <c r="D1785" i="5"/>
  <c r="E1785" i="5"/>
  <c r="F1785" i="5"/>
  <c r="G1785" i="5"/>
  <c r="A1786" i="5"/>
  <c r="Q1786" i="5" s="1"/>
  <c r="B1786" i="5"/>
  <c r="C1786" i="5"/>
  <c r="D1786" i="5"/>
  <c r="E1786" i="5"/>
  <c r="F1786" i="5"/>
  <c r="G1786" i="5"/>
  <c r="A1787" i="5"/>
  <c r="Q1787" i="5" s="1"/>
  <c r="B1787" i="5"/>
  <c r="C1787" i="5"/>
  <c r="D1787" i="5"/>
  <c r="E1787" i="5"/>
  <c r="F1787" i="5"/>
  <c r="G1787" i="5"/>
  <c r="A1788" i="5"/>
  <c r="Q1788" i="5" s="1"/>
  <c r="B1788" i="5"/>
  <c r="C1788" i="5"/>
  <c r="D1788" i="5"/>
  <c r="E1788" i="5"/>
  <c r="F1788" i="5"/>
  <c r="G1788" i="5"/>
  <c r="A1789" i="5"/>
  <c r="Q1789" i="5" s="1"/>
  <c r="B1789" i="5"/>
  <c r="C1789" i="5"/>
  <c r="D1789" i="5"/>
  <c r="E1789" i="5"/>
  <c r="F1789" i="5"/>
  <c r="G1789" i="5"/>
  <c r="A1790" i="5"/>
  <c r="Q1790" i="5" s="1"/>
  <c r="B1790" i="5"/>
  <c r="C1790" i="5"/>
  <c r="D1790" i="5"/>
  <c r="E1790" i="5"/>
  <c r="F1790" i="5"/>
  <c r="G1790" i="5"/>
  <c r="A1791" i="5"/>
  <c r="Q1791" i="5" s="1"/>
  <c r="B1791" i="5"/>
  <c r="C1791" i="5"/>
  <c r="D1791" i="5"/>
  <c r="E1791" i="5"/>
  <c r="F1791" i="5"/>
  <c r="G1791" i="5"/>
  <c r="A1792" i="5"/>
  <c r="Q1792" i="5" s="1"/>
  <c r="B1792" i="5"/>
  <c r="C1792" i="5"/>
  <c r="D1792" i="5"/>
  <c r="E1792" i="5"/>
  <c r="F1792" i="5"/>
  <c r="G1792" i="5"/>
  <c r="A1793" i="5"/>
  <c r="Q1793" i="5" s="1"/>
  <c r="B1793" i="5"/>
  <c r="C1793" i="5"/>
  <c r="D1793" i="5"/>
  <c r="E1793" i="5"/>
  <c r="F1793" i="5"/>
  <c r="G1793" i="5"/>
  <c r="A1794" i="5"/>
  <c r="Q1794" i="5" s="1"/>
  <c r="B1794" i="5"/>
  <c r="C1794" i="5"/>
  <c r="D1794" i="5"/>
  <c r="E1794" i="5"/>
  <c r="F1794" i="5"/>
  <c r="G1794" i="5"/>
  <c r="A1795" i="5"/>
  <c r="Q1795" i="5" s="1"/>
  <c r="B1795" i="5"/>
  <c r="C1795" i="5"/>
  <c r="D1795" i="5"/>
  <c r="E1795" i="5"/>
  <c r="F1795" i="5"/>
  <c r="G1795" i="5"/>
  <c r="A1796" i="5"/>
  <c r="Q1796" i="5" s="1"/>
  <c r="B1796" i="5"/>
  <c r="C1796" i="5"/>
  <c r="D1796" i="5"/>
  <c r="E1796" i="5"/>
  <c r="F1796" i="5"/>
  <c r="G1796" i="5"/>
  <c r="A1797" i="5"/>
  <c r="Q1797" i="5" s="1"/>
  <c r="B1797" i="5"/>
  <c r="C1797" i="5"/>
  <c r="D1797" i="5"/>
  <c r="E1797" i="5"/>
  <c r="F1797" i="5"/>
  <c r="G1797" i="5"/>
  <c r="A1798" i="5"/>
  <c r="Q1798" i="5" s="1"/>
  <c r="B1798" i="5"/>
  <c r="C1798" i="5"/>
  <c r="D1798" i="5"/>
  <c r="E1798" i="5"/>
  <c r="F1798" i="5"/>
  <c r="G1798" i="5"/>
  <c r="A1799" i="5"/>
  <c r="Q1799" i="5" s="1"/>
  <c r="B1799" i="5"/>
  <c r="C1799" i="5"/>
  <c r="D1799" i="5"/>
  <c r="E1799" i="5"/>
  <c r="F1799" i="5"/>
  <c r="G1799" i="5"/>
  <c r="A1800" i="5"/>
  <c r="Q1800" i="5" s="1"/>
  <c r="B1800" i="5"/>
  <c r="C1800" i="5"/>
  <c r="D1800" i="5"/>
  <c r="E1800" i="5"/>
  <c r="F1800" i="5"/>
  <c r="G1800" i="5"/>
  <c r="A1801" i="5"/>
  <c r="Q1801" i="5" s="1"/>
  <c r="B1801" i="5"/>
  <c r="C1801" i="5"/>
  <c r="D1801" i="5"/>
  <c r="E1801" i="5"/>
  <c r="F1801" i="5"/>
  <c r="G1801" i="5"/>
  <c r="A1802" i="5"/>
  <c r="Q1802" i="5" s="1"/>
  <c r="B1802" i="5"/>
  <c r="C1802" i="5"/>
  <c r="D1802" i="5"/>
  <c r="E1802" i="5"/>
  <c r="F1802" i="5"/>
  <c r="G1802" i="5"/>
  <c r="A1803" i="5"/>
  <c r="Q1803" i="5" s="1"/>
  <c r="B1803" i="5"/>
  <c r="C1803" i="5"/>
  <c r="D1803" i="5"/>
  <c r="E1803" i="5"/>
  <c r="F1803" i="5"/>
  <c r="G1803" i="5"/>
  <c r="A1804" i="5"/>
  <c r="Q1804" i="5" s="1"/>
  <c r="B1804" i="5"/>
  <c r="C1804" i="5"/>
  <c r="D1804" i="5"/>
  <c r="E1804" i="5"/>
  <c r="F1804" i="5"/>
  <c r="G1804" i="5"/>
  <c r="A1805" i="5"/>
  <c r="Q1805" i="5" s="1"/>
  <c r="B1805" i="5"/>
  <c r="C1805" i="5"/>
  <c r="D1805" i="5"/>
  <c r="E1805" i="5"/>
  <c r="F1805" i="5"/>
  <c r="G1805" i="5"/>
  <c r="A1806" i="5"/>
  <c r="Q1806" i="5" s="1"/>
  <c r="B1806" i="5"/>
  <c r="C1806" i="5"/>
  <c r="D1806" i="5"/>
  <c r="E1806" i="5"/>
  <c r="F1806" i="5"/>
  <c r="G1806" i="5"/>
  <c r="A1807" i="5"/>
  <c r="Q1807" i="5" s="1"/>
  <c r="B1807" i="5"/>
  <c r="C1807" i="5"/>
  <c r="D1807" i="5"/>
  <c r="E1807" i="5"/>
  <c r="F1807" i="5"/>
  <c r="G1807" i="5"/>
  <c r="A1808" i="5"/>
  <c r="Q1808" i="5" s="1"/>
  <c r="B1808" i="5"/>
  <c r="C1808" i="5"/>
  <c r="D1808" i="5"/>
  <c r="E1808" i="5"/>
  <c r="F1808" i="5"/>
  <c r="G1808" i="5"/>
  <c r="A1809" i="5"/>
  <c r="Q1809" i="5" s="1"/>
  <c r="B1809" i="5"/>
  <c r="C1809" i="5"/>
  <c r="D1809" i="5"/>
  <c r="E1809" i="5"/>
  <c r="F1809" i="5"/>
  <c r="G1809" i="5"/>
  <c r="A1810" i="5"/>
  <c r="Q1810" i="5" s="1"/>
  <c r="B1810" i="5"/>
  <c r="C1810" i="5"/>
  <c r="D1810" i="5"/>
  <c r="E1810" i="5"/>
  <c r="F1810" i="5"/>
  <c r="G1810" i="5"/>
  <c r="A1811" i="5"/>
  <c r="Q1811" i="5" s="1"/>
  <c r="B1811" i="5"/>
  <c r="C1811" i="5"/>
  <c r="D1811" i="5"/>
  <c r="E1811" i="5"/>
  <c r="F1811" i="5"/>
  <c r="G1811" i="5"/>
  <c r="A1812" i="5"/>
  <c r="Q1812" i="5" s="1"/>
  <c r="B1812" i="5"/>
  <c r="C1812" i="5"/>
  <c r="D1812" i="5"/>
  <c r="E1812" i="5"/>
  <c r="F1812" i="5"/>
  <c r="G1812" i="5"/>
  <c r="A1813" i="5"/>
  <c r="Q1813" i="5" s="1"/>
  <c r="B1813" i="5"/>
  <c r="C1813" i="5"/>
  <c r="D1813" i="5"/>
  <c r="E1813" i="5"/>
  <c r="F1813" i="5"/>
  <c r="G1813" i="5"/>
  <c r="A1814" i="5"/>
  <c r="Q1814" i="5" s="1"/>
  <c r="B1814" i="5"/>
  <c r="C1814" i="5"/>
  <c r="D1814" i="5"/>
  <c r="E1814" i="5"/>
  <c r="F1814" i="5"/>
  <c r="G1814" i="5"/>
  <c r="A1815" i="5"/>
  <c r="Q1815" i="5" s="1"/>
  <c r="B1815" i="5"/>
  <c r="C1815" i="5"/>
  <c r="D1815" i="5"/>
  <c r="E1815" i="5"/>
  <c r="F1815" i="5"/>
  <c r="G1815" i="5"/>
  <c r="A1816" i="5"/>
  <c r="Q1816" i="5" s="1"/>
  <c r="B1816" i="5"/>
  <c r="C1816" i="5"/>
  <c r="D1816" i="5"/>
  <c r="E1816" i="5"/>
  <c r="F1816" i="5"/>
  <c r="G1816" i="5"/>
  <c r="A1817" i="5"/>
  <c r="Q1817" i="5" s="1"/>
  <c r="B1817" i="5"/>
  <c r="C1817" i="5"/>
  <c r="D1817" i="5"/>
  <c r="E1817" i="5"/>
  <c r="F1817" i="5"/>
  <c r="G1817" i="5"/>
  <c r="A1818" i="5"/>
  <c r="Q1818" i="5" s="1"/>
  <c r="B1818" i="5"/>
  <c r="C1818" i="5"/>
  <c r="D1818" i="5"/>
  <c r="E1818" i="5"/>
  <c r="F1818" i="5"/>
  <c r="G1818" i="5"/>
  <c r="A1819" i="5"/>
  <c r="Q1819" i="5" s="1"/>
  <c r="B1819" i="5"/>
  <c r="C1819" i="5"/>
  <c r="D1819" i="5"/>
  <c r="E1819" i="5"/>
  <c r="F1819" i="5"/>
  <c r="G1819" i="5"/>
  <c r="A1820" i="5"/>
  <c r="Q1820" i="5" s="1"/>
  <c r="B1820" i="5"/>
  <c r="C1820" i="5"/>
  <c r="D1820" i="5"/>
  <c r="E1820" i="5"/>
  <c r="F1820" i="5"/>
  <c r="G1820" i="5"/>
  <c r="A1821" i="5"/>
  <c r="Q1821" i="5" s="1"/>
  <c r="B1821" i="5"/>
  <c r="C1821" i="5"/>
  <c r="D1821" i="5"/>
  <c r="E1821" i="5"/>
  <c r="F1821" i="5"/>
  <c r="G1821" i="5"/>
  <c r="A1822" i="5"/>
  <c r="Q1822" i="5" s="1"/>
  <c r="B1822" i="5"/>
  <c r="C1822" i="5"/>
  <c r="D1822" i="5"/>
  <c r="E1822" i="5"/>
  <c r="F1822" i="5"/>
  <c r="G1822" i="5"/>
  <c r="A1823" i="5"/>
  <c r="Q1823" i="5" s="1"/>
  <c r="B1823" i="5"/>
  <c r="C1823" i="5"/>
  <c r="D1823" i="5"/>
  <c r="E1823" i="5"/>
  <c r="F1823" i="5"/>
  <c r="G1823" i="5"/>
  <c r="A1824" i="5"/>
  <c r="Q1824" i="5" s="1"/>
  <c r="B1824" i="5"/>
  <c r="C1824" i="5"/>
  <c r="D1824" i="5"/>
  <c r="E1824" i="5"/>
  <c r="F1824" i="5"/>
  <c r="G1824" i="5"/>
  <c r="A1825" i="5"/>
  <c r="Q1825" i="5" s="1"/>
  <c r="B1825" i="5"/>
  <c r="C1825" i="5"/>
  <c r="D1825" i="5"/>
  <c r="E1825" i="5"/>
  <c r="F1825" i="5"/>
  <c r="G1825" i="5"/>
  <c r="A1826" i="5"/>
  <c r="Q1826" i="5" s="1"/>
  <c r="B1826" i="5"/>
  <c r="C1826" i="5"/>
  <c r="D1826" i="5"/>
  <c r="E1826" i="5"/>
  <c r="F1826" i="5"/>
  <c r="G1826" i="5"/>
  <c r="A1827" i="5"/>
  <c r="Q1827" i="5" s="1"/>
  <c r="B1827" i="5"/>
  <c r="C1827" i="5"/>
  <c r="D1827" i="5"/>
  <c r="E1827" i="5"/>
  <c r="F1827" i="5"/>
  <c r="G1827" i="5"/>
  <c r="A1828" i="5"/>
  <c r="Q1828" i="5" s="1"/>
  <c r="B1828" i="5"/>
  <c r="C1828" i="5"/>
  <c r="D1828" i="5"/>
  <c r="E1828" i="5"/>
  <c r="F1828" i="5"/>
  <c r="G1828" i="5"/>
  <c r="A1829" i="5"/>
  <c r="Q1829" i="5" s="1"/>
  <c r="B1829" i="5"/>
  <c r="C1829" i="5"/>
  <c r="D1829" i="5"/>
  <c r="E1829" i="5"/>
  <c r="F1829" i="5"/>
  <c r="G1829" i="5"/>
  <c r="A1830" i="5"/>
  <c r="Q1830" i="5" s="1"/>
  <c r="B1830" i="5"/>
  <c r="C1830" i="5"/>
  <c r="D1830" i="5"/>
  <c r="E1830" i="5"/>
  <c r="F1830" i="5"/>
  <c r="G1830" i="5"/>
  <c r="A1831" i="5"/>
  <c r="Q1831" i="5" s="1"/>
  <c r="B1831" i="5"/>
  <c r="C1831" i="5"/>
  <c r="D1831" i="5"/>
  <c r="E1831" i="5"/>
  <c r="F1831" i="5"/>
  <c r="G1831" i="5"/>
  <c r="A1832" i="5"/>
  <c r="Q1832" i="5" s="1"/>
  <c r="B1832" i="5"/>
  <c r="C1832" i="5"/>
  <c r="D1832" i="5"/>
  <c r="E1832" i="5"/>
  <c r="F1832" i="5"/>
  <c r="G1832" i="5"/>
  <c r="A1833" i="5"/>
  <c r="Q1833" i="5" s="1"/>
  <c r="B1833" i="5"/>
  <c r="C1833" i="5"/>
  <c r="D1833" i="5"/>
  <c r="E1833" i="5"/>
  <c r="F1833" i="5"/>
  <c r="G1833" i="5"/>
  <c r="A1834" i="5"/>
  <c r="Q1834" i="5" s="1"/>
  <c r="B1834" i="5"/>
  <c r="C1834" i="5"/>
  <c r="D1834" i="5"/>
  <c r="E1834" i="5"/>
  <c r="F1834" i="5"/>
  <c r="G1834" i="5"/>
  <c r="A1835" i="5"/>
  <c r="Q1835" i="5" s="1"/>
  <c r="B1835" i="5"/>
  <c r="C1835" i="5"/>
  <c r="D1835" i="5"/>
  <c r="E1835" i="5"/>
  <c r="F1835" i="5"/>
  <c r="G1835" i="5"/>
  <c r="A1836" i="5"/>
  <c r="Q1836" i="5" s="1"/>
  <c r="B1836" i="5"/>
  <c r="C1836" i="5"/>
  <c r="D1836" i="5"/>
  <c r="E1836" i="5"/>
  <c r="F1836" i="5"/>
  <c r="G1836" i="5"/>
  <c r="A1837" i="5"/>
  <c r="Q1837" i="5" s="1"/>
  <c r="B1837" i="5"/>
  <c r="C1837" i="5"/>
  <c r="D1837" i="5"/>
  <c r="E1837" i="5"/>
  <c r="F1837" i="5"/>
  <c r="G1837" i="5"/>
  <c r="A1838" i="5"/>
  <c r="Q1838" i="5" s="1"/>
  <c r="B1838" i="5"/>
  <c r="C1838" i="5"/>
  <c r="D1838" i="5"/>
  <c r="E1838" i="5"/>
  <c r="F1838" i="5"/>
  <c r="G1838" i="5"/>
  <c r="A1839" i="5"/>
  <c r="Q1839" i="5" s="1"/>
  <c r="B1839" i="5"/>
  <c r="C1839" i="5"/>
  <c r="D1839" i="5"/>
  <c r="E1839" i="5"/>
  <c r="F1839" i="5"/>
  <c r="G1839" i="5"/>
  <c r="A1840" i="5"/>
  <c r="Q1840" i="5" s="1"/>
  <c r="B1840" i="5"/>
  <c r="C1840" i="5"/>
  <c r="D1840" i="5"/>
  <c r="E1840" i="5"/>
  <c r="F1840" i="5"/>
  <c r="G1840" i="5"/>
  <c r="A1841" i="5"/>
  <c r="Q1841" i="5" s="1"/>
  <c r="B1841" i="5"/>
  <c r="C1841" i="5"/>
  <c r="D1841" i="5"/>
  <c r="E1841" i="5"/>
  <c r="F1841" i="5"/>
  <c r="G1841" i="5"/>
  <c r="A1842" i="5"/>
  <c r="Q1842" i="5" s="1"/>
  <c r="B1842" i="5"/>
  <c r="C1842" i="5"/>
  <c r="D1842" i="5"/>
  <c r="E1842" i="5"/>
  <c r="F1842" i="5"/>
  <c r="G1842" i="5"/>
  <c r="A1843" i="5"/>
  <c r="Q1843" i="5" s="1"/>
  <c r="B1843" i="5"/>
  <c r="C1843" i="5"/>
  <c r="D1843" i="5"/>
  <c r="E1843" i="5"/>
  <c r="F1843" i="5"/>
  <c r="G1843" i="5"/>
  <c r="A1844" i="5"/>
  <c r="Q1844" i="5" s="1"/>
  <c r="B1844" i="5"/>
  <c r="C1844" i="5"/>
  <c r="D1844" i="5"/>
  <c r="E1844" i="5"/>
  <c r="F1844" i="5"/>
  <c r="G1844" i="5"/>
  <c r="A1845" i="5"/>
  <c r="Q1845" i="5" s="1"/>
  <c r="B1845" i="5"/>
  <c r="C1845" i="5"/>
  <c r="D1845" i="5"/>
  <c r="E1845" i="5"/>
  <c r="F1845" i="5"/>
  <c r="G1845" i="5"/>
  <c r="A1846" i="5"/>
  <c r="Q1846" i="5" s="1"/>
  <c r="B1846" i="5"/>
  <c r="C1846" i="5"/>
  <c r="D1846" i="5"/>
  <c r="E1846" i="5"/>
  <c r="F1846" i="5"/>
  <c r="G1846" i="5"/>
  <c r="A1847" i="5"/>
  <c r="Q1847" i="5" s="1"/>
  <c r="B1847" i="5"/>
  <c r="C1847" i="5"/>
  <c r="D1847" i="5"/>
  <c r="E1847" i="5"/>
  <c r="F1847" i="5"/>
  <c r="G1847" i="5"/>
  <c r="A1848" i="5"/>
  <c r="Q1848" i="5" s="1"/>
  <c r="B1848" i="5"/>
  <c r="C1848" i="5"/>
  <c r="D1848" i="5"/>
  <c r="E1848" i="5"/>
  <c r="F1848" i="5"/>
  <c r="G1848" i="5"/>
  <c r="A1849" i="5"/>
  <c r="Q1849" i="5" s="1"/>
  <c r="B1849" i="5"/>
  <c r="C1849" i="5"/>
  <c r="D1849" i="5"/>
  <c r="E1849" i="5"/>
  <c r="F1849" i="5"/>
  <c r="G1849" i="5"/>
  <c r="A1850" i="5"/>
  <c r="Q1850" i="5" s="1"/>
  <c r="B1850" i="5"/>
  <c r="C1850" i="5"/>
  <c r="D1850" i="5"/>
  <c r="E1850" i="5"/>
  <c r="F1850" i="5"/>
  <c r="G1850" i="5"/>
  <c r="A1851" i="5"/>
  <c r="Q1851" i="5" s="1"/>
  <c r="B1851" i="5"/>
  <c r="C1851" i="5"/>
  <c r="D1851" i="5"/>
  <c r="E1851" i="5"/>
  <c r="F1851" i="5"/>
  <c r="G1851" i="5"/>
  <c r="A1852" i="5"/>
  <c r="Q1852" i="5" s="1"/>
  <c r="B1852" i="5"/>
  <c r="C1852" i="5"/>
  <c r="D1852" i="5"/>
  <c r="E1852" i="5"/>
  <c r="F1852" i="5"/>
  <c r="G1852" i="5"/>
  <c r="A1853" i="5"/>
  <c r="Q1853" i="5" s="1"/>
  <c r="B1853" i="5"/>
  <c r="C1853" i="5"/>
  <c r="D1853" i="5"/>
  <c r="E1853" i="5"/>
  <c r="F1853" i="5"/>
  <c r="G1853" i="5"/>
  <c r="A1854" i="5"/>
  <c r="Q1854" i="5" s="1"/>
  <c r="B1854" i="5"/>
  <c r="C1854" i="5"/>
  <c r="D1854" i="5"/>
  <c r="E1854" i="5"/>
  <c r="F1854" i="5"/>
  <c r="G1854" i="5"/>
  <c r="A1855" i="5"/>
  <c r="Q1855" i="5" s="1"/>
  <c r="B1855" i="5"/>
  <c r="C1855" i="5"/>
  <c r="D1855" i="5"/>
  <c r="E1855" i="5"/>
  <c r="F1855" i="5"/>
  <c r="G1855" i="5"/>
  <c r="A1856" i="5"/>
  <c r="Q1856" i="5" s="1"/>
  <c r="B1856" i="5"/>
  <c r="C1856" i="5"/>
  <c r="D1856" i="5"/>
  <c r="E1856" i="5"/>
  <c r="F1856" i="5"/>
  <c r="G1856" i="5"/>
  <c r="A1857" i="5"/>
  <c r="Q1857" i="5" s="1"/>
  <c r="B1857" i="5"/>
  <c r="C1857" i="5"/>
  <c r="D1857" i="5"/>
  <c r="E1857" i="5"/>
  <c r="F1857" i="5"/>
  <c r="G1857" i="5"/>
  <c r="A1858" i="5"/>
  <c r="Q1858" i="5" s="1"/>
  <c r="B1858" i="5"/>
  <c r="C1858" i="5"/>
  <c r="D1858" i="5"/>
  <c r="E1858" i="5"/>
  <c r="F1858" i="5"/>
  <c r="G1858" i="5"/>
  <c r="A1859" i="5"/>
  <c r="Q1859" i="5" s="1"/>
  <c r="B1859" i="5"/>
  <c r="C1859" i="5"/>
  <c r="D1859" i="5"/>
  <c r="E1859" i="5"/>
  <c r="F1859" i="5"/>
  <c r="G1859" i="5"/>
  <c r="A1860" i="5"/>
  <c r="Q1860" i="5" s="1"/>
  <c r="B1860" i="5"/>
  <c r="C1860" i="5"/>
  <c r="D1860" i="5"/>
  <c r="E1860" i="5"/>
  <c r="F1860" i="5"/>
  <c r="G1860" i="5"/>
  <c r="A1861" i="5"/>
  <c r="Q1861" i="5" s="1"/>
  <c r="B1861" i="5"/>
  <c r="C1861" i="5"/>
  <c r="D1861" i="5"/>
  <c r="E1861" i="5"/>
  <c r="F1861" i="5"/>
  <c r="G1861" i="5"/>
  <c r="A1862" i="5"/>
  <c r="Q1862" i="5" s="1"/>
  <c r="B1862" i="5"/>
  <c r="C1862" i="5"/>
  <c r="D1862" i="5"/>
  <c r="E1862" i="5"/>
  <c r="F1862" i="5"/>
  <c r="G1862" i="5"/>
  <c r="A1863" i="5"/>
  <c r="Q1863" i="5" s="1"/>
  <c r="B1863" i="5"/>
  <c r="C1863" i="5"/>
  <c r="D1863" i="5"/>
  <c r="E1863" i="5"/>
  <c r="F1863" i="5"/>
  <c r="G1863" i="5"/>
  <c r="A1864" i="5"/>
  <c r="Q1864" i="5" s="1"/>
  <c r="B1864" i="5"/>
  <c r="C1864" i="5"/>
  <c r="D1864" i="5"/>
  <c r="E1864" i="5"/>
  <c r="F1864" i="5"/>
  <c r="G1864" i="5"/>
  <c r="A1865" i="5"/>
  <c r="Q1865" i="5" s="1"/>
  <c r="B1865" i="5"/>
  <c r="C1865" i="5"/>
  <c r="D1865" i="5"/>
  <c r="E1865" i="5"/>
  <c r="F1865" i="5"/>
  <c r="G1865" i="5"/>
  <c r="A1866" i="5"/>
  <c r="Q1866" i="5" s="1"/>
  <c r="B1866" i="5"/>
  <c r="C1866" i="5"/>
  <c r="D1866" i="5"/>
  <c r="E1866" i="5"/>
  <c r="F1866" i="5"/>
  <c r="G1866" i="5"/>
  <c r="A1867" i="5"/>
  <c r="Q1867" i="5" s="1"/>
  <c r="B1867" i="5"/>
  <c r="C1867" i="5"/>
  <c r="D1867" i="5"/>
  <c r="E1867" i="5"/>
  <c r="F1867" i="5"/>
  <c r="G1867" i="5"/>
  <c r="A1868" i="5"/>
  <c r="Q1868" i="5" s="1"/>
  <c r="B1868" i="5"/>
  <c r="C1868" i="5"/>
  <c r="D1868" i="5"/>
  <c r="E1868" i="5"/>
  <c r="F1868" i="5"/>
  <c r="G1868" i="5"/>
  <c r="A1869" i="5"/>
  <c r="Q1869" i="5" s="1"/>
  <c r="B1869" i="5"/>
  <c r="C1869" i="5"/>
  <c r="D1869" i="5"/>
  <c r="E1869" i="5"/>
  <c r="F1869" i="5"/>
  <c r="G1869" i="5"/>
  <c r="A1870" i="5"/>
  <c r="Q1870" i="5" s="1"/>
  <c r="B1870" i="5"/>
  <c r="C1870" i="5"/>
  <c r="D1870" i="5"/>
  <c r="E1870" i="5"/>
  <c r="F1870" i="5"/>
  <c r="G1870" i="5"/>
  <c r="A1871" i="5"/>
  <c r="Q1871" i="5" s="1"/>
  <c r="B1871" i="5"/>
  <c r="C1871" i="5"/>
  <c r="D1871" i="5"/>
  <c r="E1871" i="5"/>
  <c r="F1871" i="5"/>
  <c r="G1871" i="5"/>
  <c r="A1872" i="5"/>
  <c r="Q1872" i="5" s="1"/>
  <c r="B1872" i="5"/>
  <c r="C1872" i="5"/>
  <c r="D1872" i="5"/>
  <c r="E1872" i="5"/>
  <c r="F1872" i="5"/>
  <c r="G1872" i="5"/>
  <c r="A1873" i="5"/>
  <c r="Q1873" i="5" s="1"/>
  <c r="B1873" i="5"/>
  <c r="C1873" i="5"/>
  <c r="D1873" i="5"/>
  <c r="E1873" i="5"/>
  <c r="F1873" i="5"/>
  <c r="G1873" i="5"/>
  <c r="A1874" i="5"/>
  <c r="Q1874" i="5" s="1"/>
  <c r="B1874" i="5"/>
  <c r="C1874" i="5"/>
  <c r="D1874" i="5"/>
  <c r="E1874" i="5"/>
  <c r="F1874" i="5"/>
  <c r="G1874" i="5"/>
  <c r="A1875" i="5"/>
  <c r="Q1875" i="5" s="1"/>
  <c r="B1875" i="5"/>
  <c r="C1875" i="5"/>
  <c r="D1875" i="5"/>
  <c r="E1875" i="5"/>
  <c r="F1875" i="5"/>
  <c r="G1875" i="5"/>
  <c r="A1876" i="5"/>
  <c r="Q1876" i="5" s="1"/>
  <c r="B1876" i="5"/>
  <c r="C1876" i="5"/>
  <c r="D1876" i="5"/>
  <c r="E1876" i="5"/>
  <c r="F1876" i="5"/>
  <c r="G1876" i="5"/>
  <c r="A1877" i="5"/>
  <c r="Q1877" i="5" s="1"/>
  <c r="B1877" i="5"/>
  <c r="C1877" i="5"/>
  <c r="D1877" i="5"/>
  <c r="E1877" i="5"/>
  <c r="F1877" i="5"/>
  <c r="G1877" i="5"/>
  <c r="A1878" i="5"/>
  <c r="Q1878" i="5" s="1"/>
  <c r="B1878" i="5"/>
  <c r="C1878" i="5"/>
  <c r="D1878" i="5"/>
  <c r="E1878" i="5"/>
  <c r="F1878" i="5"/>
  <c r="G1878" i="5"/>
  <c r="A1879" i="5"/>
  <c r="Q1879" i="5" s="1"/>
  <c r="B1879" i="5"/>
  <c r="C1879" i="5"/>
  <c r="D1879" i="5"/>
  <c r="E1879" i="5"/>
  <c r="F1879" i="5"/>
  <c r="G1879" i="5"/>
  <c r="A1880" i="5"/>
  <c r="Q1880" i="5" s="1"/>
  <c r="B1880" i="5"/>
  <c r="C1880" i="5"/>
  <c r="D1880" i="5"/>
  <c r="E1880" i="5"/>
  <c r="F1880" i="5"/>
  <c r="G1880" i="5"/>
  <c r="A1881" i="5"/>
  <c r="Q1881" i="5" s="1"/>
  <c r="B1881" i="5"/>
  <c r="C1881" i="5"/>
  <c r="D1881" i="5"/>
  <c r="E1881" i="5"/>
  <c r="F1881" i="5"/>
  <c r="G1881" i="5"/>
  <c r="A1882" i="5"/>
  <c r="Q1882" i="5" s="1"/>
  <c r="B1882" i="5"/>
  <c r="C1882" i="5"/>
  <c r="D1882" i="5"/>
  <c r="E1882" i="5"/>
  <c r="F1882" i="5"/>
  <c r="G1882" i="5"/>
  <c r="A1883" i="5"/>
  <c r="Q1883" i="5" s="1"/>
  <c r="B1883" i="5"/>
  <c r="C1883" i="5"/>
  <c r="D1883" i="5"/>
  <c r="E1883" i="5"/>
  <c r="F1883" i="5"/>
  <c r="G1883" i="5"/>
  <c r="A1884" i="5"/>
  <c r="Q1884" i="5" s="1"/>
  <c r="B1884" i="5"/>
  <c r="C1884" i="5"/>
  <c r="D1884" i="5"/>
  <c r="E1884" i="5"/>
  <c r="F1884" i="5"/>
  <c r="G1884" i="5"/>
  <c r="A1885" i="5"/>
  <c r="Q1885" i="5" s="1"/>
  <c r="B1885" i="5"/>
  <c r="C1885" i="5"/>
  <c r="D1885" i="5"/>
  <c r="E1885" i="5"/>
  <c r="F1885" i="5"/>
  <c r="G1885" i="5"/>
  <c r="A1886" i="5"/>
  <c r="Q1886" i="5" s="1"/>
  <c r="B1886" i="5"/>
  <c r="C1886" i="5"/>
  <c r="D1886" i="5"/>
  <c r="E1886" i="5"/>
  <c r="F1886" i="5"/>
  <c r="G1886" i="5"/>
  <c r="A1887" i="5"/>
  <c r="Q1887" i="5" s="1"/>
  <c r="B1887" i="5"/>
  <c r="C1887" i="5"/>
  <c r="D1887" i="5"/>
  <c r="E1887" i="5"/>
  <c r="F1887" i="5"/>
  <c r="G1887" i="5"/>
  <c r="A1888" i="5"/>
  <c r="Q1888" i="5" s="1"/>
  <c r="B1888" i="5"/>
  <c r="C1888" i="5"/>
  <c r="D1888" i="5"/>
  <c r="E1888" i="5"/>
  <c r="F1888" i="5"/>
  <c r="G1888" i="5"/>
  <c r="A1889" i="5"/>
  <c r="Q1889" i="5" s="1"/>
  <c r="B1889" i="5"/>
  <c r="C1889" i="5"/>
  <c r="D1889" i="5"/>
  <c r="E1889" i="5"/>
  <c r="F1889" i="5"/>
  <c r="G1889" i="5"/>
  <c r="A1890" i="5"/>
  <c r="Q1890" i="5" s="1"/>
  <c r="B1890" i="5"/>
  <c r="C1890" i="5"/>
  <c r="D1890" i="5"/>
  <c r="E1890" i="5"/>
  <c r="F1890" i="5"/>
  <c r="G1890" i="5"/>
  <c r="A1891" i="5"/>
  <c r="Q1891" i="5" s="1"/>
  <c r="B1891" i="5"/>
  <c r="C1891" i="5"/>
  <c r="D1891" i="5"/>
  <c r="E1891" i="5"/>
  <c r="F1891" i="5"/>
  <c r="G1891" i="5"/>
  <c r="A1892" i="5"/>
  <c r="Q1892" i="5" s="1"/>
  <c r="B1892" i="5"/>
  <c r="C1892" i="5"/>
  <c r="D1892" i="5"/>
  <c r="E1892" i="5"/>
  <c r="F1892" i="5"/>
  <c r="G1892" i="5"/>
  <c r="A1893" i="5"/>
  <c r="Q1893" i="5" s="1"/>
  <c r="B1893" i="5"/>
  <c r="C1893" i="5"/>
  <c r="D1893" i="5"/>
  <c r="E1893" i="5"/>
  <c r="F1893" i="5"/>
  <c r="G1893" i="5"/>
  <c r="A1894" i="5"/>
  <c r="Q1894" i="5" s="1"/>
  <c r="B1894" i="5"/>
  <c r="C1894" i="5"/>
  <c r="D1894" i="5"/>
  <c r="E1894" i="5"/>
  <c r="F1894" i="5"/>
  <c r="G1894" i="5"/>
  <c r="A1895" i="5"/>
  <c r="Q1895" i="5" s="1"/>
  <c r="B1895" i="5"/>
  <c r="C1895" i="5"/>
  <c r="D1895" i="5"/>
  <c r="E1895" i="5"/>
  <c r="F1895" i="5"/>
  <c r="G1895" i="5"/>
  <c r="A1896" i="5"/>
  <c r="Q1896" i="5" s="1"/>
  <c r="B1896" i="5"/>
  <c r="C1896" i="5"/>
  <c r="D1896" i="5"/>
  <c r="E1896" i="5"/>
  <c r="F1896" i="5"/>
  <c r="G1896" i="5"/>
  <c r="A1897" i="5"/>
  <c r="Q1897" i="5" s="1"/>
  <c r="B1897" i="5"/>
  <c r="C1897" i="5"/>
  <c r="D1897" i="5"/>
  <c r="E1897" i="5"/>
  <c r="F1897" i="5"/>
  <c r="G1897" i="5"/>
  <c r="A1898" i="5"/>
  <c r="Q1898" i="5" s="1"/>
  <c r="B1898" i="5"/>
  <c r="C1898" i="5"/>
  <c r="D1898" i="5"/>
  <c r="E1898" i="5"/>
  <c r="F1898" i="5"/>
  <c r="G1898" i="5"/>
  <c r="A1899" i="5"/>
  <c r="Q1899" i="5" s="1"/>
  <c r="B1899" i="5"/>
  <c r="C1899" i="5"/>
  <c r="D1899" i="5"/>
  <c r="E1899" i="5"/>
  <c r="F1899" i="5"/>
  <c r="G1899" i="5"/>
  <c r="A1900" i="5"/>
  <c r="Q1900" i="5" s="1"/>
  <c r="B1900" i="5"/>
  <c r="C1900" i="5"/>
  <c r="D1900" i="5"/>
  <c r="E1900" i="5"/>
  <c r="F1900" i="5"/>
  <c r="G1900" i="5"/>
  <c r="A1901" i="5"/>
  <c r="Q1901" i="5" s="1"/>
  <c r="B1901" i="5"/>
  <c r="C1901" i="5"/>
  <c r="D1901" i="5"/>
  <c r="E1901" i="5"/>
  <c r="F1901" i="5"/>
  <c r="G1901" i="5"/>
  <c r="A1902" i="5"/>
  <c r="Q1902" i="5" s="1"/>
  <c r="B1902" i="5"/>
  <c r="C1902" i="5"/>
  <c r="D1902" i="5"/>
  <c r="E1902" i="5"/>
  <c r="F1902" i="5"/>
  <c r="G1902" i="5"/>
  <c r="A1903" i="5"/>
  <c r="Q1903" i="5" s="1"/>
  <c r="B1903" i="5"/>
  <c r="C1903" i="5"/>
  <c r="D1903" i="5"/>
  <c r="E1903" i="5"/>
  <c r="F1903" i="5"/>
  <c r="G1903" i="5"/>
  <c r="A1904" i="5"/>
  <c r="Q1904" i="5" s="1"/>
  <c r="B1904" i="5"/>
  <c r="C1904" i="5"/>
  <c r="D1904" i="5"/>
  <c r="E1904" i="5"/>
  <c r="F1904" i="5"/>
  <c r="G1904" i="5"/>
  <c r="A1905" i="5"/>
  <c r="Q1905" i="5" s="1"/>
  <c r="B1905" i="5"/>
  <c r="C1905" i="5"/>
  <c r="D1905" i="5"/>
  <c r="E1905" i="5"/>
  <c r="F1905" i="5"/>
  <c r="G1905" i="5"/>
  <c r="A1906" i="5"/>
  <c r="Q1906" i="5" s="1"/>
  <c r="B1906" i="5"/>
  <c r="C1906" i="5"/>
  <c r="D1906" i="5"/>
  <c r="E1906" i="5"/>
  <c r="F1906" i="5"/>
  <c r="G1906" i="5"/>
  <c r="A1907" i="5"/>
  <c r="Q1907" i="5" s="1"/>
  <c r="B1907" i="5"/>
  <c r="C1907" i="5"/>
  <c r="D1907" i="5"/>
  <c r="E1907" i="5"/>
  <c r="F1907" i="5"/>
  <c r="G1907" i="5"/>
  <c r="A1908" i="5"/>
  <c r="Q1908" i="5" s="1"/>
  <c r="B1908" i="5"/>
  <c r="C1908" i="5"/>
  <c r="D1908" i="5"/>
  <c r="E1908" i="5"/>
  <c r="F1908" i="5"/>
  <c r="G1908" i="5"/>
  <c r="A1909" i="5"/>
  <c r="Q1909" i="5" s="1"/>
  <c r="B1909" i="5"/>
  <c r="C1909" i="5"/>
  <c r="D1909" i="5"/>
  <c r="E1909" i="5"/>
  <c r="F1909" i="5"/>
  <c r="G1909" i="5"/>
  <c r="A1910" i="5"/>
  <c r="Q1910" i="5" s="1"/>
  <c r="B1910" i="5"/>
  <c r="C1910" i="5"/>
  <c r="D1910" i="5"/>
  <c r="E1910" i="5"/>
  <c r="F1910" i="5"/>
  <c r="G1910" i="5"/>
  <c r="A1911" i="5"/>
  <c r="Q1911" i="5" s="1"/>
  <c r="B1911" i="5"/>
  <c r="C1911" i="5"/>
  <c r="D1911" i="5"/>
  <c r="E1911" i="5"/>
  <c r="F1911" i="5"/>
  <c r="G1911" i="5"/>
  <c r="A1912" i="5"/>
  <c r="Q1912" i="5" s="1"/>
  <c r="B1912" i="5"/>
  <c r="C1912" i="5"/>
  <c r="D1912" i="5"/>
  <c r="E1912" i="5"/>
  <c r="F1912" i="5"/>
  <c r="G1912" i="5"/>
  <c r="A1913" i="5"/>
  <c r="Q1913" i="5" s="1"/>
  <c r="B1913" i="5"/>
  <c r="C1913" i="5"/>
  <c r="D1913" i="5"/>
  <c r="E1913" i="5"/>
  <c r="F1913" i="5"/>
  <c r="G1913" i="5"/>
  <c r="A1914" i="5"/>
  <c r="Q1914" i="5" s="1"/>
  <c r="B1914" i="5"/>
  <c r="C1914" i="5"/>
  <c r="D1914" i="5"/>
  <c r="E1914" i="5"/>
  <c r="F1914" i="5"/>
  <c r="G1914" i="5"/>
  <c r="A1915" i="5"/>
  <c r="Q1915" i="5" s="1"/>
  <c r="B1915" i="5"/>
  <c r="C1915" i="5"/>
  <c r="D1915" i="5"/>
  <c r="E1915" i="5"/>
  <c r="F1915" i="5"/>
  <c r="G1915" i="5"/>
  <c r="A1916" i="5"/>
  <c r="Q1916" i="5" s="1"/>
  <c r="B1916" i="5"/>
  <c r="C1916" i="5"/>
  <c r="D1916" i="5"/>
  <c r="E1916" i="5"/>
  <c r="F1916" i="5"/>
  <c r="G1916" i="5"/>
  <c r="A1917" i="5"/>
  <c r="Q1917" i="5" s="1"/>
  <c r="B1917" i="5"/>
  <c r="C1917" i="5"/>
  <c r="D1917" i="5"/>
  <c r="E1917" i="5"/>
  <c r="F1917" i="5"/>
  <c r="G1917" i="5"/>
  <c r="A1918" i="5"/>
  <c r="Q1918" i="5" s="1"/>
  <c r="B1918" i="5"/>
  <c r="C1918" i="5"/>
  <c r="D1918" i="5"/>
  <c r="E1918" i="5"/>
  <c r="F1918" i="5"/>
  <c r="G1918" i="5"/>
  <c r="A1919" i="5"/>
  <c r="Q1919" i="5" s="1"/>
  <c r="B1919" i="5"/>
  <c r="C1919" i="5"/>
  <c r="D1919" i="5"/>
  <c r="E1919" i="5"/>
  <c r="F1919" i="5"/>
  <c r="G1919" i="5"/>
  <c r="A1920" i="5"/>
  <c r="Q1920" i="5" s="1"/>
  <c r="B1920" i="5"/>
  <c r="C1920" i="5"/>
  <c r="D1920" i="5"/>
  <c r="E1920" i="5"/>
  <c r="F1920" i="5"/>
  <c r="G1920" i="5"/>
  <c r="A1921" i="5"/>
  <c r="Q1921" i="5" s="1"/>
  <c r="B1921" i="5"/>
  <c r="C1921" i="5"/>
  <c r="D1921" i="5"/>
  <c r="E1921" i="5"/>
  <c r="F1921" i="5"/>
  <c r="G1921" i="5"/>
  <c r="A1922" i="5"/>
  <c r="Q1922" i="5" s="1"/>
  <c r="B1922" i="5"/>
  <c r="C1922" i="5"/>
  <c r="D1922" i="5"/>
  <c r="E1922" i="5"/>
  <c r="F1922" i="5"/>
  <c r="G1922" i="5"/>
  <c r="A1923" i="5"/>
  <c r="Q1923" i="5" s="1"/>
  <c r="B1923" i="5"/>
  <c r="C1923" i="5"/>
  <c r="D1923" i="5"/>
  <c r="E1923" i="5"/>
  <c r="F1923" i="5"/>
  <c r="G1923" i="5"/>
  <c r="A1924" i="5"/>
  <c r="Q1924" i="5" s="1"/>
  <c r="B1924" i="5"/>
  <c r="C1924" i="5"/>
  <c r="D1924" i="5"/>
  <c r="E1924" i="5"/>
  <c r="F1924" i="5"/>
  <c r="G1924" i="5"/>
  <c r="A1925" i="5"/>
  <c r="Q1925" i="5" s="1"/>
  <c r="B1925" i="5"/>
  <c r="C1925" i="5"/>
  <c r="D1925" i="5"/>
  <c r="E1925" i="5"/>
  <c r="F1925" i="5"/>
  <c r="G1925" i="5"/>
  <c r="A1926" i="5"/>
  <c r="Q1926" i="5" s="1"/>
  <c r="B1926" i="5"/>
  <c r="C1926" i="5"/>
  <c r="D1926" i="5"/>
  <c r="E1926" i="5"/>
  <c r="F1926" i="5"/>
  <c r="G1926" i="5"/>
  <c r="A1927" i="5"/>
  <c r="Q1927" i="5" s="1"/>
  <c r="B1927" i="5"/>
  <c r="C1927" i="5"/>
  <c r="D1927" i="5"/>
  <c r="E1927" i="5"/>
  <c r="F1927" i="5"/>
  <c r="G1927" i="5"/>
  <c r="A1928" i="5"/>
  <c r="Q1928" i="5" s="1"/>
  <c r="B1928" i="5"/>
  <c r="C1928" i="5"/>
  <c r="D1928" i="5"/>
  <c r="E1928" i="5"/>
  <c r="F1928" i="5"/>
  <c r="G1928" i="5"/>
  <c r="A1929" i="5"/>
  <c r="Q1929" i="5" s="1"/>
  <c r="B1929" i="5"/>
  <c r="C1929" i="5"/>
  <c r="D1929" i="5"/>
  <c r="E1929" i="5"/>
  <c r="F1929" i="5"/>
  <c r="G1929" i="5"/>
  <c r="A1930" i="5"/>
  <c r="Q1930" i="5" s="1"/>
  <c r="B1930" i="5"/>
  <c r="C1930" i="5"/>
  <c r="D1930" i="5"/>
  <c r="E1930" i="5"/>
  <c r="F1930" i="5"/>
  <c r="G1930" i="5"/>
  <c r="A1931" i="5"/>
  <c r="Q1931" i="5" s="1"/>
  <c r="B1931" i="5"/>
  <c r="C1931" i="5"/>
  <c r="D1931" i="5"/>
  <c r="E1931" i="5"/>
  <c r="F1931" i="5"/>
  <c r="G1931" i="5"/>
  <c r="A1932" i="5"/>
  <c r="Q1932" i="5" s="1"/>
  <c r="B1932" i="5"/>
  <c r="C1932" i="5"/>
  <c r="D1932" i="5"/>
  <c r="E1932" i="5"/>
  <c r="F1932" i="5"/>
  <c r="G1932" i="5"/>
  <c r="A1933" i="5"/>
  <c r="Q1933" i="5" s="1"/>
  <c r="B1933" i="5"/>
  <c r="C1933" i="5"/>
  <c r="D1933" i="5"/>
  <c r="E1933" i="5"/>
  <c r="F1933" i="5"/>
  <c r="G1933" i="5"/>
  <c r="A1934" i="5"/>
  <c r="Q1934" i="5" s="1"/>
  <c r="B1934" i="5"/>
  <c r="C1934" i="5"/>
  <c r="D1934" i="5"/>
  <c r="E1934" i="5"/>
  <c r="F1934" i="5"/>
  <c r="G1934" i="5"/>
  <c r="A1935" i="5"/>
  <c r="Q1935" i="5" s="1"/>
  <c r="B1935" i="5"/>
  <c r="C1935" i="5"/>
  <c r="D1935" i="5"/>
  <c r="E1935" i="5"/>
  <c r="F1935" i="5"/>
  <c r="G1935" i="5"/>
  <c r="A1936" i="5"/>
  <c r="Q1936" i="5" s="1"/>
  <c r="B1936" i="5"/>
  <c r="C1936" i="5"/>
  <c r="D1936" i="5"/>
  <c r="E1936" i="5"/>
  <c r="F1936" i="5"/>
  <c r="G1936" i="5"/>
  <c r="A1937" i="5"/>
  <c r="Q1937" i="5" s="1"/>
  <c r="B1937" i="5"/>
  <c r="C1937" i="5"/>
  <c r="D1937" i="5"/>
  <c r="E1937" i="5"/>
  <c r="F1937" i="5"/>
  <c r="G1937" i="5"/>
  <c r="A1938" i="5"/>
  <c r="Q1938" i="5" s="1"/>
  <c r="B1938" i="5"/>
  <c r="C1938" i="5"/>
  <c r="D1938" i="5"/>
  <c r="E1938" i="5"/>
  <c r="F1938" i="5"/>
  <c r="G1938" i="5"/>
  <c r="A1939" i="5"/>
  <c r="Q1939" i="5" s="1"/>
  <c r="B1939" i="5"/>
  <c r="C1939" i="5"/>
  <c r="D1939" i="5"/>
  <c r="E1939" i="5"/>
  <c r="F1939" i="5"/>
  <c r="G1939" i="5"/>
  <c r="A1940" i="5"/>
  <c r="Q1940" i="5" s="1"/>
  <c r="B1940" i="5"/>
  <c r="C1940" i="5"/>
  <c r="D1940" i="5"/>
  <c r="E1940" i="5"/>
  <c r="F1940" i="5"/>
  <c r="G1940" i="5"/>
  <c r="A1941" i="5"/>
  <c r="Q1941" i="5" s="1"/>
  <c r="B1941" i="5"/>
  <c r="C1941" i="5"/>
  <c r="D1941" i="5"/>
  <c r="E1941" i="5"/>
  <c r="F1941" i="5"/>
  <c r="G1941" i="5"/>
  <c r="A1942" i="5"/>
  <c r="Q1942" i="5" s="1"/>
  <c r="B1942" i="5"/>
  <c r="C1942" i="5"/>
  <c r="D1942" i="5"/>
  <c r="E1942" i="5"/>
  <c r="F1942" i="5"/>
  <c r="G1942" i="5"/>
  <c r="A1943" i="5"/>
  <c r="Q1943" i="5" s="1"/>
  <c r="B1943" i="5"/>
  <c r="C1943" i="5"/>
  <c r="D1943" i="5"/>
  <c r="E1943" i="5"/>
  <c r="F1943" i="5"/>
  <c r="G1943" i="5"/>
  <c r="A1944" i="5"/>
  <c r="Q1944" i="5" s="1"/>
  <c r="B1944" i="5"/>
  <c r="C1944" i="5"/>
  <c r="D1944" i="5"/>
  <c r="E1944" i="5"/>
  <c r="F1944" i="5"/>
  <c r="G1944" i="5"/>
  <c r="A1945" i="5"/>
  <c r="Q1945" i="5" s="1"/>
  <c r="B1945" i="5"/>
  <c r="C1945" i="5"/>
  <c r="D1945" i="5"/>
  <c r="E1945" i="5"/>
  <c r="F1945" i="5"/>
  <c r="G1945" i="5"/>
  <c r="A1946" i="5"/>
  <c r="Q1946" i="5" s="1"/>
  <c r="B1946" i="5"/>
  <c r="C1946" i="5"/>
  <c r="D1946" i="5"/>
  <c r="E1946" i="5"/>
  <c r="F1946" i="5"/>
  <c r="G1946" i="5"/>
  <c r="A1947" i="5"/>
  <c r="Q1947" i="5" s="1"/>
  <c r="B1947" i="5"/>
  <c r="C1947" i="5"/>
  <c r="D1947" i="5"/>
  <c r="E1947" i="5"/>
  <c r="F1947" i="5"/>
  <c r="G1947" i="5"/>
  <c r="A1948" i="5"/>
  <c r="Q1948" i="5" s="1"/>
  <c r="B1948" i="5"/>
  <c r="C1948" i="5"/>
  <c r="D1948" i="5"/>
  <c r="E1948" i="5"/>
  <c r="F1948" i="5"/>
  <c r="G1948" i="5"/>
  <c r="A1949" i="5"/>
  <c r="Q1949" i="5" s="1"/>
  <c r="B1949" i="5"/>
  <c r="C1949" i="5"/>
  <c r="D1949" i="5"/>
  <c r="E1949" i="5"/>
  <c r="F1949" i="5"/>
  <c r="G1949" i="5"/>
  <c r="A1950" i="5"/>
  <c r="Q1950" i="5" s="1"/>
  <c r="B1950" i="5"/>
  <c r="C1950" i="5"/>
  <c r="D1950" i="5"/>
  <c r="E1950" i="5"/>
  <c r="F1950" i="5"/>
  <c r="G1950" i="5"/>
  <c r="A1951" i="5"/>
  <c r="Q1951" i="5" s="1"/>
  <c r="B1951" i="5"/>
  <c r="C1951" i="5"/>
  <c r="D1951" i="5"/>
  <c r="E1951" i="5"/>
  <c r="F1951" i="5"/>
  <c r="G1951" i="5"/>
  <c r="A1952" i="5"/>
  <c r="Q1952" i="5" s="1"/>
  <c r="B1952" i="5"/>
  <c r="C1952" i="5"/>
  <c r="D1952" i="5"/>
  <c r="E1952" i="5"/>
  <c r="F1952" i="5"/>
  <c r="G1952" i="5"/>
  <c r="A1953" i="5"/>
  <c r="Q1953" i="5" s="1"/>
  <c r="B1953" i="5"/>
  <c r="C1953" i="5"/>
  <c r="D1953" i="5"/>
  <c r="E1953" i="5"/>
  <c r="F1953" i="5"/>
  <c r="G1953" i="5"/>
  <c r="A1954" i="5"/>
  <c r="Q1954" i="5" s="1"/>
  <c r="B1954" i="5"/>
  <c r="C1954" i="5"/>
  <c r="D1954" i="5"/>
  <c r="E1954" i="5"/>
  <c r="F1954" i="5"/>
  <c r="G1954" i="5"/>
  <c r="A1955" i="5"/>
  <c r="Q1955" i="5" s="1"/>
  <c r="B1955" i="5"/>
  <c r="C1955" i="5"/>
  <c r="D1955" i="5"/>
  <c r="E1955" i="5"/>
  <c r="F1955" i="5"/>
  <c r="G1955" i="5"/>
  <c r="A1956" i="5"/>
  <c r="Q1956" i="5" s="1"/>
  <c r="B1956" i="5"/>
  <c r="C1956" i="5"/>
  <c r="D1956" i="5"/>
  <c r="E1956" i="5"/>
  <c r="F1956" i="5"/>
  <c r="G1956" i="5"/>
  <c r="A1957" i="5"/>
  <c r="Q1957" i="5" s="1"/>
  <c r="B1957" i="5"/>
  <c r="C1957" i="5"/>
  <c r="D1957" i="5"/>
  <c r="E1957" i="5"/>
  <c r="F1957" i="5"/>
  <c r="G1957" i="5"/>
  <c r="A1958" i="5"/>
  <c r="Q1958" i="5" s="1"/>
  <c r="B1958" i="5"/>
  <c r="C1958" i="5"/>
  <c r="D1958" i="5"/>
  <c r="E1958" i="5"/>
  <c r="F1958" i="5"/>
  <c r="G1958" i="5"/>
  <c r="A1959" i="5"/>
  <c r="Q1959" i="5" s="1"/>
  <c r="B1959" i="5"/>
  <c r="C1959" i="5"/>
  <c r="D1959" i="5"/>
  <c r="E1959" i="5"/>
  <c r="F1959" i="5"/>
  <c r="G1959" i="5"/>
  <c r="A1960" i="5"/>
  <c r="Q1960" i="5" s="1"/>
  <c r="B1960" i="5"/>
  <c r="C1960" i="5"/>
  <c r="D1960" i="5"/>
  <c r="E1960" i="5"/>
  <c r="F1960" i="5"/>
  <c r="G1960" i="5"/>
  <c r="A1961" i="5"/>
  <c r="Q1961" i="5" s="1"/>
  <c r="B1961" i="5"/>
  <c r="C1961" i="5"/>
  <c r="D1961" i="5"/>
  <c r="E1961" i="5"/>
  <c r="F1961" i="5"/>
  <c r="G1961" i="5"/>
  <c r="A1962" i="5"/>
  <c r="Q1962" i="5" s="1"/>
  <c r="B1962" i="5"/>
  <c r="C1962" i="5"/>
  <c r="D1962" i="5"/>
  <c r="E1962" i="5"/>
  <c r="F1962" i="5"/>
  <c r="G1962" i="5"/>
  <c r="A1963" i="5"/>
  <c r="Q1963" i="5" s="1"/>
  <c r="B1963" i="5"/>
  <c r="C1963" i="5"/>
  <c r="D1963" i="5"/>
  <c r="E1963" i="5"/>
  <c r="F1963" i="5"/>
  <c r="G1963" i="5"/>
  <c r="A1964" i="5"/>
  <c r="Q1964" i="5" s="1"/>
  <c r="B1964" i="5"/>
  <c r="C1964" i="5"/>
  <c r="D1964" i="5"/>
  <c r="E1964" i="5"/>
  <c r="F1964" i="5"/>
  <c r="G1964" i="5"/>
  <c r="A1965" i="5"/>
  <c r="Q1965" i="5" s="1"/>
  <c r="B1965" i="5"/>
  <c r="C1965" i="5"/>
  <c r="D1965" i="5"/>
  <c r="E1965" i="5"/>
  <c r="F1965" i="5"/>
  <c r="G1965" i="5"/>
  <c r="A1966" i="5"/>
  <c r="Q1966" i="5" s="1"/>
  <c r="B1966" i="5"/>
  <c r="C1966" i="5"/>
  <c r="D1966" i="5"/>
  <c r="E1966" i="5"/>
  <c r="F1966" i="5"/>
  <c r="G1966" i="5"/>
  <c r="A1967" i="5"/>
  <c r="Q1967" i="5" s="1"/>
  <c r="B1967" i="5"/>
  <c r="C1967" i="5"/>
  <c r="D1967" i="5"/>
  <c r="E1967" i="5"/>
  <c r="F1967" i="5"/>
  <c r="G1967" i="5"/>
  <c r="A1968" i="5"/>
  <c r="Q1968" i="5" s="1"/>
  <c r="B1968" i="5"/>
  <c r="C1968" i="5"/>
  <c r="D1968" i="5"/>
  <c r="E1968" i="5"/>
  <c r="F1968" i="5"/>
  <c r="G1968" i="5"/>
  <c r="A1969" i="5"/>
  <c r="Q1969" i="5" s="1"/>
  <c r="B1969" i="5"/>
  <c r="C1969" i="5"/>
  <c r="D1969" i="5"/>
  <c r="E1969" i="5"/>
  <c r="F1969" i="5"/>
  <c r="G1969" i="5"/>
  <c r="A1970" i="5"/>
  <c r="Q1970" i="5" s="1"/>
  <c r="B1970" i="5"/>
  <c r="C1970" i="5"/>
  <c r="D1970" i="5"/>
  <c r="E1970" i="5"/>
  <c r="F1970" i="5"/>
  <c r="G1970" i="5"/>
  <c r="A1971" i="5"/>
  <c r="Q1971" i="5" s="1"/>
  <c r="B1971" i="5"/>
  <c r="C1971" i="5"/>
  <c r="D1971" i="5"/>
  <c r="E1971" i="5"/>
  <c r="F1971" i="5"/>
  <c r="G1971" i="5"/>
  <c r="A1972" i="5"/>
  <c r="Q1972" i="5" s="1"/>
  <c r="B1972" i="5"/>
  <c r="C1972" i="5"/>
  <c r="D1972" i="5"/>
  <c r="E1972" i="5"/>
  <c r="F1972" i="5"/>
  <c r="G1972" i="5"/>
  <c r="A1973" i="5"/>
  <c r="Q1973" i="5" s="1"/>
  <c r="B1973" i="5"/>
  <c r="C1973" i="5"/>
  <c r="D1973" i="5"/>
  <c r="E1973" i="5"/>
  <c r="F1973" i="5"/>
  <c r="G1973" i="5"/>
  <c r="A1974" i="5"/>
  <c r="Q1974" i="5" s="1"/>
  <c r="B1974" i="5"/>
  <c r="C1974" i="5"/>
  <c r="D1974" i="5"/>
  <c r="E1974" i="5"/>
  <c r="F1974" i="5"/>
  <c r="G1974" i="5"/>
  <c r="A1975" i="5"/>
  <c r="Q1975" i="5" s="1"/>
  <c r="B1975" i="5"/>
  <c r="C1975" i="5"/>
  <c r="D1975" i="5"/>
  <c r="E1975" i="5"/>
  <c r="F1975" i="5"/>
  <c r="G1975" i="5"/>
  <c r="A1976" i="5"/>
  <c r="Q1976" i="5" s="1"/>
  <c r="B1976" i="5"/>
  <c r="C1976" i="5"/>
  <c r="D1976" i="5"/>
  <c r="E1976" i="5"/>
  <c r="F1976" i="5"/>
  <c r="G1976" i="5"/>
  <c r="A1977" i="5"/>
  <c r="Q1977" i="5" s="1"/>
  <c r="B1977" i="5"/>
  <c r="C1977" i="5"/>
  <c r="D1977" i="5"/>
  <c r="E1977" i="5"/>
  <c r="F1977" i="5"/>
  <c r="G1977" i="5"/>
  <c r="A1978" i="5"/>
  <c r="Q1978" i="5" s="1"/>
  <c r="B1978" i="5"/>
  <c r="C1978" i="5"/>
  <c r="D1978" i="5"/>
  <c r="E1978" i="5"/>
  <c r="F1978" i="5"/>
  <c r="G1978" i="5"/>
  <c r="A1979" i="5"/>
  <c r="Q1979" i="5" s="1"/>
  <c r="B1979" i="5"/>
  <c r="C1979" i="5"/>
  <c r="D1979" i="5"/>
  <c r="E1979" i="5"/>
  <c r="F1979" i="5"/>
  <c r="G1979" i="5"/>
  <c r="A1980" i="5"/>
  <c r="Q1980" i="5" s="1"/>
  <c r="B1980" i="5"/>
  <c r="C1980" i="5"/>
  <c r="D1980" i="5"/>
  <c r="E1980" i="5"/>
  <c r="F1980" i="5"/>
  <c r="G1980" i="5"/>
  <c r="A1981" i="5"/>
  <c r="Q1981" i="5" s="1"/>
  <c r="B1981" i="5"/>
  <c r="C1981" i="5"/>
  <c r="D1981" i="5"/>
  <c r="E1981" i="5"/>
  <c r="F1981" i="5"/>
  <c r="G1981" i="5"/>
  <c r="A1982" i="5"/>
  <c r="Q1982" i="5" s="1"/>
  <c r="B1982" i="5"/>
  <c r="C1982" i="5"/>
  <c r="D1982" i="5"/>
  <c r="E1982" i="5"/>
  <c r="F1982" i="5"/>
  <c r="G1982" i="5"/>
  <c r="A1983" i="5"/>
  <c r="Q1983" i="5" s="1"/>
  <c r="B1983" i="5"/>
  <c r="C1983" i="5"/>
  <c r="D1983" i="5"/>
  <c r="E1983" i="5"/>
  <c r="F1983" i="5"/>
  <c r="G1983" i="5"/>
  <c r="A1984" i="5"/>
  <c r="Q1984" i="5" s="1"/>
  <c r="B1984" i="5"/>
  <c r="C1984" i="5"/>
  <c r="D1984" i="5"/>
  <c r="E1984" i="5"/>
  <c r="F1984" i="5"/>
  <c r="G1984" i="5"/>
  <c r="A1985" i="5"/>
  <c r="Q1985" i="5" s="1"/>
  <c r="B1985" i="5"/>
  <c r="C1985" i="5"/>
  <c r="D1985" i="5"/>
  <c r="E1985" i="5"/>
  <c r="F1985" i="5"/>
  <c r="G1985" i="5"/>
  <c r="A1986" i="5"/>
  <c r="Q1986" i="5" s="1"/>
  <c r="B1986" i="5"/>
  <c r="C1986" i="5"/>
  <c r="D1986" i="5"/>
  <c r="E1986" i="5"/>
  <c r="F1986" i="5"/>
  <c r="G1986" i="5"/>
  <c r="A1987" i="5"/>
  <c r="Q1987" i="5" s="1"/>
  <c r="B1987" i="5"/>
  <c r="C1987" i="5"/>
  <c r="D1987" i="5"/>
  <c r="E1987" i="5"/>
  <c r="F1987" i="5"/>
  <c r="G1987" i="5"/>
  <c r="A1988" i="5"/>
  <c r="Q1988" i="5" s="1"/>
  <c r="B1988" i="5"/>
  <c r="C1988" i="5"/>
  <c r="D1988" i="5"/>
  <c r="E1988" i="5"/>
  <c r="F1988" i="5"/>
  <c r="G1988" i="5"/>
  <c r="A1989" i="5"/>
  <c r="Q1989" i="5" s="1"/>
  <c r="B1989" i="5"/>
  <c r="C1989" i="5"/>
  <c r="D1989" i="5"/>
  <c r="E1989" i="5"/>
  <c r="F1989" i="5"/>
  <c r="G1989" i="5"/>
  <c r="A1990" i="5"/>
  <c r="Q1990" i="5" s="1"/>
  <c r="B1990" i="5"/>
  <c r="C1990" i="5"/>
  <c r="D1990" i="5"/>
  <c r="E1990" i="5"/>
  <c r="F1990" i="5"/>
  <c r="G1990" i="5"/>
  <c r="A1991" i="5"/>
  <c r="Q1991" i="5" s="1"/>
  <c r="B1991" i="5"/>
  <c r="C1991" i="5"/>
  <c r="D1991" i="5"/>
  <c r="E1991" i="5"/>
  <c r="F1991" i="5"/>
  <c r="G1991" i="5"/>
  <c r="A1992" i="5"/>
  <c r="Q1992" i="5" s="1"/>
  <c r="B1992" i="5"/>
  <c r="C1992" i="5"/>
  <c r="D1992" i="5"/>
  <c r="E1992" i="5"/>
  <c r="F1992" i="5"/>
  <c r="G1992" i="5"/>
  <c r="A1993" i="5"/>
  <c r="Q1993" i="5" s="1"/>
  <c r="B1993" i="5"/>
  <c r="C1993" i="5"/>
  <c r="D1993" i="5"/>
  <c r="E1993" i="5"/>
  <c r="F1993" i="5"/>
  <c r="G1993" i="5"/>
  <c r="A1994" i="5"/>
  <c r="Q1994" i="5" s="1"/>
  <c r="B1994" i="5"/>
  <c r="C1994" i="5"/>
  <c r="D1994" i="5"/>
  <c r="E1994" i="5"/>
  <c r="F1994" i="5"/>
  <c r="G1994" i="5"/>
  <c r="A1995" i="5"/>
  <c r="Q1995" i="5" s="1"/>
  <c r="B1995" i="5"/>
  <c r="C1995" i="5"/>
  <c r="D1995" i="5"/>
  <c r="E1995" i="5"/>
  <c r="F1995" i="5"/>
  <c r="G1995" i="5"/>
  <c r="A1996" i="5"/>
  <c r="Q1996" i="5" s="1"/>
  <c r="B1996" i="5"/>
  <c r="C1996" i="5"/>
  <c r="D1996" i="5"/>
  <c r="E1996" i="5"/>
  <c r="F1996" i="5"/>
  <c r="G1996" i="5"/>
  <c r="A1997" i="5"/>
  <c r="Q1997" i="5" s="1"/>
  <c r="B1997" i="5"/>
  <c r="C1997" i="5"/>
  <c r="D1997" i="5"/>
  <c r="E1997" i="5"/>
  <c r="F1997" i="5"/>
  <c r="G1997" i="5"/>
  <c r="A1998" i="5"/>
  <c r="Q1998" i="5" s="1"/>
  <c r="B1998" i="5"/>
  <c r="C1998" i="5"/>
  <c r="D1998" i="5"/>
  <c r="E1998" i="5"/>
  <c r="F1998" i="5"/>
  <c r="G1998" i="5"/>
  <c r="A1999" i="5"/>
  <c r="Q1999" i="5" s="1"/>
  <c r="B1999" i="5"/>
  <c r="C1999" i="5"/>
  <c r="D1999" i="5"/>
  <c r="E1999" i="5"/>
  <c r="F1999" i="5"/>
  <c r="G1999" i="5"/>
  <c r="A2000" i="5"/>
  <c r="Q2000" i="5" s="1"/>
  <c r="B2000" i="5"/>
  <c r="C2000" i="5"/>
  <c r="D2000" i="5"/>
  <c r="E2000" i="5"/>
  <c r="F2000" i="5"/>
  <c r="G2000" i="5"/>
  <c r="A2001" i="5"/>
  <c r="Q2001" i="5" s="1"/>
  <c r="B2001" i="5"/>
  <c r="C2001" i="5"/>
  <c r="D2001" i="5"/>
  <c r="E2001" i="5"/>
  <c r="F2001" i="5"/>
  <c r="G2001" i="5"/>
  <c r="A2002" i="5"/>
  <c r="Q2002" i="5" s="1"/>
  <c r="B2002" i="5"/>
  <c r="C2002" i="5"/>
  <c r="D2002" i="5"/>
  <c r="E2002" i="5"/>
  <c r="F2002" i="5"/>
  <c r="G2002" i="5"/>
  <c r="A2003" i="5"/>
  <c r="Q2003" i="5" s="1"/>
  <c r="B2003" i="5"/>
  <c r="C2003" i="5"/>
  <c r="D2003" i="5"/>
  <c r="E2003" i="5"/>
  <c r="F2003" i="5"/>
  <c r="G2003" i="5"/>
  <c r="A2004" i="5"/>
  <c r="Q2004" i="5" s="1"/>
  <c r="B2004" i="5"/>
  <c r="C2004" i="5"/>
  <c r="D2004" i="5"/>
  <c r="E2004" i="5"/>
  <c r="F2004" i="5"/>
  <c r="G2004" i="5"/>
  <c r="A2005" i="5"/>
  <c r="Q2005" i="5" s="1"/>
  <c r="B2005" i="5"/>
  <c r="C2005" i="5"/>
  <c r="D2005" i="5"/>
  <c r="E2005" i="5"/>
  <c r="F2005" i="5"/>
  <c r="G2005" i="5"/>
  <c r="A2006" i="5"/>
  <c r="Q2006" i="5" s="1"/>
  <c r="B2006" i="5"/>
  <c r="C2006" i="5"/>
  <c r="D2006" i="5"/>
  <c r="E2006" i="5"/>
  <c r="F2006" i="5"/>
  <c r="G2006" i="5"/>
  <c r="A2007" i="5"/>
  <c r="Q2007" i="5" s="1"/>
  <c r="B2007" i="5"/>
  <c r="C2007" i="5"/>
  <c r="D2007" i="5"/>
  <c r="E2007" i="5"/>
  <c r="F2007" i="5"/>
  <c r="G2007" i="5"/>
  <c r="A2008" i="5"/>
  <c r="Q2008" i="5" s="1"/>
  <c r="B2008" i="5"/>
  <c r="C2008" i="5"/>
  <c r="D2008" i="5"/>
  <c r="E2008" i="5"/>
  <c r="F2008" i="5"/>
  <c r="G2008" i="5"/>
  <c r="A2009" i="5"/>
  <c r="Q2009" i="5" s="1"/>
  <c r="B2009" i="5"/>
  <c r="C2009" i="5"/>
  <c r="D2009" i="5"/>
  <c r="E2009" i="5"/>
  <c r="F2009" i="5"/>
  <c r="G2009" i="5"/>
  <c r="A2010" i="5"/>
  <c r="Q2010" i="5" s="1"/>
  <c r="B2010" i="5"/>
  <c r="C2010" i="5"/>
  <c r="D2010" i="5"/>
  <c r="E2010" i="5"/>
  <c r="F2010" i="5"/>
  <c r="G2010" i="5"/>
  <c r="A2011" i="5"/>
  <c r="Q2011" i="5" s="1"/>
  <c r="B2011" i="5"/>
  <c r="C2011" i="5"/>
  <c r="D2011" i="5"/>
  <c r="E2011" i="5"/>
  <c r="F2011" i="5"/>
  <c r="G2011" i="5"/>
  <c r="A2012" i="5"/>
  <c r="Q2012" i="5" s="1"/>
  <c r="B2012" i="5"/>
  <c r="C2012" i="5"/>
  <c r="D2012" i="5"/>
  <c r="E2012" i="5"/>
  <c r="F2012" i="5"/>
  <c r="G2012" i="5"/>
  <c r="A2013" i="5"/>
  <c r="Q2013" i="5" s="1"/>
  <c r="B2013" i="5"/>
  <c r="C2013" i="5"/>
  <c r="D2013" i="5"/>
  <c r="E2013" i="5"/>
  <c r="F2013" i="5"/>
  <c r="G2013" i="5"/>
  <c r="A2014" i="5"/>
  <c r="Q2014" i="5" s="1"/>
  <c r="B2014" i="5"/>
  <c r="C2014" i="5"/>
  <c r="D2014" i="5"/>
  <c r="E2014" i="5"/>
  <c r="F2014" i="5"/>
  <c r="G2014" i="5"/>
  <c r="A2015" i="5"/>
  <c r="Q2015" i="5" s="1"/>
  <c r="B2015" i="5"/>
  <c r="C2015" i="5"/>
  <c r="D2015" i="5"/>
  <c r="E2015" i="5"/>
  <c r="F2015" i="5"/>
  <c r="G2015" i="5"/>
  <c r="A2016" i="5"/>
  <c r="Q2016" i="5" s="1"/>
  <c r="B2016" i="5"/>
  <c r="C2016" i="5"/>
  <c r="D2016" i="5"/>
  <c r="E2016" i="5"/>
  <c r="F2016" i="5"/>
  <c r="G2016" i="5"/>
  <c r="A2017" i="5"/>
  <c r="Q2017" i="5" s="1"/>
  <c r="B2017" i="5"/>
  <c r="C2017" i="5"/>
  <c r="D2017" i="5"/>
  <c r="E2017" i="5"/>
  <c r="F2017" i="5"/>
  <c r="G2017" i="5"/>
  <c r="A2018" i="5"/>
  <c r="Q2018" i="5" s="1"/>
  <c r="B2018" i="5"/>
  <c r="C2018" i="5"/>
  <c r="D2018" i="5"/>
  <c r="E2018" i="5"/>
  <c r="F2018" i="5"/>
  <c r="G2018" i="5"/>
  <c r="A2019" i="5"/>
  <c r="Q2019" i="5" s="1"/>
  <c r="B2019" i="5"/>
  <c r="C2019" i="5"/>
  <c r="D2019" i="5"/>
  <c r="E2019" i="5"/>
  <c r="F2019" i="5"/>
  <c r="G2019" i="5"/>
  <c r="A2020" i="5"/>
  <c r="Q2020" i="5" s="1"/>
  <c r="B2020" i="5"/>
  <c r="C2020" i="5"/>
  <c r="D2020" i="5"/>
  <c r="E2020" i="5"/>
  <c r="F2020" i="5"/>
  <c r="G2020" i="5"/>
  <c r="A2021" i="5"/>
  <c r="Q2021" i="5" s="1"/>
  <c r="B2021" i="5"/>
  <c r="C2021" i="5"/>
  <c r="D2021" i="5"/>
  <c r="E2021" i="5"/>
  <c r="F2021" i="5"/>
  <c r="G2021" i="5"/>
  <c r="A2022" i="5"/>
  <c r="Q2022" i="5" s="1"/>
  <c r="B2022" i="5"/>
  <c r="C2022" i="5"/>
  <c r="D2022" i="5"/>
  <c r="E2022" i="5"/>
  <c r="F2022" i="5"/>
  <c r="G2022" i="5"/>
  <c r="A2023" i="5"/>
  <c r="Q2023" i="5" s="1"/>
  <c r="B2023" i="5"/>
  <c r="C2023" i="5"/>
  <c r="D2023" i="5"/>
  <c r="E2023" i="5"/>
  <c r="F2023" i="5"/>
  <c r="G2023" i="5"/>
  <c r="A2024" i="5"/>
  <c r="Q2024" i="5" s="1"/>
  <c r="B2024" i="5"/>
  <c r="C2024" i="5"/>
  <c r="D2024" i="5"/>
  <c r="E2024" i="5"/>
  <c r="F2024" i="5"/>
  <c r="G2024" i="5"/>
  <c r="A2025" i="5"/>
  <c r="Q2025" i="5" s="1"/>
  <c r="B2025" i="5"/>
  <c r="C2025" i="5"/>
  <c r="D2025" i="5"/>
  <c r="E2025" i="5"/>
  <c r="F2025" i="5"/>
  <c r="G2025" i="5"/>
  <c r="A2026" i="5"/>
  <c r="Q2026" i="5" s="1"/>
  <c r="B2026" i="5"/>
  <c r="C2026" i="5"/>
  <c r="D2026" i="5"/>
  <c r="E2026" i="5"/>
  <c r="F2026" i="5"/>
  <c r="G2026" i="5"/>
  <c r="A2027" i="5"/>
  <c r="Q2027" i="5" s="1"/>
  <c r="B2027" i="5"/>
  <c r="C2027" i="5"/>
  <c r="D2027" i="5"/>
  <c r="E2027" i="5"/>
  <c r="F2027" i="5"/>
  <c r="G2027" i="5"/>
  <c r="A2028" i="5"/>
  <c r="Q2028" i="5" s="1"/>
  <c r="B2028" i="5"/>
  <c r="C2028" i="5"/>
  <c r="D2028" i="5"/>
  <c r="E2028" i="5"/>
  <c r="F2028" i="5"/>
  <c r="G2028" i="5"/>
  <c r="A2029" i="5"/>
  <c r="Q2029" i="5" s="1"/>
  <c r="B2029" i="5"/>
  <c r="C2029" i="5"/>
  <c r="D2029" i="5"/>
  <c r="E2029" i="5"/>
  <c r="F2029" i="5"/>
  <c r="G2029" i="5"/>
  <c r="A2030" i="5"/>
  <c r="Q2030" i="5" s="1"/>
  <c r="B2030" i="5"/>
  <c r="C2030" i="5"/>
  <c r="D2030" i="5"/>
  <c r="E2030" i="5"/>
  <c r="F2030" i="5"/>
  <c r="G2030" i="5"/>
  <c r="A2031" i="5"/>
  <c r="Q2031" i="5" s="1"/>
  <c r="B2031" i="5"/>
  <c r="C2031" i="5"/>
  <c r="D2031" i="5"/>
  <c r="E2031" i="5"/>
  <c r="F2031" i="5"/>
  <c r="G2031" i="5"/>
  <c r="A2032" i="5"/>
  <c r="Q2032" i="5" s="1"/>
  <c r="B2032" i="5"/>
  <c r="C2032" i="5"/>
  <c r="D2032" i="5"/>
  <c r="E2032" i="5"/>
  <c r="F2032" i="5"/>
  <c r="G2032" i="5"/>
  <c r="A2033" i="5"/>
  <c r="Q2033" i="5" s="1"/>
  <c r="B2033" i="5"/>
  <c r="C2033" i="5"/>
  <c r="D2033" i="5"/>
  <c r="E2033" i="5"/>
  <c r="F2033" i="5"/>
  <c r="G2033" i="5"/>
  <c r="A2034" i="5"/>
  <c r="Q2034" i="5" s="1"/>
  <c r="B2034" i="5"/>
  <c r="C2034" i="5"/>
  <c r="D2034" i="5"/>
  <c r="E2034" i="5"/>
  <c r="F2034" i="5"/>
  <c r="G2034" i="5"/>
  <c r="A2035" i="5"/>
  <c r="Q2035" i="5" s="1"/>
  <c r="B2035" i="5"/>
  <c r="C2035" i="5"/>
  <c r="D2035" i="5"/>
  <c r="E2035" i="5"/>
  <c r="F2035" i="5"/>
  <c r="G2035" i="5"/>
  <c r="A2036" i="5"/>
  <c r="Q2036" i="5" s="1"/>
  <c r="B2036" i="5"/>
  <c r="C2036" i="5"/>
  <c r="D2036" i="5"/>
  <c r="E2036" i="5"/>
  <c r="F2036" i="5"/>
  <c r="G2036" i="5"/>
  <c r="A2037" i="5"/>
  <c r="Q2037" i="5" s="1"/>
  <c r="B2037" i="5"/>
  <c r="C2037" i="5"/>
  <c r="D2037" i="5"/>
  <c r="E2037" i="5"/>
  <c r="F2037" i="5"/>
  <c r="G2037" i="5"/>
  <c r="A2038" i="5"/>
  <c r="Q2038" i="5" s="1"/>
  <c r="B2038" i="5"/>
  <c r="C2038" i="5"/>
  <c r="D2038" i="5"/>
  <c r="E2038" i="5"/>
  <c r="F2038" i="5"/>
  <c r="G2038" i="5"/>
  <c r="A2039" i="5"/>
  <c r="Q2039" i="5" s="1"/>
  <c r="B2039" i="5"/>
  <c r="C2039" i="5"/>
  <c r="D2039" i="5"/>
  <c r="E2039" i="5"/>
  <c r="F2039" i="5"/>
  <c r="G2039" i="5"/>
  <c r="A2040" i="5"/>
  <c r="Q2040" i="5" s="1"/>
  <c r="B2040" i="5"/>
  <c r="C2040" i="5"/>
  <c r="D2040" i="5"/>
  <c r="E2040" i="5"/>
  <c r="F2040" i="5"/>
  <c r="G2040" i="5"/>
  <c r="A2041" i="5"/>
  <c r="Q2041" i="5" s="1"/>
  <c r="B2041" i="5"/>
  <c r="C2041" i="5"/>
  <c r="D2041" i="5"/>
  <c r="E2041" i="5"/>
  <c r="F2041" i="5"/>
  <c r="G2041" i="5"/>
  <c r="A2042" i="5"/>
  <c r="Q2042" i="5" s="1"/>
  <c r="B2042" i="5"/>
  <c r="C2042" i="5"/>
  <c r="D2042" i="5"/>
  <c r="E2042" i="5"/>
  <c r="F2042" i="5"/>
  <c r="G2042" i="5"/>
  <c r="A2043" i="5"/>
  <c r="Q2043" i="5" s="1"/>
  <c r="B2043" i="5"/>
  <c r="C2043" i="5"/>
  <c r="D2043" i="5"/>
  <c r="E2043" i="5"/>
  <c r="F2043" i="5"/>
  <c r="G2043" i="5"/>
  <c r="A2044" i="5"/>
  <c r="Q2044" i="5" s="1"/>
  <c r="B2044" i="5"/>
  <c r="C2044" i="5"/>
  <c r="D2044" i="5"/>
  <c r="E2044" i="5"/>
  <c r="F2044" i="5"/>
  <c r="G2044" i="5"/>
  <c r="A2045" i="5"/>
  <c r="Q2045" i="5" s="1"/>
  <c r="B2045" i="5"/>
  <c r="C2045" i="5"/>
  <c r="D2045" i="5"/>
  <c r="E2045" i="5"/>
  <c r="F2045" i="5"/>
  <c r="G2045" i="5"/>
  <c r="A2046" i="5"/>
  <c r="Q2046" i="5" s="1"/>
  <c r="B2046" i="5"/>
  <c r="C2046" i="5"/>
  <c r="D2046" i="5"/>
  <c r="E2046" i="5"/>
  <c r="F2046" i="5"/>
  <c r="G2046" i="5"/>
  <c r="A2047" i="5"/>
  <c r="Q2047" i="5" s="1"/>
  <c r="B2047" i="5"/>
  <c r="C2047" i="5"/>
  <c r="D2047" i="5"/>
  <c r="E2047" i="5"/>
  <c r="F2047" i="5"/>
  <c r="G2047" i="5"/>
  <c r="A2048" i="5"/>
  <c r="Q2048" i="5" s="1"/>
  <c r="B2048" i="5"/>
  <c r="C2048" i="5"/>
  <c r="D2048" i="5"/>
  <c r="E2048" i="5"/>
  <c r="F2048" i="5"/>
  <c r="G2048" i="5"/>
  <c r="A2049" i="5"/>
  <c r="Q2049" i="5" s="1"/>
  <c r="B2049" i="5"/>
  <c r="C2049" i="5"/>
  <c r="D2049" i="5"/>
  <c r="E2049" i="5"/>
  <c r="F2049" i="5"/>
  <c r="G2049" i="5"/>
  <c r="A2050" i="5"/>
  <c r="Q2050" i="5" s="1"/>
  <c r="B2050" i="5"/>
  <c r="C2050" i="5"/>
  <c r="D2050" i="5"/>
  <c r="E2050" i="5"/>
  <c r="F2050" i="5"/>
  <c r="G2050" i="5"/>
  <c r="A2051" i="5"/>
  <c r="Q2051" i="5" s="1"/>
  <c r="B2051" i="5"/>
  <c r="C2051" i="5"/>
  <c r="D2051" i="5"/>
  <c r="E2051" i="5"/>
  <c r="F2051" i="5"/>
  <c r="G2051" i="5"/>
  <c r="A2052" i="5"/>
  <c r="Q2052" i="5" s="1"/>
  <c r="B2052" i="5"/>
  <c r="C2052" i="5"/>
  <c r="D2052" i="5"/>
  <c r="E2052" i="5"/>
  <c r="F2052" i="5"/>
  <c r="G2052" i="5"/>
  <c r="A2053" i="5"/>
  <c r="Q2053" i="5" s="1"/>
  <c r="B2053" i="5"/>
  <c r="C2053" i="5"/>
  <c r="D2053" i="5"/>
  <c r="E2053" i="5"/>
  <c r="F2053" i="5"/>
  <c r="G2053" i="5"/>
  <c r="A2054" i="5"/>
  <c r="Q2054" i="5" s="1"/>
  <c r="B2054" i="5"/>
  <c r="C2054" i="5"/>
  <c r="D2054" i="5"/>
  <c r="E2054" i="5"/>
  <c r="F2054" i="5"/>
  <c r="G2054" i="5"/>
  <c r="A2055" i="5"/>
  <c r="Q2055" i="5" s="1"/>
  <c r="B2055" i="5"/>
  <c r="C2055" i="5"/>
  <c r="D2055" i="5"/>
  <c r="E2055" i="5"/>
  <c r="F2055" i="5"/>
  <c r="G2055" i="5"/>
  <c r="A2056" i="5"/>
  <c r="Q2056" i="5" s="1"/>
  <c r="B2056" i="5"/>
  <c r="C2056" i="5"/>
  <c r="D2056" i="5"/>
  <c r="E2056" i="5"/>
  <c r="F2056" i="5"/>
  <c r="G2056" i="5"/>
  <c r="A2057" i="5"/>
  <c r="Q2057" i="5" s="1"/>
  <c r="B2057" i="5"/>
  <c r="C2057" i="5"/>
  <c r="D2057" i="5"/>
  <c r="E2057" i="5"/>
  <c r="F2057" i="5"/>
  <c r="G2057" i="5"/>
  <c r="A2058" i="5"/>
  <c r="Q2058" i="5" s="1"/>
  <c r="B2058" i="5"/>
  <c r="C2058" i="5"/>
  <c r="D2058" i="5"/>
  <c r="E2058" i="5"/>
  <c r="F2058" i="5"/>
  <c r="G2058" i="5"/>
  <c r="A2059" i="5"/>
  <c r="Q2059" i="5" s="1"/>
  <c r="B2059" i="5"/>
  <c r="C2059" i="5"/>
  <c r="D2059" i="5"/>
  <c r="E2059" i="5"/>
  <c r="F2059" i="5"/>
  <c r="G2059" i="5"/>
  <c r="A2060" i="5"/>
  <c r="Q2060" i="5" s="1"/>
  <c r="B2060" i="5"/>
  <c r="C2060" i="5"/>
  <c r="D2060" i="5"/>
  <c r="E2060" i="5"/>
  <c r="F2060" i="5"/>
  <c r="G2060" i="5"/>
  <c r="A2061" i="5"/>
  <c r="Q2061" i="5" s="1"/>
  <c r="B2061" i="5"/>
  <c r="C2061" i="5"/>
  <c r="D2061" i="5"/>
  <c r="E2061" i="5"/>
  <c r="F2061" i="5"/>
  <c r="G2061" i="5"/>
  <c r="A2062" i="5"/>
  <c r="Q2062" i="5" s="1"/>
  <c r="B2062" i="5"/>
  <c r="C2062" i="5"/>
  <c r="D2062" i="5"/>
  <c r="E2062" i="5"/>
  <c r="F2062" i="5"/>
  <c r="G2062" i="5"/>
  <c r="A2063" i="5"/>
  <c r="Q2063" i="5" s="1"/>
  <c r="B2063" i="5"/>
  <c r="C2063" i="5"/>
  <c r="D2063" i="5"/>
  <c r="E2063" i="5"/>
  <c r="F2063" i="5"/>
  <c r="G2063" i="5"/>
  <c r="A2064" i="5"/>
  <c r="Q2064" i="5" s="1"/>
  <c r="B2064" i="5"/>
  <c r="C2064" i="5"/>
  <c r="D2064" i="5"/>
  <c r="E2064" i="5"/>
  <c r="F2064" i="5"/>
  <c r="G2064" i="5"/>
  <c r="A2065" i="5"/>
  <c r="Q2065" i="5" s="1"/>
  <c r="B2065" i="5"/>
  <c r="C2065" i="5"/>
  <c r="D2065" i="5"/>
  <c r="E2065" i="5"/>
  <c r="F2065" i="5"/>
  <c r="G2065" i="5"/>
  <c r="A2066" i="5"/>
  <c r="Q2066" i="5" s="1"/>
  <c r="B2066" i="5"/>
  <c r="C2066" i="5"/>
  <c r="D2066" i="5"/>
  <c r="E2066" i="5"/>
  <c r="F2066" i="5"/>
  <c r="G2066" i="5"/>
  <c r="A2067" i="5"/>
  <c r="Q2067" i="5" s="1"/>
  <c r="B2067" i="5"/>
  <c r="C2067" i="5"/>
  <c r="D2067" i="5"/>
  <c r="E2067" i="5"/>
  <c r="F2067" i="5"/>
  <c r="G2067" i="5"/>
  <c r="A2068" i="5"/>
  <c r="Q2068" i="5" s="1"/>
  <c r="B2068" i="5"/>
  <c r="C2068" i="5"/>
  <c r="D2068" i="5"/>
  <c r="E2068" i="5"/>
  <c r="F2068" i="5"/>
  <c r="G2068" i="5"/>
  <c r="A2069" i="5"/>
  <c r="Q2069" i="5" s="1"/>
  <c r="B2069" i="5"/>
  <c r="C2069" i="5"/>
  <c r="D2069" i="5"/>
  <c r="E2069" i="5"/>
  <c r="F2069" i="5"/>
  <c r="G2069" i="5"/>
  <c r="A2070" i="5"/>
  <c r="Q2070" i="5" s="1"/>
  <c r="B2070" i="5"/>
  <c r="C2070" i="5"/>
  <c r="D2070" i="5"/>
  <c r="E2070" i="5"/>
  <c r="F2070" i="5"/>
  <c r="G2070" i="5"/>
  <c r="A2071" i="5"/>
  <c r="Q2071" i="5" s="1"/>
  <c r="B2071" i="5"/>
  <c r="C2071" i="5"/>
  <c r="D2071" i="5"/>
  <c r="E2071" i="5"/>
  <c r="F2071" i="5"/>
  <c r="G2071" i="5"/>
  <c r="A2072" i="5"/>
  <c r="Q2072" i="5" s="1"/>
  <c r="B2072" i="5"/>
  <c r="C2072" i="5"/>
  <c r="D2072" i="5"/>
  <c r="E2072" i="5"/>
  <c r="F2072" i="5"/>
  <c r="G2072" i="5"/>
  <c r="A2073" i="5"/>
  <c r="Q2073" i="5" s="1"/>
  <c r="B2073" i="5"/>
  <c r="C2073" i="5"/>
  <c r="D2073" i="5"/>
  <c r="E2073" i="5"/>
  <c r="F2073" i="5"/>
  <c r="G2073" i="5"/>
  <c r="A2074" i="5"/>
  <c r="Q2074" i="5" s="1"/>
  <c r="B2074" i="5"/>
  <c r="C2074" i="5"/>
  <c r="D2074" i="5"/>
  <c r="E2074" i="5"/>
  <c r="F2074" i="5"/>
  <c r="G2074" i="5"/>
  <c r="A2075" i="5"/>
  <c r="Q2075" i="5" s="1"/>
  <c r="B2075" i="5"/>
  <c r="C2075" i="5"/>
  <c r="D2075" i="5"/>
  <c r="E2075" i="5"/>
  <c r="F2075" i="5"/>
  <c r="G2075" i="5"/>
  <c r="A2076" i="5"/>
  <c r="Q2076" i="5" s="1"/>
  <c r="B2076" i="5"/>
  <c r="C2076" i="5"/>
  <c r="D2076" i="5"/>
  <c r="E2076" i="5"/>
  <c r="F2076" i="5"/>
  <c r="G2076" i="5"/>
  <c r="A2077" i="5"/>
  <c r="Q2077" i="5" s="1"/>
  <c r="B2077" i="5"/>
  <c r="C2077" i="5"/>
  <c r="D2077" i="5"/>
  <c r="E2077" i="5"/>
  <c r="F2077" i="5"/>
  <c r="G2077" i="5"/>
  <c r="A2078" i="5"/>
  <c r="Q2078" i="5" s="1"/>
  <c r="B2078" i="5"/>
  <c r="C2078" i="5"/>
  <c r="D2078" i="5"/>
  <c r="E2078" i="5"/>
  <c r="F2078" i="5"/>
  <c r="G2078" i="5"/>
  <c r="A2079" i="5"/>
  <c r="Q2079" i="5" s="1"/>
  <c r="B2079" i="5"/>
  <c r="C2079" i="5"/>
  <c r="D2079" i="5"/>
  <c r="E2079" i="5"/>
  <c r="F2079" i="5"/>
  <c r="G2079" i="5"/>
  <c r="A2080" i="5"/>
  <c r="Q2080" i="5" s="1"/>
  <c r="B2080" i="5"/>
  <c r="C2080" i="5"/>
  <c r="D2080" i="5"/>
  <c r="E2080" i="5"/>
  <c r="F2080" i="5"/>
  <c r="G2080" i="5"/>
  <c r="A2081" i="5"/>
  <c r="Q2081" i="5" s="1"/>
  <c r="B2081" i="5"/>
  <c r="C2081" i="5"/>
  <c r="D2081" i="5"/>
  <c r="E2081" i="5"/>
  <c r="F2081" i="5"/>
  <c r="G2081" i="5"/>
  <c r="A2082" i="5"/>
  <c r="Q2082" i="5" s="1"/>
  <c r="B2082" i="5"/>
  <c r="C2082" i="5"/>
  <c r="D2082" i="5"/>
  <c r="E2082" i="5"/>
  <c r="F2082" i="5"/>
  <c r="G2082" i="5"/>
  <c r="A2083" i="5"/>
  <c r="Q2083" i="5" s="1"/>
  <c r="B2083" i="5"/>
  <c r="C2083" i="5"/>
  <c r="D2083" i="5"/>
  <c r="E2083" i="5"/>
  <c r="F2083" i="5"/>
  <c r="G2083" i="5"/>
  <c r="A2084" i="5"/>
  <c r="Q2084" i="5" s="1"/>
  <c r="B2084" i="5"/>
  <c r="C2084" i="5"/>
  <c r="D2084" i="5"/>
  <c r="E2084" i="5"/>
  <c r="F2084" i="5"/>
  <c r="G2084" i="5"/>
  <c r="A2085" i="5"/>
  <c r="Q2085" i="5" s="1"/>
  <c r="B2085" i="5"/>
  <c r="C2085" i="5"/>
  <c r="D2085" i="5"/>
  <c r="E2085" i="5"/>
  <c r="F2085" i="5"/>
  <c r="G2085" i="5"/>
  <c r="A2086" i="5"/>
  <c r="Q2086" i="5" s="1"/>
  <c r="B2086" i="5"/>
  <c r="C2086" i="5"/>
  <c r="D2086" i="5"/>
  <c r="E2086" i="5"/>
  <c r="F2086" i="5"/>
  <c r="G2086" i="5"/>
  <c r="A2087" i="5"/>
  <c r="Q2087" i="5" s="1"/>
  <c r="B2087" i="5"/>
  <c r="C2087" i="5"/>
  <c r="D2087" i="5"/>
  <c r="E2087" i="5"/>
  <c r="F2087" i="5"/>
  <c r="G2087" i="5"/>
  <c r="A2088" i="5"/>
  <c r="Q2088" i="5" s="1"/>
  <c r="B2088" i="5"/>
  <c r="C2088" i="5"/>
  <c r="D2088" i="5"/>
  <c r="E2088" i="5"/>
  <c r="F2088" i="5"/>
  <c r="G2088" i="5"/>
  <c r="A2089" i="5"/>
  <c r="Q2089" i="5" s="1"/>
  <c r="B2089" i="5"/>
  <c r="C2089" i="5"/>
  <c r="D2089" i="5"/>
  <c r="E2089" i="5"/>
  <c r="F2089" i="5"/>
  <c r="G2089" i="5"/>
  <c r="A2090" i="5"/>
  <c r="Q2090" i="5" s="1"/>
  <c r="B2090" i="5"/>
  <c r="C2090" i="5"/>
  <c r="D2090" i="5"/>
  <c r="E2090" i="5"/>
  <c r="F2090" i="5"/>
  <c r="G2090" i="5"/>
  <c r="A2091" i="5"/>
  <c r="Q2091" i="5" s="1"/>
  <c r="B2091" i="5"/>
  <c r="C2091" i="5"/>
  <c r="D2091" i="5"/>
  <c r="E2091" i="5"/>
  <c r="F2091" i="5"/>
  <c r="G2091" i="5"/>
  <c r="A2092" i="5"/>
  <c r="Q2092" i="5" s="1"/>
  <c r="B2092" i="5"/>
  <c r="C2092" i="5"/>
  <c r="D2092" i="5"/>
  <c r="E2092" i="5"/>
  <c r="F2092" i="5"/>
  <c r="G2092" i="5"/>
  <c r="A2093" i="5"/>
  <c r="Q2093" i="5" s="1"/>
  <c r="B2093" i="5"/>
  <c r="C2093" i="5"/>
  <c r="D2093" i="5"/>
  <c r="E2093" i="5"/>
  <c r="F2093" i="5"/>
  <c r="G2093" i="5"/>
  <c r="A2094" i="5"/>
  <c r="Q2094" i="5" s="1"/>
  <c r="B2094" i="5"/>
  <c r="C2094" i="5"/>
  <c r="D2094" i="5"/>
  <c r="E2094" i="5"/>
  <c r="F2094" i="5"/>
  <c r="G2094" i="5"/>
  <c r="A2095" i="5"/>
  <c r="Q2095" i="5" s="1"/>
  <c r="B2095" i="5"/>
  <c r="C2095" i="5"/>
  <c r="D2095" i="5"/>
  <c r="E2095" i="5"/>
  <c r="F2095" i="5"/>
  <c r="G2095" i="5"/>
  <c r="A2096" i="5"/>
  <c r="Q2096" i="5" s="1"/>
  <c r="B2096" i="5"/>
  <c r="C2096" i="5"/>
  <c r="D2096" i="5"/>
  <c r="E2096" i="5"/>
  <c r="F2096" i="5"/>
  <c r="G2096" i="5"/>
  <c r="A2097" i="5"/>
  <c r="Q2097" i="5" s="1"/>
  <c r="B2097" i="5"/>
  <c r="C2097" i="5"/>
  <c r="D2097" i="5"/>
  <c r="E2097" i="5"/>
  <c r="F2097" i="5"/>
  <c r="G2097" i="5"/>
  <c r="A2098" i="5"/>
  <c r="Q2098" i="5" s="1"/>
  <c r="B2098" i="5"/>
  <c r="C2098" i="5"/>
  <c r="D2098" i="5"/>
  <c r="E2098" i="5"/>
  <c r="F2098" i="5"/>
  <c r="G2098" i="5"/>
  <c r="A2099" i="5"/>
  <c r="Q2099" i="5" s="1"/>
  <c r="B2099" i="5"/>
  <c r="C2099" i="5"/>
  <c r="D2099" i="5"/>
  <c r="E2099" i="5"/>
  <c r="F2099" i="5"/>
  <c r="G2099" i="5"/>
  <c r="A2100" i="5"/>
  <c r="Q2100" i="5" s="1"/>
  <c r="B2100" i="5"/>
  <c r="C2100" i="5"/>
  <c r="D2100" i="5"/>
  <c r="E2100" i="5"/>
  <c r="F2100" i="5"/>
  <c r="G2100" i="5"/>
  <c r="A2101" i="5"/>
  <c r="Q2101" i="5" s="1"/>
  <c r="B2101" i="5"/>
  <c r="C2101" i="5"/>
  <c r="D2101" i="5"/>
  <c r="E2101" i="5"/>
  <c r="F2101" i="5"/>
  <c r="G2101" i="5"/>
  <c r="A2102" i="5"/>
  <c r="Q2102" i="5" s="1"/>
  <c r="B2102" i="5"/>
  <c r="C2102" i="5"/>
  <c r="D2102" i="5"/>
  <c r="E2102" i="5"/>
  <c r="F2102" i="5"/>
  <c r="G2102" i="5"/>
  <c r="A2103" i="5"/>
  <c r="Q2103" i="5" s="1"/>
  <c r="B2103" i="5"/>
  <c r="C2103" i="5"/>
  <c r="D2103" i="5"/>
  <c r="E2103" i="5"/>
  <c r="F2103" i="5"/>
  <c r="G2103" i="5"/>
  <c r="A2104" i="5"/>
  <c r="Q2104" i="5" s="1"/>
  <c r="B2104" i="5"/>
  <c r="C2104" i="5"/>
  <c r="D2104" i="5"/>
  <c r="E2104" i="5"/>
  <c r="F2104" i="5"/>
  <c r="G2104" i="5"/>
  <c r="A2105" i="5"/>
  <c r="Q2105" i="5" s="1"/>
  <c r="B2105" i="5"/>
  <c r="C2105" i="5"/>
  <c r="D2105" i="5"/>
  <c r="E2105" i="5"/>
  <c r="F2105" i="5"/>
  <c r="G2105" i="5"/>
  <c r="A2106" i="5"/>
  <c r="Q2106" i="5" s="1"/>
  <c r="B2106" i="5"/>
  <c r="C2106" i="5"/>
  <c r="D2106" i="5"/>
  <c r="E2106" i="5"/>
  <c r="F2106" i="5"/>
  <c r="G2106" i="5"/>
  <c r="A2107" i="5"/>
  <c r="Q2107" i="5" s="1"/>
  <c r="B2107" i="5"/>
  <c r="C2107" i="5"/>
  <c r="D2107" i="5"/>
  <c r="E2107" i="5"/>
  <c r="F2107" i="5"/>
  <c r="G2107" i="5"/>
  <c r="A2108" i="5"/>
  <c r="Q2108" i="5" s="1"/>
  <c r="B2108" i="5"/>
  <c r="C2108" i="5"/>
  <c r="D2108" i="5"/>
  <c r="E2108" i="5"/>
  <c r="F2108" i="5"/>
  <c r="G2108" i="5"/>
  <c r="A2109" i="5"/>
  <c r="Q2109" i="5" s="1"/>
  <c r="B2109" i="5"/>
  <c r="C2109" i="5"/>
  <c r="D2109" i="5"/>
  <c r="E2109" i="5"/>
  <c r="F2109" i="5"/>
  <c r="G2109" i="5"/>
  <c r="A2110" i="5"/>
  <c r="Q2110" i="5" s="1"/>
  <c r="B2110" i="5"/>
  <c r="C2110" i="5"/>
  <c r="D2110" i="5"/>
  <c r="E2110" i="5"/>
  <c r="F2110" i="5"/>
  <c r="G2110" i="5"/>
  <c r="A2111" i="5"/>
  <c r="Q2111" i="5" s="1"/>
  <c r="B2111" i="5"/>
  <c r="C2111" i="5"/>
  <c r="D2111" i="5"/>
  <c r="E2111" i="5"/>
  <c r="F2111" i="5"/>
  <c r="G2111" i="5"/>
  <c r="A2112" i="5"/>
  <c r="Q2112" i="5" s="1"/>
  <c r="B2112" i="5"/>
  <c r="C2112" i="5"/>
  <c r="D2112" i="5"/>
  <c r="E2112" i="5"/>
  <c r="F2112" i="5"/>
  <c r="G2112" i="5"/>
  <c r="A2113" i="5"/>
  <c r="Q2113" i="5" s="1"/>
  <c r="B2113" i="5"/>
  <c r="C2113" i="5"/>
  <c r="D2113" i="5"/>
  <c r="E2113" i="5"/>
  <c r="F2113" i="5"/>
  <c r="G2113" i="5"/>
  <c r="A2114" i="5"/>
  <c r="Q2114" i="5" s="1"/>
  <c r="B2114" i="5"/>
  <c r="C2114" i="5"/>
  <c r="D2114" i="5"/>
  <c r="E2114" i="5"/>
  <c r="F2114" i="5"/>
  <c r="G2114" i="5"/>
  <c r="A2115" i="5"/>
  <c r="Q2115" i="5" s="1"/>
  <c r="B2115" i="5"/>
  <c r="C2115" i="5"/>
  <c r="D2115" i="5"/>
  <c r="E2115" i="5"/>
  <c r="F2115" i="5"/>
  <c r="G2115" i="5"/>
  <c r="A2116" i="5"/>
  <c r="Q2116" i="5" s="1"/>
  <c r="B2116" i="5"/>
  <c r="C2116" i="5"/>
  <c r="D2116" i="5"/>
  <c r="E2116" i="5"/>
  <c r="F2116" i="5"/>
  <c r="G2116" i="5"/>
  <c r="A2117" i="5"/>
  <c r="Q2117" i="5" s="1"/>
  <c r="B2117" i="5"/>
  <c r="C2117" i="5"/>
  <c r="D2117" i="5"/>
  <c r="E2117" i="5"/>
  <c r="F2117" i="5"/>
  <c r="G2117" i="5"/>
  <c r="A2118" i="5"/>
  <c r="Q2118" i="5" s="1"/>
  <c r="B2118" i="5"/>
  <c r="C2118" i="5"/>
  <c r="D2118" i="5"/>
  <c r="E2118" i="5"/>
  <c r="F2118" i="5"/>
  <c r="G2118" i="5"/>
  <c r="A2119" i="5"/>
  <c r="Q2119" i="5" s="1"/>
  <c r="B2119" i="5"/>
  <c r="C2119" i="5"/>
  <c r="D2119" i="5"/>
  <c r="E2119" i="5"/>
  <c r="F2119" i="5"/>
  <c r="G2119" i="5"/>
  <c r="A2120" i="5"/>
  <c r="Q2120" i="5" s="1"/>
  <c r="B2120" i="5"/>
  <c r="C2120" i="5"/>
  <c r="D2120" i="5"/>
  <c r="E2120" i="5"/>
  <c r="F2120" i="5"/>
  <c r="G2120" i="5"/>
  <c r="A2121" i="5"/>
  <c r="Q2121" i="5" s="1"/>
  <c r="B2121" i="5"/>
  <c r="C2121" i="5"/>
  <c r="D2121" i="5"/>
  <c r="E2121" i="5"/>
  <c r="F2121" i="5"/>
  <c r="G2121" i="5"/>
  <c r="A2122" i="5"/>
  <c r="Q2122" i="5" s="1"/>
  <c r="B2122" i="5"/>
  <c r="C2122" i="5"/>
  <c r="D2122" i="5"/>
  <c r="E2122" i="5"/>
  <c r="F2122" i="5"/>
  <c r="G2122" i="5"/>
  <c r="A2123" i="5"/>
  <c r="Q2123" i="5" s="1"/>
  <c r="B2123" i="5"/>
  <c r="C2123" i="5"/>
  <c r="D2123" i="5"/>
  <c r="E2123" i="5"/>
  <c r="F2123" i="5"/>
  <c r="G2123" i="5"/>
  <c r="A2124" i="5"/>
  <c r="Q2124" i="5" s="1"/>
  <c r="B2124" i="5"/>
  <c r="C2124" i="5"/>
  <c r="D2124" i="5"/>
  <c r="E2124" i="5"/>
  <c r="F2124" i="5"/>
  <c r="G2124" i="5"/>
  <c r="A2125" i="5"/>
  <c r="Q2125" i="5" s="1"/>
  <c r="B2125" i="5"/>
  <c r="C2125" i="5"/>
  <c r="D2125" i="5"/>
  <c r="E2125" i="5"/>
  <c r="F2125" i="5"/>
  <c r="G2125" i="5"/>
  <c r="A2126" i="5"/>
  <c r="Q2126" i="5" s="1"/>
  <c r="B2126" i="5"/>
  <c r="C2126" i="5"/>
  <c r="D2126" i="5"/>
  <c r="E2126" i="5"/>
  <c r="F2126" i="5"/>
  <c r="G2126" i="5"/>
  <c r="A2127" i="5"/>
  <c r="Q2127" i="5" s="1"/>
  <c r="B2127" i="5"/>
  <c r="C2127" i="5"/>
  <c r="D2127" i="5"/>
  <c r="E2127" i="5"/>
  <c r="F2127" i="5"/>
  <c r="G2127" i="5"/>
  <c r="A2128" i="5"/>
  <c r="Q2128" i="5" s="1"/>
  <c r="B2128" i="5"/>
  <c r="C2128" i="5"/>
  <c r="D2128" i="5"/>
  <c r="E2128" i="5"/>
  <c r="F2128" i="5"/>
  <c r="G2128" i="5"/>
  <c r="A2129" i="5"/>
  <c r="Q2129" i="5" s="1"/>
  <c r="B2129" i="5"/>
  <c r="C2129" i="5"/>
  <c r="D2129" i="5"/>
  <c r="E2129" i="5"/>
  <c r="F2129" i="5"/>
  <c r="G2129" i="5"/>
  <c r="A2130" i="5"/>
  <c r="Q2130" i="5" s="1"/>
  <c r="B2130" i="5"/>
  <c r="C2130" i="5"/>
  <c r="D2130" i="5"/>
  <c r="E2130" i="5"/>
  <c r="F2130" i="5"/>
  <c r="G2130" i="5"/>
  <c r="A2131" i="5"/>
  <c r="Q2131" i="5" s="1"/>
  <c r="B2131" i="5"/>
  <c r="C2131" i="5"/>
  <c r="D2131" i="5"/>
  <c r="E2131" i="5"/>
  <c r="F2131" i="5"/>
  <c r="G2131" i="5"/>
  <c r="A2132" i="5"/>
  <c r="Q2132" i="5" s="1"/>
  <c r="B2132" i="5"/>
  <c r="C2132" i="5"/>
  <c r="D2132" i="5"/>
  <c r="E2132" i="5"/>
  <c r="F2132" i="5"/>
  <c r="G2132" i="5"/>
  <c r="A2133" i="5"/>
  <c r="Q2133" i="5" s="1"/>
  <c r="B2133" i="5"/>
  <c r="C2133" i="5"/>
  <c r="D2133" i="5"/>
  <c r="E2133" i="5"/>
  <c r="F2133" i="5"/>
  <c r="G2133" i="5"/>
  <c r="A2134" i="5"/>
  <c r="Q2134" i="5" s="1"/>
  <c r="B2134" i="5"/>
  <c r="C2134" i="5"/>
  <c r="D2134" i="5"/>
  <c r="E2134" i="5"/>
  <c r="F2134" i="5"/>
  <c r="G2134" i="5"/>
  <c r="A2135" i="5"/>
  <c r="Q2135" i="5" s="1"/>
  <c r="B2135" i="5"/>
  <c r="C2135" i="5"/>
  <c r="D2135" i="5"/>
  <c r="E2135" i="5"/>
  <c r="F2135" i="5"/>
  <c r="G2135" i="5"/>
  <c r="A2136" i="5"/>
  <c r="Q2136" i="5" s="1"/>
  <c r="B2136" i="5"/>
  <c r="C2136" i="5"/>
  <c r="D2136" i="5"/>
  <c r="E2136" i="5"/>
  <c r="F2136" i="5"/>
  <c r="G2136" i="5"/>
  <c r="A2137" i="5"/>
  <c r="Q2137" i="5" s="1"/>
  <c r="B2137" i="5"/>
  <c r="C2137" i="5"/>
  <c r="D2137" i="5"/>
  <c r="E2137" i="5"/>
  <c r="F2137" i="5"/>
  <c r="G2137" i="5"/>
  <c r="A2138" i="5"/>
  <c r="Q2138" i="5" s="1"/>
  <c r="B2138" i="5"/>
  <c r="C2138" i="5"/>
  <c r="D2138" i="5"/>
  <c r="E2138" i="5"/>
  <c r="F2138" i="5"/>
  <c r="G2138" i="5"/>
  <c r="A2139" i="5"/>
  <c r="Q2139" i="5" s="1"/>
  <c r="B2139" i="5"/>
  <c r="C2139" i="5"/>
  <c r="D2139" i="5"/>
  <c r="E2139" i="5"/>
  <c r="F2139" i="5"/>
  <c r="G2139" i="5"/>
  <c r="A2140" i="5"/>
  <c r="Q2140" i="5" s="1"/>
  <c r="B2140" i="5"/>
  <c r="C2140" i="5"/>
  <c r="D2140" i="5"/>
  <c r="E2140" i="5"/>
  <c r="F2140" i="5"/>
  <c r="G2140" i="5"/>
  <c r="A2141" i="5"/>
  <c r="Q2141" i="5" s="1"/>
  <c r="B2141" i="5"/>
  <c r="C2141" i="5"/>
  <c r="D2141" i="5"/>
  <c r="E2141" i="5"/>
  <c r="F2141" i="5"/>
  <c r="G2141" i="5"/>
  <c r="A2142" i="5"/>
  <c r="Q2142" i="5" s="1"/>
  <c r="B2142" i="5"/>
  <c r="C2142" i="5"/>
  <c r="D2142" i="5"/>
  <c r="E2142" i="5"/>
  <c r="F2142" i="5"/>
  <c r="G2142" i="5"/>
  <c r="A2143" i="5"/>
  <c r="Q2143" i="5" s="1"/>
  <c r="B2143" i="5"/>
  <c r="C2143" i="5"/>
  <c r="D2143" i="5"/>
  <c r="E2143" i="5"/>
  <c r="F2143" i="5"/>
  <c r="G2143" i="5"/>
  <c r="A2144" i="5"/>
  <c r="Q2144" i="5" s="1"/>
  <c r="B2144" i="5"/>
  <c r="C2144" i="5"/>
  <c r="D2144" i="5"/>
  <c r="E2144" i="5"/>
  <c r="F2144" i="5"/>
  <c r="G2144" i="5"/>
  <c r="A2145" i="5"/>
  <c r="Q2145" i="5" s="1"/>
  <c r="B2145" i="5"/>
  <c r="C2145" i="5"/>
  <c r="D2145" i="5"/>
  <c r="E2145" i="5"/>
  <c r="F2145" i="5"/>
  <c r="G2145" i="5"/>
  <c r="A2146" i="5"/>
  <c r="Q2146" i="5" s="1"/>
  <c r="B2146" i="5"/>
  <c r="C2146" i="5"/>
  <c r="D2146" i="5"/>
  <c r="E2146" i="5"/>
  <c r="F2146" i="5"/>
  <c r="G2146" i="5"/>
  <c r="A2147" i="5"/>
  <c r="Q2147" i="5" s="1"/>
  <c r="B2147" i="5"/>
  <c r="C2147" i="5"/>
  <c r="D2147" i="5"/>
  <c r="E2147" i="5"/>
  <c r="F2147" i="5"/>
  <c r="G2147" i="5"/>
  <c r="A2148" i="5"/>
  <c r="Q2148" i="5" s="1"/>
  <c r="B2148" i="5"/>
  <c r="C2148" i="5"/>
  <c r="D2148" i="5"/>
  <c r="E2148" i="5"/>
  <c r="F2148" i="5"/>
  <c r="G2148" i="5"/>
  <c r="A2149" i="5"/>
  <c r="Q2149" i="5" s="1"/>
  <c r="B2149" i="5"/>
  <c r="C2149" i="5"/>
  <c r="D2149" i="5"/>
  <c r="E2149" i="5"/>
  <c r="F2149" i="5"/>
  <c r="G2149" i="5"/>
  <c r="A2150" i="5"/>
  <c r="Q2150" i="5" s="1"/>
  <c r="B2150" i="5"/>
  <c r="C2150" i="5"/>
  <c r="D2150" i="5"/>
  <c r="E2150" i="5"/>
  <c r="F2150" i="5"/>
  <c r="G2150" i="5"/>
  <c r="A2151" i="5"/>
  <c r="Q2151" i="5" s="1"/>
  <c r="B2151" i="5"/>
  <c r="C2151" i="5"/>
  <c r="D2151" i="5"/>
  <c r="E2151" i="5"/>
  <c r="F2151" i="5"/>
  <c r="G2151" i="5"/>
  <c r="A2152" i="5"/>
  <c r="Q2152" i="5" s="1"/>
  <c r="B2152" i="5"/>
  <c r="C2152" i="5"/>
  <c r="D2152" i="5"/>
  <c r="E2152" i="5"/>
  <c r="F2152" i="5"/>
  <c r="G2152" i="5"/>
  <c r="A2153" i="5"/>
  <c r="Q2153" i="5" s="1"/>
  <c r="B2153" i="5"/>
  <c r="C2153" i="5"/>
  <c r="D2153" i="5"/>
  <c r="E2153" i="5"/>
  <c r="F2153" i="5"/>
  <c r="G2153" i="5"/>
  <c r="A2154" i="5"/>
  <c r="Q2154" i="5" s="1"/>
  <c r="B2154" i="5"/>
  <c r="C2154" i="5"/>
  <c r="D2154" i="5"/>
  <c r="E2154" i="5"/>
  <c r="F2154" i="5"/>
  <c r="G2154" i="5"/>
  <c r="A2155" i="5"/>
  <c r="Q2155" i="5" s="1"/>
  <c r="B2155" i="5"/>
  <c r="C2155" i="5"/>
  <c r="D2155" i="5"/>
  <c r="E2155" i="5"/>
  <c r="F2155" i="5"/>
  <c r="G2155" i="5"/>
  <c r="A2156" i="5"/>
  <c r="Q2156" i="5" s="1"/>
  <c r="B2156" i="5"/>
  <c r="C2156" i="5"/>
  <c r="D2156" i="5"/>
  <c r="E2156" i="5"/>
  <c r="F2156" i="5"/>
  <c r="G2156" i="5"/>
  <c r="A2157" i="5"/>
  <c r="Q2157" i="5" s="1"/>
  <c r="B2157" i="5"/>
  <c r="C2157" i="5"/>
  <c r="D2157" i="5"/>
  <c r="E2157" i="5"/>
  <c r="F2157" i="5"/>
  <c r="G2157" i="5"/>
  <c r="A2158" i="5"/>
  <c r="Q2158" i="5" s="1"/>
  <c r="B2158" i="5"/>
  <c r="C2158" i="5"/>
  <c r="D2158" i="5"/>
  <c r="E2158" i="5"/>
  <c r="F2158" i="5"/>
  <c r="G2158" i="5"/>
  <c r="A2159" i="5"/>
  <c r="Q2159" i="5" s="1"/>
  <c r="B2159" i="5"/>
  <c r="C2159" i="5"/>
  <c r="D2159" i="5"/>
  <c r="E2159" i="5"/>
  <c r="F2159" i="5"/>
  <c r="G2159" i="5"/>
  <c r="A2160" i="5"/>
  <c r="Q2160" i="5" s="1"/>
  <c r="B2160" i="5"/>
  <c r="C2160" i="5"/>
  <c r="D2160" i="5"/>
  <c r="E2160" i="5"/>
  <c r="F2160" i="5"/>
  <c r="G2160" i="5"/>
  <c r="A2161" i="5"/>
  <c r="Q2161" i="5" s="1"/>
  <c r="B2161" i="5"/>
  <c r="C2161" i="5"/>
  <c r="D2161" i="5"/>
  <c r="E2161" i="5"/>
  <c r="F2161" i="5"/>
  <c r="G2161" i="5"/>
  <c r="A2162" i="5"/>
  <c r="Q2162" i="5" s="1"/>
  <c r="B2162" i="5"/>
  <c r="C2162" i="5"/>
  <c r="D2162" i="5"/>
  <c r="E2162" i="5"/>
  <c r="F2162" i="5"/>
  <c r="G2162" i="5"/>
  <c r="A2163" i="5"/>
  <c r="Q2163" i="5" s="1"/>
  <c r="B2163" i="5"/>
  <c r="C2163" i="5"/>
  <c r="D2163" i="5"/>
  <c r="E2163" i="5"/>
  <c r="F2163" i="5"/>
  <c r="G2163" i="5"/>
  <c r="A2164" i="5"/>
  <c r="Q2164" i="5" s="1"/>
  <c r="B2164" i="5"/>
  <c r="C2164" i="5"/>
  <c r="D2164" i="5"/>
  <c r="E2164" i="5"/>
  <c r="F2164" i="5"/>
  <c r="G2164" i="5"/>
  <c r="A2165" i="5"/>
  <c r="Q2165" i="5" s="1"/>
  <c r="B2165" i="5"/>
  <c r="C2165" i="5"/>
  <c r="D2165" i="5"/>
  <c r="E2165" i="5"/>
  <c r="F2165" i="5"/>
  <c r="G2165" i="5"/>
  <c r="A2166" i="5"/>
  <c r="Q2166" i="5" s="1"/>
  <c r="B2166" i="5"/>
  <c r="C2166" i="5"/>
  <c r="D2166" i="5"/>
  <c r="E2166" i="5"/>
  <c r="F2166" i="5"/>
  <c r="G2166" i="5"/>
  <c r="A2167" i="5"/>
  <c r="Q2167" i="5" s="1"/>
  <c r="B2167" i="5"/>
  <c r="C2167" i="5"/>
  <c r="D2167" i="5"/>
  <c r="E2167" i="5"/>
  <c r="F2167" i="5"/>
  <c r="G2167" i="5"/>
  <c r="A2168" i="5"/>
  <c r="Q2168" i="5" s="1"/>
  <c r="B2168" i="5"/>
  <c r="C2168" i="5"/>
  <c r="D2168" i="5"/>
  <c r="E2168" i="5"/>
  <c r="F2168" i="5"/>
  <c r="G2168" i="5"/>
  <c r="A2169" i="5"/>
  <c r="Q2169" i="5" s="1"/>
  <c r="B2169" i="5"/>
  <c r="C2169" i="5"/>
  <c r="D2169" i="5"/>
  <c r="E2169" i="5"/>
  <c r="F2169" i="5"/>
  <c r="G2169" i="5"/>
  <c r="A2170" i="5"/>
  <c r="Q2170" i="5" s="1"/>
  <c r="B2170" i="5"/>
  <c r="C2170" i="5"/>
  <c r="D2170" i="5"/>
  <c r="E2170" i="5"/>
  <c r="F2170" i="5"/>
  <c r="G2170" i="5"/>
  <c r="A2171" i="5"/>
  <c r="Q2171" i="5" s="1"/>
  <c r="B2171" i="5"/>
  <c r="C2171" i="5"/>
  <c r="D2171" i="5"/>
  <c r="E2171" i="5"/>
  <c r="F2171" i="5"/>
  <c r="G2171" i="5"/>
  <c r="A2172" i="5"/>
  <c r="Q2172" i="5" s="1"/>
  <c r="B2172" i="5"/>
  <c r="C2172" i="5"/>
  <c r="D2172" i="5"/>
  <c r="E2172" i="5"/>
  <c r="F2172" i="5"/>
  <c r="G2172" i="5"/>
  <c r="A2173" i="5"/>
  <c r="Q2173" i="5" s="1"/>
  <c r="B2173" i="5"/>
  <c r="C2173" i="5"/>
  <c r="D2173" i="5"/>
  <c r="E2173" i="5"/>
  <c r="F2173" i="5"/>
  <c r="G2173" i="5"/>
  <c r="A2174" i="5"/>
  <c r="Q2174" i="5" s="1"/>
  <c r="B2174" i="5"/>
  <c r="C2174" i="5"/>
  <c r="D2174" i="5"/>
  <c r="E2174" i="5"/>
  <c r="F2174" i="5"/>
  <c r="G2174" i="5"/>
  <c r="A2175" i="5"/>
  <c r="Q2175" i="5" s="1"/>
  <c r="B2175" i="5"/>
  <c r="C2175" i="5"/>
  <c r="D2175" i="5"/>
  <c r="E2175" i="5"/>
  <c r="F2175" i="5"/>
  <c r="G2175" i="5"/>
  <c r="A2176" i="5"/>
  <c r="Q2176" i="5" s="1"/>
  <c r="B2176" i="5"/>
  <c r="C2176" i="5"/>
  <c r="D2176" i="5"/>
  <c r="E2176" i="5"/>
  <c r="F2176" i="5"/>
  <c r="G2176" i="5"/>
  <c r="A2177" i="5"/>
  <c r="Q2177" i="5" s="1"/>
  <c r="B2177" i="5"/>
  <c r="C2177" i="5"/>
  <c r="D2177" i="5"/>
  <c r="E2177" i="5"/>
  <c r="F2177" i="5"/>
  <c r="G2177" i="5"/>
  <c r="A2178" i="5"/>
  <c r="Q2178" i="5" s="1"/>
  <c r="B2178" i="5"/>
  <c r="C2178" i="5"/>
  <c r="D2178" i="5"/>
  <c r="E2178" i="5"/>
  <c r="F2178" i="5"/>
  <c r="G2178" i="5"/>
  <c r="A2179" i="5"/>
  <c r="Q2179" i="5" s="1"/>
  <c r="B2179" i="5"/>
  <c r="C2179" i="5"/>
  <c r="D2179" i="5"/>
  <c r="E2179" i="5"/>
  <c r="F2179" i="5"/>
  <c r="G2179" i="5"/>
  <c r="A2180" i="5"/>
  <c r="Q2180" i="5" s="1"/>
  <c r="B2180" i="5"/>
  <c r="C2180" i="5"/>
  <c r="D2180" i="5"/>
  <c r="E2180" i="5"/>
  <c r="F2180" i="5"/>
  <c r="G2180" i="5"/>
  <c r="A2181" i="5"/>
  <c r="Q2181" i="5" s="1"/>
  <c r="B2181" i="5"/>
  <c r="C2181" i="5"/>
  <c r="D2181" i="5"/>
  <c r="E2181" i="5"/>
  <c r="F2181" i="5"/>
  <c r="G2181" i="5"/>
  <c r="A2182" i="5"/>
  <c r="Q2182" i="5" s="1"/>
  <c r="B2182" i="5"/>
  <c r="C2182" i="5"/>
  <c r="D2182" i="5"/>
  <c r="E2182" i="5"/>
  <c r="F2182" i="5"/>
  <c r="G2182" i="5"/>
  <c r="A2183" i="5"/>
  <c r="Q2183" i="5" s="1"/>
  <c r="B2183" i="5"/>
  <c r="C2183" i="5"/>
  <c r="D2183" i="5"/>
  <c r="E2183" i="5"/>
  <c r="F2183" i="5"/>
  <c r="G2183" i="5"/>
  <c r="A2184" i="5"/>
  <c r="Q2184" i="5" s="1"/>
  <c r="B2184" i="5"/>
  <c r="C2184" i="5"/>
  <c r="D2184" i="5"/>
  <c r="E2184" i="5"/>
  <c r="F2184" i="5"/>
  <c r="G2184" i="5"/>
  <c r="A2185" i="5"/>
  <c r="Q2185" i="5" s="1"/>
  <c r="B2185" i="5"/>
  <c r="C2185" i="5"/>
  <c r="D2185" i="5"/>
  <c r="E2185" i="5"/>
  <c r="F2185" i="5"/>
  <c r="G2185" i="5"/>
  <c r="A2186" i="5"/>
  <c r="Q2186" i="5" s="1"/>
  <c r="B2186" i="5"/>
  <c r="C2186" i="5"/>
  <c r="D2186" i="5"/>
  <c r="E2186" i="5"/>
  <c r="F2186" i="5"/>
  <c r="G2186" i="5"/>
  <c r="A2187" i="5"/>
  <c r="Q2187" i="5" s="1"/>
  <c r="B2187" i="5"/>
  <c r="C2187" i="5"/>
  <c r="D2187" i="5"/>
  <c r="E2187" i="5"/>
  <c r="F2187" i="5"/>
  <c r="G2187" i="5"/>
  <c r="A2188" i="5"/>
  <c r="Q2188" i="5" s="1"/>
  <c r="B2188" i="5"/>
  <c r="C2188" i="5"/>
  <c r="D2188" i="5"/>
  <c r="E2188" i="5"/>
  <c r="F2188" i="5"/>
  <c r="G2188" i="5"/>
  <c r="A2189" i="5"/>
  <c r="Q2189" i="5" s="1"/>
  <c r="B2189" i="5"/>
  <c r="C2189" i="5"/>
  <c r="D2189" i="5"/>
  <c r="E2189" i="5"/>
  <c r="F2189" i="5"/>
  <c r="G2189" i="5"/>
  <c r="A2190" i="5"/>
  <c r="Q2190" i="5" s="1"/>
  <c r="B2190" i="5"/>
  <c r="C2190" i="5"/>
  <c r="D2190" i="5"/>
  <c r="E2190" i="5"/>
  <c r="F2190" i="5"/>
  <c r="G2190" i="5"/>
  <c r="A2191" i="5"/>
  <c r="Q2191" i="5" s="1"/>
  <c r="B2191" i="5"/>
  <c r="C2191" i="5"/>
  <c r="D2191" i="5"/>
  <c r="E2191" i="5"/>
  <c r="F2191" i="5"/>
  <c r="G2191" i="5"/>
  <c r="A2192" i="5"/>
  <c r="Q2192" i="5" s="1"/>
  <c r="B2192" i="5"/>
  <c r="C2192" i="5"/>
  <c r="D2192" i="5"/>
  <c r="E2192" i="5"/>
  <c r="F2192" i="5"/>
  <c r="G2192" i="5"/>
  <c r="A2193" i="5"/>
  <c r="Q2193" i="5" s="1"/>
  <c r="B2193" i="5"/>
  <c r="C2193" i="5"/>
  <c r="D2193" i="5"/>
  <c r="E2193" i="5"/>
  <c r="F2193" i="5"/>
  <c r="G2193" i="5"/>
  <c r="A2194" i="5"/>
  <c r="Q2194" i="5" s="1"/>
  <c r="B2194" i="5"/>
  <c r="C2194" i="5"/>
  <c r="D2194" i="5"/>
  <c r="E2194" i="5"/>
  <c r="F2194" i="5"/>
  <c r="G2194" i="5"/>
  <c r="A2195" i="5"/>
  <c r="Q2195" i="5" s="1"/>
  <c r="B2195" i="5"/>
  <c r="C2195" i="5"/>
  <c r="D2195" i="5"/>
  <c r="E2195" i="5"/>
  <c r="F2195" i="5"/>
  <c r="G2195" i="5"/>
  <c r="A2196" i="5"/>
  <c r="Q2196" i="5" s="1"/>
  <c r="B2196" i="5"/>
  <c r="C2196" i="5"/>
  <c r="D2196" i="5"/>
  <c r="E2196" i="5"/>
  <c r="F2196" i="5"/>
  <c r="G2196" i="5"/>
  <c r="A2197" i="5"/>
  <c r="Q2197" i="5" s="1"/>
  <c r="B2197" i="5"/>
  <c r="C2197" i="5"/>
  <c r="D2197" i="5"/>
  <c r="E2197" i="5"/>
  <c r="F2197" i="5"/>
  <c r="G2197" i="5"/>
  <c r="A2198" i="5"/>
  <c r="Q2198" i="5" s="1"/>
  <c r="B2198" i="5"/>
  <c r="C2198" i="5"/>
  <c r="D2198" i="5"/>
  <c r="E2198" i="5"/>
  <c r="F2198" i="5"/>
  <c r="G2198" i="5"/>
  <c r="A2199" i="5"/>
  <c r="Q2199" i="5" s="1"/>
  <c r="B2199" i="5"/>
  <c r="C2199" i="5"/>
  <c r="D2199" i="5"/>
  <c r="E2199" i="5"/>
  <c r="F2199" i="5"/>
  <c r="G2199" i="5"/>
  <c r="A2200" i="5"/>
  <c r="Q2200" i="5" s="1"/>
  <c r="B2200" i="5"/>
  <c r="C2200" i="5"/>
  <c r="D2200" i="5"/>
  <c r="E2200" i="5"/>
  <c r="F2200" i="5"/>
  <c r="G2200" i="5"/>
  <c r="A2201" i="5"/>
  <c r="Q2201" i="5" s="1"/>
  <c r="B2201" i="5"/>
  <c r="C2201" i="5"/>
  <c r="D2201" i="5"/>
  <c r="E2201" i="5"/>
  <c r="F2201" i="5"/>
  <c r="G2201" i="5"/>
  <c r="A2202" i="5"/>
  <c r="Q2202" i="5" s="1"/>
  <c r="B2202" i="5"/>
  <c r="C2202" i="5"/>
  <c r="D2202" i="5"/>
  <c r="E2202" i="5"/>
  <c r="F2202" i="5"/>
  <c r="G2202" i="5"/>
  <c r="A2203" i="5"/>
  <c r="Q2203" i="5" s="1"/>
  <c r="B2203" i="5"/>
  <c r="C2203" i="5"/>
  <c r="D2203" i="5"/>
  <c r="E2203" i="5"/>
  <c r="F2203" i="5"/>
  <c r="G2203" i="5"/>
  <c r="A2204" i="5"/>
  <c r="Q2204" i="5" s="1"/>
  <c r="B2204" i="5"/>
  <c r="C2204" i="5"/>
  <c r="D2204" i="5"/>
  <c r="E2204" i="5"/>
  <c r="F2204" i="5"/>
  <c r="G2204" i="5"/>
  <c r="A2205" i="5"/>
  <c r="Q2205" i="5" s="1"/>
  <c r="B2205" i="5"/>
  <c r="C2205" i="5"/>
  <c r="D2205" i="5"/>
  <c r="E2205" i="5"/>
  <c r="F2205" i="5"/>
  <c r="G2205" i="5"/>
  <c r="A2206" i="5"/>
  <c r="Q2206" i="5" s="1"/>
  <c r="B2206" i="5"/>
  <c r="C2206" i="5"/>
  <c r="D2206" i="5"/>
  <c r="E2206" i="5"/>
  <c r="F2206" i="5"/>
  <c r="G2206" i="5"/>
  <c r="A2207" i="5"/>
  <c r="Q2207" i="5" s="1"/>
  <c r="B2207" i="5"/>
  <c r="C2207" i="5"/>
  <c r="D2207" i="5"/>
  <c r="E2207" i="5"/>
  <c r="F2207" i="5"/>
  <c r="G2207" i="5"/>
  <c r="A2208" i="5"/>
  <c r="Q2208" i="5" s="1"/>
  <c r="B2208" i="5"/>
  <c r="C2208" i="5"/>
  <c r="D2208" i="5"/>
  <c r="E2208" i="5"/>
  <c r="F2208" i="5"/>
  <c r="G2208" i="5"/>
  <c r="A2209" i="5"/>
  <c r="Q2209" i="5" s="1"/>
  <c r="B2209" i="5"/>
  <c r="C2209" i="5"/>
  <c r="D2209" i="5"/>
  <c r="E2209" i="5"/>
  <c r="F2209" i="5"/>
  <c r="G2209" i="5"/>
  <c r="A2210" i="5"/>
  <c r="Q2210" i="5" s="1"/>
  <c r="B2210" i="5"/>
  <c r="C2210" i="5"/>
  <c r="D2210" i="5"/>
  <c r="E2210" i="5"/>
  <c r="F2210" i="5"/>
  <c r="G2210" i="5"/>
  <c r="A2211" i="5"/>
  <c r="Q2211" i="5" s="1"/>
  <c r="B2211" i="5"/>
  <c r="C2211" i="5"/>
  <c r="D2211" i="5"/>
  <c r="E2211" i="5"/>
  <c r="F2211" i="5"/>
  <c r="G2211" i="5"/>
  <c r="A2212" i="5"/>
  <c r="Q2212" i="5" s="1"/>
  <c r="B2212" i="5"/>
  <c r="C2212" i="5"/>
  <c r="D2212" i="5"/>
  <c r="E2212" i="5"/>
  <c r="F2212" i="5"/>
  <c r="G2212" i="5"/>
  <c r="A2213" i="5"/>
  <c r="Q2213" i="5" s="1"/>
  <c r="B2213" i="5"/>
  <c r="C2213" i="5"/>
  <c r="D2213" i="5"/>
  <c r="E2213" i="5"/>
  <c r="F2213" i="5"/>
  <c r="G2213" i="5"/>
  <c r="A2214" i="5"/>
  <c r="Q2214" i="5" s="1"/>
  <c r="B2214" i="5"/>
  <c r="C2214" i="5"/>
  <c r="D2214" i="5"/>
  <c r="E2214" i="5"/>
  <c r="F2214" i="5"/>
  <c r="G2214" i="5"/>
  <c r="A2215" i="5"/>
  <c r="Q2215" i="5" s="1"/>
  <c r="B2215" i="5"/>
  <c r="C2215" i="5"/>
  <c r="D2215" i="5"/>
  <c r="E2215" i="5"/>
  <c r="F2215" i="5"/>
  <c r="G2215" i="5"/>
  <c r="A2216" i="5"/>
  <c r="Q2216" i="5" s="1"/>
  <c r="B2216" i="5"/>
  <c r="C2216" i="5"/>
  <c r="D2216" i="5"/>
  <c r="E2216" i="5"/>
  <c r="F2216" i="5"/>
  <c r="G2216" i="5"/>
  <c r="A2217" i="5"/>
  <c r="Q2217" i="5" s="1"/>
  <c r="B2217" i="5"/>
  <c r="C2217" i="5"/>
  <c r="D2217" i="5"/>
  <c r="E2217" i="5"/>
  <c r="F2217" i="5"/>
  <c r="G2217" i="5"/>
  <c r="A2218" i="5"/>
  <c r="Q2218" i="5" s="1"/>
  <c r="B2218" i="5"/>
  <c r="C2218" i="5"/>
  <c r="D2218" i="5"/>
  <c r="E2218" i="5"/>
  <c r="F2218" i="5"/>
  <c r="G2218" i="5"/>
  <c r="A2219" i="5"/>
  <c r="Q2219" i="5" s="1"/>
  <c r="B2219" i="5"/>
  <c r="C2219" i="5"/>
  <c r="D2219" i="5"/>
  <c r="E2219" i="5"/>
  <c r="F2219" i="5"/>
  <c r="G2219" i="5"/>
  <c r="A2220" i="5"/>
  <c r="Q2220" i="5" s="1"/>
  <c r="B2220" i="5"/>
  <c r="C2220" i="5"/>
  <c r="D2220" i="5"/>
  <c r="E2220" i="5"/>
  <c r="F2220" i="5"/>
  <c r="G2220" i="5"/>
  <c r="A2221" i="5"/>
  <c r="Q2221" i="5" s="1"/>
  <c r="B2221" i="5"/>
  <c r="C2221" i="5"/>
  <c r="D2221" i="5"/>
  <c r="E2221" i="5"/>
  <c r="F2221" i="5"/>
  <c r="G2221" i="5"/>
  <c r="A2222" i="5"/>
  <c r="Q2222" i="5" s="1"/>
  <c r="B2222" i="5"/>
  <c r="C2222" i="5"/>
  <c r="D2222" i="5"/>
  <c r="E2222" i="5"/>
  <c r="F2222" i="5"/>
  <c r="G2222" i="5"/>
  <c r="A2223" i="5"/>
  <c r="Q2223" i="5" s="1"/>
  <c r="B2223" i="5"/>
  <c r="C2223" i="5"/>
  <c r="D2223" i="5"/>
  <c r="E2223" i="5"/>
  <c r="F2223" i="5"/>
  <c r="G2223" i="5"/>
  <c r="A2224" i="5"/>
  <c r="Q2224" i="5" s="1"/>
  <c r="B2224" i="5"/>
  <c r="C2224" i="5"/>
  <c r="D2224" i="5"/>
  <c r="E2224" i="5"/>
  <c r="F2224" i="5"/>
  <c r="G2224" i="5"/>
  <c r="A2225" i="5"/>
  <c r="Q2225" i="5" s="1"/>
  <c r="B2225" i="5"/>
  <c r="C2225" i="5"/>
  <c r="D2225" i="5"/>
  <c r="E2225" i="5"/>
  <c r="F2225" i="5"/>
  <c r="G2225" i="5"/>
  <c r="A2226" i="5"/>
  <c r="Q2226" i="5" s="1"/>
  <c r="B2226" i="5"/>
  <c r="C2226" i="5"/>
  <c r="D2226" i="5"/>
  <c r="E2226" i="5"/>
  <c r="F2226" i="5"/>
  <c r="G2226" i="5"/>
  <c r="A2227" i="5"/>
  <c r="Q2227" i="5" s="1"/>
  <c r="B2227" i="5"/>
  <c r="C2227" i="5"/>
  <c r="D2227" i="5"/>
  <c r="E2227" i="5"/>
  <c r="F2227" i="5"/>
  <c r="G2227" i="5"/>
  <c r="A2228" i="5"/>
  <c r="Q2228" i="5" s="1"/>
  <c r="B2228" i="5"/>
  <c r="C2228" i="5"/>
  <c r="D2228" i="5"/>
  <c r="E2228" i="5"/>
  <c r="F2228" i="5"/>
  <c r="G2228" i="5"/>
  <c r="A2229" i="5"/>
  <c r="Q2229" i="5" s="1"/>
  <c r="B2229" i="5"/>
  <c r="C2229" i="5"/>
  <c r="D2229" i="5"/>
  <c r="E2229" i="5"/>
  <c r="F2229" i="5"/>
  <c r="G2229" i="5"/>
  <c r="A2230" i="5"/>
  <c r="Q2230" i="5" s="1"/>
  <c r="B2230" i="5"/>
  <c r="C2230" i="5"/>
  <c r="D2230" i="5"/>
  <c r="E2230" i="5"/>
  <c r="F2230" i="5"/>
  <c r="G2230" i="5"/>
  <c r="A2231" i="5"/>
  <c r="Q2231" i="5" s="1"/>
  <c r="B2231" i="5"/>
  <c r="C2231" i="5"/>
  <c r="D2231" i="5"/>
  <c r="E2231" i="5"/>
  <c r="F2231" i="5"/>
  <c r="G2231" i="5"/>
  <c r="A2232" i="5"/>
  <c r="Q2232" i="5" s="1"/>
  <c r="B2232" i="5"/>
  <c r="C2232" i="5"/>
  <c r="D2232" i="5"/>
  <c r="E2232" i="5"/>
  <c r="F2232" i="5"/>
  <c r="G2232" i="5"/>
  <c r="A2233" i="5"/>
  <c r="Q2233" i="5" s="1"/>
  <c r="B2233" i="5"/>
  <c r="C2233" i="5"/>
  <c r="D2233" i="5"/>
  <c r="E2233" i="5"/>
  <c r="F2233" i="5"/>
  <c r="G2233" i="5"/>
  <c r="A2234" i="5"/>
  <c r="Q2234" i="5" s="1"/>
  <c r="B2234" i="5"/>
  <c r="C2234" i="5"/>
  <c r="D2234" i="5"/>
  <c r="E2234" i="5"/>
  <c r="F2234" i="5"/>
  <c r="G2234" i="5"/>
  <c r="A2235" i="5"/>
  <c r="Q2235" i="5" s="1"/>
  <c r="B2235" i="5"/>
  <c r="C2235" i="5"/>
  <c r="D2235" i="5"/>
  <c r="E2235" i="5"/>
  <c r="F2235" i="5"/>
  <c r="G2235" i="5"/>
  <c r="A2236" i="5"/>
  <c r="Q2236" i="5" s="1"/>
  <c r="B2236" i="5"/>
  <c r="C2236" i="5"/>
  <c r="D2236" i="5"/>
  <c r="E2236" i="5"/>
  <c r="F2236" i="5"/>
  <c r="G2236" i="5"/>
  <c r="A2237" i="5"/>
  <c r="Q2237" i="5" s="1"/>
  <c r="B2237" i="5"/>
  <c r="C2237" i="5"/>
  <c r="D2237" i="5"/>
  <c r="E2237" i="5"/>
  <c r="F2237" i="5"/>
  <c r="G2237" i="5"/>
  <c r="A2238" i="5"/>
  <c r="Q2238" i="5" s="1"/>
  <c r="B2238" i="5"/>
  <c r="C2238" i="5"/>
  <c r="D2238" i="5"/>
  <c r="E2238" i="5"/>
  <c r="F2238" i="5"/>
  <c r="G2238" i="5"/>
  <c r="A2239" i="5"/>
  <c r="Q2239" i="5" s="1"/>
  <c r="B2239" i="5"/>
  <c r="C2239" i="5"/>
  <c r="D2239" i="5"/>
  <c r="E2239" i="5"/>
  <c r="F2239" i="5"/>
  <c r="G2239" i="5"/>
  <c r="A2240" i="5"/>
  <c r="Q2240" i="5" s="1"/>
  <c r="B2240" i="5"/>
  <c r="C2240" i="5"/>
  <c r="D2240" i="5"/>
  <c r="E2240" i="5"/>
  <c r="F2240" i="5"/>
  <c r="G2240" i="5"/>
  <c r="A2241" i="5"/>
  <c r="Q2241" i="5" s="1"/>
  <c r="B2241" i="5"/>
  <c r="C2241" i="5"/>
  <c r="D2241" i="5"/>
  <c r="E2241" i="5"/>
  <c r="F2241" i="5"/>
  <c r="G2241" i="5"/>
  <c r="A2242" i="5"/>
  <c r="Q2242" i="5" s="1"/>
  <c r="B2242" i="5"/>
  <c r="C2242" i="5"/>
  <c r="D2242" i="5"/>
  <c r="E2242" i="5"/>
  <c r="F2242" i="5"/>
  <c r="G2242" i="5"/>
  <c r="A2243" i="5"/>
  <c r="Q2243" i="5" s="1"/>
  <c r="B2243" i="5"/>
  <c r="C2243" i="5"/>
  <c r="D2243" i="5"/>
  <c r="E2243" i="5"/>
  <c r="F2243" i="5"/>
  <c r="G2243" i="5"/>
  <c r="A2244" i="5"/>
  <c r="Q2244" i="5" s="1"/>
  <c r="B2244" i="5"/>
  <c r="C2244" i="5"/>
  <c r="D2244" i="5"/>
  <c r="E2244" i="5"/>
  <c r="F2244" i="5"/>
  <c r="G2244" i="5"/>
  <c r="A2245" i="5"/>
  <c r="Q2245" i="5" s="1"/>
  <c r="B2245" i="5"/>
  <c r="C2245" i="5"/>
  <c r="D2245" i="5"/>
  <c r="E2245" i="5"/>
  <c r="F2245" i="5"/>
  <c r="G2245" i="5"/>
  <c r="A2246" i="5"/>
  <c r="Q2246" i="5" s="1"/>
  <c r="B2246" i="5"/>
  <c r="C2246" i="5"/>
  <c r="D2246" i="5"/>
  <c r="E2246" i="5"/>
  <c r="F2246" i="5"/>
  <c r="G2246" i="5"/>
  <c r="A2247" i="5"/>
  <c r="Q2247" i="5" s="1"/>
  <c r="B2247" i="5"/>
  <c r="C2247" i="5"/>
  <c r="D2247" i="5"/>
  <c r="E2247" i="5"/>
  <c r="F2247" i="5"/>
  <c r="G2247" i="5"/>
  <c r="A2248" i="5"/>
  <c r="Q2248" i="5" s="1"/>
  <c r="B2248" i="5"/>
  <c r="C2248" i="5"/>
  <c r="D2248" i="5"/>
  <c r="E2248" i="5"/>
  <c r="F2248" i="5"/>
  <c r="G2248" i="5"/>
  <c r="A2249" i="5"/>
  <c r="Q2249" i="5" s="1"/>
  <c r="B2249" i="5"/>
  <c r="C2249" i="5"/>
  <c r="D2249" i="5"/>
  <c r="E2249" i="5"/>
  <c r="F2249" i="5"/>
  <c r="G2249" i="5"/>
  <c r="A2250" i="5"/>
  <c r="Q2250" i="5" s="1"/>
  <c r="B2250" i="5"/>
  <c r="C2250" i="5"/>
  <c r="D2250" i="5"/>
  <c r="E2250" i="5"/>
  <c r="F2250" i="5"/>
  <c r="G2250" i="5"/>
  <c r="A2251" i="5"/>
  <c r="Q2251" i="5" s="1"/>
  <c r="B2251" i="5"/>
  <c r="C2251" i="5"/>
  <c r="D2251" i="5"/>
  <c r="E2251" i="5"/>
  <c r="F2251" i="5"/>
  <c r="G2251" i="5"/>
  <c r="A2252" i="5"/>
  <c r="Q2252" i="5" s="1"/>
  <c r="B2252" i="5"/>
  <c r="C2252" i="5"/>
  <c r="D2252" i="5"/>
  <c r="E2252" i="5"/>
  <c r="F2252" i="5"/>
  <c r="G2252" i="5"/>
  <c r="A2253" i="5"/>
  <c r="Q2253" i="5" s="1"/>
  <c r="B2253" i="5"/>
  <c r="C2253" i="5"/>
  <c r="D2253" i="5"/>
  <c r="E2253" i="5"/>
  <c r="F2253" i="5"/>
  <c r="G2253" i="5"/>
  <c r="A2254" i="5"/>
  <c r="Q2254" i="5" s="1"/>
  <c r="B2254" i="5"/>
  <c r="C2254" i="5"/>
  <c r="D2254" i="5"/>
  <c r="E2254" i="5"/>
  <c r="F2254" i="5"/>
  <c r="G2254" i="5"/>
  <c r="A2255" i="5"/>
  <c r="Q2255" i="5" s="1"/>
  <c r="B2255" i="5"/>
  <c r="C2255" i="5"/>
  <c r="D2255" i="5"/>
  <c r="E2255" i="5"/>
  <c r="F2255" i="5"/>
  <c r="G2255" i="5"/>
  <c r="A2256" i="5"/>
  <c r="Q2256" i="5" s="1"/>
  <c r="B2256" i="5"/>
  <c r="C2256" i="5"/>
  <c r="D2256" i="5"/>
  <c r="E2256" i="5"/>
  <c r="F2256" i="5"/>
  <c r="G2256" i="5"/>
  <c r="A2257" i="5"/>
  <c r="Q2257" i="5" s="1"/>
  <c r="B2257" i="5"/>
  <c r="C2257" i="5"/>
  <c r="D2257" i="5"/>
  <c r="E2257" i="5"/>
  <c r="F2257" i="5"/>
  <c r="G2257" i="5"/>
  <c r="A2258" i="5"/>
  <c r="Q2258" i="5" s="1"/>
  <c r="B2258" i="5"/>
  <c r="C2258" i="5"/>
  <c r="D2258" i="5"/>
  <c r="E2258" i="5"/>
  <c r="F2258" i="5"/>
  <c r="G2258" i="5"/>
  <c r="A2259" i="5"/>
  <c r="Q2259" i="5" s="1"/>
  <c r="B2259" i="5"/>
  <c r="C2259" i="5"/>
  <c r="D2259" i="5"/>
  <c r="E2259" i="5"/>
  <c r="F2259" i="5"/>
  <c r="G2259" i="5"/>
  <c r="A2260" i="5"/>
  <c r="Q2260" i="5" s="1"/>
  <c r="B2260" i="5"/>
  <c r="C2260" i="5"/>
  <c r="D2260" i="5"/>
  <c r="E2260" i="5"/>
  <c r="F2260" i="5"/>
  <c r="G2260" i="5"/>
  <c r="A2261" i="5"/>
  <c r="Q2261" i="5" s="1"/>
  <c r="B2261" i="5"/>
  <c r="C2261" i="5"/>
  <c r="D2261" i="5"/>
  <c r="E2261" i="5"/>
  <c r="F2261" i="5"/>
  <c r="G2261" i="5"/>
  <c r="A2262" i="5"/>
  <c r="Q2262" i="5" s="1"/>
  <c r="B2262" i="5"/>
  <c r="C2262" i="5"/>
  <c r="D2262" i="5"/>
  <c r="E2262" i="5"/>
  <c r="F2262" i="5"/>
  <c r="G2262" i="5"/>
  <c r="A2263" i="5"/>
  <c r="Q2263" i="5" s="1"/>
  <c r="B2263" i="5"/>
  <c r="C2263" i="5"/>
  <c r="D2263" i="5"/>
  <c r="E2263" i="5"/>
  <c r="F2263" i="5"/>
  <c r="G2263" i="5"/>
  <c r="A2264" i="5"/>
  <c r="Q2264" i="5" s="1"/>
  <c r="B2264" i="5"/>
  <c r="C2264" i="5"/>
  <c r="D2264" i="5"/>
  <c r="E2264" i="5"/>
  <c r="F2264" i="5"/>
  <c r="G2264" i="5"/>
  <c r="A2265" i="5"/>
  <c r="Q2265" i="5" s="1"/>
  <c r="B2265" i="5"/>
  <c r="C2265" i="5"/>
  <c r="D2265" i="5"/>
  <c r="E2265" i="5"/>
  <c r="F2265" i="5"/>
  <c r="G2265" i="5"/>
  <c r="A2266" i="5"/>
  <c r="Q2266" i="5" s="1"/>
  <c r="B2266" i="5"/>
  <c r="C2266" i="5"/>
  <c r="D2266" i="5"/>
  <c r="E2266" i="5"/>
  <c r="F2266" i="5"/>
  <c r="G2266" i="5"/>
  <c r="A2267" i="5"/>
  <c r="Q2267" i="5" s="1"/>
  <c r="B2267" i="5"/>
  <c r="C2267" i="5"/>
  <c r="D2267" i="5"/>
  <c r="E2267" i="5"/>
  <c r="F2267" i="5"/>
  <c r="G2267" i="5"/>
  <c r="A2268" i="5"/>
  <c r="Q2268" i="5" s="1"/>
  <c r="B2268" i="5"/>
  <c r="C2268" i="5"/>
  <c r="D2268" i="5"/>
  <c r="E2268" i="5"/>
  <c r="F2268" i="5"/>
  <c r="G2268" i="5"/>
  <c r="A2269" i="5"/>
  <c r="Q2269" i="5" s="1"/>
  <c r="B2269" i="5"/>
  <c r="C2269" i="5"/>
  <c r="D2269" i="5"/>
  <c r="E2269" i="5"/>
  <c r="F2269" i="5"/>
  <c r="G2269" i="5"/>
  <c r="A2270" i="5"/>
  <c r="Q2270" i="5" s="1"/>
  <c r="B2270" i="5"/>
  <c r="C2270" i="5"/>
  <c r="D2270" i="5"/>
  <c r="E2270" i="5"/>
  <c r="F2270" i="5"/>
  <c r="G2270" i="5"/>
  <c r="A2271" i="5"/>
  <c r="Q2271" i="5" s="1"/>
  <c r="B2271" i="5"/>
  <c r="C2271" i="5"/>
  <c r="D2271" i="5"/>
  <c r="E2271" i="5"/>
  <c r="F2271" i="5"/>
  <c r="G2271" i="5"/>
  <c r="A2272" i="5"/>
  <c r="Q2272" i="5" s="1"/>
  <c r="B2272" i="5"/>
  <c r="C2272" i="5"/>
  <c r="D2272" i="5"/>
  <c r="E2272" i="5"/>
  <c r="F2272" i="5"/>
  <c r="G2272" i="5"/>
  <c r="A2273" i="5"/>
  <c r="Q2273" i="5" s="1"/>
  <c r="B2273" i="5"/>
  <c r="C2273" i="5"/>
  <c r="D2273" i="5"/>
  <c r="E2273" i="5"/>
  <c r="F2273" i="5"/>
  <c r="G2273" i="5"/>
  <c r="A2274" i="5"/>
  <c r="Q2274" i="5" s="1"/>
  <c r="B2274" i="5"/>
  <c r="C2274" i="5"/>
  <c r="D2274" i="5"/>
  <c r="E2274" i="5"/>
  <c r="F2274" i="5"/>
  <c r="G2274" i="5"/>
  <c r="A2275" i="5"/>
  <c r="Q2275" i="5" s="1"/>
  <c r="B2275" i="5"/>
  <c r="C2275" i="5"/>
  <c r="D2275" i="5"/>
  <c r="E2275" i="5"/>
  <c r="F2275" i="5"/>
  <c r="G2275" i="5"/>
  <c r="A2276" i="5"/>
  <c r="Q2276" i="5" s="1"/>
  <c r="B2276" i="5"/>
  <c r="C2276" i="5"/>
  <c r="D2276" i="5"/>
  <c r="E2276" i="5"/>
  <c r="F2276" i="5"/>
  <c r="G2276" i="5"/>
  <c r="A2277" i="5"/>
  <c r="Q2277" i="5" s="1"/>
  <c r="B2277" i="5"/>
  <c r="C2277" i="5"/>
  <c r="D2277" i="5"/>
  <c r="E2277" i="5"/>
  <c r="F2277" i="5"/>
  <c r="G2277" i="5"/>
  <c r="A2278" i="5"/>
  <c r="Q2278" i="5" s="1"/>
  <c r="B2278" i="5"/>
  <c r="C2278" i="5"/>
  <c r="D2278" i="5"/>
  <c r="E2278" i="5"/>
  <c r="F2278" i="5"/>
  <c r="G2278" i="5"/>
  <c r="A2279" i="5"/>
  <c r="Q2279" i="5" s="1"/>
  <c r="B2279" i="5"/>
  <c r="C2279" i="5"/>
  <c r="D2279" i="5"/>
  <c r="E2279" i="5"/>
  <c r="F2279" i="5"/>
  <c r="G2279" i="5"/>
  <c r="A2280" i="5"/>
  <c r="Q2280" i="5" s="1"/>
  <c r="B2280" i="5"/>
  <c r="C2280" i="5"/>
  <c r="D2280" i="5"/>
  <c r="E2280" i="5"/>
  <c r="F2280" i="5"/>
  <c r="G2280" i="5"/>
  <c r="A2281" i="5"/>
  <c r="Q2281" i="5" s="1"/>
  <c r="B2281" i="5"/>
  <c r="C2281" i="5"/>
  <c r="D2281" i="5"/>
  <c r="E2281" i="5"/>
  <c r="F2281" i="5"/>
  <c r="G2281" i="5"/>
  <c r="A2282" i="5"/>
  <c r="Q2282" i="5" s="1"/>
  <c r="B2282" i="5"/>
  <c r="C2282" i="5"/>
  <c r="D2282" i="5"/>
  <c r="E2282" i="5"/>
  <c r="F2282" i="5"/>
  <c r="G2282" i="5"/>
  <c r="A2283" i="5"/>
  <c r="Q2283" i="5" s="1"/>
  <c r="B2283" i="5"/>
  <c r="C2283" i="5"/>
  <c r="D2283" i="5"/>
  <c r="E2283" i="5"/>
  <c r="F2283" i="5"/>
  <c r="G2283" i="5"/>
  <c r="A2284" i="5"/>
  <c r="Q2284" i="5" s="1"/>
  <c r="B2284" i="5"/>
  <c r="C2284" i="5"/>
  <c r="D2284" i="5"/>
  <c r="E2284" i="5"/>
  <c r="F2284" i="5"/>
  <c r="G2284" i="5"/>
  <c r="A2285" i="5"/>
  <c r="Q2285" i="5" s="1"/>
  <c r="B2285" i="5"/>
  <c r="C2285" i="5"/>
  <c r="D2285" i="5"/>
  <c r="E2285" i="5"/>
  <c r="F2285" i="5"/>
  <c r="G2285" i="5"/>
  <c r="A2286" i="5"/>
  <c r="Q2286" i="5" s="1"/>
  <c r="B2286" i="5"/>
  <c r="C2286" i="5"/>
  <c r="D2286" i="5"/>
  <c r="E2286" i="5"/>
  <c r="F2286" i="5"/>
  <c r="G2286" i="5"/>
  <c r="A2287" i="5"/>
  <c r="Q2287" i="5" s="1"/>
  <c r="B2287" i="5"/>
  <c r="C2287" i="5"/>
  <c r="D2287" i="5"/>
  <c r="E2287" i="5"/>
  <c r="F2287" i="5"/>
  <c r="G2287" i="5"/>
  <c r="A2288" i="5"/>
  <c r="Q2288" i="5" s="1"/>
  <c r="B2288" i="5"/>
  <c r="C2288" i="5"/>
  <c r="D2288" i="5"/>
  <c r="E2288" i="5"/>
  <c r="F2288" i="5"/>
  <c r="G2288" i="5"/>
  <c r="A2289" i="5"/>
  <c r="Q2289" i="5" s="1"/>
  <c r="B2289" i="5"/>
  <c r="C2289" i="5"/>
  <c r="D2289" i="5"/>
  <c r="E2289" i="5"/>
  <c r="F2289" i="5"/>
  <c r="G2289" i="5"/>
  <c r="A2290" i="5"/>
  <c r="Q2290" i="5" s="1"/>
  <c r="B2290" i="5"/>
  <c r="C2290" i="5"/>
  <c r="D2290" i="5"/>
  <c r="E2290" i="5"/>
  <c r="F2290" i="5"/>
  <c r="G2290" i="5"/>
  <c r="A2291" i="5"/>
  <c r="Q2291" i="5" s="1"/>
  <c r="B2291" i="5"/>
  <c r="C2291" i="5"/>
  <c r="D2291" i="5"/>
  <c r="E2291" i="5"/>
  <c r="F2291" i="5"/>
  <c r="G2291" i="5"/>
  <c r="A2292" i="5"/>
  <c r="Q2292" i="5" s="1"/>
  <c r="B2292" i="5"/>
  <c r="C2292" i="5"/>
  <c r="D2292" i="5"/>
  <c r="E2292" i="5"/>
  <c r="F2292" i="5"/>
  <c r="G2292" i="5"/>
  <c r="A2293" i="5"/>
  <c r="Q2293" i="5" s="1"/>
  <c r="B2293" i="5"/>
  <c r="C2293" i="5"/>
  <c r="D2293" i="5"/>
  <c r="E2293" i="5"/>
  <c r="F2293" i="5"/>
  <c r="G2293" i="5"/>
  <c r="A2294" i="5"/>
  <c r="Q2294" i="5" s="1"/>
  <c r="B2294" i="5"/>
  <c r="C2294" i="5"/>
  <c r="D2294" i="5"/>
  <c r="E2294" i="5"/>
  <c r="F2294" i="5"/>
  <c r="G2294" i="5"/>
  <c r="A2295" i="5"/>
  <c r="Q2295" i="5" s="1"/>
  <c r="B2295" i="5"/>
  <c r="C2295" i="5"/>
  <c r="D2295" i="5"/>
  <c r="E2295" i="5"/>
  <c r="F2295" i="5"/>
  <c r="G2295" i="5"/>
  <c r="A2296" i="5"/>
  <c r="Q2296" i="5" s="1"/>
  <c r="B2296" i="5"/>
  <c r="C2296" i="5"/>
  <c r="D2296" i="5"/>
  <c r="E2296" i="5"/>
  <c r="F2296" i="5"/>
  <c r="G2296" i="5"/>
  <c r="A2297" i="5"/>
  <c r="Q2297" i="5" s="1"/>
  <c r="B2297" i="5"/>
  <c r="C2297" i="5"/>
  <c r="D2297" i="5"/>
  <c r="E2297" i="5"/>
  <c r="F2297" i="5"/>
  <c r="G2297" i="5"/>
  <c r="A2298" i="5"/>
  <c r="Q2298" i="5" s="1"/>
  <c r="B2298" i="5"/>
  <c r="C2298" i="5"/>
  <c r="D2298" i="5"/>
  <c r="E2298" i="5"/>
  <c r="F2298" i="5"/>
  <c r="G2298" i="5"/>
  <c r="A2299" i="5"/>
  <c r="Q2299" i="5" s="1"/>
  <c r="B2299" i="5"/>
  <c r="C2299" i="5"/>
  <c r="D2299" i="5"/>
  <c r="E2299" i="5"/>
  <c r="F2299" i="5"/>
  <c r="G2299" i="5"/>
  <c r="A2300" i="5"/>
  <c r="Q2300" i="5" s="1"/>
  <c r="B2300" i="5"/>
  <c r="C2300" i="5"/>
  <c r="D2300" i="5"/>
  <c r="E2300" i="5"/>
  <c r="F2300" i="5"/>
  <c r="G2300" i="5"/>
  <c r="A2301" i="5"/>
  <c r="Q2301" i="5" s="1"/>
  <c r="B2301" i="5"/>
  <c r="C2301" i="5"/>
  <c r="D2301" i="5"/>
  <c r="E2301" i="5"/>
  <c r="F2301" i="5"/>
  <c r="G2301" i="5"/>
  <c r="A2302" i="5"/>
  <c r="Q2302" i="5" s="1"/>
  <c r="B2302" i="5"/>
  <c r="C2302" i="5"/>
  <c r="D2302" i="5"/>
  <c r="E2302" i="5"/>
  <c r="F2302" i="5"/>
  <c r="G2302" i="5"/>
  <c r="A2303" i="5"/>
  <c r="Q2303" i="5" s="1"/>
  <c r="B2303" i="5"/>
  <c r="C2303" i="5"/>
  <c r="D2303" i="5"/>
  <c r="E2303" i="5"/>
  <c r="F2303" i="5"/>
  <c r="G2303" i="5"/>
  <c r="A2304" i="5"/>
  <c r="Q2304" i="5" s="1"/>
  <c r="B2304" i="5"/>
  <c r="C2304" i="5"/>
  <c r="D2304" i="5"/>
  <c r="E2304" i="5"/>
  <c r="F2304" i="5"/>
  <c r="G2304" i="5"/>
  <c r="A2305" i="5"/>
  <c r="Q2305" i="5" s="1"/>
  <c r="B2305" i="5"/>
  <c r="C2305" i="5"/>
  <c r="D2305" i="5"/>
  <c r="E2305" i="5"/>
  <c r="F2305" i="5"/>
  <c r="G2305" i="5"/>
  <c r="A2306" i="5"/>
  <c r="Q2306" i="5" s="1"/>
  <c r="B2306" i="5"/>
  <c r="C2306" i="5"/>
  <c r="D2306" i="5"/>
  <c r="E2306" i="5"/>
  <c r="F2306" i="5"/>
  <c r="G2306" i="5"/>
  <c r="A2307" i="5"/>
  <c r="Q2307" i="5" s="1"/>
  <c r="B2307" i="5"/>
  <c r="C2307" i="5"/>
  <c r="D2307" i="5"/>
  <c r="E2307" i="5"/>
  <c r="F2307" i="5"/>
  <c r="G2307" i="5"/>
  <c r="A2308" i="5"/>
  <c r="Q2308" i="5" s="1"/>
  <c r="B2308" i="5"/>
  <c r="C2308" i="5"/>
  <c r="D2308" i="5"/>
  <c r="E2308" i="5"/>
  <c r="F2308" i="5"/>
  <c r="G2308" i="5"/>
  <c r="A2309" i="5"/>
  <c r="Q2309" i="5" s="1"/>
  <c r="B2309" i="5"/>
  <c r="C2309" i="5"/>
  <c r="D2309" i="5"/>
  <c r="E2309" i="5"/>
  <c r="F2309" i="5"/>
  <c r="G2309" i="5"/>
  <c r="A2310" i="5"/>
  <c r="Q2310" i="5" s="1"/>
  <c r="B2310" i="5"/>
  <c r="C2310" i="5"/>
  <c r="D2310" i="5"/>
  <c r="E2310" i="5"/>
  <c r="F2310" i="5"/>
  <c r="G2310" i="5"/>
  <c r="A2311" i="5"/>
  <c r="Q2311" i="5" s="1"/>
  <c r="B2311" i="5"/>
  <c r="C2311" i="5"/>
  <c r="D2311" i="5"/>
  <c r="E2311" i="5"/>
  <c r="F2311" i="5"/>
  <c r="G2311" i="5"/>
  <c r="A2312" i="5"/>
  <c r="Q2312" i="5" s="1"/>
  <c r="B2312" i="5"/>
  <c r="C2312" i="5"/>
  <c r="D2312" i="5"/>
  <c r="E2312" i="5"/>
  <c r="F2312" i="5"/>
  <c r="G2312" i="5"/>
  <c r="A2313" i="5"/>
  <c r="Q2313" i="5" s="1"/>
  <c r="B2313" i="5"/>
  <c r="C2313" i="5"/>
  <c r="D2313" i="5"/>
  <c r="E2313" i="5"/>
  <c r="F2313" i="5"/>
  <c r="G2313" i="5"/>
  <c r="A2314" i="5"/>
  <c r="Q2314" i="5" s="1"/>
  <c r="B2314" i="5"/>
  <c r="C2314" i="5"/>
  <c r="D2314" i="5"/>
  <c r="E2314" i="5"/>
  <c r="F2314" i="5"/>
  <c r="G2314" i="5"/>
  <c r="A2315" i="5"/>
  <c r="Q2315" i="5" s="1"/>
  <c r="B2315" i="5"/>
  <c r="C2315" i="5"/>
  <c r="D2315" i="5"/>
  <c r="E2315" i="5"/>
  <c r="F2315" i="5"/>
  <c r="G2315" i="5"/>
  <c r="A2316" i="5"/>
  <c r="Q2316" i="5" s="1"/>
  <c r="B2316" i="5"/>
  <c r="C2316" i="5"/>
  <c r="D2316" i="5"/>
  <c r="E2316" i="5"/>
  <c r="F2316" i="5"/>
  <c r="G2316" i="5"/>
  <c r="A2317" i="5"/>
  <c r="Q2317" i="5" s="1"/>
  <c r="B2317" i="5"/>
  <c r="C2317" i="5"/>
  <c r="D2317" i="5"/>
  <c r="E2317" i="5"/>
  <c r="F2317" i="5"/>
  <c r="G2317" i="5"/>
  <c r="A2318" i="5"/>
  <c r="Q2318" i="5" s="1"/>
  <c r="B2318" i="5"/>
  <c r="C2318" i="5"/>
  <c r="D2318" i="5"/>
  <c r="E2318" i="5"/>
  <c r="F2318" i="5"/>
  <c r="G2318" i="5"/>
  <c r="A2319" i="5"/>
  <c r="Q2319" i="5" s="1"/>
  <c r="B2319" i="5"/>
  <c r="C2319" i="5"/>
  <c r="D2319" i="5"/>
  <c r="E2319" i="5"/>
  <c r="F2319" i="5"/>
  <c r="G2319" i="5"/>
  <c r="A2320" i="5"/>
  <c r="Q2320" i="5" s="1"/>
  <c r="B2320" i="5"/>
  <c r="C2320" i="5"/>
  <c r="D2320" i="5"/>
  <c r="E2320" i="5"/>
  <c r="F2320" i="5"/>
  <c r="G2320" i="5"/>
  <c r="A2321" i="5"/>
  <c r="Q2321" i="5" s="1"/>
  <c r="B2321" i="5"/>
  <c r="C2321" i="5"/>
  <c r="D2321" i="5"/>
  <c r="E2321" i="5"/>
  <c r="F2321" i="5"/>
  <c r="G2321" i="5"/>
  <c r="A2322" i="5"/>
  <c r="Q2322" i="5" s="1"/>
  <c r="B2322" i="5"/>
  <c r="C2322" i="5"/>
  <c r="D2322" i="5"/>
  <c r="E2322" i="5"/>
  <c r="F2322" i="5"/>
  <c r="G2322" i="5"/>
  <c r="A2323" i="5"/>
  <c r="Q2323" i="5" s="1"/>
  <c r="B2323" i="5"/>
  <c r="C2323" i="5"/>
  <c r="D2323" i="5"/>
  <c r="E2323" i="5"/>
  <c r="F2323" i="5"/>
  <c r="G2323" i="5"/>
  <c r="A2324" i="5"/>
  <c r="Q2324" i="5" s="1"/>
  <c r="B2324" i="5"/>
  <c r="C2324" i="5"/>
  <c r="D2324" i="5"/>
  <c r="E2324" i="5"/>
  <c r="F2324" i="5"/>
  <c r="G2324" i="5"/>
  <c r="A2325" i="5"/>
  <c r="Q2325" i="5" s="1"/>
  <c r="B2325" i="5"/>
  <c r="C2325" i="5"/>
  <c r="D2325" i="5"/>
  <c r="E2325" i="5"/>
  <c r="F2325" i="5"/>
  <c r="G2325" i="5"/>
  <c r="A2326" i="5"/>
  <c r="Q2326" i="5" s="1"/>
  <c r="B2326" i="5"/>
  <c r="C2326" i="5"/>
  <c r="D2326" i="5"/>
  <c r="E2326" i="5"/>
  <c r="F2326" i="5"/>
  <c r="G2326" i="5"/>
  <c r="A2327" i="5"/>
  <c r="Q2327" i="5" s="1"/>
  <c r="B2327" i="5"/>
  <c r="C2327" i="5"/>
  <c r="D2327" i="5"/>
  <c r="E2327" i="5"/>
  <c r="F2327" i="5"/>
  <c r="G2327" i="5"/>
  <c r="A2328" i="5"/>
  <c r="Q2328" i="5" s="1"/>
  <c r="B2328" i="5"/>
  <c r="C2328" i="5"/>
  <c r="D2328" i="5"/>
  <c r="E2328" i="5"/>
  <c r="F2328" i="5"/>
  <c r="G2328" i="5"/>
  <c r="A2329" i="5"/>
  <c r="Q2329" i="5" s="1"/>
  <c r="B2329" i="5"/>
  <c r="C2329" i="5"/>
  <c r="D2329" i="5"/>
  <c r="E2329" i="5"/>
  <c r="F2329" i="5"/>
  <c r="G2329" i="5"/>
  <c r="A2330" i="5"/>
  <c r="Q2330" i="5" s="1"/>
  <c r="B2330" i="5"/>
  <c r="C2330" i="5"/>
  <c r="D2330" i="5"/>
  <c r="E2330" i="5"/>
  <c r="F2330" i="5"/>
  <c r="G2330" i="5"/>
  <c r="A2331" i="5"/>
  <c r="Q2331" i="5" s="1"/>
  <c r="B2331" i="5"/>
  <c r="C2331" i="5"/>
  <c r="D2331" i="5"/>
  <c r="E2331" i="5"/>
  <c r="F2331" i="5"/>
  <c r="G2331" i="5"/>
  <c r="A2332" i="5"/>
  <c r="Q2332" i="5" s="1"/>
  <c r="B2332" i="5"/>
  <c r="C2332" i="5"/>
  <c r="D2332" i="5"/>
  <c r="E2332" i="5"/>
  <c r="F2332" i="5"/>
  <c r="G2332" i="5"/>
  <c r="A2333" i="5"/>
  <c r="Q2333" i="5" s="1"/>
  <c r="B2333" i="5"/>
  <c r="C2333" i="5"/>
  <c r="D2333" i="5"/>
  <c r="E2333" i="5"/>
  <c r="F2333" i="5"/>
  <c r="G2333" i="5"/>
  <c r="A2334" i="5"/>
  <c r="Q2334" i="5" s="1"/>
  <c r="B2334" i="5"/>
  <c r="C2334" i="5"/>
  <c r="D2334" i="5"/>
  <c r="E2334" i="5"/>
  <c r="F2334" i="5"/>
  <c r="G2334" i="5"/>
  <c r="A2335" i="5"/>
  <c r="Q2335" i="5" s="1"/>
  <c r="B2335" i="5"/>
  <c r="C2335" i="5"/>
  <c r="D2335" i="5"/>
  <c r="E2335" i="5"/>
  <c r="F2335" i="5"/>
  <c r="G2335" i="5"/>
  <c r="A2336" i="5"/>
  <c r="Q2336" i="5" s="1"/>
  <c r="B2336" i="5"/>
  <c r="C2336" i="5"/>
  <c r="D2336" i="5"/>
  <c r="E2336" i="5"/>
  <c r="F2336" i="5"/>
  <c r="G2336" i="5"/>
  <c r="A2337" i="5"/>
  <c r="Q2337" i="5" s="1"/>
  <c r="B2337" i="5"/>
  <c r="C2337" i="5"/>
  <c r="D2337" i="5"/>
  <c r="E2337" i="5"/>
  <c r="F2337" i="5"/>
  <c r="G2337" i="5"/>
  <c r="A2338" i="5"/>
  <c r="Q2338" i="5" s="1"/>
  <c r="B2338" i="5"/>
  <c r="C2338" i="5"/>
  <c r="D2338" i="5"/>
  <c r="E2338" i="5"/>
  <c r="F2338" i="5"/>
  <c r="G2338" i="5"/>
  <c r="A2339" i="5"/>
  <c r="Q2339" i="5" s="1"/>
  <c r="B2339" i="5"/>
  <c r="C2339" i="5"/>
  <c r="D2339" i="5"/>
  <c r="E2339" i="5"/>
  <c r="F2339" i="5"/>
  <c r="G2339" i="5"/>
  <c r="A2340" i="5"/>
  <c r="Q2340" i="5" s="1"/>
  <c r="B2340" i="5"/>
  <c r="C2340" i="5"/>
  <c r="D2340" i="5"/>
  <c r="E2340" i="5"/>
  <c r="F2340" i="5"/>
  <c r="G2340" i="5"/>
  <c r="A2341" i="5"/>
  <c r="Q2341" i="5" s="1"/>
  <c r="B2341" i="5"/>
  <c r="C2341" i="5"/>
  <c r="D2341" i="5"/>
  <c r="E2341" i="5"/>
  <c r="F2341" i="5"/>
  <c r="G2341" i="5"/>
  <c r="A2342" i="5"/>
  <c r="Q2342" i="5" s="1"/>
  <c r="B2342" i="5"/>
  <c r="C2342" i="5"/>
  <c r="D2342" i="5"/>
  <c r="E2342" i="5"/>
  <c r="F2342" i="5"/>
  <c r="G2342" i="5"/>
  <c r="A2343" i="5"/>
  <c r="Q2343" i="5" s="1"/>
  <c r="B2343" i="5"/>
  <c r="C2343" i="5"/>
  <c r="D2343" i="5"/>
  <c r="E2343" i="5"/>
  <c r="F2343" i="5"/>
  <c r="G2343" i="5"/>
  <c r="A2344" i="5"/>
  <c r="Q2344" i="5" s="1"/>
  <c r="B2344" i="5"/>
  <c r="C2344" i="5"/>
  <c r="D2344" i="5"/>
  <c r="E2344" i="5"/>
  <c r="F2344" i="5"/>
  <c r="G2344" i="5"/>
  <c r="A2345" i="5"/>
  <c r="Q2345" i="5" s="1"/>
  <c r="B2345" i="5"/>
  <c r="C2345" i="5"/>
  <c r="D2345" i="5"/>
  <c r="E2345" i="5"/>
  <c r="F2345" i="5"/>
  <c r="G2345" i="5"/>
  <c r="A2346" i="5"/>
  <c r="Q2346" i="5" s="1"/>
  <c r="B2346" i="5"/>
  <c r="C2346" i="5"/>
  <c r="D2346" i="5"/>
  <c r="E2346" i="5"/>
  <c r="F2346" i="5"/>
  <c r="G2346" i="5"/>
  <c r="A2347" i="5"/>
  <c r="Q2347" i="5" s="1"/>
  <c r="B2347" i="5"/>
  <c r="C2347" i="5"/>
  <c r="D2347" i="5"/>
  <c r="E2347" i="5"/>
  <c r="F2347" i="5"/>
  <c r="G2347" i="5"/>
  <c r="A2348" i="5"/>
  <c r="Q2348" i="5" s="1"/>
  <c r="B2348" i="5"/>
  <c r="C2348" i="5"/>
  <c r="D2348" i="5"/>
  <c r="E2348" i="5"/>
  <c r="F2348" i="5"/>
  <c r="G2348" i="5"/>
  <c r="A2349" i="5"/>
  <c r="Q2349" i="5" s="1"/>
  <c r="B2349" i="5"/>
  <c r="C2349" i="5"/>
  <c r="D2349" i="5"/>
  <c r="E2349" i="5"/>
  <c r="F2349" i="5"/>
  <c r="G2349" i="5"/>
  <c r="A2350" i="5"/>
  <c r="Q2350" i="5" s="1"/>
  <c r="B2350" i="5"/>
  <c r="C2350" i="5"/>
  <c r="D2350" i="5"/>
  <c r="E2350" i="5"/>
  <c r="F2350" i="5"/>
  <c r="G2350" i="5"/>
  <c r="A2351" i="5"/>
  <c r="Q2351" i="5" s="1"/>
  <c r="B2351" i="5"/>
  <c r="C2351" i="5"/>
  <c r="D2351" i="5"/>
  <c r="E2351" i="5"/>
  <c r="F2351" i="5"/>
  <c r="G2351" i="5"/>
  <c r="A2352" i="5"/>
  <c r="Q2352" i="5" s="1"/>
  <c r="B2352" i="5"/>
  <c r="C2352" i="5"/>
  <c r="D2352" i="5"/>
  <c r="E2352" i="5"/>
  <c r="F2352" i="5"/>
  <c r="G2352" i="5"/>
  <c r="A2353" i="5"/>
  <c r="Q2353" i="5" s="1"/>
  <c r="B2353" i="5"/>
  <c r="C2353" i="5"/>
  <c r="D2353" i="5"/>
  <c r="E2353" i="5"/>
  <c r="F2353" i="5"/>
  <c r="G2353" i="5"/>
  <c r="A2354" i="5"/>
  <c r="Q2354" i="5" s="1"/>
  <c r="B2354" i="5"/>
  <c r="C2354" i="5"/>
  <c r="D2354" i="5"/>
  <c r="E2354" i="5"/>
  <c r="F2354" i="5"/>
  <c r="G2354" i="5"/>
  <c r="A2355" i="5"/>
  <c r="Q2355" i="5" s="1"/>
  <c r="B2355" i="5"/>
  <c r="C2355" i="5"/>
  <c r="D2355" i="5"/>
  <c r="E2355" i="5"/>
  <c r="F2355" i="5"/>
  <c r="G2355" i="5"/>
  <c r="A2356" i="5"/>
  <c r="Q2356" i="5" s="1"/>
  <c r="B2356" i="5"/>
  <c r="C2356" i="5"/>
  <c r="D2356" i="5"/>
  <c r="E2356" i="5"/>
  <c r="F2356" i="5"/>
  <c r="G2356" i="5"/>
  <c r="A2357" i="5"/>
  <c r="Q2357" i="5" s="1"/>
  <c r="B2357" i="5"/>
  <c r="C2357" i="5"/>
  <c r="D2357" i="5"/>
  <c r="E2357" i="5"/>
  <c r="F2357" i="5"/>
  <c r="G2357" i="5"/>
  <c r="A2358" i="5"/>
  <c r="Q2358" i="5" s="1"/>
  <c r="B2358" i="5"/>
  <c r="C2358" i="5"/>
  <c r="D2358" i="5"/>
  <c r="E2358" i="5"/>
  <c r="F2358" i="5"/>
  <c r="G2358" i="5"/>
  <c r="A2359" i="5"/>
  <c r="Q2359" i="5" s="1"/>
  <c r="B2359" i="5"/>
  <c r="C2359" i="5"/>
  <c r="D2359" i="5"/>
  <c r="E2359" i="5"/>
  <c r="F2359" i="5"/>
  <c r="G2359" i="5"/>
  <c r="A2360" i="5"/>
  <c r="Q2360" i="5" s="1"/>
  <c r="B2360" i="5"/>
  <c r="C2360" i="5"/>
  <c r="D2360" i="5"/>
  <c r="E2360" i="5"/>
  <c r="F2360" i="5"/>
  <c r="G2360" i="5"/>
  <c r="A2361" i="5"/>
  <c r="Q2361" i="5" s="1"/>
  <c r="B2361" i="5"/>
  <c r="C2361" i="5"/>
  <c r="D2361" i="5"/>
  <c r="E2361" i="5"/>
  <c r="F2361" i="5"/>
  <c r="G2361" i="5"/>
  <c r="A2362" i="5"/>
  <c r="Q2362" i="5" s="1"/>
  <c r="B2362" i="5"/>
  <c r="C2362" i="5"/>
  <c r="D2362" i="5"/>
  <c r="E2362" i="5"/>
  <c r="F2362" i="5"/>
  <c r="G2362" i="5"/>
  <c r="A2363" i="5"/>
  <c r="Q2363" i="5" s="1"/>
  <c r="B2363" i="5"/>
  <c r="C2363" i="5"/>
  <c r="D2363" i="5"/>
  <c r="E2363" i="5"/>
  <c r="F2363" i="5"/>
  <c r="G2363" i="5"/>
  <c r="A2364" i="5"/>
  <c r="Q2364" i="5" s="1"/>
  <c r="B2364" i="5"/>
  <c r="C2364" i="5"/>
  <c r="D2364" i="5"/>
  <c r="E2364" i="5"/>
  <c r="F2364" i="5"/>
  <c r="G2364" i="5"/>
  <c r="A2365" i="5"/>
  <c r="Q2365" i="5" s="1"/>
  <c r="B2365" i="5"/>
  <c r="C2365" i="5"/>
  <c r="D2365" i="5"/>
  <c r="E2365" i="5"/>
  <c r="F2365" i="5"/>
  <c r="G2365" i="5"/>
  <c r="A2366" i="5"/>
  <c r="Q2366" i="5" s="1"/>
  <c r="B2366" i="5"/>
  <c r="C2366" i="5"/>
  <c r="D2366" i="5"/>
  <c r="E2366" i="5"/>
  <c r="F2366" i="5"/>
  <c r="G2366" i="5"/>
  <c r="A2367" i="5"/>
  <c r="Q2367" i="5" s="1"/>
  <c r="B2367" i="5"/>
  <c r="C2367" i="5"/>
  <c r="D2367" i="5"/>
  <c r="E2367" i="5"/>
  <c r="F2367" i="5"/>
  <c r="G2367" i="5"/>
  <c r="A2368" i="5"/>
  <c r="Q2368" i="5" s="1"/>
  <c r="B2368" i="5"/>
  <c r="C2368" i="5"/>
  <c r="D2368" i="5"/>
  <c r="E2368" i="5"/>
  <c r="F2368" i="5"/>
  <c r="G2368" i="5"/>
  <c r="A2369" i="5"/>
  <c r="Q2369" i="5" s="1"/>
  <c r="B2369" i="5"/>
  <c r="C2369" i="5"/>
  <c r="D2369" i="5"/>
  <c r="E2369" i="5"/>
  <c r="F2369" i="5"/>
  <c r="G2369" i="5"/>
  <c r="A2370" i="5"/>
  <c r="Q2370" i="5" s="1"/>
  <c r="B2370" i="5"/>
  <c r="C2370" i="5"/>
  <c r="D2370" i="5"/>
  <c r="E2370" i="5"/>
  <c r="F2370" i="5"/>
  <c r="G2370" i="5"/>
  <c r="A2371" i="5"/>
  <c r="Q2371" i="5" s="1"/>
  <c r="B2371" i="5"/>
  <c r="C2371" i="5"/>
  <c r="D2371" i="5"/>
  <c r="E2371" i="5"/>
  <c r="F2371" i="5"/>
  <c r="G2371" i="5"/>
  <c r="A2372" i="5"/>
  <c r="Q2372" i="5" s="1"/>
  <c r="B2372" i="5"/>
  <c r="C2372" i="5"/>
  <c r="D2372" i="5"/>
  <c r="E2372" i="5"/>
  <c r="F2372" i="5"/>
  <c r="G2372" i="5"/>
  <c r="A2373" i="5"/>
  <c r="Q2373" i="5" s="1"/>
  <c r="B2373" i="5"/>
  <c r="C2373" i="5"/>
  <c r="D2373" i="5"/>
  <c r="E2373" i="5"/>
  <c r="F2373" i="5"/>
  <c r="G2373" i="5"/>
  <c r="A2374" i="5"/>
  <c r="Q2374" i="5" s="1"/>
  <c r="B2374" i="5"/>
  <c r="C2374" i="5"/>
  <c r="D2374" i="5"/>
  <c r="E2374" i="5"/>
  <c r="F2374" i="5"/>
  <c r="G2374" i="5"/>
  <c r="A2375" i="5"/>
  <c r="Q2375" i="5" s="1"/>
  <c r="B2375" i="5"/>
  <c r="C2375" i="5"/>
  <c r="D2375" i="5"/>
  <c r="E2375" i="5"/>
  <c r="F2375" i="5"/>
  <c r="G2375" i="5"/>
  <c r="A2376" i="5"/>
  <c r="Q2376" i="5" s="1"/>
  <c r="B2376" i="5"/>
  <c r="C2376" i="5"/>
  <c r="D2376" i="5"/>
  <c r="E2376" i="5"/>
  <c r="F2376" i="5"/>
  <c r="G2376" i="5"/>
  <c r="A2377" i="5"/>
  <c r="Q2377" i="5" s="1"/>
  <c r="B2377" i="5"/>
  <c r="C2377" i="5"/>
  <c r="D2377" i="5"/>
  <c r="E2377" i="5"/>
  <c r="F2377" i="5"/>
  <c r="G2377" i="5"/>
  <c r="A2378" i="5"/>
  <c r="Q2378" i="5" s="1"/>
  <c r="B2378" i="5"/>
  <c r="C2378" i="5"/>
  <c r="D2378" i="5"/>
  <c r="E2378" i="5"/>
  <c r="F2378" i="5"/>
  <c r="G2378" i="5"/>
  <c r="A2379" i="5"/>
  <c r="Q2379" i="5" s="1"/>
  <c r="B2379" i="5"/>
  <c r="C2379" i="5"/>
  <c r="D2379" i="5"/>
  <c r="E2379" i="5"/>
  <c r="F2379" i="5"/>
  <c r="G2379" i="5"/>
  <c r="A2380" i="5"/>
  <c r="Q2380" i="5" s="1"/>
  <c r="B2380" i="5"/>
  <c r="C2380" i="5"/>
  <c r="D2380" i="5"/>
  <c r="E2380" i="5"/>
  <c r="F2380" i="5"/>
  <c r="G2380" i="5"/>
  <c r="A2381" i="5"/>
  <c r="Q2381" i="5" s="1"/>
  <c r="B2381" i="5"/>
  <c r="C2381" i="5"/>
  <c r="D2381" i="5"/>
  <c r="E2381" i="5"/>
  <c r="F2381" i="5"/>
  <c r="G2381" i="5"/>
  <c r="A2382" i="5"/>
  <c r="Q2382" i="5" s="1"/>
  <c r="B2382" i="5"/>
  <c r="C2382" i="5"/>
  <c r="D2382" i="5"/>
  <c r="E2382" i="5"/>
  <c r="F2382" i="5"/>
  <c r="G2382" i="5"/>
  <c r="A2383" i="5"/>
  <c r="Q2383" i="5" s="1"/>
  <c r="B2383" i="5"/>
  <c r="C2383" i="5"/>
  <c r="D2383" i="5"/>
  <c r="E2383" i="5"/>
  <c r="F2383" i="5"/>
  <c r="G2383" i="5"/>
  <c r="A2384" i="5"/>
  <c r="Q2384" i="5" s="1"/>
  <c r="B2384" i="5"/>
  <c r="C2384" i="5"/>
  <c r="D2384" i="5"/>
  <c r="E2384" i="5"/>
  <c r="F2384" i="5"/>
  <c r="G2384" i="5"/>
  <c r="A2385" i="5"/>
  <c r="Q2385" i="5" s="1"/>
  <c r="B2385" i="5"/>
  <c r="C2385" i="5"/>
  <c r="D2385" i="5"/>
  <c r="E2385" i="5"/>
  <c r="F2385" i="5"/>
  <c r="G2385" i="5"/>
  <c r="A2386" i="5"/>
  <c r="Q2386" i="5" s="1"/>
  <c r="B2386" i="5"/>
  <c r="C2386" i="5"/>
  <c r="D2386" i="5"/>
  <c r="E2386" i="5"/>
  <c r="F2386" i="5"/>
  <c r="G2386" i="5"/>
  <c r="A2387" i="5"/>
  <c r="Q2387" i="5" s="1"/>
  <c r="B2387" i="5"/>
  <c r="C2387" i="5"/>
  <c r="D2387" i="5"/>
  <c r="E2387" i="5"/>
  <c r="F2387" i="5"/>
  <c r="G2387" i="5"/>
  <c r="A2388" i="5"/>
  <c r="Q2388" i="5" s="1"/>
  <c r="B2388" i="5"/>
  <c r="C2388" i="5"/>
  <c r="D2388" i="5"/>
  <c r="E2388" i="5"/>
  <c r="F2388" i="5"/>
  <c r="G2388" i="5"/>
  <c r="A2389" i="5"/>
  <c r="Q2389" i="5" s="1"/>
  <c r="B2389" i="5"/>
  <c r="C2389" i="5"/>
  <c r="D2389" i="5"/>
  <c r="E2389" i="5"/>
  <c r="F2389" i="5"/>
  <c r="G2389" i="5"/>
  <c r="A2390" i="5"/>
  <c r="Q2390" i="5" s="1"/>
  <c r="B2390" i="5"/>
  <c r="C2390" i="5"/>
  <c r="D2390" i="5"/>
  <c r="E2390" i="5"/>
  <c r="F2390" i="5"/>
  <c r="G2390" i="5"/>
  <c r="A2391" i="5"/>
  <c r="Q2391" i="5" s="1"/>
  <c r="B2391" i="5"/>
  <c r="C2391" i="5"/>
  <c r="D2391" i="5"/>
  <c r="E2391" i="5"/>
  <c r="F2391" i="5"/>
  <c r="G2391" i="5"/>
  <c r="A2392" i="5"/>
  <c r="Q2392" i="5" s="1"/>
  <c r="B2392" i="5"/>
  <c r="C2392" i="5"/>
  <c r="D2392" i="5"/>
  <c r="E2392" i="5"/>
  <c r="F2392" i="5"/>
  <c r="G2392" i="5"/>
  <c r="A2393" i="5"/>
  <c r="Q2393" i="5" s="1"/>
  <c r="B2393" i="5"/>
  <c r="C2393" i="5"/>
  <c r="D2393" i="5"/>
  <c r="E2393" i="5"/>
  <c r="F2393" i="5"/>
  <c r="G2393" i="5"/>
  <c r="A2394" i="5"/>
  <c r="Q2394" i="5" s="1"/>
  <c r="B2394" i="5"/>
  <c r="C2394" i="5"/>
  <c r="D2394" i="5"/>
  <c r="E2394" i="5"/>
  <c r="F2394" i="5"/>
  <c r="G2394" i="5"/>
  <c r="A2395" i="5"/>
  <c r="Q2395" i="5" s="1"/>
  <c r="B2395" i="5"/>
  <c r="C2395" i="5"/>
  <c r="D2395" i="5"/>
  <c r="E2395" i="5"/>
  <c r="F2395" i="5"/>
  <c r="G2395" i="5"/>
  <c r="A2396" i="5"/>
  <c r="Q2396" i="5" s="1"/>
  <c r="B2396" i="5"/>
  <c r="C2396" i="5"/>
  <c r="D2396" i="5"/>
  <c r="E2396" i="5"/>
  <c r="F2396" i="5"/>
  <c r="G2396" i="5"/>
  <c r="A2397" i="5"/>
  <c r="Q2397" i="5" s="1"/>
  <c r="B2397" i="5"/>
  <c r="C2397" i="5"/>
  <c r="D2397" i="5"/>
  <c r="E2397" i="5"/>
  <c r="F2397" i="5"/>
  <c r="G2397" i="5"/>
  <c r="A2398" i="5"/>
  <c r="Q2398" i="5" s="1"/>
  <c r="B2398" i="5"/>
  <c r="C2398" i="5"/>
  <c r="D2398" i="5"/>
  <c r="E2398" i="5"/>
  <c r="F2398" i="5"/>
  <c r="G2398" i="5"/>
  <c r="A2399" i="5"/>
  <c r="Q2399" i="5" s="1"/>
  <c r="B2399" i="5"/>
  <c r="C2399" i="5"/>
  <c r="D2399" i="5"/>
  <c r="E2399" i="5"/>
  <c r="F2399" i="5"/>
  <c r="G2399" i="5"/>
  <c r="A2400" i="5"/>
  <c r="Q2400" i="5" s="1"/>
  <c r="B2400" i="5"/>
  <c r="C2400" i="5"/>
  <c r="D2400" i="5"/>
  <c r="E2400" i="5"/>
  <c r="F2400" i="5"/>
  <c r="G2400" i="5"/>
  <c r="A2401" i="5"/>
  <c r="Q2401" i="5" s="1"/>
  <c r="B2401" i="5"/>
  <c r="C2401" i="5"/>
  <c r="D2401" i="5"/>
  <c r="E2401" i="5"/>
  <c r="F2401" i="5"/>
  <c r="G2401" i="5"/>
  <c r="A2402" i="5"/>
  <c r="Q2402" i="5" s="1"/>
  <c r="B2402" i="5"/>
  <c r="C2402" i="5"/>
  <c r="D2402" i="5"/>
  <c r="E2402" i="5"/>
  <c r="F2402" i="5"/>
  <c r="G2402" i="5"/>
  <c r="A2403" i="5"/>
  <c r="Q2403" i="5" s="1"/>
  <c r="B2403" i="5"/>
  <c r="C2403" i="5"/>
  <c r="D2403" i="5"/>
  <c r="E2403" i="5"/>
  <c r="F2403" i="5"/>
  <c r="G2403" i="5"/>
  <c r="A2404" i="5"/>
  <c r="Q2404" i="5" s="1"/>
  <c r="B2404" i="5"/>
  <c r="C2404" i="5"/>
  <c r="D2404" i="5"/>
  <c r="E2404" i="5"/>
  <c r="F2404" i="5"/>
  <c r="G2404" i="5"/>
  <c r="A2405" i="5"/>
  <c r="Q2405" i="5" s="1"/>
  <c r="B2405" i="5"/>
  <c r="C2405" i="5"/>
  <c r="D2405" i="5"/>
  <c r="E2405" i="5"/>
  <c r="F2405" i="5"/>
  <c r="G2405" i="5"/>
  <c r="A2406" i="5"/>
  <c r="Q2406" i="5" s="1"/>
  <c r="B2406" i="5"/>
  <c r="C2406" i="5"/>
  <c r="D2406" i="5"/>
  <c r="E2406" i="5"/>
  <c r="F2406" i="5"/>
  <c r="G2406" i="5"/>
  <c r="A2407" i="5"/>
  <c r="Q2407" i="5" s="1"/>
  <c r="B2407" i="5"/>
  <c r="C2407" i="5"/>
  <c r="D2407" i="5"/>
  <c r="E2407" i="5"/>
  <c r="F2407" i="5"/>
  <c r="G2407" i="5"/>
  <c r="A2408" i="5"/>
  <c r="Q2408" i="5" s="1"/>
  <c r="B2408" i="5"/>
  <c r="C2408" i="5"/>
  <c r="D2408" i="5"/>
  <c r="E2408" i="5"/>
  <c r="F2408" i="5"/>
  <c r="G2408" i="5"/>
  <c r="A2409" i="5"/>
  <c r="Q2409" i="5" s="1"/>
  <c r="B2409" i="5"/>
  <c r="C2409" i="5"/>
  <c r="D2409" i="5"/>
  <c r="E2409" i="5"/>
  <c r="F2409" i="5"/>
  <c r="G2409" i="5"/>
  <c r="A2410" i="5"/>
  <c r="Q2410" i="5" s="1"/>
  <c r="B2410" i="5"/>
  <c r="C2410" i="5"/>
  <c r="D2410" i="5"/>
  <c r="E2410" i="5"/>
  <c r="F2410" i="5"/>
  <c r="G2410" i="5"/>
  <c r="A2411" i="5"/>
  <c r="Q2411" i="5" s="1"/>
  <c r="B2411" i="5"/>
  <c r="C2411" i="5"/>
  <c r="D2411" i="5"/>
  <c r="E2411" i="5"/>
  <c r="F2411" i="5"/>
  <c r="G2411" i="5"/>
  <c r="A2412" i="5"/>
  <c r="Q2412" i="5" s="1"/>
  <c r="B2412" i="5"/>
  <c r="C2412" i="5"/>
  <c r="D2412" i="5"/>
  <c r="E2412" i="5"/>
  <c r="F2412" i="5"/>
  <c r="G2412" i="5"/>
  <c r="A2413" i="5"/>
  <c r="Q2413" i="5" s="1"/>
  <c r="B2413" i="5"/>
  <c r="C2413" i="5"/>
  <c r="D2413" i="5"/>
  <c r="E2413" i="5"/>
  <c r="F2413" i="5"/>
  <c r="G2413" i="5"/>
  <c r="A2414" i="5"/>
  <c r="Q2414" i="5" s="1"/>
  <c r="B2414" i="5"/>
  <c r="C2414" i="5"/>
  <c r="D2414" i="5"/>
  <c r="E2414" i="5"/>
  <c r="F2414" i="5"/>
  <c r="G2414" i="5"/>
  <c r="A2415" i="5"/>
  <c r="Q2415" i="5" s="1"/>
  <c r="B2415" i="5"/>
  <c r="C2415" i="5"/>
  <c r="D2415" i="5"/>
  <c r="E2415" i="5"/>
  <c r="F2415" i="5"/>
  <c r="G2415" i="5"/>
  <c r="A2416" i="5"/>
  <c r="Q2416" i="5" s="1"/>
  <c r="B2416" i="5"/>
  <c r="C2416" i="5"/>
  <c r="D2416" i="5"/>
  <c r="E2416" i="5"/>
  <c r="F2416" i="5"/>
  <c r="G2416" i="5"/>
  <c r="A2417" i="5"/>
  <c r="Q2417" i="5" s="1"/>
  <c r="B2417" i="5"/>
  <c r="C2417" i="5"/>
  <c r="D2417" i="5"/>
  <c r="E2417" i="5"/>
  <c r="F2417" i="5"/>
  <c r="G2417" i="5"/>
  <c r="A2418" i="5"/>
  <c r="Q2418" i="5" s="1"/>
  <c r="B2418" i="5"/>
  <c r="C2418" i="5"/>
  <c r="D2418" i="5"/>
  <c r="E2418" i="5"/>
  <c r="F2418" i="5"/>
  <c r="G2418" i="5"/>
  <c r="A2419" i="5"/>
  <c r="Q2419" i="5" s="1"/>
  <c r="B2419" i="5"/>
  <c r="C2419" i="5"/>
  <c r="D2419" i="5"/>
  <c r="E2419" i="5"/>
  <c r="F2419" i="5"/>
  <c r="G2419" i="5"/>
  <c r="A2420" i="5"/>
  <c r="Q2420" i="5" s="1"/>
  <c r="B2420" i="5"/>
  <c r="C2420" i="5"/>
  <c r="D2420" i="5"/>
  <c r="E2420" i="5"/>
  <c r="F2420" i="5"/>
  <c r="G2420" i="5"/>
  <c r="A2421" i="5"/>
  <c r="Q2421" i="5" s="1"/>
  <c r="B2421" i="5"/>
  <c r="C2421" i="5"/>
  <c r="D2421" i="5"/>
  <c r="E2421" i="5"/>
  <c r="F2421" i="5"/>
  <c r="G2421" i="5"/>
  <c r="A2422" i="5"/>
  <c r="Q2422" i="5" s="1"/>
  <c r="B2422" i="5"/>
  <c r="C2422" i="5"/>
  <c r="D2422" i="5"/>
  <c r="E2422" i="5"/>
  <c r="F2422" i="5"/>
  <c r="G2422" i="5"/>
  <c r="A2423" i="5"/>
  <c r="Q2423" i="5" s="1"/>
  <c r="B2423" i="5"/>
  <c r="C2423" i="5"/>
  <c r="D2423" i="5"/>
  <c r="E2423" i="5"/>
  <c r="F2423" i="5"/>
  <c r="G2423" i="5"/>
  <c r="A2424" i="5"/>
  <c r="Q2424" i="5" s="1"/>
  <c r="B2424" i="5"/>
  <c r="C2424" i="5"/>
  <c r="D2424" i="5"/>
  <c r="E2424" i="5"/>
  <c r="F2424" i="5"/>
  <c r="G2424" i="5"/>
  <c r="A2425" i="5"/>
  <c r="Q2425" i="5" s="1"/>
  <c r="B2425" i="5"/>
  <c r="C2425" i="5"/>
  <c r="D2425" i="5"/>
  <c r="E2425" i="5"/>
  <c r="F2425" i="5"/>
  <c r="G2425" i="5"/>
  <c r="A2426" i="5"/>
  <c r="Q2426" i="5" s="1"/>
  <c r="B2426" i="5"/>
  <c r="C2426" i="5"/>
  <c r="D2426" i="5"/>
  <c r="E2426" i="5"/>
  <c r="F2426" i="5"/>
  <c r="G2426" i="5"/>
  <c r="A2427" i="5"/>
  <c r="Q2427" i="5" s="1"/>
  <c r="B2427" i="5"/>
  <c r="C2427" i="5"/>
  <c r="D2427" i="5"/>
  <c r="E2427" i="5"/>
  <c r="F2427" i="5"/>
  <c r="G2427" i="5"/>
  <c r="A2428" i="5"/>
  <c r="Q2428" i="5" s="1"/>
  <c r="B2428" i="5"/>
  <c r="C2428" i="5"/>
  <c r="D2428" i="5"/>
  <c r="E2428" i="5"/>
  <c r="F2428" i="5"/>
  <c r="G2428" i="5"/>
  <c r="A2429" i="5"/>
  <c r="Q2429" i="5" s="1"/>
  <c r="B2429" i="5"/>
  <c r="C2429" i="5"/>
  <c r="D2429" i="5"/>
  <c r="E2429" i="5"/>
  <c r="F2429" i="5"/>
  <c r="G2429" i="5"/>
  <c r="A2430" i="5"/>
  <c r="Q2430" i="5" s="1"/>
  <c r="B2430" i="5"/>
  <c r="C2430" i="5"/>
  <c r="D2430" i="5"/>
  <c r="E2430" i="5"/>
  <c r="F2430" i="5"/>
  <c r="G2430" i="5"/>
  <c r="A2431" i="5"/>
  <c r="Q2431" i="5" s="1"/>
  <c r="B2431" i="5"/>
  <c r="C2431" i="5"/>
  <c r="D2431" i="5"/>
  <c r="E2431" i="5"/>
  <c r="F2431" i="5"/>
  <c r="G2431" i="5"/>
  <c r="A2432" i="5"/>
  <c r="Q2432" i="5" s="1"/>
  <c r="B2432" i="5"/>
  <c r="C2432" i="5"/>
  <c r="D2432" i="5"/>
  <c r="E2432" i="5"/>
  <c r="F2432" i="5"/>
  <c r="G2432" i="5"/>
  <c r="A2433" i="5"/>
  <c r="Q2433" i="5" s="1"/>
  <c r="B2433" i="5"/>
  <c r="C2433" i="5"/>
  <c r="D2433" i="5"/>
  <c r="E2433" i="5"/>
  <c r="F2433" i="5"/>
  <c r="G2433" i="5"/>
  <c r="A2434" i="5"/>
  <c r="Q2434" i="5" s="1"/>
  <c r="B2434" i="5"/>
  <c r="C2434" i="5"/>
  <c r="D2434" i="5"/>
  <c r="E2434" i="5"/>
  <c r="F2434" i="5"/>
  <c r="G2434" i="5"/>
  <c r="A2435" i="5"/>
  <c r="Q2435" i="5" s="1"/>
  <c r="B2435" i="5"/>
  <c r="C2435" i="5"/>
  <c r="D2435" i="5"/>
  <c r="E2435" i="5"/>
  <c r="F2435" i="5"/>
  <c r="G2435" i="5"/>
  <c r="A2436" i="5"/>
  <c r="Q2436" i="5" s="1"/>
  <c r="B2436" i="5"/>
  <c r="C2436" i="5"/>
  <c r="D2436" i="5"/>
  <c r="E2436" i="5"/>
  <c r="F2436" i="5"/>
  <c r="G2436" i="5"/>
  <c r="A2437" i="5"/>
  <c r="Q2437" i="5" s="1"/>
  <c r="B2437" i="5"/>
  <c r="C2437" i="5"/>
  <c r="D2437" i="5"/>
  <c r="E2437" i="5"/>
  <c r="F2437" i="5"/>
  <c r="G2437" i="5"/>
  <c r="A2438" i="5"/>
  <c r="Q2438" i="5" s="1"/>
  <c r="B2438" i="5"/>
  <c r="C2438" i="5"/>
  <c r="D2438" i="5"/>
  <c r="E2438" i="5"/>
  <c r="F2438" i="5"/>
  <c r="G2438" i="5"/>
  <c r="A2439" i="5"/>
  <c r="Q2439" i="5" s="1"/>
  <c r="B2439" i="5"/>
  <c r="C2439" i="5"/>
  <c r="D2439" i="5"/>
  <c r="E2439" i="5"/>
  <c r="F2439" i="5"/>
  <c r="G2439" i="5"/>
  <c r="A2440" i="5"/>
  <c r="Q2440" i="5" s="1"/>
  <c r="B2440" i="5"/>
  <c r="C2440" i="5"/>
  <c r="D2440" i="5"/>
  <c r="E2440" i="5"/>
  <c r="F2440" i="5"/>
  <c r="G2440" i="5"/>
  <c r="A2441" i="5"/>
  <c r="Q2441" i="5" s="1"/>
  <c r="B2441" i="5"/>
  <c r="C2441" i="5"/>
  <c r="D2441" i="5"/>
  <c r="E2441" i="5"/>
  <c r="F2441" i="5"/>
  <c r="G2441" i="5"/>
  <c r="A2442" i="5"/>
  <c r="Q2442" i="5" s="1"/>
  <c r="B2442" i="5"/>
  <c r="C2442" i="5"/>
  <c r="D2442" i="5"/>
  <c r="E2442" i="5"/>
  <c r="F2442" i="5"/>
  <c r="G2442" i="5"/>
  <c r="A2443" i="5"/>
  <c r="Q2443" i="5" s="1"/>
  <c r="B2443" i="5"/>
  <c r="C2443" i="5"/>
  <c r="D2443" i="5"/>
  <c r="E2443" i="5"/>
  <c r="F2443" i="5"/>
  <c r="G2443" i="5"/>
  <c r="A2444" i="5"/>
  <c r="Q2444" i="5" s="1"/>
  <c r="B2444" i="5"/>
  <c r="C2444" i="5"/>
  <c r="D2444" i="5"/>
  <c r="E2444" i="5"/>
  <c r="F2444" i="5"/>
  <c r="G2444" i="5"/>
  <c r="A2445" i="5"/>
  <c r="Q2445" i="5" s="1"/>
  <c r="B2445" i="5"/>
  <c r="C2445" i="5"/>
  <c r="D2445" i="5"/>
  <c r="E2445" i="5"/>
  <c r="F2445" i="5"/>
  <c r="G2445" i="5"/>
  <c r="A2446" i="5"/>
  <c r="Q2446" i="5" s="1"/>
  <c r="B2446" i="5"/>
  <c r="C2446" i="5"/>
  <c r="D2446" i="5"/>
  <c r="E2446" i="5"/>
  <c r="F2446" i="5"/>
  <c r="G2446" i="5"/>
  <c r="A2447" i="5"/>
  <c r="Q2447" i="5" s="1"/>
  <c r="B2447" i="5"/>
  <c r="C2447" i="5"/>
  <c r="D2447" i="5"/>
  <c r="E2447" i="5"/>
  <c r="F2447" i="5"/>
  <c r="G2447" i="5"/>
  <c r="A2448" i="5"/>
  <c r="Q2448" i="5" s="1"/>
  <c r="B2448" i="5"/>
  <c r="C2448" i="5"/>
  <c r="D2448" i="5"/>
  <c r="E2448" i="5"/>
  <c r="F2448" i="5"/>
  <c r="G2448" i="5"/>
  <c r="A2449" i="5"/>
  <c r="Q2449" i="5" s="1"/>
  <c r="B2449" i="5"/>
  <c r="C2449" i="5"/>
  <c r="D2449" i="5"/>
  <c r="E2449" i="5"/>
  <c r="F2449" i="5"/>
  <c r="G2449" i="5"/>
  <c r="A2450" i="5"/>
  <c r="Q2450" i="5" s="1"/>
  <c r="B2450" i="5"/>
  <c r="C2450" i="5"/>
  <c r="D2450" i="5"/>
  <c r="E2450" i="5"/>
  <c r="F2450" i="5"/>
  <c r="G2450" i="5"/>
  <c r="A2451" i="5"/>
  <c r="Q2451" i="5" s="1"/>
  <c r="B2451" i="5"/>
  <c r="C2451" i="5"/>
  <c r="D2451" i="5"/>
  <c r="E2451" i="5"/>
  <c r="F2451" i="5"/>
  <c r="G2451" i="5"/>
  <c r="A2452" i="5"/>
  <c r="Q2452" i="5" s="1"/>
  <c r="B2452" i="5"/>
  <c r="C2452" i="5"/>
  <c r="D2452" i="5"/>
  <c r="E2452" i="5"/>
  <c r="F2452" i="5"/>
  <c r="G2452" i="5"/>
  <c r="A2453" i="5"/>
  <c r="Q2453" i="5" s="1"/>
  <c r="B2453" i="5"/>
  <c r="C2453" i="5"/>
  <c r="D2453" i="5"/>
  <c r="E2453" i="5"/>
  <c r="F2453" i="5"/>
  <c r="G2453" i="5"/>
  <c r="A2454" i="5"/>
  <c r="Q2454" i="5" s="1"/>
  <c r="B2454" i="5"/>
  <c r="C2454" i="5"/>
  <c r="D2454" i="5"/>
  <c r="E2454" i="5"/>
  <c r="F2454" i="5"/>
  <c r="G2454" i="5"/>
  <c r="A2455" i="5"/>
  <c r="Q2455" i="5" s="1"/>
  <c r="B2455" i="5"/>
  <c r="C2455" i="5"/>
  <c r="D2455" i="5"/>
  <c r="E2455" i="5"/>
  <c r="F2455" i="5"/>
  <c r="G2455" i="5"/>
  <c r="A2456" i="5"/>
  <c r="Q2456" i="5" s="1"/>
  <c r="B2456" i="5"/>
  <c r="C2456" i="5"/>
  <c r="D2456" i="5"/>
  <c r="E2456" i="5"/>
  <c r="F2456" i="5"/>
  <c r="G2456" i="5"/>
  <c r="A2457" i="5"/>
  <c r="Q2457" i="5" s="1"/>
  <c r="B2457" i="5"/>
  <c r="C2457" i="5"/>
  <c r="D2457" i="5"/>
  <c r="E2457" i="5"/>
  <c r="F2457" i="5"/>
  <c r="G2457" i="5"/>
  <c r="A2458" i="5"/>
  <c r="Q2458" i="5" s="1"/>
  <c r="B2458" i="5"/>
  <c r="C2458" i="5"/>
  <c r="D2458" i="5"/>
  <c r="E2458" i="5"/>
  <c r="F2458" i="5"/>
  <c r="G2458" i="5"/>
  <c r="A2459" i="5"/>
  <c r="Q2459" i="5" s="1"/>
  <c r="B2459" i="5"/>
  <c r="C2459" i="5"/>
  <c r="D2459" i="5"/>
  <c r="E2459" i="5"/>
  <c r="F2459" i="5"/>
  <c r="G2459" i="5"/>
  <c r="A2460" i="5"/>
  <c r="Q2460" i="5" s="1"/>
  <c r="B2460" i="5"/>
  <c r="C2460" i="5"/>
  <c r="D2460" i="5"/>
  <c r="E2460" i="5"/>
  <c r="F2460" i="5"/>
  <c r="G2460" i="5"/>
  <c r="A2461" i="5"/>
  <c r="Q2461" i="5" s="1"/>
  <c r="B2461" i="5"/>
  <c r="C2461" i="5"/>
  <c r="D2461" i="5"/>
  <c r="E2461" i="5"/>
  <c r="F2461" i="5"/>
  <c r="G2461" i="5"/>
  <c r="A2462" i="5"/>
  <c r="Q2462" i="5" s="1"/>
  <c r="B2462" i="5"/>
  <c r="C2462" i="5"/>
  <c r="D2462" i="5"/>
  <c r="E2462" i="5"/>
  <c r="F2462" i="5"/>
  <c r="G2462" i="5"/>
  <c r="A2463" i="5"/>
  <c r="Q2463" i="5" s="1"/>
  <c r="B2463" i="5"/>
  <c r="C2463" i="5"/>
  <c r="D2463" i="5"/>
  <c r="E2463" i="5"/>
  <c r="F2463" i="5"/>
  <c r="G2463" i="5"/>
  <c r="A2464" i="5"/>
  <c r="Q2464" i="5" s="1"/>
  <c r="B2464" i="5"/>
  <c r="C2464" i="5"/>
  <c r="D2464" i="5"/>
  <c r="E2464" i="5"/>
  <c r="F2464" i="5"/>
  <c r="G2464" i="5"/>
  <c r="A2465" i="5"/>
  <c r="Q2465" i="5" s="1"/>
  <c r="B2465" i="5"/>
  <c r="C2465" i="5"/>
  <c r="D2465" i="5"/>
  <c r="E2465" i="5"/>
  <c r="F2465" i="5"/>
  <c r="G2465" i="5"/>
  <c r="A2466" i="5"/>
  <c r="Q2466" i="5" s="1"/>
  <c r="B2466" i="5"/>
  <c r="C2466" i="5"/>
  <c r="D2466" i="5"/>
  <c r="E2466" i="5"/>
  <c r="F2466" i="5"/>
  <c r="G2466" i="5"/>
  <c r="A2467" i="5"/>
  <c r="Q2467" i="5" s="1"/>
  <c r="B2467" i="5"/>
  <c r="C2467" i="5"/>
  <c r="D2467" i="5"/>
  <c r="E2467" i="5"/>
  <c r="F2467" i="5"/>
  <c r="G2467" i="5"/>
  <c r="A2468" i="5"/>
  <c r="Q2468" i="5" s="1"/>
  <c r="B2468" i="5"/>
  <c r="C2468" i="5"/>
  <c r="D2468" i="5"/>
  <c r="E2468" i="5"/>
  <c r="F2468" i="5"/>
  <c r="G2468" i="5"/>
  <c r="A2469" i="5"/>
  <c r="Q2469" i="5" s="1"/>
  <c r="B2469" i="5"/>
  <c r="C2469" i="5"/>
  <c r="D2469" i="5"/>
  <c r="E2469" i="5"/>
  <c r="F2469" i="5"/>
  <c r="G2469" i="5"/>
  <c r="A2470" i="5"/>
  <c r="Q2470" i="5" s="1"/>
  <c r="B2470" i="5"/>
  <c r="C2470" i="5"/>
  <c r="D2470" i="5"/>
  <c r="E2470" i="5"/>
  <c r="F2470" i="5"/>
  <c r="G2470" i="5"/>
  <c r="A2471" i="5"/>
  <c r="Q2471" i="5" s="1"/>
  <c r="B2471" i="5"/>
  <c r="C2471" i="5"/>
  <c r="D2471" i="5"/>
  <c r="E2471" i="5"/>
  <c r="F2471" i="5"/>
  <c r="G2471" i="5"/>
  <c r="A2472" i="5"/>
  <c r="Q2472" i="5" s="1"/>
  <c r="B2472" i="5"/>
  <c r="C2472" i="5"/>
  <c r="D2472" i="5"/>
  <c r="E2472" i="5"/>
  <c r="F2472" i="5"/>
  <c r="G2472" i="5"/>
  <c r="A2473" i="5"/>
  <c r="Q2473" i="5" s="1"/>
  <c r="B2473" i="5"/>
  <c r="C2473" i="5"/>
  <c r="D2473" i="5"/>
  <c r="E2473" i="5"/>
  <c r="F2473" i="5"/>
  <c r="G2473" i="5"/>
  <c r="A2474" i="5"/>
  <c r="Q2474" i="5" s="1"/>
  <c r="B2474" i="5"/>
  <c r="C2474" i="5"/>
  <c r="D2474" i="5"/>
  <c r="E2474" i="5"/>
  <c r="F2474" i="5"/>
  <c r="G2474" i="5"/>
  <c r="A2475" i="5"/>
  <c r="Q2475" i="5" s="1"/>
  <c r="B2475" i="5"/>
  <c r="C2475" i="5"/>
  <c r="D2475" i="5"/>
  <c r="E2475" i="5"/>
  <c r="F2475" i="5"/>
  <c r="G2475" i="5"/>
  <c r="A2476" i="5"/>
  <c r="Q2476" i="5" s="1"/>
  <c r="B2476" i="5"/>
  <c r="C2476" i="5"/>
  <c r="D2476" i="5"/>
  <c r="E2476" i="5"/>
  <c r="F2476" i="5"/>
  <c r="G2476" i="5"/>
  <c r="A2477" i="5"/>
  <c r="Q2477" i="5" s="1"/>
  <c r="B2477" i="5"/>
  <c r="C2477" i="5"/>
  <c r="D2477" i="5"/>
  <c r="E2477" i="5"/>
  <c r="F2477" i="5"/>
  <c r="G2477" i="5"/>
  <c r="A2478" i="5"/>
  <c r="Q2478" i="5" s="1"/>
  <c r="B2478" i="5"/>
  <c r="C2478" i="5"/>
  <c r="D2478" i="5"/>
  <c r="E2478" i="5"/>
  <c r="F2478" i="5"/>
  <c r="G2478" i="5"/>
  <c r="A2479" i="5"/>
  <c r="Q2479" i="5" s="1"/>
  <c r="B2479" i="5"/>
  <c r="C2479" i="5"/>
  <c r="D2479" i="5"/>
  <c r="E2479" i="5"/>
  <c r="F2479" i="5"/>
  <c r="G2479" i="5"/>
  <c r="A2480" i="5"/>
  <c r="Q2480" i="5" s="1"/>
  <c r="B2480" i="5"/>
  <c r="C2480" i="5"/>
  <c r="D2480" i="5"/>
  <c r="E2480" i="5"/>
  <c r="F2480" i="5"/>
  <c r="G2480" i="5"/>
  <c r="A2481" i="5"/>
  <c r="Q2481" i="5" s="1"/>
  <c r="B2481" i="5"/>
  <c r="C2481" i="5"/>
  <c r="D2481" i="5"/>
  <c r="E2481" i="5"/>
  <c r="F2481" i="5"/>
  <c r="G2481" i="5"/>
  <c r="A2482" i="5"/>
  <c r="Q2482" i="5" s="1"/>
  <c r="B2482" i="5"/>
  <c r="C2482" i="5"/>
  <c r="D2482" i="5"/>
  <c r="E2482" i="5"/>
  <c r="F2482" i="5"/>
  <c r="G2482" i="5"/>
  <c r="A2483" i="5"/>
  <c r="Q2483" i="5" s="1"/>
  <c r="B2483" i="5"/>
  <c r="C2483" i="5"/>
  <c r="D2483" i="5"/>
  <c r="E2483" i="5"/>
  <c r="F2483" i="5"/>
  <c r="G2483" i="5"/>
  <c r="A2484" i="5"/>
  <c r="Q2484" i="5" s="1"/>
  <c r="B2484" i="5"/>
  <c r="C2484" i="5"/>
  <c r="D2484" i="5"/>
  <c r="E2484" i="5"/>
  <c r="F2484" i="5"/>
  <c r="G2484" i="5"/>
  <c r="A2485" i="5"/>
  <c r="Q2485" i="5" s="1"/>
  <c r="B2485" i="5"/>
  <c r="C2485" i="5"/>
  <c r="D2485" i="5"/>
  <c r="E2485" i="5"/>
  <c r="F2485" i="5"/>
  <c r="G2485" i="5"/>
  <c r="A2486" i="5"/>
  <c r="Q2486" i="5" s="1"/>
  <c r="B2486" i="5"/>
  <c r="C2486" i="5"/>
  <c r="D2486" i="5"/>
  <c r="E2486" i="5"/>
  <c r="F2486" i="5"/>
  <c r="G2486" i="5"/>
  <c r="A2487" i="5"/>
  <c r="Q2487" i="5" s="1"/>
  <c r="B2487" i="5"/>
  <c r="C2487" i="5"/>
  <c r="D2487" i="5"/>
  <c r="E2487" i="5"/>
  <c r="F2487" i="5"/>
  <c r="G2487" i="5"/>
  <c r="A2488" i="5"/>
  <c r="Q2488" i="5" s="1"/>
  <c r="B2488" i="5"/>
  <c r="C2488" i="5"/>
  <c r="D2488" i="5"/>
  <c r="E2488" i="5"/>
  <c r="F2488" i="5"/>
  <c r="G2488" i="5"/>
  <c r="A2489" i="5"/>
  <c r="Q2489" i="5" s="1"/>
  <c r="B2489" i="5"/>
  <c r="C2489" i="5"/>
  <c r="D2489" i="5"/>
  <c r="E2489" i="5"/>
  <c r="F2489" i="5"/>
  <c r="G2489" i="5"/>
  <c r="A2490" i="5"/>
  <c r="Q2490" i="5" s="1"/>
  <c r="B2490" i="5"/>
  <c r="C2490" i="5"/>
  <c r="D2490" i="5"/>
  <c r="E2490" i="5"/>
  <c r="F2490" i="5"/>
  <c r="G2490" i="5"/>
  <c r="A2491" i="5"/>
  <c r="Q2491" i="5" s="1"/>
  <c r="B2491" i="5"/>
  <c r="C2491" i="5"/>
  <c r="D2491" i="5"/>
  <c r="E2491" i="5"/>
  <c r="F2491" i="5"/>
  <c r="G2491" i="5"/>
  <c r="A2492" i="5"/>
  <c r="Q2492" i="5" s="1"/>
  <c r="B2492" i="5"/>
  <c r="C2492" i="5"/>
  <c r="D2492" i="5"/>
  <c r="E2492" i="5"/>
  <c r="F2492" i="5"/>
  <c r="G2492" i="5"/>
  <c r="A2493" i="5"/>
  <c r="Q2493" i="5" s="1"/>
  <c r="B2493" i="5"/>
  <c r="C2493" i="5"/>
  <c r="D2493" i="5"/>
  <c r="E2493" i="5"/>
  <c r="F2493" i="5"/>
  <c r="G2493" i="5"/>
  <c r="A2494" i="5"/>
  <c r="Q2494" i="5" s="1"/>
  <c r="B2494" i="5"/>
  <c r="C2494" i="5"/>
  <c r="D2494" i="5"/>
  <c r="E2494" i="5"/>
  <c r="F2494" i="5"/>
  <c r="G2494" i="5"/>
  <c r="A2495" i="5"/>
  <c r="Q2495" i="5" s="1"/>
  <c r="B2495" i="5"/>
  <c r="C2495" i="5"/>
  <c r="D2495" i="5"/>
  <c r="E2495" i="5"/>
  <c r="F2495" i="5"/>
  <c r="G2495" i="5"/>
  <c r="A2496" i="5"/>
  <c r="Q2496" i="5" s="1"/>
  <c r="B2496" i="5"/>
  <c r="C2496" i="5"/>
  <c r="D2496" i="5"/>
  <c r="E2496" i="5"/>
  <c r="F2496" i="5"/>
  <c r="G2496" i="5"/>
  <c r="A2497" i="5"/>
  <c r="Q2497" i="5" s="1"/>
  <c r="B2497" i="5"/>
  <c r="C2497" i="5"/>
  <c r="D2497" i="5"/>
  <c r="E2497" i="5"/>
  <c r="F2497" i="5"/>
  <c r="G2497" i="5"/>
  <c r="A2498" i="5"/>
  <c r="Q2498" i="5" s="1"/>
  <c r="B2498" i="5"/>
  <c r="C2498" i="5"/>
  <c r="D2498" i="5"/>
  <c r="E2498" i="5"/>
  <c r="F2498" i="5"/>
  <c r="G2498" i="5"/>
  <c r="A2499" i="5"/>
  <c r="Q2499" i="5" s="1"/>
  <c r="B2499" i="5"/>
  <c r="C2499" i="5"/>
  <c r="D2499" i="5"/>
  <c r="E2499" i="5"/>
  <c r="F2499" i="5"/>
  <c r="G2499" i="5"/>
  <c r="A2500" i="5"/>
  <c r="Q2500" i="5" s="1"/>
  <c r="B2500" i="5"/>
  <c r="C2500" i="5"/>
  <c r="D2500" i="5"/>
  <c r="E2500" i="5"/>
  <c r="F2500" i="5"/>
  <c r="G2500" i="5"/>
  <c r="A2501" i="5"/>
  <c r="Q2501" i="5" s="1"/>
  <c r="B2501" i="5"/>
  <c r="C2501" i="5"/>
  <c r="D2501" i="5"/>
  <c r="E2501" i="5"/>
  <c r="F2501" i="5"/>
  <c r="G2501" i="5"/>
  <c r="A2502" i="5"/>
  <c r="Q2502" i="5" s="1"/>
  <c r="B2502" i="5"/>
  <c r="C2502" i="5"/>
  <c r="D2502" i="5"/>
  <c r="E2502" i="5"/>
  <c r="F2502" i="5"/>
  <c r="G2502" i="5"/>
  <c r="A2503" i="5"/>
  <c r="Q2503" i="5" s="1"/>
  <c r="B2503" i="5"/>
  <c r="C2503" i="5"/>
  <c r="D2503" i="5"/>
  <c r="E2503" i="5"/>
  <c r="F2503" i="5"/>
  <c r="G2503" i="5"/>
  <c r="A2504" i="5"/>
  <c r="Q2504" i="5" s="1"/>
  <c r="B2504" i="5"/>
  <c r="C2504" i="5"/>
  <c r="D2504" i="5"/>
  <c r="E2504" i="5"/>
  <c r="F2504" i="5"/>
  <c r="G2504" i="5"/>
  <c r="A2505" i="5"/>
  <c r="Q2505" i="5" s="1"/>
  <c r="B2505" i="5"/>
  <c r="C2505" i="5"/>
  <c r="D2505" i="5"/>
  <c r="E2505" i="5"/>
  <c r="F2505" i="5"/>
  <c r="G2505" i="5"/>
  <c r="A2506" i="5"/>
  <c r="Q2506" i="5" s="1"/>
  <c r="B2506" i="5"/>
  <c r="C2506" i="5"/>
  <c r="D2506" i="5"/>
  <c r="E2506" i="5"/>
  <c r="F2506" i="5"/>
  <c r="G2506" i="5"/>
  <c r="A2507" i="5"/>
  <c r="Q2507" i="5" s="1"/>
  <c r="B2507" i="5"/>
  <c r="C2507" i="5"/>
  <c r="D2507" i="5"/>
  <c r="E2507" i="5"/>
  <c r="F2507" i="5"/>
  <c r="G2507" i="5"/>
  <c r="A2508" i="5"/>
  <c r="Q2508" i="5" s="1"/>
  <c r="B2508" i="5"/>
  <c r="C2508" i="5"/>
  <c r="D2508" i="5"/>
  <c r="E2508" i="5"/>
  <c r="F2508" i="5"/>
  <c r="G2508" i="5"/>
  <c r="A2509" i="5"/>
  <c r="Q2509" i="5" s="1"/>
  <c r="B2509" i="5"/>
  <c r="C2509" i="5"/>
  <c r="D2509" i="5"/>
  <c r="E2509" i="5"/>
  <c r="F2509" i="5"/>
  <c r="G2509" i="5"/>
  <c r="A2510" i="5"/>
  <c r="Q2510" i="5" s="1"/>
  <c r="B2510" i="5"/>
  <c r="C2510" i="5"/>
  <c r="D2510" i="5"/>
  <c r="E2510" i="5"/>
  <c r="F2510" i="5"/>
  <c r="G2510" i="5"/>
  <c r="A2511" i="5"/>
  <c r="Q2511" i="5" s="1"/>
  <c r="B2511" i="5"/>
  <c r="C2511" i="5"/>
  <c r="D2511" i="5"/>
  <c r="E2511" i="5"/>
  <c r="F2511" i="5"/>
  <c r="G2511" i="5"/>
  <c r="A2512" i="5"/>
  <c r="Q2512" i="5" s="1"/>
  <c r="B2512" i="5"/>
  <c r="C2512" i="5"/>
  <c r="D2512" i="5"/>
  <c r="E2512" i="5"/>
  <c r="F2512" i="5"/>
  <c r="G2512" i="5"/>
  <c r="A2513" i="5"/>
  <c r="Q2513" i="5" s="1"/>
  <c r="B2513" i="5"/>
  <c r="C2513" i="5"/>
  <c r="D2513" i="5"/>
  <c r="E2513" i="5"/>
  <c r="F2513" i="5"/>
  <c r="G2513" i="5"/>
  <c r="A2514" i="5"/>
  <c r="Q2514" i="5" s="1"/>
  <c r="B2514" i="5"/>
  <c r="C2514" i="5"/>
  <c r="D2514" i="5"/>
  <c r="E2514" i="5"/>
  <c r="F2514" i="5"/>
  <c r="G2514" i="5"/>
  <c r="A2515" i="5"/>
  <c r="Q2515" i="5" s="1"/>
  <c r="B2515" i="5"/>
  <c r="C2515" i="5"/>
  <c r="D2515" i="5"/>
  <c r="E2515" i="5"/>
  <c r="F2515" i="5"/>
  <c r="G2515" i="5"/>
  <c r="A2516" i="5"/>
  <c r="Q2516" i="5" s="1"/>
  <c r="B2516" i="5"/>
  <c r="C2516" i="5"/>
  <c r="D2516" i="5"/>
  <c r="E2516" i="5"/>
  <c r="F2516" i="5"/>
  <c r="G2516" i="5"/>
  <c r="A2517" i="5"/>
  <c r="Q2517" i="5" s="1"/>
  <c r="B2517" i="5"/>
  <c r="C2517" i="5"/>
  <c r="D2517" i="5"/>
  <c r="E2517" i="5"/>
  <c r="F2517" i="5"/>
  <c r="G2517" i="5"/>
  <c r="A2518" i="5"/>
  <c r="Q2518" i="5" s="1"/>
  <c r="B2518" i="5"/>
  <c r="C2518" i="5"/>
  <c r="D2518" i="5"/>
  <c r="E2518" i="5"/>
  <c r="F2518" i="5"/>
  <c r="G2518" i="5"/>
  <c r="A2519" i="5"/>
  <c r="Q2519" i="5" s="1"/>
  <c r="B2519" i="5"/>
  <c r="C2519" i="5"/>
  <c r="D2519" i="5"/>
  <c r="E2519" i="5"/>
  <c r="F2519" i="5"/>
  <c r="G2519" i="5"/>
  <c r="A2520" i="5"/>
  <c r="Q2520" i="5" s="1"/>
  <c r="B2520" i="5"/>
  <c r="C2520" i="5"/>
  <c r="D2520" i="5"/>
  <c r="E2520" i="5"/>
  <c r="F2520" i="5"/>
  <c r="G2520" i="5"/>
  <c r="A2521" i="5"/>
  <c r="Q2521" i="5" s="1"/>
  <c r="B2521" i="5"/>
  <c r="C2521" i="5"/>
  <c r="D2521" i="5"/>
  <c r="E2521" i="5"/>
  <c r="F2521" i="5"/>
  <c r="G2521" i="5"/>
  <c r="A2522" i="5"/>
  <c r="Q2522" i="5" s="1"/>
  <c r="B2522" i="5"/>
  <c r="C2522" i="5"/>
  <c r="D2522" i="5"/>
  <c r="E2522" i="5"/>
  <c r="F2522" i="5"/>
  <c r="G2522" i="5"/>
  <c r="A2523" i="5"/>
  <c r="Q2523" i="5" s="1"/>
  <c r="B2523" i="5"/>
  <c r="C2523" i="5"/>
  <c r="D2523" i="5"/>
  <c r="E2523" i="5"/>
  <c r="F2523" i="5"/>
  <c r="G2523" i="5"/>
  <c r="A2524" i="5"/>
  <c r="Q2524" i="5" s="1"/>
  <c r="B2524" i="5"/>
  <c r="C2524" i="5"/>
  <c r="D2524" i="5"/>
  <c r="E2524" i="5"/>
  <c r="F2524" i="5"/>
  <c r="G2524" i="5"/>
  <c r="A2525" i="5"/>
  <c r="Q2525" i="5" s="1"/>
  <c r="B2525" i="5"/>
  <c r="C2525" i="5"/>
  <c r="D2525" i="5"/>
  <c r="E2525" i="5"/>
  <c r="F2525" i="5"/>
  <c r="G2525" i="5"/>
  <c r="A2526" i="5"/>
  <c r="Q2526" i="5" s="1"/>
  <c r="B2526" i="5"/>
  <c r="C2526" i="5"/>
  <c r="D2526" i="5"/>
  <c r="E2526" i="5"/>
  <c r="F2526" i="5"/>
  <c r="G2526" i="5"/>
  <c r="A2527" i="5"/>
  <c r="Q2527" i="5" s="1"/>
  <c r="B2527" i="5"/>
  <c r="C2527" i="5"/>
  <c r="D2527" i="5"/>
  <c r="E2527" i="5"/>
  <c r="F2527" i="5"/>
  <c r="G2527" i="5"/>
  <c r="A2528" i="5"/>
  <c r="Q2528" i="5" s="1"/>
  <c r="B2528" i="5"/>
  <c r="C2528" i="5"/>
  <c r="D2528" i="5"/>
  <c r="E2528" i="5"/>
  <c r="F2528" i="5"/>
  <c r="G2528" i="5"/>
  <c r="A2529" i="5"/>
  <c r="Q2529" i="5" s="1"/>
  <c r="B2529" i="5"/>
  <c r="C2529" i="5"/>
  <c r="D2529" i="5"/>
  <c r="E2529" i="5"/>
  <c r="F2529" i="5"/>
  <c r="G2529" i="5"/>
  <c r="A2530" i="5"/>
  <c r="Q2530" i="5" s="1"/>
  <c r="B2530" i="5"/>
  <c r="C2530" i="5"/>
  <c r="D2530" i="5"/>
  <c r="E2530" i="5"/>
  <c r="F2530" i="5"/>
  <c r="G2530" i="5"/>
  <c r="A2531" i="5"/>
  <c r="Q2531" i="5" s="1"/>
  <c r="B2531" i="5"/>
  <c r="C2531" i="5"/>
  <c r="D2531" i="5"/>
  <c r="E2531" i="5"/>
  <c r="F2531" i="5"/>
  <c r="G2531" i="5"/>
  <c r="A2532" i="5"/>
  <c r="Q2532" i="5" s="1"/>
  <c r="B2532" i="5"/>
  <c r="C2532" i="5"/>
  <c r="D2532" i="5"/>
  <c r="E2532" i="5"/>
  <c r="F2532" i="5"/>
  <c r="G2532" i="5"/>
  <c r="A2533" i="5"/>
  <c r="Q2533" i="5" s="1"/>
  <c r="B2533" i="5"/>
  <c r="C2533" i="5"/>
  <c r="D2533" i="5"/>
  <c r="E2533" i="5"/>
  <c r="F2533" i="5"/>
  <c r="G2533" i="5"/>
  <c r="A2534" i="5"/>
  <c r="Q2534" i="5" s="1"/>
  <c r="B2534" i="5"/>
  <c r="C2534" i="5"/>
  <c r="D2534" i="5"/>
  <c r="E2534" i="5"/>
  <c r="F2534" i="5"/>
  <c r="G2534" i="5"/>
  <c r="A2535" i="5"/>
  <c r="Q2535" i="5" s="1"/>
  <c r="B2535" i="5"/>
  <c r="C2535" i="5"/>
  <c r="D2535" i="5"/>
  <c r="E2535" i="5"/>
  <c r="F2535" i="5"/>
  <c r="G2535" i="5"/>
  <c r="A2536" i="5"/>
  <c r="Q2536" i="5" s="1"/>
  <c r="B2536" i="5"/>
  <c r="C2536" i="5"/>
  <c r="D2536" i="5"/>
  <c r="E2536" i="5"/>
  <c r="F2536" i="5"/>
  <c r="G2536" i="5"/>
  <c r="A2537" i="5"/>
  <c r="Q2537" i="5" s="1"/>
  <c r="B2537" i="5"/>
  <c r="C2537" i="5"/>
  <c r="D2537" i="5"/>
  <c r="E2537" i="5"/>
  <c r="F2537" i="5"/>
  <c r="G2537" i="5"/>
  <c r="A2538" i="5"/>
  <c r="Q2538" i="5" s="1"/>
  <c r="B2538" i="5"/>
  <c r="C2538" i="5"/>
  <c r="D2538" i="5"/>
  <c r="E2538" i="5"/>
  <c r="F2538" i="5"/>
  <c r="G2538" i="5"/>
  <c r="A2539" i="5"/>
  <c r="Q2539" i="5" s="1"/>
  <c r="B2539" i="5"/>
  <c r="C2539" i="5"/>
  <c r="D2539" i="5"/>
  <c r="E2539" i="5"/>
  <c r="F2539" i="5"/>
  <c r="G2539" i="5"/>
  <c r="A2540" i="5"/>
  <c r="Q2540" i="5" s="1"/>
  <c r="B2540" i="5"/>
  <c r="C2540" i="5"/>
  <c r="D2540" i="5"/>
  <c r="E2540" i="5"/>
  <c r="F2540" i="5"/>
  <c r="G2540" i="5"/>
  <c r="A2541" i="5"/>
  <c r="Q2541" i="5" s="1"/>
  <c r="B2541" i="5"/>
  <c r="C2541" i="5"/>
  <c r="D2541" i="5"/>
  <c r="E2541" i="5"/>
  <c r="F2541" i="5"/>
  <c r="G2541" i="5"/>
  <c r="A2542" i="5"/>
  <c r="Q2542" i="5" s="1"/>
  <c r="B2542" i="5"/>
  <c r="C2542" i="5"/>
  <c r="D2542" i="5"/>
  <c r="E2542" i="5"/>
  <c r="F2542" i="5"/>
  <c r="G2542" i="5"/>
  <c r="A2543" i="5"/>
  <c r="Q2543" i="5" s="1"/>
  <c r="B2543" i="5"/>
  <c r="C2543" i="5"/>
  <c r="D2543" i="5"/>
  <c r="E2543" i="5"/>
  <c r="F2543" i="5"/>
  <c r="G2543" i="5"/>
  <c r="A2544" i="5"/>
  <c r="Q2544" i="5" s="1"/>
  <c r="B2544" i="5"/>
  <c r="C2544" i="5"/>
  <c r="D2544" i="5"/>
  <c r="E2544" i="5"/>
  <c r="F2544" i="5"/>
  <c r="G2544" i="5"/>
  <c r="A2545" i="5"/>
  <c r="Q2545" i="5" s="1"/>
  <c r="B2545" i="5"/>
  <c r="C2545" i="5"/>
  <c r="D2545" i="5"/>
  <c r="E2545" i="5"/>
  <c r="F2545" i="5"/>
  <c r="G2545" i="5"/>
  <c r="A2546" i="5"/>
  <c r="Q2546" i="5" s="1"/>
  <c r="B2546" i="5"/>
  <c r="C2546" i="5"/>
  <c r="D2546" i="5"/>
  <c r="E2546" i="5"/>
  <c r="F2546" i="5"/>
  <c r="G2546" i="5"/>
  <c r="A2547" i="5"/>
  <c r="Q2547" i="5" s="1"/>
  <c r="B2547" i="5"/>
  <c r="C2547" i="5"/>
  <c r="D2547" i="5"/>
  <c r="E2547" i="5"/>
  <c r="F2547" i="5"/>
  <c r="G2547" i="5"/>
  <c r="A2548" i="5"/>
  <c r="Q2548" i="5" s="1"/>
  <c r="B2548" i="5"/>
  <c r="C2548" i="5"/>
  <c r="D2548" i="5"/>
  <c r="E2548" i="5"/>
  <c r="F2548" i="5"/>
  <c r="G2548" i="5"/>
  <c r="A2549" i="5"/>
  <c r="Q2549" i="5" s="1"/>
  <c r="B2549" i="5"/>
  <c r="C2549" i="5"/>
  <c r="D2549" i="5"/>
  <c r="E2549" i="5"/>
  <c r="F2549" i="5"/>
  <c r="G2549" i="5"/>
  <c r="A2550" i="5"/>
  <c r="Q2550" i="5" s="1"/>
  <c r="B2550" i="5"/>
  <c r="C2550" i="5"/>
  <c r="D2550" i="5"/>
  <c r="E2550" i="5"/>
  <c r="F2550" i="5"/>
  <c r="G2550" i="5"/>
  <c r="A2551" i="5"/>
  <c r="Q2551" i="5" s="1"/>
  <c r="B2551" i="5"/>
  <c r="C2551" i="5"/>
  <c r="D2551" i="5"/>
  <c r="E2551" i="5"/>
  <c r="F2551" i="5"/>
  <c r="G2551" i="5"/>
  <c r="A2552" i="5"/>
  <c r="Q2552" i="5" s="1"/>
  <c r="B2552" i="5"/>
  <c r="C2552" i="5"/>
  <c r="D2552" i="5"/>
  <c r="E2552" i="5"/>
  <c r="F2552" i="5"/>
  <c r="G2552" i="5"/>
  <c r="A2553" i="5"/>
  <c r="Q2553" i="5" s="1"/>
  <c r="B2553" i="5"/>
  <c r="C2553" i="5"/>
  <c r="D2553" i="5"/>
  <c r="E2553" i="5"/>
  <c r="F2553" i="5"/>
  <c r="G2553" i="5"/>
  <c r="A2554" i="5"/>
  <c r="Q2554" i="5" s="1"/>
  <c r="B2554" i="5"/>
  <c r="C2554" i="5"/>
  <c r="D2554" i="5"/>
  <c r="E2554" i="5"/>
  <c r="F2554" i="5"/>
  <c r="G2554" i="5"/>
  <c r="A2555" i="5"/>
  <c r="Q2555" i="5" s="1"/>
  <c r="B2555" i="5"/>
  <c r="C2555" i="5"/>
  <c r="D2555" i="5"/>
  <c r="E2555" i="5"/>
  <c r="F2555" i="5"/>
  <c r="G2555" i="5"/>
  <c r="A2556" i="5"/>
  <c r="Q2556" i="5" s="1"/>
  <c r="B2556" i="5"/>
  <c r="C2556" i="5"/>
  <c r="D2556" i="5"/>
  <c r="E2556" i="5"/>
  <c r="F2556" i="5"/>
  <c r="G2556" i="5"/>
  <c r="A2557" i="5"/>
  <c r="Q2557" i="5" s="1"/>
  <c r="B2557" i="5"/>
  <c r="C2557" i="5"/>
  <c r="D2557" i="5"/>
  <c r="E2557" i="5"/>
  <c r="F2557" i="5"/>
  <c r="G2557" i="5"/>
  <c r="A2558" i="5"/>
  <c r="Q2558" i="5" s="1"/>
  <c r="B2558" i="5"/>
  <c r="C2558" i="5"/>
  <c r="D2558" i="5"/>
  <c r="E2558" i="5"/>
  <c r="F2558" i="5"/>
  <c r="G2558" i="5"/>
  <c r="A2559" i="5"/>
  <c r="Q2559" i="5" s="1"/>
  <c r="B2559" i="5"/>
  <c r="C2559" i="5"/>
  <c r="D2559" i="5"/>
  <c r="E2559" i="5"/>
  <c r="F2559" i="5"/>
  <c r="G2559" i="5"/>
  <c r="A2560" i="5"/>
  <c r="Q2560" i="5" s="1"/>
  <c r="B2560" i="5"/>
  <c r="C2560" i="5"/>
  <c r="D2560" i="5"/>
  <c r="E2560" i="5"/>
  <c r="F2560" i="5"/>
  <c r="G2560" i="5"/>
  <c r="A2561" i="5"/>
  <c r="Q2561" i="5" s="1"/>
  <c r="B2561" i="5"/>
  <c r="C2561" i="5"/>
  <c r="D2561" i="5"/>
  <c r="E2561" i="5"/>
  <c r="F2561" i="5"/>
  <c r="G2561" i="5"/>
  <c r="A2562" i="5"/>
  <c r="Q2562" i="5" s="1"/>
  <c r="B2562" i="5"/>
  <c r="C2562" i="5"/>
  <c r="D2562" i="5"/>
  <c r="E2562" i="5"/>
  <c r="F2562" i="5"/>
  <c r="G2562" i="5"/>
  <c r="A2563" i="5"/>
  <c r="Q2563" i="5" s="1"/>
  <c r="B2563" i="5"/>
  <c r="C2563" i="5"/>
  <c r="D2563" i="5"/>
  <c r="E2563" i="5"/>
  <c r="F2563" i="5"/>
  <c r="G2563" i="5"/>
  <c r="A2564" i="5"/>
  <c r="Q2564" i="5" s="1"/>
  <c r="B2564" i="5"/>
  <c r="C2564" i="5"/>
  <c r="D2564" i="5"/>
  <c r="E2564" i="5"/>
  <c r="F2564" i="5"/>
  <c r="G2564" i="5"/>
  <c r="A2565" i="5"/>
  <c r="Q2565" i="5" s="1"/>
  <c r="B2565" i="5"/>
  <c r="C2565" i="5"/>
  <c r="D2565" i="5"/>
  <c r="E2565" i="5"/>
  <c r="F2565" i="5"/>
  <c r="G2565" i="5"/>
  <c r="A2566" i="5"/>
  <c r="Q2566" i="5" s="1"/>
  <c r="B2566" i="5"/>
  <c r="C2566" i="5"/>
  <c r="D2566" i="5"/>
  <c r="E2566" i="5"/>
  <c r="F2566" i="5"/>
  <c r="G2566" i="5"/>
  <c r="A2567" i="5"/>
  <c r="Q2567" i="5" s="1"/>
  <c r="B2567" i="5"/>
  <c r="C2567" i="5"/>
  <c r="D2567" i="5"/>
  <c r="E2567" i="5"/>
  <c r="F2567" i="5"/>
  <c r="G2567" i="5"/>
  <c r="A2568" i="5"/>
  <c r="Q2568" i="5" s="1"/>
  <c r="B2568" i="5"/>
  <c r="C2568" i="5"/>
  <c r="D2568" i="5"/>
  <c r="E2568" i="5"/>
  <c r="F2568" i="5"/>
  <c r="G2568" i="5"/>
  <c r="A2569" i="5"/>
  <c r="Q2569" i="5" s="1"/>
  <c r="B2569" i="5"/>
  <c r="C2569" i="5"/>
  <c r="D2569" i="5"/>
  <c r="E2569" i="5"/>
  <c r="F2569" i="5"/>
  <c r="G2569" i="5"/>
  <c r="A2570" i="5"/>
  <c r="Q2570" i="5" s="1"/>
  <c r="B2570" i="5"/>
  <c r="C2570" i="5"/>
  <c r="D2570" i="5"/>
  <c r="E2570" i="5"/>
  <c r="F2570" i="5"/>
  <c r="G2570" i="5"/>
  <c r="A2571" i="5"/>
  <c r="Q2571" i="5" s="1"/>
  <c r="B2571" i="5"/>
  <c r="C2571" i="5"/>
  <c r="D2571" i="5"/>
  <c r="E2571" i="5"/>
  <c r="F2571" i="5"/>
  <c r="G2571" i="5"/>
  <c r="A2572" i="5"/>
  <c r="Q2572" i="5" s="1"/>
  <c r="B2572" i="5"/>
  <c r="C2572" i="5"/>
  <c r="D2572" i="5"/>
  <c r="E2572" i="5"/>
  <c r="F2572" i="5"/>
  <c r="G2572" i="5"/>
  <c r="A2573" i="5"/>
  <c r="Q2573" i="5" s="1"/>
  <c r="B2573" i="5"/>
  <c r="C2573" i="5"/>
  <c r="D2573" i="5"/>
  <c r="E2573" i="5"/>
  <c r="F2573" i="5"/>
  <c r="G2573" i="5"/>
  <c r="A2574" i="5"/>
  <c r="Q2574" i="5" s="1"/>
  <c r="B2574" i="5"/>
  <c r="C2574" i="5"/>
  <c r="D2574" i="5"/>
  <c r="E2574" i="5"/>
  <c r="F2574" i="5"/>
  <c r="G2574" i="5"/>
  <c r="A2575" i="5"/>
  <c r="Q2575" i="5" s="1"/>
  <c r="B2575" i="5"/>
  <c r="C2575" i="5"/>
  <c r="D2575" i="5"/>
  <c r="E2575" i="5"/>
  <c r="F2575" i="5"/>
  <c r="G2575" i="5"/>
  <c r="A2576" i="5"/>
  <c r="Q2576" i="5" s="1"/>
  <c r="B2576" i="5"/>
  <c r="C2576" i="5"/>
  <c r="D2576" i="5"/>
  <c r="E2576" i="5"/>
  <c r="F2576" i="5"/>
  <c r="G2576" i="5"/>
  <c r="A2577" i="5"/>
  <c r="Q2577" i="5" s="1"/>
  <c r="B2577" i="5"/>
  <c r="C2577" i="5"/>
  <c r="D2577" i="5"/>
  <c r="E2577" i="5"/>
  <c r="F2577" i="5"/>
  <c r="G2577" i="5"/>
  <c r="A2578" i="5"/>
  <c r="Q2578" i="5" s="1"/>
  <c r="B2578" i="5"/>
  <c r="C2578" i="5"/>
  <c r="D2578" i="5"/>
  <c r="E2578" i="5"/>
  <c r="F2578" i="5"/>
  <c r="G2578" i="5"/>
  <c r="A2579" i="5"/>
  <c r="Q2579" i="5" s="1"/>
  <c r="B2579" i="5"/>
  <c r="C2579" i="5"/>
  <c r="D2579" i="5"/>
  <c r="E2579" i="5"/>
  <c r="F2579" i="5"/>
  <c r="G2579" i="5"/>
  <c r="A2580" i="5"/>
  <c r="Q2580" i="5" s="1"/>
  <c r="B2580" i="5"/>
  <c r="C2580" i="5"/>
  <c r="D2580" i="5"/>
  <c r="E2580" i="5"/>
  <c r="F2580" i="5"/>
  <c r="G2580" i="5"/>
  <c r="A2581" i="5"/>
  <c r="Q2581" i="5" s="1"/>
  <c r="B2581" i="5"/>
  <c r="C2581" i="5"/>
  <c r="D2581" i="5"/>
  <c r="E2581" i="5"/>
  <c r="F2581" i="5"/>
  <c r="G2581" i="5"/>
  <c r="A2582" i="5"/>
  <c r="Q2582" i="5" s="1"/>
  <c r="B2582" i="5"/>
  <c r="C2582" i="5"/>
  <c r="D2582" i="5"/>
  <c r="E2582" i="5"/>
  <c r="F2582" i="5"/>
  <c r="G2582" i="5"/>
  <c r="A2583" i="5"/>
  <c r="Q2583" i="5" s="1"/>
  <c r="B2583" i="5"/>
  <c r="C2583" i="5"/>
  <c r="D2583" i="5"/>
  <c r="E2583" i="5"/>
  <c r="F2583" i="5"/>
  <c r="G2583" i="5"/>
  <c r="A2584" i="5"/>
  <c r="Q2584" i="5" s="1"/>
  <c r="B2584" i="5"/>
  <c r="C2584" i="5"/>
  <c r="D2584" i="5"/>
  <c r="E2584" i="5"/>
  <c r="F2584" i="5"/>
  <c r="G2584" i="5"/>
  <c r="A2585" i="5"/>
  <c r="Q2585" i="5" s="1"/>
  <c r="B2585" i="5"/>
  <c r="C2585" i="5"/>
  <c r="D2585" i="5"/>
  <c r="E2585" i="5"/>
  <c r="F2585" i="5"/>
  <c r="G2585" i="5"/>
  <c r="A2586" i="5"/>
  <c r="Q2586" i="5" s="1"/>
  <c r="B2586" i="5"/>
  <c r="C2586" i="5"/>
  <c r="D2586" i="5"/>
  <c r="E2586" i="5"/>
  <c r="F2586" i="5"/>
  <c r="G2586" i="5"/>
  <c r="A2587" i="5"/>
  <c r="Q2587" i="5" s="1"/>
  <c r="B2587" i="5"/>
  <c r="C2587" i="5"/>
  <c r="D2587" i="5"/>
  <c r="E2587" i="5"/>
  <c r="F2587" i="5"/>
  <c r="G2587" i="5"/>
  <c r="A2588" i="5"/>
  <c r="Q2588" i="5" s="1"/>
  <c r="B2588" i="5"/>
  <c r="C2588" i="5"/>
  <c r="D2588" i="5"/>
  <c r="E2588" i="5"/>
  <c r="F2588" i="5"/>
  <c r="G2588" i="5"/>
  <c r="A2589" i="5"/>
  <c r="Q2589" i="5" s="1"/>
  <c r="B2589" i="5"/>
  <c r="C2589" i="5"/>
  <c r="D2589" i="5"/>
  <c r="E2589" i="5"/>
  <c r="F2589" i="5"/>
  <c r="G2589" i="5"/>
  <c r="A2590" i="5"/>
  <c r="Q2590" i="5" s="1"/>
  <c r="B2590" i="5"/>
  <c r="C2590" i="5"/>
  <c r="D2590" i="5"/>
  <c r="E2590" i="5"/>
  <c r="F2590" i="5"/>
  <c r="G2590" i="5"/>
  <c r="A2591" i="5"/>
  <c r="Q2591" i="5" s="1"/>
  <c r="B2591" i="5"/>
  <c r="C2591" i="5"/>
  <c r="D2591" i="5"/>
  <c r="E2591" i="5"/>
  <c r="F2591" i="5"/>
  <c r="G2591" i="5"/>
  <c r="A2592" i="5"/>
  <c r="Q2592" i="5" s="1"/>
  <c r="B2592" i="5"/>
  <c r="C2592" i="5"/>
  <c r="D2592" i="5"/>
  <c r="E2592" i="5"/>
  <c r="F2592" i="5"/>
  <c r="G2592" i="5"/>
  <c r="A2593" i="5"/>
  <c r="Q2593" i="5" s="1"/>
  <c r="B2593" i="5"/>
  <c r="C2593" i="5"/>
  <c r="D2593" i="5"/>
  <c r="E2593" i="5"/>
  <c r="F2593" i="5"/>
  <c r="G2593" i="5"/>
  <c r="A2594" i="5"/>
  <c r="Q2594" i="5" s="1"/>
  <c r="B2594" i="5"/>
  <c r="C2594" i="5"/>
  <c r="D2594" i="5"/>
  <c r="E2594" i="5"/>
  <c r="F2594" i="5"/>
  <c r="G2594" i="5"/>
  <c r="A2595" i="5"/>
  <c r="Q2595" i="5" s="1"/>
  <c r="B2595" i="5"/>
  <c r="C2595" i="5"/>
  <c r="D2595" i="5"/>
  <c r="E2595" i="5"/>
  <c r="F2595" i="5"/>
  <c r="G2595" i="5"/>
  <c r="A2596" i="5"/>
  <c r="Q2596" i="5" s="1"/>
  <c r="B2596" i="5"/>
  <c r="C2596" i="5"/>
  <c r="D2596" i="5"/>
  <c r="E2596" i="5"/>
  <c r="F2596" i="5"/>
  <c r="G2596" i="5"/>
  <c r="A2597" i="5"/>
  <c r="Q2597" i="5" s="1"/>
  <c r="B2597" i="5"/>
  <c r="C2597" i="5"/>
  <c r="D2597" i="5"/>
  <c r="E2597" i="5"/>
  <c r="F2597" i="5"/>
  <c r="G2597" i="5"/>
  <c r="A2598" i="5"/>
  <c r="Q2598" i="5" s="1"/>
  <c r="B2598" i="5"/>
  <c r="C2598" i="5"/>
  <c r="D2598" i="5"/>
  <c r="E2598" i="5"/>
  <c r="F2598" i="5"/>
  <c r="G2598" i="5"/>
  <c r="A2599" i="5"/>
  <c r="Q2599" i="5" s="1"/>
  <c r="B2599" i="5"/>
  <c r="C2599" i="5"/>
  <c r="D2599" i="5"/>
  <c r="E2599" i="5"/>
  <c r="F2599" i="5"/>
  <c r="G2599" i="5"/>
  <c r="A2600" i="5"/>
  <c r="Q2600" i="5" s="1"/>
  <c r="B2600" i="5"/>
  <c r="C2600" i="5"/>
  <c r="D2600" i="5"/>
  <c r="E2600" i="5"/>
  <c r="F2600" i="5"/>
  <c r="G2600" i="5"/>
  <c r="A2601" i="5"/>
  <c r="Q2601" i="5" s="1"/>
  <c r="B2601" i="5"/>
  <c r="C2601" i="5"/>
  <c r="D2601" i="5"/>
  <c r="E2601" i="5"/>
  <c r="F2601" i="5"/>
  <c r="G2601" i="5"/>
  <c r="A2602" i="5"/>
  <c r="Q2602" i="5" s="1"/>
  <c r="B2602" i="5"/>
  <c r="C2602" i="5"/>
  <c r="D2602" i="5"/>
  <c r="E2602" i="5"/>
  <c r="F2602" i="5"/>
  <c r="G2602" i="5"/>
  <c r="A2603" i="5"/>
  <c r="Q2603" i="5" s="1"/>
  <c r="B2603" i="5"/>
  <c r="C2603" i="5"/>
  <c r="D2603" i="5"/>
  <c r="E2603" i="5"/>
  <c r="F2603" i="5"/>
  <c r="G2603" i="5"/>
  <c r="A2604" i="5"/>
  <c r="Q2604" i="5" s="1"/>
  <c r="B2604" i="5"/>
  <c r="C2604" i="5"/>
  <c r="D2604" i="5"/>
  <c r="E2604" i="5"/>
  <c r="F2604" i="5"/>
  <c r="G2604" i="5"/>
  <c r="A2605" i="5"/>
  <c r="Q2605" i="5" s="1"/>
  <c r="B2605" i="5"/>
  <c r="C2605" i="5"/>
  <c r="D2605" i="5"/>
  <c r="E2605" i="5"/>
  <c r="F2605" i="5"/>
  <c r="G2605" i="5"/>
  <c r="A2606" i="5"/>
  <c r="Q2606" i="5" s="1"/>
  <c r="B2606" i="5"/>
  <c r="C2606" i="5"/>
  <c r="D2606" i="5"/>
  <c r="E2606" i="5"/>
  <c r="F2606" i="5"/>
  <c r="G2606" i="5"/>
  <c r="A2607" i="5"/>
  <c r="Q2607" i="5" s="1"/>
  <c r="B2607" i="5"/>
  <c r="C2607" i="5"/>
  <c r="D2607" i="5"/>
  <c r="E2607" i="5"/>
  <c r="F2607" i="5"/>
  <c r="G2607" i="5"/>
  <c r="A2608" i="5"/>
  <c r="Q2608" i="5" s="1"/>
  <c r="B2608" i="5"/>
  <c r="C2608" i="5"/>
  <c r="D2608" i="5"/>
  <c r="E2608" i="5"/>
  <c r="F2608" i="5"/>
  <c r="G2608" i="5"/>
  <c r="A2609" i="5"/>
  <c r="Q2609" i="5" s="1"/>
  <c r="B2609" i="5"/>
  <c r="C2609" i="5"/>
  <c r="D2609" i="5"/>
  <c r="E2609" i="5"/>
  <c r="F2609" i="5"/>
  <c r="G2609" i="5"/>
  <c r="A2610" i="5"/>
  <c r="Q2610" i="5" s="1"/>
  <c r="B2610" i="5"/>
  <c r="C2610" i="5"/>
  <c r="D2610" i="5"/>
  <c r="E2610" i="5"/>
  <c r="F2610" i="5"/>
  <c r="G2610" i="5"/>
  <c r="A2611" i="5"/>
  <c r="Q2611" i="5" s="1"/>
  <c r="B2611" i="5"/>
  <c r="C2611" i="5"/>
  <c r="D2611" i="5"/>
  <c r="E2611" i="5"/>
  <c r="F2611" i="5"/>
  <c r="G2611" i="5"/>
  <c r="A2612" i="5"/>
  <c r="Q2612" i="5" s="1"/>
  <c r="B2612" i="5"/>
  <c r="C2612" i="5"/>
  <c r="D2612" i="5"/>
  <c r="E2612" i="5"/>
  <c r="F2612" i="5"/>
  <c r="G2612" i="5"/>
  <c r="A2613" i="5"/>
  <c r="Q2613" i="5" s="1"/>
  <c r="B2613" i="5"/>
  <c r="C2613" i="5"/>
  <c r="D2613" i="5"/>
  <c r="E2613" i="5"/>
  <c r="F2613" i="5"/>
  <c r="G2613" i="5"/>
  <c r="A2614" i="5"/>
  <c r="Q2614" i="5" s="1"/>
  <c r="B2614" i="5"/>
  <c r="C2614" i="5"/>
  <c r="D2614" i="5"/>
  <c r="E2614" i="5"/>
  <c r="F2614" i="5"/>
  <c r="G2614" i="5"/>
  <c r="A2615" i="5"/>
  <c r="Q2615" i="5" s="1"/>
  <c r="B2615" i="5"/>
  <c r="C2615" i="5"/>
  <c r="D2615" i="5"/>
  <c r="E2615" i="5"/>
  <c r="F2615" i="5"/>
  <c r="G2615" i="5"/>
  <c r="A2616" i="5"/>
  <c r="Q2616" i="5" s="1"/>
  <c r="B2616" i="5"/>
  <c r="C2616" i="5"/>
  <c r="D2616" i="5"/>
  <c r="E2616" i="5"/>
  <c r="F2616" i="5"/>
  <c r="G2616" i="5"/>
  <c r="A2617" i="5"/>
  <c r="Q2617" i="5" s="1"/>
  <c r="B2617" i="5"/>
  <c r="C2617" i="5"/>
  <c r="D2617" i="5"/>
  <c r="E2617" i="5"/>
  <c r="F2617" i="5"/>
  <c r="G2617" i="5"/>
  <c r="A2618" i="5"/>
  <c r="Q2618" i="5" s="1"/>
  <c r="B2618" i="5"/>
  <c r="C2618" i="5"/>
  <c r="D2618" i="5"/>
  <c r="E2618" i="5"/>
  <c r="F2618" i="5"/>
  <c r="G2618" i="5"/>
  <c r="A2619" i="5"/>
  <c r="Q2619" i="5" s="1"/>
  <c r="B2619" i="5"/>
  <c r="C2619" i="5"/>
  <c r="D2619" i="5"/>
  <c r="E2619" i="5"/>
  <c r="F2619" i="5"/>
  <c r="G2619" i="5"/>
  <c r="A2620" i="5"/>
  <c r="Q2620" i="5" s="1"/>
  <c r="B2620" i="5"/>
  <c r="C2620" i="5"/>
  <c r="D2620" i="5"/>
  <c r="E2620" i="5"/>
  <c r="F2620" i="5"/>
  <c r="G2620" i="5"/>
  <c r="A2621" i="5"/>
  <c r="Q2621" i="5" s="1"/>
  <c r="B2621" i="5"/>
  <c r="C2621" i="5"/>
  <c r="D2621" i="5"/>
  <c r="E2621" i="5"/>
  <c r="F2621" i="5"/>
  <c r="G2621" i="5"/>
  <c r="A2622" i="5"/>
  <c r="Q2622" i="5" s="1"/>
  <c r="B2622" i="5"/>
  <c r="C2622" i="5"/>
  <c r="D2622" i="5"/>
  <c r="E2622" i="5"/>
  <c r="F2622" i="5"/>
  <c r="G2622" i="5"/>
  <c r="A2623" i="5"/>
  <c r="Q2623" i="5" s="1"/>
  <c r="B2623" i="5"/>
  <c r="C2623" i="5"/>
  <c r="D2623" i="5"/>
  <c r="E2623" i="5"/>
  <c r="F2623" i="5"/>
  <c r="G2623" i="5"/>
  <c r="A2624" i="5"/>
  <c r="Q2624" i="5" s="1"/>
  <c r="B2624" i="5"/>
  <c r="C2624" i="5"/>
  <c r="D2624" i="5"/>
  <c r="E2624" i="5"/>
  <c r="F2624" i="5"/>
  <c r="G2624" i="5"/>
  <c r="A2625" i="5"/>
  <c r="Q2625" i="5" s="1"/>
  <c r="B2625" i="5"/>
  <c r="C2625" i="5"/>
  <c r="D2625" i="5"/>
  <c r="E2625" i="5"/>
  <c r="F2625" i="5"/>
  <c r="G2625" i="5"/>
  <c r="A2626" i="5"/>
  <c r="Q2626" i="5" s="1"/>
  <c r="B2626" i="5"/>
  <c r="C2626" i="5"/>
  <c r="D2626" i="5"/>
  <c r="E2626" i="5"/>
  <c r="F2626" i="5"/>
  <c r="G2626" i="5"/>
  <c r="A2627" i="5"/>
  <c r="Q2627" i="5" s="1"/>
  <c r="B2627" i="5"/>
  <c r="C2627" i="5"/>
  <c r="D2627" i="5"/>
  <c r="E2627" i="5"/>
  <c r="F2627" i="5"/>
  <c r="G2627" i="5"/>
  <c r="A2628" i="5"/>
  <c r="Q2628" i="5" s="1"/>
  <c r="B2628" i="5"/>
  <c r="C2628" i="5"/>
  <c r="D2628" i="5"/>
  <c r="E2628" i="5"/>
  <c r="F2628" i="5"/>
  <c r="G2628" i="5"/>
  <c r="A2629" i="5"/>
  <c r="Q2629" i="5" s="1"/>
  <c r="B2629" i="5"/>
  <c r="C2629" i="5"/>
  <c r="D2629" i="5"/>
  <c r="E2629" i="5"/>
  <c r="F2629" i="5"/>
  <c r="G2629" i="5"/>
  <c r="A2630" i="5"/>
  <c r="Q2630" i="5" s="1"/>
  <c r="B2630" i="5"/>
  <c r="C2630" i="5"/>
  <c r="D2630" i="5"/>
  <c r="E2630" i="5"/>
  <c r="F2630" i="5"/>
  <c r="G2630" i="5"/>
  <c r="A2631" i="5"/>
  <c r="Q2631" i="5" s="1"/>
  <c r="B2631" i="5"/>
  <c r="C2631" i="5"/>
  <c r="D2631" i="5"/>
  <c r="E2631" i="5"/>
  <c r="F2631" i="5"/>
  <c r="G2631" i="5"/>
  <c r="A2632" i="5"/>
  <c r="Q2632" i="5" s="1"/>
  <c r="B2632" i="5"/>
  <c r="C2632" i="5"/>
  <c r="D2632" i="5"/>
  <c r="E2632" i="5"/>
  <c r="F2632" i="5"/>
  <c r="G2632" i="5"/>
  <c r="A2633" i="5"/>
  <c r="Q2633" i="5" s="1"/>
  <c r="B2633" i="5"/>
  <c r="C2633" i="5"/>
  <c r="D2633" i="5"/>
  <c r="E2633" i="5"/>
  <c r="F2633" i="5"/>
  <c r="G2633" i="5"/>
  <c r="A2634" i="5"/>
  <c r="Q2634" i="5" s="1"/>
  <c r="B2634" i="5"/>
  <c r="C2634" i="5"/>
  <c r="D2634" i="5"/>
  <c r="E2634" i="5"/>
  <c r="F2634" i="5"/>
  <c r="G2634" i="5"/>
  <c r="A2635" i="5"/>
  <c r="Q2635" i="5" s="1"/>
  <c r="B2635" i="5"/>
  <c r="C2635" i="5"/>
  <c r="D2635" i="5"/>
  <c r="E2635" i="5"/>
  <c r="F2635" i="5"/>
  <c r="G2635" i="5"/>
  <c r="A2636" i="5"/>
  <c r="Q2636" i="5" s="1"/>
  <c r="B2636" i="5"/>
  <c r="C2636" i="5"/>
  <c r="D2636" i="5"/>
  <c r="E2636" i="5"/>
  <c r="F2636" i="5"/>
  <c r="G2636" i="5"/>
  <c r="A2637" i="5"/>
  <c r="Q2637" i="5" s="1"/>
  <c r="B2637" i="5"/>
  <c r="C2637" i="5"/>
  <c r="D2637" i="5"/>
  <c r="E2637" i="5"/>
  <c r="F2637" i="5"/>
  <c r="G2637" i="5"/>
  <c r="A2638" i="5"/>
  <c r="Q2638" i="5" s="1"/>
  <c r="B2638" i="5"/>
  <c r="C2638" i="5"/>
  <c r="D2638" i="5"/>
  <c r="E2638" i="5"/>
  <c r="F2638" i="5"/>
  <c r="G2638" i="5"/>
  <c r="A2639" i="5"/>
  <c r="Q2639" i="5" s="1"/>
  <c r="B2639" i="5"/>
  <c r="C2639" i="5"/>
  <c r="D2639" i="5"/>
  <c r="E2639" i="5"/>
  <c r="F2639" i="5"/>
  <c r="G2639" i="5"/>
  <c r="A2640" i="5"/>
  <c r="Q2640" i="5" s="1"/>
  <c r="B2640" i="5"/>
  <c r="C2640" i="5"/>
  <c r="D2640" i="5"/>
  <c r="E2640" i="5"/>
  <c r="F2640" i="5"/>
  <c r="G2640" i="5"/>
  <c r="A2641" i="5"/>
  <c r="Q2641" i="5" s="1"/>
  <c r="B2641" i="5"/>
  <c r="C2641" i="5"/>
  <c r="D2641" i="5"/>
  <c r="E2641" i="5"/>
  <c r="F2641" i="5"/>
  <c r="G2641" i="5"/>
  <c r="A2642" i="5"/>
  <c r="Q2642" i="5" s="1"/>
  <c r="B2642" i="5"/>
  <c r="C2642" i="5"/>
  <c r="D2642" i="5"/>
  <c r="E2642" i="5"/>
  <c r="F2642" i="5"/>
  <c r="G2642" i="5"/>
  <c r="A2643" i="5"/>
  <c r="Q2643" i="5" s="1"/>
  <c r="B2643" i="5"/>
  <c r="C2643" i="5"/>
  <c r="D2643" i="5"/>
  <c r="E2643" i="5"/>
  <c r="F2643" i="5"/>
  <c r="G2643" i="5"/>
  <c r="A2644" i="5"/>
  <c r="Q2644" i="5" s="1"/>
  <c r="B2644" i="5"/>
  <c r="C2644" i="5"/>
  <c r="D2644" i="5"/>
  <c r="E2644" i="5"/>
  <c r="F2644" i="5"/>
  <c r="G2644" i="5"/>
  <c r="A2645" i="5"/>
  <c r="Q2645" i="5" s="1"/>
  <c r="B2645" i="5"/>
  <c r="C2645" i="5"/>
  <c r="D2645" i="5"/>
  <c r="E2645" i="5"/>
  <c r="F2645" i="5"/>
  <c r="G2645" i="5"/>
  <c r="A2646" i="5"/>
  <c r="Q2646" i="5" s="1"/>
  <c r="B2646" i="5"/>
  <c r="C2646" i="5"/>
  <c r="D2646" i="5"/>
  <c r="E2646" i="5"/>
  <c r="F2646" i="5"/>
  <c r="G2646" i="5"/>
  <c r="A2647" i="5"/>
  <c r="Q2647" i="5" s="1"/>
  <c r="B2647" i="5"/>
  <c r="C2647" i="5"/>
  <c r="D2647" i="5"/>
  <c r="E2647" i="5"/>
  <c r="F2647" i="5"/>
  <c r="G2647" i="5"/>
  <c r="A2648" i="5"/>
  <c r="Q2648" i="5" s="1"/>
  <c r="B2648" i="5"/>
  <c r="C2648" i="5"/>
  <c r="D2648" i="5"/>
  <c r="E2648" i="5"/>
  <c r="F2648" i="5"/>
  <c r="G2648" i="5"/>
  <c r="A2649" i="5"/>
  <c r="Q2649" i="5" s="1"/>
  <c r="B2649" i="5"/>
  <c r="C2649" i="5"/>
  <c r="D2649" i="5"/>
  <c r="E2649" i="5"/>
  <c r="F2649" i="5"/>
  <c r="G2649" i="5"/>
  <c r="A2650" i="5"/>
  <c r="Q2650" i="5" s="1"/>
  <c r="B2650" i="5"/>
  <c r="C2650" i="5"/>
  <c r="D2650" i="5"/>
  <c r="E2650" i="5"/>
  <c r="F2650" i="5"/>
  <c r="G2650" i="5"/>
  <c r="A2651" i="5"/>
  <c r="Q2651" i="5" s="1"/>
  <c r="B2651" i="5"/>
  <c r="C2651" i="5"/>
  <c r="D2651" i="5"/>
  <c r="E2651" i="5"/>
  <c r="F2651" i="5"/>
  <c r="G2651" i="5"/>
  <c r="A2652" i="5"/>
  <c r="Q2652" i="5" s="1"/>
  <c r="B2652" i="5"/>
  <c r="C2652" i="5"/>
  <c r="D2652" i="5"/>
  <c r="E2652" i="5"/>
  <c r="F2652" i="5"/>
  <c r="G2652" i="5"/>
  <c r="A2653" i="5"/>
  <c r="Q2653" i="5" s="1"/>
  <c r="B2653" i="5"/>
  <c r="C2653" i="5"/>
  <c r="D2653" i="5"/>
  <c r="E2653" i="5"/>
  <c r="F2653" i="5"/>
  <c r="G2653" i="5"/>
  <c r="A2654" i="5"/>
  <c r="Q2654" i="5" s="1"/>
  <c r="B2654" i="5"/>
  <c r="C2654" i="5"/>
  <c r="D2654" i="5"/>
  <c r="E2654" i="5"/>
  <c r="F2654" i="5"/>
  <c r="G2654" i="5"/>
  <c r="A2655" i="5"/>
  <c r="Q2655" i="5" s="1"/>
  <c r="B2655" i="5"/>
  <c r="C2655" i="5"/>
  <c r="D2655" i="5"/>
  <c r="E2655" i="5"/>
  <c r="F2655" i="5"/>
  <c r="G2655" i="5"/>
  <c r="A2656" i="5"/>
  <c r="Q2656" i="5" s="1"/>
  <c r="B2656" i="5"/>
  <c r="C2656" i="5"/>
  <c r="D2656" i="5"/>
  <c r="E2656" i="5"/>
  <c r="F2656" i="5"/>
  <c r="G2656" i="5"/>
  <c r="A2657" i="5"/>
  <c r="Q2657" i="5" s="1"/>
  <c r="B2657" i="5"/>
  <c r="C2657" i="5"/>
  <c r="D2657" i="5"/>
  <c r="E2657" i="5"/>
  <c r="F2657" i="5"/>
  <c r="G2657" i="5"/>
  <c r="A2658" i="5"/>
  <c r="Q2658" i="5" s="1"/>
  <c r="B2658" i="5"/>
  <c r="C2658" i="5"/>
  <c r="D2658" i="5"/>
  <c r="E2658" i="5"/>
  <c r="F2658" i="5"/>
  <c r="G2658" i="5"/>
  <c r="A2659" i="5"/>
  <c r="Q2659" i="5" s="1"/>
  <c r="B2659" i="5"/>
  <c r="C2659" i="5"/>
  <c r="D2659" i="5"/>
  <c r="E2659" i="5"/>
  <c r="F2659" i="5"/>
  <c r="G2659" i="5"/>
  <c r="A2660" i="5"/>
  <c r="Q2660" i="5" s="1"/>
  <c r="B2660" i="5"/>
  <c r="C2660" i="5"/>
  <c r="D2660" i="5"/>
  <c r="E2660" i="5"/>
  <c r="F2660" i="5"/>
  <c r="G2660" i="5"/>
  <c r="A2661" i="5"/>
  <c r="Q2661" i="5" s="1"/>
  <c r="B2661" i="5"/>
  <c r="C2661" i="5"/>
  <c r="D2661" i="5"/>
  <c r="E2661" i="5"/>
  <c r="F2661" i="5"/>
  <c r="G2661" i="5"/>
  <c r="A2662" i="5"/>
  <c r="Q2662" i="5" s="1"/>
  <c r="B2662" i="5"/>
  <c r="C2662" i="5"/>
  <c r="D2662" i="5"/>
  <c r="E2662" i="5"/>
  <c r="F2662" i="5"/>
  <c r="G2662" i="5"/>
  <c r="A2663" i="5"/>
  <c r="Q2663" i="5" s="1"/>
  <c r="B2663" i="5"/>
  <c r="C2663" i="5"/>
  <c r="D2663" i="5"/>
  <c r="E2663" i="5"/>
  <c r="F2663" i="5"/>
  <c r="G2663" i="5"/>
  <c r="A2664" i="5"/>
  <c r="Q2664" i="5" s="1"/>
  <c r="B2664" i="5"/>
  <c r="C2664" i="5"/>
  <c r="D2664" i="5"/>
  <c r="E2664" i="5"/>
  <c r="F2664" i="5"/>
  <c r="G2664" i="5"/>
  <c r="A2665" i="5"/>
  <c r="Q2665" i="5" s="1"/>
  <c r="B2665" i="5"/>
  <c r="C2665" i="5"/>
  <c r="D2665" i="5"/>
  <c r="E2665" i="5"/>
  <c r="F2665" i="5"/>
  <c r="G2665" i="5"/>
  <c r="A2666" i="5"/>
  <c r="Q2666" i="5" s="1"/>
  <c r="B2666" i="5"/>
  <c r="C2666" i="5"/>
  <c r="D2666" i="5"/>
  <c r="E2666" i="5"/>
  <c r="F2666" i="5"/>
  <c r="G2666" i="5"/>
  <c r="A2667" i="5"/>
  <c r="Q2667" i="5" s="1"/>
  <c r="B2667" i="5"/>
  <c r="C2667" i="5"/>
  <c r="D2667" i="5"/>
  <c r="E2667" i="5"/>
  <c r="F2667" i="5"/>
  <c r="G2667" i="5"/>
  <c r="A2668" i="5"/>
  <c r="Q2668" i="5" s="1"/>
  <c r="B2668" i="5"/>
  <c r="C2668" i="5"/>
  <c r="D2668" i="5"/>
  <c r="E2668" i="5"/>
  <c r="F2668" i="5"/>
  <c r="G2668" i="5"/>
  <c r="A2669" i="5"/>
  <c r="Q2669" i="5" s="1"/>
  <c r="B2669" i="5"/>
  <c r="C2669" i="5"/>
  <c r="D2669" i="5"/>
  <c r="E2669" i="5"/>
  <c r="F2669" i="5"/>
  <c r="G2669" i="5"/>
  <c r="A2670" i="5"/>
  <c r="Q2670" i="5" s="1"/>
  <c r="B2670" i="5"/>
  <c r="C2670" i="5"/>
  <c r="D2670" i="5"/>
  <c r="E2670" i="5"/>
  <c r="F2670" i="5"/>
  <c r="G2670" i="5"/>
  <c r="A2671" i="5"/>
  <c r="Q2671" i="5" s="1"/>
  <c r="B2671" i="5"/>
  <c r="C2671" i="5"/>
  <c r="D2671" i="5"/>
  <c r="E2671" i="5"/>
  <c r="F2671" i="5"/>
  <c r="G2671" i="5"/>
  <c r="A2672" i="5"/>
  <c r="Q2672" i="5" s="1"/>
  <c r="B2672" i="5"/>
  <c r="C2672" i="5"/>
  <c r="D2672" i="5"/>
  <c r="E2672" i="5"/>
  <c r="F2672" i="5"/>
  <c r="G2672" i="5"/>
  <c r="A2673" i="5"/>
  <c r="Q2673" i="5" s="1"/>
  <c r="B2673" i="5"/>
  <c r="C2673" i="5"/>
  <c r="D2673" i="5"/>
  <c r="E2673" i="5"/>
  <c r="F2673" i="5"/>
  <c r="G2673" i="5"/>
  <c r="A2674" i="5"/>
  <c r="Q2674" i="5" s="1"/>
  <c r="B2674" i="5"/>
  <c r="C2674" i="5"/>
  <c r="D2674" i="5"/>
  <c r="E2674" i="5"/>
  <c r="F2674" i="5"/>
  <c r="G2674" i="5"/>
  <c r="A2675" i="5"/>
  <c r="Q2675" i="5" s="1"/>
  <c r="B2675" i="5"/>
  <c r="C2675" i="5"/>
  <c r="D2675" i="5"/>
  <c r="E2675" i="5"/>
  <c r="F2675" i="5"/>
  <c r="G2675" i="5"/>
  <c r="A2676" i="5"/>
  <c r="Q2676" i="5" s="1"/>
  <c r="B2676" i="5"/>
  <c r="C2676" i="5"/>
  <c r="D2676" i="5"/>
  <c r="E2676" i="5"/>
  <c r="F2676" i="5"/>
  <c r="G2676" i="5"/>
  <c r="A2677" i="5"/>
  <c r="Q2677" i="5" s="1"/>
  <c r="B2677" i="5"/>
  <c r="C2677" i="5"/>
  <c r="D2677" i="5"/>
  <c r="E2677" i="5"/>
  <c r="F2677" i="5"/>
  <c r="G2677" i="5"/>
  <c r="A2678" i="5"/>
  <c r="Q2678" i="5" s="1"/>
  <c r="B2678" i="5"/>
  <c r="C2678" i="5"/>
  <c r="D2678" i="5"/>
  <c r="E2678" i="5"/>
  <c r="F2678" i="5"/>
  <c r="G2678" i="5"/>
  <c r="A2679" i="5"/>
  <c r="Q2679" i="5" s="1"/>
  <c r="B2679" i="5"/>
  <c r="C2679" i="5"/>
  <c r="D2679" i="5"/>
  <c r="E2679" i="5"/>
  <c r="F2679" i="5"/>
  <c r="G2679" i="5"/>
  <c r="A2680" i="5"/>
  <c r="Q2680" i="5" s="1"/>
  <c r="B2680" i="5"/>
  <c r="C2680" i="5"/>
  <c r="D2680" i="5"/>
  <c r="E2680" i="5"/>
  <c r="F2680" i="5"/>
  <c r="G2680" i="5"/>
  <c r="A2681" i="5"/>
  <c r="Q2681" i="5" s="1"/>
  <c r="B2681" i="5"/>
  <c r="C2681" i="5"/>
  <c r="D2681" i="5"/>
  <c r="E2681" i="5"/>
  <c r="F2681" i="5"/>
  <c r="G2681" i="5"/>
  <c r="A2682" i="5"/>
  <c r="Q2682" i="5" s="1"/>
  <c r="B2682" i="5"/>
  <c r="C2682" i="5"/>
  <c r="D2682" i="5"/>
  <c r="E2682" i="5"/>
  <c r="F2682" i="5"/>
  <c r="G2682" i="5"/>
  <c r="A2683" i="5"/>
  <c r="Q2683" i="5" s="1"/>
  <c r="B2683" i="5"/>
  <c r="C2683" i="5"/>
  <c r="D2683" i="5"/>
  <c r="E2683" i="5"/>
  <c r="F2683" i="5"/>
  <c r="G2683" i="5"/>
  <c r="A2684" i="5"/>
  <c r="Q2684" i="5" s="1"/>
  <c r="B2684" i="5"/>
  <c r="C2684" i="5"/>
  <c r="D2684" i="5"/>
  <c r="E2684" i="5"/>
  <c r="F2684" i="5"/>
  <c r="G2684" i="5"/>
  <c r="A2685" i="5"/>
  <c r="Q2685" i="5" s="1"/>
  <c r="B2685" i="5"/>
  <c r="C2685" i="5"/>
  <c r="D2685" i="5"/>
  <c r="E2685" i="5"/>
  <c r="F2685" i="5"/>
  <c r="G2685" i="5"/>
  <c r="A2686" i="5"/>
  <c r="Q2686" i="5" s="1"/>
  <c r="B2686" i="5"/>
  <c r="C2686" i="5"/>
  <c r="D2686" i="5"/>
  <c r="E2686" i="5"/>
  <c r="F2686" i="5"/>
  <c r="G2686" i="5"/>
  <c r="A2687" i="5"/>
  <c r="Q2687" i="5" s="1"/>
  <c r="B2687" i="5"/>
  <c r="C2687" i="5"/>
  <c r="D2687" i="5"/>
  <c r="E2687" i="5"/>
  <c r="F2687" i="5"/>
  <c r="G2687" i="5"/>
  <c r="A2688" i="5"/>
  <c r="Q2688" i="5" s="1"/>
  <c r="B2688" i="5"/>
  <c r="C2688" i="5"/>
  <c r="D2688" i="5"/>
  <c r="E2688" i="5"/>
  <c r="F2688" i="5"/>
  <c r="G2688" i="5"/>
  <c r="A2689" i="5"/>
  <c r="Q2689" i="5" s="1"/>
  <c r="B2689" i="5"/>
  <c r="C2689" i="5"/>
  <c r="D2689" i="5"/>
  <c r="E2689" i="5"/>
  <c r="F2689" i="5"/>
  <c r="G2689" i="5"/>
  <c r="A2690" i="5"/>
  <c r="Q2690" i="5" s="1"/>
  <c r="B2690" i="5"/>
  <c r="C2690" i="5"/>
  <c r="D2690" i="5"/>
  <c r="E2690" i="5"/>
  <c r="F2690" i="5"/>
  <c r="G2690" i="5"/>
  <c r="A2691" i="5"/>
  <c r="Q2691" i="5" s="1"/>
  <c r="B2691" i="5"/>
  <c r="C2691" i="5"/>
  <c r="D2691" i="5"/>
  <c r="E2691" i="5"/>
  <c r="F2691" i="5"/>
  <c r="G2691" i="5"/>
  <c r="A2692" i="5"/>
  <c r="Q2692" i="5" s="1"/>
  <c r="B2692" i="5"/>
  <c r="C2692" i="5"/>
  <c r="D2692" i="5"/>
  <c r="E2692" i="5"/>
  <c r="F2692" i="5"/>
  <c r="G2692" i="5"/>
  <c r="A2693" i="5"/>
  <c r="Q2693" i="5" s="1"/>
  <c r="B2693" i="5"/>
  <c r="C2693" i="5"/>
  <c r="D2693" i="5"/>
  <c r="E2693" i="5"/>
  <c r="F2693" i="5"/>
  <c r="G2693" i="5"/>
  <c r="A2694" i="5"/>
  <c r="Q2694" i="5" s="1"/>
  <c r="B2694" i="5"/>
  <c r="C2694" i="5"/>
  <c r="D2694" i="5"/>
  <c r="E2694" i="5"/>
  <c r="F2694" i="5"/>
  <c r="G2694" i="5"/>
  <c r="A2695" i="5"/>
  <c r="Q2695" i="5" s="1"/>
  <c r="B2695" i="5"/>
  <c r="C2695" i="5"/>
  <c r="D2695" i="5"/>
  <c r="E2695" i="5"/>
  <c r="F2695" i="5"/>
  <c r="G2695" i="5"/>
  <c r="A2696" i="5"/>
  <c r="Q2696" i="5" s="1"/>
  <c r="B2696" i="5"/>
  <c r="C2696" i="5"/>
  <c r="D2696" i="5"/>
  <c r="E2696" i="5"/>
  <c r="F2696" i="5"/>
  <c r="G2696" i="5"/>
  <c r="A2697" i="5"/>
  <c r="Q2697" i="5" s="1"/>
  <c r="B2697" i="5"/>
  <c r="C2697" i="5"/>
  <c r="D2697" i="5"/>
  <c r="E2697" i="5"/>
  <c r="F2697" i="5"/>
  <c r="G2697" i="5"/>
  <c r="A2698" i="5"/>
  <c r="Q2698" i="5" s="1"/>
  <c r="B2698" i="5"/>
  <c r="C2698" i="5"/>
  <c r="D2698" i="5"/>
  <c r="E2698" i="5"/>
  <c r="F2698" i="5"/>
  <c r="G2698" i="5"/>
  <c r="A2699" i="5"/>
  <c r="Q2699" i="5" s="1"/>
  <c r="B2699" i="5"/>
  <c r="C2699" i="5"/>
  <c r="D2699" i="5"/>
  <c r="E2699" i="5"/>
  <c r="F2699" i="5"/>
  <c r="G2699" i="5"/>
  <c r="A2700" i="5"/>
  <c r="Q2700" i="5" s="1"/>
  <c r="B2700" i="5"/>
  <c r="C2700" i="5"/>
  <c r="D2700" i="5"/>
  <c r="E2700" i="5"/>
  <c r="F2700" i="5"/>
  <c r="G2700" i="5"/>
  <c r="A2701" i="5"/>
  <c r="Q2701" i="5" s="1"/>
  <c r="B2701" i="5"/>
  <c r="C2701" i="5"/>
  <c r="D2701" i="5"/>
  <c r="E2701" i="5"/>
  <c r="F2701" i="5"/>
  <c r="G2701" i="5"/>
  <c r="A2702" i="5"/>
  <c r="Q2702" i="5" s="1"/>
  <c r="B2702" i="5"/>
  <c r="C2702" i="5"/>
  <c r="D2702" i="5"/>
  <c r="E2702" i="5"/>
  <c r="F2702" i="5"/>
  <c r="G2702" i="5"/>
  <c r="A2703" i="5"/>
  <c r="Q2703" i="5" s="1"/>
  <c r="B2703" i="5"/>
  <c r="C2703" i="5"/>
  <c r="D2703" i="5"/>
  <c r="E2703" i="5"/>
  <c r="F2703" i="5"/>
  <c r="G2703" i="5"/>
  <c r="A2704" i="5"/>
  <c r="Q2704" i="5" s="1"/>
  <c r="B2704" i="5"/>
  <c r="C2704" i="5"/>
  <c r="D2704" i="5"/>
  <c r="E2704" i="5"/>
  <c r="F2704" i="5"/>
  <c r="G2704" i="5"/>
  <c r="A2705" i="5"/>
  <c r="Q2705" i="5" s="1"/>
  <c r="B2705" i="5"/>
  <c r="C2705" i="5"/>
  <c r="D2705" i="5"/>
  <c r="E2705" i="5"/>
  <c r="F2705" i="5"/>
  <c r="G2705" i="5"/>
  <c r="A2706" i="5"/>
  <c r="Q2706" i="5" s="1"/>
  <c r="B2706" i="5"/>
  <c r="C2706" i="5"/>
  <c r="D2706" i="5"/>
  <c r="E2706" i="5"/>
  <c r="F2706" i="5"/>
  <c r="G2706" i="5"/>
  <c r="A2707" i="5"/>
  <c r="Q2707" i="5" s="1"/>
  <c r="B2707" i="5"/>
  <c r="C2707" i="5"/>
  <c r="D2707" i="5"/>
  <c r="E2707" i="5"/>
  <c r="F2707" i="5"/>
  <c r="G2707" i="5"/>
  <c r="A2708" i="5"/>
  <c r="Q2708" i="5" s="1"/>
  <c r="B2708" i="5"/>
  <c r="C2708" i="5"/>
  <c r="D2708" i="5"/>
  <c r="E2708" i="5"/>
  <c r="F2708" i="5"/>
  <c r="G2708" i="5"/>
  <c r="A2709" i="5"/>
  <c r="Q2709" i="5" s="1"/>
  <c r="B2709" i="5"/>
  <c r="C2709" i="5"/>
  <c r="D2709" i="5"/>
  <c r="E2709" i="5"/>
  <c r="F2709" i="5"/>
  <c r="G2709" i="5"/>
  <c r="A2710" i="5"/>
  <c r="Q2710" i="5" s="1"/>
  <c r="B2710" i="5"/>
  <c r="C2710" i="5"/>
  <c r="D2710" i="5"/>
  <c r="E2710" i="5"/>
  <c r="F2710" i="5"/>
  <c r="G2710" i="5"/>
  <c r="A2711" i="5"/>
  <c r="Q2711" i="5" s="1"/>
  <c r="B2711" i="5"/>
  <c r="C2711" i="5"/>
  <c r="D2711" i="5"/>
  <c r="E2711" i="5"/>
  <c r="F2711" i="5"/>
  <c r="G2711" i="5"/>
  <c r="A2712" i="5"/>
  <c r="Q2712" i="5" s="1"/>
  <c r="B2712" i="5"/>
  <c r="C2712" i="5"/>
  <c r="D2712" i="5"/>
  <c r="E2712" i="5"/>
  <c r="F2712" i="5"/>
  <c r="G2712" i="5"/>
  <c r="A2713" i="5"/>
  <c r="Q2713" i="5" s="1"/>
  <c r="B2713" i="5"/>
  <c r="C2713" i="5"/>
  <c r="D2713" i="5"/>
  <c r="E2713" i="5"/>
  <c r="F2713" i="5"/>
  <c r="G2713" i="5"/>
  <c r="A2714" i="5"/>
  <c r="Q2714" i="5" s="1"/>
  <c r="B2714" i="5"/>
  <c r="C2714" i="5"/>
  <c r="D2714" i="5"/>
  <c r="E2714" i="5"/>
  <c r="F2714" i="5"/>
  <c r="G2714" i="5"/>
  <c r="A2715" i="5"/>
  <c r="Q2715" i="5" s="1"/>
  <c r="B2715" i="5"/>
  <c r="C2715" i="5"/>
  <c r="D2715" i="5"/>
  <c r="E2715" i="5"/>
  <c r="F2715" i="5"/>
  <c r="G2715" i="5"/>
  <c r="A2716" i="5"/>
  <c r="Q2716" i="5" s="1"/>
  <c r="B2716" i="5"/>
  <c r="C2716" i="5"/>
  <c r="D2716" i="5"/>
  <c r="E2716" i="5"/>
  <c r="F2716" i="5"/>
  <c r="G2716" i="5"/>
  <c r="A2717" i="5"/>
  <c r="Q2717" i="5" s="1"/>
  <c r="B2717" i="5"/>
  <c r="C2717" i="5"/>
  <c r="D2717" i="5"/>
  <c r="E2717" i="5"/>
  <c r="F2717" i="5"/>
  <c r="G2717" i="5"/>
  <c r="A2718" i="5"/>
  <c r="Q2718" i="5" s="1"/>
  <c r="B2718" i="5"/>
  <c r="C2718" i="5"/>
  <c r="D2718" i="5"/>
  <c r="E2718" i="5"/>
  <c r="F2718" i="5"/>
  <c r="G2718" i="5"/>
  <c r="A2719" i="5"/>
  <c r="Q2719" i="5" s="1"/>
  <c r="B2719" i="5"/>
  <c r="C2719" i="5"/>
  <c r="D2719" i="5"/>
  <c r="E2719" i="5"/>
  <c r="F2719" i="5"/>
  <c r="G2719" i="5"/>
  <c r="A2720" i="5"/>
  <c r="Q2720" i="5" s="1"/>
  <c r="B2720" i="5"/>
  <c r="C2720" i="5"/>
  <c r="D2720" i="5"/>
  <c r="E2720" i="5"/>
  <c r="F2720" i="5"/>
  <c r="G2720" i="5"/>
  <c r="A2721" i="5"/>
  <c r="Q2721" i="5" s="1"/>
  <c r="B2721" i="5"/>
  <c r="C2721" i="5"/>
  <c r="D2721" i="5"/>
  <c r="E2721" i="5"/>
  <c r="F2721" i="5"/>
  <c r="G2721" i="5"/>
  <c r="A2722" i="5"/>
  <c r="Q2722" i="5" s="1"/>
  <c r="B2722" i="5"/>
  <c r="C2722" i="5"/>
  <c r="D2722" i="5"/>
  <c r="E2722" i="5"/>
  <c r="F2722" i="5"/>
  <c r="G2722" i="5"/>
  <c r="A2723" i="5"/>
  <c r="Q2723" i="5" s="1"/>
  <c r="B2723" i="5"/>
  <c r="C2723" i="5"/>
  <c r="D2723" i="5"/>
  <c r="E2723" i="5"/>
  <c r="F2723" i="5"/>
  <c r="G2723" i="5"/>
  <c r="A2724" i="5"/>
  <c r="Q2724" i="5" s="1"/>
  <c r="B2724" i="5"/>
  <c r="C2724" i="5"/>
  <c r="D2724" i="5"/>
  <c r="E2724" i="5"/>
  <c r="F2724" i="5"/>
  <c r="G2724" i="5"/>
  <c r="A2725" i="5"/>
  <c r="Q2725" i="5" s="1"/>
  <c r="B2725" i="5"/>
  <c r="C2725" i="5"/>
  <c r="D2725" i="5"/>
  <c r="E2725" i="5"/>
  <c r="F2725" i="5"/>
  <c r="G2725" i="5"/>
  <c r="A2726" i="5"/>
  <c r="Q2726" i="5" s="1"/>
  <c r="B2726" i="5"/>
  <c r="C2726" i="5"/>
  <c r="D2726" i="5"/>
  <c r="E2726" i="5"/>
  <c r="F2726" i="5"/>
  <c r="G2726" i="5"/>
  <c r="A2727" i="5"/>
  <c r="Q2727" i="5" s="1"/>
  <c r="B2727" i="5"/>
  <c r="C2727" i="5"/>
  <c r="D2727" i="5"/>
  <c r="E2727" i="5"/>
  <c r="F2727" i="5"/>
  <c r="G2727" i="5"/>
  <c r="A2728" i="5"/>
  <c r="Q2728" i="5" s="1"/>
  <c r="B2728" i="5"/>
  <c r="C2728" i="5"/>
  <c r="D2728" i="5"/>
  <c r="E2728" i="5"/>
  <c r="F2728" i="5"/>
  <c r="G2728" i="5"/>
  <c r="A2729" i="5"/>
  <c r="Q2729" i="5" s="1"/>
  <c r="B2729" i="5"/>
  <c r="C2729" i="5"/>
  <c r="D2729" i="5"/>
  <c r="E2729" i="5"/>
  <c r="F2729" i="5"/>
  <c r="G2729" i="5"/>
  <c r="A2730" i="5"/>
  <c r="Q2730" i="5" s="1"/>
  <c r="B2730" i="5"/>
  <c r="C2730" i="5"/>
  <c r="D2730" i="5"/>
  <c r="E2730" i="5"/>
  <c r="F2730" i="5"/>
  <c r="G2730" i="5"/>
  <c r="A2731" i="5"/>
  <c r="Q2731" i="5" s="1"/>
  <c r="B2731" i="5"/>
  <c r="C2731" i="5"/>
  <c r="D2731" i="5"/>
  <c r="E2731" i="5"/>
  <c r="F2731" i="5"/>
  <c r="G2731" i="5"/>
  <c r="A2732" i="5"/>
  <c r="Q2732" i="5" s="1"/>
  <c r="B2732" i="5"/>
  <c r="C2732" i="5"/>
  <c r="D2732" i="5"/>
  <c r="E2732" i="5"/>
  <c r="F2732" i="5"/>
  <c r="G2732" i="5"/>
  <c r="A2733" i="5"/>
  <c r="Q2733" i="5" s="1"/>
  <c r="B2733" i="5"/>
  <c r="C2733" i="5"/>
  <c r="D2733" i="5"/>
  <c r="E2733" i="5"/>
  <c r="F2733" i="5"/>
  <c r="G2733" i="5"/>
  <c r="A2734" i="5"/>
  <c r="Q2734" i="5" s="1"/>
  <c r="B2734" i="5"/>
  <c r="C2734" i="5"/>
  <c r="D2734" i="5"/>
  <c r="E2734" i="5"/>
  <c r="F2734" i="5"/>
  <c r="G2734" i="5"/>
  <c r="A2735" i="5"/>
  <c r="Q2735" i="5" s="1"/>
  <c r="B2735" i="5"/>
  <c r="C2735" i="5"/>
  <c r="D2735" i="5"/>
  <c r="E2735" i="5"/>
  <c r="F2735" i="5"/>
  <c r="G2735" i="5"/>
  <c r="A2736" i="5"/>
  <c r="Q2736" i="5" s="1"/>
  <c r="B2736" i="5"/>
  <c r="C2736" i="5"/>
  <c r="D2736" i="5"/>
  <c r="E2736" i="5"/>
  <c r="F2736" i="5"/>
  <c r="G2736" i="5"/>
  <c r="A2737" i="5"/>
  <c r="Q2737" i="5" s="1"/>
  <c r="B2737" i="5"/>
  <c r="C2737" i="5"/>
  <c r="D2737" i="5"/>
  <c r="E2737" i="5"/>
  <c r="F2737" i="5"/>
  <c r="G2737" i="5"/>
  <c r="A2738" i="5"/>
  <c r="Q2738" i="5" s="1"/>
  <c r="B2738" i="5"/>
  <c r="C2738" i="5"/>
  <c r="D2738" i="5"/>
  <c r="E2738" i="5"/>
  <c r="F2738" i="5"/>
  <c r="G2738" i="5"/>
  <c r="A2739" i="5"/>
  <c r="Q2739" i="5" s="1"/>
  <c r="B2739" i="5"/>
  <c r="C2739" i="5"/>
  <c r="D2739" i="5"/>
  <c r="E2739" i="5"/>
  <c r="F2739" i="5"/>
  <c r="G2739" i="5"/>
  <c r="A2740" i="5"/>
  <c r="Q2740" i="5" s="1"/>
  <c r="B2740" i="5"/>
  <c r="C2740" i="5"/>
  <c r="D2740" i="5"/>
  <c r="E2740" i="5"/>
  <c r="F2740" i="5"/>
  <c r="G2740" i="5"/>
  <c r="A2741" i="5"/>
  <c r="Q2741" i="5" s="1"/>
  <c r="B2741" i="5"/>
  <c r="C2741" i="5"/>
  <c r="D2741" i="5"/>
  <c r="E2741" i="5"/>
  <c r="F2741" i="5"/>
  <c r="G2741" i="5"/>
  <c r="A2742" i="5"/>
  <c r="Q2742" i="5" s="1"/>
  <c r="B2742" i="5"/>
  <c r="C2742" i="5"/>
  <c r="D2742" i="5"/>
  <c r="E2742" i="5"/>
  <c r="F2742" i="5"/>
  <c r="G2742" i="5"/>
  <c r="A2743" i="5"/>
  <c r="Q2743" i="5" s="1"/>
  <c r="B2743" i="5"/>
  <c r="C2743" i="5"/>
  <c r="D2743" i="5"/>
  <c r="E2743" i="5"/>
  <c r="F2743" i="5"/>
  <c r="G2743" i="5"/>
  <c r="A2744" i="5"/>
  <c r="Q2744" i="5" s="1"/>
  <c r="B2744" i="5"/>
  <c r="C2744" i="5"/>
  <c r="D2744" i="5"/>
  <c r="E2744" i="5"/>
  <c r="F2744" i="5"/>
  <c r="G2744" i="5"/>
  <c r="A2745" i="5"/>
  <c r="Q2745" i="5" s="1"/>
  <c r="B2745" i="5"/>
  <c r="C2745" i="5"/>
  <c r="D2745" i="5"/>
  <c r="E2745" i="5"/>
  <c r="F2745" i="5"/>
  <c r="G2745" i="5"/>
  <c r="A2746" i="5"/>
  <c r="Q2746" i="5" s="1"/>
  <c r="B2746" i="5"/>
  <c r="C2746" i="5"/>
  <c r="D2746" i="5"/>
  <c r="E2746" i="5"/>
  <c r="F2746" i="5"/>
  <c r="G2746" i="5"/>
  <c r="A2747" i="5"/>
  <c r="Q2747" i="5" s="1"/>
  <c r="B2747" i="5"/>
  <c r="C2747" i="5"/>
  <c r="D2747" i="5"/>
  <c r="E2747" i="5"/>
  <c r="F2747" i="5"/>
  <c r="G2747" i="5"/>
  <c r="A2748" i="5"/>
  <c r="Q2748" i="5" s="1"/>
  <c r="B2748" i="5"/>
  <c r="C2748" i="5"/>
  <c r="D2748" i="5"/>
  <c r="E2748" i="5"/>
  <c r="F2748" i="5"/>
  <c r="G2748" i="5"/>
  <c r="A2749" i="5"/>
  <c r="Q2749" i="5" s="1"/>
  <c r="B2749" i="5"/>
  <c r="C2749" i="5"/>
  <c r="D2749" i="5"/>
  <c r="E2749" i="5"/>
  <c r="F2749" i="5"/>
  <c r="G2749" i="5"/>
  <c r="A2750" i="5"/>
  <c r="Q2750" i="5" s="1"/>
  <c r="B2750" i="5"/>
  <c r="C2750" i="5"/>
  <c r="D2750" i="5"/>
  <c r="E2750" i="5"/>
  <c r="F2750" i="5"/>
  <c r="G2750" i="5"/>
  <c r="A2751" i="5"/>
  <c r="Q2751" i="5" s="1"/>
  <c r="B2751" i="5"/>
  <c r="C2751" i="5"/>
  <c r="D2751" i="5"/>
  <c r="E2751" i="5"/>
  <c r="F2751" i="5"/>
  <c r="G2751" i="5"/>
  <c r="A2752" i="5"/>
  <c r="Q2752" i="5" s="1"/>
  <c r="B2752" i="5"/>
  <c r="C2752" i="5"/>
  <c r="D2752" i="5"/>
  <c r="E2752" i="5"/>
  <c r="F2752" i="5"/>
  <c r="G2752" i="5"/>
  <c r="A2753" i="5"/>
  <c r="Q2753" i="5" s="1"/>
  <c r="B2753" i="5"/>
  <c r="C2753" i="5"/>
  <c r="D2753" i="5"/>
  <c r="E2753" i="5"/>
  <c r="F2753" i="5"/>
  <c r="G2753" i="5"/>
  <c r="A2754" i="5"/>
  <c r="Q2754" i="5" s="1"/>
  <c r="B2754" i="5"/>
  <c r="C2754" i="5"/>
  <c r="D2754" i="5"/>
  <c r="E2754" i="5"/>
  <c r="F2754" i="5"/>
  <c r="G2754" i="5"/>
  <c r="A2755" i="5"/>
  <c r="Q2755" i="5" s="1"/>
  <c r="B2755" i="5"/>
  <c r="C2755" i="5"/>
  <c r="D2755" i="5"/>
  <c r="E2755" i="5"/>
  <c r="F2755" i="5"/>
  <c r="G2755" i="5"/>
  <c r="A2756" i="5"/>
  <c r="Q2756" i="5" s="1"/>
  <c r="B2756" i="5"/>
  <c r="C2756" i="5"/>
  <c r="D2756" i="5"/>
  <c r="E2756" i="5"/>
  <c r="F2756" i="5"/>
  <c r="G2756" i="5"/>
  <c r="A2757" i="5"/>
  <c r="Q2757" i="5" s="1"/>
  <c r="B2757" i="5"/>
  <c r="C2757" i="5"/>
  <c r="D2757" i="5"/>
  <c r="E2757" i="5"/>
  <c r="F2757" i="5"/>
  <c r="G2757" i="5"/>
  <c r="A2758" i="5"/>
  <c r="Q2758" i="5" s="1"/>
  <c r="B2758" i="5"/>
  <c r="C2758" i="5"/>
  <c r="D2758" i="5"/>
  <c r="E2758" i="5"/>
  <c r="F2758" i="5"/>
  <c r="G2758" i="5"/>
  <c r="A2759" i="5"/>
  <c r="Q2759" i="5" s="1"/>
  <c r="B2759" i="5"/>
  <c r="C2759" i="5"/>
  <c r="D2759" i="5"/>
  <c r="E2759" i="5"/>
  <c r="F2759" i="5"/>
  <c r="G2759" i="5"/>
  <c r="A2760" i="5"/>
  <c r="Q2760" i="5" s="1"/>
  <c r="B2760" i="5"/>
  <c r="C2760" i="5"/>
  <c r="D2760" i="5"/>
  <c r="E2760" i="5"/>
  <c r="F2760" i="5"/>
  <c r="G2760" i="5"/>
  <c r="A2761" i="5"/>
  <c r="Q2761" i="5" s="1"/>
  <c r="B2761" i="5"/>
  <c r="C2761" i="5"/>
  <c r="D2761" i="5"/>
  <c r="E2761" i="5"/>
  <c r="F2761" i="5"/>
  <c r="G2761" i="5"/>
  <c r="A2762" i="5"/>
  <c r="Q2762" i="5" s="1"/>
  <c r="B2762" i="5"/>
  <c r="C2762" i="5"/>
  <c r="D2762" i="5"/>
  <c r="E2762" i="5"/>
  <c r="F2762" i="5"/>
  <c r="G2762" i="5"/>
  <c r="A2763" i="5"/>
  <c r="Q2763" i="5" s="1"/>
  <c r="B2763" i="5"/>
  <c r="C2763" i="5"/>
  <c r="D2763" i="5"/>
  <c r="E2763" i="5"/>
  <c r="F2763" i="5"/>
  <c r="G2763" i="5"/>
  <c r="A2764" i="5"/>
  <c r="Q2764" i="5" s="1"/>
  <c r="B2764" i="5"/>
  <c r="C2764" i="5"/>
  <c r="D2764" i="5"/>
  <c r="E2764" i="5"/>
  <c r="F2764" i="5"/>
  <c r="G2764" i="5"/>
  <c r="A2765" i="5"/>
  <c r="Q2765" i="5" s="1"/>
  <c r="B2765" i="5"/>
  <c r="C2765" i="5"/>
  <c r="D2765" i="5"/>
  <c r="E2765" i="5"/>
  <c r="F2765" i="5"/>
  <c r="G2765" i="5"/>
  <c r="A2766" i="5"/>
  <c r="Q2766" i="5" s="1"/>
  <c r="B2766" i="5"/>
  <c r="C2766" i="5"/>
  <c r="D2766" i="5"/>
  <c r="E2766" i="5"/>
  <c r="F2766" i="5"/>
  <c r="G2766" i="5"/>
  <c r="A2767" i="5"/>
  <c r="Q2767" i="5" s="1"/>
  <c r="B2767" i="5"/>
  <c r="C2767" i="5"/>
  <c r="D2767" i="5"/>
  <c r="E2767" i="5"/>
  <c r="F2767" i="5"/>
  <c r="G2767" i="5"/>
  <c r="A2768" i="5"/>
  <c r="Q2768" i="5" s="1"/>
  <c r="B2768" i="5"/>
  <c r="C2768" i="5"/>
  <c r="D2768" i="5"/>
  <c r="E2768" i="5"/>
  <c r="F2768" i="5"/>
  <c r="G2768" i="5"/>
  <c r="A2769" i="5"/>
  <c r="Q2769" i="5" s="1"/>
  <c r="B2769" i="5"/>
  <c r="C2769" i="5"/>
  <c r="D2769" i="5"/>
  <c r="E2769" i="5"/>
  <c r="F2769" i="5"/>
  <c r="G2769" i="5"/>
  <c r="A2770" i="5"/>
  <c r="Q2770" i="5" s="1"/>
  <c r="B2770" i="5"/>
  <c r="C2770" i="5"/>
  <c r="D2770" i="5"/>
  <c r="E2770" i="5"/>
  <c r="F2770" i="5"/>
  <c r="G2770" i="5"/>
  <c r="A2771" i="5"/>
  <c r="Q2771" i="5" s="1"/>
  <c r="B2771" i="5"/>
  <c r="C2771" i="5"/>
  <c r="D2771" i="5"/>
  <c r="E2771" i="5"/>
  <c r="F2771" i="5"/>
  <c r="G2771" i="5"/>
  <c r="A2772" i="5"/>
  <c r="Q2772" i="5" s="1"/>
  <c r="B2772" i="5"/>
  <c r="C2772" i="5"/>
  <c r="D2772" i="5"/>
  <c r="E2772" i="5"/>
  <c r="F2772" i="5"/>
  <c r="G2772" i="5"/>
  <c r="A2773" i="5"/>
  <c r="Q2773" i="5" s="1"/>
  <c r="B2773" i="5"/>
  <c r="C2773" i="5"/>
  <c r="D2773" i="5"/>
  <c r="E2773" i="5"/>
  <c r="F2773" i="5"/>
  <c r="G2773" i="5"/>
  <c r="A2774" i="5"/>
  <c r="Q2774" i="5" s="1"/>
  <c r="B2774" i="5"/>
  <c r="C2774" i="5"/>
  <c r="D2774" i="5"/>
  <c r="E2774" i="5"/>
  <c r="F2774" i="5"/>
  <c r="G2774" i="5"/>
  <c r="A2775" i="5"/>
  <c r="Q2775" i="5" s="1"/>
  <c r="B2775" i="5"/>
  <c r="C2775" i="5"/>
  <c r="D2775" i="5"/>
  <c r="E2775" i="5"/>
  <c r="F2775" i="5"/>
  <c r="G2775" i="5"/>
  <c r="A2776" i="5"/>
  <c r="Q2776" i="5" s="1"/>
  <c r="B2776" i="5"/>
  <c r="C2776" i="5"/>
  <c r="D2776" i="5"/>
  <c r="E2776" i="5"/>
  <c r="F2776" i="5"/>
  <c r="G2776" i="5"/>
  <c r="A2777" i="5"/>
  <c r="Q2777" i="5" s="1"/>
  <c r="B2777" i="5"/>
  <c r="C2777" i="5"/>
  <c r="D2777" i="5"/>
  <c r="E2777" i="5"/>
  <c r="F2777" i="5"/>
  <c r="G2777" i="5"/>
  <c r="A2778" i="5"/>
  <c r="Q2778" i="5" s="1"/>
  <c r="B2778" i="5"/>
  <c r="C2778" i="5"/>
  <c r="D2778" i="5"/>
  <c r="E2778" i="5"/>
  <c r="F2778" i="5"/>
  <c r="G2778" i="5"/>
  <c r="A2779" i="5"/>
  <c r="Q2779" i="5" s="1"/>
  <c r="B2779" i="5"/>
  <c r="C2779" i="5"/>
  <c r="D2779" i="5"/>
  <c r="E2779" i="5"/>
  <c r="F2779" i="5"/>
  <c r="G2779" i="5"/>
  <c r="A2780" i="5"/>
  <c r="Q2780" i="5" s="1"/>
  <c r="B2780" i="5"/>
  <c r="C2780" i="5"/>
  <c r="D2780" i="5"/>
  <c r="E2780" i="5"/>
  <c r="F2780" i="5"/>
  <c r="G2780" i="5"/>
  <c r="A2781" i="5"/>
  <c r="Q2781" i="5" s="1"/>
  <c r="B2781" i="5"/>
  <c r="C2781" i="5"/>
  <c r="D2781" i="5"/>
  <c r="E2781" i="5"/>
  <c r="F2781" i="5"/>
  <c r="G2781" i="5"/>
  <c r="A2782" i="5"/>
  <c r="Q2782" i="5" s="1"/>
  <c r="B2782" i="5"/>
  <c r="C2782" i="5"/>
  <c r="D2782" i="5"/>
  <c r="E2782" i="5"/>
  <c r="F2782" i="5"/>
  <c r="G2782" i="5"/>
  <c r="A2783" i="5"/>
  <c r="Q2783" i="5" s="1"/>
  <c r="B2783" i="5"/>
  <c r="C2783" i="5"/>
  <c r="D2783" i="5"/>
  <c r="E2783" i="5"/>
  <c r="F2783" i="5"/>
  <c r="G2783" i="5"/>
  <c r="A2784" i="5"/>
  <c r="Q2784" i="5" s="1"/>
  <c r="B2784" i="5"/>
  <c r="C2784" i="5"/>
  <c r="D2784" i="5"/>
  <c r="E2784" i="5"/>
  <c r="F2784" i="5"/>
  <c r="G2784" i="5"/>
  <c r="A2785" i="5"/>
  <c r="Q2785" i="5" s="1"/>
  <c r="B2785" i="5"/>
  <c r="C2785" i="5"/>
  <c r="D2785" i="5"/>
  <c r="E2785" i="5"/>
  <c r="F2785" i="5"/>
  <c r="G2785" i="5"/>
  <c r="A2786" i="5"/>
  <c r="Q2786" i="5" s="1"/>
  <c r="B2786" i="5"/>
  <c r="C2786" i="5"/>
  <c r="D2786" i="5"/>
  <c r="E2786" i="5"/>
  <c r="F2786" i="5"/>
  <c r="G2786" i="5"/>
  <c r="A2787" i="5"/>
  <c r="Q2787" i="5" s="1"/>
  <c r="B2787" i="5"/>
  <c r="C2787" i="5"/>
  <c r="D2787" i="5"/>
  <c r="E2787" i="5"/>
  <c r="F2787" i="5"/>
  <c r="G2787" i="5"/>
  <c r="A2788" i="5"/>
  <c r="Q2788" i="5" s="1"/>
  <c r="B2788" i="5"/>
  <c r="C2788" i="5"/>
  <c r="D2788" i="5"/>
  <c r="E2788" i="5"/>
  <c r="F2788" i="5"/>
  <c r="G2788" i="5"/>
  <c r="A2789" i="5"/>
  <c r="Q2789" i="5" s="1"/>
  <c r="B2789" i="5"/>
  <c r="C2789" i="5"/>
  <c r="D2789" i="5"/>
  <c r="E2789" i="5"/>
  <c r="F2789" i="5"/>
  <c r="G2789" i="5"/>
  <c r="A2790" i="5"/>
  <c r="Q2790" i="5" s="1"/>
  <c r="B2790" i="5"/>
  <c r="C2790" i="5"/>
  <c r="D2790" i="5"/>
  <c r="E2790" i="5"/>
  <c r="F2790" i="5"/>
  <c r="G2790" i="5"/>
  <c r="A2791" i="5"/>
  <c r="Q2791" i="5" s="1"/>
  <c r="B2791" i="5"/>
  <c r="C2791" i="5"/>
  <c r="D2791" i="5"/>
  <c r="E2791" i="5"/>
  <c r="F2791" i="5"/>
  <c r="G2791" i="5"/>
  <c r="A2792" i="5"/>
  <c r="Q2792" i="5" s="1"/>
  <c r="B2792" i="5"/>
  <c r="C2792" i="5"/>
  <c r="D2792" i="5"/>
  <c r="E2792" i="5"/>
  <c r="F2792" i="5"/>
  <c r="G2792" i="5"/>
  <c r="A2793" i="5"/>
  <c r="Q2793" i="5" s="1"/>
  <c r="B2793" i="5"/>
  <c r="C2793" i="5"/>
  <c r="D2793" i="5"/>
  <c r="E2793" i="5"/>
  <c r="F2793" i="5"/>
  <c r="G2793" i="5"/>
  <c r="A2794" i="5"/>
  <c r="Q2794" i="5" s="1"/>
  <c r="B2794" i="5"/>
  <c r="C2794" i="5"/>
  <c r="D2794" i="5"/>
  <c r="E2794" i="5"/>
  <c r="F2794" i="5"/>
  <c r="G2794" i="5"/>
  <c r="A2795" i="5"/>
  <c r="Q2795" i="5" s="1"/>
  <c r="B2795" i="5"/>
  <c r="C2795" i="5"/>
  <c r="D2795" i="5"/>
  <c r="E2795" i="5"/>
  <c r="F2795" i="5"/>
  <c r="G2795" i="5"/>
  <c r="A2796" i="5"/>
  <c r="Q2796" i="5" s="1"/>
  <c r="B2796" i="5"/>
  <c r="C2796" i="5"/>
  <c r="D2796" i="5"/>
  <c r="E2796" i="5"/>
  <c r="F2796" i="5"/>
  <c r="G2796" i="5"/>
  <c r="A2797" i="5"/>
  <c r="Q2797" i="5" s="1"/>
  <c r="B2797" i="5"/>
  <c r="C2797" i="5"/>
  <c r="D2797" i="5"/>
  <c r="E2797" i="5"/>
  <c r="F2797" i="5"/>
  <c r="G2797" i="5"/>
  <c r="A2798" i="5"/>
  <c r="Q2798" i="5" s="1"/>
  <c r="B2798" i="5"/>
  <c r="C2798" i="5"/>
  <c r="D2798" i="5"/>
  <c r="E2798" i="5"/>
  <c r="F2798" i="5"/>
  <c r="G2798" i="5"/>
  <c r="A2799" i="5"/>
  <c r="Q2799" i="5" s="1"/>
  <c r="B2799" i="5"/>
  <c r="C2799" i="5"/>
  <c r="D2799" i="5"/>
  <c r="E2799" i="5"/>
  <c r="F2799" i="5"/>
  <c r="G2799" i="5"/>
  <c r="A2800" i="5"/>
  <c r="Q2800" i="5" s="1"/>
  <c r="B2800" i="5"/>
  <c r="C2800" i="5"/>
  <c r="D2800" i="5"/>
  <c r="E2800" i="5"/>
  <c r="F2800" i="5"/>
  <c r="G2800" i="5"/>
  <c r="A2801" i="5"/>
  <c r="Q2801" i="5" s="1"/>
  <c r="B2801" i="5"/>
  <c r="C2801" i="5"/>
  <c r="D2801" i="5"/>
  <c r="E2801" i="5"/>
  <c r="F2801" i="5"/>
  <c r="G2801" i="5"/>
  <c r="A2802" i="5"/>
  <c r="Q2802" i="5" s="1"/>
  <c r="B2802" i="5"/>
  <c r="C2802" i="5"/>
  <c r="D2802" i="5"/>
  <c r="E2802" i="5"/>
  <c r="F2802" i="5"/>
  <c r="G2802" i="5"/>
  <c r="A2803" i="5"/>
  <c r="Q2803" i="5" s="1"/>
  <c r="B2803" i="5"/>
  <c r="C2803" i="5"/>
  <c r="D2803" i="5"/>
  <c r="E2803" i="5"/>
  <c r="F2803" i="5"/>
  <c r="G2803" i="5"/>
  <c r="A2804" i="5"/>
  <c r="Q2804" i="5" s="1"/>
  <c r="B2804" i="5"/>
  <c r="C2804" i="5"/>
  <c r="D2804" i="5"/>
  <c r="E2804" i="5"/>
  <c r="F2804" i="5"/>
  <c r="G2804" i="5"/>
  <c r="A2805" i="5"/>
  <c r="Q2805" i="5" s="1"/>
  <c r="B2805" i="5"/>
  <c r="C2805" i="5"/>
  <c r="D2805" i="5"/>
  <c r="E2805" i="5"/>
  <c r="F2805" i="5"/>
  <c r="G2805" i="5"/>
  <c r="A2806" i="5"/>
  <c r="Q2806" i="5" s="1"/>
  <c r="B2806" i="5"/>
  <c r="C2806" i="5"/>
  <c r="D2806" i="5"/>
  <c r="E2806" i="5"/>
  <c r="F2806" i="5"/>
  <c r="G2806" i="5"/>
  <c r="A2807" i="5"/>
  <c r="Q2807" i="5" s="1"/>
  <c r="B2807" i="5"/>
  <c r="C2807" i="5"/>
  <c r="D2807" i="5"/>
  <c r="E2807" i="5"/>
  <c r="F2807" i="5"/>
  <c r="G2807" i="5"/>
  <c r="A2808" i="5"/>
  <c r="Q2808" i="5" s="1"/>
  <c r="B2808" i="5"/>
  <c r="C2808" i="5"/>
  <c r="D2808" i="5"/>
  <c r="E2808" i="5"/>
  <c r="F2808" i="5"/>
  <c r="G2808" i="5"/>
  <c r="A2809" i="5"/>
  <c r="Q2809" i="5" s="1"/>
  <c r="B2809" i="5"/>
  <c r="C2809" i="5"/>
  <c r="D2809" i="5"/>
  <c r="E2809" i="5"/>
  <c r="F2809" i="5"/>
  <c r="G2809" i="5"/>
  <c r="A2810" i="5"/>
  <c r="Q2810" i="5" s="1"/>
  <c r="B2810" i="5"/>
  <c r="C2810" i="5"/>
  <c r="D2810" i="5"/>
  <c r="E2810" i="5"/>
  <c r="F2810" i="5"/>
  <c r="G2810" i="5"/>
  <c r="A2811" i="5"/>
  <c r="Q2811" i="5" s="1"/>
  <c r="B2811" i="5"/>
  <c r="C2811" i="5"/>
  <c r="D2811" i="5"/>
  <c r="E2811" i="5"/>
  <c r="F2811" i="5"/>
  <c r="G2811" i="5"/>
  <c r="A2812" i="5"/>
  <c r="Q2812" i="5" s="1"/>
  <c r="B2812" i="5"/>
  <c r="C2812" i="5"/>
  <c r="D2812" i="5"/>
  <c r="E2812" i="5"/>
  <c r="F2812" i="5"/>
  <c r="G2812" i="5"/>
  <c r="A2813" i="5"/>
  <c r="Q2813" i="5" s="1"/>
  <c r="B2813" i="5"/>
  <c r="C2813" i="5"/>
  <c r="D2813" i="5"/>
  <c r="E2813" i="5"/>
  <c r="F2813" i="5"/>
  <c r="G2813" i="5"/>
  <c r="A2814" i="5"/>
  <c r="Q2814" i="5" s="1"/>
  <c r="B2814" i="5"/>
  <c r="C2814" i="5"/>
  <c r="D2814" i="5"/>
  <c r="E2814" i="5"/>
  <c r="F2814" i="5"/>
  <c r="G2814" i="5"/>
  <c r="A2815" i="5"/>
  <c r="Q2815" i="5" s="1"/>
  <c r="B2815" i="5"/>
  <c r="C2815" i="5"/>
  <c r="D2815" i="5"/>
  <c r="E2815" i="5"/>
  <c r="F2815" i="5"/>
  <c r="G2815" i="5"/>
  <c r="A2816" i="5"/>
  <c r="Q2816" i="5" s="1"/>
  <c r="B2816" i="5"/>
  <c r="C2816" i="5"/>
  <c r="D2816" i="5"/>
  <c r="E2816" i="5"/>
  <c r="F2816" i="5"/>
  <c r="G2816" i="5"/>
  <c r="A2817" i="5"/>
  <c r="Q2817" i="5" s="1"/>
  <c r="B2817" i="5"/>
  <c r="C2817" i="5"/>
  <c r="D2817" i="5"/>
  <c r="E2817" i="5"/>
  <c r="F2817" i="5"/>
  <c r="G2817" i="5"/>
  <c r="A2818" i="5"/>
  <c r="Q2818" i="5" s="1"/>
  <c r="B2818" i="5"/>
  <c r="C2818" i="5"/>
  <c r="D2818" i="5"/>
  <c r="E2818" i="5"/>
  <c r="F2818" i="5"/>
  <c r="G2818" i="5"/>
  <c r="A2819" i="5"/>
  <c r="Q2819" i="5" s="1"/>
  <c r="B2819" i="5"/>
  <c r="C2819" i="5"/>
  <c r="D2819" i="5"/>
  <c r="E2819" i="5"/>
  <c r="F2819" i="5"/>
  <c r="G2819" i="5"/>
  <c r="A2820" i="5"/>
  <c r="Q2820" i="5" s="1"/>
  <c r="B2820" i="5"/>
  <c r="C2820" i="5"/>
  <c r="D2820" i="5"/>
  <c r="E2820" i="5"/>
  <c r="F2820" i="5"/>
  <c r="G2820" i="5"/>
  <c r="A2821" i="5"/>
  <c r="Q2821" i="5" s="1"/>
  <c r="B2821" i="5"/>
  <c r="C2821" i="5"/>
  <c r="D2821" i="5"/>
  <c r="E2821" i="5"/>
  <c r="F2821" i="5"/>
  <c r="G2821" i="5"/>
  <c r="A2822" i="5"/>
  <c r="Q2822" i="5" s="1"/>
  <c r="B2822" i="5"/>
  <c r="C2822" i="5"/>
  <c r="D2822" i="5"/>
  <c r="E2822" i="5"/>
  <c r="F2822" i="5"/>
  <c r="G2822" i="5"/>
  <c r="A2823" i="5"/>
  <c r="Q2823" i="5" s="1"/>
  <c r="B2823" i="5"/>
  <c r="C2823" i="5"/>
  <c r="D2823" i="5"/>
  <c r="E2823" i="5"/>
  <c r="F2823" i="5"/>
  <c r="G2823" i="5"/>
  <c r="A2824" i="5"/>
  <c r="Q2824" i="5" s="1"/>
  <c r="B2824" i="5"/>
  <c r="C2824" i="5"/>
  <c r="D2824" i="5"/>
  <c r="E2824" i="5"/>
  <c r="F2824" i="5"/>
  <c r="G2824" i="5"/>
  <c r="A2825" i="5"/>
  <c r="Q2825" i="5" s="1"/>
  <c r="B2825" i="5"/>
  <c r="C2825" i="5"/>
  <c r="D2825" i="5"/>
  <c r="E2825" i="5"/>
  <c r="F2825" i="5"/>
  <c r="G2825" i="5"/>
  <c r="A2826" i="5"/>
  <c r="Q2826" i="5" s="1"/>
  <c r="B2826" i="5"/>
  <c r="C2826" i="5"/>
  <c r="D2826" i="5"/>
  <c r="E2826" i="5"/>
  <c r="F2826" i="5"/>
  <c r="G2826" i="5"/>
  <c r="A2827" i="5"/>
  <c r="Q2827" i="5" s="1"/>
  <c r="B2827" i="5"/>
  <c r="C2827" i="5"/>
  <c r="D2827" i="5"/>
  <c r="E2827" i="5"/>
  <c r="F2827" i="5"/>
  <c r="G2827" i="5"/>
  <c r="A2828" i="5"/>
  <c r="Q2828" i="5" s="1"/>
  <c r="B2828" i="5"/>
  <c r="C2828" i="5"/>
  <c r="D2828" i="5"/>
  <c r="E2828" i="5"/>
  <c r="F2828" i="5"/>
  <c r="G2828" i="5"/>
  <c r="A2829" i="5"/>
  <c r="Q2829" i="5" s="1"/>
  <c r="B2829" i="5"/>
  <c r="C2829" i="5"/>
  <c r="D2829" i="5"/>
  <c r="E2829" i="5"/>
  <c r="F2829" i="5"/>
  <c r="G2829" i="5"/>
  <c r="A2830" i="5"/>
  <c r="Q2830" i="5" s="1"/>
  <c r="B2830" i="5"/>
  <c r="C2830" i="5"/>
  <c r="D2830" i="5"/>
  <c r="E2830" i="5"/>
  <c r="F2830" i="5"/>
  <c r="G2830" i="5"/>
  <c r="A2831" i="5"/>
  <c r="Q2831" i="5" s="1"/>
  <c r="B2831" i="5"/>
  <c r="C2831" i="5"/>
  <c r="D2831" i="5"/>
  <c r="E2831" i="5"/>
  <c r="F2831" i="5"/>
  <c r="G2831" i="5"/>
  <c r="A2832" i="5"/>
  <c r="Q2832" i="5" s="1"/>
  <c r="B2832" i="5"/>
  <c r="C2832" i="5"/>
  <c r="D2832" i="5"/>
  <c r="E2832" i="5"/>
  <c r="F2832" i="5"/>
  <c r="G2832" i="5"/>
  <c r="A2833" i="5"/>
  <c r="Q2833" i="5" s="1"/>
  <c r="B2833" i="5"/>
  <c r="C2833" i="5"/>
  <c r="D2833" i="5"/>
  <c r="E2833" i="5"/>
  <c r="F2833" i="5"/>
  <c r="G2833" i="5"/>
  <c r="A2834" i="5"/>
  <c r="Q2834" i="5" s="1"/>
  <c r="B2834" i="5"/>
  <c r="C2834" i="5"/>
  <c r="D2834" i="5"/>
  <c r="E2834" i="5"/>
  <c r="F2834" i="5"/>
  <c r="G2834" i="5"/>
  <c r="A2835" i="5"/>
  <c r="Q2835" i="5" s="1"/>
  <c r="B2835" i="5"/>
  <c r="C2835" i="5"/>
  <c r="D2835" i="5"/>
  <c r="E2835" i="5"/>
  <c r="F2835" i="5"/>
  <c r="G2835" i="5"/>
  <c r="A2836" i="5"/>
  <c r="Q2836" i="5" s="1"/>
  <c r="B2836" i="5"/>
  <c r="C2836" i="5"/>
  <c r="D2836" i="5"/>
  <c r="E2836" i="5"/>
  <c r="F2836" i="5"/>
  <c r="G2836" i="5"/>
  <c r="A2837" i="5"/>
  <c r="Q2837" i="5" s="1"/>
  <c r="B2837" i="5"/>
  <c r="C2837" i="5"/>
  <c r="D2837" i="5"/>
  <c r="E2837" i="5"/>
  <c r="F2837" i="5"/>
  <c r="G2837" i="5"/>
  <c r="A2838" i="5"/>
  <c r="Q2838" i="5" s="1"/>
  <c r="B2838" i="5"/>
  <c r="C2838" i="5"/>
  <c r="D2838" i="5"/>
  <c r="E2838" i="5"/>
  <c r="F2838" i="5"/>
  <c r="G2838" i="5"/>
  <c r="A2839" i="5"/>
  <c r="Q2839" i="5" s="1"/>
  <c r="B2839" i="5"/>
  <c r="C2839" i="5"/>
  <c r="D2839" i="5"/>
  <c r="E2839" i="5"/>
  <c r="F2839" i="5"/>
  <c r="G2839" i="5"/>
  <c r="A2840" i="5"/>
  <c r="Q2840" i="5" s="1"/>
  <c r="B2840" i="5"/>
  <c r="C2840" i="5"/>
  <c r="D2840" i="5"/>
  <c r="E2840" i="5"/>
  <c r="F2840" i="5"/>
  <c r="G2840" i="5"/>
  <c r="A2841" i="5"/>
  <c r="Q2841" i="5" s="1"/>
  <c r="B2841" i="5"/>
  <c r="C2841" i="5"/>
  <c r="D2841" i="5"/>
  <c r="E2841" i="5"/>
  <c r="F2841" i="5"/>
  <c r="G2841" i="5"/>
  <c r="A2842" i="5"/>
  <c r="Q2842" i="5" s="1"/>
  <c r="B2842" i="5"/>
  <c r="C2842" i="5"/>
  <c r="D2842" i="5"/>
  <c r="E2842" i="5"/>
  <c r="F2842" i="5"/>
  <c r="G2842" i="5"/>
  <c r="A2843" i="5"/>
  <c r="Q2843" i="5" s="1"/>
  <c r="B2843" i="5"/>
  <c r="C2843" i="5"/>
  <c r="D2843" i="5"/>
  <c r="E2843" i="5"/>
  <c r="F2843" i="5"/>
  <c r="G2843" i="5"/>
  <c r="A2844" i="5"/>
  <c r="Q2844" i="5" s="1"/>
  <c r="B2844" i="5"/>
  <c r="C2844" i="5"/>
  <c r="D2844" i="5"/>
  <c r="E2844" i="5"/>
  <c r="F2844" i="5"/>
  <c r="G2844" i="5"/>
  <c r="A2845" i="5"/>
  <c r="Q2845" i="5" s="1"/>
  <c r="B2845" i="5"/>
  <c r="C2845" i="5"/>
  <c r="D2845" i="5"/>
  <c r="E2845" i="5"/>
  <c r="F2845" i="5"/>
  <c r="G2845" i="5"/>
  <c r="A2846" i="5"/>
  <c r="Q2846" i="5" s="1"/>
  <c r="B2846" i="5"/>
  <c r="C2846" i="5"/>
  <c r="D2846" i="5"/>
  <c r="E2846" i="5"/>
  <c r="F2846" i="5"/>
  <c r="G2846" i="5"/>
  <c r="A2847" i="5"/>
  <c r="Q2847" i="5" s="1"/>
  <c r="B2847" i="5"/>
  <c r="C2847" i="5"/>
  <c r="D2847" i="5"/>
  <c r="E2847" i="5"/>
  <c r="F2847" i="5"/>
  <c r="G2847" i="5"/>
  <c r="A2848" i="5"/>
  <c r="Q2848" i="5" s="1"/>
  <c r="B2848" i="5"/>
  <c r="C2848" i="5"/>
  <c r="D2848" i="5"/>
  <c r="E2848" i="5"/>
  <c r="F2848" i="5"/>
  <c r="G2848" i="5"/>
  <c r="A2849" i="5"/>
  <c r="Q2849" i="5" s="1"/>
  <c r="B2849" i="5"/>
  <c r="C2849" i="5"/>
  <c r="D2849" i="5"/>
  <c r="E2849" i="5"/>
  <c r="F2849" i="5"/>
  <c r="G2849" i="5"/>
  <c r="A2850" i="5"/>
  <c r="Q2850" i="5" s="1"/>
  <c r="B2850" i="5"/>
  <c r="C2850" i="5"/>
  <c r="D2850" i="5"/>
  <c r="E2850" i="5"/>
  <c r="F2850" i="5"/>
  <c r="G2850" i="5"/>
  <c r="A2851" i="5"/>
  <c r="Q2851" i="5" s="1"/>
  <c r="B2851" i="5"/>
  <c r="C2851" i="5"/>
  <c r="D2851" i="5"/>
  <c r="E2851" i="5"/>
  <c r="F2851" i="5"/>
  <c r="G2851" i="5"/>
  <c r="A2852" i="5"/>
  <c r="Q2852" i="5" s="1"/>
  <c r="B2852" i="5"/>
  <c r="C2852" i="5"/>
  <c r="D2852" i="5"/>
  <c r="E2852" i="5"/>
  <c r="F2852" i="5"/>
  <c r="G2852" i="5"/>
  <c r="A2853" i="5"/>
  <c r="Q2853" i="5" s="1"/>
  <c r="B2853" i="5"/>
  <c r="C2853" i="5"/>
  <c r="D2853" i="5"/>
  <c r="E2853" i="5"/>
  <c r="F2853" i="5"/>
  <c r="G2853" i="5"/>
  <c r="A2854" i="5"/>
  <c r="Q2854" i="5" s="1"/>
  <c r="B2854" i="5"/>
  <c r="C2854" i="5"/>
  <c r="D2854" i="5"/>
  <c r="E2854" i="5"/>
  <c r="F2854" i="5"/>
  <c r="G2854" i="5"/>
  <c r="A2855" i="5"/>
  <c r="Q2855" i="5" s="1"/>
  <c r="B2855" i="5"/>
  <c r="C2855" i="5"/>
  <c r="D2855" i="5"/>
  <c r="E2855" i="5"/>
  <c r="F2855" i="5"/>
  <c r="G2855" i="5"/>
  <c r="A2856" i="5"/>
  <c r="Q2856" i="5" s="1"/>
  <c r="B2856" i="5"/>
  <c r="C2856" i="5"/>
  <c r="D2856" i="5"/>
  <c r="E2856" i="5"/>
  <c r="F2856" i="5"/>
  <c r="G2856" i="5"/>
  <c r="A2857" i="5"/>
  <c r="Q2857" i="5" s="1"/>
  <c r="B2857" i="5"/>
  <c r="C2857" i="5"/>
  <c r="D2857" i="5"/>
  <c r="E2857" i="5"/>
  <c r="F2857" i="5"/>
  <c r="G2857" i="5"/>
  <c r="A2858" i="5"/>
  <c r="Q2858" i="5" s="1"/>
  <c r="B2858" i="5"/>
  <c r="C2858" i="5"/>
  <c r="D2858" i="5"/>
  <c r="E2858" i="5"/>
  <c r="F2858" i="5"/>
  <c r="G2858" i="5"/>
  <c r="A2859" i="5"/>
  <c r="Q2859" i="5" s="1"/>
  <c r="B2859" i="5"/>
  <c r="C2859" i="5"/>
  <c r="D2859" i="5"/>
  <c r="E2859" i="5"/>
  <c r="F2859" i="5"/>
  <c r="G2859" i="5"/>
  <c r="A2860" i="5"/>
  <c r="Q2860" i="5" s="1"/>
  <c r="B2860" i="5"/>
  <c r="C2860" i="5"/>
  <c r="D2860" i="5"/>
  <c r="E2860" i="5"/>
  <c r="F2860" i="5"/>
  <c r="G2860" i="5"/>
  <c r="A2861" i="5"/>
  <c r="Q2861" i="5" s="1"/>
  <c r="B2861" i="5"/>
  <c r="C2861" i="5"/>
  <c r="D2861" i="5"/>
  <c r="E2861" i="5"/>
  <c r="F2861" i="5"/>
  <c r="G2861" i="5"/>
  <c r="A2862" i="5"/>
  <c r="Q2862" i="5" s="1"/>
  <c r="B2862" i="5"/>
  <c r="C2862" i="5"/>
  <c r="D2862" i="5"/>
  <c r="E2862" i="5"/>
  <c r="F2862" i="5"/>
  <c r="G2862" i="5"/>
  <c r="A2863" i="5"/>
  <c r="Q2863" i="5" s="1"/>
  <c r="B2863" i="5"/>
  <c r="C2863" i="5"/>
  <c r="D2863" i="5"/>
  <c r="E2863" i="5"/>
  <c r="F2863" i="5"/>
  <c r="G2863" i="5"/>
  <c r="A2864" i="5"/>
  <c r="Q2864" i="5" s="1"/>
  <c r="B2864" i="5"/>
  <c r="C2864" i="5"/>
  <c r="D2864" i="5"/>
  <c r="E2864" i="5"/>
  <c r="F2864" i="5"/>
  <c r="G2864" i="5"/>
  <c r="A2865" i="5"/>
  <c r="Q2865" i="5" s="1"/>
  <c r="B2865" i="5"/>
  <c r="C2865" i="5"/>
  <c r="D2865" i="5"/>
  <c r="E2865" i="5"/>
  <c r="F2865" i="5"/>
  <c r="G2865" i="5"/>
  <c r="A2866" i="5"/>
  <c r="Q2866" i="5" s="1"/>
  <c r="B2866" i="5"/>
  <c r="C2866" i="5"/>
  <c r="D2866" i="5"/>
  <c r="E2866" i="5"/>
  <c r="F2866" i="5"/>
  <c r="G2866" i="5"/>
  <c r="A2867" i="5"/>
  <c r="Q2867" i="5" s="1"/>
  <c r="B2867" i="5"/>
  <c r="C2867" i="5"/>
  <c r="D2867" i="5"/>
  <c r="E2867" i="5"/>
  <c r="F2867" i="5"/>
  <c r="G2867" i="5"/>
  <c r="A2868" i="5"/>
  <c r="Q2868" i="5" s="1"/>
  <c r="B2868" i="5"/>
  <c r="C2868" i="5"/>
  <c r="D2868" i="5"/>
  <c r="E2868" i="5"/>
  <c r="F2868" i="5"/>
  <c r="G2868" i="5"/>
  <c r="A2869" i="5"/>
  <c r="Q2869" i="5" s="1"/>
  <c r="B2869" i="5"/>
  <c r="C2869" i="5"/>
  <c r="D2869" i="5"/>
  <c r="E2869" i="5"/>
  <c r="F2869" i="5"/>
  <c r="G2869" i="5"/>
  <c r="A2870" i="5"/>
  <c r="Q2870" i="5" s="1"/>
  <c r="B2870" i="5"/>
  <c r="C2870" i="5"/>
  <c r="D2870" i="5"/>
  <c r="E2870" i="5"/>
  <c r="F2870" i="5"/>
  <c r="G2870" i="5"/>
  <c r="A2871" i="5"/>
  <c r="Q2871" i="5" s="1"/>
  <c r="B2871" i="5"/>
  <c r="C2871" i="5"/>
  <c r="D2871" i="5"/>
  <c r="E2871" i="5"/>
  <c r="F2871" i="5"/>
  <c r="G2871" i="5"/>
  <c r="A2872" i="5"/>
  <c r="Q2872" i="5" s="1"/>
  <c r="B2872" i="5"/>
  <c r="C2872" i="5"/>
  <c r="D2872" i="5"/>
  <c r="E2872" i="5"/>
  <c r="F2872" i="5"/>
  <c r="G2872" i="5"/>
  <c r="A2873" i="5"/>
  <c r="Q2873" i="5" s="1"/>
  <c r="B2873" i="5"/>
  <c r="C2873" i="5"/>
  <c r="D2873" i="5"/>
  <c r="E2873" i="5"/>
  <c r="F2873" i="5"/>
  <c r="G2873" i="5"/>
  <c r="A2874" i="5"/>
  <c r="Q2874" i="5" s="1"/>
  <c r="B2874" i="5"/>
  <c r="C2874" i="5"/>
  <c r="D2874" i="5"/>
  <c r="E2874" i="5"/>
  <c r="F2874" i="5"/>
  <c r="G2874" i="5"/>
  <c r="A2875" i="5"/>
  <c r="Q2875" i="5" s="1"/>
  <c r="B2875" i="5"/>
  <c r="C2875" i="5"/>
  <c r="D2875" i="5"/>
  <c r="E2875" i="5"/>
  <c r="F2875" i="5"/>
  <c r="G2875" i="5"/>
  <c r="A2876" i="5"/>
  <c r="Q2876" i="5" s="1"/>
  <c r="B2876" i="5"/>
  <c r="C2876" i="5"/>
  <c r="D2876" i="5"/>
  <c r="E2876" i="5"/>
  <c r="F2876" i="5"/>
  <c r="G2876" i="5"/>
  <c r="A2877" i="5"/>
  <c r="Q2877" i="5" s="1"/>
  <c r="B2877" i="5"/>
  <c r="C2877" i="5"/>
  <c r="D2877" i="5"/>
  <c r="E2877" i="5"/>
  <c r="F2877" i="5"/>
  <c r="G2877" i="5"/>
  <c r="A2878" i="5"/>
  <c r="Q2878" i="5" s="1"/>
  <c r="B2878" i="5"/>
  <c r="C2878" i="5"/>
  <c r="D2878" i="5"/>
  <c r="E2878" i="5"/>
  <c r="F2878" i="5"/>
  <c r="G2878" i="5"/>
  <c r="A2879" i="5"/>
  <c r="Q2879" i="5" s="1"/>
  <c r="B2879" i="5"/>
  <c r="C2879" i="5"/>
  <c r="D2879" i="5"/>
  <c r="E2879" i="5"/>
  <c r="F2879" i="5"/>
  <c r="G2879" i="5"/>
  <c r="A2880" i="5"/>
  <c r="Q2880" i="5" s="1"/>
  <c r="B2880" i="5"/>
  <c r="C2880" i="5"/>
  <c r="D2880" i="5"/>
  <c r="E2880" i="5"/>
  <c r="F2880" i="5"/>
  <c r="G2880" i="5"/>
  <c r="A2881" i="5"/>
  <c r="Q2881" i="5" s="1"/>
  <c r="B2881" i="5"/>
  <c r="C2881" i="5"/>
  <c r="D2881" i="5"/>
  <c r="E2881" i="5"/>
  <c r="F2881" i="5"/>
  <c r="G2881" i="5"/>
  <c r="A2882" i="5"/>
  <c r="Q2882" i="5" s="1"/>
  <c r="B2882" i="5"/>
  <c r="C2882" i="5"/>
  <c r="D2882" i="5"/>
  <c r="E2882" i="5"/>
  <c r="F2882" i="5"/>
  <c r="G2882" i="5"/>
  <c r="A2883" i="5"/>
  <c r="Q2883" i="5" s="1"/>
  <c r="B2883" i="5"/>
  <c r="C2883" i="5"/>
  <c r="D2883" i="5"/>
  <c r="E2883" i="5"/>
  <c r="F2883" i="5"/>
  <c r="G2883" i="5"/>
  <c r="A2884" i="5"/>
  <c r="Q2884" i="5" s="1"/>
  <c r="B2884" i="5"/>
  <c r="C2884" i="5"/>
  <c r="D2884" i="5"/>
  <c r="E2884" i="5"/>
  <c r="F2884" i="5"/>
  <c r="G2884" i="5"/>
  <c r="A2885" i="5"/>
  <c r="Q2885" i="5" s="1"/>
  <c r="B2885" i="5"/>
  <c r="C2885" i="5"/>
  <c r="D2885" i="5"/>
  <c r="E2885" i="5"/>
  <c r="F2885" i="5"/>
  <c r="G2885" i="5"/>
  <c r="A2886" i="5"/>
  <c r="Q2886" i="5" s="1"/>
  <c r="B2886" i="5"/>
  <c r="C2886" i="5"/>
  <c r="D2886" i="5"/>
  <c r="E2886" i="5"/>
  <c r="F2886" i="5"/>
  <c r="G2886" i="5"/>
  <c r="A2887" i="5"/>
  <c r="Q2887" i="5" s="1"/>
  <c r="B2887" i="5"/>
  <c r="C2887" i="5"/>
  <c r="D2887" i="5"/>
  <c r="E2887" i="5"/>
  <c r="F2887" i="5"/>
  <c r="G2887" i="5"/>
  <c r="A2888" i="5"/>
  <c r="Q2888" i="5" s="1"/>
  <c r="B2888" i="5"/>
  <c r="C2888" i="5"/>
  <c r="D2888" i="5"/>
  <c r="E2888" i="5"/>
  <c r="F2888" i="5"/>
  <c r="G2888" i="5"/>
  <c r="A2889" i="5"/>
  <c r="Q2889" i="5" s="1"/>
  <c r="B2889" i="5"/>
  <c r="C2889" i="5"/>
  <c r="D2889" i="5"/>
  <c r="E2889" i="5"/>
  <c r="F2889" i="5"/>
  <c r="G2889" i="5"/>
  <c r="A2890" i="5"/>
  <c r="Q2890" i="5" s="1"/>
  <c r="B2890" i="5"/>
  <c r="C2890" i="5"/>
  <c r="D2890" i="5"/>
  <c r="E2890" i="5"/>
  <c r="F2890" i="5"/>
  <c r="G2890" i="5"/>
  <c r="A2891" i="5"/>
  <c r="Q2891" i="5" s="1"/>
  <c r="B2891" i="5"/>
  <c r="C2891" i="5"/>
  <c r="D2891" i="5"/>
  <c r="E2891" i="5"/>
  <c r="F2891" i="5"/>
  <c r="G2891" i="5"/>
  <c r="A2892" i="5"/>
  <c r="Q2892" i="5" s="1"/>
  <c r="B2892" i="5"/>
  <c r="C2892" i="5"/>
  <c r="D2892" i="5"/>
  <c r="E2892" i="5"/>
  <c r="F2892" i="5"/>
  <c r="G2892" i="5"/>
  <c r="A2893" i="5"/>
  <c r="Q2893" i="5" s="1"/>
  <c r="B2893" i="5"/>
  <c r="C2893" i="5"/>
  <c r="D2893" i="5"/>
  <c r="E2893" i="5"/>
  <c r="F2893" i="5"/>
  <c r="G2893" i="5"/>
  <c r="A2894" i="5"/>
  <c r="Q2894" i="5" s="1"/>
  <c r="B2894" i="5"/>
  <c r="C2894" i="5"/>
  <c r="D2894" i="5"/>
  <c r="E2894" i="5"/>
  <c r="F2894" i="5"/>
  <c r="G2894" i="5"/>
  <c r="A2895" i="5"/>
  <c r="Q2895" i="5" s="1"/>
  <c r="B2895" i="5"/>
  <c r="C2895" i="5"/>
  <c r="D2895" i="5"/>
  <c r="E2895" i="5"/>
  <c r="F2895" i="5"/>
  <c r="G2895" i="5"/>
  <c r="A2896" i="5"/>
  <c r="Q2896" i="5" s="1"/>
  <c r="B2896" i="5"/>
  <c r="C2896" i="5"/>
  <c r="D2896" i="5"/>
  <c r="E2896" i="5"/>
  <c r="F2896" i="5"/>
  <c r="G2896" i="5"/>
  <c r="A2897" i="5"/>
  <c r="Q2897" i="5" s="1"/>
  <c r="B2897" i="5"/>
  <c r="C2897" i="5"/>
  <c r="D2897" i="5"/>
  <c r="E2897" i="5"/>
  <c r="F2897" i="5"/>
  <c r="G2897" i="5"/>
  <c r="A2898" i="5"/>
  <c r="Q2898" i="5" s="1"/>
  <c r="B2898" i="5"/>
  <c r="C2898" i="5"/>
  <c r="D2898" i="5"/>
  <c r="E2898" i="5"/>
  <c r="F2898" i="5"/>
  <c r="G2898" i="5"/>
  <c r="A2899" i="5"/>
  <c r="Q2899" i="5" s="1"/>
  <c r="B2899" i="5"/>
  <c r="C2899" i="5"/>
  <c r="D2899" i="5"/>
  <c r="E2899" i="5"/>
  <c r="F2899" i="5"/>
  <c r="G2899" i="5"/>
  <c r="A2900" i="5"/>
  <c r="Q2900" i="5" s="1"/>
  <c r="B2900" i="5"/>
  <c r="C2900" i="5"/>
  <c r="D2900" i="5"/>
  <c r="E2900" i="5"/>
  <c r="F2900" i="5"/>
  <c r="G2900" i="5"/>
  <c r="A2901" i="5"/>
  <c r="Q2901" i="5" s="1"/>
  <c r="B2901" i="5"/>
  <c r="C2901" i="5"/>
  <c r="D2901" i="5"/>
  <c r="E2901" i="5"/>
  <c r="F2901" i="5"/>
  <c r="G2901" i="5"/>
  <c r="A2902" i="5"/>
  <c r="Q2902" i="5" s="1"/>
  <c r="B2902" i="5"/>
  <c r="C2902" i="5"/>
  <c r="D2902" i="5"/>
  <c r="E2902" i="5"/>
  <c r="F2902" i="5"/>
  <c r="G2902" i="5"/>
  <c r="A2903" i="5"/>
  <c r="Q2903" i="5" s="1"/>
  <c r="B2903" i="5"/>
  <c r="C2903" i="5"/>
  <c r="D2903" i="5"/>
  <c r="E2903" i="5"/>
  <c r="F2903" i="5"/>
  <c r="G2903" i="5"/>
  <c r="A2904" i="5"/>
  <c r="Q2904" i="5" s="1"/>
  <c r="B2904" i="5"/>
  <c r="C2904" i="5"/>
  <c r="D2904" i="5"/>
  <c r="E2904" i="5"/>
  <c r="F2904" i="5"/>
  <c r="G2904" i="5"/>
  <c r="A2905" i="5"/>
  <c r="Q2905" i="5" s="1"/>
  <c r="B2905" i="5"/>
  <c r="C2905" i="5"/>
  <c r="D2905" i="5"/>
  <c r="E2905" i="5"/>
  <c r="F2905" i="5"/>
  <c r="G2905" i="5"/>
  <c r="A2906" i="5"/>
  <c r="Q2906" i="5" s="1"/>
  <c r="B2906" i="5"/>
  <c r="C2906" i="5"/>
  <c r="D2906" i="5"/>
  <c r="E2906" i="5"/>
  <c r="F2906" i="5"/>
  <c r="G2906" i="5"/>
  <c r="A2907" i="5"/>
  <c r="Q2907" i="5" s="1"/>
  <c r="B2907" i="5"/>
  <c r="C2907" i="5"/>
  <c r="D2907" i="5"/>
  <c r="E2907" i="5"/>
  <c r="F2907" i="5"/>
  <c r="G2907" i="5"/>
  <c r="A2908" i="5"/>
  <c r="Q2908" i="5" s="1"/>
  <c r="B2908" i="5"/>
  <c r="C2908" i="5"/>
  <c r="D2908" i="5"/>
  <c r="E2908" i="5"/>
  <c r="F2908" i="5"/>
  <c r="G2908" i="5"/>
  <c r="A2909" i="5"/>
  <c r="Q2909" i="5" s="1"/>
  <c r="B2909" i="5"/>
  <c r="C2909" i="5"/>
  <c r="D2909" i="5"/>
  <c r="E2909" i="5"/>
  <c r="F2909" i="5"/>
  <c r="G2909" i="5"/>
  <c r="A2910" i="5"/>
  <c r="Q2910" i="5" s="1"/>
  <c r="B2910" i="5"/>
  <c r="C2910" i="5"/>
  <c r="D2910" i="5"/>
  <c r="E2910" i="5"/>
  <c r="F2910" i="5"/>
  <c r="G2910" i="5"/>
  <c r="A2911" i="5"/>
  <c r="Q2911" i="5" s="1"/>
  <c r="B2911" i="5"/>
  <c r="C2911" i="5"/>
  <c r="D2911" i="5"/>
  <c r="E2911" i="5"/>
  <c r="F2911" i="5"/>
  <c r="G2911" i="5"/>
  <c r="A2912" i="5"/>
  <c r="Q2912" i="5" s="1"/>
  <c r="B2912" i="5"/>
  <c r="C2912" i="5"/>
  <c r="D2912" i="5"/>
  <c r="E2912" i="5"/>
  <c r="F2912" i="5"/>
  <c r="G2912" i="5"/>
  <c r="A2913" i="5"/>
  <c r="Q2913" i="5" s="1"/>
  <c r="B2913" i="5"/>
  <c r="C2913" i="5"/>
  <c r="D2913" i="5"/>
  <c r="E2913" i="5"/>
  <c r="F2913" i="5"/>
  <c r="G2913" i="5"/>
  <c r="A2914" i="5"/>
  <c r="Q2914" i="5" s="1"/>
  <c r="B2914" i="5"/>
  <c r="C2914" i="5"/>
  <c r="D2914" i="5"/>
  <c r="E2914" i="5"/>
  <c r="F2914" i="5"/>
  <c r="G2914" i="5"/>
  <c r="A2915" i="5"/>
  <c r="Q2915" i="5" s="1"/>
  <c r="B2915" i="5"/>
  <c r="C2915" i="5"/>
  <c r="D2915" i="5"/>
  <c r="E2915" i="5"/>
  <c r="F2915" i="5"/>
  <c r="G2915" i="5"/>
  <c r="A2916" i="5"/>
  <c r="Q2916" i="5" s="1"/>
  <c r="B2916" i="5"/>
  <c r="C2916" i="5"/>
  <c r="D2916" i="5"/>
  <c r="E2916" i="5"/>
  <c r="F2916" i="5"/>
  <c r="G2916" i="5"/>
  <c r="A2917" i="5"/>
  <c r="Q2917" i="5" s="1"/>
  <c r="B2917" i="5"/>
  <c r="C2917" i="5"/>
  <c r="D2917" i="5"/>
  <c r="E2917" i="5"/>
  <c r="F2917" i="5"/>
  <c r="G2917" i="5"/>
  <c r="A2918" i="5"/>
  <c r="Q2918" i="5" s="1"/>
  <c r="B2918" i="5"/>
  <c r="C2918" i="5"/>
  <c r="D2918" i="5"/>
  <c r="E2918" i="5"/>
  <c r="F2918" i="5"/>
  <c r="G2918" i="5"/>
  <c r="A2919" i="5"/>
  <c r="Q2919" i="5" s="1"/>
  <c r="B2919" i="5"/>
  <c r="C2919" i="5"/>
  <c r="D2919" i="5"/>
  <c r="E2919" i="5"/>
  <c r="F2919" i="5"/>
  <c r="G2919" i="5"/>
  <c r="A2920" i="5"/>
  <c r="Q2920" i="5" s="1"/>
  <c r="B2920" i="5"/>
  <c r="C2920" i="5"/>
  <c r="D2920" i="5"/>
  <c r="E2920" i="5"/>
  <c r="F2920" i="5"/>
  <c r="G2920" i="5"/>
  <c r="A2921" i="5"/>
  <c r="Q2921" i="5" s="1"/>
  <c r="B2921" i="5"/>
  <c r="C2921" i="5"/>
  <c r="D2921" i="5"/>
  <c r="E2921" i="5"/>
  <c r="F2921" i="5"/>
  <c r="G2921" i="5"/>
  <c r="A2922" i="5"/>
  <c r="Q2922" i="5" s="1"/>
  <c r="B2922" i="5"/>
  <c r="C2922" i="5"/>
  <c r="D2922" i="5"/>
  <c r="E2922" i="5"/>
  <c r="F2922" i="5"/>
  <c r="G2922" i="5"/>
  <c r="A2923" i="5"/>
  <c r="Q2923" i="5" s="1"/>
  <c r="B2923" i="5"/>
  <c r="C2923" i="5"/>
  <c r="D2923" i="5"/>
  <c r="E2923" i="5"/>
  <c r="F2923" i="5"/>
  <c r="G2923" i="5"/>
  <c r="A2924" i="5"/>
  <c r="Q2924" i="5" s="1"/>
  <c r="B2924" i="5"/>
  <c r="C2924" i="5"/>
  <c r="D2924" i="5"/>
  <c r="E2924" i="5"/>
  <c r="F2924" i="5"/>
  <c r="G2924" i="5"/>
  <c r="A2925" i="5"/>
  <c r="Q2925" i="5" s="1"/>
  <c r="B2925" i="5"/>
  <c r="C2925" i="5"/>
  <c r="D2925" i="5"/>
  <c r="E2925" i="5"/>
  <c r="F2925" i="5"/>
  <c r="G2925" i="5"/>
  <c r="A2926" i="5"/>
  <c r="Q2926" i="5" s="1"/>
  <c r="B2926" i="5"/>
  <c r="C2926" i="5"/>
  <c r="D2926" i="5"/>
  <c r="E2926" i="5"/>
  <c r="F2926" i="5"/>
  <c r="G2926" i="5"/>
  <c r="A2927" i="5"/>
  <c r="Q2927" i="5" s="1"/>
  <c r="B2927" i="5"/>
  <c r="C2927" i="5"/>
  <c r="D2927" i="5"/>
  <c r="E2927" i="5"/>
  <c r="F2927" i="5"/>
  <c r="G2927" i="5"/>
  <c r="A2928" i="5"/>
  <c r="Q2928" i="5" s="1"/>
  <c r="B2928" i="5"/>
  <c r="C2928" i="5"/>
  <c r="D2928" i="5"/>
  <c r="E2928" i="5"/>
  <c r="F2928" i="5"/>
  <c r="G2928" i="5"/>
  <c r="A2929" i="5"/>
  <c r="Q2929" i="5" s="1"/>
  <c r="B2929" i="5"/>
  <c r="C2929" i="5"/>
  <c r="D2929" i="5"/>
  <c r="E2929" i="5"/>
  <c r="F2929" i="5"/>
  <c r="G2929" i="5"/>
  <c r="A2930" i="5"/>
  <c r="Q2930" i="5" s="1"/>
  <c r="B2930" i="5"/>
  <c r="C2930" i="5"/>
  <c r="D2930" i="5"/>
  <c r="E2930" i="5"/>
  <c r="F2930" i="5"/>
  <c r="G2930" i="5"/>
  <c r="A2931" i="5"/>
  <c r="Q2931" i="5" s="1"/>
  <c r="B2931" i="5"/>
  <c r="C2931" i="5"/>
  <c r="D2931" i="5"/>
  <c r="E2931" i="5"/>
  <c r="F2931" i="5"/>
  <c r="G2931" i="5"/>
  <c r="A2932" i="5"/>
  <c r="Q2932" i="5" s="1"/>
  <c r="B2932" i="5"/>
  <c r="C2932" i="5"/>
  <c r="D2932" i="5"/>
  <c r="E2932" i="5"/>
  <c r="F2932" i="5"/>
  <c r="G2932" i="5"/>
  <c r="A2933" i="5"/>
  <c r="Q2933" i="5" s="1"/>
  <c r="B2933" i="5"/>
  <c r="C2933" i="5"/>
  <c r="D2933" i="5"/>
  <c r="E2933" i="5"/>
  <c r="F2933" i="5"/>
  <c r="G2933" i="5"/>
  <c r="A2934" i="5"/>
  <c r="Q2934" i="5" s="1"/>
  <c r="B2934" i="5"/>
  <c r="C2934" i="5"/>
  <c r="D2934" i="5"/>
  <c r="E2934" i="5"/>
  <c r="F2934" i="5"/>
  <c r="G2934" i="5"/>
  <c r="A2935" i="5"/>
  <c r="Q2935" i="5" s="1"/>
  <c r="B2935" i="5"/>
  <c r="C2935" i="5"/>
  <c r="D2935" i="5"/>
  <c r="E2935" i="5"/>
  <c r="F2935" i="5"/>
  <c r="G2935" i="5"/>
  <c r="A2936" i="5"/>
  <c r="Q2936" i="5" s="1"/>
  <c r="B2936" i="5"/>
  <c r="C2936" i="5"/>
  <c r="D2936" i="5"/>
  <c r="E2936" i="5"/>
  <c r="F2936" i="5"/>
  <c r="G2936" i="5"/>
  <c r="A2937" i="5"/>
  <c r="Q2937" i="5" s="1"/>
  <c r="B2937" i="5"/>
  <c r="C2937" i="5"/>
  <c r="D2937" i="5"/>
  <c r="E2937" i="5"/>
  <c r="F2937" i="5"/>
  <c r="G2937" i="5"/>
  <c r="A2938" i="5"/>
  <c r="Q2938" i="5" s="1"/>
  <c r="B2938" i="5"/>
  <c r="C2938" i="5"/>
  <c r="D2938" i="5"/>
  <c r="E2938" i="5"/>
  <c r="F2938" i="5"/>
  <c r="G2938" i="5"/>
  <c r="A2939" i="5"/>
  <c r="Q2939" i="5" s="1"/>
  <c r="B2939" i="5"/>
  <c r="C2939" i="5"/>
  <c r="D2939" i="5"/>
  <c r="E2939" i="5"/>
  <c r="F2939" i="5"/>
  <c r="G2939" i="5"/>
  <c r="A2940" i="5"/>
  <c r="Q2940" i="5" s="1"/>
  <c r="B2940" i="5"/>
  <c r="C2940" i="5"/>
  <c r="D2940" i="5"/>
  <c r="E2940" i="5"/>
  <c r="F2940" i="5"/>
  <c r="G2940" i="5"/>
  <c r="A2941" i="5"/>
  <c r="Q2941" i="5" s="1"/>
  <c r="B2941" i="5"/>
  <c r="C2941" i="5"/>
  <c r="D2941" i="5"/>
  <c r="E2941" i="5"/>
  <c r="F2941" i="5"/>
  <c r="G2941" i="5"/>
  <c r="A2942" i="5"/>
  <c r="Q2942" i="5" s="1"/>
  <c r="B2942" i="5"/>
  <c r="C2942" i="5"/>
  <c r="D2942" i="5"/>
  <c r="E2942" i="5"/>
  <c r="F2942" i="5"/>
  <c r="G2942" i="5"/>
  <c r="A2943" i="5"/>
  <c r="Q2943" i="5" s="1"/>
  <c r="B2943" i="5"/>
  <c r="C2943" i="5"/>
  <c r="D2943" i="5"/>
  <c r="E2943" i="5"/>
  <c r="F2943" i="5"/>
  <c r="G2943" i="5"/>
  <c r="A2944" i="5"/>
  <c r="Q2944" i="5" s="1"/>
  <c r="B2944" i="5"/>
  <c r="C2944" i="5"/>
  <c r="D2944" i="5"/>
  <c r="E2944" i="5"/>
  <c r="F2944" i="5"/>
  <c r="G2944" i="5"/>
  <c r="A2945" i="5"/>
  <c r="Q2945" i="5" s="1"/>
  <c r="B2945" i="5"/>
  <c r="C2945" i="5"/>
  <c r="D2945" i="5"/>
  <c r="E2945" i="5"/>
  <c r="F2945" i="5"/>
  <c r="G2945" i="5"/>
  <c r="A2946" i="5"/>
  <c r="Q2946" i="5" s="1"/>
  <c r="B2946" i="5"/>
  <c r="C2946" i="5"/>
  <c r="D2946" i="5"/>
  <c r="E2946" i="5"/>
  <c r="F2946" i="5"/>
  <c r="G2946" i="5"/>
  <c r="A2947" i="5"/>
  <c r="Q2947" i="5" s="1"/>
  <c r="B2947" i="5"/>
  <c r="C2947" i="5"/>
  <c r="D2947" i="5"/>
  <c r="E2947" i="5"/>
  <c r="F2947" i="5"/>
  <c r="G2947" i="5"/>
  <c r="A2948" i="5"/>
  <c r="Q2948" i="5" s="1"/>
  <c r="B2948" i="5"/>
  <c r="C2948" i="5"/>
  <c r="D2948" i="5"/>
  <c r="E2948" i="5"/>
  <c r="F2948" i="5"/>
  <c r="G2948" i="5"/>
  <c r="A2949" i="5"/>
  <c r="Q2949" i="5" s="1"/>
  <c r="B2949" i="5"/>
  <c r="C2949" i="5"/>
  <c r="D2949" i="5"/>
  <c r="E2949" i="5"/>
  <c r="F2949" i="5"/>
  <c r="G2949" i="5"/>
  <c r="A2950" i="5"/>
  <c r="Q2950" i="5" s="1"/>
  <c r="B2950" i="5"/>
  <c r="C2950" i="5"/>
  <c r="D2950" i="5"/>
  <c r="E2950" i="5"/>
  <c r="F2950" i="5"/>
  <c r="G2950" i="5"/>
  <c r="A2951" i="5"/>
  <c r="Q2951" i="5" s="1"/>
  <c r="B2951" i="5"/>
  <c r="C2951" i="5"/>
  <c r="D2951" i="5"/>
  <c r="E2951" i="5"/>
  <c r="F2951" i="5"/>
  <c r="G2951" i="5"/>
  <c r="A2952" i="5"/>
  <c r="Q2952" i="5" s="1"/>
  <c r="B2952" i="5"/>
  <c r="C2952" i="5"/>
  <c r="D2952" i="5"/>
  <c r="E2952" i="5"/>
  <c r="F2952" i="5"/>
  <c r="G2952" i="5"/>
  <c r="A2953" i="5"/>
  <c r="Q2953" i="5" s="1"/>
  <c r="B2953" i="5"/>
  <c r="C2953" i="5"/>
  <c r="D2953" i="5"/>
  <c r="E2953" i="5"/>
  <c r="F2953" i="5"/>
  <c r="G2953" i="5"/>
  <c r="A2954" i="5"/>
  <c r="Q2954" i="5" s="1"/>
  <c r="B2954" i="5"/>
  <c r="C2954" i="5"/>
  <c r="D2954" i="5"/>
  <c r="E2954" i="5"/>
  <c r="F2954" i="5"/>
  <c r="G2954" i="5"/>
  <c r="A2955" i="5"/>
  <c r="Q2955" i="5" s="1"/>
  <c r="B2955" i="5"/>
  <c r="C2955" i="5"/>
  <c r="D2955" i="5"/>
  <c r="E2955" i="5"/>
  <c r="F2955" i="5"/>
  <c r="G2955" i="5"/>
  <c r="A2956" i="5"/>
  <c r="Q2956" i="5" s="1"/>
  <c r="B2956" i="5"/>
  <c r="C2956" i="5"/>
  <c r="D2956" i="5"/>
  <c r="E2956" i="5"/>
  <c r="F2956" i="5"/>
  <c r="G2956" i="5"/>
  <c r="A2957" i="5"/>
  <c r="Q2957" i="5" s="1"/>
  <c r="B2957" i="5"/>
  <c r="C2957" i="5"/>
  <c r="D2957" i="5"/>
  <c r="E2957" i="5"/>
  <c r="F2957" i="5"/>
  <c r="G2957" i="5"/>
  <c r="A2958" i="5"/>
  <c r="Q2958" i="5" s="1"/>
  <c r="B2958" i="5"/>
  <c r="C2958" i="5"/>
  <c r="D2958" i="5"/>
  <c r="E2958" i="5"/>
  <c r="F2958" i="5"/>
  <c r="G2958" i="5"/>
  <c r="A2959" i="5"/>
  <c r="Q2959" i="5" s="1"/>
  <c r="B2959" i="5"/>
  <c r="C2959" i="5"/>
  <c r="D2959" i="5"/>
  <c r="E2959" i="5"/>
  <c r="F2959" i="5"/>
  <c r="G2959" i="5"/>
  <c r="A2960" i="5"/>
  <c r="Q2960" i="5" s="1"/>
  <c r="B2960" i="5"/>
  <c r="C2960" i="5"/>
  <c r="D2960" i="5"/>
  <c r="E2960" i="5"/>
  <c r="F2960" i="5"/>
  <c r="G2960" i="5"/>
  <c r="A2961" i="5"/>
  <c r="Q2961" i="5" s="1"/>
  <c r="B2961" i="5"/>
  <c r="C2961" i="5"/>
  <c r="D2961" i="5"/>
  <c r="E2961" i="5"/>
  <c r="F2961" i="5"/>
  <c r="G2961" i="5"/>
  <c r="A2962" i="5"/>
  <c r="Q2962" i="5" s="1"/>
  <c r="B2962" i="5"/>
  <c r="C2962" i="5"/>
  <c r="D2962" i="5"/>
  <c r="E2962" i="5"/>
  <c r="F2962" i="5"/>
  <c r="G2962" i="5"/>
  <c r="A2963" i="5"/>
  <c r="Q2963" i="5" s="1"/>
  <c r="B2963" i="5"/>
  <c r="C2963" i="5"/>
  <c r="D2963" i="5"/>
  <c r="E2963" i="5"/>
  <c r="F2963" i="5"/>
  <c r="G2963" i="5"/>
  <c r="A2964" i="5"/>
  <c r="Q2964" i="5" s="1"/>
  <c r="B2964" i="5"/>
  <c r="C2964" i="5"/>
  <c r="D2964" i="5"/>
  <c r="E2964" i="5"/>
  <c r="F2964" i="5"/>
  <c r="G2964" i="5"/>
  <c r="A2965" i="5"/>
  <c r="Q2965" i="5" s="1"/>
  <c r="B2965" i="5"/>
  <c r="C2965" i="5"/>
  <c r="D2965" i="5"/>
  <c r="E2965" i="5"/>
  <c r="F2965" i="5"/>
  <c r="G2965" i="5"/>
  <c r="A2966" i="5"/>
  <c r="Q2966" i="5" s="1"/>
  <c r="B2966" i="5"/>
  <c r="C2966" i="5"/>
  <c r="D2966" i="5"/>
  <c r="E2966" i="5"/>
  <c r="F2966" i="5"/>
  <c r="G2966" i="5"/>
  <c r="A2967" i="5"/>
  <c r="Q2967" i="5" s="1"/>
  <c r="B2967" i="5"/>
  <c r="C2967" i="5"/>
  <c r="D2967" i="5"/>
  <c r="E2967" i="5"/>
  <c r="F2967" i="5"/>
  <c r="G2967" i="5"/>
  <c r="A2968" i="5"/>
  <c r="Q2968" i="5" s="1"/>
  <c r="B2968" i="5"/>
  <c r="C2968" i="5"/>
  <c r="D2968" i="5"/>
  <c r="E2968" i="5"/>
  <c r="F2968" i="5"/>
  <c r="G2968" i="5"/>
  <c r="A2969" i="5"/>
  <c r="Q2969" i="5" s="1"/>
  <c r="B2969" i="5"/>
  <c r="C2969" i="5"/>
  <c r="D2969" i="5"/>
  <c r="E2969" i="5"/>
  <c r="F2969" i="5"/>
  <c r="G2969" i="5"/>
  <c r="A2970" i="5"/>
  <c r="Q2970" i="5" s="1"/>
  <c r="B2970" i="5"/>
  <c r="C2970" i="5"/>
  <c r="D2970" i="5"/>
  <c r="E2970" i="5"/>
  <c r="F2970" i="5"/>
  <c r="G2970" i="5"/>
  <c r="A2971" i="5"/>
  <c r="Q2971" i="5" s="1"/>
  <c r="B2971" i="5"/>
  <c r="C2971" i="5"/>
  <c r="D2971" i="5"/>
  <c r="E2971" i="5"/>
  <c r="F2971" i="5"/>
  <c r="G2971" i="5"/>
  <c r="A2972" i="5"/>
  <c r="Q2972" i="5" s="1"/>
  <c r="B2972" i="5"/>
  <c r="C2972" i="5"/>
  <c r="D2972" i="5"/>
  <c r="E2972" i="5"/>
  <c r="F2972" i="5"/>
  <c r="G2972" i="5"/>
  <c r="A2973" i="5"/>
  <c r="Q2973" i="5" s="1"/>
  <c r="B2973" i="5"/>
  <c r="C2973" i="5"/>
  <c r="D2973" i="5"/>
  <c r="E2973" i="5"/>
  <c r="F2973" i="5"/>
  <c r="G2973" i="5"/>
  <c r="A2974" i="5"/>
  <c r="Q2974" i="5" s="1"/>
  <c r="B2974" i="5"/>
  <c r="C2974" i="5"/>
  <c r="D2974" i="5"/>
  <c r="E2974" i="5"/>
  <c r="F2974" i="5"/>
  <c r="G2974" i="5"/>
  <c r="A2975" i="5"/>
  <c r="Q2975" i="5" s="1"/>
  <c r="B2975" i="5"/>
  <c r="C2975" i="5"/>
  <c r="D2975" i="5"/>
  <c r="E2975" i="5"/>
  <c r="F2975" i="5"/>
  <c r="G2975" i="5"/>
  <c r="A2976" i="5"/>
  <c r="Q2976" i="5" s="1"/>
  <c r="B2976" i="5"/>
  <c r="C2976" i="5"/>
  <c r="D2976" i="5"/>
  <c r="E2976" i="5"/>
  <c r="F2976" i="5"/>
  <c r="G2976" i="5"/>
  <c r="A2977" i="5"/>
  <c r="Q2977" i="5" s="1"/>
  <c r="B2977" i="5"/>
  <c r="C2977" i="5"/>
  <c r="D2977" i="5"/>
  <c r="E2977" i="5"/>
  <c r="F2977" i="5"/>
  <c r="G2977" i="5"/>
  <c r="A2978" i="5"/>
  <c r="Q2978" i="5" s="1"/>
  <c r="B2978" i="5"/>
  <c r="C2978" i="5"/>
  <c r="D2978" i="5"/>
  <c r="E2978" i="5"/>
  <c r="F2978" i="5"/>
  <c r="G2978" i="5"/>
  <c r="A2979" i="5"/>
  <c r="Q2979" i="5" s="1"/>
  <c r="B2979" i="5"/>
  <c r="C2979" i="5"/>
  <c r="D2979" i="5"/>
  <c r="E2979" i="5"/>
  <c r="F2979" i="5"/>
  <c r="G2979" i="5"/>
  <c r="A2980" i="5"/>
  <c r="Q2980" i="5" s="1"/>
  <c r="B2980" i="5"/>
  <c r="C2980" i="5"/>
  <c r="D2980" i="5"/>
  <c r="E2980" i="5"/>
  <c r="F2980" i="5"/>
  <c r="G2980" i="5"/>
  <c r="A2981" i="5"/>
  <c r="Q2981" i="5" s="1"/>
  <c r="B2981" i="5"/>
  <c r="C2981" i="5"/>
  <c r="D2981" i="5"/>
  <c r="E2981" i="5"/>
  <c r="F2981" i="5"/>
  <c r="G2981" i="5"/>
  <c r="A2982" i="5"/>
  <c r="Q2982" i="5" s="1"/>
  <c r="B2982" i="5"/>
  <c r="C2982" i="5"/>
  <c r="D2982" i="5"/>
  <c r="E2982" i="5"/>
  <c r="F2982" i="5"/>
  <c r="G2982" i="5"/>
  <c r="A2983" i="5"/>
  <c r="Q2983" i="5" s="1"/>
  <c r="B2983" i="5"/>
  <c r="C2983" i="5"/>
  <c r="D2983" i="5"/>
  <c r="E2983" i="5"/>
  <c r="F2983" i="5"/>
  <c r="G2983" i="5"/>
  <c r="A2984" i="5"/>
  <c r="Q2984" i="5" s="1"/>
  <c r="B2984" i="5"/>
  <c r="C2984" i="5"/>
  <c r="D2984" i="5"/>
  <c r="E2984" i="5"/>
  <c r="F2984" i="5"/>
  <c r="G2984" i="5"/>
  <c r="A2985" i="5"/>
  <c r="Q2985" i="5" s="1"/>
  <c r="B2985" i="5"/>
  <c r="C2985" i="5"/>
  <c r="D2985" i="5"/>
  <c r="E2985" i="5"/>
  <c r="F2985" i="5"/>
  <c r="G2985" i="5"/>
  <c r="A2986" i="5"/>
  <c r="Q2986" i="5" s="1"/>
  <c r="B2986" i="5"/>
  <c r="C2986" i="5"/>
  <c r="D2986" i="5"/>
  <c r="E2986" i="5"/>
  <c r="F2986" i="5"/>
  <c r="G2986" i="5"/>
  <c r="A2987" i="5"/>
  <c r="Q2987" i="5" s="1"/>
  <c r="B2987" i="5"/>
  <c r="C2987" i="5"/>
  <c r="D2987" i="5"/>
  <c r="E2987" i="5"/>
  <c r="F2987" i="5"/>
  <c r="G2987" i="5"/>
  <c r="A2988" i="5"/>
  <c r="Q2988" i="5" s="1"/>
  <c r="B2988" i="5"/>
  <c r="C2988" i="5"/>
  <c r="D2988" i="5"/>
  <c r="E2988" i="5"/>
  <c r="F2988" i="5"/>
  <c r="G2988" i="5"/>
  <c r="A2989" i="5"/>
  <c r="Q2989" i="5" s="1"/>
  <c r="B2989" i="5"/>
  <c r="C2989" i="5"/>
  <c r="D2989" i="5"/>
  <c r="E2989" i="5"/>
  <c r="F2989" i="5"/>
  <c r="G2989" i="5"/>
  <c r="A2990" i="5"/>
  <c r="Q2990" i="5" s="1"/>
  <c r="B2990" i="5"/>
  <c r="C2990" i="5"/>
  <c r="D2990" i="5"/>
  <c r="E2990" i="5"/>
  <c r="F2990" i="5"/>
  <c r="G2990" i="5"/>
  <c r="A2991" i="5"/>
  <c r="Q2991" i="5" s="1"/>
  <c r="B2991" i="5"/>
  <c r="C2991" i="5"/>
  <c r="D2991" i="5"/>
  <c r="E2991" i="5"/>
  <c r="F2991" i="5"/>
  <c r="G2991" i="5"/>
  <c r="A2992" i="5"/>
  <c r="Q2992" i="5" s="1"/>
  <c r="B2992" i="5"/>
  <c r="C2992" i="5"/>
  <c r="D2992" i="5"/>
  <c r="E2992" i="5"/>
  <c r="F2992" i="5"/>
  <c r="G2992" i="5"/>
  <c r="A2993" i="5"/>
  <c r="Q2993" i="5" s="1"/>
  <c r="B2993" i="5"/>
  <c r="C2993" i="5"/>
  <c r="D2993" i="5"/>
  <c r="E2993" i="5"/>
  <c r="F2993" i="5"/>
  <c r="G2993" i="5"/>
  <c r="A2994" i="5"/>
  <c r="Q2994" i="5" s="1"/>
  <c r="B2994" i="5"/>
  <c r="C2994" i="5"/>
  <c r="D2994" i="5"/>
  <c r="E2994" i="5"/>
  <c r="F2994" i="5"/>
  <c r="G2994" i="5"/>
  <c r="A2995" i="5"/>
  <c r="Q2995" i="5" s="1"/>
  <c r="B2995" i="5"/>
  <c r="C2995" i="5"/>
  <c r="D2995" i="5"/>
  <c r="E2995" i="5"/>
  <c r="F2995" i="5"/>
  <c r="G2995" i="5"/>
  <c r="A2996" i="5"/>
  <c r="Q2996" i="5" s="1"/>
  <c r="B2996" i="5"/>
  <c r="C2996" i="5"/>
  <c r="D2996" i="5"/>
  <c r="E2996" i="5"/>
  <c r="F2996" i="5"/>
  <c r="G2996" i="5"/>
  <c r="A2997" i="5"/>
  <c r="Q2997" i="5" s="1"/>
  <c r="B2997" i="5"/>
  <c r="C2997" i="5"/>
  <c r="D2997" i="5"/>
  <c r="E2997" i="5"/>
  <c r="F2997" i="5"/>
  <c r="G2997" i="5"/>
  <c r="A2998" i="5"/>
  <c r="Q2998" i="5" s="1"/>
  <c r="B2998" i="5"/>
  <c r="C2998" i="5"/>
  <c r="D2998" i="5"/>
  <c r="E2998" i="5"/>
  <c r="F2998" i="5"/>
  <c r="G2998" i="5"/>
  <c r="A2999" i="5"/>
  <c r="Q2999" i="5" s="1"/>
  <c r="B2999" i="5"/>
  <c r="C2999" i="5"/>
  <c r="D2999" i="5"/>
  <c r="E2999" i="5"/>
  <c r="F2999" i="5"/>
  <c r="G2999" i="5"/>
  <c r="A3000" i="5"/>
  <c r="Q3000" i="5" s="1"/>
  <c r="B3000" i="5"/>
  <c r="C3000" i="5"/>
  <c r="D3000" i="5"/>
  <c r="E3000" i="5"/>
  <c r="F3000" i="5"/>
  <c r="G3000" i="5"/>
  <c r="A3001" i="5"/>
  <c r="Q3001" i="5" s="1"/>
  <c r="B3001" i="5"/>
  <c r="C3001" i="5"/>
  <c r="D3001" i="5"/>
  <c r="E3001" i="5"/>
  <c r="F3001" i="5"/>
  <c r="G3001" i="5"/>
  <c r="A3002" i="5"/>
  <c r="Q3002" i="5" s="1"/>
  <c r="B3002" i="5"/>
  <c r="C3002" i="5"/>
  <c r="D3002" i="5"/>
  <c r="E3002" i="5"/>
  <c r="F3002" i="5"/>
  <c r="G3002" i="5"/>
  <c r="A3003" i="5"/>
  <c r="Q3003" i="5" s="1"/>
  <c r="B3003" i="5"/>
  <c r="C3003" i="5"/>
  <c r="D3003" i="5"/>
  <c r="E3003" i="5"/>
  <c r="F3003" i="5"/>
  <c r="G3003" i="5"/>
  <c r="A3004" i="5"/>
  <c r="Q3004" i="5" s="1"/>
  <c r="B3004" i="5"/>
  <c r="C3004" i="5"/>
  <c r="D3004" i="5"/>
  <c r="E3004" i="5"/>
  <c r="F3004" i="5"/>
  <c r="G3004" i="5"/>
  <c r="A3005" i="5"/>
  <c r="Q3005" i="5" s="1"/>
  <c r="B3005" i="5"/>
  <c r="C3005" i="5"/>
  <c r="D3005" i="5"/>
  <c r="E3005" i="5"/>
  <c r="F3005" i="5"/>
  <c r="G3005" i="5"/>
  <c r="A3006" i="5"/>
  <c r="Q3006" i="5" s="1"/>
  <c r="B3006" i="5"/>
  <c r="C3006" i="5"/>
  <c r="D3006" i="5"/>
  <c r="E3006" i="5"/>
  <c r="F3006" i="5"/>
  <c r="G3006" i="5"/>
  <c r="A3007" i="5"/>
  <c r="Q3007" i="5" s="1"/>
  <c r="B3007" i="5"/>
  <c r="C3007" i="5"/>
  <c r="D3007" i="5"/>
  <c r="E3007" i="5"/>
  <c r="F3007" i="5"/>
  <c r="G3007" i="5"/>
  <c r="A3008" i="5"/>
  <c r="Q3008" i="5" s="1"/>
  <c r="B3008" i="5"/>
  <c r="C3008" i="5"/>
  <c r="D3008" i="5"/>
  <c r="E3008" i="5"/>
  <c r="F3008" i="5"/>
  <c r="G3008" i="5"/>
  <c r="A3009" i="5"/>
  <c r="Q3009" i="5" s="1"/>
  <c r="B3009" i="5"/>
  <c r="C3009" i="5"/>
  <c r="D3009" i="5"/>
  <c r="E3009" i="5"/>
  <c r="F3009" i="5"/>
  <c r="G3009" i="5"/>
  <c r="A3010" i="5"/>
  <c r="Q3010" i="5" s="1"/>
  <c r="B3010" i="5"/>
  <c r="C3010" i="5"/>
  <c r="D3010" i="5"/>
  <c r="E3010" i="5"/>
  <c r="F3010" i="5"/>
  <c r="G3010" i="5"/>
  <c r="A3011" i="5"/>
  <c r="Q3011" i="5" s="1"/>
  <c r="B3011" i="5"/>
  <c r="C3011" i="5"/>
  <c r="D3011" i="5"/>
  <c r="E3011" i="5"/>
  <c r="F3011" i="5"/>
  <c r="G3011" i="5"/>
  <c r="A3012" i="5"/>
  <c r="Q3012" i="5" s="1"/>
  <c r="B3012" i="5"/>
  <c r="C3012" i="5"/>
  <c r="D3012" i="5"/>
  <c r="E3012" i="5"/>
  <c r="F3012" i="5"/>
  <c r="G3012" i="5"/>
  <c r="A3013" i="5"/>
  <c r="Q3013" i="5" s="1"/>
  <c r="B3013" i="5"/>
  <c r="C3013" i="5"/>
  <c r="D3013" i="5"/>
  <c r="E3013" i="5"/>
  <c r="F3013" i="5"/>
  <c r="G3013" i="5"/>
  <c r="A3014" i="5"/>
  <c r="Q3014" i="5" s="1"/>
  <c r="B3014" i="5"/>
  <c r="C3014" i="5"/>
  <c r="D3014" i="5"/>
  <c r="E3014" i="5"/>
  <c r="F3014" i="5"/>
  <c r="G3014" i="5"/>
  <c r="A3015" i="5"/>
  <c r="Q3015" i="5" s="1"/>
  <c r="B3015" i="5"/>
  <c r="C3015" i="5"/>
  <c r="D3015" i="5"/>
  <c r="E3015" i="5"/>
  <c r="F3015" i="5"/>
  <c r="G3015" i="5"/>
  <c r="A3016" i="5"/>
  <c r="Q3016" i="5" s="1"/>
  <c r="B3016" i="5"/>
  <c r="C3016" i="5"/>
  <c r="D3016" i="5"/>
  <c r="E3016" i="5"/>
  <c r="F3016" i="5"/>
  <c r="G3016" i="5"/>
  <c r="A3017" i="5"/>
  <c r="Q3017" i="5" s="1"/>
  <c r="B3017" i="5"/>
  <c r="C3017" i="5"/>
  <c r="D3017" i="5"/>
  <c r="E3017" i="5"/>
  <c r="F3017" i="5"/>
  <c r="G3017" i="5"/>
  <c r="A3018" i="5"/>
  <c r="Q3018" i="5" s="1"/>
  <c r="B3018" i="5"/>
  <c r="C3018" i="5"/>
  <c r="D3018" i="5"/>
  <c r="E3018" i="5"/>
  <c r="F3018" i="5"/>
  <c r="G3018" i="5"/>
  <c r="A3019" i="5"/>
  <c r="Q3019" i="5" s="1"/>
  <c r="B3019" i="5"/>
  <c r="C3019" i="5"/>
  <c r="D3019" i="5"/>
  <c r="E3019" i="5"/>
  <c r="F3019" i="5"/>
  <c r="G3019" i="5"/>
  <c r="A3020" i="5"/>
  <c r="Q3020" i="5" s="1"/>
  <c r="B3020" i="5"/>
  <c r="C3020" i="5"/>
  <c r="D3020" i="5"/>
  <c r="E3020" i="5"/>
  <c r="F3020" i="5"/>
  <c r="G3020" i="5"/>
  <c r="A3021" i="5"/>
  <c r="Q3021" i="5" s="1"/>
  <c r="B3021" i="5"/>
  <c r="C3021" i="5"/>
  <c r="D3021" i="5"/>
  <c r="E3021" i="5"/>
  <c r="F3021" i="5"/>
  <c r="G3021" i="5"/>
  <c r="A3022" i="5"/>
  <c r="Q3022" i="5" s="1"/>
  <c r="B3022" i="5"/>
  <c r="C3022" i="5"/>
  <c r="D3022" i="5"/>
  <c r="E3022" i="5"/>
  <c r="F3022" i="5"/>
  <c r="G3022" i="5"/>
  <c r="A3023" i="5"/>
  <c r="Q3023" i="5" s="1"/>
  <c r="B3023" i="5"/>
  <c r="C3023" i="5"/>
  <c r="D3023" i="5"/>
  <c r="E3023" i="5"/>
  <c r="F3023" i="5"/>
  <c r="G3023" i="5"/>
  <c r="A3024" i="5"/>
  <c r="Q3024" i="5" s="1"/>
  <c r="B3024" i="5"/>
  <c r="C3024" i="5"/>
  <c r="D3024" i="5"/>
  <c r="E3024" i="5"/>
  <c r="F3024" i="5"/>
  <c r="G3024" i="5"/>
  <c r="A3025" i="5"/>
  <c r="Q3025" i="5" s="1"/>
  <c r="B3025" i="5"/>
  <c r="C3025" i="5"/>
  <c r="D3025" i="5"/>
  <c r="E3025" i="5"/>
  <c r="F3025" i="5"/>
  <c r="G3025" i="5"/>
  <c r="A3026" i="5"/>
  <c r="Q3026" i="5" s="1"/>
  <c r="B3026" i="5"/>
  <c r="C3026" i="5"/>
  <c r="D3026" i="5"/>
  <c r="E3026" i="5"/>
  <c r="F3026" i="5"/>
  <c r="G3026" i="5"/>
  <c r="A3027" i="5"/>
  <c r="Q3027" i="5" s="1"/>
  <c r="B3027" i="5"/>
  <c r="C3027" i="5"/>
  <c r="D3027" i="5"/>
  <c r="E3027" i="5"/>
  <c r="F3027" i="5"/>
  <c r="G3027" i="5"/>
  <c r="A3028" i="5"/>
  <c r="Q3028" i="5" s="1"/>
  <c r="B3028" i="5"/>
  <c r="C3028" i="5"/>
  <c r="D3028" i="5"/>
  <c r="E3028" i="5"/>
  <c r="F3028" i="5"/>
  <c r="G3028" i="5"/>
  <c r="A3029" i="5"/>
  <c r="Q3029" i="5" s="1"/>
  <c r="B3029" i="5"/>
  <c r="C3029" i="5"/>
  <c r="D3029" i="5"/>
  <c r="E3029" i="5"/>
  <c r="F3029" i="5"/>
  <c r="G3029" i="5"/>
  <c r="A3030" i="5"/>
  <c r="Q3030" i="5" s="1"/>
  <c r="B3030" i="5"/>
  <c r="C3030" i="5"/>
  <c r="D3030" i="5"/>
  <c r="E3030" i="5"/>
  <c r="F3030" i="5"/>
  <c r="G3030" i="5"/>
  <c r="A3031" i="5"/>
  <c r="Q3031" i="5" s="1"/>
  <c r="B3031" i="5"/>
  <c r="C3031" i="5"/>
  <c r="D3031" i="5"/>
  <c r="E3031" i="5"/>
  <c r="F3031" i="5"/>
  <c r="G3031" i="5"/>
  <c r="A3032" i="5"/>
  <c r="Q3032" i="5" s="1"/>
  <c r="B3032" i="5"/>
  <c r="C3032" i="5"/>
  <c r="D3032" i="5"/>
  <c r="E3032" i="5"/>
  <c r="F3032" i="5"/>
  <c r="G3032" i="5"/>
  <c r="A3033" i="5"/>
  <c r="Q3033" i="5" s="1"/>
  <c r="B3033" i="5"/>
  <c r="C3033" i="5"/>
  <c r="D3033" i="5"/>
  <c r="E3033" i="5"/>
  <c r="F3033" i="5"/>
  <c r="G3033" i="5"/>
  <c r="A3034" i="5"/>
  <c r="Q3034" i="5" s="1"/>
  <c r="B3034" i="5"/>
  <c r="C3034" i="5"/>
  <c r="D3034" i="5"/>
  <c r="E3034" i="5"/>
  <c r="F3034" i="5"/>
  <c r="G3034" i="5"/>
  <c r="A3035" i="5"/>
  <c r="Q3035" i="5" s="1"/>
  <c r="B3035" i="5"/>
  <c r="C3035" i="5"/>
  <c r="D3035" i="5"/>
  <c r="E3035" i="5"/>
  <c r="F3035" i="5"/>
  <c r="G3035" i="5"/>
  <c r="A3036" i="5"/>
  <c r="Q3036" i="5" s="1"/>
  <c r="B3036" i="5"/>
  <c r="C3036" i="5"/>
  <c r="D3036" i="5"/>
  <c r="E3036" i="5"/>
  <c r="F3036" i="5"/>
  <c r="G3036" i="5"/>
  <c r="A3037" i="5"/>
  <c r="Q3037" i="5" s="1"/>
  <c r="B3037" i="5"/>
  <c r="C3037" i="5"/>
  <c r="D3037" i="5"/>
  <c r="E3037" i="5"/>
  <c r="F3037" i="5"/>
  <c r="G3037" i="5"/>
  <c r="A3038" i="5"/>
  <c r="Q3038" i="5" s="1"/>
  <c r="B3038" i="5"/>
  <c r="C3038" i="5"/>
  <c r="D3038" i="5"/>
  <c r="E3038" i="5"/>
  <c r="F3038" i="5"/>
  <c r="G3038" i="5"/>
  <c r="A3039" i="5"/>
  <c r="Q3039" i="5" s="1"/>
  <c r="B3039" i="5"/>
  <c r="C3039" i="5"/>
  <c r="D3039" i="5"/>
  <c r="E3039" i="5"/>
  <c r="F3039" i="5"/>
  <c r="G3039" i="5"/>
  <c r="A3040" i="5"/>
  <c r="Q3040" i="5" s="1"/>
  <c r="B3040" i="5"/>
  <c r="C3040" i="5"/>
  <c r="D3040" i="5"/>
  <c r="E3040" i="5"/>
  <c r="F3040" i="5"/>
  <c r="G3040" i="5"/>
  <c r="A3041" i="5"/>
  <c r="Q3041" i="5" s="1"/>
  <c r="B3041" i="5"/>
  <c r="C3041" i="5"/>
  <c r="D3041" i="5"/>
  <c r="E3041" i="5"/>
  <c r="F3041" i="5"/>
  <c r="G3041" i="5"/>
  <c r="A3042" i="5"/>
  <c r="Q3042" i="5" s="1"/>
  <c r="B3042" i="5"/>
  <c r="C3042" i="5"/>
  <c r="D3042" i="5"/>
  <c r="E3042" i="5"/>
  <c r="F3042" i="5"/>
  <c r="G3042" i="5"/>
  <c r="A3043" i="5"/>
  <c r="Q3043" i="5" s="1"/>
  <c r="B3043" i="5"/>
  <c r="C3043" i="5"/>
  <c r="D3043" i="5"/>
  <c r="E3043" i="5"/>
  <c r="F3043" i="5"/>
  <c r="G3043" i="5"/>
  <c r="A3044" i="5"/>
  <c r="Q3044" i="5" s="1"/>
  <c r="B3044" i="5"/>
  <c r="C3044" i="5"/>
  <c r="D3044" i="5"/>
  <c r="E3044" i="5"/>
  <c r="F3044" i="5"/>
  <c r="G3044" i="5"/>
  <c r="A3045" i="5"/>
  <c r="Q3045" i="5" s="1"/>
  <c r="B3045" i="5"/>
  <c r="C3045" i="5"/>
  <c r="D3045" i="5"/>
  <c r="E3045" i="5"/>
  <c r="F3045" i="5"/>
  <c r="G3045" i="5"/>
  <c r="A3046" i="5"/>
  <c r="Q3046" i="5" s="1"/>
  <c r="B3046" i="5"/>
  <c r="C3046" i="5"/>
  <c r="D3046" i="5"/>
  <c r="E3046" i="5"/>
  <c r="F3046" i="5"/>
  <c r="G3046" i="5"/>
  <c r="A3047" i="5"/>
  <c r="Q3047" i="5" s="1"/>
  <c r="B3047" i="5"/>
  <c r="C3047" i="5"/>
  <c r="D3047" i="5"/>
  <c r="E3047" i="5"/>
  <c r="F3047" i="5"/>
  <c r="G3047" i="5"/>
  <c r="A3048" i="5"/>
  <c r="Q3048" i="5" s="1"/>
  <c r="B3048" i="5"/>
  <c r="C3048" i="5"/>
  <c r="D3048" i="5"/>
  <c r="E3048" i="5"/>
  <c r="F3048" i="5"/>
  <c r="G3048" i="5"/>
  <c r="A3049" i="5"/>
  <c r="Q3049" i="5" s="1"/>
  <c r="B3049" i="5"/>
  <c r="C3049" i="5"/>
  <c r="D3049" i="5"/>
  <c r="E3049" i="5"/>
  <c r="F3049" i="5"/>
  <c r="G3049" i="5"/>
  <c r="A3050" i="5"/>
  <c r="Q3050" i="5" s="1"/>
  <c r="B3050" i="5"/>
  <c r="C3050" i="5"/>
  <c r="D3050" i="5"/>
  <c r="E3050" i="5"/>
  <c r="F3050" i="5"/>
  <c r="G3050" i="5"/>
  <c r="A3051" i="5"/>
  <c r="Q3051" i="5" s="1"/>
  <c r="B3051" i="5"/>
  <c r="C3051" i="5"/>
  <c r="D3051" i="5"/>
  <c r="E3051" i="5"/>
  <c r="F3051" i="5"/>
  <c r="G3051" i="5"/>
  <c r="A3052" i="5"/>
  <c r="Q3052" i="5" s="1"/>
  <c r="B3052" i="5"/>
  <c r="C3052" i="5"/>
  <c r="D3052" i="5"/>
  <c r="E3052" i="5"/>
  <c r="F3052" i="5"/>
  <c r="G3052" i="5"/>
  <c r="A3053" i="5"/>
  <c r="Q3053" i="5" s="1"/>
  <c r="B3053" i="5"/>
  <c r="C3053" i="5"/>
  <c r="D3053" i="5"/>
  <c r="E3053" i="5"/>
  <c r="F3053" i="5"/>
  <c r="G3053" i="5"/>
  <c r="A3054" i="5"/>
  <c r="Q3054" i="5" s="1"/>
  <c r="B3054" i="5"/>
  <c r="C3054" i="5"/>
  <c r="D3054" i="5"/>
  <c r="E3054" i="5"/>
  <c r="F3054" i="5"/>
  <c r="G3054" i="5"/>
  <c r="A3055" i="5"/>
  <c r="Q3055" i="5" s="1"/>
  <c r="B3055" i="5"/>
  <c r="C3055" i="5"/>
  <c r="D3055" i="5"/>
  <c r="E3055" i="5"/>
  <c r="F3055" i="5"/>
  <c r="G3055" i="5"/>
  <c r="A3056" i="5"/>
  <c r="Q3056" i="5" s="1"/>
  <c r="B3056" i="5"/>
  <c r="C3056" i="5"/>
  <c r="D3056" i="5"/>
  <c r="E3056" i="5"/>
  <c r="F3056" i="5"/>
  <c r="G3056" i="5"/>
  <c r="A3057" i="5"/>
  <c r="Q3057" i="5" s="1"/>
  <c r="B3057" i="5"/>
  <c r="C3057" i="5"/>
  <c r="D3057" i="5"/>
  <c r="E3057" i="5"/>
  <c r="F3057" i="5"/>
  <c r="G3057" i="5"/>
  <c r="A3058" i="5"/>
  <c r="Q3058" i="5" s="1"/>
  <c r="B3058" i="5"/>
  <c r="C3058" i="5"/>
  <c r="D3058" i="5"/>
  <c r="E3058" i="5"/>
  <c r="F3058" i="5"/>
  <c r="G3058" i="5"/>
  <c r="A3059" i="5"/>
  <c r="Q3059" i="5" s="1"/>
  <c r="B3059" i="5"/>
  <c r="C3059" i="5"/>
  <c r="D3059" i="5"/>
  <c r="E3059" i="5"/>
  <c r="F3059" i="5"/>
  <c r="G3059" i="5"/>
  <c r="A3060" i="5"/>
  <c r="Q3060" i="5" s="1"/>
  <c r="B3060" i="5"/>
  <c r="C3060" i="5"/>
  <c r="D3060" i="5"/>
  <c r="E3060" i="5"/>
  <c r="F3060" i="5"/>
  <c r="G3060" i="5"/>
  <c r="A3061" i="5"/>
  <c r="Q3061" i="5" s="1"/>
  <c r="B3061" i="5"/>
  <c r="C3061" i="5"/>
  <c r="D3061" i="5"/>
  <c r="E3061" i="5"/>
  <c r="F3061" i="5"/>
  <c r="G3061" i="5"/>
  <c r="A3062" i="5"/>
  <c r="Q3062" i="5" s="1"/>
  <c r="B3062" i="5"/>
  <c r="C3062" i="5"/>
  <c r="D3062" i="5"/>
  <c r="E3062" i="5"/>
  <c r="F3062" i="5"/>
  <c r="G3062" i="5"/>
  <c r="A3063" i="5"/>
  <c r="Q3063" i="5" s="1"/>
  <c r="B3063" i="5"/>
  <c r="C3063" i="5"/>
  <c r="D3063" i="5"/>
  <c r="E3063" i="5"/>
  <c r="F3063" i="5"/>
  <c r="G3063" i="5"/>
  <c r="A3064" i="5"/>
  <c r="Q3064" i="5" s="1"/>
  <c r="B3064" i="5"/>
  <c r="C3064" i="5"/>
  <c r="D3064" i="5"/>
  <c r="E3064" i="5"/>
  <c r="F3064" i="5"/>
  <c r="G3064" i="5"/>
  <c r="A3065" i="5"/>
  <c r="Q3065" i="5" s="1"/>
  <c r="B3065" i="5"/>
  <c r="C3065" i="5"/>
  <c r="D3065" i="5"/>
  <c r="E3065" i="5"/>
  <c r="F3065" i="5"/>
  <c r="G3065" i="5"/>
  <c r="A3066" i="5"/>
  <c r="Q3066" i="5" s="1"/>
  <c r="B3066" i="5"/>
  <c r="C3066" i="5"/>
  <c r="D3066" i="5"/>
  <c r="E3066" i="5"/>
  <c r="F3066" i="5"/>
  <c r="G3066" i="5"/>
  <c r="A3067" i="5"/>
  <c r="Q3067" i="5" s="1"/>
  <c r="B3067" i="5"/>
  <c r="C3067" i="5"/>
  <c r="D3067" i="5"/>
  <c r="E3067" i="5"/>
  <c r="F3067" i="5"/>
  <c r="G3067" i="5"/>
  <c r="A3068" i="5"/>
  <c r="Q3068" i="5" s="1"/>
  <c r="B3068" i="5"/>
  <c r="C3068" i="5"/>
  <c r="D3068" i="5"/>
  <c r="E3068" i="5"/>
  <c r="F3068" i="5"/>
  <c r="G3068" i="5"/>
  <c r="A3069" i="5"/>
  <c r="Q3069" i="5" s="1"/>
  <c r="B3069" i="5"/>
  <c r="C3069" i="5"/>
  <c r="D3069" i="5"/>
  <c r="E3069" i="5"/>
  <c r="F3069" i="5"/>
  <c r="G3069" i="5"/>
  <c r="A3070" i="5"/>
  <c r="Q3070" i="5" s="1"/>
  <c r="B3070" i="5"/>
  <c r="C3070" i="5"/>
  <c r="D3070" i="5"/>
  <c r="E3070" i="5"/>
  <c r="F3070" i="5"/>
  <c r="G3070" i="5"/>
  <c r="C3" i="5"/>
  <c r="S3" i="5" s="1"/>
  <c r="S4" i="5" s="1"/>
  <c r="S5" i="5" s="1"/>
  <c r="S6" i="5" s="1"/>
  <c r="S7" i="5" s="1"/>
  <c r="S8" i="5" s="1"/>
  <c r="S9" i="5" s="1"/>
  <c r="S10" i="5" s="1"/>
  <c r="S11" i="5" s="1"/>
  <c r="S12" i="5" s="1"/>
  <c r="S13" i="5" s="1"/>
  <c r="S14" i="5" s="1"/>
  <c r="S15" i="5" s="1"/>
  <c r="S16" i="5" s="1"/>
  <c r="S17" i="5" s="1"/>
  <c r="S18" i="5" s="1"/>
  <c r="S19" i="5" s="1"/>
  <c r="S20" i="5" s="1"/>
  <c r="S21" i="5" s="1"/>
  <c r="S22" i="5" s="1"/>
  <c r="S23" i="5" s="1"/>
  <c r="S24" i="5" s="1"/>
  <c r="S25" i="5" s="1"/>
  <c r="S26" i="5" s="1"/>
  <c r="S27" i="5" s="1"/>
  <c r="S28" i="5" s="1"/>
  <c r="S29" i="5" s="1"/>
  <c r="S30" i="5" s="1"/>
  <c r="S31" i="5" s="1"/>
  <c r="S32" i="5" s="1"/>
  <c r="S33" i="5" s="1"/>
  <c r="S34" i="5" s="1"/>
  <c r="S35" i="5" s="1"/>
  <c r="S36" i="5" s="1"/>
  <c r="S37" i="5" s="1"/>
  <c r="S38" i="5" s="1"/>
  <c r="S39" i="5" s="1"/>
  <c r="S40" i="5" s="1"/>
  <c r="S41" i="5" s="1"/>
  <c r="S42" i="5" s="1"/>
  <c r="S43" i="5" s="1"/>
  <c r="S44" i="5" s="1"/>
  <c r="S45" i="5" s="1"/>
  <c r="S46" i="5" s="1"/>
  <c r="S47" i="5" s="1"/>
  <c r="S48" i="5" s="1"/>
  <c r="S49" i="5" s="1"/>
  <c r="S50" i="5" s="1"/>
  <c r="S51" i="5" s="1"/>
  <c r="S52" i="5" s="1"/>
  <c r="S53" i="5" s="1"/>
  <c r="S54" i="5" s="1"/>
  <c r="S55" i="5" s="1"/>
  <c r="S56" i="5" s="1"/>
  <c r="S57" i="5" s="1"/>
  <c r="S58" i="5" s="1"/>
  <c r="S59" i="5" s="1"/>
  <c r="S60" i="5" s="1"/>
  <c r="S61" i="5" s="1"/>
  <c r="S62" i="5" s="1"/>
  <c r="S63" i="5" s="1"/>
  <c r="S64" i="5" s="1"/>
  <c r="S65" i="5" s="1"/>
  <c r="S66" i="5" s="1"/>
  <c r="S67" i="5" s="1"/>
  <c r="S68" i="5" s="1"/>
  <c r="S69" i="5" s="1"/>
  <c r="S70" i="5" s="1"/>
  <c r="S71" i="5" s="1"/>
  <c r="S72" i="5" s="1"/>
  <c r="S73" i="5" s="1"/>
  <c r="S74" i="5" s="1"/>
  <c r="S75" i="5" s="1"/>
  <c r="S76" i="5" s="1"/>
  <c r="S77" i="5" s="1"/>
  <c r="S78" i="5" s="1"/>
  <c r="S79" i="5" s="1"/>
  <c r="S80" i="5" s="1"/>
  <c r="S81" i="5" s="1"/>
  <c r="S82" i="5" s="1"/>
  <c r="S83" i="5" s="1"/>
  <c r="S84" i="5" s="1"/>
  <c r="S85" i="5" s="1"/>
  <c r="S86" i="5" s="1"/>
  <c r="S87" i="5" s="1"/>
  <c r="S88" i="5" s="1"/>
  <c r="S89" i="5" s="1"/>
  <c r="S90" i="5" s="1"/>
  <c r="S91" i="5" s="1"/>
  <c r="S92" i="5" s="1"/>
  <c r="S93" i="5" s="1"/>
  <c r="S94" i="5" s="1"/>
  <c r="S95" i="5" s="1"/>
  <c r="S96" i="5" s="1"/>
  <c r="S97" i="5" s="1"/>
  <c r="S98" i="5" s="1"/>
  <c r="S99" i="5" s="1"/>
  <c r="S100" i="5" s="1"/>
  <c r="S101" i="5" s="1"/>
  <c r="S102" i="5" s="1"/>
  <c r="S103" i="5" s="1"/>
  <c r="S104" i="5" s="1"/>
  <c r="S105" i="5" s="1"/>
  <c r="S106" i="5" s="1"/>
  <c r="S107" i="5" s="1"/>
  <c r="S108" i="5" s="1"/>
  <c r="S109" i="5" s="1"/>
  <c r="S110" i="5" s="1"/>
  <c r="S111" i="5" s="1"/>
  <c r="S112" i="5" s="1"/>
  <c r="S113" i="5" s="1"/>
  <c r="S114" i="5" s="1"/>
  <c r="S115" i="5" s="1"/>
  <c r="S116" i="5" s="1"/>
  <c r="S117" i="5" s="1"/>
  <c r="S118" i="5" s="1"/>
  <c r="S119" i="5" s="1"/>
  <c r="S120" i="5" s="1"/>
  <c r="S121" i="5" s="1"/>
  <c r="S122" i="5" s="1"/>
  <c r="S123" i="5" s="1"/>
  <c r="S124" i="5" s="1"/>
  <c r="S125" i="5" s="1"/>
  <c r="S126" i="5" s="1"/>
  <c r="S127" i="5" s="1"/>
  <c r="S128" i="5" s="1"/>
  <c r="S129" i="5" s="1"/>
  <c r="S130" i="5" s="1"/>
  <c r="S131" i="5" s="1"/>
  <c r="S132" i="5" s="1"/>
  <c r="S133" i="5" s="1"/>
  <c r="S134" i="5" s="1"/>
  <c r="S135" i="5" s="1"/>
  <c r="S136" i="5" s="1"/>
  <c r="S137" i="5" s="1"/>
  <c r="S138" i="5" s="1"/>
  <c r="S139" i="5" s="1"/>
  <c r="S140" i="5" s="1"/>
  <c r="S141" i="5" s="1"/>
  <c r="S142" i="5" s="1"/>
  <c r="S143" i="5" s="1"/>
  <c r="S144" i="5" s="1"/>
  <c r="S145" i="5" s="1"/>
  <c r="S146" i="5" s="1"/>
  <c r="S147" i="5" s="1"/>
  <c r="S148" i="5" s="1"/>
  <c r="S149" i="5" s="1"/>
  <c r="S150" i="5" s="1"/>
  <c r="S151" i="5" s="1"/>
  <c r="S152" i="5" s="1"/>
  <c r="S153" i="5" s="1"/>
  <c r="S154" i="5" s="1"/>
  <c r="S155" i="5" s="1"/>
  <c r="S156" i="5" s="1"/>
  <c r="S157" i="5" s="1"/>
  <c r="S158" i="5" s="1"/>
  <c r="S159" i="5" s="1"/>
  <c r="S160" i="5" s="1"/>
  <c r="S161" i="5" s="1"/>
  <c r="S162" i="5" s="1"/>
  <c r="S163" i="5" s="1"/>
  <c r="S164" i="5" s="1"/>
  <c r="S165" i="5" s="1"/>
  <c r="S166" i="5" s="1"/>
  <c r="S167" i="5" s="1"/>
  <c r="S168" i="5" s="1"/>
  <c r="S169" i="5" s="1"/>
  <c r="S170" i="5" s="1"/>
  <c r="S171" i="5" s="1"/>
  <c r="S172" i="5" s="1"/>
  <c r="S173" i="5" s="1"/>
  <c r="S174" i="5" s="1"/>
  <c r="S175" i="5" s="1"/>
  <c r="S176" i="5" s="1"/>
  <c r="S177" i="5" s="1"/>
  <c r="S178" i="5" s="1"/>
  <c r="S179" i="5" s="1"/>
  <c r="S180" i="5" s="1"/>
  <c r="S181" i="5" s="1"/>
  <c r="S182" i="5" s="1"/>
  <c r="S183" i="5" s="1"/>
  <c r="S184" i="5" s="1"/>
  <c r="S185" i="5" s="1"/>
  <c r="S186" i="5" s="1"/>
  <c r="S187" i="5" s="1"/>
  <c r="S188" i="5" s="1"/>
  <c r="S189" i="5" s="1"/>
  <c r="S190" i="5" s="1"/>
  <c r="S191" i="5" s="1"/>
  <c r="S192" i="5" s="1"/>
  <c r="S193" i="5" s="1"/>
  <c r="S194" i="5" s="1"/>
  <c r="S195" i="5" s="1"/>
  <c r="S196" i="5" s="1"/>
  <c r="S197" i="5" s="1"/>
  <c r="S198" i="5" s="1"/>
  <c r="S199" i="5" s="1"/>
  <c r="S200" i="5" s="1"/>
  <c r="S201" i="5" s="1"/>
  <c r="S202" i="5" s="1"/>
  <c r="S203" i="5" s="1"/>
  <c r="S204" i="5" s="1"/>
  <c r="S205" i="5" s="1"/>
  <c r="S206" i="5" s="1"/>
  <c r="S207" i="5" s="1"/>
  <c r="S208" i="5" s="1"/>
  <c r="S209" i="5" s="1"/>
  <c r="S210" i="5" s="1"/>
  <c r="S211" i="5" s="1"/>
  <c r="S212" i="5" s="1"/>
  <c r="S213" i="5" s="1"/>
  <c r="S214" i="5" s="1"/>
  <c r="S215" i="5" s="1"/>
  <c r="S216" i="5" s="1"/>
  <c r="S217" i="5" s="1"/>
  <c r="S218" i="5" s="1"/>
  <c r="S219" i="5" s="1"/>
  <c r="S220" i="5" s="1"/>
  <c r="S221" i="5" s="1"/>
  <c r="S222" i="5" s="1"/>
  <c r="S223" i="5" s="1"/>
  <c r="S224" i="5" s="1"/>
  <c r="S225" i="5" s="1"/>
  <c r="S226" i="5" s="1"/>
  <c r="S227" i="5" s="1"/>
  <c r="S228" i="5" s="1"/>
  <c r="S229" i="5" s="1"/>
  <c r="S230" i="5" s="1"/>
  <c r="S231" i="5" s="1"/>
  <c r="S232" i="5" s="1"/>
  <c r="S233" i="5" s="1"/>
  <c r="S234" i="5" s="1"/>
  <c r="S235" i="5" s="1"/>
  <c r="S236" i="5" s="1"/>
  <c r="S237" i="5" s="1"/>
  <c r="S238" i="5" s="1"/>
  <c r="S239" i="5" s="1"/>
  <c r="S240" i="5" s="1"/>
  <c r="S241" i="5" s="1"/>
  <c r="S242" i="5" s="1"/>
  <c r="S243" i="5" s="1"/>
  <c r="S244" i="5" s="1"/>
  <c r="S245" i="5" s="1"/>
  <c r="S246" i="5" s="1"/>
  <c r="S247" i="5" s="1"/>
  <c r="S248" i="5" s="1"/>
  <c r="S249" i="5" s="1"/>
  <c r="S250" i="5" s="1"/>
  <c r="S251" i="5" s="1"/>
  <c r="S252" i="5" s="1"/>
  <c r="S253" i="5" s="1"/>
  <c r="S254" i="5" s="1"/>
  <c r="S255" i="5" s="1"/>
  <c r="S256" i="5" s="1"/>
  <c r="S257" i="5" s="1"/>
  <c r="S258" i="5" s="1"/>
  <c r="S259" i="5" s="1"/>
  <c r="S260" i="5" s="1"/>
  <c r="S261" i="5" s="1"/>
  <c r="S262" i="5" s="1"/>
  <c r="S263" i="5" s="1"/>
  <c r="S264" i="5" s="1"/>
  <c r="S265" i="5" s="1"/>
  <c r="S266" i="5" s="1"/>
  <c r="S267" i="5" s="1"/>
  <c r="S268" i="5" s="1"/>
  <c r="S269" i="5" s="1"/>
  <c r="S270" i="5" s="1"/>
  <c r="S271" i="5" s="1"/>
  <c r="S272" i="5" s="1"/>
  <c r="S273" i="5" s="1"/>
  <c r="S274" i="5" s="1"/>
  <c r="S275" i="5" s="1"/>
  <c r="S276" i="5" s="1"/>
  <c r="S277" i="5" s="1"/>
  <c r="S278" i="5" s="1"/>
  <c r="S279" i="5" s="1"/>
  <c r="S280" i="5" s="1"/>
  <c r="S281" i="5" s="1"/>
  <c r="S282" i="5" s="1"/>
  <c r="S283" i="5" s="1"/>
  <c r="S284" i="5" s="1"/>
  <c r="S285" i="5" s="1"/>
  <c r="S286" i="5" s="1"/>
  <c r="S287" i="5" s="1"/>
  <c r="S288" i="5" s="1"/>
  <c r="S289" i="5" s="1"/>
  <c r="S290" i="5" s="1"/>
  <c r="S291" i="5" s="1"/>
  <c r="S292" i="5" s="1"/>
  <c r="S293" i="5" s="1"/>
  <c r="S294" i="5" s="1"/>
  <c r="S295" i="5" s="1"/>
  <c r="S296" i="5" s="1"/>
  <c r="S297" i="5" s="1"/>
  <c r="S298" i="5" s="1"/>
  <c r="S299" i="5" s="1"/>
  <c r="S300" i="5" s="1"/>
  <c r="S301" i="5" s="1"/>
  <c r="S302" i="5" s="1"/>
  <c r="S303" i="5" s="1"/>
  <c r="S304" i="5" s="1"/>
  <c r="S305" i="5" s="1"/>
  <c r="S306" i="5" s="1"/>
  <c r="S307" i="5" s="1"/>
  <c r="S308" i="5" s="1"/>
  <c r="S309" i="5" s="1"/>
  <c r="S310" i="5" s="1"/>
  <c r="S311" i="5" s="1"/>
  <c r="S312" i="5" s="1"/>
  <c r="S313" i="5" s="1"/>
  <c r="S314" i="5" s="1"/>
  <c r="S315" i="5" s="1"/>
  <c r="S316" i="5" s="1"/>
  <c r="S317" i="5" s="1"/>
  <c r="S318" i="5" s="1"/>
  <c r="S319" i="5" s="1"/>
  <c r="S320" i="5" s="1"/>
  <c r="S321" i="5" s="1"/>
  <c r="S322" i="5" s="1"/>
  <c r="S323" i="5" s="1"/>
  <c r="S324" i="5" s="1"/>
  <c r="S325" i="5" s="1"/>
  <c r="S326" i="5" s="1"/>
  <c r="S327" i="5" s="1"/>
  <c r="S328" i="5" s="1"/>
  <c r="S329" i="5" s="1"/>
  <c r="S330" i="5" s="1"/>
  <c r="S331" i="5" s="1"/>
  <c r="S332" i="5" s="1"/>
  <c r="S333" i="5" s="1"/>
  <c r="S334" i="5" s="1"/>
  <c r="S335" i="5" s="1"/>
  <c r="S336" i="5" s="1"/>
  <c r="S337" i="5" s="1"/>
  <c r="S338" i="5" s="1"/>
  <c r="S339" i="5" s="1"/>
  <c r="S340" i="5" s="1"/>
  <c r="S341" i="5" s="1"/>
  <c r="S342" i="5" s="1"/>
  <c r="S343" i="5" s="1"/>
  <c r="S344" i="5" s="1"/>
  <c r="S345" i="5" s="1"/>
  <c r="S346" i="5" s="1"/>
  <c r="S347" i="5" s="1"/>
  <c r="S348" i="5" s="1"/>
  <c r="S349" i="5" s="1"/>
  <c r="S350" i="5" s="1"/>
  <c r="S351" i="5" s="1"/>
  <c r="S352" i="5" s="1"/>
  <c r="S353" i="5" s="1"/>
  <c r="S354" i="5" s="1"/>
  <c r="S355" i="5" s="1"/>
  <c r="S356" i="5" s="1"/>
  <c r="S357" i="5" s="1"/>
  <c r="S358" i="5" s="1"/>
  <c r="S359" i="5" s="1"/>
  <c r="S360" i="5" s="1"/>
  <c r="S361" i="5" s="1"/>
  <c r="S362" i="5" s="1"/>
  <c r="S363" i="5" s="1"/>
  <c r="S364" i="5" s="1"/>
  <c r="S365" i="5" s="1"/>
  <c r="S366" i="5" s="1"/>
  <c r="S367" i="5" s="1"/>
  <c r="S368" i="5" s="1"/>
  <c r="S369" i="5" s="1"/>
  <c r="S370" i="5" s="1"/>
  <c r="S371" i="5" s="1"/>
  <c r="S372" i="5" s="1"/>
  <c r="S373" i="5" s="1"/>
  <c r="S374" i="5" s="1"/>
  <c r="S375" i="5" s="1"/>
  <c r="S376" i="5" s="1"/>
  <c r="S377" i="5" s="1"/>
  <c r="S378" i="5" s="1"/>
  <c r="S379" i="5" s="1"/>
  <c r="S380" i="5" s="1"/>
  <c r="S381" i="5" s="1"/>
  <c r="S382" i="5" s="1"/>
  <c r="S383" i="5" s="1"/>
  <c r="S384" i="5" s="1"/>
  <c r="S385" i="5" s="1"/>
  <c r="S386" i="5" s="1"/>
  <c r="S387" i="5" s="1"/>
  <c r="S388" i="5" s="1"/>
  <c r="S389" i="5" s="1"/>
  <c r="S390" i="5" s="1"/>
  <c r="S391" i="5" s="1"/>
  <c r="S392" i="5" s="1"/>
  <c r="S393" i="5" s="1"/>
  <c r="S394" i="5" s="1"/>
  <c r="S395" i="5" s="1"/>
  <c r="S396" i="5" s="1"/>
  <c r="S397" i="5" s="1"/>
  <c r="S398" i="5" s="1"/>
  <c r="S399" i="5" s="1"/>
  <c r="S400" i="5" s="1"/>
  <c r="S401" i="5" s="1"/>
  <c r="S402" i="5" s="1"/>
  <c r="S403" i="5" s="1"/>
  <c r="S404" i="5" s="1"/>
  <c r="S405" i="5" s="1"/>
  <c r="S406" i="5" s="1"/>
  <c r="S407" i="5" s="1"/>
  <c r="S408" i="5" s="1"/>
  <c r="S409" i="5" s="1"/>
  <c r="S410" i="5" s="1"/>
  <c r="S411" i="5" s="1"/>
  <c r="S412" i="5" s="1"/>
  <c r="S413" i="5" s="1"/>
  <c r="S414" i="5" s="1"/>
  <c r="S415" i="5" s="1"/>
  <c r="S416" i="5" s="1"/>
  <c r="S417" i="5" s="1"/>
  <c r="S418" i="5" s="1"/>
  <c r="S419" i="5" s="1"/>
  <c r="S420" i="5" s="1"/>
  <c r="S421" i="5" s="1"/>
  <c r="S422" i="5" s="1"/>
  <c r="S423" i="5" s="1"/>
  <c r="S424" i="5" s="1"/>
  <c r="S425" i="5" s="1"/>
  <c r="S426" i="5" s="1"/>
  <c r="S427" i="5" s="1"/>
  <c r="S428" i="5" s="1"/>
  <c r="S429" i="5" s="1"/>
  <c r="S430" i="5" s="1"/>
  <c r="S431" i="5" s="1"/>
  <c r="S432" i="5" s="1"/>
  <c r="S433" i="5" s="1"/>
  <c r="S434" i="5" s="1"/>
  <c r="S435" i="5" s="1"/>
  <c r="S436" i="5" s="1"/>
  <c r="S437" i="5" s="1"/>
  <c r="S438" i="5" s="1"/>
  <c r="S439" i="5" s="1"/>
  <c r="S440" i="5" s="1"/>
  <c r="S441" i="5" s="1"/>
  <c r="S442" i="5" s="1"/>
  <c r="S443" i="5" s="1"/>
  <c r="S444" i="5" s="1"/>
  <c r="S445" i="5" s="1"/>
  <c r="S446" i="5" s="1"/>
  <c r="S447" i="5" s="1"/>
  <c r="S448" i="5" s="1"/>
  <c r="S449" i="5" s="1"/>
  <c r="S450" i="5" s="1"/>
  <c r="S451" i="5" s="1"/>
  <c r="S452" i="5" s="1"/>
  <c r="S453" i="5" s="1"/>
  <c r="S454" i="5" s="1"/>
  <c r="S455" i="5" s="1"/>
  <c r="S456" i="5" s="1"/>
  <c r="S457" i="5" s="1"/>
  <c r="S458" i="5" s="1"/>
  <c r="S459" i="5" s="1"/>
  <c r="S460" i="5" s="1"/>
  <c r="S461" i="5" s="1"/>
  <c r="S462" i="5" s="1"/>
  <c r="S463" i="5" s="1"/>
  <c r="S464" i="5" s="1"/>
  <c r="S465" i="5" s="1"/>
  <c r="S466" i="5" s="1"/>
  <c r="S467" i="5" s="1"/>
  <c r="S468" i="5" s="1"/>
  <c r="S469" i="5" s="1"/>
  <c r="S470" i="5" s="1"/>
  <c r="S471" i="5" s="1"/>
  <c r="S472" i="5" s="1"/>
  <c r="S473" i="5" s="1"/>
  <c r="S474" i="5" s="1"/>
  <c r="S475" i="5" s="1"/>
  <c r="S476" i="5" s="1"/>
  <c r="S477" i="5" s="1"/>
  <c r="S478" i="5" s="1"/>
  <c r="S479" i="5" s="1"/>
  <c r="S480" i="5" s="1"/>
  <c r="S481" i="5" s="1"/>
  <c r="S482" i="5" s="1"/>
  <c r="S483" i="5" s="1"/>
  <c r="S484" i="5" s="1"/>
  <c r="S485" i="5" s="1"/>
  <c r="S486" i="5" s="1"/>
  <c r="S487" i="5" s="1"/>
  <c r="S488" i="5" s="1"/>
  <c r="S489" i="5" s="1"/>
  <c r="S490" i="5" s="1"/>
  <c r="S491" i="5" s="1"/>
  <c r="S492" i="5" s="1"/>
  <c r="S493" i="5" s="1"/>
  <c r="S494" i="5" s="1"/>
  <c r="S495" i="5" s="1"/>
  <c r="S496" i="5" s="1"/>
  <c r="S497" i="5" s="1"/>
  <c r="S498" i="5" s="1"/>
  <c r="S499" i="5" s="1"/>
  <c r="S500" i="5" s="1"/>
  <c r="S501" i="5" s="1"/>
  <c r="S502" i="5" s="1"/>
  <c r="S503" i="5" s="1"/>
  <c r="S504" i="5" s="1"/>
  <c r="S505" i="5" s="1"/>
  <c r="S506" i="5" s="1"/>
  <c r="S507" i="5" s="1"/>
  <c r="S508" i="5" s="1"/>
  <c r="S509" i="5" s="1"/>
  <c r="S510" i="5" s="1"/>
  <c r="S511" i="5" s="1"/>
  <c r="S512" i="5" s="1"/>
  <c r="S513" i="5" s="1"/>
  <c r="S514" i="5" s="1"/>
  <c r="S515" i="5" s="1"/>
  <c r="S516" i="5" s="1"/>
  <c r="S517" i="5" s="1"/>
  <c r="S518" i="5" s="1"/>
  <c r="S519" i="5" s="1"/>
  <c r="S520" i="5" s="1"/>
  <c r="S521" i="5" s="1"/>
  <c r="S522" i="5" s="1"/>
  <c r="S523" i="5" s="1"/>
  <c r="S524" i="5" s="1"/>
  <c r="S525" i="5" s="1"/>
  <c r="S526" i="5" s="1"/>
  <c r="S527" i="5" s="1"/>
  <c r="S528" i="5" s="1"/>
  <c r="S529" i="5" s="1"/>
  <c r="S530" i="5" s="1"/>
  <c r="S531" i="5" s="1"/>
  <c r="S532" i="5" s="1"/>
  <c r="S533" i="5" s="1"/>
  <c r="S534" i="5" s="1"/>
  <c r="S535" i="5" s="1"/>
  <c r="S536" i="5" s="1"/>
  <c r="S537" i="5" s="1"/>
  <c r="S538" i="5" s="1"/>
  <c r="S539" i="5" s="1"/>
  <c r="S540" i="5" s="1"/>
  <c r="S541" i="5" s="1"/>
  <c r="S542" i="5" s="1"/>
  <c r="S543" i="5" s="1"/>
  <c r="S544" i="5" s="1"/>
  <c r="S545" i="5" s="1"/>
  <c r="S546" i="5" s="1"/>
  <c r="S547" i="5" s="1"/>
  <c r="S548" i="5" s="1"/>
  <c r="S549" i="5" s="1"/>
  <c r="S550" i="5" s="1"/>
  <c r="S551" i="5" s="1"/>
  <c r="S552" i="5" s="1"/>
  <c r="S553" i="5" s="1"/>
  <c r="S554" i="5" s="1"/>
  <c r="S555" i="5" s="1"/>
  <c r="S556" i="5" s="1"/>
  <c r="S557" i="5" s="1"/>
  <c r="S558" i="5" s="1"/>
  <c r="S559" i="5" s="1"/>
  <c r="S560" i="5" s="1"/>
  <c r="S561" i="5" s="1"/>
  <c r="S562" i="5" s="1"/>
  <c r="S563" i="5" s="1"/>
  <c r="S564" i="5" s="1"/>
  <c r="S565" i="5" s="1"/>
  <c r="S566" i="5" s="1"/>
  <c r="S567" i="5" s="1"/>
  <c r="S568" i="5" s="1"/>
  <c r="S569" i="5" s="1"/>
  <c r="S570" i="5" s="1"/>
  <c r="S571" i="5" s="1"/>
  <c r="S572" i="5" s="1"/>
  <c r="S573" i="5" s="1"/>
  <c r="S574" i="5" s="1"/>
  <c r="S575" i="5" s="1"/>
  <c r="S576" i="5" s="1"/>
  <c r="S577" i="5" s="1"/>
  <c r="S578" i="5" s="1"/>
  <c r="S579" i="5" s="1"/>
  <c r="S580" i="5" s="1"/>
  <c r="S581" i="5" s="1"/>
  <c r="S582" i="5" s="1"/>
  <c r="S583" i="5" s="1"/>
  <c r="S584" i="5" s="1"/>
  <c r="S585" i="5" s="1"/>
  <c r="S586" i="5" s="1"/>
  <c r="S587" i="5" s="1"/>
  <c r="S588" i="5" s="1"/>
  <c r="S589" i="5" s="1"/>
  <c r="S590" i="5" s="1"/>
  <c r="S591" i="5" s="1"/>
  <c r="S592" i="5" s="1"/>
  <c r="S593" i="5" s="1"/>
  <c r="S594" i="5" s="1"/>
  <c r="S595" i="5" s="1"/>
  <c r="S596" i="5" s="1"/>
  <c r="S597" i="5" s="1"/>
  <c r="S598" i="5" s="1"/>
  <c r="S599" i="5" s="1"/>
  <c r="S600" i="5" s="1"/>
  <c r="S601" i="5" s="1"/>
  <c r="S602" i="5" s="1"/>
  <c r="S603" i="5" s="1"/>
  <c r="S604" i="5" s="1"/>
  <c r="S605" i="5" s="1"/>
  <c r="S606" i="5" s="1"/>
  <c r="S607" i="5" s="1"/>
  <c r="S608" i="5" s="1"/>
  <c r="S609" i="5" s="1"/>
  <c r="S610" i="5" s="1"/>
  <c r="S611" i="5" s="1"/>
  <c r="S612" i="5" s="1"/>
  <c r="S613" i="5" s="1"/>
  <c r="S614" i="5" s="1"/>
  <c r="S615" i="5" s="1"/>
  <c r="S616" i="5" s="1"/>
  <c r="S617" i="5" s="1"/>
  <c r="S618" i="5" s="1"/>
  <c r="S619" i="5" s="1"/>
  <c r="S620" i="5" s="1"/>
  <c r="S621" i="5" s="1"/>
  <c r="S622" i="5" s="1"/>
  <c r="S623" i="5" s="1"/>
  <c r="S624" i="5" s="1"/>
  <c r="S625" i="5" s="1"/>
  <c r="S626" i="5" s="1"/>
  <c r="S627" i="5" s="1"/>
  <c r="S628" i="5" s="1"/>
  <c r="S629" i="5" s="1"/>
  <c r="S630" i="5" s="1"/>
  <c r="S631" i="5" s="1"/>
  <c r="S632" i="5" s="1"/>
  <c r="S633" i="5" s="1"/>
  <c r="S634" i="5" s="1"/>
  <c r="S635" i="5" s="1"/>
  <c r="S636" i="5" s="1"/>
  <c r="S637" i="5" s="1"/>
  <c r="S638" i="5" s="1"/>
  <c r="S639" i="5" s="1"/>
  <c r="S640" i="5" s="1"/>
  <c r="S641" i="5" s="1"/>
  <c r="S642" i="5" s="1"/>
  <c r="S643" i="5" s="1"/>
  <c r="S644" i="5" s="1"/>
  <c r="S645" i="5" s="1"/>
  <c r="S646" i="5" s="1"/>
  <c r="S647" i="5" s="1"/>
  <c r="S648" i="5" s="1"/>
  <c r="S649" i="5" s="1"/>
  <c r="S650" i="5" s="1"/>
  <c r="S651" i="5" s="1"/>
  <c r="S652" i="5" s="1"/>
  <c r="S653" i="5" s="1"/>
  <c r="S654" i="5" s="1"/>
  <c r="S655" i="5" s="1"/>
  <c r="S656" i="5" s="1"/>
  <c r="S657" i="5" s="1"/>
  <c r="S658" i="5" s="1"/>
  <c r="S659" i="5" s="1"/>
  <c r="S660" i="5" s="1"/>
  <c r="S661" i="5" s="1"/>
  <c r="S662" i="5" s="1"/>
  <c r="S663" i="5" s="1"/>
  <c r="S664" i="5" s="1"/>
  <c r="S665" i="5" s="1"/>
  <c r="S666" i="5" s="1"/>
  <c r="S667" i="5" s="1"/>
  <c r="S668" i="5" s="1"/>
  <c r="S669" i="5" s="1"/>
  <c r="S670" i="5" s="1"/>
  <c r="S671" i="5" s="1"/>
  <c r="S672" i="5" s="1"/>
  <c r="S673" i="5" s="1"/>
  <c r="S674" i="5" s="1"/>
  <c r="S675" i="5" s="1"/>
  <c r="S676" i="5" s="1"/>
  <c r="S677" i="5" s="1"/>
  <c r="S678" i="5" s="1"/>
  <c r="S679" i="5" s="1"/>
  <c r="S680" i="5" s="1"/>
  <c r="S681" i="5" s="1"/>
  <c r="S682" i="5" s="1"/>
  <c r="S683" i="5" s="1"/>
  <c r="S684" i="5" s="1"/>
  <c r="S685" i="5" s="1"/>
  <c r="S686" i="5" s="1"/>
  <c r="S687" i="5" s="1"/>
  <c r="S688" i="5" s="1"/>
  <c r="S689" i="5" s="1"/>
  <c r="S690" i="5" s="1"/>
  <c r="S691" i="5" s="1"/>
  <c r="S692" i="5" s="1"/>
  <c r="S693" i="5" s="1"/>
  <c r="S694" i="5" s="1"/>
  <c r="S695" i="5" s="1"/>
  <c r="S696" i="5" s="1"/>
  <c r="S697" i="5" s="1"/>
  <c r="S698" i="5" s="1"/>
  <c r="S699" i="5" s="1"/>
  <c r="S700" i="5" s="1"/>
  <c r="S701" i="5" s="1"/>
  <c r="S702" i="5" s="1"/>
  <c r="S703" i="5" s="1"/>
  <c r="S704" i="5" s="1"/>
  <c r="S705" i="5" s="1"/>
  <c r="S706" i="5" s="1"/>
  <c r="S707" i="5" s="1"/>
  <c r="S708" i="5" s="1"/>
  <c r="S709" i="5" s="1"/>
  <c r="S710" i="5" s="1"/>
  <c r="S711" i="5" s="1"/>
  <c r="S712" i="5" s="1"/>
  <c r="S713" i="5" s="1"/>
  <c r="S714" i="5" s="1"/>
  <c r="S715" i="5" s="1"/>
  <c r="S716" i="5" s="1"/>
  <c r="S717" i="5" s="1"/>
  <c r="S718" i="5" s="1"/>
  <c r="S719" i="5" s="1"/>
  <c r="S720" i="5" s="1"/>
  <c r="S721" i="5" s="1"/>
  <c r="S722" i="5" s="1"/>
  <c r="S723" i="5" s="1"/>
  <c r="S724" i="5" s="1"/>
  <c r="S725" i="5" s="1"/>
  <c r="S726" i="5" s="1"/>
  <c r="S727" i="5" s="1"/>
  <c r="S728" i="5" s="1"/>
  <c r="S729" i="5" s="1"/>
  <c r="S730" i="5" s="1"/>
  <c r="S731" i="5" s="1"/>
  <c r="S732" i="5" s="1"/>
  <c r="S733" i="5" s="1"/>
  <c r="S734" i="5" s="1"/>
  <c r="S735" i="5" s="1"/>
  <c r="S736" i="5" s="1"/>
  <c r="S737" i="5" s="1"/>
  <c r="S738" i="5" s="1"/>
  <c r="S739" i="5" s="1"/>
  <c r="S740" i="5" s="1"/>
  <c r="S741" i="5" s="1"/>
  <c r="S742" i="5" s="1"/>
  <c r="S743" i="5" s="1"/>
  <c r="S744" i="5" s="1"/>
  <c r="S745" i="5" s="1"/>
  <c r="S746" i="5" s="1"/>
  <c r="S747" i="5" s="1"/>
  <c r="S748" i="5" s="1"/>
  <c r="S749" i="5" s="1"/>
  <c r="S750" i="5" s="1"/>
  <c r="S751" i="5" s="1"/>
  <c r="S752" i="5" s="1"/>
  <c r="S753" i="5" s="1"/>
  <c r="S754" i="5" s="1"/>
  <c r="S755" i="5" s="1"/>
  <c r="S756" i="5" s="1"/>
  <c r="S757" i="5" s="1"/>
  <c r="S758" i="5" s="1"/>
  <c r="S759" i="5" s="1"/>
  <c r="S760" i="5" s="1"/>
  <c r="S761" i="5" s="1"/>
  <c r="S762" i="5" s="1"/>
  <c r="S763" i="5" s="1"/>
  <c r="S764" i="5" s="1"/>
  <c r="S765" i="5" s="1"/>
  <c r="S766" i="5" s="1"/>
  <c r="S767" i="5" s="1"/>
  <c r="S768" i="5" s="1"/>
  <c r="S769" i="5" s="1"/>
  <c r="S770" i="5" s="1"/>
  <c r="S771" i="5" s="1"/>
  <c r="S772" i="5" s="1"/>
  <c r="S773" i="5" s="1"/>
  <c r="S774" i="5" s="1"/>
  <c r="S775" i="5" s="1"/>
  <c r="S776" i="5" s="1"/>
  <c r="S777" i="5" s="1"/>
  <c r="S778" i="5" s="1"/>
  <c r="S779" i="5" s="1"/>
  <c r="S780" i="5" s="1"/>
  <c r="S781" i="5" s="1"/>
  <c r="S782" i="5" s="1"/>
  <c r="S783" i="5" s="1"/>
  <c r="S784" i="5" s="1"/>
  <c r="S785" i="5" s="1"/>
  <c r="S786" i="5" s="1"/>
  <c r="S787" i="5" s="1"/>
  <c r="S788" i="5" s="1"/>
  <c r="S789" i="5" s="1"/>
  <c r="S790" i="5" s="1"/>
  <c r="S791" i="5" s="1"/>
  <c r="S792" i="5" s="1"/>
  <c r="S793" i="5" s="1"/>
  <c r="S794" i="5" s="1"/>
  <c r="S795" i="5" s="1"/>
  <c r="S796" i="5" s="1"/>
  <c r="S797" i="5" s="1"/>
  <c r="S798" i="5" s="1"/>
  <c r="S799" i="5" s="1"/>
  <c r="S800" i="5" s="1"/>
  <c r="S801" i="5" s="1"/>
  <c r="S802" i="5" s="1"/>
  <c r="S803" i="5" s="1"/>
  <c r="S804" i="5" s="1"/>
  <c r="S805" i="5" s="1"/>
  <c r="S806" i="5" s="1"/>
  <c r="S807" i="5" s="1"/>
  <c r="S808" i="5" s="1"/>
  <c r="S809" i="5" s="1"/>
  <c r="S810" i="5" s="1"/>
  <c r="S811" i="5" s="1"/>
  <c r="S812" i="5" s="1"/>
  <c r="S813" i="5" s="1"/>
  <c r="S814" i="5" s="1"/>
  <c r="S815" i="5" s="1"/>
  <c r="S816" i="5" s="1"/>
  <c r="S817" i="5" s="1"/>
  <c r="S818" i="5" s="1"/>
  <c r="S819" i="5" s="1"/>
  <c r="S820" i="5" s="1"/>
  <c r="S821" i="5" s="1"/>
  <c r="S822" i="5" s="1"/>
  <c r="S823" i="5" s="1"/>
  <c r="S824" i="5" s="1"/>
  <c r="S825" i="5" s="1"/>
  <c r="S826" i="5" s="1"/>
  <c r="S827" i="5" s="1"/>
  <c r="S828" i="5" s="1"/>
  <c r="S829" i="5" s="1"/>
  <c r="S830" i="5" s="1"/>
  <c r="S831" i="5" s="1"/>
  <c r="S832" i="5" s="1"/>
  <c r="S833" i="5" s="1"/>
  <c r="S834" i="5" s="1"/>
  <c r="S835" i="5" s="1"/>
  <c r="S836" i="5" s="1"/>
  <c r="S837" i="5" s="1"/>
  <c r="S838" i="5" s="1"/>
  <c r="S839" i="5" s="1"/>
  <c r="S840" i="5" s="1"/>
  <c r="S841" i="5" s="1"/>
  <c r="S842" i="5" s="1"/>
  <c r="S843" i="5" s="1"/>
  <c r="S844" i="5" s="1"/>
  <c r="S845" i="5" s="1"/>
  <c r="S846" i="5" s="1"/>
  <c r="S847" i="5" s="1"/>
  <c r="S848" i="5" s="1"/>
  <c r="S849" i="5" s="1"/>
  <c r="S850" i="5" s="1"/>
  <c r="S851" i="5" s="1"/>
  <c r="S852" i="5" s="1"/>
  <c r="S853" i="5" s="1"/>
  <c r="S854" i="5" s="1"/>
  <c r="S855" i="5" s="1"/>
  <c r="S856" i="5" s="1"/>
  <c r="S857" i="5" s="1"/>
  <c r="S858" i="5" s="1"/>
  <c r="S859" i="5" s="1"/>
  <c r="S860" i="5" s="1"/>
  <c r="S861" i="5" s="1"/>
  <c r="S862" i="5" s="1"/>
  <c r="S863" i="5" s="1"/>
  <c r="S864" i="5" s="1"/>
  <c r="S865" i="5" s="1"/>
  <c r="S866" i="5" s="1"/>
  <c r="S867" i="5" s="1"/>
  <c r="S868" i="5" s="1"/>
  <c r="S869" i="5" s="1"/>
  <c r="S870" i="5" s="1"/>
  <c r="S871" i="5" s="1"/>
  <c r="S872" i="5" s="1"/>
  <c r="S873" i="5" s="1"/>
  <c r="S874" i="5" s="1"/>
  <c r="S875" i="5" s="1"/>
  <c r="S876" i="5" s="1"/>
  <c r="S877" i="5" s="1"/>
  <c r="S878" i="5" s="1"/>
  <c r="S879" i="5" s="1"/>
  <c r="S880" i="5" s="1"/>
  <c r="S881" i="5" s="1"/>
  <c r="S882" i="5" s="1"/>
  <c r="S883" i="5" s="1"/>
  <c r="S884" i="5" s="1"/>
  <c r="S885" i="5" s="1"/>
  <c r="S886" i="5" s="1"/>
  <c r="S887" i="5" s="1"/>
  <c r="S888" i="5" s="1"/>
  <c r="S889" i="5" s="1"/>
  <c r="S890" i="5" s="1"/>
  <c r="S891" i="5" s="1"/>
  <c r="S892" i="5" s="1"/>
  <c r="S893" i="5" s="1"/>
  <c r="S894" i="5" s="1"/>
  <c r="S895" i="5" s="1"/>
  <c r="S896" i="5" s="1"/>
  <c r="S897" i="5" s="1"/>
  <c r="S898" i="5" s="1"/>
  <c r="S899" i="5" s="1"/>
  <c r="S900" i="5" s="1"/>
  <c r="S901" i="5" s="1"/>
  <c r="S902" i="5" s="1"/>
  <c r="S903" i="5" s="1"/>
  <c r="S904" i="5" s="1"/>
  <c r="S905" i="5" s="1"/>
  <c r="S906" i="5" s="1"/>
  <c r="S907" i="5" s="1"/>
  <c r="S908" i="5" s="1"/>
  <c r="S909" i="5" s="1"/>
  <c r="S910" i="5" s="1"/>
  <c r="S911" i="5" s="1"/>
  <c r="S912" i="5" s="1"/>
  <c r="S913" i="5" s="1"/>
  <c r="S914" i="5" s="1"/>
  <c r="S915" i="5" s="1"/>
  <c r="S916" i="5" s="1"/>
  <c r="S917" i="5" s="1"/>
  <c r="S918" i="5" s="1"/>
  <c r="S919" i="5" s="1"/>
  <c r="S920" i="5" s="1"/>
  <c r="S921" i="5" s="1"/>
  <c r="S922" i="5" s="1"/>
  <c r="S923" i="5" s="1"/>
  <c r="S924" i="5" s="1"/>
  <c r="S925" i="5" s="1"/>
  <c r="S926" i="5" s="1"/>
  <c r="S927" i="5" s="1"/>
  <c r="S928" i="5" s="1"/>
  <c r="S929" i="5" s="1"/>
  <c r="S930" i="5" s="1"/>
  <c r="S931" i="5" s="1"/>
  <c r="S932" i="5" s="1"/>
  <c r="S933" i="5" s="1"/>
  <c r="S934" i="5" s="1"/>
  <c r="S935" i="5" s="1"/>
  <c r="S936" i="5" s="1"/>
  <c r="S937" i="5" s="1"/>
  <c r="S938" i="5" s="1"/>
  <c r="S939" i="5" s="1"/>
  <c r="S940" i="5" s="1"/>
  <c r="S941" i="5" s="1"/>
  <c r="S942" i="5" s="1"/>
  <c r="S943" i="5" s="1"/>
  <c r="S944" i="5" s="1"/>
  <c r="S945" i="5" s="1"/>
  <c r="S946" i="5" s="1"/>
  <c r="S947" i="5" s="1"/>
  <c r="S948" i="5" s="1"/>
  <c r="S949" i="5" s="1"/>
  <c r="S950" i="5" s="1"/>
  <c r="S951" i="5" s="1"/>
  <c r="S952" i="5" s="1"/>
  <c r="S953" i="5" s="1"/>
  <c r="S954" i="5" s="1"/>
  <c r="S955" i="5" s="1"/>
  <c r="S956" i="5" s="1"/>
  <c r="S957" i="5" s="1"/>
  <c r="S958" i="5" s="1"/>
  <c r="S959" i="5" s="1"/>
  <c r="S960" i="5" s="1"/>
  <c r="S961" i="5" s="1"/>
  <c r="S962" i="5" s="1"/>
  <c r="S963" i="5" s="1"/>
  <c r="S964" i="5" s="1"/>
  <c r="S965" i="5" s="1"/>
  <c r="S966" i="5" s="1"/>
  <c r="S967" i="5" s="1"/>
  <c r="S968" i="5" s="1"/>
  <c r="S969" i="5" s="1"/>
  <c r="S970" i="5" s="1"/>
  <c r="S971" i="5" s="1"/>
  <c r="S972" i="5" s="1"/>
  <c r="S973" i="5" s="1"/>
  <c r="S974" i="5" s="1"/>
  <c r="S975" i="5" s="1"/>
  <c r="S976" i="5" s="1"/>
  <c r="S977" i="5" s="1"/>
  <c r="S978" i="5" s="1"/>
  <c r="S979" i="5" s="1"/>
  <c r="S980" i="5" s="1"/>
  <c r="S981" i="5" s="1"/>
  <c r="S982" i="5" s="1"/>
  <c r="S983" i="5" s="1"/>
  <c r="S984" i="5" s="1"/>
  <c r="S985" i="5" s="1"/>
  <c r="S986" i="5" s="1"/>
  <c r="S987" i="5" s="1"/>
  <c r="S988" i="5" s="1"/>
  <c r="S989" i="5" s="1"/>
  <c r="S990" i="5" s="1"/>
  <c r="S991" i="5" s="1"/>
  <c r="S992" i="5" s="1"/>
  <c r="S993" i="5" s="1"/>
  <c r="S994" i="5" s="1"/>
  <c r="S995" i="5" s="1"/>
  <c r="S996" i="5" s="1"/>
  <c r="S997" i="5" s="1"/>
  <c r="S998" i="5" s="1"/>
  <c r="S999" i="5" s="1"/>
  <c r="S1000" i="5" s="1"/>
  <c r="S1001" i="5" s="1"/>
  <c r="S1002" i="5" s="1"/>
  <c r="S1003" i="5" s="1"/>
  <c r="S1004" i="5" s="1"/>
  <c r="S1005" i="5" s="1"/>
  <c r="S1006" i="5" s="1"/>
  <c r="S1007" i="5" s="1"/>
  <c r="S1008" i="5" s="1"/>
  <c r="S1009" i="5" s="1"/>
  <c r="S1010" i="5" s="1"/>
  <c r="S1011" i="5" s="1"/>
  <c r="S1012" i="5" s="1"/>
  <c r="S1013" i="5" s="1"/>
  <c r="S1014" i="5" s="1"/>
  <c r="S1015" i="5" s="1"/>
  <c r="S1016" i="5" s="1"/>
  <c r="S1017" i="5" s="1"/>
  <c r="S1018" i="5" s="1"/>
  <c r="S1019" i="5" s="1"/>
  <c r="S1020" i="5" s="1"/>
  <c r="S1021" i="5" s="1"/>
  <c r="S1022" i="5" s="1"/>
  <c r="S1023" i="5" s="1"/>
  <c r="S1024" i="5" s="1"/>
  <c r="S1025" i="5" s="1"/>
  <c r="S1026" i="5" s="1"/>
  <c r="S1027" i="5" s="1"/>
  <c r="S1028" i="5" s="1"/>
  <c r="S1029" i="5" s="1"/>
  <c r="S1030" i="5" s="1"/>
  <c r="S1031" i="5" s="1"/>
  <c r="S1032" i="5" s="1"/>
  <c r="S1033" i="5" s="1"/>
  <c r="S1034" i="5" s="1"/>
  <c r="S1035" i="5" s="1"/>
  <c r="S1036" i="5" s="1"/>
  <c r="S1037" i="5" s="1"/>
  <c r="S1038" i="5" s="1"/>
  <c r="S1039" i="5" s="1"/>
  <c r="S1040" i="5" s="1"/>
  <c r="S1041" i="5" s="1"/>
  <c r="S1042" i="5" s="1"/>
  <c r="S1043" i="5" s="1"/>
  <c r="S1044" i="5" s="1"/>
  <c r="S1045" i="5" s="1"/>
  <c r="S1046" i="5" s="1"/>
  <c r="S1047" i="5" s="1"/>
  <c r="S1048" i="5" s="1"/>
  <c r="S1049" i="5" s="1"/>
  <c r="S1050" i="5" s="1"/>
  <c r="S1051" i="5" s="1"/>
  <c r="S1052" i="5" s="1"/>
  <c r="S1053" i="5" s="1"/>
  <c r="S1054" i="5" s="1"/>
  <c r="S1055" i="5" s="1"/>
  <c r="S1056" i="5" s="1"/>
  <c r="S1057" i="5" s="1"/>
  <c r="S1058" i="5" s="1"/>
  <c r="S1059" i="5" s="1"/>
  <c r="S1060" i="5" s="1"/>
  <c r="S1061" i="5" s="1"/>
  <c r="S1062" i="5" s="1"/>
  <c r="S1063" i="5" s="1"/>
  <c r="S1064" i="5" s="1"/>
  <c r="S1065" i="5" s="1"/>
  <c r="S1066" i="5" s="1"/>
  <c r="S1067" i="5" s="1"/>
  <c r="S1068" i="5" s="1"/>
  <c r="S1069" i="5" s="1"/>
  <c r="S1070" i="5" s="1"/>
  <c r="S1071" i="5" s="1"/>
  <c r="S1072" i="5" s="1"/>
  <c r="S1073" i="5" s="1"/>
  <c r="S1074" i="5" s="1"/>
  <c r="S1075" i="5" s="1"/>
  <c r="S1076" i="5" s="1"/>
  <c r="S1077" i="5" s="1"/>
  <c r="S1078" i="5" s="1"/>
  <c r="S1079" i="5" s="1"/>
  <c r="S1080" i="5" s="1"/>
  <c r="S1081" i="5" s="1"/>
  <c r="S1082" i="5" s="1"/>
  <c r="S1083" i="5" s="1"/>
  <c r="S1084" i="5" s="1"/>
  <c r="S1085" i="5" s="1"/>
  <c r="S1086" i="5" s="1"/>
  <c r="S1087" i="5" s="1"/>
  <c r="S1088" i="5" s="1"/>
  <c r="S1089" i="5" s="1"/>
  <c r="S1090" i="5" s="1"/>
  <c r="S1091" i="5" s="1"/>
  <c r="S1092" i="5" s="1"/>
  <c r="S1093" i="5" s="1"/>
  <c r="S1094" i="5" s="1"/>
  <c r="S1095" i="5" s="1"/>
  <c r="S1096" i="5" s="1"/>
  <c r="S1097" i="5" s="1"/>
  <c r="S1098" i="5" s="1"/>
  <c r="S1099" i="5" s="1"/>
  <c r="S1100" i="5" s="1"/>
  <c r="S1101" i="5" s="1"/>
  <c r="S1102" i="5" s="1"/>
  <c r="S1103" i="5" s="1"/>
  <c r="S1104" i="5" s="1"/>
  <c r="S1105" i="5" s="1"/>
  <c r="S1106" i="5" s="1"/>
  <c r="S1107" i="5" s="1"/>
  <c r="S1108" i="5" s="1"/>
  <c r="S1109" i="5" s="1"/>
  <c r="S1110" i="5" s="1"/>
  <c r="S1111" i="5" s="1"/>
  <c r="S1112" i="5" s="1"/>
  <c r="S1113" i="5" s="1"/>
  <c r="S1114" i="5" s="1"/>
  <c r="S1115" i="5" s="1"/>
  <c r="S1116" i="5" s="1"/>
  <c r="S1117" i="5" s="1"/>
  <c r="S1118" i="5" s="1"/>
  <c r="S1119" i="5" s="1"/>
  <c r="S1120" i="5" s="1"/>
  <c r="S1121" i="5" s="1"/>
  <c r="S1122" i="5" s="1"/>
  <c r="S1123" i="5" s="1"/>
  <c r="S1124" i="5" s="1"/>
  <c r="S1125" i="5" s="1"/>
  <c r="S1126" i="5" s="1"/>
  <c r="S1127" i="5" s="1"/>
  <c r="S1128" i="5" s="1"/>
  <c r="S1129" i="5" s="1"/>
  <c r="S1130" i="5" s="1"/>
  <c r="S1131" i="5" s="1"/>
  <c r="S1132" i="5" s="1"/>
  <c r="S1133" i="5" s="1"/>
  <c r="S1134" i="5" s="1"/>
  <c r="S1135" i="5" s="1"/>
  <c r="S1136" i="5" s="1"/>
  <c r="S1137" i="5" s="1"/>
  <c r="S1138" i="5" s="1"/>
  <c r="S1139" i="5" s="1"/>
  <c r="S1140" i="5" s="1"/>
  <c r="S1141" i="5" s="1"/>
  <c r="S1142" i="5" s="1"/>
  <c r="S1143" i="5" s="1"/>
  <c r="S1144" i="5" s="1"/>
  <c r="S1145" i="5" s="1"/>
  <c r="S1146" i="5" s="1"/>
  <c r="S1147" i="5" s="1"/>
  <c r="S1148" i="5" s="1"/>
  <c r="S1149" i="5" s="1"/>
  <c r="S1150" i="5" s="1"/>
  <c r="S1151" i="5" s="1"/>
  <c r="S1152" i="5" s="1"/>
  <c r="S1153" i="5" s="1"/>
  <c r="S1154" i="5" s="1"/>
  <c r="S1155" i="5" s="1"/>
  <c r="S1156" i="5" s="1"/>
  <c r="S1157" i="5" s="1"/>
  <c r="S1158" i="5" s="1"/>
  <c r="S1159" i="5" s="1"/>
  <c r="S1160" i="5" s="1"/>
  <c r="S1161" i="5" s="1"/>
  <c r="S1162" i="5" s="1"/>
  <c r="S1163" i="5" s="1"/>
  <c r="S1164" i="5" s="1"/>
  <c r="S1165" i="5" s="1"/>
  <c r="S1166" i="5" s="1"/>
  <c r="S1167" i="5" s="1"/>
  <c r="S1168" i="5" s="1"/>
  <c r="S1169" i="5" s="1"/>
  <c r="S1170" i="5" s="1"/>
  <c r="S1171" i="5" s="1"/>
  <c r="S1172" i="5" s="1"/>
  <c r="S1173" i="5" s="1"/>
  <c r="S1174" i="5" s="1"/>
  <c r="S1175" i="5" s="1"/>
  <c r="S1176" i="5" s="1"/>
  <c r="S1177" i="5" s="1"/>
  <c r="S1178" i="5" s="1"/>
  <c r="S1179" i="5" s="1"/>
  <c r="S1180" i="5" s="1"/>
  <c r="S1181" i="5" s="1"/>
  <c r="S1182" i="5" s="1"/>
  <c r="S1183" i="5" s="1"/>
  <c r="S1184" i="5" s="1"/>
  <c r="S1185" i="5" s="1"/>
  <c r="S1186" i="5" s="1"/>
  <c r="S1187" i="5" s="1"/>
  <c r="S1188" i="5" s="1"/>
  <c r="S1189" i="5" s="1"/>
  <c r="S1190" i="5" s="1"/>
  <c r="S1191" i="5" s="1"/>
  <c r="S1192" i="5" s="1"/>
  <c r="S1193" i="5" s="1"/>
  <c r="S1194" i="5" s="1"/>
  <c r="S1195" i="5" s="1"/>
  <c r="S1196" i="5" s="1"/>
  <c r="S1197" i="5" s="1"/>
  <c r="S1198" i="5" s="1"/>
  <c r="S1199" i="5" s="1"/>
  <c r="S1200" i="5" s="1"/>
  <c r="S1201" i="5" s="1"/>
  <c r="S1202" i="5" s="1"/>
  <c r="S1203" i="5" s="1"/>
  <c r="S1204" i="5" s="1"/>
  <c r="S1205" i="5" s="1"/>
  <c r="S1206" i="5" s="1"/>
  <c r="S1207" i="5" s="1"/>
  <c r="S1208" i="5" s="1"/>
  <c r="S1209" i="5" s="1"/>
  <c r="S1210" i="5" s="1"/>
  <c r="S1211" i="5" s="1"/>
  <c r="S1212" i="5" s="1"/>
  <c r="S1213" i="5" s="1"/>
  <c r="S1214" i="5" s="1"/>
  <c r="S1215" i="5" s="1"/>
  <c r="S1216" i="5" s="1"/>
  <c r="S1217" i="5" s="1"/>
  <c r="S1218" i="5" s="1"/>
  <c r="S1219" i="5" s="1"/>
  <c r="S1220" i="5" s="1"/>
  <c r="S1221" i="5" s="1"/>
  <c r="S1222" i="5" s="1"/>
  <c r="S1223" i="5" s="1"/>
  <c r="S1224" i="5" s="1"/>
  <c r="S1225" i="5" s="1"/>
  <c r="S1226" i="5" s="1"/>
  <c r="S1227" i="5" s="1"/>
  <c r="S1228" i="5" s="1"/>
  <c r="S1229" i="5" s="1"/>
  <c r="S1230" i="5" s="1"/>
  <c r="S1231" i="5" s="1"/>
  <c r="S1232" i="5" s="1"/>
  <c r="S1233" i="5" s="1"/>
  <c r="S1234" i="5" s="1"/>
  <c r="S1235" i="5" s="1"/>
  <c r="S1236" i="5" s="1"/>
  <c r="S1237" i="5" s="1"/>
  <c r="S1238" i="5" s="1"/>
  <c r="S1239" i="5" s="1"/>
  <c r="S1240" i="5" s="1"/>
  <c r="S1241" i="5" s="1"/>
  <c r="S1242" i="5" s="1"/>
  <c r="S1243" i="5" s="1"/>
  <c r="S1244" i="5" s="1"/>
  <c r="S1245" i="5" s="1"/>
  <c r="S1246" i="5" s="1"/>
  <c r="S1247" i="5" s="1"/>
  <c r="S1248" i="5" s="1"/>
  <c r="S1249" i="5" s="1"/>
  <c r="S1250" i="5" s="1"/>
  <c r="S1251" i="5" s="1"/>
  <c r="S1252" i="5" s="1"/>
  <c r="S1253" i="5" s="1"/>
  <c r="S1254" i="5" s="1"/>
  <c r="S1255" i="5" s="1"/>
  <c r="S1256" i="5" s="1"/>
  <c r="S1257" i="5" s="1"/>
  <c r="S1258" i="5" s="1"/>
  <c r="S1259" i="5" s="1"/>
  <c r="S1260" i="5" s="1"/>
  <c r="S1261" i="5" s="1"/>
  <c r="S1262" i="5" s="1"/>
  <c r="S1263" i="5" s="1"/>
  <c r="S1264" i="5" s="1"/>
  <c r="S1265" i="5" s="1"/>
  <c r="S1266" i="5" s="1"/>
  <c r="S1267" i="5" s="1"/>
  <c r="S1268" i="5" s="1"/>
  <c r="S1269" i="5" s="1"/>
  <c r="S1270" i="5" s="1"/>
  <c r="S1271" i="5" s="1"/>
  <c r="S1272" i="5" s="1"/>
  <c r="S1273" i="5" s="1"/>
  <c r="S1274" i="5" s="1"/>
  <c r="S1275" i="5" s="1"/>
  <c r="S1276" i="5" s="1"/>
  <c r="S1277" i="5" s="1"/>
  <c r="S1278" i="5" s="1"/>
  <c r="S1279" i="5" s="1"/>
  <c r="S1280" i="5" s="1"/>
  <c r="S1281" i="5" s="1"/>
  <c r="S1282" i="5" s="1"/>
  <c r="S1283" i="5" s="1"/>
  <c r="S1284" i="5" s="1"/>
  <c r="S1285" i="5" s="1"/>
  <c r="S1286" i="5" s="1"/>
  <c r="S1287" i="5" s="1"/>
  <c r="S1288" i="5" s="1"/>
  <c r="S1289" i="5" s="1"/>
  <c r="S1290" i="5" s="1"/>
  <c r="S1291" i="5" s="1"/>
  <c r="S1292" i="5" s="1"/>
  <c r="S1293" i="5" s="1"/>
  <c r="S1294" i="5" s="1"/>
  <c r="S1295" i="5" s="1"/>
  <c r="S1296" i="5" s="1"/>
  <c r="S1297" i="5" s="1"/>
  <c r="S1298" i="5" s="1"/>
  <c r="S1299" i="5" s="1"/>
  <c r="S1300" i="5" s="1"/>
  <c r="S1301" i="5" s="1"/>
  <c r="S1302" i="5" s="1"/>
  <c r="S1303" i="5" s="1"/>
  <c r="S1304" i="5" s="1"/>
  <c r="S1305" i="5" s="1"/>
  <c r="S1306" i="5" s="1"/>
  <c r="S1307" i="5" s="1"/>
  <c r="S1308" i="5" s="1"/>
  <c r="S1309" i="5" s="1"/>
  <c r="S1310" i="5" s="1"/>
  <c r="S1311" i="5" s="1"/>
  <c r="S1312" i="5" s="1"/>
  <c r="S1313" i="5" s="1"/>
  <c r="S1314" i="5" s="1"/>
  <c r="S1315" i="5" s="1"/>
  <c r="S1316" i="5" s="1"/>
  <c r="S1317" i="5" s="1"/>
  <c r="S1318" i="5" s="1"/>
  <c r="S1319" i="5" s="1"/>
  <c r="S1320" i="5" s="1"/>
  <c r="S1321" i="5" s="1"/>
  <c r="S1322" i="5" s="1"/>
  <c r="S1323" i="5" s="1"/>
  <c r="S1324" i="5" s="1"/>
  <c r="S1325" i="5" s="1"/>
  <c r="S1326" i="5" s="1"/>
  <c r="S1327" i="5" s="1"/>
  <c r="S1328" i="5" s="1"/>
  <c r="S1329" i="5" s="1"/>
  <c r="S1330" i="5" s="1"/>
  <c r="S1331" i="5" s="1"/>
  <c r="S1332" i="5" s="1"/>
  <c r="S1333" i="5" s="1"/>
  <c r="S1334" i="5" s="1"/>
  <c r="S1335" i="5" s="1"/>
  <c r="S1336" i="5" s="1"/>
  <c r="S1337" i="5" s="1"/>
  <c r="S1338" i="5" s="1"/>
  <c r="S1339" i="5" s="1"/>
  <c r="S1340" i="5" s="1"/>
  <c r="S1341" i="5" s="1"/>
  <c r="S1342" i="5" s="1"/>
  <c r="S1343" i="5" s="1"/>
  <c r="S1344" i="5" s="1"/>
  <c r="S1345" i="5" s="1"/>
  <c r="S1346" i="5" s="1"/>
  <c r="S1347" i="5" s="1"/>
  <c r="S1348" i="5" s="1"/>
  <c r="S1349" i="5" s="1"/>
  <c r="S1350" i="5" s="1"/>
  <c r="S1351" i="5" s="1"/>
  <c r="S1352" i="5" s="1"/>
  <c r="S1353" i="5" s="1"/>
  <c r="S1354" i="5" s="1"/>
  <c r="S1355" i="5" s="1"/>
  <c r="S1356" i="5" s="1"/>
  <c r="S1357" i="5" s="1"/>
  <c r="S1358" i="5" s="1"/>
  <c r="S1359" i="5" s="1"/>
  <c r="S1360" i="5" s="1"/>
  <c r="S1361" i="5" s="1"/>
  <c r="S1362" i="5" s="1"/>
  <c r="S1363" i="5" s="1"/>
  <c r="S1364" i="5" s="1"/>
  <c r="S1365" i="5" s="1"/>
  <c r="S1366" i="5" s="1"/>
  <c r="S1367" i="5" s="1"/>
  <c r="S1368" i="5" s="1"/>
  <c r="S1369" i="5" s="1"/>
  <c r="S1370" i="5" s="1"/>
  <c r="S1371" i="5" s="1"/>
  <c r="S1372" i="5" s="1"/>
  <c r="S1373" i="5" s="1"/>
  <c r="S1374" i="5" s="1"/>
  <c r="S1375" i="5" s="1"/>
  <c r="S1376" i="5" s="1"/>
  <c r="S1377" i="5" s="1"/>
  <c r="S1378" i="5" s="1"/>
  <c r="S1379" i="5" s="1"/>
  <c r="S1380" i="5" s="1"/>
  <c r="S1381" i="5" s="1"/>
  <c r="S1382" i="5" s="1"/>
  <c r="S1383" i="5" s="1"/>
  <c r="S1384" i="5" s="1"/>
  <c r="S1385" i="5" s="1"/>
  <c r="S1386" i="5" s="1"/>
  <c r="S1387" i="5" s="1"/>
  <c r="S1388" i="5" s="1"/>
  <c r="S1389" i="5" s="1"/>
  <c r="S1390" i="5" s="1"/>
  <c r="S1391" i="5" s="1"/>
  <c r="S1392" i="5" s="1"/>
  <c r="S1393" i="5" s="1"/>
  <c r="S1394" i="5" s="1"/>
  <c r="S1395" i="5" s="1"/>
  <c r="S1396" i="5" s="1"/>
  <c r="S1397" i="5" s="1"/>
  <c r="S1398" i="5" s="1"/>
  <c r="S1399" i="5" s="1"/>
  <c r="S1400" i="5" s="1"/>
  <c r="S1401" i="5" s="1"/>
  <c r="S1402" i="5" s="1"/>
  <c r="S1403" i="5" s="1"/>
  <c r="S1404" i="5" s="1"/>
  <c r="S1405" i="5" s="1"/>
  <c r="S1406" i="5" s="1"/>
  <c r="S1407" i="5" s="1"/>
  <c r="S1408" i="5" s="1"/>
  <c r="S1409" i="5" s="1"/>
  <c r="S1410" i="5" s="1"/>
  <c r="S1411" i="5" s="1"/>
  <c r="S1412" i="5" s="1"/>
  <c r="S1413" i="5" s="1"/>
  <c r="S1414" i="5" s="1"/>
  <c r="S1415" i="5" s="1"/>
  <c r="S1416" i="5" s="1"/>
  <c r="S1417" i="5" s="1"/>
  <c r="S1418" i="5" s="1"/>
  <c r="S1419" i="5" s="1"/>
  <c r="S1420" i="5" s="1"/>
  <c r="S1421" i="5" s="1"/>
  <c r="S1422" i="5" s="1"/>
  <c r="S1423" i="5" s="1"/>
  <c r="S1424" i="5" s="1"/>
  <c r="S1425" i="5" s="1"/>
  <c r="S1426" i="5" s="1"/>
  <c r="S1427" i="5" s="1"/>
  <c r="S1428" i="5" s="1"/>
  <c r="S1429" i="5" s="1"/>
  <c r="S1430" i="5" s="1"/>
  <c r="S1431" i="5" s="1"/>
  <c r="S1432" i="5" s="1"/>
  <c r="S1433" i="5" s="1"/>
  <c r="S1434" i="5" s="1"/>
  <c r="S1435" i="5" s="1"/>
  <c r="S1436" i="5" s="1"/>
  <c r="S1437" i="5" s="1"/>
  <c r="S1438" i="5" s="1"/>
  <c r="S1439" i="5" s="1"/>
  <c r="S1440" i="5" s="1"/>
  <c r="S1441" i="5" s="1"/>
  <c r="S1442" i="5" s="1"/>
  <c r="S1443" i="5" s="1"/>
  <c r="S1444" i="5" s="1"/>
  <c r="S1445" i="5" s="1"/>
  <c r="S1446" i="5" s="1"/>
  <c r="S1447" i="5" s="1"/>
  <c r="S1448" i="5" s="1"/>
  <c r="S1449" i="5" s="1"/>
  <c r="S1450" i="5" s="1"/>
  <c r="S1451" i="5" s="1"/>
  <c r="S1452" i="5" s="1"/>
  <c r="S1453" i="5" s="1"/>
  <c r="S1454" i="5" s="1"/>
  <c r="S1455" i="5" s="1"/>
  <c r="S1456" i="5" s="1"/>
  <c r="S1457" i="5" s="1"/>
  <c r="S1458" i="5" s="1"/>
  <c r="S1459" i="5" s="1"/>
  <c r="S1460" i="5" s="1"/>
  <c r="S1461" i="5" s="1"/>
  <c r="S1462" i="5" s="1"/>
  <c r="S1463" i="5" s="1"/>
  <c r="S1464" i="5" s="1"/>
  <c r="S1465" i="5" s="1"/>
  <c r="S1466" i="5" s="1"/>
  <c r="S1467" i="5" s="1"/>
  <c r="S1468" i="5" s="1"/>
  <c r="S1469" i="5" s="1"/>
  <c r="S1470" i="5" s="1"/>
  <c r="S1471" i="5" s="1"/>
  <c r="S1472" i="5" s="1"/>
  <c r="S1473" i="5" s="1"/>
  <c r="S1474" i="5" s="1"/>
  <c r="S1475" i="5" s="1"/>
  <c r="S1476" i="5" s="1"/>
  <c r="S1477" i="5" s="1"/>
  <c r="S1478" i="5" s="1"/>
  <c r="S1479" i="5" s="1"/>
  <c r="S1480" i="5" s="1"/>
  <c r="S1481" i="5" s="1"/>
  <c r="S1482" i="5" s="1"/>
  <c r="S1483" i="5" s="1"/>
  <c r="S1484" i="5" s="1"/>
  <c r="S1485" i="5" s="1"/>
  <c r="S1486" i="5" s="1"/>
  <c r="S1487" i="5" s="1"/>
  <c r="S1488" i="5" s="1"/>
  <c r="S1489" i="5" s="1"/>
  <c r="S1490" i="5" s="1"/>
  <c r="S1491" i="5" s="1"/>
  <c r="S1492" i="5" s="1"/>
  <c r="S1493" i="5" s="1"/>
  <c r="S1494" i="5" s="1"/>
  <c r="S1495" i="5" s="1"/>
  <c r="S1496" i="5" s="1"/>
  <c r="S1497" i="5" s="1"/>
  <c r="S1498" i="5" s="1"/>
  <c r="S1499" i="5" s="1"/>
  <c r="S1500" i="5" s="1"/>
  <c r="S1501" i="5" s="1"/>
  <c r="S1502" i="5" s="1"/>
  <c r="S1503" i="5" s="1"/>
  <c r="S1504" i="5" s="1"/>
  <c r="S1505" i="5" s="1"/>
  <c r="S1506" i="5" s="1"/>
  <c r="S1507" i="5" s="1"/>
  <c r="S1508" i="5" s="1"/>
  <c r="S1509" i="5" s="1"/>
  <c r="S1510" i="5" s="1"/>
  <c r="S1511" i="5" s="1"/>
  <c r="S1512" i="5" s="1"/>
  <c r="S1513" i="5" s="1"/>
  <c r="S1514" i="5" s="1"/>
  <c r="S1515" i="5" s="1"/>
  <c r="S1516" i="5" s="1"/>
  <c r="S1517" i="5" s="1"/>
  <c r="S1518" i="5" s="1"/>
  <c r="S1519" i="5" s="1"/>
  <c r="S1520" i="5" s="1"/>
  <c r="S1521" i="5" s="1"/>
  <c r="S1522" i="5" s="1"/>
  <c r="S1523" i="5" s="1"/>
  <c r="S1524" i="5" s="1"/>
  <c r="S1525" i="5" s="1"/>
  <c r="S1526" i="5" s="1"/>
  <c r="S1527" i="5" s="1"/>
  <c r="S1528" i="5" s="1"/>
  <c r="S1529" i="5" s="1"/>
  <c r="S1530" i="5" s="1"/>
  <c r="S1531" i="5" s="1"/>
  <c r="S1532" i="5" s="1"/>
  <c r="S1533" i="5" s="1"/>
  <c r="S1534" i="5" s="1"/>
  <c r="S1535" i="5" s="1"/>
  <c r="S1536" i="5" s="1"/>
  <c r="S1537" i="5" s="1"/>
  <c r="S1538" i="5" s="1"/>
  <c r="S1539" i="5" s="1"/>
  <c r="S1540" i="5" s="1"/>
  <c r="S1541" i="5" s="1"/>
  <c r="S1542" i="5" s="1"/>
  <c r="S1543" i="5" s="1"/>
  <c r="S1544" i="5" s="1"/>
  <c r="S1545" i="5" s="1"/>
  <c r="S1546" i="5" s="1"/>
  <c r="S1547" i="5" s="1"/>
  <c r="S1548" i="5" s="1"/>
  <c r="S1549" i="5" s="1"/>
  <c r="S1550" i="5" s="1"/>
  <c r="S1551" i="5" s="1"/>
  <c r="S1552" i="5" s="1"/>
  <c r="S1553" i="5" s="1"/>
  <c r="S1554" i="5" s="1"/>
  <c r="S1555" i="5" s="1"/>
  <c r="S1556" i="5" s="1"/>
  <c r="S1557" i="5" s="1"/>
  <c r="S1558" i="5" s="1"/>
  <c r="S1559" i="5" s="1"/>
  <c r="S1560" i="5" s="1"/>
  <c r="S1561" i="5" s="1"/>
  <c r="S1562" i="5" s="1"/>
  <c r="S1563" i="5" s="1"/>
  <c r="S1564" i="5" s="1"/>
  <c r="S1565" i="5" s="1"/>
  <c r="S1566" i="5" s="1"/>
  <c r="S1567" i="5" s="1"/>
  <c r="S1568" i="5" s="1"/>
  <c r="S1569" i="5" s="1"/>
  <c r="S1570" i="5" s="1"/>
  <c r="S1571" i="5" s="1"/>
  <c r="S1572" i="5" s="1"/>
  <c r="S1573" i="5" s="1"/>
  <c r="S1574" i="5" s="1"/>
  <c r="S1575" i="5" s="1"/>
  <c r="S1576" i="5" s="1"/>
  <c r="S1577" i="5" s="1"/>
  <c r="S1578" i="5" s="1"/>
  <c r="S1579" i="5" s="1"/>
  <c r="S1580" i="5" s="1"/>
  <c r="S1581" i="5" s="1"/>
  <c r="S1582" i="5" s="1"/>
  <c r="S1583" i="5" s="1"/>
  <c r="S1584" i="5" s="1"/>
  <c r="S1585" i="5" s="1"/>
  <c r="S1586" i="5" s="1"/>
  <c r="S1587" i="5" s="1"/>
  <c r="S1588" i="5" s="1"/>
  <c r="S1589" i="5" s="1"/>
  <c r="S1590" i="5" s="1"/>
  <c r="S1591" i="5" s="1"/>
  <c r="S1592" i="5" s="1"/>
  <c r="S1593" i="5" s="1"/>
  <c r="S1594" i="5" s="1"/>
  <c r="S1595" i="5" s="1"/>
  <c r="S1596" i="5" s="1"/>
  <c r="S1597" i="5" s="1"/>
  <c r="S1598" i="5" s="1"/>
  <c r="S1599" i="5" s="1"/>
  <c r="S1600" i="5" s="1"/>
  <c r="S1601" i="5" s="1"/>
  <c r="S1602" i="5" s="1"/>
  <c r="S1603" i="5" s="1"/>
  <c r="S1604" i="5" s="1"/>
  <c r="S1605" i="5" s="1"/>
  <c r="S1606" i="5" s="1"/>
  <c r="S1607" i="5" s="1"/>
  <c r="S1608" i="5" s="1"/>
  <c r="S1609" i="5" s="1"/>
  <c r="S1610" i="5" s="1"/>
  <c r="S1611" i="5" s="1"/>
  <c r="S1612" i="5" s="1"/>
  <c r="S1613" i="5" s="1"/>
  <c r="S1614" i="5" s="1"/>
  <c r="S1615" i="5" s="1"/>
  <c r="S1616" i="5" s="1"/>
  <c r="S1617" i="5" s="1"/>
  <c r="S1618" i="5" s="1"/>
  <c r="S1619" i="5" s="1"/>
  <c r="S1620" i="5" s="1"/>
  <c r="S1621" i="5" s="1"/>
  <c r="S1622" i="5" s="1"/>
  <c r="S1623" i="5" s="1"/>
  <c r="S1624" i="5" s="1"/>
  <c r="S1625" i="5" s="1"/>
  <c r="S1626" i="5" s="1"/>
  <c r="S1627" i="5" s="1"/>
  <c r="S1628" i="5" s="1"/>
  <c r="S1629" i="5" s="1"/>
  <c r="S1630" i="5" s="1"/>
  <c r="S1631" i="5" s="1"/>
  <c r="S1632" i="5" s="1"/>
  <c r="S1633" i="5" s="1"/>
  <c r="S1634" i="5" s="1"/>
  <c r="S1635" i="5" s="1"/>
  <c r="S1636" i="5" s="1"/>
  <c r="S1637" i="5" s="1"/>
  <c r="S1638" i="5" s="1"/>
  <c r="S1639" i="5" s="1"/>
  <c r="S1640" i="5" s="1"/>
  <c r="S1641" i="5" s="1"/>
  <c r="S1642" i="5" s="1"/>
  <c r="S1643" i="5" s="1"/>
  <c r="S1644" i="5" s="1"/>
  <c r="S1645" i="5" s="1"/>
  <c r="S1646" i="5" s="1"/>
  <c r="S1647" i="5" s="1"/>
  <c r="S1648" i="5" s="1"/>
  <c r="S1649" i="5" s="1"/>
  <c r="S1650" i="5" s="1"/>
  <c r="S1651" i="5" s="1"/>
  <c r="S1652" i="5" s="1"/>
  <c r="S1653" i="5" s="1"/>
  <c r="S1654" i="5" s="1"/>
  <c r="S1655" i="5" s="1"/>
  <c r="S1656" i="5" s="1"/>
  <c r="S1657" i="5" s="1"/>
  <c r="S1658" i="5" s="1"/>
  <c r="S1659" i="5" s="1"/>
  <c r="S1660" i="5" s="1"/>
  <c r="S1661" i="5" s="1"/>
  <c r="S1662" i="5" s="1"/>
  <c r="S1663" i="5" s="1"/>
  <c r="S1664" i="5" s="1"/>
  <c r="S1665" i="5" s="1"/>
  <c r="S1666" i="5" s="1"/>
  <c r="S1667" i="5" s="1"/>
  <c r="S1668" i="5" s="1"/>
  <c r="S1669" i="5" s="1"/>
  <c r="S1670" i="5" s="1"/>
  <c r="S1671" i="5" s="1"/>
  <c r="S1672" i="5" s="1"/>
  <c r="S1673" i="5" s="1"/>
  <c r="S1674" i="5" s="1"/>
  <c r="S1675" i="5" s="1"/>
  <c r="S1676" i="5" s="1"/>
  <c r="S1677" i="5" s="1"/>
  <c r="S1678" i="5" s="1"/>
  <c r="S1679" i="5" s="1"/>
  <c r="S1680" i="5" s="1"/>
  <c r="S1681" i="5" s="1"/>
  <c r="S1682" i="5" s="1"/>
  <c r="S1683" i="5" s="1"/>
  <c r="S1684" i="5" s="1"/>
  <c r="S1685" i="5" s="1"/>
  <c r="S1686" i="5" s="1"/>
  <c r="S1687" i="5" s="1"/>
  <c r="S1688" i="5" s="1"/>
  <c r="S1689" i="5" s="1"/>
  <c r="S1690" i="5" s="1"/>
  <c r="S1691" i="5" s="1"/>
  <c r="S1692" i="5" s="1"/>
  <c r="S1693" i="5" s="1"/>
  <c r="S1694" i="5" s="1"/>
  <c r="S1695" i="5" s="1"/>
  <c r="S1696" i="5" s="1"/>
  <c r="S1697" i="5" s="1"/>
  <c r="S1698" i="5" s="1"/>
  <c r="S1699" i="5" s="1"/>
  <c r="S1700" i="5" s="1"/>
  <c r="S1701" i="5" s="1"/>
  <c r="S1702" i="5" s="1"/>
  <c r="S1703" i="5" s="1"/>
  <c r="S1704" i="5" s="1"/>
  <c r="S1705" i="5" s="1"/>
  <c r="S1706" i="5" s="1"/>
  <c r="S1707" i="5" s="1"/>
  <c r="S1708" i="5" s="1"/>
  <c r="S1709" i="5" s="1"/>
  <c r="S1710" i="5" s="1"/>
  <c r="S1711" i="5" s="1"/>
  <c r="S1712" i="5" s="1"/>
  <c r="S1713" i="5" s="1"/>
  <c r="S1714" i="5" s="1"/>
  <c r="S1715" i="5" s="1"/>
  <c r="S1716" i="5" s="1"/>
  <c r="S1717" i="5" s="1"/>
  <c r="S1718" i="5" s="1"/>
  <c r="S1719" i="5" s="1"/>
  <c r="S1720" i="5" s="1"/>
  <c r="S1721" i="5" s="1"/>
  <c r="S1722" i="5" s="1"/>
  <c r="S1723" i="5" s="1"/>
  <c r="S1724" i="5" s="1"/>
  <c r="S1725" i="5" s="1"/>
  <c r="S1726" i="5" s="1"/>
  <c r="S1727" i="5" s="1"/>
  <c r="S1728" i="5" s="1"/>
  <c r="S1729" i="5" s="1"/>
  <c r="S1730" i="5" s="1"/>
  <c r="S1731" i="5" s="1"/>
  <c r="S1732" i="5" s="1"/>
  <c r="S1733" i="5" s="1"/>
  <c r="S1734" i="5" s="1"/>
  <c r="S1735" i="5" s="1"/>
  <c r="S1736" i="5" s="1"/>
  <c r="S1737" i="5" s="1"/>
  <c r="S1738" i="5" s="1"/>
  <c r="S1739" i="5" s="1"/>
  <c r="S1740" i="5" s="1"/>
  <c r="S1741" i="5" s="1"/>
  <c r="S1742" i="5" s="1"/>
  <c r="S1743" i="5" s="1"/>
  <c r="S1744" i="5" s="1"/>
  <c r="S1745" i="5" s="1"/>
  <c r="S1746" i="5" s="1"/>
  <c r="S1747" i="5" s="1"/>
  <c r="S1748" i="5" s="1"/>
  <c r="S1749" i="5" s="1"/>
  <c r="S1750" i="5" s="1"/>
  <c r="S1751" i="5" s="1"/>
  <c r="S1752" i="5" s="1"/>
  <c r="S1753" i="5" s="1"/>
  <c r="S1754" i="5" s="1"/>
  <c r="S1755" i="5" s="1"/>
  <c r="S1756" i="5" s="1"/>
  <c r="S1757" i="5" s="1"/>
  <c r="S1758" i="5" s="1"/>
  <c r="S1759" i="5" s="1"/>
  <c r="S1760" i="5" s="1"/>
  <c r="S1761" i="5" s="1"/>
  <c r="S1762" i="5" s="1"/>
  <c r="S1763" i="5" s="1"/>
  <c r="S1764" i="5" s="1"/>
  <c r="S1765" i="5" s="1"/>
  <c r="S1766" i="5" s="1"/>
  <c r="S1767" i="5" s="1"/>
  <c r="S1768" i="5" s="1"/>
  <c r="S1769" i="5" s="1"/>
  <c r="S1770" i="5" s="1"/>
  <c r="S1771" i="5" s="1"/>
  <c r="S1772" i="5" s="1"/>
  <c r="S1773" i="5" s="1"/>
  <c r="S1774" i="5" s="1"/>
  <c r="S1775" i="5" s="1"/>
  <c r="S1776" i="5" s="1"/>
  <c r="S1777" i="5" s="1"/>
  <c r="S1778" i="5" s="1"/>
  <c r="S1779" i="5" s="1"/>
  <c r="S1780" i="5" s="1"/>
  <c r="S1781" i="5" s="1"/>
  <c r="S1782" i="5" s="1"/>
  <c r="S1783" i="5" s="1"/>
  <c r="S1784" i="5" s="1"/>
  <c r="S1785" i="5" s="1"/>
  <c r="S1786" i="5" s="1"/>
  <c r="S1787" i="5" s="1"/>
  <c r="S1788" i="5" s="1"/>
  <c r="S1789" i="5" s="1"/>
  <c r="S1790" i="5" s="1"/>
  <c r="S1791" i="5" s="1"/>
  <c r="S1792" i="5" s="1"/>
  <c r="S1793" i="5" s="1"/>
  <c r="S1794" i="5" s="1"/>
  <c r="S1795" i="5" s="1"/>
  <c r="S1796" i="5" s="1"/>
  <c r="S1797" i="5" s="1"/>
  <c r="S1798" i="5" s="1"/>
  <c r="S1799" i="5" s="1"/>
  <c r="S1800" i="5" s="1"/>
  <c r="S1801" i="5" s="1"/>
  <c r="S1802" i="5" s="1"/>
  <c r="S1803" i="5" s="1"/>
  <c r="S1804" i="5" s="1"/>
  <c r="S1805" i="5" s="1"/>
  <c r="S1806" i="5" s="1"/>
  <c r="S1807" i="5" s="1"/>
  <c r="S1808" i="5" s="1"/>
  <c r="S1809" i="5" s="1"/>
  <c r="S1810" i="5" s="1"/>
  <c r="S1811" i="5" s="1"/>
  <c r="S1812" i="5" s="1"/>
  <c r="S1813" i="5" s="1"/>
  <c r="S1814" i="5" s="1"/>
  <c r="S1815" i="5" s="1"/>
  <c r="S1816" i="5" s="1"/>
  <c r="S1817" i="5" s="1"/>
  <c r="S1818" i="5" s="1"/>
  <c r="S1819" i="5" s="1"/>
  <c r="S1820" i="5" s="1"/>
  <c r="S1821" i="5" s="1"/>
  <c r="S1822" i="5" s="1"/>
  <c r="S1823" i="5" s="1"/>
  <c r="S1824" i="5" s="1"/>
  <c r="S1825" i="5" s="1"/>
  <c r="S1826" i="5" s="1"/>
  <c r="S1827" i="5" s="1"/>
  <c r="S1828" i="5" s="1"/>
  <c r="S1829" i="5" s="1"/>
  <c r="S1830" i="5" s="1"/>
  <c r="S1831" i="5" s="1"/>
  <c r="S1832" i="5" s="1"/>
  <c r="S1833" i="5" s="1"/>
  <c r="S1834" i="5" s="1"/>
  <c r="S1835" i="5" s="1"/>
  <c r="S1836" i="5" s="1"/>
  <c r="S1837" i="5" s="1"/>
  <c r="S1838" i="5" s="1"/>
  <c r="S1839" i="5" s="1"/>
  <c r="S1840" i="5" s="1"/>
  <c r="S1841" i="5" s="1"/>
  <c r="S1842" i="5" s="1"/>
  <c r="S1843" i="5" s="1"/>
  <c r="S1844" i="5" s="1"/>
  <c r="S1845" i="5" s="1"/>
  <c r="S1846" i="5" s="1"/>
  <c r="S1847" i="5" s="1"/>
  <c r="S1848" i="5" s="1"/>
  <c r="S1849" i="5" s="1"/>
  <c r="S1850" i="5" s="1"/>
  <c r="S1851" i="5" s="1"/>
  <c r="S1852" i="5" s="1"/>
  <c r="S1853" i="5" s="1"/>
  <c r="S1854" i="5" s="1"/>
  <c r="S1855" i="5" s="1"/>
  <c r="S1856" i="5" s="1"/>
  <c r="S1857" i="5" s="1"/>
  <c r="S1858" i="5" s="1"/>
  <c r="S1859" i="5" s="1"/>
  <c r="S1860" i="5" s="1"/>
  <c r="S1861" i="5" s="1"/>
  <c r="S1862" i="5" s="1"/>
  <c r="S1863" i="5" s="1"/>
  <c r="S1864" i="5" s="1"/>
  <c r="S1865" i="5" s="1"/>
  <c r="S1866" i="5" s="1"/>
  <c r="S1867" i="5" s="1"/>
  <c r="S1868" i="5" s="1"/>
  <c r="S1869" i="5" s="1"/>
  <c r="S1870" i="5" s="1"/>
  <c r="S1871" i="5" s="1"/>
  <c r="S1872" i="5" s="1"/>
  <c r="S1873" i="5" s="1"/>
  <c r="S1874" i="5" s="1"/>
  <c r="S1875" i="5" s="1"/>
  <c r="S1876" i="5" s="1"/>
  <c r="S1877" i="5" s="1"/>
  <c r="S1878" i="5" s="1"/>
  <c r="S1879" i="5" s="1"/>
  <c r="S1880" i="5" s="1"/>
  <c r="S1881" i="5" s="1"/>
  <c r="S1882" i="5" s="1"/>
  <c r="S1883" i="5" s="1"/>
  <c r="S1884" i="5" s="1"/>
  <c r="S1885" i="5" s="1"/>
  <c r="S1886" i="5" s="1"/>
  <c r="S1887" i="5" s="1"/>
  <c r="S1888" i="5" s="1"/>
  <c r="S1889" i="5" s="1"/>
  <c r="S1890" i="5" s="1"/>
  <c r="S1891" i="5" s="1"/>
  <c r="S1892" i="5" s="1"/>
  <c r="S1893" i="5" s="1"/>
  <c r="S1894" i="5" s="1"/>
  <c r="S1895" i="5" s="1"/>
  <c r="S1896" i="5" s="1"/>
  <c r="S1897" i="5" s="1"/>
  <c r="S1898" i="5" s="1"/>
  <c r="S1899" i="5" s="1"/>
  <c r="S1900" i="5" s="1"/>
  <c r="S1901" i="5" s="1"/>
  <c r="S1902" i="5" s="1"/>
  <c r="S1903" i="5" s="1"/>
  <c r="S1904" i="5" s="1"/>
  <c r="S1905" i="5" s="1"/>
  <c r="S1906" i="5" s="1"/>
  <c r="S1907" i="5" s="1"/>
  <c r="S1908" i="5" s="1"/>
  <c r="S1909" i="5" s="1"/>
  <c r="S1910" i="5" s="1"/>
  <c r="S1911" i="5" s="1"/>
  <c r="S1912" i="5" s="1"/>
  <c r="S1913" i="5" s="1"/>
  <c r="S1914" i="5" s="1"/>
  <c r="S1915" i="5" s="1"/>
  <c r="S1916" i="5" s="1"/>
  <c r="S1917" i="5" s="1"/>
  <c r="S1918" i="5" s="1"/>
  <c r="S1919" i="5" s="1"/>
  <c r="S1920" i="5" s="1"/>
  <c r="S1921" i="5" s="1"/>
  <c r="S1922" i="5" s="1"/>
  <c r="S1923" i="5" s="1"/>
  <c r="S1924" i="5" s="1"/>
  <c r="S1925" i="5" s="1"/>
  <c r="S1926" i="5" s="1"/>
  <c r="S1927" i="5" s="1"/>
  <c r="S1928" i="5" s="1"/>
  <c r="S1929" i="5" s="1"/>
  <c r="S1930" i="5" s="1"/>
  <c r="S1931" i="5" s="1"/>
  <c r="S1932" i="5" s="1"/>
  <c r="S1933" i="5" s="1"/>
  <c r="S1934" i="5" s="1"/>
  <c r="S1935" i="5" s="1"/>
  <c r="S1936" i="5" s="1"/>
  <c r="S1937" i="5" s="1"/>
  <c r="S1938" i="5" s="1"/>
  <c r="S1939" i="5" s="1"/>
  <c r="S1940" i="5" s="1"/>
  <c r="S1941" i="5" s="1"/>
  <c r="S1942" i="5" s="1"/>
  <c r="S1943" i="5" s="1"/>
  <c r="S1944" i="5" s="1"/>
  <c r="S1945" i="5" s="1"/>
  <c r="S1946" i="5" s="1"/>
  <c r="S1947" i="5" s="1"/>
  <c r="S1948" i="5" s="1"/>
  <c r="S1949" i="5" s="1"/>
  <c r="S1950" i="5" s="1"/>
  <c r="S1951" i="5" s="1"/>
  <c r="S1952" i="5" s="1"/>
  <c r="S1953" i="5" s="1"/>
  <c r="S1954" i="5" s="1"/>
  <c r="S1955" i="5" s="1"/>
  <c r="S1956" i="5" s="1"/>
  <c r="S1957" i="5" s="1"/>
  <c r="S1958" i="5" s="1"/>
  <c r="S1959" i="5" s="1"/>
  <c r="S1960" i="5" s="1"/>
  <c r="S1961" i="5" s="1"/>
  <c r="S1962" i="5" s="1"/>
  <c r="S1963" i="5" s="1"/>
  <c r="S1964" i="5" s="1"/>
  <c r="S1965" i="5" s="1"/>
  <c r="S1966" i="5" s="1"/>
  <c r="S1967" i="5" s="1"/>
  <c r="S1968" i="5" s="1"/>
  <c r="S1969" i="5" s="1"/>
  <c r="S1970" i="5" s="1"/>
  <c r="S1971" i="5" s="1"/>
  <c r="S1972" i="5" s="1"/>
  <c r="S1973" i="5" s="1"/>
  <c r="S1974" i="5" s="1"/>
  <c r="S1975" i="5" s="1"/>
  <c r="S1976" i="5" s="1"/>
  <c r="S1977" i="5" s="1"/>
  <c r="S1978" i="5" s="1"/>
  <c r="S1979" i="5" s="1"/>
  <c r="S1980" i="5" s="1"/>
  <c r="S1981" i="5" s="1"/>
  <c r="S1982" i="5" s="1"/>
  <c r="S1983" i="5" s="1"/>
  <c r="S1984" i="5" s="1"/>
  <c r="S1985" i="5" s="1"/>
  <c r="S1986" i="5" s="1"/>
  <c r="S1987" i="5" s="1"/>
  <c r="S1988" i="5" s="1"/>
  <c r="S1989" i="5" s="1"/>
  <c r="S1990" i="5" s="1"/>
  <c r="S1991" i="5" s="1"/>
  <c r="S1992" i="5" s="1"/>
  <c r="S1993" i="5" s="1"/>
  <c r="S1994" i="5" s="1"/>
  <c r="S1995" i="5" s="1"/>
  <c r="S1996" i="5" s="1"/>
  <c r="S1997" i="5" s="1"/>
  <c r="S1998" i="5" s="1"/>
  <c r="S1999" i="5" s="1"/>
  <c r="S2000" i="5" s="1"/>
  <c r="S2001" i="5" s="1"/>
  <c r="S2002" i="5" s="1"/>
  <c r="S2003" i="5" s="1"/>
  <c r="S2004" i="5" s="1"/>
  <c r="S2005" i="5" s="1"/>
  <c r="S2006" i="5" s="1"/>
  <c r="S2007" i="5" s="1"/>
  <c r="S2008" i="5" s="1"/>
  <c r="S2009" i="5" s="1"/>
  <c r="S2010" i="5" s="1"/>
  <c r="S2011" i="5" s="1"/>
  <c r="S2012" i="5" s="1"/>
  <c r="S2013" i="5" s="1"/>
  <c r="S2014" i="5" s="1"/>
  <c r="S2015" i="5" s="1"/>
  <c r="S2016" i="5" s="1"/>
  <c r="S2017" i="5" s="1"/>
  <c r="S2018" i="5" s="1"/>
  <c r="S2019" i="5" s="1"/>
  <c r="S2020" i="5" s="1"/>
  <c r="S2021" i="5" s="1"/>
  <c r="S2022" i="5" s="1"/>
  <c r="S2023" i="5" s="1"/>
  <c r="S2024" i="5" s="1"/>
  <c r="S2025" i="5" s="1"/>
  <c r="S2026" i="5" s="1"/>
  <c r="S2027" i="5" s="1"/>
  <c r="S2028" i="5" s="1"/>
  <c r="S2029" i="5" s="1"/>
  <c r="S2030" i="5" s="1"/>
  <c r="S2031" i="5" s="1"/>
  <c r="S2032" i="5" s="1"/>
  <c r="S2033" i="5" s="1"/>
  <c r="S2034" i="5" s="1"/>
  <c r="S2035" i="5" s="1"/>
  <c r="S2036" i="5" s="1"/>
  <c r="S2037" i="5" s="1"/>
  <c r="S2038" i="5" s="1"/>
  <c r="S2039" i="5" s="1"/>
  <c r="S2040" i="5" s="1"/>
  <c r="S2041" i="5" s="1"/>
  <c r="S2042" i="5" s="1"/>
  <c r="S2043" i="5" s="1"/>
  <c r="S2044" i="5" s="1"/>
  <c r="S2045" i="5" s="1"/>
  <c r="S2046" i="5" s="1"/>
  <c r="S2047" i="5" s="1"/>
  <c r="S2048" i="5" s="1"/>
  <c r="S2049" i="5" s="1"/>
  <c r="S2050" i="5" s="1"/>
  <c r="S2051" i="5" s="1"/>
  <c r="S2052" i="5" s="1"/>
  <c r="S2053" i="5" s="1"/>
  <c r="S2054" i="5" s="1"/>
  <c r="S2055" i="5" s="1"/>
  <c r="S2056" i="5" s="1"/>
  <c r="S2057" i="5" s="1"/>
  <c r="S2058" i="5" s="1"/>
  <c r="S2059" i="5" s="1"/>
  <c r="S2060" i="5" s="1"/>
  <c r="S2061" i="5" s="1"/>
  <c r="S2062" i="5" s="1"/>
  <c r="S2063" i="5" s="1"/>
  <c r="S2064" i="5" s="1"/>
  <c r="S2065" i="5" s="1"/>
  <c r="S2066" i="5" s="1"/>
  <c r="S2067" i="5" s="1"/>
  <c r="S2068" i="5" s="1"/>
  <c r="S2069" i="5" s="1"/>
  <c r="S2070" i="5" s="1"/>
  <c r="S2071" i="5" s="1"/>
  <c r="S2072" i="5" s="1"/>
  <c r="S2073" i="5" s="1"/>
  <c r="S2074" i="5" s="1"/>
  <c r="S2075" i="5" s="1"/>
  <c r="S2076" i="5" s="1"/>
  <c r="S2077" i="5" s="1"/>
  <c r="S2078" i="5" s="1"/>
  <c r="S2079" i="5" s="1"/>
  <c r="S2080" i="5" s="1"/>
  <c r="S2081" i="5" s="1"/>
  <c r="S2082" i="5" s="1"/>
  <c r="S2083" i="5" s="1"/>
  <c r="S2084" i="5" s="1"/>
  <c r="S2085" i="5" s="1"/>
  <c r="S2086" i="5" s="1"/>
  <c r="S2087" i="5" s="1"/>
  <c r="S2088" i="5" s="1"/>
  <c r="S2089" i="5" s="1"/>
  <c r="S2090" i="5" s="1"/>
  <c r="S2091" i="5" s="1"/>
  <c r="S2092" i="5" s="1"/>
  <c r="S2093" i="5" s="1"/>
  <c r="S2094" i="5" s="1"/>
  <c r="S2095" i="5" s="1"/>
  <c r="S2096" i="5" s="1"/>
  <c r="S2097" i="5" s="1"/>
  <c r="S2098" i="5" s="1"/>
  <c r="S2099" i="5" s="1"/>
  <c r="S2100" i="5" s="1"/>
  <c r="S2101" i="5" s="1"/>
  <c r="S2102" i="5" s="1"/>
  <c r="S2103" i="5" s="1"/>
  <c r="S2104" i="5" s="1"/>
  <c r="S2105" i="5" s="1"/>
  <c r="S2106" i="5" s="1"/>
  <c r="S2107" i="5" s="1"/>
  <c r="S2108" i="5" s="1"/>
  <c r="S2109" i="5" s="1"/>
  <c r="S2110" i="5" s="1"/>
  <c r="S2111" i="5" s="1"/>
  <c r="S2112" i="5" s="1"/>
  <c r="S2113" i="5" s="1"/>
  <c r="S2114" i="5" s="1"/>
  <c r="S2115" i="5" s="1"/>
  <c r="S2116" i="5" s="1"/>
  <c r="S2117" i="5" s="1"/>
  <c r="S2118" i="5" s="1"/>
  <c r="S2119" i="5" s="1"/>
  <c r="S2120" i="5" s="1"/>
  <c r="S2121" i="5" s="1"/>
  <c r="S2122" i="5" s="1"/>
  <c r="S2123" i="5" s="1"/>
  <c r="S2124" i="5" s="1"/>
  <c r="S2125" i="5" s="1"/>
  <c r="S2126" i="5" s="1"/>
  <c r="S2127" i="5" s="1"/>
  <c r="S2128" i="5" s="1"/>
  <c r="S2129" i="5" s="1"/>
  <c r="S2130" i="5" s="1"/>
  <c r="S2131" i="5" s="1"/>
  <c r="S2132" i="5" s="1"/>
  <c r="S2133" i="5" s="1"/>
  <c r="S2134" i="5" s="1"/>
  <c r="S2135" i="5" s="1"/>
  <c r="S2136" i="5" s="1"/>
  <c r="S2137" i="5" s="1"/>
  <c r="S2138" i="5" s="1"/>
  <c r="S2139" i="5" s="1"/>
  <c r="S2140" i="5" s="1"/>
  <c r="S2141" i="5" s="1"/>
  <c r="S2142" i="5" s="1"/>
  <c r="S2143" i="5" s="1"/>
  <c r="S2144" i="5" s="1"/>
  <c r="S2145" i="5" s="1"/>
  <c r="S2146" i="5" s="1"/>
  <c r="S2147" i="5" s="1"/>
  <c r="S2148" i="5" s="1"/>
  <c r="S2149" i="5" s="1"/>
  <c r="S2150" i="5" s="1"/>
  <c r="S2151" i="5" s="1"/>
  <c r="S2152" i="5" s="1"/>
  <c r="S2153" i="5" s="1"/>
  <c r="S2154" i="5" s="1"/>
  <c r="S2155" i="5" s="1"/>
  <c r="S2156" i="5" s="1"/>
  <c r="S2157" i="5" s="1"/>
  <c r="S2158" i="5" s="1"/>
  <c r="S2159" i="5" s="1"/>
  <c r="S2160" i="5" s="1"/>
  <c r="S2161" i="5" s="1"/>
  <c r="S2162" i="5" s="1"/>
  <c r="S2163" i="5" s="1"/>
  <c r="S2164" i="5" s="1"/>
  <c r="S2165" i="5" s="1"/>
  <c r="S2166" i="5" s="1"/>
  <c r="S2167" i="5" s="1"/>
  <c r="S2168" i="5" s="1"/>
  <c r="S2169" i="5" s="1"/>
  <c r="S2170" i="5" s="1"/>
  <c r="S2171" i="5" s="1"/>
  <c r="S2172" i="5" s="1"/>
  <c r="S2173" i="5" s="1"/>
  <c r="S2174" i="5" s="1"/>
  <c r="S2175" i="5" s="1"/>
  <c r="S2176" i="5" s="1"/>
  <c r="S2177" i="5" s="1"/>
  <c r="S2178" i="5" s="1"/>
  <c r="S2179" i="5" s="1"/>
  <c r="S2180" i="5" s="1"/>
  <c r="S2181" i="5" s="1"/>
  <c r="S2182" i="5" s="1"/>
  <c r="S2183" i="5" s="1"/>
  <c r="S2184" i="5" s="1"/>
  <c r="S2185" i="5" s="1"/>
  <c r="S2186" i="5" s="1"/>
  <c r="S2187" i="5" s="1"/>
  <c r="S2188" i="5" s="1"/>
  <c r="S2189" i="5" s="1"/>
  <c r="S2190" i="5" s="1"/>
  <c r="S2191" i="5" s="1"/>
  <c r="S2192" i="5" s="1"/>
  <c r="S2193" i="5" s="1"/>
  <c r="S2194" i="5" s="1"/>
  <c r="S2195" i="5" s="1"/>
  <c r="S2196" i="5" s="1"/>
  <c r="S2197" i="5" s="1"/>
  <c r="S2198" i="5" s="1"/>
  <c r="S2199" i="5" s="1"/>
  <c r="S2200" i="5" s="1"/>
  <c r="S2201" i="5" s="1"/>
  <c r="S2202" i="5" s="1"/>
  <c r="S2203" i="5" s="1"/>
  <c r="S2204" i="5" s="1"/>
  <c r="S2205" i="5" s="1"/>
  <c r="S2206" i="5" s="1"/>
  <c r="S2207" i="5" s="1"/>
  <c r="S2208" i="5" s="1"/>
  <c r="S2209" i="5" s="1"/>
  <c r="S2210" i="5" s="1"/>
  <c r="S2211" i="5" s="1"/>
  <c r="S2212" i="5" s="1"/>
  <c r="S2213" i="5" s="1"/>
  <c r="S2214" i="5" s="1"/>
  <c r="S2215" i="5" s="1"/>
  <c r="S2216" i="5" s="1"/>
  <c r="S2217" i="5" s="1"/>
  <c r="S2218" i="5" s="1"/>
  <c r="S2219" i="5" s="1"/>
  <c r="S2220" i="5" s="1"/>
  <c r="S2221" i="5" s="1"/>
  <c r="S2222" i="5" s="1"/>
  <c r="S2223" i="5" s="1"/>
  <c r="S2224" i="5" s="1"/>
  <c r="S2225" i="5" s="1"/>
  <c r="S2226" i="5" s="1"/>
  <c r="S2227" i="5" s="1"/>
  <c r="S2228" i="5" s="1"/>
  <c r="S2229" i="5" s="1"/>
  <c r="S2230" i="5" s="1"/>
  <c r="S2231" i="5" s="1"/>
  <c r="S2232" i="5" s="1"/>
  <c r="S2233" i="5" s="1"/>
  <c r="S2234" i="5" s="1"/>
  <c r="S2235" i="5" s="1"/>
  <c r="S2236" i="5" s="1"/>
  <c r="S2237" i="5" s="1"/>
  <c r="S2238" i="5" s="1"/>
  <c r="S2239" i="5" s="1"/>
  <c r="S2240" i="5" s="1"/>
  <c r="S2241" i="5" s="1"/>
  <c r="S2242" i="5" s="1"/>
  <c r="S2243" i="5" s="1"/>
  <c r="S2244" i="5" s="1"/>
  <c r="S2245" i="5" s="1"/>
  <c r="S2246" i="5" s="1"/>
  <c r="S2247" i="5" s="1"/>
  <c r="S2248" i="5" s="1"/>
  <c r="S2249" i="5" s="1"/>
  <c r="S2250" i="5" s="1"/>
  <c r="S2251" i="5" s="1"/>
  <c r="S2252" i="5" s="1"/>
  <c r="S2253" i="5" s="1"/>
  <c r="S2254" i="5" s="1"/>
  <c r="S2255" i="5" s="1"/>
  <c r="S2256" i="5" s="1"/>
  <c r="S2257" i="5" s="1"/>
  <c r="S2258" i="5" s="1"/>
  <c r="S2259" i="5" s="1"/>
  <c r="S2260" i="5" s="1"/>
  <c r="S2261" i="5" s="1"/>
  <c r="S2262" i="5" s="1"/>
  <c r="S2263" i="5" s="1"/>
  <c r="S2264" i="5" s="1"/>
  <c r="S2265" i="5" s="1"/>
  <c r="S2266" i="5" s="1"/>
  <c r="S2267" i="5" s="1"/>
  <c r="S2268" i="5" s="1"/>
  <c r="S2269" i="5" s="1"/>
  <c r="S2270" i="5" s="1"/>
  <c r="S2271" i="5" s="1"/>
  <c r="S2272" i="5" s="1"/>
  <c r="S2273" i="5" s="1"/>
  <c r="S2274" i="5" s="1"/>
  <c r="S2275" i="5" s="1"/>
  <c r="S2276" i="5" s="1"/>
  <c r="S2277" i="5" s="1"/>
  <c r="S2278" i="5" s="1"/>
  <c r="S2279" i="5" s="1"/>
  <c r="S2280" i="5" s="1"/>
  <c r="S2281" i="5" s="1"/>
  <c r="S2282" i="5" s="1"/>
  <c r="S2283" i="5" s="1"/>
  <c r="S2284" i="5" s="1"/>
  <c r="S2285" i="5" s="1"/>
  <c r="S2286" i="5" s="1"/>
  <c r="S2287" i="5" s="1"/>
  <c r="S2288" i="5" s="1"/>
  <c r="S2289" i="5" s="1"/>
  <c r="S2290" i="5" s="1"/>
  <c r="S2291" i="5" s="1"/>
  <c r="S2292" i="5" s="1"/>
  <c r="S2293" i="5" s="1"/>
  <c r="S2294" i="5" s="1"/>
  <c r="S2295" i="5" s="1"/>
  <c r="S2296" i="5" s="1"/>
  <c r="S2297" i="5" s="1"/>
  <c r="S2298" i="5" s="1"/>
  <c r="S2299" i="5" s="1"/>
  <c r="S2300" i="5" s="1"/>
  <c r="S2301" i="5" s="1"/>
  <c r="S2302" i="5" s="1"/>
  <c r="S2303" i="5" s="1"/>
  <c r="S2304" i="5" s="1"/>
  <c r="S2305" i="5" s="1"/>
  <c r="S2306" i="5" s="1"/>
  <c r="S2307" i="5" s="1"/>
  <c r="S2308" i="5" s="1"/>
  <c r="S2309" i="5" s="1"/>
  <c r="S2310" i="5" s="1"/>
  <c r="S2311" i="5" s="1"/>
  <c r="S2312" i="5" s="1"/>
  <c r="S2313" i="5" s="1"/>
  <c r="S2314" i="5" s="1"/>
  <c r="S2315" i="5" s="1"/>
  <c r="S2316" i="5" s="1"/>
  <c r="S2317" i="5" s="1"/>
  <c r="S2318" i="5" s="1"/>
  <c r="S2319" i="5" s="1"/>
  <c r="S2320" i="5" s="1"/>
  <c r="S2321" i="5" s="1"/>
  <c r="S2322" i="5" s="1"/>
  <c r="S2323" i="5" s="1"/>
  <c r="S2324" i="5" s="1"/>
  <c r="S2325" i="5" s="1"/>
  <c r="S2326" i="5" s="1"/>
  <c r="S2327" i="5" s="1"/>
  <c r="S2328" i="5" s="1"/>
  <c r="S2329" i="5" s="1"/>
  <c r="S2330" i="5" s="1"/>
  <c r="S2331" i="5" s="1"/>
  <c r="S2332" i="5" s="1"/>
  <c r="S2333" i="5" s="1"/>
  <c r="S2334" i="5" s="1"/>
  <c r="S2335" i="5" s="1"/>
  <c r="S2336" i="5" s="1"/>
  <c r="S2337" i="5" s="1"/>
  <c r="S2338" i="5" s="1"/>
  <c r="S2339" i="5" s="1"/>
  <c r="S2340" i="5" s="1"/>
  <c r="S2341" i="5" s="1"/>
  <c r="S2342" i="5" s="1"/>
  <c r="S2343" i="5" s="1"/>
  <c r="S2344" i="5" s="1"/>
  <c r="S2345" i="5" s="1"/>
  <c r="S2346" i="5" s="1"/>
  <c r="S2347" i="5" s="1"/>
  <c r="S2348" i="5" s="1"/>
  <c r="S2349" i="5" s="1"/>
  <c r="S2350" i="5" s="1"/>
  <c r="S2351" i="5" s="1"/>
  <c r="S2352" i="5" s="1"/>
  <c r="S2353" i="5" s="1"/>
  <c r="S2354" i="5" s="1"/>
  <c r="S2355" i="5" s="1"/>
  <c r="S2356" i="5" s="1"/>
  <c r="S2357" i="5" s="1"/>
  <c r="S2358" i="5" s="1"/>
  <c r="S2359" i="5" s="1"/>
  <c r="S2360" i="5" s="1"/>
  <c r="S2361" i="5" s="1"/>
  <c r="S2362" i="5" s="1"/>
  <c r="S2363" i="5" s="1"/>
  <c r="S2364" i="5" s="1"/>
  <c r="S2365" i="5" s="1"/>
  <c r="S2366" i="5" s="1"/>
  <c r="S2367" i="5" s="1"/>
  <c r="S2368" i="5" s="1"/>
  <c r="S2369" i="5" s="1"/>
  <c r="S2370" i="5" s="1"/>
  <c r="S2371" i="5" s="1"/>
  <c r="S2372" i="5" s="1"/>
  <c r="S2373" i="5" s="1"/>
  <c r="S2374" i="5" s="1"/>
  <c r="S2375" i="5" s="1"/>
  <c r="S2376" i="5" s="1"/>
  <c r="S2377" i="5" s="1"/>
  <c r="S2378" i="5" s="1"/>
  <c r="S2379" i="5" s="1"/>
  <c r="S2380" i="5" s="1"/>
  <c r="S2381" i="5" s="1"/>
  <c r="S2382" i="5" s="1"/>
  <c r="S2383" i="5" s="1"/>
  <c r="S2384" i="5" s="1"/>
  <c r="S2385" i="5" s="1"/>
  <c r="S2386" i="5" s="1"/>
  <c r="S2387" i="5" s="1"/>
  <c r="S2388" i="5" s="1"/>
  <c r="S2389" i="5" s="1"/>
  <c r="S2390" i="5" s="1"/>
  <c r="S2391" i="5" s="1"/>
  <c r="S2392" i="5" s="1"/>
  <c r="S2393" i="5" s="1"/>
  <c r="S2394" i="5" s="1"/>
  <c r="S2395" i="5" s="1"/>
  <c r="S2396" i="5" s="1"/>
  <c r="S2397" i="5" s="1"/>
  <c r="S2398" i="5" s="1"/>
  <c r="S2399" i="5" s="1"/>
  <c r="S2400" i="5" s="1"/>
  <c r="S2401" i="5" s="1"/>
  <c r="S2402" i="5" s="1"/>
  <c r="S2403" i="5" s="1"/>
  <c r="S2404" i="5" s="1"/>
  <c r="S2405" i="5" s="1"/>
  <c r="S2406" i="5" s="1"/>
  <c r="S2407" i="5" s="1"/>
  <c r="S2408" i="5" s="1"/>
  <c r="S2409" i="5" s="1"/>
  <c r="S2410" i="5" s="1"/>
  <c r="S2411" i="5" s="1"/>
  <c r="S2412" i="5" s="1"/>
  <c r="S2413" i="5" s="1"/>
  <c r="S2414" i="5" s="1"/>
  <c r="S2415" i="5" s="1"/>
  <c r="S2416" i="5" s="1"/>
  <c r="S2417" i="5" s="1"/>
  <c r="S2418" i="5" s="1"/>
  <c r="S2419" i="5" s="1"/>
  <c r="S2420" i="5" s="1"/>
  <c r="S2421" i="5" s="1"/>
  <c r="S2422" i="5" s="1"/>
  <c r="S2423" i="5" s="1"/>
  <c r="S2424" i="5" s="1"/>
  <c r="S2425" i="5" s="1"/>
  <c r="S2426" i="5" s="1"/>
  <c r="S2427" i="5" s="1"/>
  <c r="S2428" i="5" s="1"/>
  <c r="S2429" i="5" s="1"/>
  <c r="S2430" i="5" s="1"/>
  <c r="S2431" i="5" s="1"/>
  <c r="S2432" i="5" s="1"/>
  <c r="S2433" i="5" s="1"/>
  <c r="S2434" i="5" s="1"/>
  <c r="S2435" i="5" s="1"/>
  <c r="S2436" i="5" s="1"/>
  <c r="S2437" i="5" s="1"/>
  <c r="S2438" i="5" s="1"/>
  <c r="S2439" i="5" s="1"/>
  <c r="S2440" i="5" s="1"/>
  <c r="S2441" i="5" s="1"/>
  <c r="S2442" i="5" s="1"/>
  <c r="S2443" i="5" s="1"/>
  <c r="S2444" i="5" s="1"/>
  <c r="S2445" i="5" s="1"/>
  <c r="S2446" i="5" s="1"/>
  <c r="S2447" i="5" s="1"/>
  <c r="S2448" i="5" s="1"/>
  <c r="S2449" i="5" s="1"/>
  <c r="S2450" i="5" s="1"/>
  <c r="S2451" i="5" s="1"/>
  <c r="S2452" i="5" s="1"/>
  <c r="S2453" i="5" s="1"/>
  <c r="S2454" i="5" s="1"/>
  <c r="S2455" i="5" s="1"/>
  <c r="S2456" i="5" s="1"/>
  <c r="S2457" i="5" s="1"/>
  <c r="S2458" i="5" s="1"/>
  <c r="S2459" i="5" s="1"/>
  <c r="S2460" i="5" s="1"/>
  <c r="S2461" i="5" s="1"/>
  <c r="S2462" i="5" s="1"/>
  <c r="S2463" i="5" s="1"/>
  <c r="S2464" i="5" s="1"/>
  <c r="S2465" i="5" s="1"/>
  <c r="S2466" i="5" s="1"/>
  <c r="S2467" i="5" s="1"/>
  <c r="S2468" i="5" s="1"/>
  <c r="S2469" i="5" s="1"/>
  <c r="S2470" i="5" s="1"/>
  <c r="S2471" i="5" s="1"/>
  <c r="S2472" i="5" s="1"/>
  <c r="S2473" i="5" s="1"/>
  <c r="S2474" i="5" s="1"/>
  <c r="S2475" i="5" s="1"/>
  <c r="S2476" i="5" s="1"/>
  <c r="S2477" i="5" s="1"/>
  <c r="S2478" i="5" s="1"/>
  <c r="S2479" i="5" s="1"/>
  <c r="S2480" i="5" s="1"/>
  <c r="S2481" i="5" s="1"/>
  <c r="S2482" i="5" s="1"/>
  <c r="S2483" i="5" s="1"/>
  <c r="S2484" i="5" s="1"/>
  <c r="S2485" i="5" s="1"/>
  <c r="S2486" i="5" s="1"/>
  <c r="S2487" i="5" s="1"/>
  <c r="S2488" i="5" s="1"/>
  <c r="S2489" i="5" s="1"/>
  <c r="S2490" i="5" s="1"/>
  <c r="S2491" i="5" s="1"/>
  <c r="S2492" i="5" s="1"/>
  <c r="S2493" i="5" s="1"/>
  <c r="S2494" i="5" s="1"/>
  <c r="S2495" i="5" s="1"/>
  <c r="S2496" i="5" s="1"/>
  <c r="S2497" i="5" s="1"/>
  <c r="S2498" i="5" s="1"/>
  <c r="S2499" i="5" s="1"/>
  <c r="S2500" i="5" s="1"/>
  <c r="S2501" i="5" s="1"/>
  <c r="S2502" i="5" s="1"/>
  <c r="S2503" i="5" s="1"/>
  <c r="S2504" i="5" s="1"/>
  <c r="S2505" i="5" s="1"/>
  <c r="S2506" i="5" s="1"/>
  <c r="S2507" i="5" s="1"/>
  <c r="S2508" i="5" s="1"/>
  <c r="S2509" i="5" s="1"/>
  <c r="S2510" i="5" s="1"/>
  <c r="S2511" i="5" s="1"/>
  <c r="S2512" i="5" s="1"/>
  <c r="S2513" i="5" s="1"/>
  <c r="S2514" i="5" s="1"/>
  <c r="S2515" i="5" s="1"/>
  <c r="S2516" i="5" s="1"/>
  <c r="S2517" i="5" s="1"/>
  <c r="S2518" i="5" s="1"/>
  <c r="S2519" i="5" s="1"/>
  <c r="S2520" i="5" s="1"/>
  <c r="S2521" i="5" s="1"/>
  <c r="S2522" i="5" s="1"/>
  <c r="S2523" i="5" s="1"/>
  <c r="S2524" i="5" s="1"/>
  <c r="S2525" i="5" s="1"/>
  <c r="S2526" i="5" s="1"/>
  <c r="S2527" i="5" s="1"/>
  <c r="S2528" i="5" s="1"/>
  <c r="S2529" i="5" s="1"/>
  <c r="S2530" i="5" s="1"/>
  <c r="S2531" i="5" s="1"/>
  <c r="S2532" i="5" s="1"/>
  <c r="S2533" i="5" s="1"/>
  <c r="S2534" i="5" s="1"/>
  <c r="S2535" i="5" s="1"/>
  <c r="S2536" i="5" s="1"/>
  <c r="S2537" i="5" s="1"/>
  <c r="S2538" i="5" s="1"/>
  <c r="S2539" i="5" s="1"/>
  <c r="S2540" i="5" s="1"/>
  <c r="S2541" i="5" s="1"/>
  <c r="S2542" i="5" s="1"/>
  <c r="S2543" i="5" s="1"/>
  <c r="S2544" i="5" s="1"/>
  <c r="S2545" i="5" s="1"/>
  <c r="S2546" i="5" s="1"/>
  <c r="S2547" i="5" s="1"/>
  <c r="S2548" i="5" s="1"/>
  <c r="S2549" i="5" s="1"/>
  <c r="S2550" i="5" s="1"/>
  <c r="S2551" i="5" s="1"/>
  <c r="S2552" i="5" s="1"/>
  <c r="S2553" i="5" s="1"/>
  <c r="S2554" i="5" s="1"/>
  <c r="S2555" i="5" s="1"/>
  <c r="S2556" i="5" s="1"/>
  <c r="S2557" i="5" s="1"/>
  <c r="S2558" i="5" s="1"/>
  <c r="S2559" i="5" s="1"/>
  <c r="S2560" i="5" s="1"/>
  <c r="S2561" i="5" s="1"/>
  <c r="S2562" i="5" s="1"/>
  <c r="S2563" i="5" s="1"/>
  <c r="S2564" i="5" s="1"/>
  <c r="S2565" i="5" s="1"/>
  <c r="S2566" i="5" s="1"/>
  <c r="S2567" i="5" s="1"/>
  <c r="S2568" i="5" s="1"/>
  <c r="S2569" i="5" s="1"/>
  <c r="S2570" i="5" s="1"/>
  <c r="S2571" i="5" s="1"/>
  <c r="S2572" i="5" s="1"/>
  <c r="S2573" i="5" s="1"/>
  <c r="S2574" i="5" s="1"/>
  <c r="S2575" i="5" s="1"/>
  <c r="S2576" i="5" s="1"/>
  <c r="S2577" i="5" s="1"/>
  <c r="S2578" i="5" s="1"/>
  <c r="S2579" i="5" s="1"/>
  <c r="S2580" i="5" s="1"/>
  <c r="S2581" i="5" s="1"/>
  <c r="S2582" i="5" s="1"/>
  <c r="S2583" i="5" s="1"/>
  <c r="S2584" i="5" s="1"/>
  <c r="S2585" i="5" s="1"/>
  <c r="S2586" i="5" s="1"/>
  <c r="S2587" i="5" s="1"/>
  <c r="S2588" i="5" s="1"/>
  <c r="S2589" i="5" s="1"/>
  <c r="S2590" i="5" s="1"/>
  <c r="S2591" i="5" s="1"/>
  <c r="S2592" i="5" s="1"/>
  <c r="S2593" i="5" s="1"/>
  <c r="S2594" i="5" s="1"/>
  <c r="S2595" i="5" s="1"/>
  <c r="S2596" i="5" s="1"/>
  <c r="S2597" i="5" s="1"/>
  <c r="S2598" i="5" s="1"/>
  <c r="S2599" i="5" s="1"/>
  <c r="S2600" i="5" s="1"/>
  <c r="S2601" i="5" s="1"/>
  <c r="S2602" i="5" s="1"/>
  <c r="S2603" i="5" s="1"/>
  <c r="S2604" i="5" s="1"/>
  <c r="S2605" i="5" s="1"/>
  <c r="S2606" i="5" s="1"/>
  <c r="S2607" i="5" s="1"/>
  <c r="S2608" i="5" s="1"/>
  <c r="S2609" i="5" s="1"/>
  <c r="S2610" i="5" s="1"/>
  <c r="S2611" i="5" s="1"/>
  <c r="S2612" i="5" s="1"/>
  <c r="S2613" i="5" s="1"/>
  <c r="S2614" i="5" s="1"/>
  <c r="S2615" i="5" s="1"/>
  <c r="S2616" i="5" s="1"/>
  <c r="S2617" i="5" s="1"/>
  <c r="S2618" i="5" s="1"/>
  <c r="S2619" i="5" s="1"/>
  <c r="S2620" i="5" s="1"/>
  <c r="S2621" i="5" s="1"/>
  <c r="S2622" i="5" s="1"/>
  <c r="S2623" i="5" s="1"/>
  <c r="S2624" i="5" s="1"/>
  <c r="S2625" i="5" s="1"/>
  <c r="S2626" i="5" s="1"/>
  <c r="S2627" i="5" s="1"/>
  <c r="S2628" i="5" s="1"/>
  <c r="S2629" i="5" s="1"/>
  <c r="S2630" i="5" s="1"/>
  <c r="S2631" i="5" s="1"/>
  <c r="S2632" i="5" s="1"/>
  <c r="S2633" i="5" s="1"/>
  <c r="S2634" i="5" s="1"/>
  <c r="S2635" i="5" s="1"/>
  <c r="S2636" i="5" s="1"/>
  <c r="S2637" i="5" s="1"/>
  <c r="S2638" i="5" s="1"/>
  <c r="S2639" i="5" s="1"/>
  <c r="S2640" i="5" s="1"/>
  <c r="S2641" i="5" s="1"/>
  <c r="S2642" i="5" s="1"/>
  <c r="S2643" i="5" s="1"/>
  <c r="S2644" i="5" s="1"/>
  <c r="S2645" i="5" s="1"/>
  <c r="S2646" i="5" s="1"/>
  <c r="S2647" i="5" s="1"/>
  <c r="S2648" i="5" s="1"/>
  <c r="S2649" i="5" s="1"/>
  <c r="S2650" i="5" s="1"/>
  <c r="S2651" i="5" s="1"/>
  <c r="S2652" i="5" s="1"/>
  <c r="S2653" i="5" s="1"/>
  <c r="S2654" i="5" s="1"/>
  <c r="S2655" i="5" s="1"/>
  <c r="S2656" i="5" s="1"/>
  <c r="S2657" i="5" s="1"/>
  <c r="S2658" i="5" s="1"/>
  <c r="S2659" i="5" s="1"/>
  <c r="S2660" i="5" s="1"/>
  <c r="S2661" i="5" s="1"/>
  <c r="S2662" i="5" s="1"/>
  <c r="S2663" i="5" s="1"/>
  <c r="S2664" i="5" s="1"/>
  <c r="S2665" i="5" s="1"/>
  <c r="S2666" i="5" s="1"/>
  <c r="S2667" i="5" s="1"/>
  <c r="S2668" i="5" s="1"/>
  <c r="S2669" i="5" s="1"/>
  <c r="S2670" i="5" s="1"/>
  <c r="S2671" i="5" s="1"/>
  <c r="S2672" i="5" s="1"/>
  <c r="S2673" i="5" s="1"/>
  <c r="S2674" i="5" s="1"/>
  <c r="S2675" i="5" s="1"/>
  <c r="S2676" i="5" s="1"/>
  <c r="S2677" i="5" s="1"/>
  <c r="S2678" i="5" s="1"/>
  <c r="S2679" i="5" s="1"/>
  <c r="S2680" i="5" s="1"/>
  <c r="S2681" i="5" s="1"/>
  <c r="S2682" i="5" s="1"/>
  <c r="S2683" i="5" s="1"/>
  <c r="S2684" i="5" s="1"/>
  <c r="S2685" i="5" s="1"/>
  <c r="S2686" i="5" s="1"/>
  <c r="S2687" i="5" s="1"/>
  <c r="S2688" i="5" s="1"/>
  <c r="S2689" i="5" s="1"/>
  <c r="S2690" i="5" s="1"/>
  <c r="S2691" i="5" s="1"/>
  <c r="S2692" i="5" s="1"/>
  <c r="S2693" i="5" s="1"/>
  <c r="S2694" i="5" s="1"/>
  <c r="S2695" i="5" s="1"/>
  <c r="S2696" i="5" s="1"/>
  <c r="S2697" i="5" s="1"/>
  <c r="S2698" i="5" s="1"/>
  <c r="S2699" i="5" s="1"/>
  <c r="S2700" i="5" s="1"/>
  <c r="S2701" i="5" s="1"/>
  <c r="S2702" i="5" s="1"/>
  <c r="S2703" i="5" s="1"/>
  <c r="S2704" i="5" s="1"/>
  <c r="S2705" i="5" s="1"/>
  <c r="S2706" i="5" s="1"/>
  <c r="S2707" i="5" s="1"/>
  <c r="S2708" i="5" s="1"/>
  <c r="S2709" i="5" s="1"/>
  <c r="S2710" i="5" s="1"/>
  <c r="S2711" i="5" s="1"/>
  <c r="S2712" i="5" s="1"/>
  <c r="S2713" i="5" s="1"/>
  <c r="S2714" i="5" s="1"/>
  <c r="S2715" i="5" s="1"/>
  <c r="S2716" i="5" s="1"/>
  <c r="S2717" i="5" s="1"/>
  <c r="S2718" i="5" s="1"/>
  <c r="S2719" i="5" s="1"/>
  <c r="S2720" i="5" s="1"/>
  <c r="S2721" i="5" s="1"/>
  <c r="S2722" i="5" s="1"/>
  <c r="S2723" i="5" s="1"/>
  <c r="S2724" i="5" s="1"/>
  <c r="S2725" i="5" s="1"/>
  <c r="S2726" i="5" s="1"/>
  <c r="S2727" i="5" s="1"/>
  <c r="S2728" i="5" s="1"/>
  <c r="S2729" i="5" s="1"/>
  <c r="S2730" i="5" s="1"/>
  <c r="S2731" i="5" s="1"/>
  <c r="S2732" i="5" s="1"/>
  <c r="S2733" i="5" s="1"/>
  <c r="S2734" i="5" s="1"/>
  <c r="S2735" i="5" s="1"/>
  <c r="S2736" i="5" s="1"/>
  <c r="S2737" i="5" s="1"/>
  <c r="S2738" i="5" s="1"/>
  <c r="S2739" i="5" s="1"/>
  <c r="S2740" i="5" s="1"/>
  <c r="S2741" i="5" s="1"/>
  <c r="S2742" i="5" s="1"/>
  <c r="S2743" i="5" s="1"/>
  <c r="S2744" i="5" s="1"/>
  <c r="S2745" i="5" s="1"/>
  <c r="S2746" i="5" s="1"/>
  <c r="S2747" i="5" s="1"/>
  <c r="S2748" i="5" s="1"/>
  <c r="S2749" i="5" s="1"/>
  <c r="S2750" i="5" s="1"/>
  <c r="S2751" i="5" s="1"/>
  <c r="S2752" i="5" s="1"/>
  <c r="S2753" i="5" s="1"/>
  <c r="S2754" i="5" s="1"/>
  <c r="S2755" i="5" s="1"/>
  <c r="S2756" i="5" s="1"/>
  <c r="S2757" i="5" s="1"/>
  <c r="S2758" i="5" s="1"/>
  <c r="S2759" i="5" s="1"/>
  <c r="S2760" i="5" s="1"/>
  <c r="S2761" i="5" s="1"/>
  <c r="S2762" i="5" s="1"/>
  <c r="S2763" i="5" s="1"/>
  <c r="S2764" i="5" s="1"/>
  <c r="S2765" i="5" s="1"/>
  <c r="S2766" i="5" s="1"/>
  <c r="S2767" i="5" s="1"/>
  <c r="S2768" i="5" s="1"/>
  <c r="S2769" i="5" s="1"/>
  <c r="S2770" i="5" s="1"/>
  <c r="S2771" i="5" s="1"/>
  <c r="S2772" i="5" s="1"/>
  <c r="S2773" i="5" s="1"/>
  <c r="S2774" i="5" s="1"/>
  <c r="S2775" i="5" s="1"/>
  <c r="S2776" i="5" s="1"/>
  <c r="S2777" i="5" s="1"/>
  <c r="S2778" i="5" s="1"/>
  <c r="S2779" i="5" s="1"/>
  <c r="S2780" i="5" s="1"/>
  <c r="S2781" i="5" s="1"/>
  <c r="S2782" i="5" s="1"/>
  <c r="S2783" i="5" s="1"/>
  <c r="S2784" i="5" s="1"/>
  <c r="S2785" i="5" s="1"/>
  <c r="S2786" i="5" s="1"/>
  <c r="S2787" i="5" s="1"/>
  <c r="S2788" i="5" s="1"/>
  <c r="S2789" i="5" s="1"/>
  <c r="S2790" i="5" s="1"/>
  <c r="S2791" i="5" s="1"/>
  <c r="S2792" i="5" s="1"/>
  <c r="S2793" i="5" s="1"/>
  <c r="S2794" i="5" s="1"/>
  <c r="S2795" i="5" s="1"/>
  <c r="S2796" i="5" s="1"/>
  <c r="S2797" i="5" s="1"/>
  <c r="S2798" i="5" s="1"/>
  <c r="S2799" i="5" s="1"/>
  <c r="S2800" i="5" s="1"/>
  <c r="S2801" i="5" s="1"/>
  <c r="S2802" i="5" s="1"/>
  <c r="S2803" i="5" s="1"/>
  <c r="S2804" i="5" s="1"/>
  <c r="S2805" i="5" s="1"/>
  <c r="S2806" i="5" s="1"/>
  <c r="S2807" i="5" s="1"/>
  <c r="S2808" i="5" s="1"/>
  <c r="S2809" i="5" s="1"/>
  <c r="S2810" i="5" s="1"/>
  <c r="S2811" i="5" s="1"/>
  <c r="S2812" i="5" s="1"/>
  <c r="S2813" i="5" s="1"/>
  <c r="S2814" i="5" s="1"/>
  <c r="S2815" i="5" s="1"/>
  <c r="S2816" i="5" s="1"/>
  <c r="S2817" i="5" s="1"/>
  <c r="S2818" i="5" s="1"/>
  <c r="S2819" i="5" s="1"/>
  <c r="S2820" i="5" s="1"/>
  <c r="S2821" i="5" s="1"/>
  <c r="S2822" i="5" s="1"/>
  <c r="S2823" i="5" s="1"/>
  <c r="S2824" i="5" s="1"/>
  <c r="S2825" i="5" s="1"/>
  <c r="S2826" i="5" s="1"/>
  <c r="S2827" i="5" s="1"/>
  <c r="S2828" i="5" s="1"/>
  <c r="S2829" i="5" s="1"/>
  <c r="S2830" i="5" s="1"/>
  <c r="S2831" i="5" s="1"/>
  <c r="S2832" i="5" s="1"/>
  <c r="S2833" i="5" s="1"/>
  <c r="S2834" i="5" s="1"/>
  <c r="S2835" i="5" s="1"/>
  <c r="S2836" i="5" s="1"/>
  <c r="S2837" i="5" s="1"/>
  <c r="S2838" i="5" s="1"/>
  <c r="S2839" i="5" s="1"/>
  <c r="S2840" i="5" s="1"/>
  <c r="S2841" i="5" s="1"/>
  <c r="S2842" i="5" s="1"/>
  <c r="S2843" i="5" s="1"/>
  <c r="S2844" i="5" s="1"/>
  <c r="S2845" i="5" s="1"/>
  <c r="S2846" i="5" s="1"/>
  <c r="S2847" i="5" s="1"/>
  <c r="S2848" i="5" s="1"/>
  <c r="S2849" i="5" s="1"/>
  <c r="S2850" i="5" s="1"/>
  <c r="S2851" i="5" s="1"/>
  <c r="S2852" i="5" s="1"/>
  <c r="S2853" i="5" s="1"/>
  <c r="S2854" i="5" s="1"/>
  <c r="S2855" i="5" s="1"/>
  <c r="S2856" i="5" s="1"/>
  <c r="S2857" i="5" s="1"/>
  <c r="S2858" i="5" s="1"/>
  <c r="S2859" i="5" s="1"/>
  <c r="S2860" i="5" s="1"/>
  <c r="S2861" i="5" s="1"/>
  <c r="S2862" i="5" s="1"/>
  <c r="S2863" i="5" s="1"/>
  <c r="S2864" i="5" s="1"/>
  <c r="S2865" i="5" s="1"/>
  <c r="S2866" i="5" s="1"/>
  <c r="S2867" i="5" s="1"/>
  <c r="S2868" i="5" s="1"/>
  <c r="S2869" i="5" s="1"/>
  <c r="S2870" i="5" s="1"/>
  <c r="S2871" i="5" s="1"/>
  <c r="S2872" i="5" s="1"/>
  <c r="S2873" i="5" s="1"/>
  <c r="S2874" i="5" s="1"/>
  <c r="S2875" i="5" s="1"/>
  <c r="S2876" i="5" s="1"/>
  <c r="S2877" i="5" s="1"/>
  <c r="S2878" i="5" s="1"/>
  <c r="S2879" i="5" s="1"/>
  <c r="S2880" i="5" s="1"/>
  <c r="S2881" i="5" s="1"/>
  <c r="S2882" i="5" s="1"/>
  <c r="S2883" i="5" s="1"/>
  <c r="S2884" i="5" s="1"/>
  <c r="S2885" i="5" s="1"/>
  <c r="S2886" i="5" s="1"/>
  <c r="S2887" i="5" s="1"/>
  <c r="S2888" i="5" s="1"/>
  <c r="S2889" i="5" s="1"/>
  <c r="S2890" i="5" s="1"/>
  <c r="S2891" i="5" s="1"/>
  <c r="S2892" i="5" s="1"/>
  <c r="S2893" i="5" s="1"/>
  <c r="S2894" i="5" s="1"/>
  <c r="S2895" i="5" s="1"/>
  <c r="S2896" i="5" s="1"/>
  <c r="S2897" i="5" s="1"/>
  <c r="S2898" i="5" s="1"/>
  <c r="S2899" i="5" s="1"/>
  <c r="S2900" i="5" s="1"/>
  <c r="S2901" i="5" s="1"/>
  <c r="S2902" i="5" s="1"/>
  <c r="S2903" i="5" s="1"/>
  <c r="S2904" i="5" s="1"/>
  <c r="S2905" i="5" s="1"/>
  <c r="S2906" i="5" s="1"/>
  <c r="S2907" i="5" s="1"/>
  <c r="S2908" i="5" s="1"/>
  <c r="S2909" i="5" s="1"/>
  <c r="S2910" i="5" s="1"/>
  <c r="S2911" i="5" s="1"/>
  <c r="S2912" i="5" s="1"/>
  <c r="S2913" i="5" s="1"/>
  <c r="S2914" i="5" s="1"/>
  <c r="S2915" i="5" s="1"/>
  <c r="S2916" i="5" s="1"/>
  <c r="S2917" i="5" s="1"/>
  <c r="S2918" i="5" s="1"/>
  <c r="S2919" i="5" s="1"/>
  <c r="S2920" i="5" s="1"/>
  <c r="S2921" i="5" s="1"/>
  <c r="S2922" i="5" s="1"/>
  <c r="S2923" i="5" s="1"/>
  <c r="S2924" i="5" s="1"/>
  <c r="S2925" i="5" s="1"/>
  <c r="S2926" i="5" s="1"/>
  <c r="S2927" i="5" s="1"/>
  <c r="S2928" i="5" s="1"/>
  <c r="S2929" i="5" s="1"/>
  <c r="S2930" i="5" s="1"/>
  <c r="S2931" i="5" s="1"/>
  <c r="S2932" i="5" s="1"/>
  <c r="S2933" i="5" s="1"/>
  <c r="S2934" i="5" s="1"/>
  <c r="S2935" i="5" s="1"/>
  <c r="S2936" i="5" s="1"/>
  <c r="S2937" i="5" s="1"/>
  <c r="S2938" i="5" s="1"/>
  <c r="S2939" i="5" s="1"/>
  <c r="S2940" i="5" s="1"/>
  <c r="S2941" i="5" s="1"/>
  <c r="S2942" i="5" s="1"/>
  <c r="S2943" i="5" s="1"/>
  <c r="S2944" i="5" s="1"/>
  <c r="S2945" i="5" s="1"/>
  <c r="S2946" i="5" s="1"/>
  <c r="S2947" i="5" s="1"/>
  <c r="S2948" i="5" s="1"/>
  <c r="S2949" i="5" s="1"/>
  <c r="S2950" i="5" s="1"/>
  <c r="S2951" i="5" s="1"/>
  <c r="S2952" i="5" s="1"/>
  <c r="S2953" i="5" s="1"/>
  <c r="S2954" i="5" s="1"/>
  <c r="S2955" i="5" s="1"/>
  <c r="S2956" i="5" s="1"/>
  <c r="S2957" i="5" s="1"/>
  <c r="S2958" i="5" s="1"/>
  <c r="S2959" i="5" s="1"/>
  <c r="S2960" i="5" s="1"/>
  <c r="S2961" i="5" s="1"/>
  <c r="S2962" i="5" s="1"/>
  <c r="S2963" i="5" s="1"/>
  <c r="S2964" i="5" s="1"/>
  <c r="S2965" i="5" s="1"/>
  <c r="S2966" i="5" s="1"/>
  <c r="S2967" i="5" s="1"/>
  <c r="S2968" i="5" s="1"/>
  <c r="S2969" i="5" s="1"/>
  <c r="S2970" i="5" s="1"/>
  <c r="S2971" i="5" s="1"/>
  <c r="S2972" i="5" s="1"/>
  <c r="S2973" i="5" s="1"/>
  <c r="S2974" i="5" s="1"/>
  <c r="S2975" i="5" s="1"/>
  <c r="S2976" i="5" s="1"/>
  <c r="S2977" i="5" s="1"/>
  <c r="S2978" i="5" s="1"/>
  <c r="S2979" i="5" s="1"/>
  <c r="S2980" i="5" s="1"/>
  <c r="S2981" i="5" s="1"/>
  <c r="S2982" i="5" s="1"/>
  <c r="S2983" i="5" s="1"/>
  <c r="S2984" i="5" s="1"/>
  <c r="S2985" i="5" s="1"/>
  <c r="S2986" i="5" s="1"/>
  <c r="S2987" i="5" s="1"/>
  <c r="S2988" i="5" s="1"/>
  <c r="S2989" i="5" s="1"/>
  <c r="S2990" i="5" s="1"/>
  <c r="S2991" i="5" s="1"/>
  <c r="S2992" i="5" s="1"/>
  <c r="S2993" i="5" s="1"/>
  <c r="S2994" i="5" s="1"/>
  <c r="S2995" i="5" s="1"/>
  <c r="S2996" i="5" s="1"/>
  <c r="S2997" i="5" s="1"/>
  <c r="S2998" i="5" s="1"/>
  <c r="S2999" i="5" s="1"/>
  <c r="S3000" i="5" s="1"/>
  <c r="S3001" i="5" s="1"/>
  <c r="S3002" i="5" s="1"/>
  <c r="S3003" i="5" s="1"/>
  <c r="S3004" i="5" s="1"/>
  <c r="S3005" i="5" s="1"/>
  <c r="S3006" i="5" s="1"/>
  <c r="S3007" i="5" s="1"/>
  <c r="S3008" i="5" s="1"/>
  <c r="S3009" i="5" s="1"/>
  <c r="S3010" i="5" s="1"/>
  <c r="S3011" i="5" s="1"/>
  <c r="S3012" i="5" s="1"/>
  <c r="S3013" i="5" s="1"/>
  <c r="S3014" i="5" s="1"/>
  <c r="S3015" i="5" s="1"/>
  <c r="S3016" i="5" s="1"/>
  <c r="S3017" i="5" s="1"/>
  <c r="S3018" i="5" s="1"/>
  <c r="S3019" i="5" s="1"/>
  <c r="S3020" i="5" s="1"/>
  <c r="S3021" i="5" s="1"/>
  <c r="S3022" i="5" s="1"/>
  <c r="S3023" i="5" s="1"/>
  <c r="S3024" i="5" s="1"/>
  <c r="S3025" i="5" s="1"/>
  <c r="S3026" i="5" s="1"/>
  <c r="S3027" i="5" s="1"/>
  <c r="S3028" i="5" s="1"/>
  <c r="S3029" i="5" s="1"/>
  <c r="S3030" i="5" s="1"/>
  <c r="S3031" i="5" s="1"/>
  <c r="S3032" i="5" s="1"/>
  <c r="S3033" i="5" s="1"/>
  <c r="S3034" i="5" s="1"/>
  <c r="S3035" i="5" s="1"/>
  <c r="S3036" i="5" s="1"/>
  <c r="S3037" i="5" s="1"/>
  <c r="S3038" i="5" s="1"/>
  <c r="S3039" i="5" s="1"/>
  <c r="S3040" i="5" s="1"/>
  <c r="S3041" i="5" s="1"/>
  <c r="S3042" i="5" s="1"/>
  <c r="S3043" i="5" s="1"/>
  <c r="S3044" i="5" s="1"/>
  <c r="S3045" i="5" s="1"/>
  <c r="S3046" i="5" s="1"/>
  <c r="S3047" i="5" s="1"/>
  <c r="S3048" i="5" s="1"/>
  <c r="S3049" i="5" s="1"/>
  <c r="S3050" i="5" s="1"/>
  <c r="S3051" i="5" s="1"/>
  <c r="S3052" i="5" s="1"/>
  <c r="S3053" i="5" s="1"/>
  <c r="S3054" i="5" s="1"/>
  <c r="S3055" i="5" s="1"/>
  <c r="S3056" i="5" s="1"/>
  <c r="S3057" i="5" s="1"/>
  <c r="S3058" i="5" s="1"/>
  <c r="S3059" i="5" s="1"/>
  <c r="S3060" i="5" s="1"/>
  <c r="S3061" i="5" s="1"/>
  <c r="S3062" i="5" s="1"/>
  <c r="S3063" i="5" s="1"/>
  <c r="S3064" i="5" s="1"/>
  <c r="S3065" i="5" s="1"/>
  <c r="S3066" i="5" s="1"/>
  <c r="S3067" i="5" s="1"/>
  <c r="S3068" i="5" s="1"/>
  <c r="S3069" i="5" s="1"/>
  <c r="S3070" i="5" s="1"/>
  <c r="S3071" i="5" s="1"/>
  <c r="S3072" i="5" s="1"/>
  <c r="S3073" i="5" s="1"/>
  <c r="S3074" i="5" s="1"/>
  <c r="S3075" i="5" s="1"/>
  <c r="S3076" i="5" s="1"/>
  <c r="S3077" i="5" s="1"/>
  <c r="S3078" i="5" s="1"/>
  <c r="S3079" i="5" s="1"/>
  <c r="S3080" i="5" s="1"/>
  <c r="S3081" i="5" s="1"/>
  <c r="S3082" i="5" s="1"/>
  <c r="S3083" i="5" s="1"/>
  <c r="S3084" i="5" s="1"/>
  <c r="S3085" i="5" s="1"/>
  <c r="S3086" i="5" s="1"/>
  <c r="S3087" i="5" s="1"/>
  <c r="S3088" i="5" s="1"/>
  <c r="S3089" i="5" s="1"/>
  <c r="S3090" i="5" s="1"/>
  <c r="S3091" i="5" s="1"/>
  <c r="S3092" i="5" s="1"/>
  <c r="S3093" i="5" s="1"/>
  <c r="S3094" i="5" s="1"/>
  <c r="S3095" i="5" s="1"/>
  <c r="S3096" i="5" s="1"/>
  <c r="S3097" i="5" s="1"/>
  <c r="S3098" i="5" s="1"/>
  <c r="S3099" i="5" s="1"/>
  <c r="S3100" i="5" s="1"/>
  <c r="S3101" i="5" s="1"/>
  <c r="S3102" i="5" s="1"/>
  <c r="S3103" i="5" s="1"/>
  <c r="S3104" i="5" s="1"/>
  <c r="S3105" i="5" s="1"/>
  <c r="S3106" i="5" s="1"/>
  <c r="S3107" i="5" s="1"/>
  <c r="S3108" i="5" s="1"/>
  <c r="S3109" i="5" s="1"/>
  <c r="S3110" i="5" s="1"/>
  <c r="S3111" i="5" s="1"/>
  <c r="S3112" i="5" s="1"/>
  <c r="S3113" i="5" s="1"/>
  <c r="S3114" i="5" s="1"/>
  <c r="S3115" i="5" s="1"/>
  <c r="S3116" i="5" s="1"/>
  <c r="S3117" i="5" s="1"/>
  <c r="S3118" i="5" s="1"/>
  <c r="S3119" i="5" s="1"/>
  <c r="S3120" i="5" s="1"/>
  <c r="S3121" i="5" s="1"/>
  <c r="S3122" i="5" s="1"/>
  <c r="S3123" i="5" s="1"/>
  <c r="S3124" i="5" s="1"/>
  <c r="S3125" i="5" s="1"/>
  <c r="S3126" i="5" s="1"/>
  <c r="S3127" i="5" s="1"/>
  <c r="S3128" i="5" s="1"/>
  <c r="S3129" i="5" s="1"/>
  <c r="S3130" i="5" s="1"/>
  <c r="S3131" i="5" s="1"/>
  <c r="S3132" i="5" s="1"/>
  <c r="S3133" i="5" s="1"/>
  <c r="S3134" i="5" s="1"/>
  <c r="S3135" i="5" s="1"/>
  <c r="S3136" i="5" s="1"/>
  <c r="S3137" i="5" s="1"/>
  <c r="S3138" i="5" s="1"/>
  <c r="S3139" i="5" s="1"/>
  <c r="S3140" i="5" s="1"/>
  <c r="S3141" i="5" s="1"/>
  <c r="S3142" i="5" s="1"/>
  <c r="S3143" i="5" s="1"/>
  <c r="S3144" i="5" s="1"/>
  <c r="S3145" i="5" s="1"/>
  <c r="S3146" i="5" s="1"/>
  <c r="S3147" i="5" s="1"/>
  <c r="S3148" i="5" s="1"/>
  <c r="S3149" i="5" s="1"/>
  <c r="S3150" i="5" s="1"/>
  <c r="S3151" i="5" s="1"/>
  <c r="S3152" i="5" s="1"/>
  <c r="S3153" i="5" s="1"/>
  <c r="S3154" i="5" s="1"/>
  <c r="S3155" i="5" s="1"/>
  <c r="S3156" i="5" s="1"/>
  <c r="S3157" i="5" s="1"/>
  <c r="S3158" i="5" s="1"/>
  <c r="S3159" i="5" s="1"/>
  <c r="S3160" i="5" s="1"/>
  <c r="S3161" i="5" s="1"/>
  <c r="S3162" i="5" s="1"/>
  <c r="S3163" i="5" s="1"/>
  <c r="S3164" i="5" s="1"/>
  <c r="S3165" i="5" s="1"/>
  <c r="S3166" i="5" s="1"/>
  <c r="S3167" i="5" s="1"/>
  <c r="S3168" i="5" s="1"/>
  <c r="S3169" i="5" s="1"/>
  <c r="S3170" i="5" s="1"/>
  <c r="S3171" i="5" s="1"/>
  <c r="S3172" i="5" s="1"/>
  <c r="S3173" i="5" s="1"/>
  <c r="S3174" i="5" s="1"/>
  <c r="S3175" i="5" s="1"/>
  <c r="S3176" i="5" s="1"/>
  <c r="S3177" i="5" s="1"/>
  <c r="S3178" i="5" s="1"/>
  <c r="S3179" i="5" s="1"/>
  <c r="S3180" i="5" s="1"/>
  <c r="S3181" i="5" s="1"/>
  <c r="S3182" i="5" s="1"/>
  <c r="S3183" i="5" s="1"/>
  <c r="S3184" i="5" s="1"/>
  <c r="S3185" i="5" s="1"/>
  <c r="S3186" i="5" s="1"/>
  <c r="S3187" i="5" s="1"/>
  <c r="S3188" i="5" s="1"/>
  <c r="S3189" i="5" s="1"/>
  <c r="S3190" i="5" s="1"/>
  <c r="S3191" i="5" s="1"/>
  <c r="S3192" i="5" s="1"/>
  <c r="S3193" i="5" s="1"/>
  <c r="S3194" i="5" s="1"/>
  <c r="S3195" i="5" s="1"/>
  <c r="S3196" i="5" s="1"/>
  <c r="S3197" i="5" s="1"/>
  <c r="S3198" i="5" s="1"/>
  <c r="S3199" i="5" s="1"/>
  <c r="S3200" i="5" s="1"/>
  <c r="S3201" i="5" s="1"/>
  <c r="S3202" i="5" s="1"/>
  <c r="S3203" i="5" s="1"/>
  <c r="S3204" i="5" s="1"/>
  <c r="S3205" i="5" s="1"/>
  <c r="S3206" i="5" s="1"/>
  <c r="S3207" i="5" s="1"/>
  <c r="S3208" i="5" s="1"/>
  <c r="S3209" i="5" s="1"/>
  <c r="S3210" i="5" s="1"/>
  <c r="S3211" i="5" s="1"/>
  <c r="S3212" i="5" s="1"/>
  <c r="S3213" i="5" s="1"/>
  <c r="S3214" i="5" s="1"/>
  <c r="S3215" i="5" s="1"/>
  <c r="S3216" i="5" s="1"/>
  <c r="S3217" i="5" s="1"/>
  <c r="S3218" i="5" s="1"/>
  <c r="S3219" i="5" s="1"/>
  <c r="S3220" i="5" s="1"/>
  <c r="S3221" i="5" s="1"/>
  <c r="S3222" i="5" s="1"/>
  <c r="S3223" i="5" s="1"/>
  <c r="S3224" i="5" s="1"/>
  <c r="S3225" i="5" s="1"/>
  <c r="S3226" i="5" s="1"/>
  <c r="S3227" i="5" s="1"/>
  <c r="S3228" i="5" s="1"/>
  <c r="S3229" i="5" s="1"/>
  <c r="S3230" i="5" s="1"/>
  <c r="S3231" i="5" s="1"/>
  <c r="S3232" i="5" s="1"/>
  <c r="S3233" i="5" s="1"/>
  <c r="S3234" i="5" s="1"/>
  <c r="S3235" i="5" s="1"/>
  <c r="S3236" i="5" s="1"/>
  <c r="S3237" i="5" s="1"/>
  <c r="S3238" i="5" s="1"/>
  <c r="S3239" i="5" s="1"/>
  <c r="S3240" i="5" s="1"/>
  <c r="S3241" i="5" s="1"/>
  <c r="S3242" i="5" s="1"/>
  <c r="S3243" i="5" s="1"/>
  <c r="S3244" i="5" s="1"/>
  <c r="S3245" i="5" s="1"/>
  <c r="S3246" i="5" s="1"/>
  <c r="S3247" i="5" s="1"/>
  <c r="S3248" i="5" s="1"/>
  <c r="S3249" i="5" s="1"/>
  <c r="S3250" i="5" s="1"/>
  <c r="S3251" i="5" s="1"/>
  <c r="S3252" i="5" s="1"/>
  <c r="S3253" i="5" s="1"/>
  <c r="S3254" i="5" s="1"/>
  <c r="S3255" i="5" s="1"/>
  <c r="S3256" i="5" s="1"/>
  <c r="S3257" i="5" s="1"/>
  <c r="S3258" i="5" s="1"/>
  <c r="S3259" i="5" s="1"/>
  <c r="S3260" i="5" s="1"/>
  <c r="S3261" i="5" s="1"/>
  <c r="S3262" i="5" s="1"/>
  <c r="S3263" i="5" s="1"/>
  <c r="S3264" i="5" s="1"/>
  <c r="S3265" i="5" s="1"/>
  <c r="S3266" i="5" s="1"/>
  <c r="S3267" i="5" s="1"/>
  <c r="S3268" i="5" s="1"/>
  <c r="S3269" i="5" s="1"/>
  <c r="S3270" i="5" s="1"/>
  <c r="S3271" i="5" s="1"/>
  <c r="S3272" i="5" s="1"/>
  <c r="S3273" i="5" s="1"/>
  <c r="S3274" i="5" s="1"/>
  <c r="S3275" i="5" s="1"/>
  <c r="S3276" i="5" s="1"/>
  <c r="S3277" i="5" s="1"/>
  <c r="S3278" i="5" s="1"/>
  <c r="S3279" i="5" s="1"/>
  <c r="S3280" i="5" s="1"/>
  <c r="S3281" i="5" s="1"/>
  <c r="S3282" i="5" s="1"/>
  <c r="S3283" i="5" s="1"/>
  <c r="S3284" i="5" s="1"/>
  <c r="S3285" i="5" s="1"/>
  <c r="S3286" i="5" s="1"/>
  <c r="S3287" i="5" s="1"/>
  <c r="S3288" i="5" s="1"/>
  <c r="S3289" i="5" s="1"/>
  <c r="S3290" i="5" s="1"/>
  <c r="S3291" i="5" s="1"/>
  <c r="S3292" i="5" s="1"/>
  <c r="S3293" i="5" s="1"/>
  <c r="S3294" i="5" s="1"/>
  <c r="S3295" i="5" s="1"/>
  <c r="S3296" i="5" s="1"/>
  <c r="S3297" i="5" s="1"/>
  <c r="S3298" i="5" s="1"/>
  <c r="S3299" i="5" s="1"/>
  <c r="S3300" i="5" s="1"/>
  <c r="S3301" i="5" s="1"/>
  <c r="S3302" i="5" s="1"/>
  <c r="S3303" i="5" s="1"/>
  <c r="S3304" i="5" s="1"/>
  <c r="S3305" i="5" s="1"/>
  <c r="S3306" i="5" s="1"/>
  <c r="S3307" i="5" s="1"/>
  <c r="S3308" i="5" s="1"/>
  <c r="S3309" i="5" s="1"/>
  <c r="S3310" i="5" s="1"/>
  <c r="S3311" i="5" s="1"/>
  <c r="S3312" i="5" s="1"/>
  <c r="S3313" i="5" s="1"/>
  <c r="S3314" i="5" s="1"/>
  <c r="S3315" i="5" s="1"/>
  <c r="S3316" i="5" s="1"/>
  <c r="S3317" i="5" s="1"/>
  <c r="S3318" i="5" s="1"/>
  <c r="S3319" i="5" s="1"/>
  <c r="S3320" i="5" s="1"/>
  <c r="S3321" i="5" s="1"/>
  <c r="S3322" i="5" s="1"/>
  <c r="S3323" i="5" s="1"/>
  <c r="S3324" i="5" s="1"/>
  <c r="S3325" i="5" s="1"/>
  <c r="S3326" i="5" s="1"/>
  <c r="S3327" i="5" s="1"/>
  <c r="S3328" i="5" s="1"/>
  <c r="S3329" i="5" s="1"/>
  <c r="S3330" i="5" s="1"/>
  <c r="S3331" i="5" s="1"/>
  <c r="S3332" i="5" s="1"/>
  <c r="S3333" i="5" s="1"/>
  <c r="S3334" i="5" s="1"/>
  <c r="S3335" i="5" s="1"/>
  <c r="S3336" i="5" s="1"/>
  <c r="S3337" i="5" s="1"/>
  <c r="S3338" i="5" s="1"/>
  <c r="S3339" i="5" s="1"/>
  <c r="S3340" i="5" s="1"/>
  <c r="S3341" i="5" s="1"/>
  <c r="S3342" i="5" s="1"/>
  <c r="S3343" i="5" s="1"/>
  <c r="S3344" i="5" s="1"/>
  <c r="S3345" i="5" s="1"/>
  <c r="S3346" i="5" s="1"/>
  <c r="S3347" i="5" s="1"/>
  <c r="S3348" i="5" s="1"/>
  <c r="S3349" i="5" s="1"/>
  <c r="S3350" i="5" s="1"/>
  <c r="S3351" i="5" s="1"/>
  <c r="S3352" i="5" s="1"/>
  <c r="S3353" i="5" s="1"/>
  <c r="S3354" i="5" s="1"/>
  <c r="S3355" i="5" s="1"/>
  <c r="S3356" i="5" s="1"/>
  <c r="S3357" i="5" s="1"/>
  <c r="S3358" i="5" s="1"/>
  <c r="S3359" i="5" s="1"/>
  <c r="S3360" i="5" s="1"/>
  <c r="S3361" i="5" s="1"/>
  <c r="S3362" i="5" s="1"/>
  <c r="S3363" i="5" s="1"/>
  <c r="S3364" i="5" s="1"/>
  <c r="S3365" i="5" s="1"/>
  <c r="S3366" i="5" s="1"/>
  <c r="S3367" i="5" s="1"/>
  <c r="S3368" i="5" s="1"/>
  <c r="S3369" i="5" s="1"/>
  <c r="S3370" i="5" s="1"/>
  <c r="S3371" i="5" s="1"/>
  <c r="S3372" i="5" s="1"/>
  <c r="S3373" i="5" s="1"/>
  <c r="S3374" i="5" s="1"/>
  <c r="S3375" i="5" s="1"/>
  <c r="S3376" i="5" s="1"/>
  <c r="S3377" i="5" s="1"/>
  <c r="S3378" i="5" s="1"/>
  <c r="S3379" i="5" s="1"/>
  <c r="S3380" i="5" s="1"/>
  <c r="S3381" i="5" s="1"/>
  <c r="S3382" i="5" s="1"/>
  <c r="S3383" i="5" s="1"/>
  <c r="S3384" i="5" s="1"/>
  <c r="S3385" i="5" s="1"/>
  <c r="S3386" i="5" s="1"/>
  <c r="S3387" i="5" s="1"/>
  <c r="S3388" i="5" s="1"/>
  <c r="S3389" i="5" s="1"/>
  <c r="S3390" i="5" s="1"/>
  <c r="S3391" i="5" s="1"/>
  <c r="S3392" i="5" s="1"/>
  <c r="S3393" i="5" s="1"/>
  <c r="S3394" i="5" s="1"/>
  <c r="S3395" i="5" s="1"/>
  <c r="S3396" i="5" s="1"/>
  <c r="S3397" i="5" s="1"/>
  <c r="S3398" i="5" s="1"/>
  <c r="S3399" i="5" s="1"/>
  <c r="S3400" i="5" s="1"/>
  <c r="S3401" i="5" s="1"/>
  <c r="S3402" i="5" s="1"/>
  <c r="S3403" i="5" s="1"/>
  <c r="S3404" i="5" s="1"/>
  <c r="S3405" i="5" s="1"/>
  <c r="S3406" i="5" s="1"/>
  <c r="S3407" i="5" s="1"/>
  <c r="S3408" i="5" s="1"/>
  <c r="S3409" i="5" s="1"/>
  <c r="S3410" i="5" s="1"/>
  <c r="S3411" i="5" s="1"/>
  <c r="S3412" i="5" s="1"/>
  <c r="S3413" i="5" s="1"/>
  <c r="S3414" i="5" s="1"/>
  <c r="S3415" i="5" s="1"/>
  <c r="S3416" i="5" s="1"/>
  <c r="S3417" i="5" s="1"/>
  <c r="S3418" i="5" s="1"/>
  <c r="S3419" i="5" s="1"/>
  <c r="S3420" i="5" s="1"/>
  <c r="S3421" i="5" s="1"/>
  <c r="S3422" i="5" s="1"/>
  <c r="S3423" i="5" s="1"/>
  <c r="S3424" i="5" s="1"/>
  <c r="S3425" i="5" s="1"/>
  <c r="S3426" i="5" s="1"/>
  <c r="S3427" i="5" s="1"/>
  <c r="S3428" i="5" s="1"/>
  <c r="S3429" i="5" s="1"/>
  <c r="S3430" i="5" s="1"/>
  <c r="S3431" i="5" s="1"/>
  <c r="S3432" i="5" s="1"/>
  <c r="S3433" i="5" s="1"/>
  <c r="S3434" i="5" s="1"/>
  <c r="S3435" i="5" s="1"/>
  <c r="S3436" i="5" s="1"/>
  <c r="S3437" i="5" s="1"/>
  <c r="S3438" i="5" s="1"/>
  <c r="S3439" i="5" s="1"/>
  <c r="S3440" i="5" s="1"/>
  <c r="S3441" i="5" s="1"/>
  <c r="S3442" i="5" s="1"/>
  <c r="S3443" i="5" s="1"/>
  <c r="S3444" i="5" s="1"/>
  <c r="S3445" i="5" s="1"/>
  <c r="S3446" i="5" s="1"/>
  <c r="S3447" i="5" s="1"/>
  <c r="S3448" i="5" s="1"/>
  <c r="S3449" i="5" s="1"/>
  <c r="S3450" i="5" s="1"/>
  <c r="S3451" i="5" s="1"/>
  <c r="S3452" i="5" s="1"/>
  <c r="S3453" i="5" s="1"/>
  <c r="S3454" i="5" s="1"/>
  <c r="S3455" i="5" s="1"/>
  <c r="S3456" i="5" s="1"/>
  <c r="S3457" i="5" s="1"/>
  <c r="S3458" i="5" s="1"/>
  <c r="S3459" i="5" s="1"/>
  <c r="S3460" i="5" s="1"/>
  <c r="S3461" i="5" s="1"/>
  <c r="S3462" i="5" s="1"/>
  <c r="S3463" i="5" s="1"/>
  <c r="S3464" i="5" s="1"/>
  <c r="S3465" i="5" s="1"/>
  <c r="S3466" i="5" s="1"/>
  <c r="S3467" i="5" s="1"/>
  <c r="S3468" i="5" s="1"/>
  <c r="S3469" i="5" s="1"/>
  <c r="S3470" i="5" s="1"/>
  <c r="S3471" i="5" s="1"/>
  <c r="S3472" i="5" s="1"/>
  <c r="S3473" i="5" s="1"/>
  <c r="S3474" i="5" s="1"/>
  <c r="S3475" i="5" s="1"/>
  <c r="S3476" i="5" s="1"/>
  <c r="S3477" i="5" s="1"/>
  <c r="S3478" i="5" s="1"/>
  <c r="S3479" i="5" s="1"/>
  <c r="S3480" i="5" s="1"/>
  <c r="S3481" i="5" s="1"/>
  <c r="S3482" i="5" s="1"/>
  <c r="S3483" i="5" s="1"/>
  <c r="S3484" i="5" s="1"/>
  <c r="S3485" i="5" s="1"/>
  <c r="S3486" i="5" s="1"/>
  <c r="S3487" i="5" s="1"/>
  <c r="S3488" i="5" s="1"/>
  <c r="S3489" i="5" s="1"/>
  <c r="S3490" i="5" s="1"/>
  <c r="S3491" i="5" s="1"/>
  <c r="S3492" i="5" s="1"/>
  <c r="S3493" i="5" s="1"/>
  <c r="S3494" i="5" s="1"/>
  <c r="S3495" i="5" s="1"/>
  <c r="S3496" i="5" s="1"/>
  <c r="S3497" i="5" s="1"/>
  <c r="S3498" i="5" s="1"/>
  <c r="S3499" i="5" s="1"/>
  <c r="S3500" i="5" s="1"/>
  <c r="S3501" i="5" s="1"/>
  <c r="S3502" i="5" s="1"/>
  <c r="S3503" i="5" s="1"/>
  <c r="S3504" i="5" s="1"/>
  <c r="S3505" i="5" s="1"/>
  <c r="S3506" i="5" s="1"/>
  <c r="S3507" i="5" s="1"/>
  <c r="S3508" i="5" s="1"/>
  <c r="S3509" i="5" s="1"/>
  <c r="S3510" i="5" s="1"/>
  <c r="S3511" i="5" s="1"/>
  <c r="S3512" i="5" s="1"/>
  <c r="S3513" i="5" s="1"/>
  <c r="S3514" i="5" s="1"/>
  <c r="S3515" i="5" s="1"/>
  <c r="S3516" i="5" s="1"/>
  <c r="S3517" i="5" s="1"/>
  <c r="S3518" i="5" s="1"/>
  <c r="S3519" i="5" s="1"/>
  <c r="S3520" i="5" s="1"/>
  <c r="S3521" i="5" s="1"/>
  <c r="S3522" i="5" s="1"/>
  <c r="S3523" i="5" s="1"/>
  <c r="S3524" i="5" s="1"/>
  <c r="S3525" i="5" s="1"/>
  <c r="S3526" i="5" s="1"/>
  <c r="S3527" i="5" s="1"/>
  <c r="S3528" i="5" s="1"/>
  <c r="S3529" i="5" s="1"/>
  <c r="S3530" i="5" s="1"/>
  <c r="S3531" i="5" s="1"/>
  <c r="S3532" i="5" s="1"/>
  <c r="S3533" i="5" s="1"/>
  <c r="S3534" i="5" s="1"/>
  <c r="S3535" i="5" s="1"/>
  <c r="S3536" i="5" s="1"/>
  <c r="S3537" i="5" s="1"/>
  <c r="S3538" i="5" s="1"/>
  <c r="S3539" i="5" s="1"/>
  <c r="S3540" i="5" s="1"/>
  <c r="S3541" i="5" s="1"/>
  <c r="S3542" i="5" s="1"/>
  <c r="S3543" i="5" s="1"/>
  <c r="S3544" i="5" s="1"/>
  <c r="S3545" i="5" s="1"/>
  <c r="S3546" i="5" s="1"/>
  <c r="S3547" i="5" s="1"/>
  <c r="S3548" i="5" s="1"/>
  <c r="S3549" i="5" s="1"/>
  <c r="S3550" i="5" s="1"/>
  <c r="S3551" i="5" s="1"/>
  <c r="S3552" i="5" s="1"/>
  <c r="S3553" i="5" s="1"/>
  <c r="S3554" i="5" s="1"/>
  <c r="S3555" i="5" s="1"/>
  <c r="S3556" i="5" s="1"/>
  <c r="S3557" i="5" s="1"/>
  <c r="S3558" i="5" s="1"/>
  <c r="S3559" i="5" s="1"/>
  <c r="S3560" i="5" s="1"/>
  <c r="S3561" i="5" s="1"/>
  <c r="S3562" i="5" s="1"/>
  <c r="S3563" i="5" s="1"/>
  <c r="S3564" i="5" s="1"/>
  <c r="S3565" i="5" s="1"/>
  <c r="S3566" i="5" s="1"/>
  <c r="S3567" i="5" s="1"/>
  <c r="S3568" i="5" s="1"/>
  <c r="S3569" i="5" s="1"/>
  <c r="S3570" i="5" s="1"/>
  <c r="S3571" i="5" s="1"/>
  <c r="S3572" i="5" s="1"/>
  <c r="S3573" i="5" s="1"/>
  <c r="S3574" i="5" s="1"/>
  <c r="S3575" i="5" s="1"/>
  <c r="S3576" i="5" s="1"/>
  <c r="S3577" i="5" s="1"/>
  <c r="S3578" i="5" s="1"/>
  <c r="S3579" i="5" s="1"/>
  <c r="S3580" i="5" s="1"/>
  <c r="S3581" i="5" s="1"/>
  <c r="S3582" i="5" s="1"/>
  <c r="S3583" i="5" s="1"/>
  <c r="S3584" i="5" s="1"/>
  <c r="S3585" i="5" s="1"/>
  <c r="S3586" i="5" s="1"/>
  <c r="S3587" i="5" s="1"/>
  <c r="S3588" i="5" s="1"/>
  <c r="S3589" i="5" s="1"/>
  <c r="S3590" i="5" s="1"/>
  <c r="S3591" i="5" s="1"/>
  <c r="S3592" i="5" s="1"/>
  <c r="S3593" i="5" s="1"/>
  <c r="S3594" i="5" s="1"/>
  <c r="S3595" i="5" s="1"/>
  <c r="S3596" i="5" s="1"/>
  <c r="S3597" i="5" s="1"/>
  <c r="S3598" i="5" s="1"/>
  <c r="S3599" i="5" s="1"/>
  <c r="S3600" i="5" s="1"/>
  <c r="S3601" i="5" s="1"/>
  <c r="S3602" i="5" s="1"/>
  <c r="S3603" i="5" s="1"/>
  <c r="S3604" i="5" s="1"/>
  <c r="S3605" i="5" s="1"/>
  <c r="S3606" i="5" s="1"/>
  <c r="S3607" i="5" s="1"/>
  <c r="S3608" i="5" s="1"/>
  <c r="S3609" i="5" s="1"/>
  <c r="S3610" i="5" s="1"/>
  <c r="S3611" i="5" s="1"/>
  <c r="S3612" i="5" s="1"/>
  <c r="S3613" i="5" s="1"/>
  <c r="S3614" i="5" s="1"/>
  <c r="S3615" i="5" s="1"/>
  <c r="S3616" i="5" s="1"/>
  <c r="S3617" i="5" s="1"/>
  <c r="S3618" i="5" s="1"/>
  <c r="S3619" i="5" s="1"/>
  <c r="S3620" i="5" s="1"/>
  <c r="S3621" i="5" s="1"/>
  <c r="S3622" i="5" s="1"/>
  <c r="S3623" i="5" s="1"/>
  <c r="S3624" i="5" s="1"/>
  <c r="S3625" i="5" s="1"/>
  <c r="S3626" i="5" s="1"/>
  <c r="S3627" i="5" s="1"/>
  <c r="S3628" i="5" s="1"/>
  <c r="S3629" i="5" s="1"/>
  <c r="S3630" i="5" s="1"/>
  <c r="S3631" i="5" s="1"/>
  <c r="S3632" i="5" s="1"/>
  <c r="S3633" i="5" s="1"/>
  <c r="S3634" i="5" s="1"/>
  <c r="S3635" i="5" s="1"/>
  <c r="S3636" i="5" s="1"/>
  <c r="S3637" i="5" s="1"/>
  <c r="S3638" i="5" s="1"/>
  <c r="S3639" i="5" s="1"/>
  <c r="S3640" i="5" s="1"/>
  <c r="S3641" i="5" s="1"/>
  <c r="S3642" i="5" s="1"/>
  <c r="S3643" i="5" s="1"/>
  <c r="S3644" i="5" s="1"/>
  <c r="S3645" i="5" s="1"/>
  <c r="S3646" i="5" s="1"/>
  <c r="S3647" i="5" s="1"/>
  <c r="S3648" i="5" s="1"/>
  <c r="S3649" i="5" s="1"/>
  <c r="S3650" i="5" s="1"/>
  <c r="S3651" i="5" s="1"/>
  <c r="S3652" i="5" s="1"/>
  <c r="S3653" i="5" s="1"/>
  <c r="S3654" i="5" s="1"/>
  <c r="S3655" i="5" s="1"/>
  <c r="S3656" i="5" s="1"/>
  <c r="S3657" i="5" s="1"/>
  <c r="S3658" i="5" s="1"/>
  <c r="S3659" i="5" s="1"/>
  <c r="S3660" i="5" s="1"/>
  <c r="S3661" i="5" s="1"/>
  <c r="S3662" i="5" s="1"/>
  <c r="S3663" i="5" s="1"/>
  <c r="S3664" i="5" s="1"/>
  <c r="S3665" i="5" s="1"/>
  <c r="S3666" i="5" s="1"/>
  <c r="S3667" i="5" s="1"/>
  <c r="S3668" i="5" s="1"/>
  <c r="S3669" i="5" s="1"/>
  <c r="S3670" i="5" s="1"/>
  <c r="S3671" i="5" s="1"/>
  <c r="S3672" i="5" s="1"/>
  <c r="S3673" i="5" s="1"/>
  <c r="S3674" i="5" s="1"/>
  <c r="S3675" i="5" s="1"/>
  <c r="S3676" i="5" s="1"/>
  <c r="S3677" i="5" s="1"/>
  <c r="S3678" i="5" s="1"/>
  <c r="S3679" i="5" s="1"/>
  <c r="S3680" i="5" s="1"/>
  <c r="S3681" i="5" s="1"/>
  <c r="S3682" i="5" s="1"/>
  <c r="S3683" i="5" s="1"/>
  <c r="S3684" i="5" s="1"/>
  <c r="S3685" i="5" s="1"/>
  <c r="S3686" i="5" s="1"/>
  <c r="S3687" i="5" s="1"/>
  <c r="S3688" i="5" s="1"/>
  <c r="S3689" i="5" s="1"/>
  <c r="S3690" i="5" s="1"/>
  <c r="S3691" i="5" s="1"/>
  <c r="S3692" i="5" s="1"/>
  <c r="S3693" i="5" s="1"/>
  <c r="S3694" i="5" s="1"/>
  <c r="S3695" i="5" s="1"/>
  <c r="S3696" i="5" s="1"/>
  <c r="S3697" i="5" s="1"/>
  <c r="S3698" i="5" s="1"/>
  <c r="S3699" i="5" s="1"/>
  <c r="S3700" i="5" s="1"/>
  <c r="S3701" i="5" s="1"/>
  <c r="S3702" i="5" s="1"/>
  <c r="S3703" i="5" s="1"/>
  <c r="S3704" i="5" s="1"/>
  <c r="S3705" i="5" s="1"/>
  <c r="S3706" i="5" s="1"/>
  <c r="S3707" i="5" s="1"/>
  <c r="S3708" i="5" s="1"/>
  <c r="S3709" i="5" s="1"/>
  <c r="S3710" i="5" s="1"/>
  <c r="S3711" i="5" s="1"/>
  <c r="S3712" i="5" s="1"/>
  <c r="S3713" i="5" s="1"/>
  <c r="S3714" i="5" s="1"/>
  <c r="S3715" i="5" s="1"/>
  <c r="S3716" i="5" s="1"/>
  <c r="S3717" i="5" s="1"/>
  <c r="S3718" i="5" s="1"/>
  <c r="S3719" i="5" s="1"/>
  <c r="S3720" i="5" s="1"/>
  <c r="S3721" i="5" s="1"/>
  <c r="S3722" i="5" s="1"/>
  <c r="S3723" i="5" s="1"/>
  <c r="S3724" i="5" s="1"/>
  <c r="S3725" i="5" s="1"/>
  <c r="S3726" i="5" s="1"/>
  <c r="S3727" i="5" s="1"/>
  <c r="S3728" i="5" s="1"/>
  <c r="S3729" i="5" s="1"/>
  <c r="S3730" i="5" s="1"/>
  <c r="S3731" i="5" s="1"/>
  <c r="S3732" i="5" s="1"/>
  <c r="S3733" i="5" s="1"/>
  <c r="S3734" i="5" s="1"/>
  <c r="S3735" i="5" s="1"/>
  <c r="S3736" i="5" s="1"/>
  <c r="S3737" i="5" s="1"/>
  <c r="S3738" i="5" s="1"/>
  <c r="S3739" i="5" s="1"/>
  <c r="S3740" i="5" s="1"/>
  <c r="S3741" i="5" s="1"/>
  <c r="S3742" i="5" s="1"/>
  <c r="S3743" i="5" s="1"/>
  <c r="S3744" i="5" s="1"/>
  <c r="S3745" i="5" s="1"/>
  <c r="S3746" i="5" s="1"/>
  <c r="S3747" i="5" s="1"/>
  <c r="S3748" i="5" s="1"/>
  <c r="S3749" i="5" s="1"/>
  <c r="S3750" i="5" s="1"/>
  <c r="S3751" i="5" s="1"/>
  <c r="S3752" i="5" s="1"/>
  <c r="S3753" i="5" s="1"/>
  <c r="S3754" i="5" s="1"/>
  <c r="S3755" i="5" s="1"/>
  <c r="S3756" i="5" s="1"/>
  <c r="S3757" i="5" s="1"/>
  <c r="S3758" i="5" s="1"/>
  <c r="S3759" i="5" s="1"/>
  <c r="S3760" i="5" s="1"/>
  <c r="S3761" i="5" s="1"/>
  <c r="S3762" i="5" s="1"/>
  <c r="S3763" i="5" s="1"/>
  <c r="S3764" i="5" s="1"/>
  <c r="S3765" i="5" s="1"/>
  <c r="S3766" i="5" s="1"/>
  <c r="S3767" i="5" s="1"/>
  <c r="S3768" i="5" s="1"/>
  <c r="S3769" i="5" s="1"/>
  <c r="S3770" i="5" s="1"/>
  <c r="S3771" i="5" s="1"/>
  <c r="S3772" i="5" s="1"/>
  <c r="S3773" i="5" s="1"/>
  <c r="S3774" i="5" s="1"/>
  <c r="S3775" i="5" s="1"/>
  <c r="S3776" i="5" s="1"/>
  <c r="S3777" i="5" s="1"/>
  <c r="S3778" i="5" s="1"/>
  <c r="S3779" i="5" s="1"/>
  <c r="S3780" i="5" s="1"/>
  <c r="S3781" i="5" s="1"/>
  <c r="S3782" i="5" s="1"/>
  <c r="S3783" i="5" s="1"/>
  <c r="S3784" i="5" s="1"/>
  <c r="S3785" i="5" s="1"/>
  <c r="S3786" i="5" s="1"/>
  <c r="S3787" i="5" s="1"/>
  <c r="S3788" i="5" s="1"/>
  <c r="S3789" i="5" s="1"/>
  <c r="S3790" i="5" s="1"/>
  <c r="S3791" i="5" s="1"/>
  <c r="S3792" i="5" s="1"/>
  <c r="S3793" i="5" s="1"/>
  <c r="S3794" i="5" s="1"/>
  <c r="S3795" i="5" s="1"/>
  <c r="S3796" i="5" s="1"/>
  <c r="S3797" i="5" s="1"/>
  <c r="S3798" i="5" s="1"/>
  <c r="S3799" i="5" s="1"/>
  <c r="S3800" i="5" s="1"/>
  <c r="S3801" i="5" s="1"/>
  <c r="S3802" i="5" s="1"/>
  <c r="S3803" i="5" s="1"/>
  <c r="S3804" i="5" s="1"/>
  <c r="S3805" i="5" s="1"/>
  <c r="S3806" i="5" s="1"/>
  <c r="S3807" i="5" s="1"/>
  <c r="S3808" i="5" s="1"/>
  <c r="S3809" i="5" s="1"/>
  <c r="S3810" i="5" s="1"/>
  <c r="S3811" i="5" s="1"/>
  <c r="S3812" i="5" s="1"/>
  <c r="S3813" i="5" s="1"/>
  <c r="S3814" i="5" s="1"/>
  <c r="S3815" i="5" s="1"/>
  <c r="S3816" i="5" s="1"/>
  <c r="S3817" i="5" s="1"/>
  <c r="S3818" i="5" s="1"/>
  <c r="S3819" i="5" s="1"/>
  <c r="S3820" i="5" s="1"/>
  <c r="S3821" i="5" s="1"/>
  <c r="S3822" i="5" s="1"/>
  <c r="S3823" i="5" s="1"/>
  <c r="S3824" i="5" s="1"/>
  <c r="S3825" i="5" s="1"/>
  <c r="S3826" i="5" s="1"/>
  <c r="S3827" i="5" s="1"/>
  <c r="S3828" i="5" s="1"/>
  <c r="S3829" i="5" s="1"/>
  <c r="S3830" i="5" s="1"/>
  <c r="S3831" i="5" s="1"/>
  <c r="S3832" i="5" s="1"/>
  <c r="S3833" i="5" s="1"/>
  <c r="S3834" i="5" s="1"/>
  <c r="S3835" i="5" s="1"/>
  <c r="S3836" i="5" s="1"/>
  <c r="S3837" i="5" s="1"/>
  <c r="S3838" i="5" s="1"/>
  <c r="S3839" i="5" s="1"/>
  <c r="S3840" i="5" s="1"/>
  <c r="S3841" i="5" s="1"/>
  <c r="S3842" i="5" s="1"/>
  <c r="S3843" i="5" s="1"/>
  <c r="S3844" i="5" s="1"/>
  <c r="S3845" i="5" s="1"/>
  <c r="S3846" i="5" s="1"/>
  <c r="S3847" i="5" s="1"/>
  <c r="S3848" i="5" s="1"/>
  <c r="S3849" i="5" s="1"/>
  <c r="S3850" i="5" s="1"/>
  <c r="S3851" i="5" s="1"/>
  <c r="S3852" i="5" s="1"/>
  <c r="S3853" i="5" s="1"/>
  <c r="S3854" i="5" s="1"/>
  <c r="S3855" i="5" s="1"/>
  <c r="S3856" i="5" s="1"/>
  <c r="S3857" i="5" s="1"/>
  <c r="S3858" i="5" s="1"/>
  <c r="S3859" i="5" s="1"/>
  <c r="S3860" i="5" s="1"/>
  <c r="S3861" i="5" s="1"/>
  <c r="S3862" i="5" s="1"/>
  <c r="S3863" i="5" s="1"/>
  <c r="S3864" i="5" s="1"/>
  <c r="S3865" i="5" s="1"/>
  <c r="S3866" i="5" s="1"/>
  <c r="S3867" i="5" s="1"/>
  <c r="S3868" i="5" s="1"/>
  <c r="S3869" i="5" s="1"/>
  <c r="S3870" i="5" s="1"/>
  <c r="S3871" i="5" s="1"/>
  <c r="S3872" i="5" s="1"/>
  <c r="S3873" i="5" s="1"/>
  <c r="S3874" i="5" s="1"/>
  <c r="S3875" i="5" s="1"/>
  <c r="S3876" i="5" s="1"/>
  <c r="S3877" i="5" s="1"/>
  <c r="S3878" i="5" s="1"/>
  <c r="S3879" i="5" s="1"/>
  <c r="S3880" i="5" s="1"/>
  <c r="S3881" i="5" s="1"/>
  <c r="S3882" i="5" s="1"/>
  <c r="S3883" i="5" s="1"/>
  <c r="S3884" i="5" s="1"/>
  <c r="S3885" i="5" s="1"/>
  <c r="S3886" i="5" s="1"/>
  <c r="S3887" i="5" s="1"/>
  <c r="S3888" i="5" s="1"/>
  <c r="S3889" i="5" s="1"/>
  <c r="S3890" i="5" s="1"/>
  <c r="S3891" i="5" s="1"/>
  <c r="S3892" i="5" s="1"/>
  <c r="S3893" i="5" s="1"/>
  <c r="S3894" i="5" s="1"/>
  <c r="S3895" i="5" s="1"/>
  <c r="S3896" i="5" s="1"/>
  <c r="S3897" i="5" s="1"/>
  <c r="S3898" i="5" s="1"/>
  <c r="S3899" i="5" s="1"/>
  <c r="S3900" i="5" s="1"/>
  <c r="S3901" i="5" s="1"/>
  <c r="S3902" i="5" s="1"/>
  <c r="S3903" i="5" s="1"/>
  <c r="S3904" i="5" s="1"/>
  <c r="S3905" i="5" s="1"/>
  <c r="S3906" i="5" s="1"/>
  <c r="S3907" i="5" s="1"/>
  <c r="S3908" i="5" s="1"/>
  <c r="S3909" i="5" s="1"/>
  <c r="S3910" i="5" s="1"/>
  <c r="S3911" i="5" s="1"/>
  <c r="S3912" i="5" s="1"/>
  <c r="S3913" i="5" s="1"/>
  <c r="S3914" i="5" s="1"/>
  <c r="S3915" i="5" s="1"/>
  <c r="S3916" i="5" s="1"/>
  <c r="S3917" i="5" s="1"/>
  <c r="S3918" i="5" s="1"/>
  <c r="S3919" i="5" s="1"/>
  <c r="S3920" i="5" s="1"/>
  <c r="S3921" i="5" s="1"/>
  <c r="S3922" i="5" s="1"/>
  <c r="S3923" i="5" s="1"/>
  <c r="S3924" i="5" s="1"/>
  <c r="S3925" i="5" s="1"/>
  <c r="S3926" i="5" s="1"/>
  <c r="S3927" i="5" s="1"/>
  <c r="S3928" i="5" s="1"/>
  <c r="S3929" i="5" s="1"/>
  <c r="S3930" i="5" s="1"/>
  <c r="S3931" i="5" s="1"/>
  <c r="S3932" i="5" s="1"/>
  <c r="S3933" i="5" s="1"/>
  <c r="S3934" i="5" s="1"/>
  <c r="S3935" i="5" s="1"/>
  <c r="S3936" i="5" s="1"/>
  <c r="S3937" i="5" s="1"/>
  <c r="S3938" i="5" s="1"/>
  <c r="S3939" i="5" s="1"/>
  <c r="S3940" i="5" s="1"/>
  <c r="S3941" i="5" s="1"/>
  <c r="S3942" i="5" s="1"/>
  <c r="S3943" i="5" s="1"/>
  <c r="S3944" i="5" s="1"/>
  <c r="S3945" i="5" s="1"/>
  <c r="S3946" i="5" s="1"/>
  <c r="S3947" i="5" s="1"/>
  <c r="S3948" i="5" s="1"/>
  <c r="S3949" i="5" s="1"/>
  <c r="S3950" i="5" s="1"/>
  <c r="S3951" i="5" s="1"/>
  <c r="S3952" i="5" s="1"/>
  <c r="S3953" i="5" s="1"/>
  <c r="S3954" i="5" s="1"/>
  <c r="S3955" i="5" s="1"/>
  <c r="S3956" i="5" s="1"/>
  <c r="S3957" i="5" s="1"/>
  <c r="S3958" i="5" s="1"/>
  <c r="S3959" i="5" s="1"/>
  <c r="D3" i="5"/>
  <c r="T3" i="5" s="1"/>
  <c r="T4" i="5" s="1"/>
  <c r="T5" i="5" s="1"/>
  <c r="T6" i="5" s="1"/>
  <c r="T7" i="5" s="1"/>
  <c r="T8" i="5" s="1"/>
  <c r="T9" i="5" s="1"/>
  <c r="T10" i="5" s="1"/>
  <c r="T11" i="5" s="1"/>
  <c r="T12" i="5" s="1"/>
  <c r="T13" i="5" s="1"/>
  <c r="T14" i="5" s="1"/>
  <c r="T15" i="5" s="1"/>
  <c r="T16" i="5" s="1"/>
  <c r="T17" i="5" s="1"/>
  <c r="T18" i="5" s="1"/>
  <c r="T19" i="5" s="1"/>
  <c r="T20" i="5" s="1"/>
  <c r="T21" i="5" s="1"/>
  <c r="T22" i="5" s="1"/>
  <c r="T23" i="5" s="1"/>
  <c r="T24" i="5" s="1"/>
  <c r="T25" i="5" s="1"/>
  <c r="T26" i="5" s="1"/>
  <c r="T27" i="5" s="1"/>
  <c r="T28" i="5" s="1"/>
  <c r="T29" i="5" s="1"/>
  <c r="T30" i="5" s="1"/>
  <c r="T31" i="5" s="1"/>
  <c r="T32" i="5" s="1"/>
  <c r="T33" i="5" s="1"/>
  <c r="T34" i="5" s="1"/>
  <c r="T35" i="5" s="1"/>
  <c r="T36" i="5" s="1"/>
  <c r="T37" i="5" s="1"/>
  <c r="T38" i="5" s="1"/>
  <c r="T39" i="5" s="1"/>
  <c r="T40" i="5" s="1"/>
  <c r="T41" i="5" s="1"/>
  <c r="T42" i="5" s="1"/>
  <c r="T43" i="5" s="1"/>
  <c r="T44" i="5" s="1"/>
  <c r="T45" i="5" s="1"/>
  <c r="T46" i="5" s="1"/>
  <c r="T47" i="5" s="1"/>
  <c r="T48" i="5" s="1"/>
  <c r="T49" i="5" s="1"/>
  <c r="T50" i="5" s="1"/>
  <c r="T51" i="5" s="1"/>
  <c r="T52" i="5" s="1"/>
  <c r="T53" i="5" s="1"/>
  <c r="T54" i="5" s="1"/>
  <c r="T55" i="5" s="1"/>
  <c r="T56" i="5" s="1"/>
  <c r="T57" i="5" s="1"/>
  <c r="T58" i="5" s="1"/>
  <c r="T59" i="5" s="1"/>
  <c r="T60" i="5" s="1"/>
  <c r="T61" i="5" s="1"/>
  <c r="T62" i="5" s="1"/>
  <c r="T63" i="5" s="1"/>
  <c r="T64" i="5" s="1"/>
  <c r="T65" i="5" s="1"/>
  <c r="T66" i="5" s="1"/>
  <c r="T67" i="5" s="1"/>
  <c r="T68" i="5" s="1"/>
  <c r="T69" i="5" s="1"/>
  <c r="T70" i="5" s="1"/>
  <c r="T71" i="5" s="1"/>
  <c r="T72" i="5" s="1"/>
  <c r="T73" i="5" s="1"/>
  <c r="T74" i="5" s="1"/>
  <c r="T75" i="5" s="1"/>
  <c r="T76" i="5" s="1"/>
  <c r="T77" i="5" s="1"/>
  <c r="T78" i="5" s="1"/>
  <c r="T79" i="5" s="1"/>
  <c r="T80" i="5" s="1"/>
  <c r="T81" i="5" s="1"/>
  <c r="T82" i="5" s="1"/>
  <c r="T83" i="5" s="1"/>
  <c r="T84" i="5" s="1"/>
  <c r="T85" i="5" s="1"/>
  <c r="T86" i="5" s="1"/>
  <c r="T87" i="5" s="1"/>
  <c r="T88" i="5" s="1"/>
  <c r="T89" i="5" s="1"/>
  <c r="T90" i="5" s="1"/>
  <c r="T91" i="5" s="1"/>
  <c r="T92" i="5" s="1"/>
  <c r="T93" i="5" s="1"/>
  <c r="T94" i="5" s="1"/>
  <c r="T95" i="5" s="1"/>
  <c r="T96" i="5" s="1"/>
  <c r="T97" i="5" s="1"/>
  <c r="T98" i="5" s="1"/>
  <c r="T99" i="5" s="1"/>
  <c r="T100" i="5" s="1"/>
  <c r="T101" i="5" s="1"/>
  <c r="T102" i="5" s="1"/>
  <c r="T103" i="5" s="1"/>
  <c r="T104" i="5" s="1"/>
  <c r="T105" i="5" s="1"/>
  <c r="T106" i="5" s="1"/>
  <c r="T107" i="5" s="1"/>
  <c r="T108" i="5" s="1"/>
  <c r="T109" i="5" s="1"/>
  <c r="T110" i="5" s="1"/>
  <c r="T111" i="5" s="1"/>
  <c r="T112" i="5" s="1"/>
  <c r="T113" i="5" s="1"/>
  <c r="T114" i="5" s="1"/>
  <c r="T115" i="5" s="1"/>
  <c r="T116" i="5" s="1"/>
  <c r="T117" i="5" s="1"/>
  <c r="T118" i="5" s="1"/>
  <c r="T119" i="5" s="1"/>
  <c r="T120" i="5" s="1"/>
  <c r="T121" i="5" s="1"/>
  <c r="T122" i="5" s="1"/>
  <c r="T123" i="5" s="1"/>
  <c r="T124" i="5" s="1"/>
  <c r="T125" i="5" s="1"/>
  <c r="T126" i="5" s="1"/>
  <c r="T127" i="5" s="1"/>
  <c r="T128" i="5" s="1"/>
  <c r="T129" i="5" s="1"/>
  <c r="T130" i="5" s="1"/>
  <c r="T131" i="5" s="1"/>
  <c r="T132" i="5" s="1"/>
  <c r="T133" i="5" s="1"/>
  <c r="T134" i="5" s="1"/>
  <c r="T135" i="5" s="1"/>
  <c r="T136" i="5" s="1"/>
  <c r="T137" i="5" s="1"/>
  <c r="T138" i="5" s="1"/>
  <c r="T139" i="5" s="1"/>
  <c r="T140" i="5" s="1"/>
  <c r="T141" i="5" s="1"/>
  <c r="T142" i="5" s="1"/>
  <c r="T143" i="5" s="1"/>
  <c r="T144" i="5" s="1"/>
  <c r="T145" i="5" s="1"/>
  <c r="T146" i="5" s="1"/>
  <c r="T147" i="5" s="1"/>
  <c r="T148" i="5" s="1"/>
  <c r="T149" i="5" s="1"/>
  <c r="T150" i="5" s="1"/>
  <c r="T151" i="5" s="1"/>
  <c r="T152" i="5" s="1"/>
  <c r="T153" i="5" s="1"/>
  <c r="T154" i="5" s="1"/>
  <c r="T155" i="5" s="1"/>
  <c r="T156" i="5" s="1"/>
  <c r="T157" i="5" s="1"/>
  <c r="T158" i="5" s="1"/>
  <c r="T159" i="5" s="1"/>
  <c r="T160" i="5" s="1"/>
  <c r="T161" i="5" s="1"/>
  <c r="T162" i="5" s="1"/>
  <c r="T163" i="5" s="1"/>
  <c r="T164" i="5" s="1"/>
  <c r="T165" i="5" s="1"/>
  <c r="T166" i="5" s="1"/>
  <c r="T167" i="5" s="1"/>
  <c r="T168" i="5" s="1"/>
  <c r="T169" i="5" s="1"/>
  <c r="T170" i="5" s="1"/>
  <c r="T171" i="5" s="1"/>
  <c r="T172" i="5" s="1"/>
  <c r="T173" i="5" s="1"/>
  <c r="T174" i="5" s="1"/>
  <c r="T175" i="5" s="1"/>
  <c r="T176" i="5" s="1"/>
  <c r="T177" i="5" s="1"/>
  <c r="T178" i="5" s="1"/>
  <c r="T179" i="5" s="1"/>
  <c r="T180" i="5" s="1"/>
  <c r="T181" i="5" s="1"/>
  <c r="T182" i="5" s="1"/>
  <c r="T183" i="5" s="1"/>
  <c r="T184" i="5" s="1"/>
  <c r="T185" i="5" s="1"/>
  <c r="T186" i="5" s="1"/>
  <c r="T187" i="5" s="1"/>
  <c r="T188" i="5" s="1"/>
  <c r="T189" i="5" s="1"/>
  <c r="T190" i="5" s="1"/>
  <c r="T191" i="5" s="1"/>
  <c r="T192" i="5" s="1"/>
  <c r="T193" i="5" s="1"/>
  <c r="T194" i="5" s="1"/>
  <c r="T195" i="5" s="1"/>
  <c r="T196" i="5" s="1"/>
  <c r="T197" i="5" s="1"/>
  <c r="T198" i="5" s="1"/>
  <c r="T199" i="5" s="1"/>
  <c r="T200" i="5" s="1"/>
  <c r="T201" i="5" s="1"/>
  <c r="T202" i="5" s="1"/>
  <c r="T203" i="5" s="1"/>
  <c r="T204" i="5" s="1"/>
  <c r="T205" i="5" s="1"/>
  <c r="T206" i="5" s="1"/>
  <c r="T207" i="5" s="1"/>
  <c r="T208" i="5" s="1"/>
  <c r="T209" i="5" s="1"/>
  <c r="T210" i="5" s="1"/>
  <c r="T211" i="5" s="1"/>
  <c r="T212" i="5" s="1"/>
  <c r="T213" i="5" s="1"/>
  <c r="T214" i="5" s="1"/>
  <c r="T215" i="5" s="1"/>
  <c r="T216" i="5" s="1"/>
  <c r="T217" i="5" s="1"/>
  <c r="T218" i="5" s="1"/>
  <c r="T219" i="5" s="1"/>
  <c r="T220" i="5" s="1"/>
  <c r="T221" i="5" s="1"/>
  <c r="T222" i="5" s="1"/>
  <c r="T223" i="5" s="1"/>
  <c r="T224" i="5" s="1"/>
  <c r="T225" i="5" s="1"/>
  <c r="T226" i="5" s="1"/>
  <c r="T227" i="5" s="1"/>
  <c r="T228" i="5" s="1"/>
  <c r="T229" i="5" s="1"/>
  <c r="T230" i="5" s="1"/>
  <c r="T231" i="5" s="1"/>
  <c r="T232" i="5" s="1"/>
  <c r="T233" i="5" s="1"/>
  <c r="T234" i="5" s="1"/>
  <c r="T235" i="5" s="1"/>
  <c r="T236" i="5" s="1"/>
  <c r="T237" i="5" s="1"/>
  <c r="T238" i="5" s="1"/>
  <c r="T239" i="5" s="1"/>
  <c r="T240" i="5" s="1"/>
  <c r="T241" i="5" s="1"/>
  <c r="T242" i="5" s="1"/>
  <c r="T243" i="5" s="1"/>
  <c r="T244" i="5" s="1"/>
  <c r="T245" i="5" s="1"/>
  <c r="T246" i="5" s="1"/>
  <c r="T247" i="5" s="1"/>
  <c r="T248" i="5" s="1"/>
  <c r="T249" i="5" s="1"/>
  <c r="T250" i="5" s="1"/>
  <c r="T251" i="5" s="1"/>
  <c r="T252" i="5" s="1"/>
  <c r="T253" i="5" s="1"/>
  <c r="T254" i="5" s="1"/>
  <c r="T255" i="5" s="1"/>
  <c r="T256" i="5" s="1"/>
  <c r="T257" i="5" s="1"/>
  <c r="T258" i="5" s="1"/>
  <c r="T259" i="5" s="1"/>
  <c r="T260" i="5" s="1"/>
  <c r="T261" i="5" s="1"/>
  <c r="T262" i="5" s="1"/>
  <c r="T263" i="5" s="1"/>
  <c r="T264" i="5" s="1"/>
  <c r="T265" i="5" s="1"/>
  <c r="T266" i="5" s="1"/>
  <c r="T267" i="5" s="1"/>
  <c r="T268" i="5" s="1"/>
  <c r="T269" i="5" s="1"/>
  <c r="T270" i="5" s="1"/>
  <c r="T271" i="5" s="1"/>
  <c r="T272" i="5" s="1"/>
  <c r="T273" i="5" s="1"/>
  <c r="T274" i="5" s="1"/>
  <c r="T275" i="5" s="1"/>
  <c r="T276" i="5" s="1"/>
  <c r="T277" i="5" s="1"/>
  <c r="T278" i="5" s="1"/>
  <c r="T279" i="5" s="1"/>
  <c r="T280" i="5" s="1"/>
  <c r="T281" i="5" s="1"/>
  <c r="T282" i="5" s="1"/>
  <c r="T283" i="5" s="1"/>
  <c r="T284" i="5" s="1"/>
  <c r="T285" i="5" s="1"/>
  <c r="T286" i="5" s="1"/>
  <c r="T287" i="5" s="1"/>
  <c r="T288" i="5" s="1"/>
  <c r="T289" i="5" s="1"/>
  <c r="T290" i="5" s="1"/>
  <c r="T291" i="5" s="1"/>
  <c r="T292" i="5" s="1"/>
  <c r="T293" i="5" s="1"/>
  <c r="T294" i="5" s="1"/>
  <c r="T295" i="5" s="1"/>
  <c r="T296" i="5" s="1"/>
  <c r="T297" i="5" s="1"/>
  <c r="T298" i="5" s="1"/>
  <c r="T299" i="5" s="1"/>
  <c r="T300" i="5" s="1"/>
  <c r="T301" i="5" s="1"/>
  <c r="T302" i="5" s="1"/>
  <c r="T303" i="5" s="1"/>
  <c r="T304" i="5" s="1"/>
  <c r="T305" i="5" s="1"/>
  <c r="T306" i="5" s="1"/>
  <c r="T307" i="5" s="1"/>
  <c r="T308" i="5" s="1"/>
  <c r="T309" i="5" s="1"/>
  <c r="T310" i="5" s="1"/>
  <c r="T311" i="5" s="1"/>
  <c r="T312" i="5" s="1"/>
  <c r="T313" i="5" s="1"/>
  <c r="T314" i="5" s="1"/>
  <c r="T315" i="5" s="1"/>
  <c r="T316" i="5" s="1"/>
  <c r="T317" i="5" s="1"/>
  <c r="T318" i="5" s="1"/>
  <c r="T319" i="5" s="1"/>
  <c r="T320" i="5" s="1"/>
  <c r="T321" i="5" s="1"/>
  <c r="T322" i="5" s="1"/>
  <c r="T323" i="5" s="1"/>
  <c r="T324" i="5" s="1"/>
  <c r="T325" i="5" s="1"/>
  <c r="T326" i="5" s="1"/>
  <c r="T327" i="5" s="1"/>
  <c r="T328" i="5" s="1"/>
  <c r="T329" i="5" s="1"/>
  <c r="T330" i="5" s="1"/>
  <c r="T331" i="5" s="1"/>
  <c r="T332" i="5" s="1"/>
  <c r="T333" i="5" s="1"/>
  <c r="T334" i="5" s="1"/>
  <c r="T335" i="5" s="1"/>
  <c r="T336" i="5" s="1"/>
  <c r="T337" i="5" s="1"/>
  <c r="T338" i="5" s="1"/>
  <c r="T339" i="5" s="1"/>
  <c r="T340" i="5" s="1"/>
  <c r="T341" i="5" s="1"/>
  <c r="T342" i="5" s="1"/>
  <c r="T343" i="5" s="1"/>
  <c r="T344" i="5" s="1"/>
  <c r="T345" i="5" s="1"/>
  <c r="T346" i="5" s="1"/>
  <c r="T347" i="5" s="1"/>
  <c r="T348" i="5" s="1"/>
  <c r="T349" i="5" s="1"/>
  <c r="T350" i="5" s="1"/>
  <c r="T351" i="5" s="1"/>
  <c r="T352" i="5" s="1"/>
  <c r="T353" i="5" s="1"/>
  <c r="T354" i="5" s="1"/>
  <c r="T355" i="5" s="1"/>
  <c r="T356" i="5" s="1"/>
  <c r="T357" i="5" s="1"/>
  <c r="T358" i="5" s="1"/>
  <c r="T359" i="5" s="1"/>
  <c r="T360" i="5" s="1"/>
  <c r="T361" i="5" s="1"/>
  <c r="T362" i="5" s="1"/>
  <c r="T363" i="5" s="1"/>
  <c r="T364" i="5" s="1"/>
  <c r="T365" i="5" s="1"/>
  <c r="T366" i="5" s="1"/>
  <c r="T367" i="5" s="1"/>
  <c r="T368" i="5" s="1"/>
  <c r="T369" i="5" s="1"/>
  <c r="T370" i="5" s="1"/>
  <c r="T371" i="5" s="1"/>
  <c r="T372" i="5" s="1"/>
  <c r="T373" i="5" s="1"/>
  <c r="T374" i="5" s="1"/>
  <c r="T375" i="5" s="1"/>
  <c r="T376" i="5" s="1"/>
  <c r="T377" i="5" s="1"/>
  <c r="T378" i="5" s="1"/>
  <c r="T379" i="5" s="1"/>
  <c r="T380" i="5" s="1"/>
  <c r="T381" i="5" s="1"/>
  <c r="T382" i="5" s="1"/>
  <c r="T383" i="5" s="1"/>
  <c r="T384" i="5" s="1"/>
  <c r="T385" i="5" s="1"/>
  <c r="T386" i="5" s="1"/>
  <c r="T387" i="5" s="1"/>
  <c r="T388" i="5" s="1"/>
  <c r="T389" i="5" s="1"/>
  <c r="T390" i="5" s="1"/>
  <c r="T391" i="5" s="1"/>
  <c r="T392" i="5" s="1"/>
  <c r="T393" i="5" s="1"/>
  <c r="T394" i="5" s="1"/>
  <c r="T395" i="5" s="1"/>
  <c r="T396" i="5" s="1"/>
  <c r="T397" i="5" s="1"/>
  <c r="T398" i="5" s="1"/>
  <c r="T399" i="5" s="1"/>
  <c r="T400" i="5" s="1"/>
  <c r="T401" i="5" s="1"/>
  <c r="T402" i="5" s="1"/>
  <c r="T403" i="5" s="1"/>
  <c r="T404" i="5" s="1"/>
  <c r="T405" i="5" s="1"/>
  <c r="T406" i="5" s="1"/>
  <c r="T407" i="5" s="1"/>
  <c r="T408" i="5" s="1"/>
  <c r="T409" i="5" s="1"/>
  <c r="T410" i="5" s="1"/>
  <c r="T411" i="5" s="1"/>
  <c r="T412" i="5" s="1"/>
  <c r="T413" i="5" s="1"/>
  <c r="T414" i="5" s="1"/>
  <c r="T415" i="5" s="1"/>
  <c r="T416" i="5" s="1"/>
  <c r="T417" i="5" s="1"/>
  <c r="T418" i="5" s="1"/>
  <c r="T419" i="5" s="1"/>
  <c r="T420" i="5" s="1"/>
  <c r="T421" i="5" s="1"/>
  <c r="T422" i="5" s="1"/>
  <c r="T423" i="5" s="1"/>
  <c r="T424" i="5" s="1"/>
  <c r="T425" i="5" s="1"/>
  <c r="T426" i="5" s="1"/>
  <c r="T427" i="5" s="1"/>
  <c r="T428" i="5" s="1"/>
  <c r="T429" i="5" s="1"/>
  <c r="T430" i="5" s="1"/>
  <c r="T431" i="5" s="1"/>
  <c r="T432" i="5" s="1"/>
  <c r="T433" i="5" s="1"/>
  <c r="T434" i="5" s="1"/>
  <c r="T435" i="5" s="1"/>
  <c r="T436" i="5" s="1"/>
  <c r="T437" i="5" s="1"/>
  <c r="T438" i="5" s="1"/>
  <c r="T439" i="5" s="1"/>
  <c r="T440" i="5" s="1"/>
  <c r="T441" i="5" s="1"/>
  <c r="T442" i="5" s="1"/>
  <c r="T443" i="5" s="1"/>
  <c r="T444" i="5" s="1"/>
  <c r="T445" i="5" s="1"/>
  <c r="T446" i="5" s="1"/>
  <c r="T447" i="5" s="1"/>
  <c r="T448" i="5" s="1"/>
  <c r="T449" i="5" s="1"/>
  <c r="T450" i="5" s="1"/>
  <c r="T451" i="5" s="1"/>
  <c r="T452" i="5" s="1"/>
  <c r="T453" i="5" s="1"/>
  <c r="T454" i="5" s="1"/>
  <c r="T455" i="5" s="1"/>
  <c r="T456" i="5" s="1"/>
  <c r="T457" i="5" s="1"/>
  <c r="T458" i="5" s="1"/>
  <c r="T459" i="5" s="1"/>
  <c r="T460" i="5" s="1"/>
  <c r="T461" i="5" s="1"/>
  <c r="T462" i="5" s="1"/>
  <c r="T463" i="5" s="1"/>
  <c r="T464" i="5" s="1"/>
  <c r="T465" i="5" s="1"/>
  <c r="T466" i="5" s="1"/>
  <c r="T467" i="5" s="1"/>
  <c r="T468" i="5" s="1"/>
  <c r="T469" i="5" s="1"/>
  <c r="T470" i="5" s="1"/>
  <c r="T471" i="5" s="1"/>
  <c r="T472" i="5" s="1"/>
  <c r="T473" i="5" s="1"/>
  <c r="T474" i="5" s="1"/>
  <c r="T475" i="5" s="1"/>
  <c r="T476" i="5" s="1"/>
  <c r="T477" i="5" s="1"/>
  <c r="T478" i="5" s="1"/>
  <c r="T479" i="5" s="1"/>
  <c r="T480" i="5" s="1"/>
  <c r="T481" i="5" s="1"/>
  <c r="T482" i="5" s="1"/>
  <c r="T483" i="5" s="1"/>
  <c r="T484" i="5" s="1"/>
  <c r="T485" i="5" s="1"/>
  <c r="T486" i="5" s="1"/>
  <c r="T487" i="5" s="1"/>
  <c r="T488" i="5" s="1"/>
  <c r="T489" i="5" s="1"/>
  <c r="T490" i="5" s="1"/>
  <c r="T491" i="5" s="1"/>
  <c r="T492" i="5" s="1"/>
  <c r="T493" i="5" s="1"/>
  <c r="T494" i="5" s="1"/>
  <c r="T495" i="5" s="1"/>
  <c r="T496" i="5" s="1"/>
  <c r="T497" i="5" s="1"/>
  <c r="T498" i="5" s="1"/>
  <c r="T499" i="5" s="1"/>
  <c r="T500" i="5" s="1"/>
  <c r="T501" i="5" s="1"/>
  <c r="T502" i="5" s="1"/>
  <c r="T503" i="5" s="1"/>
  <c r="T504" i="5" s="1"/>
  <c r="T505" i="5" s="1"/>
  <c r="T506" i="5" s="1"/>
  <c r="T507" i="5" s="1"/>
  <c r="T508" i="5" s="1"/>
  <c r="T509" i="5" s="1"/>
  <c r="T510" i="5" s="1"/>
  <c r="T511" i="5" s="1"/>
  <c r="T512" i="5" s="1"/>
  <c r="T513" i="5" s="1"/>
  <c r="T514" i="5" s="1"/>
  <c r="T515" i="5" s="1"/>
  <c r="T516" i="5" s="1"/>
  <c r="T517" i="5" s="1"/>
  <c r="T518" i="5" s="1"/>
  <c r="T519" i="5" s="1"/>
  <c r="T520" i="5" s="1"/>
  <c r="T521" i="5" s="1"/>
  <c r="T522" i="5" s="1"/>
  <c r="T523" i="5" s="1"/>
  <c r="T524" i="5" s="1"/>
  <c r="T525" i="5" s="1"/>
  <c r="T526" i="5" s="1"/>
  <c r="T527" i="5" s="1"/>
  <c r="T528" i="5" s="1"/>
  <c r="T529" i="5" s="1"/>
  <c r="T530" i="5" s="1"/>
  <c r="T531" i="5" s="1"/>
  <c r="T532" i="5" s="1"/>
  <c r="T533" i="5" s="1"/>
  <c r="T534" i="5" s="1"/>
  <c r="T535" i="5" s="1"/>
  <c r="T536" i="5" s="1"/>
  <c r="T537" i="5" s="1"/>
  <c r="T538" i="5" s="1"/>
  <c r="T539" i="5" s="1"/>
  <c r="T540" i="5" s="1"/>
  <c r="T541" i="5" s="1"/>
  <c r="T542" i="5" s="1"/>
  <c r="T543" i="5" s="1"/>
  <c r="T544" i="5" s="1"/>
  <c r="T545" i="5" s="1"/>
  <c r="T546" i="5" s="1"/>
  <c r="T547" i="5" s="1"/>
  <c r="T548" i="5" s="1"/>
  <c r="T549" i="5" s="1"/>
  <c r="T550" i="5" s="1"/>
  <c r="T551" i="5" s="1"/>
  <c r="T552" i="5" s="1"/>
  <c r="T553" i="5" s="1"/>
  <c r="T554" i="5" s="1"/>
  <c r="T555" i="5" s="1"/>
  <c r="T556" i="5" s="1"/>
  <c r="T557" i="5" s="1"/>
  <c r="T558" i="5" s="1"/>
  <c r="T559" i="5" s="1"/>
  <c r="T560" i="5" s="1"/>
  <c r="T561" i="5" s="1"/>
  <c r="T562" i="5" s="1"/>
  <c r="T563" i="5" s="1"/>
  <c r="T564" i="5" s="1"/>
  <c r="T565" i="5" s="1"/>
  <c r="T566" i="5" s="1"/>
  <c r="T567" i="5" s="1"/>
  <c r="T568" i="5" s="1"/>
  <c r="T569" i="5" s="1"/>
  <c r="T570" i="5" s="1"/>
  <c r="T571" i="5" s="1"/>
  <c r="T572" i="5" s="1"/>
  <c r="T573" i="5" s="1"/>
  <c r="T574" i="5" s="1"/>
  <c r="T575" i="5" s="1"/>
  <c r="T576" i="5" s="1"/>
  <c r="T577" i="5" s="1"/>
  <c r="T578" i="5" s="1"/>
  <c r="T579" i="5" s="1"/>
  <c r="T580" i="5" s="1"/>
  <c r="T581" i="5" s="1"/>
  <c r="T582" i="5" s="1"/>
  <c r="T583" i="5" s="1"/>
  <c r="T584" i="5" s="1"/>
  <c r="T585" i="5" s="1"/>
  <c r="T586" i="5" s="1"/>
  <c r="T587" i="5" s="1"/>
  <c r="T588" i="5" s="1"/>
  <c r="T589" i="5" s="1"/>
  <c r="T590" i="5" s="1"/>
  <c r="T591" i="5" s="1"/>
  <c r="T592" i="5" s="1"/>
  <c r="T593" i="5" s="1"/>
  <c r="T594" i="5" s="1"/>
  <c r="T595" i="5" s="1"/>
  <c r="T596" i="5" s="1"/>
  <c r="T597" i="5" s="1"/>
  <c r="T598" i="5" s="1"/>
  <c r="T599" i="5" s="1"/>
  <c r="T600" i="5" s="1"/>
  <c r="T601" i="5" s="1"/>
  <c r="T602" i="5" s="1"/>
  <c r="T603" i="5" s="1"/>
  <c r="T604" i="5" s="1"/>
  <c r="T605" i="5" s="1"/>
  <c r="T606" i="5" s="1"/>
  <c r="T607" i="5" s="1"/>
  <c r="T608" i="5" s="1"/>
  <c r="T609" i="5" s="1"/>
  <c r="T610" i="5" s="1"/>
  <c r="T611" i="5" s="1"/>
  <c r="T612" i="5" s="1"/>
  <c r="T613" i="5" s="1"/>
  <c r="T614" i="5" s="1"/>
  <c r="T615" i="5" s="1"/>
  <c r="T616" i="5" s="1"/>
  <c r="T617" i="5" s="1"/>
  <c r="T618" i="5" s="1"/>
  <c r="T619" i="5" s="1"/>
  <c r="T620" i="5" s="1"/>
  <c r="T621" i="5" s="1"/>
  <c r="T622" i="5" s="1"/>
  <c r="T623" i="5" s="1"/>
  <c r="T624" i="5" s="1"/>
  <c r="T625" i="5" s="1"/>
  <c r="T626" i="5" s="1"/>
  <c r="T627" i="5" s="1"/>
  <c r="T628" i="5" s="1"/>
  <c r="T629" i="5" s="1"/>
  <c r="T630" i="5" s="1"/>
  <c r="T631" i="5" s="1"/>
  <c r="T632" i="5" s="1"/>
  <c r="T633" i="5" s="1"/>
  <c r="T634" i="5" s="1"/>
  <c r="T635" i="5" s="1"/>
  <c r="T636" i="5" s="1"/>
  <c r="T637" i="5" s="1"/>
  <c r="T638" i="5" s="1"/>
  <c r="T639" i="5" s="1"/>
  <c r="T640" i="5" s="1"/>
  <c r="T641" i="5" s="1"/>
  <c r="T642" i="5" s="1"/>
  <c r="T643" i="5" s="1"/>
  <c r="T644" i="5" s="1"/>
  <c r="T645" i="5" s="1"/>
  <c r="T646" i="5" s="1"/>
  <c r="T647" i="5" s="1"/>
  <c r="T648" i="5" s="1"/>
  <c r="T649" i="5" s="1"/>
  <c r="T650" i="5" s="1"/>
  <c r="T651" i="5" s="1"/>
  <c r="T652" i="5" s="1"/>
  <c r="T653" i="5" s="1"/>
  <c r="T654" i="5" s="1"/>
  <c r="T655" i="5" s="1"/>
  <c r="T656" i="5" s="1"/>
  <c r="T657" i="5" s="1"/>
  <c r="T658" i="5" s="1"/>
  <c r="T659" i="5" s="1"/>
  <c r="T660" i="5" s="1"/>
  <c r="T661" i="5" s="1"/>
  <c r="T662" i="5" s="1"/>
  <c r="T663" i="5" s="1"/>
  <c r="T664" i="5" s="1"/>
  <c r="T665" i="5" s="1"/>
  <c r="T666" i="5" s="1"/>
  <c r="T667" i="5" s="1"/>
  <c r="T668" i="5" s="1"/>
  <c r="T669" i="5" s="1"/>
  <c r="T670" i="5" s="1"/>
  <c r="T671" i="5" s="1"/>
  <c r="T672" i="5" s="1"/>
  <c r="T673" i="5" s="1"/>
  <c r="T674" i="5" s="1"/>
  <c r="T675" i="5" s="1"/>
  <c r="T676" i="5" s="1"/>
  <c r="T677" i="5" s="1"/>
  <c r="T678" i="5" s="1"/>
  <c r="T679" i="5" s="1"/>
  <c r="T680" i="5" s="1"/>
  <c r="T681" i="5" s="1"/>
  <c r="T682" i="5" s="1"/>
  <c r="T683" i="5" s="1"/>
  <c r="T684" i="5" s="1"/>
  <c r="T685" i="5" s="1"/>
  <c r="T686" i="5" s="1"/>
  <c r="T687" i="5" s="1"/>
  <c r="T688" i="5" s="1"/>
  <c r="T689" i="5" s="1"/>
  <c r="T690" i="5" s="1"/>
  <c r="T691" i="5" s="1"/>
  <c r="T692" i="5" s="1"/>
  <c r="T693" i="5" s="1"/>
  <c r="T694" i="5" s="1"/>
  <c r="T695" i="5" s="1"/>
  <c r="T696" i="5" s="1"/>
  <c r="T697" i="5" s="1"/>
  <c r="T698" i="5" s="1"/>
  <c r="T699" i="5" s="1"/>
  <c r="T700" i="5" s="1"/>
  <c r="T701" i="5" s="1"/>
  <c r="T702" i="5" s="1"/>
  <c r="T703" i="5" s="1"/>
  <c r="T704" i="5" s="1"/>
  <c r="T705" i="5" s="1"/>
  <c r="T706" i="5" s="1"/>
  <c r="T707" i="5" s="1"/>
  <c r="T708" i="5" s="1"/>
  <c r="T709" i="5" s="1"/>
  <c r="T710" i="5" s="1"/>
  <c r="T711" i="5" s="1"/>
  <c r="T712" i="5" s="1"/>
  <c r="T713" i="5" s="1"/>
  <c r="T714" i="5" s="1"/>
  <c r="T715" i="5" s="1"/>
  <c r="T716" i="5" s="1"/>
  <c r="T717" i="5" s="1"/>
  <c r="T718" i="5" s="1"/>
  <c r="T719" i="5" s="1"/>
  <c r="T720" i="5" s="1"/>
  <c r="T721" i="5" s="1"/>
  <c r="T722" i="5" s="1"/>
  <c r="T723" i="5" s="1"/>
  <c r="T724" i="5" s="1"/>
  <c r="T725" i="5" s="1"/>
  <c r="T726" i="5" s="1"/>
  <c r="T727" i="5" s="1"/>
  <c r="T728" i="5" s="1"/>
  <c r="T729" i="5" s="1"/>
  <c r="T730" i="5" s="1"/>
  <c r="T731" i="5" s="1"/>
  <c r="T732" i="5" s="1"/>
  <c r="T733" i="5" s="1"/>
  <c r="T734" i="5" s="1"/>
  <c r="T735" i="5" s="1"/>
  <c r="T736" i="5" s="1"/>
  <c r="T737" i="5" s="1"/>
  <c r="T738" i="5" s="1"/>
  <c r="T739" i="5" s="1"/>
  <c r="T740" i="5" s="1"/>
  <c r="T741" i="5" s="1"/>
  <c r="T742" i="5" s="1"/>
  <c r="T743" i="5" s="1"/>
  <c r="T744" i="5" s="1"/>
  <c r="T745" i="5" s="1"/>
  <c r="T746" i="5" s="1"/>
  <c r="T747" i="5" s="1"/>
  <c r="T748" i="5" s="1"/>
  <c r="T749" i="5" s="1"/>
  <c r="T750" i="5" s="1"/>
  <c r="T751" i="5" s="1"/>
  <c r="T752" i="5" s="1"/>
  <c r="T753" i="5" s="1"/>
  <c r="T754" i="5" s="1"/>
  <c r="T755" i="5" s="1"/>
  <c r="T756" i="5" s="1"/>
  <c r="T757" i="5" s="1"/>
  <c r="T758" i="5" s="1"/>
  <c r="T759" i="5" s="1"/>
  <c r="T760" i="5" s="1"/>
  <c r="T761" i="5" s="1"/>
  <c r="T762" i="5" s="1"/>
  <c r="T763" i="5" s="1"/>
  <c r="T764" i="5" s="1"/>
  <c r="T765" i="5" s="1"/>
  <c r="T766" i="5" s="1"/>
  <c r="T767" i="5" s="1"/>
  <c r="T768" i="5" s="1"/>
  <c r="T769" i="5" s="1"/>
  <c r="T770" i="5" s="1"/>
  <c r="T771" i="5" s="1"/>
  <c r="T772" i="5" s="1"/>
  <c r="T773" i="5" s="1"/>
  <c r="T774" i="5" s="1"/>
  <c r="T775" i="5" s="1"/>
  <c r="T776" i="5" s="1"/>
  <c r="T777" i="5" s="1"/>
  <c r="T778" i="5" s="1"/>
  <c r="T779" i="5" s="1"/>
  <c r="T780" i="5" s="1"/>
  <c r="T781" i="5" s="1"/>
  <c r="T782" i="5" s="1"/>
  <c r="T783" i="5" s="1"/>
  <c r="T784" i="5" s="1"/>
  <c r="T785" i="5" s="1"/>
  <c r="T786" i="5" s="1"/>
  <c r="T787" i="5" s="1"/>
  <c r="T788" i="5" s="1"/>
  <c r="T789" i="5" s="1"/>
  <c r="T790" i="5" s="1"/>
  <c r="T791" i="5" s="1"/>
  <c r="T792" i="5" s="1"/>
  <c r="T793" i="5" s="1"/>
  <c r="T794" i="5" s="1"/>
  <c r="T795" i="5" s="1"/>
  <c r="T796" i="5" s="1"/>
  <c r="T797" i="5" s="1"/>
  <c r="T798" i="5" s="1"/>
  <c r="T799" i="5" s="1"/>
  <c r="T800" i="5" s="1"/>
  <c r="T801" i="5" s="1"/>
  <c r="T802" i="5" s="1"/>
  <c r="T803" i="5" s="1"/>
  <c r="T804" i="5" s="1"/>
  <c r="T805" i="5" s="1"/>
  <c r="T806" i="5" s="1"/>
  <c r="T807" i="5" s="1"/>
  <c r="T808" i="5" s="1"/>
  <c r="T809" i="5" s="1"/>
  <c r="T810" i="5" s="1"/>
  <c r="T811" i="5" s="1"/>
  <c r="T812" i="5" s="1"/>
  <c r="T813" i="5" s="1"/>
  <c r="T814" i="5" s="1"/>
  <c r="T815" i="5" s="1"/>
  <c r="T816" i="5" s="1"/>
  <c r="T817" i="5" s="1"/>
  <c r="T818" i="5" s="1"/>
  <c r="T819" i="5" s="1"/>
  <c r="T820" i="5" s="1"/>
  <c r="T821" i="5" s="1"/>
  <c r="T822" i="5" s="1"/>
  <c r="T823" i="5" s="1"/>
  <c r="T824" i="5" s="1"/>
  <c r="T825" i="5" s="1"/>
  <c r="T826" i="5" s="1"/>
  <c r="T827" i="5" s="1"/>
  <c r="T828" i="5" s="1"/>
  <c r="T829" i="5" s="1"/>
  <c r="T830" i="5" s="1"/>
  <c r="T831" i="5" s="1"/>
  <c r="T832" i="5" s="1"/>
  <c r="T833" i="5" s="1"/>
  <c r="T834" i="5" s="1"/>
  <c r="T835" i="5" s="1"/>
  <c r="T836" i="5" s="1"/>
  <c r="T837" i="5" s="1"/>
  <c r="T838" i="5" s="1"/>
  <c r="T839" i="5" s="1"/>
  <c r="T840" i="5" s="1"/>
  <c r="T841" i="5" s="1"/>
  <c r="T842" i="5" s="1"/>
  <c r="T843" i="5" s="1"/>
  <c r="T844" i="5" s="1"/>
  <c r="T845" i="5" s="1"/>
  <c r="T846" i="5" s="1"/>
  <c r="T847" i="5" s="1"/>
  <c r="T848" i="5" s="1"/>
  <c r="T849" i="5" s="1"/>
  <c r="T850" i="5" s="1"/>
  <c r="T851" i="5" s="1"/>
  <c r="T852" i="5" s="1"/>
  <c r="T853" i="5" s="1"/>
  <c r="T854" i="5" s="1"/>
  <c r="T855" i="5" s="1"/>
  <c r="T856" i="5" s="1"/>
  <c r="T857" i="5" s="1"/>
  <c r="T858" i="5" s="1"/>
  <c r="T859" i="5" s="1"/>
  <c r="T860" i="5" s="1"/>
  <c r="T861" i="5" s="1"/>
  <c r="T862" i="5" s="1"/>
  <c r="T863" i="5" s="1"/>
  <c r="T864" i="5" s="1"/>
  <c r="T865" i="5" s="1"/>
  <c r="T866" i="5" s="1"/>
  <c r="T867" i="5" s="1"/>
  <c r="T868" i="5" s="1"/>
  <c r="T869" i="5" s="1"/>
  <c r="T870" i="5" s="1"/>
  <c r="T871" i="5" s="1"/>
  <c r="T872" i="5" s="1"/>
  <c r="T873" i="5" s="1"/>
  <c r="T874" i="5" s="1"/>
  <c r="T875" i="5" s="1"/>
  <c r="T876" i="5" s="1"/>
  <c r="T877" i="5" s="1"/>
  <c r="T878" i="5" s="1"/>
  <c r="T879" i="5" s="1"/>
  <c r="T880" i="5" s="1"/>
  <c r="T881" i="5" s="1"/>
  <c r="T882" i="5" s="1"/>
  <c r="T883" i="5" s="1"/>
  <c r="T884" i="5" s="1"/>
  <c r="T885" i="5" s="1"/>
  <c r="T886" i="5" s="1"/>
  <c r="T887" i="5" s="1"/>
  <c r="T888" i="5" s="1"/>
  <c r="T889" i="5" s="1"/>
  <c r="T890" i="5" s="1"/>
  <c r="T891" i="5" s="1"/>
  <c r="T892" i="5" s="1"/>
  <c r="T893" i="5" s="1"/>
  <c r="T894" i="5" s="1"/>
  <c r="T895" i="5" s="1"/>
  <c r="T896" i="5" s="1"/>
  <c r="T897" i="5" s="1"/>
  <c r="T898" i="5" s="1"/>
  <c r="T899" i="5" s="1"/>
  <c r="T900" i="5" s="1"/>
  <c r="T901" i="5" s="1"/>
  <c r="T902" i="5" s="1"/>
  <c r="T903" i="5" s="1"/>
  <c r="T904" i="5" s="1"/>
  <c r="T905" i="5" s="1"/>
  <c r="T906" i="5" s="1"/>
  <c r="T907" i="5" s="1"/>
  <c r="T908" i="5" s="1"/>
  <c r="T909" i="5" s="1"/>
  <c r="T910" i="5" s="1"/>
  <c r="T911" i="5" s="1"/>
  <c r="T912" i="5" s="1"/>
  <c r="T913" i="5" s="1"/>
  <c r="T914" i="5" s="1"/>
  <c r="T915" i="5" s="1"/>
  <c r="T916" i="5" s="1"/>
  <c r="T917" i="5" s="1"/>
  <c r="T918" i="5" s="1"/>
  <c r="T919" i="5" s="1"/>
  <c r="T920" i="5" s="1"/>
  <c r="T921" i="5" s="1"/>
  <c r="T922" i="5" s="1"/>
  <c r="T923" i="5" s="1"/>
  <c r="T924" i="5" s="1"/>
  <c r="T925" i="5" s="1"/>
  <c r="T926" i="5" s="1"/>
  <c r="T927" i="5" s="1"/>
  <c r="T928" i="5" s="1"/>
  <c r="T929" i="5" s="1"/>
  <c r="T930" i="5" s="1"/>
  <c r="T931" i="5" s="1"/>
  <c r="T932" i="5" s="1"/>
  <c r="T933" i="5" s="1"/>
  <c r="T934" i="5" s="1"/>
  <c r="T935" i="5" s="1"/>
  <c r="T936" i="5" s="1"/>
  <c r="T937" i="5" s="1"/>
  <c r="T938" i="5" s="1"/>
  <c r="T939" i="5" s="1"/>
  <c r="T940" i="5" s="1"/>
  <c r="T941" i="5" s="1"/>
  <c r="T942" i="5" s="1"/>
  <c r="T943" i="5" s="1"/>
  <c r="T944" i="5" s="1"/>
  <c r="T945" i="5" s="1"/>
  <c r="T946" i="5" s="1"/>
  <c r="T947" i="5" s="1"/>
  <c r="T948" i="5" s="1"/>
  <c r="T949" i="5" s="1"/>
  <c r="T950" i="5" s="1"/>
  <c r="T951" i="5" s="1"/>
  <c r="T952" i="5" s="1"/>
  <c r="T953" i="5" s="1"/>
  <c r="T954" i="5" s="1"/>
  <c r="T955" i="5" s="1"/>
  <c r="T956" i="5" s="1"/>
  <c r="T957" i="5" s="1"/>
  <c r="T958" i="5" s="1"/>
  <c r="T959" i="5" s="1"/>
  <c r="T960" i="5" s="1"/>
  <c r="T961" i="5" s="1"/>
  <c r="T962" i="5" s="1"/>
  <c r="T963" i="5" s="1"/>
  <c r="T964" i="5" s="1"/>
  <c r="T965" i="5" s="1"/>
  <c r="T966" i="5" s="1"/>
  <c r="T967" i="5" s="1"/>
  <c r="T968" i="5" s="1"/>
  <c r="T969" i="5" s="1"/>
  <c r="T970" i="5" s="1"/>
  <c r="T971" i="5" s="1"/>
  <c r="T972" i="5" s="1"/>
  <c r="T973" i="5" s="1"/>
  <c r="T974" i="5" s="1"/>
  <c r="T975" i="5" s="1"/>
  <c r="T976" i="5" s="1"/>
  <c r="T977" i="5" s="1"/>
  <c r="T978" i="5" s="1"/>
  <c r="T979" i="5" s="1"/>
  <c r="T980" i="5" s="1"/>
  <c r="T981" i="5" s="1"/>
  <c r="T982" i="5" s="1"/>
  <c r="T983" i="5" s="1"/>
  <c r="T984" i="5" s="1"/>
  <c r="T985" i="5" s="1"/>
  <c r="T986" i="5" s="1"/>
  <c r="T987" i="5" s="1"/>
  <c r="T988" i="5" s="1"/>
  <c r="T989" i="5" s="1"/>
  <c r="T990" i="5" s="1"/>
  <c r="T991" i="5" s="1"/>
  <c r="T992" i="5" s="1"/>
  <c r="T993" i="5" s="1"/>
  <c r="T994" i="5" s="1"/>
  <c r="T995" i="5" s="1"/>
  <c r="T996" i="5" s="1"/>
  <c r="T997" i="5" s="1"/>
  <c r="T998" i="5" s="1"/>
  <c r="T999" i="5" s="1"/>
  <c r="T1000" i="5" s="1"/>
  <c r="T1001" i="5" s="1"/>
  <c r="T1002" i="5" s="1"/>
  <c r="T1003" i="5" s="1"/>
  <c r="T1004" i="5" s="1"/>
  <c r="T1005" i="5" s="1"/>
  <c r="T1006" i="5" s="1"/>
  <c r="T1007" i="5" s="1"/>
  <c r="T1008" i="5" s="1"/>
  <c r="T1009" i="5" s="1"/>
  <c r="T1010" i="5" s="1"/>
  <c r="T1011" i="5" s="1"/>
  <c r="T1012" i="5" s="1"/>
  <c r="T1013" i="5" s="1"/>
  <c r="T1014" i="5" s="1"/>
  <c r="T1015" i="5" s="1"/>
  <c r="T1016" i="5" s="1"/>
  <c r="T1017" i="5" s="1"/>
  <c r="T1018" i="5" s="1"/>
  <c r="T1019" i="5" s="1"/>
  <c r="T1020" i="5" s="1"/>
  <c r="T1021" i="5" s="1"/>
  <c r="T1022" i="5" s="1"/>
  <c r="T1023" i="5" s="1"/>
  <c r="T1024" i="5" s="1"/>
  <c r="T1025" i="5" s="1"/>
  <c r="T1026" i="5" s="1"/>
  <c r="T1027" i="5" s="1"/>
  <c r="T1028" i="5" s="1"/>
  <c r="T1029" i="5" s="1"/>
  <c r="T1030" i="5" s="1"/>
  <c r="T1031" i="5" s="1"/>
  <c r="T1032" i="5" s="1"/>
  <c r="T1033" i="5" s="1"/>
  <c r="T1034" i="5" s="1"/>
  <c r="T1035" i="5" s="1"/>
  <c r="T1036" i="5" s="1"/>
  <c r="T1037" i="5" s="1"/>
  <c r="T1038" i="5" s="1"/>
  <c r="T1039" i="5" s="1"/>
  <c r="T1040" i="5" s="1"/>
  <c r="T1041" i="5" s="1"/>
  <c r="T1042" i="5" s="1"/>
  <c r="T1043" i="5" s="1"/>
  <c r="T1044" i="5" s="1"/>
  <c r="T1045" i="5" s="1"/>
  <c r="T1046" i="5" s="1"/>
  <c r="T1047" i="5" s="1"/>
  <c r="T1048" i="5" s="1"/>
  <c r="T1049" i="5" s="1"/>
  <c r="T1050" i="5" s="1"/>
  <c r="T1051" i="5" s="1"/>
  <c r="T1052" i="5" s="1"/>
  <c r="T1053" i="5" s="1"/>
  <c r="T1054" i="5" s="1"/>
  <c r="T1055" i="5" s="1"/>
  <c r="T1056" i="5" s="1"/>
  <c r="T1057" i="5" s="1"/>
  <c r="T1058" i="5" s="1"/>
  <c r="T1059" i="5" s="1"/>
  <c r="T1060" i="5" s="1"/>
  <c r="T1061" i="5" s="1"/>
  <c r="T1062" i="5" s="1"/>
  <c r="T1063" i="5" s="1"/>
  <c r="T1064" i="5" s="1"/>
  <c r="T1065" i="5" s="1"/>
  <c r="T1066" i="5" s="1"/>
  <c r="T1067" i="5" s="1"/>
  <c r="T1068" i="5" s="1"/>
  <c r="T1069" i="5" s="1"/>
  <c r="T1070" i="5" s="1"/>
  <c r="T1071" i="5" s="1"/>
  <c r="T1072" i="5" s="1"/>
  <c r="T1073" i="5" s="1"/>
  <c r="T1074" i="5" s="1"/>
  <c r="T1075" i="5" s="1"/>
  <c r="T1076" i="5" s="1"/>
  <c r="T1077" i="5" s="1"/>
  <c r="T1078" i="5" s="1"/>
  <c r="T1079" i="5" s="1"/>
  <c r="T1080" i="5" s="1"/>
  <c r="T1081" i="5" s="1"/>
  <c r="T1082" i="5" s="1"/>
  <c r="T1083" i="5" s="1"/>
  <c r="T1084" i="5" s="1"/>
  <c r="T1085" i="5" s="1"/>
  <c r="T1086" i="5" s="1"/>
  <c r="T1087" i="5" s="1"/>
  <c r="T1088" i="5" s="1"/>
  <c r="T1089" i="5" s="1"/>
  <c r="T1090" i="5" s="1"/>
  <c r="T1091" i="5" s="1"/>
  <c r="T1092" i="5" s="1"/>
  <c r="T1093" i="5" s="1"/>
  <c r="T1094" i="5" s="1"/>
  <c r="T1095" i="5" s="1"/>
  <c r="T1096" i="5" s="1"/>
  <c r="T1097" i="5" s="1"/>
  <c r="T1098" i="5" s="1"/>
  <c r="T1099" i="5" s="1"/>
  <c r="T1100" i="5" s="1"/>
  <c r="T1101" i="5" s="1"/>
  <c r="T1102" i="5" s="1"/>
  <c r="T1103" i="5" s="1"/>
  <c r="T1104" i="5" s="1"/>
  <c r="T1105" i="5" s="1"/>
  <c r="T1106" i="5" s="1"/>
  <c r="T1107" i="5" s="1"/>
  <c r="T1108" i="5" s="1"/>
  <c r="T1109" i="5" s="1"/>
  <c r="T1110" i="5" s="1"/>
  <c r="T1111" i="5" s="1"/>
  <c r="T1112" i="5" s="1"/>
  <c r="T1113" i="5" s="1"/>
  <c r="T1114" i="5" s="1"/>
  <c r="T1115" i="5" s="1"/>
  <c r="T1116" i="5" s="1"/>
  <c r="T1117" i="5" s="1"/>
  <c r="T1118" i="5" s="1"/>
  <c r="T1119" i="5" s="1"/>
  <c r="T1120" i="5" s="1"/>
  <c r="T1121" i="5" s="1"/>
  <c r="T1122" i="5" s="1"/>
  <c r="T1123" i="5" s="1"/>
  <c r="T1124" i="5" s="1"/>
  <c r="T1125" i="5" s="1"/>
  <c r="T1126" i="5" s="1"/>
  <c r="T1127" i="5" s="1"/>
  <c r="T1128" i="5" s="1"/>
  <c r="T1129" i="5" s="1"/>
  <c r="T1130" i="5" s="1"/>
  <c r="T1131" i="5" s="1"/>
  <c r="T1132" i="5" s="1"/>
  <c r="T1133" i="5" s="1"/>
  <c r="T1134" i="5" s="1"/>
  <c r="T1135" i="5" s="1"/>
  <c r="T1136" i="5" s="1"/>
  <c r="T1137" i="5" s="1"/>
  <c r="T1138" i="5" s="1"/>
  <c r="T1139" i="5" s="1"/>
  <c r="T1140" i="5" s="1"/>
  <c r="T1141" i="5" s="1"/>
  <c r="T1142" i="5" s="1"/>
  <c r="T1143" i="5" s="1"/>
  <c r="T1144" i="5" s="1"/>
  <c r="T1145" i="5" s="1"/>
  <c r="T1146" i="5" s="1"/>
  <c r="T1147" i="5" s="1"/>
  <c r="T1148" i="5" s="1"/>
  <c r="T1149" i="5" s="1"/>
  <c r="T1150" i="5" s="1"/>
  <c r="T1151" i="5" s="1"/>
  <c r="T1152" i="5" s="1"/>
  <c r="T1153" i="5" s="1"/>
  <c r="T1154" i="5" s="1"/>
  <c r="T1155" i="5" s="1"/>
  <c r="T1156" i="5" s="1"/>
  <c r="T1157" i="5" s="1"/>
  <c r="T1158" i="5" s="1"/>
  <c r="T1159" i="5" s="1"/>
  <c r="T1160" i="5" s="1"/>
  <c r="T1161" i="5" s="1"/>
  <c r="T1162" i="5" s="1"/>
  <c r="T1163" i="5" s="1"/>
  <c r="T1164" i="5" s="1"/>
  <c r="T1165" i="5" s="1"/>
  <c r="T1166" i="5" s="1"/>
  <c r="T1167" i="5" s="1"/>
  <c r="T1168" i="5" s="1"/>
  <c r="T1169" i="5" s="1"/>
  <c r="T1170" i="5" s="1"/>
  <c r="T1171" i="5" s="1"/>
  <c r="T1172" i="5" s="1"/>
  <c r="T1173" i="5" s="1"/>
  <c r="T1174" i="5" s="1"/>
  <c r="T1175" i="5" s="1"/>
  <c r="T1176" i="5" s="1"/>
  <c r="T1177" i="5" s="1"/>
  <c r="T1178" i="5" s="1"/>
  <c r="T1179" i="5" s="1"/>
  <c r="T1180" i="5" s="1"/>
  <c r="T1181" i="5" s="1"/>
  <c r="T1182" i="5" s="1"/>
  <c r="T1183" i="5" s="1"/>
  <c r="T1184" i="5" s="1"/>
  <c r="T1185" i="5" s="1"/>
  <c r="T1186" i="5" s="1"/>
  <c r="T1187" i="5" s="1"/>
  <c r="T1188" i="5" s="1"/>
  <c r="T1189" i="5" s="1"/>
  <c r="T1190" i="5" s="1"/>
  <c r="T1191" i="5" s="1"/>
  <c r="T1192" i="5" s="1"/>
  <c r="T1193" i="5" s="1"/>
  <c r="T1194" i="5" s="1"/>
  <c r="T1195" i="5" s="1"/>
  <c r="T1196" i="5" s="1"/>
  <c r="T1197" i="5" s="1"/>
  <c r="T1198" i="5" s="1"/>
  <c r="T1199" i="5" s="1"/>
  <c r="T1200" i="5" s="1"/>
  <c r="T1201" i="5" s="1"/>
  <c r="T1202" i="5" s="1"/>
  <c r="T1203" i="5" s="1"/>
  <c r="T1204" i="5" s="1"/>
  <c r="T1205" i="5" s="1"/>
  <c r="T1206" i="5" s="1"/>
  <c r="T1207" i="5" s="1"/>
  <c r="T1208" i="5" s="1"/>
  <c r="T1209" i="5" s="1"/>
  <c r="T1210" i="5" s="1"/>
  <c r="T1211" i="5" s="1"/>
  <c r="T1212" i="5" s="1"/>
  <c r="T1213" i="5" s="1"/>
  <c r="T1214" i="5" s="1"/>
  <c r="T1215" i="5" s="1"/>
  <c r="T1216" i="5" s="1"/>
  <c r="T1217" i="5" s="1"/>
  <c r="T1218" i="5" s="1"/>
  <c r="T1219" i="5" s="1"/>
  <c r="T1220" i="5" s="1"/>
  <c r="T1221" i="5" s="1"/>
  <c r="T1222" i="5" s="1"/>
  <c r="T1223" i="5" s="1"/>
  <c r="T1224" i="5" s="1"/>
  <c r="T1225" i="5" s="1"/>
  <c r="T1226" i="5" s="1"/>
  <c r="T1227" i="5" s="1"/>
  <c r="T1228" i="5" s="1"/>
  <c r="T1229" i="5" s="1"/>
  <c r="T1230" i="5" s="1"/>
  <c r="T1231" i="5" s="1"/>
  <c r="T1232" i="5" s="1"/>
  <c r="T1233" i="5" s="1"/>
  <c r="T1234" i="5" s="1"/>
  <c r="T1235" i="5" s="1"/>
  <c r="T1236" i="5" s="1"/>
  <c r="T1237" i="5" s="1"/>
  <c r="T1238" i="5" s="1"/>
  <c r="T1239" i="5" s="1"/>
  <c r="T1240" i="5" s="1"/>
  <c r="T1241" i="5" s="1"/>
  <c r="T1242" i="5" s="1"/>
  <c r="T1243" i="5" s="1"/>
  <c r="T1244" i="5" s="1"/>
  <c r="T1245" i="5" s="1"/>
  <c r="T1246" i="5" s="1"/>
  <c r="T1247" i="5" s="1"/>
  <c r="T1248" i="5" s="1"/>
  <c r="T1249" i="5" s="1"/>
  <c r="T1250" i="5" s="1"/>
  <c r="T1251" i="5" s="1"/>
  <c r="T1252" i="5" s="1"/>
  <c r="T1253" i="5" s="1"/>
  <c r="T1254" i="5" s="1"/>
  <c r="T1255" i="5" s="1"/>
  <c r="T1256" i="5" s="1"/>
  <c r="T1257" i="5" s="1"/>
  <c r="T1258" i="5" s="1"/>
  <c r="T1259" i="5" s="1"/>
  <c r="T1260" i="5" s="1"/>
  <c r="T1261" i="5" s="1"/>
  <c r="T1262" i="5" s="1"/>
  <c r="T1263" i="5" s="1"/>
  <c r="T1264" i="5" s="1"/>
  <c r="T1265" i="5" s="1"/>
  <c r="T1266" i="5" s="1"/>
  <c r="T1267" i="5" s="1"/>
  <c r="T1268" i="5" s="1"/>
  <c r="T1269" i="5" s="1"/>
  <c r="T1270" i="5" s="1"/>
  <c r="T1271" i="5" s="1"/>
  <c r="T1272" i="5" s="1"/>
  <c r="T1273" i="5" s="1"/>
  <c r="T1274" i="5" s="1"/>
  <c r="T1275" i="5" s="1"/>
  <c r="T1276" i="5" s="1"/>
  <c r="T1277" i="5" s="1"/>
  <c r="T1278" i="5" s="1"/>
  <c r="T1279" i="5" s="1"/>
  <c r="T1280" i="5" s="1"/>
  <c r="T1281" i="5" s="1"/>
  <c r="T1282" i="5" s="1"/>
  <c r="T1283" i="5" s="1"/>
  <c r="T1284" i="5" s="1"/>
  <c r="T1285" i="5" s="1"/>
  <c r="T1286" i="5" s="1"/>
  <c r="T1287" i="5" s="1"/>
  <c r="T1288" i="5" s="1"/>
  <c r="T1289" i="5" s="1"/>
  <c r="T1290" i="5" s="1"/>
  <c r="T1291" i="5" s="1"/>
  <c r="T1292" i="5" s="1"/>
  <c r="T1293" i="5" s="1"/>
  <c r="T1294" i="5" s="1"/>
  <c r="T1295" i="5" s="1"/>
  <c r="T1296" i="5" s="1"/>
  <c r="T1297" i="5" s="1"/>
  <c r="T1298" i="5" s="1"/>
  <c r="T1299" i="5" s="1"/>
  <c r="T1300" i="5" s="1"/>
  <c r="T1301" i="5" s="1"/>
  <c r="T1302" i="5" s="1"/>
  <c r="T1303" i="5" s="1"/>
  <c r="T1304" i="5" s="1"/>
  <c r="T1305" i="5" s="1"/>
  <c r="T1306" i="5" s="1"/>
  <c r="T1307" i="5" s="1"/>
  <c r="T1308" i="5" s="1"/>
  <c r="T1309" i="5" s="1"/>
  <c r="T1310" i="5" s="1"/>
  <c r="T1311" i="5" s="1"/>
  <c r="T1312" i="5" s="1"/>
  <c r="T1313" i="5" s="1"/>
  <c r="T1314" i="5" s="1"/>
  <c r="T1315" i="5" s="1"/>
  <c r="T1316" i="5" s="1"/>
  <c r="T1317" i="5" s="1"/>
  <c r="T1318" i="5" s="1"/>
  <c r="T1319" i="5" s="1"/>
  <c r="T1320" i="5" s="1"/>
  <c r="T1321" i="5" s="1"/>
  <c r="T1322" i="5" s="1"/>
  <c r="T1323" i="5" s="1"/>
  <c r="T1324" i="5" s="1"/>
  <c r="T1325" i="5" s="1"/>
  <c r="T1326" i="5" s="1"/>
  <c r="T1327" i="5" s="1"/>
  <c r="T1328" i="5" s="1"/>
  <c r="T1329" i="5" s="1"/>
  <c r="T1330" i="5" s="1"/>
  <c r="T1331" i="5" s="1"/>
  <c r="T1332" i="5" s="1"/>
  <c r="T1333" i="5" s="1"/>
  <c r="T1334" i="5" s="1"/>
  <c r="T1335" i="5" s="1"/>
  <c r="T1336" i="5" s="1"/>
  <c r="T1337" i="5" s="1"/>
  <c r="T1338" i="5" s="1"/>
  <c r="T1339" i="5" s="1"/>
  <c r="T1340" i="5" s="1"/>
  <c r="T1341" i="5" s="1"/>
  <c r="T1342" i="5" s="1"/>
  <c r="T1343" i="5" s="1"/>
  <c r="T1344" i="5" s="1"/>
  <c r="T1345" i="5" s="1"/>
  <c r="T1346" i="5" s="1"/>
  <c r="T1347" i="5" s="1"/>
  <c r="T1348" i="5" s="1"/>
  <c r="T1349" i="5" s="1"/>
  <c r="T1350" i="5" s="1"/>
  <c r="T1351" i="5" s="1"/>
  <c r="T1352" i="5" s="1"/>
  <c r="T1353" i="5" s="1"/>
  <c r="T1354" i="5" s="1"/>
  <c r="T1355" i="5" s="1"/>
  <c r="T1356" i="5" s="1"/>
  <c r="T1357" i="5" s="1"/>
  <c r="T1358" i="5" s="1"/>
  <c r="T1359" i="5" s="1"/>
  <c r="T1360" i="5" s="1"/>
  <c r="T1361" i="5" s="1"/>
  <c r="T1362" i="5" s="1"/>
  <c r="T1363" i="5" s="1"/>
  <c r="T1364" i="5" s="1"/>
  <c r="T1365" i="5" s="1"/>
  <c r="T1366" i="5" s="1"/>
  <c r="T1367" i="5" s="1"/>
  <c r="T1368" i="5" s="1"/>
  <c r="T1369" i="5" s="1"/>
  <c r="T1370" i="5" s="1"/>
  <c r="T1371" i="5" s="1"/>
  <c r="T1372" i="5" s="1"/>
  <c r="T1373" i="5" s="1"/>
  <c r="T1374" i="5" s="1"/>
  <c r="T1375" i="5" s="1"/>
  <c r="T1376" i="5" s="1"/>
  <c r="T1377" i="5" s="1"/>
  <c r="T1378" i="5" s="1"/>
  <c r="T1379" i="5" s="1"/>
  <c r="T1380" i="5" s="1"/>
  <c r="T1381" i="5" s="1"/>
  <c r="T1382" i="5" s="1"/>
  <c r="T1383" i="5" s="1"/>
  <c r="T1384" i="5" s="1"/>
  <c r="T1385" i="5" s="1"/>
  <c r="T1386" i="5" s="1"/>
  <c r="T1387" i="5" s="1"/>
  <c r="T1388" i="5" s="1"/>
  <c r="T1389" i="5" s="1"/>
  <c r="T1390" i="5" s="1"/>
  <c r="T1391" i="5" s="1"/>
  <c r="T1392" i="5" s="1"/>
  <c r="T1393" i="5" s="1"/>
  <c r="T1394" i="5" s="1"/>
  <c r="T1395" i="5" s="1"/>
  <c r="T1396" i="5" s="1"/>
  <c r="T1397" i="5" s="1"/>
  <c r="T1398" i="5" s="1"/>
  <c r="T1399" i="5" s="1"/>
  <c r="T1400" i="5" s="1"/>
  <c r="T1401" i="5" s="1"/>
  <c r="T1402" i="5" s="1"/>
  <c r="T1403" i="5" s="1"/>
  <c r="T1404" i="5" s="1"/>
  <c r="T1405" i="5" s="1"/>
  <c r="T1406" i="5" s="1"/>
  <c r="T1407" i="5" s="1"/>
  <c r="T1408" i="5" s="1"/>
  <c r="T1409" i="5" s="1"/>
  <c r="T1410" i="5" s="1"/>
  <c r="T1411" i="5" s="1"/>
  <c r="T1412" i="5" s="1"/>
  <c r="T1413" i="5" s="1"/>
  <c r="T1414" i="5" s="1"/>
  <c r="T1415" i="5" s="1"/>
  <c r="T1416" i="5" s="1"/>
  <c r="T1417" i="5" s="1"/>
  <c r="T1418" i="5" s="1"/>
  <c r="T1419" i="5" s="1"/>
  <c r="T1420" i="5" s="1"/>
  <c r="T1421" i="5" s="1"/>
  <c r="T1422" i="5" s="1"/>
  <c r="T1423" i="5" s="1"/>
  <c r="T1424" i="5" s="1"/>
  <c r="T1425" i="5" s="1"/>
  <c r="T1426" i="5" s="1"/>
  <c r="T1427" i="5" s="1"/>
  <c r="T1428" i="5" s="1"/>
  <c r="T1429" i="5" s="1"/>
  <c r="T1430" i="5" s="1"/>
  <c r="T1431" i="5" s="1"/>
  <c r="T1432" i="5" s="1"/>
  <c r="T1433" i="5" s="1"/>
  <c r="T1434" i="5" s="1"/>
  <c r="T1435" i="5" s="1"/>
  <c r="T1436" i="5" s="1"/>
  <c r="T1437" i="5" s="1"/>
  <c r="T1438" i="5" s="1"/>
  <c r="T1439" i="5" s="1"/>
  <c r="T1440" i="5" s="1"/>
  <c r="T1441" i="5" s="1"/>
  <c r="T1442" i="5" s="1"/>
  <c r="T1443" i="5" s="1"/>
  <c r="T1444" i="5" s="1"/>
  <c r="T1445" i="5" s="1"/>
  <c r="T1446" i="5" s="1"/>
  <c r="T1447" i="5" s="1"/>
  <c r="T1448" i="5" s="1"/>
  <c r="T1449" i="5" s="1"/>
  <c r="T1450" i="5" s="1"/>
  <c r="T1451" i="5" s="1"/>
  <c r="T1452" i="5" s="1"/>
  <c r="T1453" i="5" s="1"/>
  <c r="T1454" i="5" s="1"/>
  <c r="T1455" i="5" s="1"/>
  <c r="T1456" i="5" s="1"/>
  <c r="T1457" i="5" s="1"/>
  <c r="T1458" i="5" s="1"/>
  <c r="T1459" i="5" s="1"/>
  <c r="T1460" i="5" s="1"/>
  <c r="T1461" i="5" s="1"/>
  <c r="T1462" i="5" s="1"/>
  <c r="T1463" i="5" s="1"/>
  <c r="T1464" i="5" s="1"/>
  <c r="T1465" i="5" s="1"/>
  <c r="T1466" i="5" s="1"/>
  <c r="T1467" i="5" s="1"/>
  <c r="T1468" i="5" s="1"/>
  <c r="T1469" i="5" s="1"/>
  <c r="T1470" i="5" s="1"/>
  <c r="T1471" i="5" s="1"/>
  <c r="T1472" i="5" s="1"/>
  <c r="T1473" i="5" s="1"/>
  <c r="T1474" i="5" s="1"/>
  <c r="T1475" i="5" s="1"/>
  <c r="T1476" i="5" s="1"/>
  <c r="T1477" i="5" s="1"/>
  <c r="T1478" i="5" s="1"/>
  <c r="T1479" i="5" s="1"/>
  <c r="T1480" i="5" s="1"/>
  <c r="T1481" i="5" s="1"/>
  <c r="T1482" i="5" s="1"/>
  <c r="T1483" i="5" s="1"/>
  <c r="T1484" i="5" s="1"/>
  <c r="T1485" i="5" s="1"/>
  <c r="T1486" i="5" s="1"/>
  <c r="T1487" i="5" s="1"/>
  <c r="T1488" i="5" s="1"/>
  <c r="T1489" i="5" s="1"/>
  <c r="T1490" i="5" s="1"/>
  <c r="T1491" i="5" s="1"/>
  <c r="T1492" i="5" s="1"/>
  <c r="T1493" i="5" s="1"/>
  <c r="T1494" i="5" s="1"/>
  <c r="T1495" i="5" s="1"/>
  <c r="T1496" i="5" s="1"/>
  <c r="T1497" i="5" s="1"/>
  <c r="T1498" i="5" s="1"/>
  <c r="T1499" i="5" s="1"/>
  <c r="T1500" i="5" s="1"/>
  <c r="T1501" i="5" s="1"/>
  <c r="T1502" i="5" s="1"/>
  <c r="T1503" i="5" s="1"/>
  <c r="T1504" i="5" s="1"/>
  <c r="T1505" i="5" s="1"/>
  <c r="T1506" i="5" s="1"/>
  <c r="T1507" i="5" s="1"/>
  <c r="T1508" i="5" s="1"/>
  <c r="T1509" i="5" s="1"/>
  <c r="T1510" i="5" s="1"/>
  <c r="T1511" i="5" s="1"/>
  <c r="T1512" i="5" s="1"/>
  <c r="T1513" i="5" s="1"/>
  <c r="T1514" i="5" s="1"/>
  <c r="T1515" i="5" s="1"/>
  <c r="T1516" i="5" s="1"/>
  <c r="T1517" i="5" s="1"/>
  <c r="T1518" i="5" s="1"/>
  <c r="T1519" i="5" s="1"/>
  <c r="T1520" i="5" s="1"/>
  <c r="T1521" i="5" s="1"/>
  <c r="T1522" i="5" s="1"/>
  <c r="T1523" i="5" s="1"/>
  <c r="T1524" i="5" s="1"/>
  <c r="T1525" i="5" s="1"/>
  <c r="T1526" i="5" s="1"/>
  <c r="T1527" i="5" s="1"/>
  <c r="T1528" i="5" s="1"/>
  <c r="T1529" i="5" s="1"/>
  <c r="T1530" i="5" s="1"/>
  <c r="T1531" i="5" s="1"/>
  <c r="T1532" i="5" s="1"/>
  <c r="T1533" i="5" s="1"/>
  <c r="T1534" i="5" s="1"/>
  <c r="T1535" i="5" s="1"/>
  <c r="T1536" i="5" s="1"/>
  <c r="T1537" i="5" s="1"/>
  <c r="T1538" i="5" s="1"/>
  <c r="T1539" i="5" s="1"/>
  <c r="T1540" i="5" s="1"/>
  <c r="T1541" i="5" s="1"/>
  <c r="T1542" i="5" s="1"/>
  <c r="T1543" i="5" s="1"/>
  <c r="T1544" i="5" s="1"/>
  <c r="T1545" i="5" s="1"/>
  <c r="T1546" i="5" s="1"/>
  <c r="T1547" i="5" s="1"/>
  <c r="T1548" i="5" s="1"/>
  <c r="T1549" i="5" s="1"/>
  <c r="T1550" i="5" s="1"/>
  <c r="T1551" i="5" s="1"/>
  <c r="T1552" i="5" s="1"/>
  <c r="T1553" i="5" s="1"/>
  <c r="T1554" i="5" s="1"/>
  <c r="T1555" i="5" s="1"/>
  <c r="T1556" i="5" s="1"/>
  <c r="T1557" i="5" s="1"/>
  <c r="T1558" i="5" s="1"/>
  <c r="T1559" i="5" s="1"/>
  <c r="T1560" i="5" s="1"/>
  <c r="T1561" i="5" s="1"/>
  <c r="T1562" i="5" s="1"/>
  <c r="T1563" i="5" s="1"/>
  <c r="T1564" i="5" s="1"/>
  <c r="T1565" i="5" s="1"/>
  <c r="T1566" i="5" s="1"/>
  <c r="T1567" i="5" s="1"/>
  <c r="T1568" i="5" s="1"/>
  <c r="T1569" i="5" s="1"/>
  <c r="T1570" i="5" s="1"/>
  <c r="T1571" i="5" s="1"/>
  <c r="T1572" i="5" s="1"/>
  <c r="T1573" i="5" s="1"/>
  <c r="T1574" i="5" s="1"/>
  <c r="T1575" i="5" s="1"/>
  <c r="T1576" i="5" s="1"/>
  <c r="T1577" i="5" s="1"/>
  <c r="T1578" i="5" s="1"/>
  <c r="T1579" i="5" s="1"/>
  <c r="T1580" i="5" s="1"/>
  <c r="T1581" i="5" s="1"/>
  <c r="T1582" i="5" s="1"/>
  <c r="T1583" i="5" s="1"/>
  <c r="T1584" i="5" s="1"/>
  <c r="T1585" i="5" s="1"/>
  <c r="T1586" i="5" s="1"/>
  <c r="T1587" i="5" s="1"/>
  <c r="T1588" i="5" s="1"/>
  <c r="T1589" i="5" s="1"/>
  <c r="T1590" i="5" s="1"/>
  <c r="T1591" i="5" s="1"/>
  <c r="T1592" i="5" s="1"/>
  <c r="T1593" i="5" s="1"/>
  <c r="T1594" i="5" s="1"/>
  <c r="T1595" i="5" s="1"/>
  <c r="T1596" i="5" s="1"/>
  <c r="T1597" i="5" s="1"/>
  <c r="T1598" i="5" s="1"/>
  <c r="T1599" i="5" s="1"/>
  <c r="T1600" i="5" s="1"/>
  <c r="T1601" i="5" s="1"/>
  <c r="T1602" i="5" s="1"/>
  <c r="T1603" i="5" s="1"/>
  <c r="T1604" i="5" s="1"/>
  <c r="T1605" i="5" s="1"/>
  <c r="T1606" i="5" s="1"/>
  <c r="T1607" i="5" s="1"/>
  <c r="T1608" i="5" s="1"/>
  <c r="T1609" i="5" s="1"/>
  <c r="T1610" i="5" s="1"/>
  <c r="T1611" i="5" s="1"/>
  <c r="T1612" i="5" s="1"/>
  <c r="T1613" i="5" s="1"/>
  <c r="T1614" i="5" s="1"/>
  <c r="T1615" i="5" s="1"/>
  <c r="T1616" i="5" s="1"/>
  <c r="T1617" i="5" s="1"/>
  <c r="T1618" i="5" s="1"/>
  <c r="T1619" i="5" s="1"/>
  <c r="T1620" i="5" s="1"/>
  <c r="T1621" i="5" s="1"/>
  <c r="T1622" i="5" s="1"/>
  <c r="T1623" i="5" s="1"/>
  <c r="T1624" i="5" s="1"/>
  <c r="T1625" i="5" s="1"/>
  <c r="T1626" i="5" s="1"/>
  <c r="T1627" i="5" s="1"/>
  <c r="T1628" i="5" s="1"/>
  <c r="T1629" i="5" s="1"/>
  <c r="T1630" i="5" s="1"/>
  <c r="T1631" i="5" s="1"/>
  <c r="T1632" i="5" s="1"/>
  <c r="T1633" i="5" s="1"/>
  <c r="T1634" i="5" s="1"/>
  <c r="T1635" i="5" s="1"/>
  <c r="T1636" i="5" s="1"/>
  <c r="T1637" i="5" s="1"/>
  <c r="T1638" i="5" s="1"/>
  <c r="T1639" i="5" s="1"/>
  <c r="T1640" i="5" s="1"/>
  <c r="T1641" i="5" s="1"/>
  <c r="T1642" i="5" s="1"/>
  <c r="T1643" i="5" s="1"/>
  <c r="T1644" i="5" s="1"/>
  <c r="T1645" i="5" s="1"/>
  <c r="T1646" i="5" s="1"/>
  <c r="T1647" i="5" s="1"/>
  <c r="T1648" i="5" s="1"/>
  <c r="T1649" i="5" s="1"/>
  <c r="T1650" i="5" s="1"/>
  <c r="T1651" i="5" s="1"/>
  <c r="T1652" i="5" s="1"/>
  <c r="T1653" i="5" s="1"/>
  <c r="T1654" i="5" s="1"/>
  <c r="T1655" i="5" s="1"/>
  <c r="T1656" i="5" s="1"/>
  <c r="T1657" i="5" s="1"/>
  <c r="T1658" i="5" s="1"/>
  <c r="T1659" i="5" s="1"/>
  <c r="T1660" i="5" s="1"/>
  <c r="T1661" i="5" s="1"/>
  <c r="T1662" i="5" s="1"/>
  <c r="T1663" i="5" s="1"/>
  <c r="T1664" i="5" s="1"/>
  <c r="T1665" i="5" s="1"/>
  <c r="T1666" i="5" s="1"/>
  <c r="T1667" i="5" s="1"/>
  <c r="T1668" i="5" s="1"/>
  <c r="T1669" i="5" s="1"/>
  <c r="T1670" i="5" s="1"/>
  <c r="T1671" i="5" s="1"/>
  <c r="T1672" i="5" s="1"/>
  <c r="T1673" i="5" s="1"/>
  <c r="T1674" i="5" s="1"/>
  <c r="T1675" i="5" s="1"/>
  <c r="T1676" i="5" s="1"/>
  <c r="T1677" i="5" s="1"/>
  <c r="T1678" i="5" s="1"/>
  <c r="T1679" i="5" s="1"/>
  <c r="T1680" i="5" s="1"/>
  <c r="T1681" i="5" s="1"/>
  <c r="T1682" i="5" s="1"/>
  <c r="T1683" i="5" s="1"/>
  <c r="T1684" i="5" s="1"/>
  <c r="T1685" i="5" s="1"/>
  <c r="T1686" i="5" s="1"/>
  <c r="T1687" i="5" s="1"/>
  <c r="T1688" i="5" s="1"/>
  <c r="T1689" i="5" s="1"/>
  <c r="T1690" i="5" s="1"/>
  <c r="T1691" i="5" s="1"/>
  <c r="T1692" i="5" s="1"/>
  <c r="T1693" i="5" s="1"/>
  <c r="T1694" i="5" s="1"/>
  <c r="T1695" i="5" s="1"/>
  <c r="T1696" i="5" s="1"/>
  <c r="T1697" i="5" s="1"/>
  <c r="T1698" i="5" s="1"/>
  <c r="T1699" i="5" s="1"/>
  <c r="T1700" i="5" s="1"/>
  <c r="T1701" i="5" s="1"/>
  <c r="T1702" i="5" s="1"/>
  <c r="T1703" i="5" s="1"/>
  <c r="T1704" i="5" s="1"/>
  <c r="T1705" i="5" s="1"/>
  <c r="T1706" i="5" s="1"/>
  <c r="T1707" i="5" s="1"/>
  <c r="T1708" i="5" s="1"/>
  <c r="T1709" i="5" s="1"/>
  <c r="T1710" i="5" s="1"/>
  <c r="T1711" i="5" s="1"/>
  <c r="T1712" i="5" s="1"/>
  <c r="T1713" i="5" s="1"/>
  <c r="T1714" i="5" s="1"/>
  <c r="T1715" i="5" s="1"/>
  <c r="T1716" i="5" s="1"/>
  <c r="T1717" i="5" s="1"/>
  <c r="T1718" i="5" s="1"/>
  <c r="T1719" i="5" s="1"/>
  <c r="T1720" i="5" s="1"/>
  <c r="T1721" i="5" s="1"/>
  <c r="T1722" i="5" s="1"/>
  <c r="T1723" i="5" s="1"/>
  <c r="T1724" i="5" s="1"/>
  <c r="T1725" i="5" s="1"/>
  <c r="T1726" i="5" s="1"/>
  <c r="T1727" i="5" s="1"/>
  <c r="T1728" i="5" s="1"/>
  <c r="T1729" i="5" s="1"/>
  <c r="T1730" i="5" s="1"/>
  <c r="T1731" i="5" s="1"/>
  <c r="T1732" i="5" s="1"/>
  <c r="T1733" i="5" s="1"/>
  <c r="T1734" i="5" s="1"/>
  <c r="T1735" i="5" s="1"/>
  <c r="T1736" i="5" s="1"/>
  <c r="T1737" i="5" s="1"/>
  <c r="T1738" i="5" s="1"/>
  <c r="T1739" i="5" s="1"/>
  <c r="T1740" i="5" s="1"/>
  <c r="T1741" i="5" s="1"/>
  <c r="T1742" i="5" s="1"/>
  <c r="T1743" i="5" s="1"/>
  <c r="T1744" i="5" s="1"/>
  <c r="T1745" i="5" s="1"/>
  <c r="T1746" i="5" s="1"/>
  <c r="T1747" i="5" s="1"/>
  <c r="T1748" i="5" s="1"/>
  <c r="T1749" i="5" s="1"/>
  <c r="T1750" i="5" s="1"/>
  <c r="T1751" i="5" s="1"/>
  <c r="T1752" i="5" s="1"/>
  <c r="T1753" i="5" s="1"/>
  <c r="T1754" i="5" s="1"/>
  <c r="T1755" i="5" s="1"/>
  <c r="T1756" i="5" s="1"/>
  <c r="T1757" i="5" s="1"/>
  <c r="T1758" i="5" s="1"/>
  <c r="T1759" i="5" s="1"/>
  <c r="T1760" i="5" s="1"/>
  <c r="T1761" i="5" s="1"/>
  <c r="T1762" i="5" s="1"/>
  <c r="T1763" i="5" s="1"/>
  <c r="T1764" i="5" s="1"/>
  <c r="T1765" i="5" s="1"/>
  <c r="T1766" i="5" s="1"/>
  <c r="T1767" i="5" s="1"/>
  <c r="T1768" i="5" s="1"/>
  <c r="T1769" i="5" s="1"/>
  <c r="T1770" i="5" s="1"/>
  <c r="T1771" i="5" s="1"/>
  <c r="T1772" i="5" s="1"/>
  <c r="T1773" i="5" s="1"/>
  <c r="T1774" i="5" s="1"/>
  <c r="T1775" i="5" s="1"/>
  <c r="T1776" i="5" s="1"/>
  <c r="T1777" i="5" s="1"/>
  <c r="T1778" i="5" s="1"/>
  <c r="T1779" i="5" s="1"/>
  <c r="T1780" i="5" s="1"/>
  <c r="T1781" i="5" s="1"/>
  <c r="T1782" i="5" s="1"/>
  <c r="T1783" i="5" s="1"/>
  <c r="T1784" i="5" s="1"/>
  <c r="T1785" i="5" s="1"/>
  <c r="T1786" i="5" s="1"/>
  <c r="T1787" i="5" s="1"/>
  <c r="T1788" i="5" s="1"/>
  <c r="T1789" i="5" s="1"/>
  <c r="T1790" i="5" s="1"/>
  <c r="T1791" i="5" s="1"/>
  <c r="T1792" i="5" s="1"/>
  <c r="T1793" i="5" s="1"/>
  <c r="T1794" i="5" s="1"/>
  <c r="T1795" i="5" s="1"/>
  <c r="T1796" i="5" s="1"/>
  <c r="T1797" i="5" s="1"/>
  <c r="T1798" i="5" s="1"/>
  <c r="T1799" i="5" s="1"/>
  <c r="T1800" i="5" s="1"/>
  <c r="T1801" i="5" s="1"/>
  <c r="T1802" i="5" s="1"/>
  <c r="T1803" i="5" s="1"/>
  <c r="T1804" i="5" s="1"/>
  <c r="T1805" i="5" s="1"/>
  <c r="T1806" i="5" s="1"/>
  <c r="T1807" i="5" s="1"/>
  <c r="T1808" i="5" s="1"/>
  <c r="T1809" i="5" s="1"/>
  <c r="T1810" i="5" s="1"/>
  <c r="T1811" i="5" s="1"/>
  <c r="T1812" i="5" s="1"/>
  <c r="T1813" i="5" s="1"/>
  <c r="T1814" i="5" s="1"/>
  <c r="T1815" i="5" s="1"/>
  <c r="T1816" i="5" s="1"/>
  <c r="T1817" i="5" s="1"/>
  <c r="T1818" i="5" s="1"/>
  <c r="T1819" i="5" s="1"/>
  <c r="T1820" i="5" s="1"/>
  <c r="T1821" i="5" s="1"/>
  <c r="T1822" i="5" s="1"/>
  <c r="T1823" i="5" s="1"/>
  <c r="T1824" i="5" s="1"/>
  <c r="T1825" i="5" s="1"/>
  <c r="T1826" i="5" s="1"/>
  <c r="T1827" i="5" s="1"/>
  <c r="T1828" i="5" s="1"/>
  <c r="T1829" i="5" s="1"/>
  <c r="T1830" i="5" s="1"/>
  <c r="T1831" i="5" s="1"/>
  <c r="T1832" i="5" s="1"/>
  <c r="T1833" i="5" s="1"/>
  <c r="T1834" i="5" s="1"/>
  <c r="T1835" i="5" s="1"/>
  <c r="T1836" i="5" s="1"/>
  <c r="T1837" i="5" s="1"/>
  <c r="T1838" i="5" s="1"/>
  <c r="T1839" i="5" s="1"/>
  <c r="T1840" i="5" s="1"/>
  <c r="T1841" i="5" s="1"/>
  <c r="T1842" i="5" s="1"/>
  <c r="T1843" i="5" s="1"/>
  <c r="T1844" i="5" s="1"/>
  <c r="T1845" i="5" s="1"/>
  <c r="T1846" i="5" s="1"/>
  <c r="T1847" i="5" s="1"/>
  <c r="T1848" i="5" s="1"/>
  <c r="T1849" i="5" s="1"/>
  <c r="T1850" i="5" s="1"/>
  <c r="T1851" i="5" s="1"/>
  <c r="T1852" i="5" s="1"/>
  <c r="T1853" i="5" s="1"/>
  <c r="T1854" i="5" s="1"/>
  <c r="T1855" i="5" s="1"/>
  <c r="T1856" i="5" s="1"/>
  <c r="T1857" i="5" s="1"/>
  <c r="T1858" i="5" s="1"/>
  <c r="T1859" i="5" s="1"/>
  <c r="T1860" i="5" s="1"/>
  <c r="T1861" i="5" s="1"/>
  <c r="T1862" i="5" s="1"/>
  <c r="T1863" i="5" s="1"/>
  <c r="T1864" i="5" s="1"/>
  <c r="T1865" i="5" s="1"/>
  <c r="T1866" i="5" s="1"/>
  <c r="T1867" i="5" s="1"/>
  <c r="T1868" i="5" s="1"/>
  <c r="T1869" i="5" s="1"/>
  <c r="T1870" i="5" s="1"/>
  <c r="T1871" i="5" s="1"/>
  <c r="T1872" i="5" s="1"/>
  <c r="T1873" i="5" s="1"/>
  <c r="T1874" i="5" s="1"/>
  <c r="T1875" i="5" s="1"/>
  <c r="T1876" i="5" s="1"/>
  <c r="T1877" i="5" s="1"/>
  <c r="T1878" i="5" s="1"/>
  <c r="T1879" i="5" s="1"/>
  <c r="T1880" i="5" s="1"/>
  <c r="T1881" i="5" s="1"/>
  <c r="T1882" i="5" s="1"/>
  <c r="T1883" i="5" s="1"/>
  <c r="T1884" i="5" s="1"/>
  <c r="T1885" i="5" s="1"/>
  <c r="T1886" i="5" s="1"/>
  <c r="T1887" i="5" s="1"/>
  <c r="T1888" i="5" s="1"/>
  <c r="T1889" i="5" s="1"/>
  <c r="T1890" i="5" s="1"/>
  <c r="T1891" i="5" s="1"/>
  <c r="T1892" i="5" s="1"/>
  <c r="T1893" i="5" s="1"/>
  <c r="T1894" i="5" s="1"/>
  <c r="T1895" i="5" s="1"/>
  <c r="T1896" i="5" s="1"/>
  <c r="T1897" i="5" s="1"/>
  <c r="T1898" i="5" s="1"/>
  <c r="T1899" i="5" s="1"/>
  <c r="T1900" i="5" s="1"/>
  <c r="T1901" i="5" s="1"/>
  <c r="T1902" i="5" s="1"/>
  <c r="T1903" i="5" s="1"/>
  <c r="T1904" i="5" s="1"/>
  <c r="T1905" i="5" s="1"/>
  <c r="T1906" i="5" s="1"/>
  <c r="T1907" i="5" s="1"/>
  <c r="T1908" i="5" s="1"/>
  <c r="T1909" i="5" s="1"/>
  <c r="T1910" i="5" s="1"/>
  <c r="T1911" i="5" s="1"/>
  <c r="T1912" i="5" s="1"/>
  <c r="T1913" i="5" s="1"/>
  <c r="T1914" i="5" s="1"/>
  <c r="T1915" i="5" s="1"/>
  <c r="T1916" i="5" s="1"/>
  <c r="T1917" i="5" s="1"/>
  <c r="T1918" i="5" s="1"/>
  <c r="T1919" i="5" s="1"/>
  <c r="T1920" i="5" s="1"/>
  <c r="T1921" i="5" s="1"/>
  <c r="T1922" i="5" s="1"/>
  <c r="T1923" i="5" s="1"/>
  <c r="T1924" i="5" s="1"/>
  <c r="T1925" i="5" s="1"/>
  <c r="T1926" i="5" s="1"/>
  <c r="T1927" i="5" s="1"/>
  <c r="T1928" i="5" s="1"/>
  <c r="T1929" i="5" s="1"/>
  <c r="T1930" i="5" s="1"/>
  <c r="T1931" i="5" s="1"/>
  <c r="T1932" i="5" s="1"/>
  <c r="T1933" i="5" s="1"/>
  <c r="T1934" i="5" s="1"/>
  <c r="T1935" i="5" s="1"/>
  <c r="T1936" i="5" s="1"/>
  <c r="T1937" i="5" s="1"/>
  <c r="T1938" i="5" s="1"/>
  <c r="T1939" i="5" s="1"/>
  <c r="T1940" i="5" s="1"/>
  <c r="T1941" i="5" s="1"/>
  <c r="T1942" i="5" s="1"/>
  <c r="T1943" i="5" s="1"/>
  <c r="T1944" i="5" s="1"/>
  <c r="T1945" i="5" s="1"/>
  <c r="T1946" i="5" s="1"/>
  <c r="T1947" i="5" s="1"/>
  <c r="T1948" i="5" s="1"/>
  <c r="T1949" i="5" s="1"/>
  <c r="T1950" i="5" s="1"/>
  <c r="T1951" i="5" s="1"/>
  <c r="T1952" i="5" s="1"/>
  <c r="T1953" i="5" s="1"/>
  <c r="T1954" i="5" s="1"/>
  <c r="T1955" i="5" s="1"/>
  <c r="T1956" i="5" s="1"/>
  <c r="T1957" i="5" s="1"/>
  <c r="T1958" i="5" s="1"/>
  <c r="T1959" i="5" s="1"/>
  <c r="T1960" i="5" s="1"/>
  <c r="T1961" i="5" s="1"/>
  <c r="T1962" i="5" s="1"/>
  <c r="T1963" i="5" s="1"/>
  <c r="T1964" i="5" s="1"/>
  <c r="T1965" i="5" s="1"/>
  <c r="T1966" i="5" s="1"/>
  <c r="T1967" i="5" s="1"/>
  <c r="T1968" i="5" s="1"/>
  <c r="T1969" i="5" s="1"/>
  <c r="T1970" i="5" s="1"/>
  <c r="T1971" i="5" s="1"/>
  <c r="T1972" i="5" s="1"/>
  <c r="T1973" i="5" s="1"/>
  <c r="T1974" i="5" s="1"/>
  <c r="T1975" i="5" s="1"/>
  <c r="T1976" i="5" s="1"/>
  <c r="T1977" i="5" s="1"/>
  <c r="T1978" i="5" s="1"/>
  <c r="T1979" i="5" s="1"/>
  <c r="T1980" i="5" s="1"/>
  <c r="T1981" i="5" s="1"/>
  <c r="T1982" i="5" s="1"/>
  <c r="T1983" i="5" s="1"/>
  <c r="T1984" i="5" s="1"/>
  <c r="T1985" i="5" s="1"/>
  <c r="T1986" i="5" s="1"/>
  <c r="T1987" i="5" s="1"/>
  <c r="T1988" i="5" s="1"/>
  <c r="T1989" i="5" s="1"/>
  <c r="T1990" i="5" s="1"/>
  <c r="T1991" i="5" s="1"/>
  <c r="T1992" i="5" s="1"/>
  <c r="T1993" i="5" s="1"/>
  <c r="T1994" i="5" s="1"/>
  <c r="T1995" i="5" s="1"/>
  <c r="T1996" i="5" s="1"/>
  <c r="T1997" i="5" s="1"/>
  <c r="T1998" i="5" s="1"/>
  <c r="T1999" i="5" s="1"/>
  <c r="T2000" i="5" s="1"/>
  <c r="T2001" i="5" s="1"/>
  <c r="T2002" i="5" s="1"/>
  <c r="T2003" i="5" s="1"/>
  <c r="T2004" i="5" s="1"/>
  <c r="T2005" i="5" s="1"/>
  <c r="T2006" i="5" s="1"/>
  <c r="T2007" i="5" s="1"/>
  <c r="T2008" i="5" s="1"/>
  <c r="T2009" i="5" s="1"/>
  <c r="T2010" i="5" s="1"/>
  <c r="T2011" i="5" s="1"/>
  <c r="T2012" i="5" s="1"/>
  <c r="T2013" i="5" s="1"/>
  <c r="T2014" i="5" s="1"/>
  <c r="T2015" i="5" s="1"/>
  <c r="T2016" i="5" s="1"/>
  <c r="T2017" i="5" s="1"/>
  <c r="T2018" i="5" s="1"/>
  <c r="T2019" i="5" s="1"/>
  <c r="T2020" i="5" s="1"/>
  <c r="T2021" i="5" s="1"/>
  <c r="T2022" i="5" s="1"/>
  <c r="T2023" i="5" s="1"/>
  <c r="T2024" i="5" s="1"/>
  <c r="T2025" i="5" s="1"/>
  <c r="T2026" i="5" s="1"/>
  <c r="T2027" i="5" s="1"/>
  <c r="T2028" i="5" s="1"/>
  <c r="T2029" i="5" s="1"/>
  <c r="T2030" i="5" s="1"/>
  <c r="T2031" i="5" s="1"/>
  <c r="T2032" i="5" s="1"/>
  <c r="T2033" i="5" s="1"/>
  <c r="T2034" i="5" s="1"/>
  <c r="T2035" i="5" s="1"/>
  <c r="T2036" i="5" s="1"/>
  <c r="T2037" i="5" s="1"/>
  <c r="T2038" i="5" s="1"/>
  <c r="T2039" i="5" s="1"/>
  <c r="T2040" i="5" s="1"/>
  <c r="T2041" i="5" s="1"/>
  <c r="T2042" i="5" s="1"/>
  <c r="T2043" i="5" s="1"/>
  <c r="T2044" i="5" s="1"/>
  <c r="T2045" i="5" s="1"/>
  <c r="T2046" i="5" s="1"/>
  <c r="T2047" i="5" s="1"/>
  <c r="T2048" i="5" s="1"/>
  <c r="T2049" i="5" s="1"/>
  <c r="T2050" i="5" s="1"/>
  <c r="T2051" i="5" s="1"/>
  <c r="T2052" i="5" s="1"/>
  <c r="T2053" i="5" s="1"/>
  <c r="T2054" i="5" s="1"/>
  <c r="T2055" i="5" s="1"/>
  <c r="T2056" i="5" s="1"/>
  <c r="T2057" i="5" s="1"/>
  <c r="T2058" i="5" s="1"/>
  <c r="T2059" i="5" s="1"/>
  <c r="T2060" i="5" s="1"/>
  <c r="T2061" i="5" s="1"/>
  <c r="T2062" i="5" s="1"/>
  <c r="T2063" i="5" s="1"/>
  <c r="T2064" i="5" s="1"/>
  <c r="T2065" i="5" s="1"/>
  <c r="T2066" i="5" s="1"/>
  <c r="T2067" i="5" s="1"/>
  <c r="T2068" i="5" s="1"/>
  <c r="T2069" i="5" s="1"/>
  <c r="T2070" i="5" s="1"/>
  <c r="T2071" i="5" s="1"/>
  <c r="T2072" i="5" s="1"/>
  <c r="T2073" i="5" s="1"/>
  <c r="T2074" i="5" s="1"/>
  <c r="T2075" i="5" s="1"/>
  <c r="T2076" i="5" s="1"/>
  <c r="T2077" i="5" s="1"/>
  <c r="T2078" i="5" s="1"/>
  <c r="T2079" i="5" s="1"/>
  <c r="T2080" i="5" s="1"/>
  <c r="T2081" i="5" s="1"/>
  <c r="T2082" i="5" s="1"/>
  <c r="T2083" i="5" s="1"/>
  <c r="T2084" i="5" s="1"/>
  <c r="T2085" i="5" s="1"/>
  <c r="T2086" i="5" s="1"/>
  <c r="T2087" i="5" s="1"/>
  <c r="T2088" i="5" s="1"/>
  <c r="T2089" i="5" s="1"/>
  <c r="T2090" i="5" s="1"/>
  <c r="T2091" i="5" s="1"/>
  <c r="T2092" i="5" s="1"/>
  <c r="T2093" i="5" s="1"/>
  <c r="T2094" i="5" s="1"/>
  <c r="T2095" i="5" s="1"/>
  <c r="T2096" i="5" s="1"/>
  <c r="T2097" i="5" s="1"/>
  <c r="T2098" i="5" s="1"/>
  <c r="T2099" i="5" s="1"/>
  <c r="T2100" i="5" s="1"/>
  <c r="T2101" i="5" s="1"/>
  <c r="T2102" i="5" s="1"/>
  <c r="T2103" i="5" s="1"/>
  <c r="T2104" i="5" s="1"/>
  <c r="T2105" i="5" s="1"/>
  <c r="T2106" i="5" s="1"/>
  <c r="T2107" i="5" s="1"/>
  <c r="T2108" i="5" s="1"/>
  <c r="T2109" i="5" s="1"/>
  <c r="T2110" i="5" s="1"/>
  <c r="T2111" i="5" s="1"/>
  <c r="T2112" i="5" s="1"/>
  <c r="T2113" i="5" s="1"/>
  <c r="T2114" i="5" s="1"/>
  <c r="T2115" i="5" s="1"/>
  <c r="T2116" i="5" s="1"/>
  <c r="T2117" i="5" s="1"/>
  <c r="T2118" i="5" s="1"/>
  <c r="T2119" i="5" s="1"/>
  <c r="T2120" i="5" s="1"/>
  <c r="T2121" i="5" s="1"/>
  <c r="T2122" i="5" s="1"/>
  <c r="T2123" i="5" s="1"/>
  <c r="T2124" i="5" s="1"/>
  <c r="T2125" i="5" s="1"/>
  <c r="T2126" i="5" s="1"/>
  <c r="T2127" i="5" s="1"/>
  <c r="T2128" i="5" s="1"/>
  <c r="T2129" i="5" s="1"/>
  <c r="T2130" i="5" s="1"/>
  <c r="T2131" i="5" s="1"/>
  <c r="T2132" i="5" s="1"/>
  <c r="T2133" i="5" s="1"/>
  <c r="T2134" i="5" s="1"/>
  <c r="T2135" i="5" s="1"/>
  <c r="T2136" i="5" s="1"/>
  <c r="T2137" i="5" s="1"/>
  <c r="T2138" i="5" s="1"/>
  <c r="T2139" i="5" s="1"/>
  <c r="T2140" i="5" s="1"/>
  <c r="T2141" i="5" s="1"/>
  <c r="T2142" i="5" s="1"/>
  <c r="T2143" i="5" s="1"/>
  <c r="T2144" i="5" s="1"/>
  <c r="T2145" i="5" s="1"/>
  <c r="T2146" i="5" s="1"/>
  <c r="T2147" i="5" s="1"/>
  <c r="T2148" i="5" s="1"/>
  <c r="T2149" i="5" s="1"/>
  <c r="T2150" i="5" s="1"/>
  <c r="T2151" i="5" s="1"/>
  <c r="T2152" i="5" s="1"/>
  <c r="T2153" i="5" s="1"/>
  <c r="T2154" i="5" s="1"/>
  <c r="T2155" i="5" s="1"/>
  <c r="T2156" i="5" s="1"/>
  <c r="T2157" i="5" s="1"/>
  <c r="T2158" i="5" s="1"/>
  <c r="T2159" i="5" s="1"/>
  <c r="T2160" i="5" s="1"/>
  <c r="T2161" i="5" s="1"/>
  <c r="T2162" i="5" s="1"/>
  <c r="T2163" i="5" s="1"/>
  <c r="T2164" i="5" s="1"/>
  <c r="T2165" i="5" s="1"/>
  <c r="T2166" i="5" s="1"/>
  <c r="T2167" i="5" s="1"/>
  <c r="T2168" i="5" s="1"/>
  <c r="T2169" i="5" s="1"/>
  <c r="T2170" i="5" s="1"/>
  <c r="T2171" i="5" s="1"/>
  <c r="T2172" i="5" s="1"/>
  <c r="T2173" i="5" s="1"/>
  <c r="T2174" i="5" s="1"/>
  <c r="T2175" i="5" s="1"/>
  <c r="T2176" i="5" s="1"/>
  <c r="T2177" i="5" s="1"/>
  <c r="T2178" i="5" s="1"/>
  <c r="T2179" i="5" s="1"/>
  <c r="T2180" i="5" s="1"/>
  <c r="T2181" i="5" s="1"/>
  <c r="T2182" i="5" s="1"/>
  <c r="T2183" i="5" s="1"/>
  <c r="T2184" i="5" s="1"/>
  <c r="T2185" i="5" s="1"/>
  <c r="T2186" i="5" s="1"/>
  <c r="T2187" i="5" s="1"/>
  <c r="T2188" i="5" s="1"/>
  <c r="T2189" i="5" s="1"/>
  <c r="T2190" i="5" s="1"/>
  <c r="T2191" i="5" s="1"/>
  <c r="T2192" i="5" s="1"/>
  <c r="T2193" i="5" s="1"/>
  <c r="T2194" i="5" s="1"/>
  <c r="T2195" i="5" s="1"/>
  <c r="T2196" i="5" s="1"/>
  <c r="T2197" i="5" s="1"/>
  <c r="T2198" i="5" s="1"/>
  <c r="T2199" i="5" s="1"/>
  <c r="T2200" i="5" s="1"/>
  <c r="T2201" i="5" s="1"/>
  <c r="T2202" i="5" s="1"/>
  <c r="T2203" i="5" s="1"/>
  <c r="T2204" i="5" s="1"/>
  <c r="T2205" i="5" s="1"/>
  <c r="T2206" i="5" s="1"/>
  <c r="T2207" i="5" s="1"/>
  <c r="T2208" i="5" s="1"/>
  <c r="T2209" i="5" s="1"/>
  <c r="T2210" i="5" s="1"/>
  <c r="T2211" i="5" s="1"/>
  <c r="T2212" i="5" s="1"/>
  <c r="T2213" i="5" s="1"/>
  <c r="T2214" i="5" s="1"/>
  <c r="T2215" i="5" s="1"/>
  <c r="T2216" i="5" s="1"/>
  <c r="T2217" i="5" s="1"/>
  <c r="T2218" i="5" s="1"/>
  <c r="T2219" i="5" s="1"/>
  <c r="T2220" i="5" s="1"/>
  <c r="T2221" i="5" s="1"/>
  <c r="T2222" i="5" s="1"/>
  <c r="T2223" i="5" s="1"/>
  <c r="T2224" i="5" s="1"/>
  <c r="T2225" i="5" s="1"/>
  <c r="T2226" i="5" s="1"/>
  <c r="T2227" i="5" s="1"/>
  <c r="T2228" i="5" s="1"/>
  <c r="T2229" i="5" s="1"/>
  <c r="T2230" i="5" s="1"/>
  <c r="T2231" i="5" s="1"/>
  <c r="T2232" i="5" s="1"/>
  <c r="T2233" i="5" s="1"/>
  <c r="T2234" i="5" s="1"/>
  <c r="T2235" i="5" s="1"/>
  <c r="T2236" i="5" s="1"/>
  <c r="T2237" i="5" s="1"/>
  <c r="T2238" i="5" s="1"/>
  <c r="T2239" i="5" s="1"/>
  <c r="T2240" i="5" s="1"/>
  <c r="T2241" i="5" s="1"/>
  <c r="T2242" i="5" s="1"/>
  <c r="T2243" i="5" s="1"/>
  <c r="T2244" i="5" s="1"/>
  <c r="T2245" i="5" s="1"/>
  <c r="T2246" i="5" s="1"/>
  <c r="T2247" i="5" s="1"/>
  <c r="T2248" i="5" s="1"/>
  <c r="T2249" i="5" s="1"/>
  <c r="T2250" i="5" s="1"/>
  <c r="T2251" i="5" s="1"/>
  <c r="T2252" i="5" s="1"/>
  <c r="T2253" i="5" s="1"/>
  <c r="T2254" i="5" s="1"/>
  <c r="T2255" i="5" s="1"/>
  <c r="T2256" i="5" s="1"/>
  <c r="T2257" i="5" s="1"/>
  <c r="T2258" i="5" s="1"/>
  <c r="T2259" i="5" s="1"/>
  <c r="T2260" i="5" s="1"/>
  <c r="T2261" i="5" s="1"/>
  <c r="T2262" i="5" s="1"/>
  <c r="T2263" i="5" s="1"/>
  <c r="T2264" i="5" s="1"/>
  <c r="T2265" i="5" s="1"/>
  <c r="T2266" i="5" s="1"/>
  <c r="T2267" i="5" s="1"/>
  <c r="T2268" i="5" s="1"/>
  <c r="T2269" i="5" s="1"/>
  <c r="T2270" i="5" s="1"/>
  <c r="T2271" i="5" s="1"/>
  <c r="T2272" i="5" s="1"/>
  <c r="T2273" i="5" s="1"/>
  <c r="T2274" i="5" s="1"/>
  <c r="T2275" i="5" s="1"/>
  <c r="T2276" i="5" s="1"/>
  <c r="T2277" i="5" s="1"/>
  <c r="T2278" i="5" s="1"/>
  <c r="T2279" i="5" s="1"/>
  <c r="T2280" i="5" s="1"/>
  <c r="T2281" i="5" s="1"/>
  <c r="T2282" i="5" s="1"/>
  <c r="T2283" i="5" s="1"/>
  <c r="T2284" i="5" s="1"/>
  <c r="T2285" i="5" s="1"/>
  <c r="T2286" i="5" s="1"/>
  <c r="T2287" i="5" s="1"/>
  <c r="T2288" i="5" s="1"/>
  <c r="T2289" i="5" s="1"/>
  <c r="T2290" i="5" s="1"/>
  <c r="T2291" i="5" s="1"/>
  <c r="T2292" i="5" s="1"/>
  <c r="T2293" i="5" s="1"/>
  <c r="T2294" i="5" s="1"/>
  <c r="T2295" i="5" s="1"/>
  <c r="T2296" i="5" s="1"/>
  <c r="T2297" i="5" s="1"/>
  <c r="T2298" i="5" s="1"/>
  <c r="T2299" i="5" s="1"/>
  <c r="T2300" i="5" s="1"/>
  <c r="T2301" i="5" s="1"/>
  <c r="T2302" i="5" s="1"/>
  <c r="T2303" i="5" s="1"/>
  <c r="T2304" i="5" s="1"/>
  <c r="T2305" i="5" s="1"/>
  <c r="T2306" i="5" s="1"/>
  <c r="T2307" i="5" s="1"/>
  <c r="T2308" i="5" s="1"/>
  <c r="T2309" i="5" s="1"/>
  <c r="T2310" i="5" s="1"/>
  <c r="T2311" i="5" s="1"/>
  <c r="T2312" i="5" s="1"/>
  <c r="T2313" i="5" s="1"/>
  <c r="T2314" i="5" s="1"/>
  <c r="T2315" i="5" s="1"/>
  <c r="T2316" i="5" s="1"/>
  <c r="T2317" i="5" s="1"/>
  <c r="T2318" i="5" s="1"/>
  <c r="T2319" i="5" s="1"/>
  <c r="T2320" i="5" s="1"/>
  <c r="T2321" i="5" s="1"/>
  <c r="T2322" i="5" s="1"/>
  <c r="T2323" i="5" s="1"/>
  <c r="T2324" i="5" s="1"/>
  <c r="T2325" i="5" s="1"/>
  <c r="T2326" i="5" s="1"/>
  <c r="T2327" i="5" s="1"/>
  <c r="T2328" i="5" s="1"/>
  <c r="T2329" i="5" s="1"/>
  <c r="T2330" i="5" s="1"/>
  <c r="T2331" i="5" s="1"/>
  <c r="T2332" i="5" s="1"/>
  <c r="T2333" i="5" s="1"/>
  <c r="T2334" i="5" s="1"/>
  <c r="T2335" i="5" s="1"/>
  <c r="T2336" i="5" s="1"/>
  <c r="T2337" i="5" s="1"/>
  <c r="T2338" i="5" s="1"/>
  <c r="T2339" i="5" s="1"/>
  <c r="T2340" i="5" s="1"/>
  <c r="T2341" i="5" s="1"/>
  <c r="T2342" i="5" s="1"/>
  <c r="T2343" i="5" s="1"/>
  <c r="T2344" i="5" s="1"/>
  <c r="T2345" i="5" s="1"/>
  <c r="T2346" i="5" s="1"/>
  <c r="T2347" i="5" s="1"/>
  <c r="T2348" i="5" s="1"/>
  <c r="T2349" i="5" s="1"/>
  <c r="T2350" i="5" s="1"/>
  <c r="T2351" i="5" s="1"/>
  <c r="T2352" i="5" s="1"/>
  <c r="T2353" i="5" s="1"/>
  <c r="T2354" i="5" s="1"/>
  <c r="T2355" i="5" s="1"/>
  <c r="T2356" i="5" s="1"/>
  <c r="T2357" i="5" s="1"/>
  <c r="T2358" i="5" s="1"/>
  <c r="T2359" i="5" s="1"/>
  <c r="T2360" i="5" s="1"/>
  <c r="T2361" i="5" s="1"/>
  <c r="T2362" i="5" s="1"/>
  <c r="T2363" i="5" s="1"/>
  <c r="T2364" i="5" s="1"/>
  <c r="T2365" i="5" s="1"/>
  <c r="T2366" i="5" s="1"/>
  <c r="T2367" i="5" s="1"/>
  <c r="T2368" i="5" s="1"/>
  <c r="T2369" i="5" s="1"/>
  <c r="T2370" i="5" s="1"/>
  <c r="T2371" i="5" s="1"/>
  <c r="T2372" i="5" s="1"/>
  <c r="T2373" i="5" s="1"/>
  <c r="T2374" i="5" s="1"/>
  <c r="T2375" i="5" s="1"/>
  <c r="T2376" i="5" s="1"/>
  <c r="T2377" i="5" s="1"/>
  <c r="T2378" i="5" s="1"/>
  <c r="T2379" i="5" s="1"/>
  <c r="T2380" i="5" s="1"/>
  <c r="T2381" i="5" s="1"/>
  <c r="T2382" i="5" s="1"/>
  <c r="T2383" i="5" s="1"/>
  <c r="T2384" i="5" s="1"/>
  <c r="T2385" i="5" s="1"/>
  <c r="T2386" i="5" s="1"/>
  <c r="T2387" i="5" s="1"/>
  <c r="T2388" i="5" s="1"/>
  <c r="T2389" i="5" s="1"/>
  <c r="T2390" i="5" s="1"/>
  <c r="T2391" i="5" s="1"/>
  <c r="T2392" i="5" s="1"/>
  <c r="T2393" i="5" s="1"/>
  <c r="T2394" i="5" s="1"/>
  <c r="T2395" i="5" s="1"/>
  <c r="T2396" i="5" s="1"/>
  <c r="T2397" i="5" s="1"/>
  <c r="T2398" i="5" s="1"/>
  <c r="T2399" i="5" s="1"/>
  <c r="T2400" i="5" s="1"/>
  <c r="T2401" i="5" s="1"/>
  <c r="T2402" i="5" s="1"/>
  <c r="T2403" i="5" s="1"/>
  <c r="T2404" i="5" s="1"/>
  <c r="T2405" i="5" s="1"/>
  <c r="T2406" i="5" s="1"/>
  <c r="T2407" i="5" s="1"/>
  <c r="T2408" i="5" s="1"/>
  <c r="T2409" i="5" s="1"/>
  <c r="T2410" i="5" s="1"/>
  <c r="T2411" i="5" s="1"/>
  <c r="T2412" i="5" s="1"/>
  <c r="T2413" i="5" s="1"/>
  <c r="T2414" i="5" s="1"/>
  <c r="T2415" i="5" s="1"/>
  <c r="T2416" i="5" s="1"/>
  <c r="T2417" i="5" s="1"/>
  <c r="T2418" i="5" s="1"/>
  <c r="T2419" i="5" s="1"/>
  <c r="T2420" i="5" s="1"/>
  <c r="T2421" i="5" s="1"/>
  <c r="T2422" i="5" s="1"/>
  <c r="T2423" i="5" s="1"/>
  <c r="T2424" i="5" s="1"/>
  <c r="T2425" i="5" s="1"/>
  <c r="T2426" i="5" s="1"/>
  <c r="T2427" i="5" s="1"/>
  <c r="T2428" i="5" s="1"/>
  <c r="T2429" i="5" s="1"/>
  <c r="T2430" i="5" s="1"/>
  <c r="T2431" i="5" s="1"/>
  <c r="T2432" i="5" s="1"/>
  <c r="T2433" i="5" s="1"/>
  <c r="T2434" i="5" s="1"/>
  <c r="T2435" i="5" s="1"/>
  <c r="T2436" i="5" s="1"/>
  <c r="T2437" i="5" s="1"/>
  <c r="T2438" i="5" s="1"/>
  <c r="T2439" i="5" s="1"/>
  <c r="T2440" i="5" s="1"/>
  <c r="T2441" i="5" s="1"/>
  <c r="T2442" i="5" s="1"/>
  <c r="T2443" i="5" s="1"/>
  <c r="T2444" i="5" s="1"/>
  <c r="T2445" i="5" s="1"/>
  <c r="T2446" i="5" s="1"/>
  <c r="T2447" i="5" s="1"/>
  <c r="T2448" i="5" s="1"/>
  <c r="T2449" i="5" s="1"/>
  <c r="T2450" i="5" s="1"/>
  <c r="T2451" i="5" s="1"/>
  <c r="T2452" i="5" s="1"/>
  <c r="T2453" i="5" s="1"/>
  <c r="T2454" i="5" s="1"/>
  <c r="T2455" i="5" s="1"/>
  <c r="T2456" i="5" s="1"/>
  <c r="T2457" i="5" s="1"/>
  <c r="T2458" i="5" s="1"/>
  <c r="T2459" i="5" s="1"/>
  <c r="T2460" i="5" s="1"/>
  <c r="T2461" i="5" s="1"/>
  <c r="T2462" i="5" s="1"/>
  <c r="T2463" i="5" s="1"/>
  <c r="T2464" i="5" s="1"/>
  <c r="T2465" i="5" s="1"/>
  <c r="T2466" i="5" s="1"/>
  <c r="T2467" i="5" s="1"/>
  <c r="T2468" i="5" s="1"/>
  <c r="T2469" i="5" s="1"/>
  <c r="T2470" i="5" s="1"/>
  <c r="T2471" i="5" s="1"/>
  <c r="T2472" i="5" s="1"/>
  <c r="T2473" i="5" s="1"/>
  <c r="T2474" i="5" s="1"/>
  <c r="T2475" i="5" s="1"/>
  <c r="T2476" i="5" s="1"/>
  <c r="T2477" i="5" s="1"/>
  <c r="T2478" i="5" s="1"/>
  <c r="T2479" i="5" s="1"/>
  <c r="T2480" i="5" s="1"/>
  <c r="T2481" i="5" s="1"/>
  <c r="T2482" i="5" s="1"/>
  <c r="T2483" i="5" s="1"/>
  <c r="T2484" i="5" s="1"/>
  <c r="T2485" i="5" s="1"/>
  <c r="T2486" i="5" s="1"/>
  <c r="T2487" i="5" s="1"/>
  <c r="T2488" i="5" s="1"/>
  <c r="T2489" i="5" s="1"/>
  <c r="T2490" i="5" s="1"/>
  <c r="T2491" i="5" s="1"/>
  <c r="T2492" i="5" s="1"/>
  <c r="T2493" i="5" s="1"/>
  <c r="T2494" i="5" s="1"/>
  <c r="T2495" i="5" s="1"/>
  <c r="T2496" i="5" s="1"/>
  <c r="T2497" i="5" s="1"/>
  <c r="T2498" i="5" s="1"/>
  <c r="T2499" i="5" s="1"/>
  <c r="T2500" i="5" s="1"/>
  <c r="T2501" i="5" s="1"/>
  <c r="T2502" i="5" s="1"/>
  <c r="T2503" i="5" s="1"/>
  <c r="T2504" i="5" s="1"/>
  <c r="T2505" i="5" s="1"/>
  <c r="T2506" i="5" s="1"/>
  <c r="T2507" i="5" s="1"/>
  <c r="T2508" i="5" s="1"/>
  <c r="T2509" i="5" s="1"/>
  <c r="T2510" i="5" s="1"/>
  <c r="T2511" i="5" s="1"/>
  <c r="T2512" i="5" s="1"/>
  <c r="T2513" i="5" s="1"/>
  <c r="T2514" i="5" s="1"/>
  <c r="T2515" i="5" s="1"/>
  <c r="T2516" i="5" s="1"/>
  <c r="T2517" i="5" s="1"/>
  <c r="T2518" i="5" s="1"/>
  <c r="T2519" i="5" s="1"/>
  <c r="T2520" i="5" s="1"/>
  <c r="T2521" i="5" s="1"/>
  <c r="T2522" i="5" s="1"/>
  <c r="T2523" i="5" s="1"/>
  <c r="T2524" i="5" s="1"/>
  <c r="T2525" i="5" s="1"/>
  <c r="T2526" i="5" s="1"/>
  <c r="T2527" i="5" s="1"/>
  <c r="T2528" i="5" s="1"/>
  <c r="T2529" i="5" s="1"/>
  <c r="T2530" i="5" s="1"/>
  <c r="T2531" i="5" s="1"/>
  <c r="T2532" i="5" s="1"/>
  <c r="T2533" i="5" s="1"/>
  <c r="T2534" i="5" s="1"/>
  <c r="T2535" i="5" s="1"/>
  <c r="T2536" i="5" s="1"/>
  <c r="T2537" i="5" s="1"/>
  <c r="T2538" i="5" s="1"/>
  <c r="T2539" i="5" s="1"/>
  <c r="T2540" i="5" s="1"/>
  <c r="T2541" i="5" s="1"/>
  <c r="T2542" i="5" s="1"/>
  <c r="T2543" i="5" s="1"/>
  <c r="T2544" i="5" s="1"/>
  <c r="T2545" i="5" s="1"/>
  <c r="T2546" i="5" s="1"/>
  <c r="T2547" i="5" s="1"/>
  <c r="T2548" i="5" s="1"/>
  <c r="T2549" i="5" s="1"/>
  <c r="T2550" i="5" s="1"/>
  <c r="T2551" i="5" s="1"/>
  <c r="T2552" i="5" s="1"/>
  <c r="T2553" i="5" s="1"/>
  <c r="T2554" i="5" s="1"/>
  <c r="T2555" i="5" s="1"/>
  <c r="T2556" i="5" s="1"/>
  <c r="T2557" i="5" s="1"/>
  <c r="T2558" i="5" s="1"/>
  <c r="T2559" i="5" s="1"/>
  <c r="T2560" i="5" s="1"/>
  <c r="T2561" i="5" s="1"/>
  <c r="T2562" i="5" s="1"/>
  <c r="T2563" i="5" s="1"/>
  <c r="T2564" i="5" s="1"/>
  <c r="T2565" i="5" s="1"/>
  <c r="T2566" i="5" s="1"/>
  <c r="T2567" i="5" s="1"/>
  <c r="T2568" i="5" s="1"/>
  <c r="T2569" i="5" s="1"/>
  <c r="T2570" i="5" s="1"/>
  <c r="T2571" i="5" s="1"/>
  <c r="T2572" i="5" s="1"/>
  <c r="T2573" i="5" s="1"/>
  <c r="T2574" i="5" s="1"/>
  <c r="T2575" i="5" s="1"/>
  <c r="T2576" i="5" s="1"/>
  <c r="T2577" i="5" s="1"/>
  <c r="T2578" i="5" s="1"/>
  <c r="T2579" i="5" s="1"/>
  <c r="T2580" i="5" s="1"/>
  <c r="T2581" i="5" s="1"/>
  <c r="T2582" i="5" s="1"/>
  <c r="T2583" i="5" s="1"/>
  <c r="T2584" i="5" s="1"/>
  <c r="T2585" i="5" s="1"/>
  <c r="T2586" i="5" s="1"/>
  <c r="T2587" i="5" s="1"/>
  <c r="T2588" i="5" s="1"/>
  <c r="T2589" i="5" s="1"/>
  <c r="T2590" i="5" s="1"/>
  <c r="T2591" i="5" s="1"/>
  <c r="T2592" i="5" s="1"/>
  <c r="T2593" i="5" s="1"/>
  <c r="T2594" i="5" s="1"/>
  <c r="T2595" i="5" s="1"/>
  <c r="T2596" i="5" s="1"/>
  <c r="T2597" i="5" s="1"/>
  <c r="T2598" i="5" s="1"/>
  <c r="T2599" i="5" s="1"/>
  <c r="T2600" i="5" s="1"/>
  <c r="T2601" i="5" s="1"/>
  <c r="T2602" i="5" s="1"/>
  <c r="T2603" i="5" s="1"/>
  <c r="T2604" i="5" s="1"/>
  <c r="T2605" i="5" s="1"/>
  <c r="T2606" i="5" s="1"/>
  <c r="T2607" i="5" s="1"/>
  <c r="T2608" i="5" s="1"/>
  <c r="T2609" i="5" s="1"/>
  <c r="T2610" i="5" s="1"/>
  <c r="T2611" i="5" s="1"/>
  <c r="T2612" i="5" s="1"/>
  <c r="T2613" i="5" s="1"/>
  <c r="T2614" i="5" s="1"/>
  <c r="T2615" i="5" s="1"/>
  <c r="T2616" i="5" s="1"/>
  <c r="T2617" i="5" s="1"/>
  <c r="T2618" i="5" s="1"/>
  <c r="T2619" i="5" s="1"/>
  <c r="T2620" i="5" s="1"/>
  <c r="T2621" i="5" s="1"/>
  <c r="T2622" i="5" s="1"/>
  <c r="T2623" i="5" s="1"/>
  <c r="T2624" i="5" s="1"/>
  <c r="T2625" i="5" s="1"/>
  <c r="T2626" i="5" s="1"/>
  <c r="T2627" i="5" s="1"/>
  <c r="T2628" i="5" s="1"/>
  <c r="T2629" i="5" s="1"/>
  <c r="T2630" i="5" s="1"/>
  <c r="T2631" i="5" s="1"/>
  <c r="T2632" i="5" s="1"/>
  <c r="T2633" i="5" s="1"/>
  <c r="T2634" i="5" s="1"/>
  <c r="T2635" i="5" s="1"/>
  <c r="T2636" i="5" s="1"/>
  <c r="T2637" i="5" s="1"/>
  <c r="T2638" i="5" s="1"/>
  <c r="T2639" i="5" s="1"/>
  <c r="T2640" i="5" s="1"/>
  <c r="T2641" i="5" s="1"/>
  <c r="T2642" i="5" s="1"/>
  <c r="T2643" i="5" s="1"/>
  <c r="T2644" i="5" s="1"/>
  <c r="T2645" i="5" s="1"/>
  <c r="T2646" i="5" s="1"/>
  <c r="T2647" i="5" s="1"/>
  <c r="T2648" i="5" s="1"/>
  <c r="T2649" i="5" s="1"/>
  <c r="T2650" i="5" s="1"/>
  <c r="T2651" i="5" s="1"/>
  <c r="T2652" i="5" s="1"/>
  <c r="T2653" i="5" s="1"/>
  <c r="T2654" i="5" s="1"/>
  <c r="T2655" i="5" s="1"/>
  <c r="T2656" i="5" s="1"/>
  <c r="T2657" i="5" s="1"/>
  <c r="T2658" i="5" s="1"/>
  <c r="T2659" i="5" s="1"/>
  <c r="T2660" i="5" s="1"/>
  <c r="T2661" i="5" s="1"/>
  <c r="T2662" i="5" s="1"/>
  <c r="T2663" i="5" s="1"/>
  <c r="T2664" i="5" s="1"/>
  <c r="T2665" i="5" s="1"/>
  <c r="T2666" i="5" s="1"/>
  <c r="T2667" i="5" s="1"/>
  <c r="T2668" i="5" s="1"/>
  <c r="T2669" i="5" s="1"/>
  <c r="T2670" i="5" s="1"/>
  <c r="T2671" i="5" s="1"/>
  <c r="T2672" i="5" s="1"/>
  <c r="T2673" i="5" s="1"/>
  <c r="T2674" i="5" s="1"/>
  <c r="T2675" i="5" s="1"/>
  <c r="T2676" i="5" s="1"/>
  <c r="T2677" i="5" s="1"/>
  <c r="T2678" i="5" s="1"/>
  <c r="T2679" i="5" s="1"/>
  <c r="T2680" i="5" s="1"/>
  <c r="T2681" i="5" s="1"/>
  <c r="T2682" i="5" s="1"/>
  <c r="T2683" i="5" s="1"/>
  <c r="T2684" i="5" s="1"/>
  <c r="T2685" i="5" s="1"/>
  <c r="T2686" i="5" s="1"/>
  <c r="T2687" i="5" s="1"/>
  <c r="T2688" i="5" s="1"/>
  <c r="T2689" i="5" s="1"/>
  <c r="T2690" i="5" s="1"/>
  <c r="T2691" i="5" s="1"/>
  <c r="T2692" i="5" s="1"/>
  <c r="T2693" i="5" s="1"/>
  <c r="T2694" i="5" s="1"/>
  <c r="T2695" i="5" s="1"/>
  <c r="T2696" i="5" s="1"/>
  <c r="T2697" i="5" s="1"/>
  <c r="T2698" i="5" s="1"/>
  <c r="T2699" i="5" s="1"/>
  <c r="T2700" i="5" s="1"/>
  <c r="T2701" i="5" s="1"/>
  <c r="T2702" i="5" s="1"/>
  <c r="T2703" i="5" s="1"/>
  <c r="T2704" i="5" s="1"/>
  <c r="T2705" i="5" s="1"/>
  <c r="T2706" i="5" s="1"/>
  <c r="T2707" i="5" s="1"/>
  <c r="T2708" i="5" s="1"/>
  <c r="T2709" i="5" s="1"/>
  <c r="T2710" i="5" s="1"/>
  <c r="T2711" i="5" s="1"/>
  <c r="T2712" i="5" s="1"/>
  <c r="T2713" i="5" s="1"/>
  <c r="T2714" i="5" s="1"/>
  <c r="T2715" i="5" s="1"/>
  <c r="T2716" i="5" s="1"/>
  <c r="T2717" i="5" s="1"/>
  <c r="T2718" i="5" s="1"/>
  <c r="T2719" i="5" s="1"/>
  <c r="T2720" i="5" s="1"/>
  <c r="T2721" i="5" s="1"/>
  <c r="T2722" i="5" s="1"/>
  <c r="T2723" i="5" s="1"/>
  <c r="T2724" i="5" s="1"/>
  <c r="T2725" i="5" s="1"/>
  <c r="T2726" i="5" s="1"/>
  <c r="T2727" i="5" s="1"/>
  <c r="T2728" i="5" s="1"/>
  <c r="T2729" i="5" s="1"/>
  <c r="T2730" i="5" s="1"/>
  <c r="T2731" i="5" s="1"/>
  <c r="T2732" i="5" s="1"/>
  <c r="T2733" i="5" s="1"/>
  <c r="T2734" i="5" s="1"/>
  <c r="T2735" i="5" s="1"/>
  <c r="T2736" i="5" s="1"/>
  <c r="T2737" i="5" s="1"/>
  <c r="T2738" i="5" s="1"/>
  <c r="T2739" i="5" s="1"/>
  <c r="T2740" i="5" s="1"/>
  <c r="T2741" i="5" s="1"/>
  <c r="T2742" i="5" s="1"/>
  <c r="T2743" i="5" s="1"/>
  <c r="T2744" i="5" s="1"/>
  <c r="T2745" i="5" s="1"/>
  <c r="T2746" i="5" s="1"/>
  <c r="T2747" i="5" s="1"/>
  <c r="T2748" i="5" s="1"/>
  <c r="T2749" i="5" s="1"/>
  <c r="T2750" i="5" s="1"/>
  <c r="T2751" i="5" s="1"/>
  <c r="T2752" i="5" s="1"/>
  <c r="T2753" i="5" s="1"/>
  <c r="T2754" i="5" s="1"/>
  <c r="T2755" i="5" s="1"/>
  <c r="T2756" i="5" s="1"/>
  <c r="T2757" i="5" s="1"/>
  <c r="T2758" i="5" s="1"/>
  <c r="T2759" i="5" s="1"/>
  <c r="T2760" i="5" s="1"/>
  <c r="T2761" i="5" s="1"/>
  <c r="T2762" i="5" s="1"/>
  <c r="T2763" i="5" s="1"/>
  <c r="T2764" i="5" s="1"/>
  <c r="T2765" i="5" s="1"/>
  <c r="T2766" i="5" s="1"/>
  <c r="T2767" i="5" s="1"/>
  <c r="T2768" i="5" s="1"/>
  <c r="T2769" i="5" s="1"/>
  <c r="T2770" i="5" s="1"/>
  <c r="T2771" i="5" s="1"/>
  <c r="T2772" i="5" s="1"/>
  <c r="T2773" i="5" s="1"/>
  <c r="T2774" i="5" s="1"/>
  <c r="T2775" i="5" s="1"/>
  <c r="T2776" i="5" s="1"/>
  <c r="T2777" i="5" s="1"/>
  <c r="T2778" i="5" s="1"/>
  <c r="T2779" i="5" s="1"/>
  <c r="T2780" i="5" s="1"/>
  <c r="T2781" i="5" s="1"/>
  <c r="T2782" i="5" s="1"/>
  <c r="T2783" i="5" s="1"/>
  <c r="T2784" i="5" s="1"/>
  <c r="T2785" i="5" s="1"/>
  <c r="T2786" i="5" s="1"/>
  <c r="T2787" i="5" s="1"/>
  <c r="T2788" i="5" s="1"/>
  <c r="T2789" i="5" s="1"/>
  <c r="T2790" i="5" s="1"/>
  <c r="T2791" i="5" s="1"/>
  <c r="T2792" i="5" s="1"/>
  <c r="T2793" i="5" s="1"/>
  <c r="T2794" i="5" s="1"/>
  <c r="T2795" i="5" s="1"/>
  <c r="T2796" i="5" s="1"/>
  <c r="T2797" i="5" s="1"/>
  <c r="T2798" i="5" s="1"/>
  <c r="T2799" i="5" s="1"/>
  <c r="T2800" i="5" s="1"/>
  <c r="T2801" i="5" s="1"/>
  <c r="T2802" i="5" s="1"/>
  <c r="T2803" i="5" s="1"/>
  <c r="T2804" i="5" s="1"/>
  <c r="T2805" i="5" s="1"/>
  <c r="T2806" i="5" s="1"/>
  <c r="T2807" i="5" s="1"/>
  <c r="T2808" i="5" s="1"/>
  <c r="T2809" i="5" s="1"/>
  <c r="T2810" i="5" s="1"/>
  <c r="T2811" i="5" s="1"/>
  <c r="T2812" i="5" s="1"/>
  <c r="T2813" i="5" s="1"/>
  <c r="T2814" i="5" s="1"/>
  <c r="T2815" i="5" s="1"/>
  <c r="T2816" i="5" s="1"/>
  <c r="T2817" i="5" s="1"/>
  <c r="T2818" i="5" s="1"/>
  <c r="T2819" i="5" s="1"/>
  <c r="T2820" i="5" s="1"/>
  <c r="T2821" i="5" s="1"/>
  <c r="T2822" i="5" s="1"/>
  <c r="T2823" i="5" s="1"/>
  <c r="T2824" i="5" s="1"/>
  <c r="T2825" i="5" s="1"/>
  <c r="T2826" i="5" s="1"/>
  <c r="T2827" i="5" s="1"/>
  <c r="T2828" i="5" s="1"/>
  <c r="T2829" i="5" s="1"/>
  <c r="T2830" i="5" s="1"/>
  <c r="T2831" i="5" s="1"/>
  <c r="T2832" i="5" s="1"/>
  <c r="T2833" i="5" s="1"/>
  <c r="T2834" i="5" s="1"/>
  <c r="T2835" i="5" s="1"/>
  <c r="T2836" i="5" s="1"/>
  <c r="T2837" i="5" s="1"/>
  <c r="T2838" i="5" s="1"/>
  <c r="T2839" i="5" s="1"/>
  <c r="T2840" i="5" s="1"/>
  <c r="T2841" i="5" s="1"/>
  <c r="T2842" i="5" s="1"/>
  <c r="T2843" i="5" s="1"/>
  <c r="T2844" i="5" s="1"/>
  <c r="T2845" i="5" s="1"/>
  <c r="T2846" i="5" s="1"/>
  <c r="T2847" i="5" s="1"/>
  <c r="T2848" i="5" s="1"/>
  <c r="T2849" i="5" s="1"/>
  <c r="T2850" i="5" s="1"/>
  <c r="T2851" i="5" s="1"/>
  <c r="T2852" i="5" s="1"/>
  <c r="T2853" i="5" s="1"/>
  <c r="T2854" i="5" s="1"/>
  <c r="T2855" i="5" s="1"/>
  <c r="T2856" i="5" s="1"/>
  <c r="T2857" i="5" s="1"/>
  <c r="T2858" i="5" s="1"/>
  <c r="T2859" i="5" s="1"/>
  <c r="T2860" i="5" s="1"/>
  <c r="T2861" i="5" s="1"/>
  <c r="T2862" i="5" s="1"/>
  <c r="T2863" i="5" s="1"/>
  <c r="T2864" i="5" s="1"/>
  <c r="T2865" i="5" s="1"/>
  <c r="T2866" i="5" s="1"/>
  <c r="T2867" i="5" s="1"/>
  <c r="T2868" i="5" s="1"/>
  <c r="T2869" i="5" s="1"/>
  <c r="T2870" i="5" s="1"/>
  <c r="T2871" i="5" s="1"/>
  <c r="T2872" i="5" s="1"/>
  <c r="T2873" i="5" s="1"/>
  <c r="T2874" i="5" s="1"/>
  <c r="T2875" i="5" s="1"/>
  <c r="T2876" i="5" s="1"/>
  <c r="T2877" i="5" s="1"/>
  <c r="T2878" i="5" s="1"/>
  <c r="T2879" i="5" s="1"/>
  <c r="T2880" i="5" s="1"/>
  <c r="T2881" i="5" s="1"/>
  <c r="T2882" i="5" s="1"/>
  <c r="T2883" i="5" s="1"/>
  <c r="T2884" i="5" s="1"/>
  <c r="T2885" i="5" s="1"/>
  <c r="T2886" i="5" s="1"/>
  <c r="T2887" i="5" s="1"/>
  <c r="T2888" i="5" s="1"/>
  <c r="T2889" i="5" s="1"/>
  <c r="T2890" i="5" s="1"/>
  <c r="T2891" i="5" s="1"/>
  <c r="T2892" i="5" s="1"/>
  <c r="T2893" i="5" s="1"/>
  <c r="T2894" i="5" s="1"/>
  <c r="T2895" i="5" s="1"/>
  <c r="T2896" i="5" s="1"/>
  <c r="T2897" i="5" s="1"/>
  <c r="T2898" i="5" s="1"/>
  <c r="T2899" i="5" s="1"/>
  <c r="T2900" i="5" s="1"/>
  <c r="T2901" i="5" s="1"/>
  <c r="T2902" i="5" s="1"/>
  <c r="T2903" i="5" s="1"/>
  <c r="T2904" i="5" s="1"/>
  <c r="T2905" i="5" s="1"/>
  <c r="T2906" i="5" s="1"/>
  <c r="T2907" i="5" s="1"/>
  <c r="T2908" i="5" s="1"/>
  <c r="T2909" i="5" s="1"/>
  <c r="T2910" i="5" s="1"/>
  <c r="T2911" i="5" s="1"/>
  <c r="T2912" i="5" s="1"/>
  <c r="T2913" i="5" s="1"/>
  <c r="T2914" i="5" s="1"/>
  <c r="T2915" i="5" s="1"/>
  <c r="T2916" i="5" s="1"/>
  <c r="T2917" i="5" s="1"/>
  <c r="T2918" i="5" s="1"/>
  <c r="T2919" i="5" s="1"/>
  <c r="T2920" i="5" s="1"/>
  <c r="T2921" i="5" s="1"/>
  <c r="T2922" i="5" s="1"/>
  <c r="T2923" i="5" s="1"/>
  <c r="T2924" i="5" s="1"/>
  <c r="T2925" i="5" s="1"/>
  <c r="T2926" i="5" s="1"/>
  <c r="T2927" i="5" s="1"/>
  <c r="T2928" i="5" s="1"/>
  <c r="T2929" i="5" s="1"/>
  <c r="T2930" i="5" s="1"/>
  <c r="T2931" i="5" s="1"/>
  <c r="T2932" i="5" s="1"/>
  <c r="T2933" i="5" s="1"/>
  <c r="T2934" i="5" s="1"/>
  <c r="T2935" i="5" s="1"/>
  <c r="T2936" i="5" s="1"/>
  <c r="T2937" i="5" s="1"/>
  <c r="T2938" i="5" s="1"/>
  <c r="T2939" i="5" s="1"/>
  <c r="T2940" i="5" s="1"/>
  <c r="T2941" i="5" s="1"/>
  <c r="T2942" i="5" s="1"/>
  <c r="T2943" i="5" s="1"/>
  <c r="T2944" i="5" s="1"/>
  <c r="T2945" i="5" s="1"/>
  <c r="T2946" i="5" s="1"/>
  <c r="T2947" i="5" s="1"/>
  <c r="T2948" i="5" s="1"/>
  <c r="T2949" i="5" s="1"/>
  <c r="T2950" i="5" s="1"/>
  <c r="T2951" i="5" s="1"/>
  <c r="T2952" i="5" s="1"/>
  <c r="T2953" i="5" s="1"/>
  <c r="T2954" i="5" s="1"/>
  <c r="T2955" i="5" s="1"/>
  <c r="T2956" i="5" s="1"/>
  <c r="T2957" i="5" s="1"/>
  <c r="T2958" i="5" s="1"/>
  <c r="T2959" i="5" s="1"/>
  <c r="T2960" i="5" s="1"/>
  <c r="T2961" i="5" s="1"/>
  <c r="T2962" i="5" s="1"/>
  <c r="T2963" i="5" s="1"/>
  <c r="T2964" i="5" s="1"/>
  <c r="T2965" i="5" s="1"/>
  <c r="T2966" i="5" s="1"/>
  <c r="T2967" i="5" s="1"/>
  <c r="T2968" i="5" s="1"/>
  <c r="T2969" i="5" s="1"/>
  <c r="T2970" i="5" s="1"/>
  <c r="T2971" i="5" s="1"/>
  <c r="T2972" i="5" s="1"/>
  <c r="T2973" i="5" s="1"/>
  <c r="T2974" i="5" s="1"/>
  <c r="T2975" i="5" s="1"/>
  <c r="T2976" i="5" s="1"/>
  <c r="T2977" i="5" s="1"/>
  <c r="T2978" i="5" s="1"/>
  <c r="T2979" i="5" s="1"/>
  <c r="T2980" i="5" s="1"/>
  <c r="T2981" i="5" s="1"/>
  <c r="T2982" i="5" s="1"/>
  <c r="T2983" i="5" s="1"/>
  <c r="T2984" i="5" s="1"/>
  <c r="T2985" i="5" s="1"/>
  <c r="T2986" i="5" s="1"/>
  <c r="T2987" i="5" s="1"/>
  <c r="T2988" i="5" s="1"/>
  <c r="T2989" i="5" s="1"/>
  <c r="T2990" i="5" s="1"/>
  <c r="T2991" i="5" s="1"/>
  <c r="T2992" i="5" s="1"/>
  <c r="T2993" i="5" s="1"/>
  <c r="T2994" i="5" s="1"/>
  <c r="T2995" i="5" s="1"/>
  <c r="T2996" i="5" s="1"/>
  <c r="T2997" i="5" s="1"/>
  <c r="T2998" i="5" s="1"/>
  <c r="T2999" i="5" s="1"/>
  <c r="T3000" i="5" s="1"/>
  <c r="T3001" i="5" s="1"/>
  <c r="T3002" i="5" s="1"/>
  <c r="T3003" i="5" s="1"/>
  <c r="T3004" i="5" s="1"/>
  <c r="T3005" i="5" s="1"/>
  <c r="T3006" i="5" s="1"/>
  <c r="T3007" i="5" s="1"/>
  <c r="T3008" i="5" s="1"/>
  <c r="T3009" i="5" s="1"/>
  <c r="T3010" i="5" s="1"/>
  <c r="T3011" i="5" s="1"/>
  <c r="T3012" i="5" s="1"/>
  <c r="T3013" i="5" s="1"/>
  <c r="T3014" i="5" s="1"/>
  <c r="T3015" i="5" s="1"/>
  <c r="T3016" i="5" s="1"/>
  <c r="T3017" i="5" s="1"/>
  <c r="T3018" i="5" s="1"/>
  <c r="T3019" i="5" s="1"/>
  <c r="T3020" i="5" s="1"/>
  <c r="T3021" i="5" s="1"/>
  <c r="T3022" i="5" s="1"/>
  <c r="T3023" i="5" s="1"/>
  <c r="T3024" i="5" s="1"/>
  <c r="T3025" i="5" s="1"/>
  <c r="T3026" i="5" s="1"/>
  <c r="T3027" i="5" s="1"/>
  <c r="T3028" i="5" s="1"/>
  <c r="T3029" i="5" s="1"/>
  <c r="T3030" i="5" s="1"/>
  <c r="T3031" i="5" s="1"/>
  <c r="T3032" i="5" s="1"/>
  <c r="T3033" i="5" s="1"/>
  <c r="T3034" i="5" s="1"/>
  <c r="T3035" i="5" s="1"/>
  <c r="T3036" i="5" s="1"/>
  <c r="T3037" i="5" s="1"/>
  <c r="T3038" i="5" s="1"/>
  <c r="T3039" i="5" s="1"/>
  <c r="T3040" i="5" s="1"/>
  <c r="T3041" i="5" s="1"/>
  <c r="T3042" i="5" s="1"/>
  <c r="T3043" i="5" s="1"/>
  <c r="T3044" i="5" s="1"/>
  <c r="T3045" i="5" s="1"/>
  <c r="T3046" i="5" s="1"/>
  <c r="T3047" i="5" s="1"/>
  <c r="T3048" i="5" s="1"/>
  <c r="T3049" i="5" s="1"/>
  <c r="T3050" i="5" s="1"/>
  <c r="T3051" i="5" s="1"/>
  <c r="T3052" i="5" s="1"/>
  <c r="T3053" i="5" s="1"/>
  <c r="T3054" i="5" s="1"/>
  <c r="T3055" i="5" s="1"/>
  <c r="T3056" i="5" s="1"/>
  <c r="T3057" i="5" s="1"/>
  <c r="T3058" i="5" s="1"/>
  <c r="T3059" i="5" s="1"/>
  <c r="T3060" i="5" s="1"/>
  <c r="T3061" i="5" s="1"/>
  <c r="T3062" i="5" s="1"/>
  <c r="T3063" i="5" s="1"/>
  <c r="T3064" i="5" s="1"/>
  <c r="T3065" i="5" s="1"/>
  <c r="T3066" i="5" s="1"/>
  <c r="T3067" i="5" s="1"/>
  <c r="T3068" i="5" s="1"/>
  <c r="T3069" i="5" s="1"/>
  <c r="T3070" i="5" s="1"/>
  <c r="T3071" i="5" s="1"/>
  <c r="T3072" i="5" s="1"/>
  <c r="T3073" i="5" s="1"/>
  <c r="T3074" i="5" s="1"/>
  <c r="T3075" i="5" s="1"/>
  <c r="T3076" i="5" s="1"/>
  <c r="T3077" i="5" s="1"/>
  <c r="T3078" i="5" s="1"/>
  <c r="T3079" i="5" s="1"/>
  <c r="T3080" i="5" s="1"/>
  <c r="T3081" i="5" s="1"/>
  <c r="T3082" i="5" s="1"/>
  <c r="T3083" i="5" s="1"/>
  <c r="T3084" i="5" s="1"/>
  <c r="T3085" i="5" s="1"/>
  <c r="T3086" i="5" s="1"/>
  <c r="T3087" i="5" s="1"/>
  <c r="T3088" i="5" s="1"/>
  <c r="T3089" i="5" s="1"/>
  <c r="T3090" i="5" s="1"/>
  <c r="T3091" i="5" s="1"/>
  <c r="T3092" i="5" s="1"/>
  <c r="T3093" i="5" s="1"/>
  <c r="T3094" i="5" s="1"/>
  <c r="T3095" i="5" s="1"/>
  <c r="T3096" i="5" s="1"/>
  <c r="T3097" i="5" s="1"/>
  <c r="T3098" i="5" s="1"/>
  <c r="T3099" i="5" s="1"/>
  <c r="T3100" i="5" s="1"/>
  <c r="T3101" i="5" s="1"/>
  <c r="T3102" i="5" s="1"/>
  <c r="T3103" i="5" s="1"/>
  <c r="T3104" i="5" s="1"/>
  <c r="T3105" i="5" s="1"/>
  <c r="T3106" i="5" s="1"/>
  <c r="T3107" i="5" s="1"/>
  <c r="T3108" i="5" s="1"/>
  <c r="T3109" i="5" s="1"/>
  <c r="T3110" i="5" s="1"/>
  <c r="T3111" i="5" s="1"/>
  <c r="T3112" i="5" s="1"/>
  <c r="T3113" i="5" s="1"/>
  <c r="T3114" i="5" s="1"/>
  <c r="T3115" i="5" s="1"/>
  <c r="T3116" i="5" s="1"/>
  <c r="T3117" i="5" s="1"/>
  <c r="T3118" i="5" s="1"/>
  <c r="T3119" i="5" s="1"/>
  <c r="T3120" i="5" s="1"/>
  <c r="T3121" i="5" s="1"/>
  <c r="T3122" i="5" s="1"/>
  <c r="T3123" i="5" s="1"/>
  <c r="T3124" i="5" s="1"/>
  <c r="T3125" i="5" s="1"/>
  <c r="T3126" i="5" s="1"/>
  <c r="T3127" i="5" s="1"/>
  <c r="T3128" i="5" s="1"/>
  <c r="T3129" i="5" s="1"/>
  <c r="T3130" i="5" s="1"/>
  <c r="T3131" i="5" s="1"/>
  <c r="T3132" i="5" s="1"/>
  <c r="T3133" i="5" s="1"/>
  <c r="T3134" i="5" s="1"/>
  <c r="T3135" i="5" s="1"/>
  <c r="T3136" i="5" s="1"/>
  <c r="T3137" i="5" s="1"/>
  <c r="T3138" i="5" s="1"/>
  <c r="T3139" i="5" s="1"/>
  <c r="T3140" i="5" s="1"/>
  <c r="T3141" i="5" s="1"/>
  <c r="T3142" i="5" s="1"/>
  <c r="T3143" i="5" s="1"/>
  <c r="T3144" i="5" s="1"/>
  <c r="T3145" i="5" s="1"/>
  <c r="T3146" i="5" s="1"/>
  <c r="T3147" i="5" s="1"/>
  <c r="T3148" i="5" s="1"/>
  <c r="T3149" i="5" s="1"/>
  <c r="T3150" i="5" s="1"/>
  <c r="T3151" i="5" s="1"/>
  <c r="T3152" i="5" s="1"/>
  <c r="T3153" i="5" s="1"/>
  <c r="T3154" i="5" s="1"/>
  <c r="T3155" i="5" s="1"/>
  <c r="T3156" i="5" s="1"/>
  <c r="T3157" i="5" s="1"/>
  <c r="T3158" i="5" s="1"/>
  <c r="T3159" i="5" s="1"/>
  <c r="T3160" i="5" s="1"/>
  <c r="T3161" i="5" s="1"/>
  <c r="T3162" i="5" s="1"/>
  <c r="T3163" i="5" s="1"/>
  <c r="T3164" i="5" s="1"/>
  <c r="T3165" i="5" s="1"/>
  <c r="T3166" i="5" s="1"/>
  <c r="T3167" i="5" s="1"/>
  <c r="T3168" i="5" s="1"/>
  <c r="T3169" i="5" s="1"/>
  <c r="T3170" i="5" s="1"/>
  <c r="T3171" i="5" s="1"/>
  <c r="T3172" i="5" s="1"/>
  <c r="T3173" i="5" s="1"/>
  <c r="T3174" i="5" s="1"/>
  <c r="T3175" i="5" s="1"/>
  <c r="T3176" i="5" s="1"/>
  <c r="T3177" i="5" s="1"/>
  <c r="T3178" i="5" s="1"/>
  <c r="T3179" i="5" s="1"/>
  <c r="T3180" i="5" s="1"/>
  <c r="T3181" i="5" s="1"/>
  <c r="T3182" i="5" s="1"/>
  <c r="T3183" i="5" s="1"/>
  <c r="T3184" i="5" s="1"/>
  <c r="T3185" i="5" s="1"/>
  <c r="T3186" i="5" s="1"/>
  <c r="T3187" i="5" s="1"/>
  <c r="T3188" i="5" s="1"/>
  <c r="T3189" i="5" s="1"/>
  <c r="T3190" i="5" s="1"/>
  <c r="T3191" i="5" s="1"/>
  <c r="T3192" i="5" s="1"/>
  <c r="T3193" i="5" s="1"/>
  <c r="T3194" i="5" s="1"/>
  <c r="T3195" i="5" s="1"/>
  <c r="T3196" i="5" s="1"/>
  <c r="T3197" i="5" s="1"/>
  <c r="T3198" i="5" s="1"/>
  <c r="T3199" i="5" s="1"/>
  <c r="T3200" i="5" s="1"/>
  <c r="T3201" i="5" s="1"/>
  <c r="T3202" i="5" s="1"/>
  <c r="T3203" i="5" s="1"/>
  <c r="T3204" i="5" s="1"/>
  <c r="T3205" i="5" s="1"/>
  <c r="T3206" i="5" s="1"/>
  <c r="T3207" i="5" s="1"/>
  <c r="T3208" i="5" s="1"/>
  <c r="T3209" i="5" s="1"/>
  <c r="T3210" i="5" s="1"/>
  <c r="T3211" i="5" s="1"/>
  <c r="T3212" i="5" s="1"/>
  <c r="T3213" i="5" s="1"/>
  <c r="T3214" i="5" s="1"/>
  <c r="T3215" i="5" s="1"/>
  <c r="T3216" i="5" s="1"/>
  <c r="T3217" i="5" s="1"/>
  <c r="T3218" i="5" s="1"/>
  <c r="T3219" i="5" s="1"/>
  <c r="T3220" i="5" s="1"/>
  <c r="T3221" i="5" s="1"/>
  <c r="T3222" i="5" s="1"/>
  <c r="T3223" i="5" s="1"/>
  <c r="T3224" i="5" s="1"/>
  <c r="T3225" i="5" s="1"/>
  <c r="T3226" i="5" s="1"/>
  <c r="T3227" i="5" s="1"/>
  <c r="T3228" i="5" s="1"/>
  <c r="T3229" i="5" s="1"/>
  <c r="T3230" i="5" s="1"/>
  <c r="T3231" i="5" s="1"/>
  <c r="T3232" i="5" s="1"/>
  <c r="T3233" i="5" s="1"/>
  <c r="T3234" i="5" s="1"/>
  <c r="T3235" i="5" s="1"/>
  <c r="T3236" i="5" s="1"/>
  <c r="T3237" i="5" s="1"/>
  <c r="T3238" i="5" s="1"/>
  <c r="T3239" i="5" s="1"/>
  <c r="T3240" i="5" s="1"/>
  <c r="T3241" i="5" s="1"/>
  <c r="T3242" i="5" s="1"/>
  <c r="T3243" i="5" s="1"/>
  <c r="T3244" i="5" s="1"/>
  <c r="T3245" i="5" s="1"/>
  <c r="T3246" i="5" s="1"/>
  <c r="T3247" i="5" s="1"/>
  <c r="T3248" i="5" s="1"/>
  <c r="T3249" i="5" s="1"/>
  <c r="T3250" i="5" s="1"/>
  <c r="T3251" i="5" s="1"/>
  <c r="T3252" i="5" s="1"/>
  <c r="T3253" i="5" s="1"/>
  <c r="T3254" i="5" s="1"/>
  <c r="T3255" i="5" s="1"/>
  <c r="T3256" i="5" s="1"/>
  <c r="T3257" i="5" s="1"/>
  <c r="T3258" i="5" s="1"/>
  <c r="T3259" i="5" s="1"/>
  <c r="T3260" i="5" s="1"/>
  <c r="T3261" i="5" s="1"/>
  <c r="T3262" i="5" s="1"/>
  <c r="T3263" i="5" s="1"/>
  <c r="T3264" i="5" s="1"/>
  <c r="T3265" i="5" s="1"/>
  <c r="T3266" i="5" s="1"/>
  <c r="T3267" i="5" s="1"/>
  <c r="T3268" i="5" s="1"/>
  <c r="T3269" i="5" s="1"/>
  <c r="T3270" i="5" s="1"/>
  <c r="T3271" i="5" s="1"/>
  <c r="T3272" i="5" s="1"/>
  <c r="T3273" i="5" s="1"/>
  <c r="T3274" i="5" s="1"/>
  <c r="T3275" i="5" s="1"/>
  <c r="T3276" i="5" s="1"/>
  <c r="T3277" i="5" s="1"/>
  <c r="T3278" i="5" s="1"/>
  <c r="T3279" i="5" s="1"/>
  <c r="T3280" i="5" s="1"/>
  <c r="T3281" i="5" s="1"/>
  <c r="T3282" i="5" s="1"/>
  <c r="T3283" i="5" s="1"/>
  <c r="T3284" i="5" s="1"/>
  <c r="T3285" i="5" s="1"/>
  <c r="T3286" i="5" s="1"/>
  <c r="T3287" i="5" s="1"/>
  <c r="T3288" i="5" s="1"/>
  <c r="T3289" i="5" s="1"/>
  <c r="T3290" i="5" s="1"/>
  <c r="T3291" i="5" s="1"/>
  <c r="T3292" i="5" s="1"/>
  <c r="T3293" i="5" s="1"/>
  <c r="T3294" i="5" s="1"/>
  <c r="T3295" i="5" s="1"/>
  <c r="T3296" i="5" s="1"/>
  <c r="T3297" i="5" s="1"/>
  <c r="T3298" i="5" s="1"/>
  <c r="T3299" i="5" s="1"/>
  <c r="T3300" i="5" s="1"/>
  <c r="T3301" i="5" s="1"/>
  <c r="T3302" i="5" s="1"/>
  <c r="T3303" i="5" s="1"/>
  <c r="T3304" i="5" s="1"/>
  <c r="T3305" i="5" s="1"/>
  <c r="T3306" i="5" s="1"/>
  <c r="T3307" i="5" s="1"/>
  <c r="T3308" i="5" s="1"/>
  <c r="T3309" i="5" s="1"/>
  <c r="T3310" i="5" s="1"/>
  <c r="T3311" i="5" s="1"/>
  <c r="T3312" i="5" s="1"/>
  <c r="T3313" i="5" s="1"/>
  <c r="T3314" i="5" s="1"/>
  <c r="T3315" i="5" s="1"/>
  <c r="T3316" i="5" s="1"/>
  <c r="T3317" i="5" s="1"/>
  <c r="T3318" i="5" s="1"/>
  <c r="T3319" i="5" s="1"/>
  <c r="T3320" i="5" s="1"/>
  <c r="T3321" i="5" s="1"/>
  <c r="T3322" i="5" s="1"/>
  <c r="T3323" i="5" s="1"/>
  <c r="T3324" i="5" s="1"/>
  <c r="T3325" i="5" s="1"/>
  <c r="T3326" i="5" s="1"/>
  <c r="T3327" i="5" s="1"/>
  <c r="T3328" i="5" s="1"/>
  <c r="T3329" i="5" s="1"/>
  <c r="T3330" i="5" s="1"/>
  <c r="T3331" i="5" s="1"/>
  <c r="T3332" i="5" s="1"/>
  <c r="T3333" i="5" s="1"/>
  <c r="T3334" i="5" s="1"/>
  <c r="T3335" i="5" s="1"/>
  <c r="T3336" i="5" s="1"/>
  <c r="T3337" i="5" s="1"/>
  <c r="T3338" i="5" s="1"/>
  <c r="T3339" i="5" s="1"/>
  <c r="T3340" i="5" s="1"/>
  <c r="T3341" i="5" s="1"/>
  <c r="T3342" i="5" s="1"/>
  <c r="T3343" i="5" s="1"/>
  <c r="T3344" i="5" s="1"/>
  <c r="T3345" i="5" s="1"/>
  <c r="T3346" i="5" s="1"/>
  <c r="T3347" i="5" s="1"/>
  <c r="T3348" i="5" s="1"/>
  <c r="T3349" i="5" s="1"/>
  <c r="T3350" i="5" s="1"/>
  <c r="T3351" i="5" s="1"/>
  <c r="T3352" i="5" s="1"/>
  <c r="T3353" i="5" s="1"/>
  <c r="T3354" i="5" s="1"/>
  <c r="T3355" i="5" s="1"/>
  <c r="T3356" i="5" s="1"/>
  <c r="T3357" i="5" s="1"/>
  <c r="T3358" i="5" s="1"/>
  <c r="T3359" i="5" s="1"/>
  <c r="T3360" i="5" s="1"/>
  <c r="T3361" i="5" s="1"/>
  <c r="T3362" i="5" s="1"/>
  <c r="T3363" i="5" s="1"/>
  <c r="T3364" i="5" s="1"/>
  <c r="T3365" i="5" s="1"/>
  <c r="T3366" i="5" s="1"/>
  <c r="T3367" i="5" s="1"/>
  <c r="T3368" i="5" s="1"/>
  <c r="T3369" i="5" s="1"/>
  <c r="T3370" i="5" s="1"/>
  <c r="T3371" i="5" s="1"/>
  <c r="T3372" i="5" s="1"/>
  <c r="T3373" i="5" s="1"/>
  <c r="T3374" i="5" s="1"/>
  <c r="T3375" i="5" s="1"/>
  <c r="T3376" i="5" s="1"/>
  <c r="T3377" i="5" s="1"/>
  <c r="T3378" i="5" s="1"/>
  <c r="T3379" i="5" s="1"/>
  <c r="T3380" i="5" s="1"/>
  <c r="T3381" i="5" s="1"/>
  <c r="T3382" i="5" s="1"/>
  <c r="T3383" i="5" s="1"/>
  <c r="T3384" i="5" s="1"/>
  <c r="T3385" i="5" s="1"/>
  <c r="T3386" i="5" s="1"/>
  <c r="T3387" i="5" s="1"/>
  <c r="T3388" i="5" s="1"/>
  <c r="T3389" i="5" s="1"/>
  <c r="T3390" i="5" s="1"/>
  <c r="T3391" i="5" s="1"/>
  <c r="T3392" i="5" s="1"/>
  <c r="T3393" i="5" s="1"/>
  <c r="T3394" i="5" s="1"/>
  <c r="T3395" i="5" s="1"/>
  <c r="T3396" i="5" s="1"/>
  <c r="T3397" i="5" s="1"/>
  <c r="T3398" i="5" s="1"/>
  <c r="T3399" i="5" s="1"/>
  <c r="T3400" i="5" s="1"/>
  <c r="T3401" i="5" s="1"/>
  <c r="T3402" i="5" s="1"/>
  <c r="T3403" i="5" s="1"/>
  <c r="T3404" i="5" s="1"/>
  <c r="T3405" i="5" s="1"/>
  <c r="T3406" i="5" s="1"/>
  <c r="T3407" i="5" s="1"/>
  <c r="T3408" i="5" s="1"/>
  <c r="T3409" i="5" s="1"/>
  <c r="T3410" i="5" s="1"/>
  <c r="T3411" i="5" s="1"/>
  <c r="T3412" i="5" s="1"/>
  <c r="T3413" i="5" s="1"/>
  <c r="T3414" i="5" s="1"/>
  <c r="T3415" i="5" s="1"/>
  <c r="T3416" i="5" s="1"/>
  <c r="T3417" i="5" s="1"/>
  <c r="T3418" i="5" s="1"/>
  <c r="T3419" i="5" s="1"/>
  <c r="T3420" i="5" s="1"/>
  <c r="T3421" i="5" s="1"/>
  <c r="T3422" i="5" s="1"/>
  <c r="T3423" i="5" s="1"/>
  <c r="T3424" i="5" s="1"/>
  <c r="T3425" i="5" s="1"/>
  <c r="T3426" i="5" s="1"/>
  <c r="T3427" i="5" s="1"/>
  <c r="T3428" i="5" s="1"/>
  <c r="T3429" i="5" s="1"/>
  <c r="T3430" i="5" s="1"/>
  <c r="T3431" i="5" s="1"/>
  <c r="T3432" i="5" s="1"/>
  <c r="T3433" i="5" s="1"/>
  <c r="T3434" i="5" s="1"/>
  <c r="T3435" i="5" s="1"/>
  <c r="T3436" i="5" s="1"/>
  <c r="T3437" i="5" s="1"/>
  <c r="T3438" i="5" s="1"/>
  <c r="T3439" i="5" s="1"/>
  <c r="T3440" i="5" s="1"/>
  <c r="T3441" i="5" s="1"/>
  <c r="T3442" i="5" s="1"/>
  <c r="T3443" i="5" s="1"/>
  <c r="T3444" i="5" s="1"/>
  <c r="T3445" i="5" s="1"/>
  <c r="T3446" i="5" s="1"/>
  <c r="T3447" i="5" s="1"/>
  <c r="T3448" i="5" s="1"/>
  <c r="T3449" i="5" s="1"/>
  <c r="T3450" i="5" s="1"/>
  <c r="T3451" i="5" s="1"/>
  <c r="T3452" i="5" s="1"/>
  <c r="T3453" i="5" s="1"/>
  <c r="T3454" i="5" s="1"/>
  <c r="T3455" i="5" s="1"/>
  <c r="T3456" i="5" s="1"/>
  <c r="T3457" i="5" s="1"/>
  <c r="T3458" i="5" s="1"/>
  <c r="T3459" i="5" s="1"/>
  <c r="T3460" i="5" s="1"/>
  <c r="T3461" i="5" s="1"/>
  <c r="T3462" i="5" s="1"/>
  <c r="T3463" i="5" s="1"/>
  <c r="T3464" i="5" s="1"/>
  <c r="T3465" i="5" s="1"/>
  <c r="T3466" i="5" s="1"/>
  <c r="T3467" i="5" s="1"/>
  <c r="T3468" i="5" s="1"/>
  <c r="T3469" i="5" s="1"/>
  <c r="T3470" i="5" s="1"/>
  <c r="T3471" i="5" s="1"/>
  <c r="T3472" i="5" s="1"/>
  <c r="T3473" i="5" s="1"/>
  <c r="T3474" i="5" s="1"/>
  <c r="T3475" i="5" s="1"/>
  <c r="T3476" i="5" s="1"/>
  <c r="T3477" i="5" s="1"/>
  <c r="T3478" i="5" s="1"/>
  <c r="T3479" i="5" s="1"/>
  <c r="T3480" i="5" s="1"/>
  <c r="T3481" i="5" s="1"/>
  <c r="T3482" i="5" s="1"/>
  <c r="T3483" i="5" s="1"/>
  <c r="T3484" i="5" s="1"/>
  <c r="T3485" i="5" s="1"/>
  <c r="T3486" i="5" s="1"/>
  <c r="T3487" i="5" s="1"/>
  <c r="T3488" i="5" s="1"/>
  <c r="T3489" i="5" s="1"/>
  <c r="T3490" i="5" s="1"/>
  <c r="T3491" i="5" s="1"/>
  <c r="T3492" i="5" s="1"/>
  <c r="T3493" i="5" s="1"/>
  <c r="T3494" i="5" s="1"/>
  <c r="T3495" i="5" s="1"/>
  <c r="T3496" i="5" s="1"/>
  <c r="T3497" i="5" s="1"/>
  <c r="T3498" i="5" s="1"/>
  <c r="T3499" i="5" s="1"/>
  <c r="T3500" i="5" s="1"/>
  <c r="T3501" i="5" s="1"/>
  <c r="T3502" i="5" s="1"/>
  <c r="T3503" i="5" s="1"/>
  <c r="T3504" i="5" s="1"/>
  <c r="T3505" i="5" s="1"/>
  <c r="T3506" i="5" s="1"/>
  <c r="T3507" i="5" s="1"/>
  <c r="T3508" i="5" s="1"/>
  <c r="T3509" i="5" s="1"/>
  <c r="T3510" i="5" s="1"/>
  <c r="T3511" i="5" s="1"/>
  <c r="T3512" i="5" s="1"/>
  <c r="T3513" i="5" s="1"/>
  <c r="T3514" i="5" s="1"/>
  <c r="T3515" i="5" s="1"/>
  <c r="T3516" i="5" s="1"/>
  <c r="T3517" i="5" s="1"/>
  <c r="T3518" i="5" s="1"/>
  <c r="T3519" i="5" s="1"/>
  <c r="T3520" i="5" s="1"/>
  <c r="T3521" i="5" s="1"/>
  <c r="T3522" i="5" s="1"/>
  <c r="T3523" i="5" s="1"/>
  <c r="T3524" i="5" s="1"/>
  <c r="T3525" i="5" s="1"/>
  <c r="T3526" i="5" s="1"/>
  <c r="T3527" i="5" s="1"/>
  <c r="T3528" i="5" s="1"/>
  <c r="T3529" i="5" s="1"/>
  <c r="T3530" i="5" s="1"/>
  <c r="T3531" i="5" s="1"/>
  <c r="T3532" i="5" s="1"/>
  <c r="T3533" i="5" s="1"/>
  <c r="T3534" i="5" s="1"/>
  <c r="T3535" i="5" s="1"/>
  <c r="T3536" i="5" s="1"/>
  <c r="T3537" i="5" s="1"/>
  <c r="T3538" i="5" s="1"/>
  <c r="T3539" i="5" s="1"/>
  <c r="T3540" i="5" s="1"/>
  <c r="T3541" i="5" s="1"/>
  <c r="T3542" i="5" s="1"/>
  <c r="T3543" i="5" s="1"/>
  <c r="T3544" i="5" s="1"/>
  <c r="T3545" i="5" s="1"/>
  <c r="T3546" i="5" s="1"/>
  <c r="T3547" i="5" s="1"/>
  <c r="T3548" i="5" s="1"/>
  <c r="T3549" i="5" s="1"/>
  <c r="T3550" i="5" s="1"/>
  <c r="T3551" i="5" s="1"/>
  <c r="T3552" i="5" s="1"/>
  <c r="T3553" i="5" s="1"/>
  <c r="T3554" i="5" s="1"/>
  <c r="T3555" i="5" s="1"/>
  <c r="T3556" i="5" s="1"/>
  <c r="T3557" i="5" s="1"/>
  <c r="T3558" i="5" s="1"/>
  <c r="T3559" i="5" s="1"/>
  <c r="T3560" i="5" s="1"/>
  <c r="T3561" i="5" s="1"/>
  <c r="T3562" i="5" s="1"/>
  <c r="T3563" i="5" s="1"/>
  <c r="T3564" i="5" s="1"/>
  <c r="T3565" i="5" s="1"/>
  <c r="T3566" i="5" s="1"/>
  <c r="T3567" i="5" s="1"/>
  <c r="T3568" i="5" s="1"/>
  <c r="T3569" i="5" s="1"/>
  <c r="T3570" i="5" s="1"/>
  <c r="T3571" i="5" s="1"/>
  <c r="T3572" i="5" s="1"/>
  <c r="T3573" i="5" s="1"/>
  <c r="T3574" i="5" s="1"/>
  <c r="T3575" i="5" s="1"/>
  <c r="T3576" i="5" s="1"/>
  <c r="T3577" i="5" s="1"/>
  <c r="T3578" i="5" s="1"/>
  <c r="T3579" i="5" s="1"/>
  <c r="T3580" i="5" s="1"/>
  <c r="T3581" i="5" s="1"/>
  <c r="T3582" i="5" s="1"/>
  <c r="T3583" i="5" s="1"/>
  <c r="T3584" i="5" s="1"/>
  <c r="T3585" i="5" s="1"/>
  <c r="T3586" i="5" s="1"/>
  <c r="T3587" i="5" s="1"/>
  <c r="T3588" i="5" s="1"/>
  <c r="T3589" i="5" s="1"/>
  <c r="T3590" i="5" s="1"/>
  <c r="T3591" i="5" s="1"/>
  <c r="T3592" i="5" s="1"/>
  <c r="T3593" i="5" s="1"/>
  <c r="T3594" i="5" s="1"/>
  <c r="T3595" i="5" s="1"/>
  <c r="T3596" i="5" s="1"/>
  <c r="T3597" i="5" s="1"/>
  <c r="T3598" i="5" s="1"/>
  <c r="T3599" i="5" s="1"/>
  <c r="T3600" i="5" s="1"/>
  <c r="T3601" i="5" s="1"/>
  <c r="T3602" i="5" s="1"/>
  <c r="T3603" i="5" s="1"/>
  <c r="T3604" i="5" s="1"/>
  <c r="T3605" i="5" s="1"/>
  <c r="T3606" i="5" s="1"/>
  <c r="T3607" i="5" s="1"/>
  <c r="T3608" i="5" s="1"/>
  <c r="T3609" i="5" s="1"/>
  <c r="T3610" i="5" s="1"/>
  <c r="T3611" i="5" s="1"/>
  <c r="T3612" i="5" s="1"/>
  <c r="T3613" i="5" s="1"/>
  <c r="T3614" i="5" s="1"/>
  <c r="T3615" i="5" s="1"/>
  <c r="T3616" i="5" s="1"/>
  <c r="T3617" i="5" s="1"/>
  <c r="T3618" i="5" s="1"/>
  <c r="T3619" i="5" s="1"/>
  <c r="T3620" i="5" s="1"/>
  <c r="T3621" i="5" s="1"/>
  <c r="T3622" i="5" s="1"/>
  <c r="T3623" i="5" s="1"/>
  <c r="T3624" i="5" s="1"/>
  <c r="T3625" i="5" s="1"/>
  <c r="T3626" i="5" s="1"/>
  <c r="T3627" i="5" s="1"/>
  <c r="T3628" i="5" s="1"/>
  <c r="T3629" i="5" s="1"/>
  <c r="T3630" i="5" s="1"/>
  <c r="T3631" i="5" s="1"/>
  <c r="T3632" i="5" s="1"/>
  <c r="T3633" i="5" s="1"/>
  <c r="T3634" i="5" s="1"/>
  <c r="T3635" i="5" s="1"/>
  <c r="T3636" i="5" s="1"/>
  <c r="T3637" i="5" s="1"/>
  <c r="T3638" i="5" s="1"/>
  <c r="T3639" i="5" s="1"/>
  <c r="T3640" i="5" s="1"/>
  <c r="T3641" i="5" s="1"/>
  <c r="T3642" i="5" s="1"/>
  <c r="T3643" i="5" s="1"/>
  <c r="T3644" i="5" s="1"/>
  <c r="T3645" i="5" s="1"/>
  <c r="T3646" i="5" s="1"/>
  <c r="T3647" i="5" s="1"/>
  <c r="T3648" i="5" s="1"/>
  <c r="T3649" i="5" s="1"/>
  <c r="T3650" i="5" s="1"/>
  <c r="T3651" i="5" s="1"/>
  <c r="T3652" i="5" s="1"/>
  <c r="T3653" i="5" s="1"/>
  <c r="T3654" i="5" s="1"/>
  <c r="T3655" i="5" s="1"/>
  <c r="T3656" i="5" s="1"/>
  <c r="T3657" i="5" s="1"/>
  <c r="T3658" i="5" s="1"/>
  <c r="T3659" i="5" s="1"/>
  <c r="T3660" i="5" s="1"/>
  <c r="T3661" i="5" s="1"/>
  <c r="T3662" i="5" s="1"/>
  <c r="T3663" i="5" s="1"/>
  <c r="T3664" i="5" s="1"/>
  <c r="T3665" i="5" s="1"/>
  <c r="T3666" i="5" s="1"/>
  <c r="T3667" i="5" s="1"/>
  <c r="T3668" i="5" s="1"/>
  <c r="T3669" i="5" s="1"/>
  <c r="T3670" i="5" s="1"/>
  <c r="T3671" i="5" s="1"/>
  <c r="T3672" i="5" s="1"/>
  <c r="T3673" i="5" s="1"/>
  <c r="T3674" i="5" s="1"/>
  <c r="T3675" i="5" s="1"/>
  <c r="T3676" i="5" s="1"/>
  <c r="T3677" i="5" s="1"/>
  <c r="T3678" i="5" s="1"/>
  <c r="T3679" i="5" s="1"/>
  <c r="T3680" i="5" s="1"/>
  <c r="T3681" i="5" s="1"/>
  <c r="T3682" i="5" s="1"/>
  <c r="T3683" i="5" s="1"/>
  <c r="T3684" i="5" s="1"/>
  <c r="T3685" i="5" s="1"/>
  <c r="T3686" i="5" s="1"/>
  <c r="T3687" i="5" s="1"/>
  <c r="T3688" i="5" s="1"/>
  <c r="T3689" i="5" s="1"/>
  <c r="T3690" i="5" s="1"/>
  <c r="T3691" i="5" s="1"/>
  <c r="T3692" i="5" s="1"/>
  <c r="T3693" i="5" s="1"/>
  <c r="T3694" i="5" s="1"/>
  <c r="T3695" i="5" s="1"/>
  <c r="T3696" i="5" s="1"/>
  <c r="T3697" i="5" s="1"/>
  <c r="T3698" i="5" s="1"/>
  <c r="T3699" i="5" s="1"/>
  <c r="T3700" i="5" s="1"/>
  <c r="T3701" i="5" s="1"/>
  <c r="T3702" i="5" s="1"/>
  <c r="T3703" i="5" s="1"/>
  <c r="T3704" i="5" s="1"/>
  <c r="T3705" i="5" s="1"/>
  <c r="T3706" i="5" s="1"/>
  <c r="T3707" i="5" s="1"/>
  <c r="T3708" i="5" s="1"/>
  <c r="T3709" i="5" s="1"/>
  <c r="T3710" i="5" s="1"/>
  <c r="T3711" i="5" s="1"/>
  <c r="T3712" i="5" s="1"/>
  <c r="T3713" i="5" s="1"/>
  <c r="T3714" i="5" s="1"/>
  <c r="T3715" i="5" s="1"/>
  <c r="T3716" i="5" s="1"/>
  <c r="T3717" i="5" s="1"/>
  <c r="T3718" i="5" s="1"/>
  <c r="T3719" i="5" s="1"/>
  <c r="T3720" i="5" s="1"/>
  <c r="T3721" i="5" s="1"/>
  <c r="T3722" i="5" s="1"/>
  <c r="T3723" i="5" s="1"/>
  <c r="T3724" i="5" s="1"/>
  <c r="T3725" i="5" s="1"/>
  <c r="T3726" i="5" s="1"/>
  <c r="T3727" i="5" s="1"/>
  <c r="T3728" i="5" s="1"/>
  <c r="T3729" i="5" s="1"/>
  <c r="T3730" i="5" s="1"/>
  <c r="T3731" i="5" s="1"/>
  <c r="T3732" i="5" s="1"/>
  <c r="T3733" i="5" s="1"/>
  <c r="T3734" i="5" s="1"/>
  <c r="T3735" i="5" s="1"/>
  <c r="T3736" i="5" s="1"/>
  <c r="T3737" i="5" s="1"/>
  <c r="T3738" i="5" s="1"/>
  <c r="T3739" i="5" s="1"/>
  <c r="T3740" i="5" s="1"/>
  <c r="T3741" i="5" s="1"/>
  <c r="T3742" i="5" s="1"/>
  <c r="T3743" i="5" s="1"/>
  <c r="T3744" i="5" s="1"/>
  <c r="T3745" i="5" s="1"/>
  <c r="T3746" i="5" s="1"/>
  <c r="T3747" i="5" s="1"/>
  <c r="T3748" i="5" s="1"/>
  <c r="T3749" i="5" s="1"/>
  <c r="T3750" i="5" s="1"/>
  <c r="T3751" i="5" s="1"/>
  <c r="T3752" i="5" s="1"/>
  <c r="T3753" i="5" s="1"/>
  <c r="T3754" i="5" s="1"/>
  <c r="T3755" i="5" s="1"/>
  <c r="T3756" i="5" s="1"/>
  <c r="T3757" i="5" s="1"/>
  <c r="T3758" i="5" s="1"/>
  <c r="T3759" i="5" s="1"/>
  <c r="T3760" i="5" s="1"/>
  <c r="T3761" i="5" s="1"/>
  <c r="T3762" i="5" s="1"/>
  <c r="T3763" i="5" s="1"/>
  <c r="T3764" i="5" s="1"/>
  <c r="T3765" i="5" s="1"/>
  <c r="T3766" i="5" s="1"/>
  <c r="T3767" i="5" s="1"/>
  <c r="T3768" i="5" s="1"/>
  <c r="T3769" i="5" s="1"/>
  <c r="T3770" i="5" s="1"/>
  <c r="T3771" i="5" s="1"/>
  <c r="T3772" i="5" s="1"/>
  <c r="T3773" i="5" s="1"/>
  <c r="T3774" i="5" s="1"/>
  <c r="T3775" i="5" s="1"/>
  <c r="T3776" i="5" s="1"/>
  <c r="T3777" i="5" s="1"/>
  <c r="T3778" i="5" s="1"/>
  <c r="T3779" i="5" s="1"/>
  <c r="T3780" i="5" s="1"/>
  <c r="T3781" i="5" s="1"/>
  <c r="T3782" i="5" s="1"/>
  <c r="T3783" i="5" s="1"/>
  <c r="T3784" i="5" s="1"/>
  <c r="T3785" i="5" s="1"/>
  <c r="T3786" i="5" s="1"/>
  <c r="T3787" i="5" s="1"/>
  <c r="T3788" i="5" s="1"/>
  <c r="T3789" i="5" s="1"/>
  <c r="T3790" i="5" s="1"/>
  <c r="T3791" i="5" s="1"/>
  <c r="T3792" i="5" s="1"/>
  <c r="T3793" i="5" s="1"/>
  <c r="T3794" i="5" s="1"/>
  <c r="T3795" i="5" s="1"/>
  <c r="T3796" i="5" s="1"/>
  <c r="T3797" i="5" s="1"/>
  <c r="T3798" i="5" s="1"/>
  <c r="T3799" i="5" s="1"/>
  <c r="T3800" i="5" s="1"/>
  <c r="T3801" i="5" s="1"/>
  <c r="T3802" i="5" s="1"/>
  <c r="T3803" i="5" s="1"/>
  <c r="T3804" i="5" s="1"/>
  <c r="T3805" i="5" s="1"/>
  <c r="T3806" i="5" s="1"/>
  <c r="T3807" i="5" s="1"/>
  <c r="T3808" i="5" s="1"/>
  <c r="T3809" i="5" s="1"/>
  <c r="T3810" i="5" s="1"/>
  <c r="T3811" i="5" s="1"/>
  <c r="T3812" i="5" s="1"/>
  <c r="T3813" i="5" s="1"/>
  <c r="T3814" i="5" s="1"/>
  <c r="T3815" i="5" s="1"/>
  <c r="T3816" i="5" s="1"/>
  <c r="T3817" i="5" s="1"/>
  <c r="T3818" i="5" s="1"/>
  <c r="T3819" i="5" s="1"/>
  <c r="T3820" i="5" s="1"/>
  <c r="T3821" i="5" s="1"/>
  <c r="T3822" i="5" s="1"/>
  <c r="T3823" i="5" s="1"/>
  <c r="T3824" i="5" s="1"/>
  <c r="T3825" i="5" s="1"/>
  <c r="T3826" i="5" s="1"/>
  <c r="T3827" i="5" s="1"/>
  <c r="T3828" i="5" s="1"/>
  <c r="T3829" i="5" s="1"/>
  <c r="T3830" i="5" s="1"/>
  <c r="T3831" i="5" s="1"/>
  <c r="T3832" i="5" s="1"/>
  <c r="T3833" i="5" s="1"/>
  <c r="T3834" i="5" s="1"/>
  <c r="T3835" i="5" s="1"/>
  <c r="T3836" i="5" s="1"/>
  <c r="T3837" i="5" s="1"/>
  <c r="T3838" i="5" s="1"/>
  <c r="T3839" i="5" s="1"/>
  <c r="T3840" i="5" s="1"/>
  <c r="T3841" i="5" s="1"/>
  <c r="T3842" i="5" s="1"/>
  <c r="T3843" i="5" s="1"/>
  <c r="T3844" i="5" s="1"/>
  <c r="T3845" i="5" s="1"/>
  <c r="T3846" i="5" s="1"/>
  <c r="T3847" i="5" s="1"/>
  <c r="T3848" i="5" s="1"/>
  <c r="T3849" i="5" s="1"/>
  <c r="T3850" i="5" s="1"/>
  <c r="T3851" i="5" s="1"/>
  <c r="T3852" i="5" s="1"/>
  <c r="T3853" i="5" s="1"/>
  <c r="T3854" i="5" s="1"/>
  <c r="T3855" i="5" s="1"/>
  <c r="T3856" i="5" s="1"/>
  <c r="T3857" i="5" s="1"/>
  <c r="T3858" i="5" s="1"/>
  <c r="T3859" i="5" s="1"/>
  <c r="T3860" i="5" s="1"/>
  <c r="T3861" i="5" s="1"/>
  <c r="T3862" i="5" s="1"/>
  <c r="T3863" i="5" s="1"/>
  <c r="T3864" i="5" s="1"/>
  <c r="T3865" i="5" s="1"/>
  <c r="T3866" i="5" s="1"/>
  <c r="T3867" i="5" s="1"/>
  <c r="T3868" i="5" s="1"/>
  <c r="T3869" i="5" s="1"/>
  <c r="T3870" i="5" s="1"/>
  <c r="T3871" i="5" s="1"/>
  <c r="T3872" i="5" s="1"/>
  <c r="T3873" i="5" s="1"/>
  <c r="T3874" i="5" s="1"/>
  <c r="T3875" i="5" s="1"/>
  <c r="T3876" i="5" s="1"/>
  <c r="T3877" i="5" s="1"/>
  <c r="T3878" i="5" s="1"/>
  <c r="T3879" i="5" s="1"/>
  <c r="T3880" i="5" s="1"/>
  <c r="T3881" i="5" s="1"/>
  <c r="T3882" i="5" s="1"/>
  <c r="T3883" i="5" s="1"/>
  <c r="T3884" i="5" s="1"/>
  <c r="T3885" i="5" s="1"/>
  <c r="T3886" i="5" s="1"/>
  <c r="T3887" i="5" s="1"/>
  <c r="T3888" i="5" s="1"/>
  <c r="T3889" i="5" s="1"/>
  <c r="T3890" i="5" s="1"/>
  <c r="T3891" i="5" s="1"/>
  <c r="T3892" i="5" s="1"/>
  <c r="T3893" i="5" s="1"/>
  <c r="T3894" i="5" s="1"/>
  <c r="T3895" i="5" s="1"/>
  <c r="T3896" i="5" s="1"/>
  <c r="T3897" i="5" s="1"/>
  <c r="T3898" i="5" s="1"/>
  <c r="T3899" i="5" s="1"/>
  <c r="T3900" i="5" s="1"/>
  <c r="T3901" i="5" s="1"/>
  <c r="T3902" i="5" s="1"/>
  <c r="T3903" i="5" s="1"/>
  <c r="T3904" i="5" s="1"/>
  <c r="T3905" i="5" s="1"/>
  <c r="T3906" i="5" s="1"/>
  <c r="T3907" i="5" s="1"/>
  <c r="T3908" i="5" s="1"/>
  <c r="T3909" i="5" s="1"/>
  <c r="T3910" i="5" s="1"/>
  <c r="T3911" i="5" s="1"/>
  <c r="T3912" i="5" s="1"/>
  <c r="T3913" i="5" s="1"/>
  <c r="T3914" i="5" s="1"/>
  <c r="T3915" i="5" s="1"/>
  <c r="T3916" i="5" s="1"/>
  <c r="T3917" i="5" s="1"/>
  <c r="T3918" i="5" s="1"/>
  <c r="T3919" i="5" s="1"/>
  <c r="T3920" i="5" s="1"/>
  <c r="T3921" i="5" s="1"/>
  <c r="T3922" i="5" s="1"/>
  <c r="T3923" i="5" s="1"/>
  <c r="T3924" i="5" s="1"/>
  <c r="T3925" i="5" s="1"/>
  <c r="T3926" i="5" s="1"/>
  <c r="T3927" i="5" s="1"/>
  <c r="T3928" i="5" s="1"/>
  <c r="T3929" i="5" s="1"/>
  <c r="T3930" i="5" s="1"/>
  <c r="T3931" i="5" s="1"/>
  <c r="T3932" i="5" s="1"/>
  <c r="T3933" i="5" s="1"/>
  <c r="T3934" i="5" s="1"/>
  <c r="T3935" i="5" s="1"/>
  <c r="T3936" i="5" s="1"/>
  <c r="T3937" i="5" s="1"/>
  <c r="T3938" i="5" s="1"/>
  <c r="T3939" i="5" s="1"/>
  <c r="T3940" i="5" s="1"/>
  <c r="T3941" i="5" s="1"/>
  <c r="T3942" i="5" s="1"/>
  <c r="T3943" i="5" s="1"/>
  <c r="T3944" i="5" s="1"/>
  <c r="T3945" i="5" s="1"/>
  <c r="T3946" i="5" s="1"/>
  <c r="T3947" i="5" s="1"/>
  <c r="T3948" i="5" s="1"/>
  <c r="T3949" i="5" s="1"/>
  <c r="T3950" i="5" s="1"/>
  <c r="T3951" i="5" s="1"/>
  <c r="T3952" i="5" s="1"/>
  <c r="T3953" i="5" s="1"/>
  <c r="T3954" i="5" s="1"/>
  <c r="T3955" i="5" s="1"/>
  <c r="T3956" i="5" s="1"/>
  <c r="T3957" i="5" s="1"/>
  <c r="T3958" i="5" s="1"/>
  <c r="T3959" i="5" s="1"/>
  <c r="E3" i="5"/>
  <c r="U3" i="5" s="1"/>
  <c r="U4" i="5" s="1"/>
  <c r="U5" i="5" s="1"/>
  <c r="U6" i="5" s="1"/>
  <c r="U7" i="5" s="1"/>
  <c r="U8" i="5" s="1"/>
  <c r="U9" i="5" s="1"/>
  <c r="U10" i="5" s="1"/>
  <c r="U11" i="5" s="1"/>
  <c r="U12" i="5" s="1"/>
  <c r="U13" i="5" s="1"/>
  <c r="U14" i="5" s="1"/>
  <c r="U15" i="5" s="1"/>
  <c r="U16" i="5" s="1"/>
  <c r="U17" i="5" s="1"/>
  <c r="U18" i="5" s="1"/>
  <c r="U19" i="5" s="1"/>
  <c r="U20" i="5" s="1"/>
  <c r="U21" i="5" s="1"/>
  <c r="U22" i="5" s="1"/>
  <c r="U23" i="5" s="1"/>
  <c r="U24" i="5" s="1"/>
  <c r="U25" i="5" s="1"/>
  <c r="U26" i="5" s="1"/>
  <c r="U27" i="5" s="1"/>
  <c r="U28" i="5" s="1"/>
  <c r="U29" i="5" s="1"/>
  <c r="U30" i="5" s="1"/>
  <c r="U31" i="5" s="1"/>
  <c r="U32" i="5" s="1"/>
  <c r="U33" i="5" s="1"/>
  <c r="U34" i="5" s="1"/>
  <c r="U35" i="5" s="1"/>
  <c r="U36" i="5" s="1"/>
  <c r="U37" i="5" s="1"/>
  <c r="U38" i="5" s="1"/>
  <c r="U39" i="5" s="1"/>
  <c r="U40" i="5" s="1"/>
  <c r="U41" i="5" s="1"/>
  <c r="U42" i="5" s="1"/>
  <c r="U43" i="5" s="1"/>
  <c r="U44" i="5" s="1"/>
  <c r="U45" i="5" s="1"/>
  <c r="U46" i="5" s="1"/>
  <c r="U47" i="5" s="1"/>
  <c r="U48" i="5" s="1"/>
  <c r="U49" i="5" s="1"/>
  <c r="U50" i="5" s="1"/>
  <c r="U51" i="5" s="1"/>
  <c r="U52" i="5" s="1"/>
  <c r="U53" i="5" s="1"/>
  <c r="U54" i="5" s="1"/>
  <c r="U55" i="5" s="1"/>
  <c r="U56" i="5" s="1"/>
  <c r="U57" i="5" s="1"/>
  <c r="U58" i="5" s="1"/>
  <c r="U59" i="5" s="1"/>
  <c r="U60" i="5" s="1"/>
  <c r="U61" i="5" s="1"/>
  <c r="U62" i="5" s="1"/>
  <c r="U63" i="5" s="1"/>
  <c r="U64" i="5" s="1"/>
  <c r="U65" i="5" s="1"/>
  <c r="U66" i="5" s="1"/>
  <c r="U67" i="5" s="1"/>
  <c r="U68" i="5" s="1"/>
  <c r="U69" i="5" s="1"/>
  <c r="U70" i="5" s="1"/>
  <c r="U71" i="5" s="1"/>
  <c r="U72" i="5" s="1"/>
  <c r="U73" i="5" s="1"/>
  <c r="U74" i="5" s="1"/>
  <c r="U75" i="5" s="1"/>
  <c r="U76" i="5" s="1"/>
  <c r="U77" i="5" s="1"/>
  <c r="U78" i="5" s="1"/>
  <c r="U79" i="5" s="1"/>
  <c r="U80" i="5" s="1"/>
  <c r="U81" i="5" s="1"/>
  <c r="U82" i="5" s="1"/>
  <c r="U83" i="5" s="1"/>
  <c r="U84" i="5" s="1"/>
  <c r="U85" i="5" s="1"/>
  <c r="U86" i="5" s="1"/>
  <c r="U87" i="5" s="1"/>
  <c r="U88" i="5" s="1"/>
  <c r="U89" i="5" s="1"/>
  <c r="U90" i="5" s="1"/>
  <c r="U91" i="5" s="1"/>
  <c r="U92" i="5" s="1"/>
  <c r="U93" i="5" s="1"/>
  <c r="U94" i="5" s="1"/>
  <c r="U95" i="5" s="1"/>
  <c r="U96" i="5" s="1"/>
  <c r="U97" i="5" s="1"/>
  <c r="U98" i="5" s="1"/>
  <c r="U99" i="5" s="1"/>
  <c r="U100" i="5" s="1"/>
  <c r="U101" i="5" s="1"/>
  <c r="U102" i="5" s="1"/>
  <c r="U103" i="5" s="1"/>
  <c r="U104" i="5" s="1"/>
  <c r="U105" i="5" s="1"/>
  <c r="U106" i="5" s="1"/>
  <c r="U107" i="5" s="1"/>
  <c r="U108" i="5" s="1"/>
  <c r="U109" i="5" s="1"/>
  <c r="U110" i="5" s="1"/>
  <c r="U111" i="5" s="1"/>
  <c r="U112" i="5" s="1"/>
  <c r="U113" i="5" s="1"/>
  <c r="U114" i="5" s="1"/>
  <c r="U115" i="5" s="1"/>
  <c r="U116" i="5" s="1"/>
  <c r="U117" i="5" s="1"/>
  <c r="U118" i="5" s="1"/>
  <c r="U119" i="5" s="1"/>
  <c r="U120" i="5" s="1"/>
  <c r="U121" i="5" s="1"/>
  <c r="U122" i="5" s="1"/>
  <c r="U123" i="5" s="1"/>
  <c r="U124" i="5" s="1"/>
  <c r="U125" i="5" s="1"/>
  <c r="U126" i="5" s="1"/>
  <c r="U127" i="5" s="1"/>
  <c r="U128" i="5" s="1"/>
  <c r="U129" i="5" s="1"/>
  <c r="U130" i="5" s="1"/>
  <c r="U131" i="5" s="1"/>
  <c r="U132" i="5" s="1"/>
  <c r="U133" i="5" s="1"/>
  <c r="U134" i="5" s="1"/>
  <c r="U135" i="5" s="1"/>
  <c r="U136" i="5" s="1"/>
  <c r="U137" i="5" s="1"/>
  <c r="U138" i="5" s="1"/>
  <c r="U139" i="5" s="1"/>
  <c r="U140" i="5" s="1"/>
  <c r="U141" i="5" s="1"/>
  <c r="U142" i="5" s="1"/>
  <c r="U143" i="5" s="1"/>
  <c r="U144" i="5" s="1"/>
  <c r="U145" i="5" s="1"/>
  <c r="U146" i="5" s="1"/>
  <c r="U147" i="5" s="1"/>
  <c r="U148" i="5" s="1"/>
  <c r="U149" i="5" s="1"/>
  <c r="U150" i="5" s="1"/>
  <c r="U151" i="5" s="1"/>
  <c r="U152" i="5" s="1"/>
  <c r="U153" i="5" s="1"/>
  <c r="U154" i="5" s="1"/>
  <c r="U155" i="5" s="1"/>
  <c r="U156" i="5" s="1"/>
  <c r="U157" i="5" s="1"/>
  <c r="U158" i="5" s="1"/>
  <c r="U159" i="5" s="1"/>
  <c r="U160" i="5" s="1"/>
  <c r="U161" i="5" s="1"/>
  <c r="U162" i="5" s="1"/>
  <c r="U163" i="5" s="1"/>
  <c r="U164" i="5" s="1"/>
  <c r="U165" i="5" s="1"/>
  <c r="U166" i="5" s="1"/>
  <c r="U167" i="5" s="1"/>
  <c r="U168" i="5" s="1"/>
  <c r="U169" i="5" s="1"/>
  <c r="U170" i="5" s="1"/>
  <c r="U171" i="5" s="1"/>
  <c r="U172" i="5" s="1"/>
  <c r="U173" i="5" s="1"/>
  <c r="U174" i="5" s="1"/>
  <c r="U175" i="5" s="1"/>
  <c r="U176" i="5" s="1"/>
  <c r="U177" i="5" s="1"/>
  <c r="U178" i="5" s="1"/>
  <c r="U179" i="5" s="1"/>
  <c r="U180" i="5" s="1"/>
  <c r="U181" i="5" s="1"/>
  <c r="U182" i="5" s="1"/>
  <c r="U183" i="5" s="1"/>
  <c r="U184" i="5" s="1"/>
  <c r="U185" i="5" s="1"/>
  <c r="U186" i="5" s="1"/>
  <c r="U187" i="5" s="1"/>
  <c r="U188" i="5" s="1"/>
  <c r="U189" i="5" s="1"/>
  <c r="U190" i="5" s="1"/>
  <c r="U191" i="5" s="1"/>
  <c r="U192" i="5" s="1"/>
  <c r="U193" i="5" s="1"/>
  <c r="U194" i="5" s="1"/>
  <c r="U195" i="5" s="1"/>
  <c r="U196" i="5" s="1"/>
  <c r="U197" i="5" s="1"/>
  <c r="U198" i="5" s="1"/>
  <c r="U199" i="5" s="1"/>
  <c r="U200" i="5" s="1"/>
  <c r="U201" i="5" s="1"/>
  <c r="U202" i="5" s="1"/>
  <c r="U203" i="5" s="1"/>
  <c r="U204" i="5" s="1"/>
  <c r="U205" i="5" s="1"/>
  <c r="U206" i="5" s="1"/>
  <c r="U207" i="5" s="1"/>
  <c r="U208" i="5" s="1"/>
  <c r="U209" i="5" s="1"/>
  <c r="U210" i="5" s="1"/>
  <c r="U211" i="5" s="1"/>
  <c r="U212" i="5" s="1"/>
  <c r="U213" i="5" s="1"/>
  <c r="U214" i="5" s="1"/>
  <c r="U215" i="5" s="1"/>
  <c r="U216" i="5" s="1"/>
  <c r="U217" i="5" s="1"/>
  <c r="U218" i="5" s="1"/>
  <c r="U219" i="5" s="1"/>
  <c r="U220" i="5" s="1"/>
  <c r="U221" i="5" s="1"/>
  <c r="U222" i="5" s="1"/>
  <c r="U223" i="5" s="1"/>
  <c r="U224" i="5" s="1"/>
  <c r="U225" i="5" s="1"/>
  <c r="U226" i="5" s="1"/>
  <c r="U227" i="5" s="1"/>
  <c r="U228" i="5" s="1"/>
  <c r="U229" i="5" s="1"/>
  <c r="U230" i="5" s="1"/>
  <c r="U231" i="5" s="1"/>
  <c r="U232" i="5" s="1"/>
  <c r="U233" i="5" s="1"/>
  <c r="U234" i="5" s="1"/>
  <c r="U235" i="5" s="1"/>
  <c r="U236" i="5" s="1"/>
  <c r="U237" i="5" s="1"/>
  <c r="U238" i="5" s="1"/>
  <c r="U239" i="5" s="1"/>
  <c r="U240" i="5" s="1"/>
  <c r="U241" i="5" s="1"/>
  <c r="U242" i="5" s="1"/>
  <c r="U243" i="5" s="1"/>
  <c r="U244" i="5" s="1"/>
  <c r="U245" i="5" s="1"/>
  <c r="U246" i="5" s="1"/>
  <c r="U247" i="5" s="1"/>
  <c r="U248" i="5" s="1"/>
  <c r="U249" i="5" s="1"/>
  <c r="U250" i="5" s="1"/>
  <c r="U251" i="5" s="1"/>
  <c r="U252" i="5" s="1"/>
  <c r="U253" i="5" s="1"/>
  <c r="U254" i="5" s="1"/>
  <c r="U255" i="5" s="1"/>
  <c r="U256" i="5" s="1"/>
  <c r="U257" i="5" s="1"/>
  <c r="U258" i="5" s="1"/>
  <c r="U259" i="5" s="1"/>
  <c r="U260" i="5" s="1"/>
  <c r="U261" i="5" s="1"/>
  <c r="U262" i="5" s="1"/>
  <c r="U263" i="5" s="1"/>
  <c r="U264" i="5" s="1"/>
  <c r="U265" i="5" s="1"/>
  <c r="U266" i="5" s="1"/>
  <c r="U267" i="5" s="1"/>
  <c r="U268" i="5" s="1"/>
  <c r="U269" i="5" s="1"/>
  <c r="U270" i="5" s="1"/>
  <c r="U271" i="5" s="1"/>
  <c r="U272" i="5" s="1"/>
  <c r="U273" i="5" s="1"/>
  <c r="U274" i="5" s="1"/>
  <c r="U275" i="5" s="1"/>
  <c r="U276" i="5" s="1"/>
  <c r="U277" i="5" s="1"/>
  <c r="U278" i="5" s="1"/>
  <c r="U279" i="5" s="1"/>
  <c r="U280" i="5" s="1"/>
  <c r="U281" i="5" s="1"/>
  <c r="U282" i="5" s="1"/>
  <c r="U283" i="5" s="1"/>
  <c r="U284" i="5" s="1"/>
  <c r="U285" i="5" s="1"/>
  <c r="U286" i="5" s="1"/>
  <c r="U287" i="5" s="1"/>
  <c r="U288" i="5" s="1"/>
  <c r="U289" i="5" s="1"/>
  <c r="U290" i="5" s="1"/>
  <c r="U291" i="5" s="1"/>
  <c r="U292" i="5" s="1"/>
  <c r="U293" i="5" s="1"/>
  <c r="U294" i="5" s="1"/>
  <c r="U295" i="5" s="1"/>
  <c r="U296" i="5" s="1"/>
  <c r="U297" i="5" s="1"/>
  <c r="U298" i="5" s="1"/>
  <c r="U299" i="5" s="1"/>
  <c r="U300" i="5" s="1"/>
  <c r="U301" i="5" s="1"/>
  <c r="U302" i="5" s="1"/>
  <c r="U303" i="5" s="1"/>
  <c r="U304" i="5" s="1"/>
  <c r="U305" i="5" s="1"/>
  <c r="U306" i="5" s="1"/>
  <c r="U307" i="5" s="1"/>
  <c r="U308" i="5" s="1"/>
  <c r="U309" i="5" s="1"/>
  <c r="U310" i="5" s="1"/>
  <c r="U311" i="5" s="1"/>
  <c r="U312" i="5" s="1"/>
  <c r="U313" i="5" s="1"/>
  <c r="U314" i="5" s="1"/>
  <c r="U315" i="5" s="1"/>
  <c r="U316" i="5" s="1"/>
  <c r="U317" i="5" s="1"/>
  <c r="U318" i="5" s="1"/>
  <c r="U319" i="5" s="1"/>
  <c r="U320" i="5" s="1"/>
  <c r="U321" i="5" s="1"/>
  <c r="U322" i="5" s="1"/>
  <c r="U323" i="5" s="1"/>
  <c r="U324" i="5" s="1"/>
  <c r="U325" i="5" s="1"/>
  <c r="U326" i="5" s="1"/>
  <c r="U327" i="5" s="1"/>
  <c r="U328" i="5" s="1"/>
  <c r="U329" i="5" s="1"/>
  <c r="U330" i="5" s="1"/>
  <c r="U331" i="5" s="1"/>
  <c r="U332" i="5" s="1"/>
  <c r="U333" i="5" s="1"/>
  <c r="U334" i="5" s="1"/>
  <c r="U335" i="5" s="1"/>
  <c r="U336" i="5" s="1"/>
  <c r="U337" i="5" s="1"/>
  <c r="U338" i="5" s="1"/>
  <c r="U339" i="5" s="1"/>
  <c r="U340" i="5" s="1"/>
  <c r="U341" i="5" s="1"/>
  <c r="U342" i="5" s="1"/>
  <c r="U343" i="5" s="1"/>
  <c r="U344" i="5" s="1"/>
  <c r="U345" i="5" s="1"/>
  <c r="U346" i="5" s="1"/>
  <c r="U347" i="5" s="1"/>
  <c r="U348" i="5" s="1"/>
  <c r="U349" i="5" s="1"/>
  <c r="U350" i="5" s="1"/>
  <c r="U351" i="5" s="1"/>
  <c r="U352" i="5" s="1"/>
  <c r="U353" i="5" s="1"/>
  <c r="U354" i="5" s="1"/>
  <c r="U355" i="5" s="1"/>
  <c r="U356" i="5" s="1"/>
  <c r="U357" i="5" s="1"/>
  <c r="U358" i="5" s="1"/>
  <c r="U359" i="5" s="1"/>
  <c r="U360" i="5" s="1"/>
  <c r="U361" i="5" s="1"/>
  <c r="U362" i="5" s="1"/>
  <c r="U363" i="5" s="1"/>
  <c r="U364" i="5" s="1"/>
  <c r="U365" i="5" s="1"/>
  <c r="U366" i="5" s="1"/>
  <c r="U367" i="5" s="1"/>
  <c r="U368" i="5" s="1"/>
  <c r="U369" i="5" s="1"/>
  <c r="U370" i="5" s="1"/>
  <c r="U371" i="5" s="1"/>
  <c r="U372" i="5" s="1"/>
  <c r="U373" i="5" s="1"/>
  <c r="U374" i="5" s="1"/>
  <c r="U375" i="5" s="1"/>
  <c r="U376" i="5" s="1"/>
  <c r="U377" i="5" s="1"/>
  <c r="U378" i="5" s="1"/>
  <c r="U379" i="5" s="1"/>
  <c r="U380" i="5" s="1"/>
  <c r="U381" i="5" s="1"/>
  <c r="U382" i="5" s="1"/>
  <c r="U383" i="5" s="1"/>
  <c r="U384" i="5" s="1"/>
  <c r="U385" i="5" s="1"/>
  <c r="U386" i="5" s="1"/>
  <c r="U387" i="5" s="1"/>
  <c r="U388" i="5" s="1"/>
  <c r="U389" i="5" s="1"/>
  <c r="U390" i="5" s="1"/>
  <c r="U391" i="5" s="1"/>
  <c r="U392" i="5" s="1"/>
  <c r="U393" i="5" s="1"/>
  <c r="U394" i="5" s="1"/>
  <c r="U395" i="5" s="1"/>
  <c r="U396" i="5" s="1"/>
  <c r="U397" i="5" s="1"/>
  <c r="U398" i="5" s="1"/>
  <c r="U399" i="5" s="1"/>
  <c r="U400" i="5" s="1"/>
  <c r="U401" i="5" s="1"/>
  <c r="U402" i="5" s="1"/>
  <c r="U403" i="5" s="1"/>
  <c r="U404" i="5" s="1"/>
  <c r="U405" i="5" s="1"/>
  <c r="U406" i="5" s="1"/>
  <c r="U407" i="5" s="1"/>
  <c r="U408" i="5" s="1"/>
  <c r="U409" i="5" s="1"/>
  <c r="U410" i="5" s="1"/>
  <c r="U411" i="5" s="1"/>
  <c r="U412" i="5" s="1"/>
  <c r="U413" i="5" s="1"/>
  <c r="U414" i="5" s="1"/>
  <c r="U415" i="5" s="1"/>
  <c r="U416" i="5" s="1"/>
  <c r="U417" i="5" s="1"/>
  <c r="U418" i="5" s="1"/>
  <c r="U419" i="5" s="1"/>
  <c r="U420" i="5" s="1"/>
  <c r="U421" i="5" s="1"/>
  <c r="U422" i="5" s="1"/>
  <c r="U423" i="5" s="1"/>
  <c r="U424" i="5" s="1"/>
  <c r="U425" i="5" s="1"/>
  <c r="U426" i="5" s="1"/>
  <c r="U427" i="5" s="1"/>
  <c r="U428" i="5" s="1"/>
  <c r="U429" i="5" s="1"/>
  <c r="U430" i="5" s="1"/>
  <c r="U431" i="5" s="1"/>
  <c r="U432" i="5" s="1"/>
  <c r="U433" i="5" s="1"/>
  <c r="U434" i="5" s="1"/>
  <c r="U435" i="5" s="1"/>
  <c r="U436" i="5" s="1"/>
  <c r="U437" i="5" s="1"/>
  <c r="U438" i="5" s="1"/>
  <c r="U439" i="5" s="1"/>
  <c r="U440" i="5" s="1"/>
  <c r="U441" i="5" s="1"/>
  <c r="U442" i="5" s="1"/>
  <c r="U443" i="5" s="1"/>
  <c r="U444" i="5" s="1"/>
  <c r="U445" i="5" s="1"/>
  <c r="U446" i="5" s="1"/>
  <c r="U447" i="5" s="1"/>
  <c r="U448" i="5" s="1"/>
  <c r="U449" i="5" s="1"/>
  <c r="U450" i="5" s="1"/>
  <c r="U451" i="5" s="1"/>
  <c r="U452" i="5" s="1"/>
  <c r="U453" i="5" s="1"/>
  <c r="U454" i="5" s="1"/>
  <c r="U455" i="5" s="1"/>
  <c r="U456" i="5" s="1"/>
  <c r="U457" i="5" s="1"/>
  <c r="U458" i="5" s="1"/>
  <c r="U459" i="5" s="1"/>
  <c r="U460" i="5" s="1"/>
  <c r="U461" i="5" s="1"/>
  <c r="U462" i="5" s="1"/>
  <c r="U463" i="5" s="1"/>
  <c r="U464" i="5" s="1"/>
  <c r="U465" i="5" s="1"/>
  <c r="U466" i="5" s="1"/>
  <c r="U467" i="5" s="1"/>
  <c r="U468" i="5" s="1"/>
  <c r="U469" i="5" s="1"/>
  <c r="U470" i="5" s="1"/>
  <c r="U471" i="5" s="1"/>
  <c r="U472" i="5" s="1"/>
  <c r="U473" i="5" s="1"/>
  <c r="U474" i="5" s="1"/>
  <c r="U475" i="5" s="1"/>
  <c r="U476" i="5" s="1"/>
  <c r="U477" i="5" s="1"/>
  <c r="U478" i="5" s="1"/>
  <c r="U479" i="5" s="1"/>
  <c r="U480" i="5" s="1"/>
  <c r="U481" i="5" s="1"/>
  <c r="U482" i="5" s="1"/>
  <c r="U483" i="5" s="1"/>
  <c r="U484" i="5" s="1"/>
  <c r="U485" i="5" s="1"/>
  <c r="U486" i="5" s="1"/>
  <c r="U487" i="5" s="1"/>
  <c r="U488" i="5" s="1"/>
  <c r="U489" i="5" s="1"/>
  <c r="U490" i="5" s="1"/>
  <c r="U491" i="5" s="1"/>
  <c r="U492" i="5" s="1"/>
  <c r="U493" i="5" s="1"/>
  <c r="U494" i="5" s="1"/>
  <c r="U495" i="5" s="1"/>
  <c r="U496" i="5" s="1"/>
  <c r="U497" i="5" s="1"/>
  <c r="U498" i="5" s="1"/>
  <c r="U499" i="5" s="1"/>
  <c r="U500" i="5" s="1"/>
  <c r="U501" i="5" s="1"/>
  <c r="U502" i="5" s="1"/>
  <c r="U503" i="5" s="1"/>
  <c r="U504" i="5" s="1"/>
  <c r="U505" i="5" s="1"/>
  <c r="U506" i="5" s="1"/>
  <c r="U507" i="5" s="1"/>
  <c r="U508" i="5" s="1"/>
  <c r="U509" i="5" s="1"/>
  <c r="U510" i="5" s="1"/>
  <c r="U511" i="5" s="1"/>
  <c r="U512" i="5" s="1"/>
  <c r="U513" i="5" s="1"/>
  <c r="U514" i="5" s="1"/>
  <c r="U515" i="5" s="1"/>
  <c r="U516" i="5" s="1"/>
  <c r="U517" i="5" s="1"/>
  <c r="U518" i="5" s="1"/>
  <c r="U519" i="5" s="1"/>
  <c r="U520" i="5" s="1"/>
  <c r="U521" i="5" s="1"/>
  <c r="U522" i="5" s="1"/>
  <c r="U523" i="5" s="1"/>
  <c r="U524" i="5" s="1"/>
  <c r="U525" i="5" s="1"/>
  <c r="U526" i="5" s="1"/>
  <c r="U527" i="5" s="1"/>
  <c r="U528" i="5" s="1"/>
  <c r="U529" i="5" s="1"/>
  <c r="U530" i="5" s="1"/>
  <c r="U531" i="5" s="1"/>
  <c r="U532" i="5" s="1"/>
  <c r="U533" i="5" s="1"/>
  <c r="U534" i="5" s="1"/>
  <c r="U535" i="5" s="1"/>
  <c r="U536" i="5" s="1"/>
  <c r="U537" i="5" s="1"/>
  <c r="U538" i="5" s="1"/>
  <c r="U539" i="5" s="1"/>
  <c r="U540" i="5" s="1"/>
  <c r="U541" i="5" s="1"/>
  <c r="U542" i="5" s="1"/>
  <c r="U543" i="5" s="1"/>
  <c r="U544" i="5" s="1"/>
  <c r="U545" i="5" s="1"/>
  <c r="U546" i="5" s="1"/>
  <c r="U547" i="5" s="1"/>
  <c r="U548" i="5" s="1"/>
  <c r="U549" i="5" s="1"/>
  <c r="U550" i="5" s="1"/>
  <c r="U551" i="5" s="1"/>
  <c r="U552" i="5" s="1"/>
  <c r="U553" i="5" s="1"/>
  <c r="U554" i="5" s="1"/>
  <c r="U555" i="5" s="1"/>
  <c r="U556" i="5" s="1"/>
  <c r="U557" i="5" s="1"/>
  <c r="U558" i="5" s="1"/>
  <c r="U559" i="5" s="1"/>
  <c r="U560" i="5" s="1"/>
  <c r="U561" i="5" s="1"/>
  <c r="U562" i="5" s="1"/>
  <c r="U563" i="5" s="1"/>
  <c r="U564" i="5" s="1"/>
  <c r="U565" i="5" s="1"/>
  <c r="U566" i="5" s="1"/>
  <c r="U567" i="5" s="1"/>
  <c r="U568" i="5" s="1"/>
  <c r="U569" i="5" s="1"/>
  <c r="U570" i="5" s="1"/>
  <c r="U571" i="5" s="1"/>
  <c r="U572" i="5" s="1"/>
  <c r="U573" i="5" s="1"/>
  <c r="U574" i="5" s="1"/>
  <c r="U575" i="5" s="1"/>
  <c r="U576" i="5" s="1"/>
  <c r="U577" i="5" s="1"/>
  <c r="U578" i="5" s="1"/>
  <c r="U579" i="5" s="1"/>
  <c r="U580" i="5" s="1"/>
  <c r="U581" i="5" s="1"/>
  <c r="U582" i="5" s="1"/>
  <c r="U583" i="5" s="1"/>
  <c r="U584" i="5" s="1"/>
  <c r="U585" i="5" s="1"/>
  <c r="U586" i="5" s="1"/>
  <c r="U587" i="5" s="1"/>
  <c r="U588" i="5" s="1"/>
  <c r="U589" i="5" s="1"/>
  <c r="U590" i="5" s="1"/>
  <c r="U591" i="5" s="1"/>
  <c r="U592" i="5" s="1"/>
  <c r="U593" i="5" s="1"/>
  <c r="U594" i="5" s="1"/>
  <c r="U595" i="5" s="1"/>
  <c r="U596" i="5" s="1"/>
  <c r="U597" i="5" s="1"/>
  <c r="U598" i="5" s="1"/>
  <c r="U599" i="5" s="1"/>
  <c r="U600" i="5" s="1"/>
  <c r="U601" i="5" s="1"/>
  <c r="U602" i="5" s="1"/>
  <c r="U603" i="5" s="1"/>
  <c r="U604" i="5" s="1"/>
  <c r="U605" i="5" s="1"/>
  <c r="U606" i="5" s="1"/>
  <c r="U607" i="5" s="1"/>
  <c r="U608" i="5" s="1"/>
  <c r="U609" i="5" s="1"/>
  <c r="U610" i="5" s="1"/>
  <c r="U611" i="5" s="1"/>
  <c r="U612" i="5" s="1"/>
  <c r="U613" i="5" s="1"/>
  <c r="U614" i="5" s="1"/>
  <c r="U615" i="5" s="1"/>
  <c r="U616" i="5" s="1"/>
  <c r="U617" i="5" s="1"/>
  <c r="U618" i="5" s="1"/>
  <c r="U619" i="5" s="1"/>
  <c r="U620" i="5" s="1"/>
  <c r="U621" i="5" s="1"/>
  <c r="U622" i="5" s="1"/>
  <c r="U623" i="5" s="1"/>
  <c r="U624" i="5" s="1"/>
  <c r="U625" i="5" s="1"/>
  <c r="U626" i="5" s="1"/>
  <c r="U627" i="5" s="1"/>
  <c r="U628" i="5" s="1"/>
  <c r="U629" i="5" s="1"/>
  <c r="U630" i="5" s="1"/>
  <c r="U631" i="5" s="1"/>
  <c r="U632" i="5" s="1"/>
  <c r="U633" i="5" s="1"/>
  <c r="U634" i="5" s="1"/>
  <c r="U635" i="5" s="1"/>
  <c r="U636" i="5" s="1"/>
  <c r="U637" i="5" s="1"/>
  <c r="U638" i="5" s="1"/>
  <c r="U639" i="5" s="1"/>
  <c r="U640" i="5" s="1"/>
  <c r="U641" i="5" s="1"/>
  <c r="U642" i="5" s="1"/>
  <c r="U643" i="5" s="1"/>
  <c r="U644" i="5" s="1"/>
  <c r="U645" i="5" s="1"/>
  <c r="U646" i="5" s="1"/>
  <c r="U647" i="5" s="1"/>
  <c r="U648" i="5" s="1"/>
  <c r="U649" i="5" s="1"/>
  <c r="U650" i="5" s="1"/>
  <c r="U651" i="5" s="1"/>
  <c r="U652" i="5" s="1"/>
  <c r="U653" i="5" s="1"/>
  <c r="U654" i="5" s="1"/>
  <c r="U655" i="5" s="1"/>
  <c r="U656" i="5" s="1"/>
  <c r="U657" i="5" s="1"/>
  <c r="U658" i="5" s="1"/>
  <c r="U659" i="5" s="1"/>
  <c r="U660" i="5" s="1"/>
  <c r="U661" i="5" s="1"/>
  <c r="U662" i="5" s="1"/>
  <c r="U663" i="5" s="1"/>
  <c r="U664" i="5" s="1"/>
  <c r="U665" i="5" s="1"/>
  <c r="U666" i="5" s="1"/>
  <c r="U667" i="5" s="1"/>
  <c r="U668" i="5" s="1"/>
  <c r="U669" i="5" s="1"/>
  <c r="U670" i="5" s="1"/>
  <c r="U671" i="5" s="1"/>
  <c r="U672" i="5" s="1"/>
  <c r="U673" i="5" s="1"/>
  <c r="U674" i="5" s="1"/>
  <c r="U675" i="5" s="1"/>
  <c r="U676" i="5" s="1"/>
  <c r="U677" i="5" s="1"/>
  <c r="U678" i="5" s="1"/>
  <c r="U679" i="5" s="1"/>
  <c r="U680" i="5" s="1"/>
  <c r="U681" i="5" s="1"/>
  <c r="U682" i="5" s="1"/>
  <c r="U683" i="5" s="1"/>
  <c r="U684" i="5" s="1"/>
  <c r="U685" i="5" s="1"/>
  <c r="U686" i="5" s="1"/>
  <c r="U687" i="5" s="1"/>
  <c r="U688" i="5" s="1"/>
  <c r="U689" i="5" s="1"/>
  <c r="U690" i="5" s="1"/>
  <c r="U691" i="5" s="1"/>
  <c r="U692" i="5" s="1"/>
  <c r="U693" i="5" s="1"/>
  <c r="U694" i="5" s="1"/>
  <c r="U695" i="5" s="1"/>
  <c r="U696" i="5" s="1"/>
  <c r="U697" i="5" s="1"/>
  <c r="U698" i="5" s="1"/>
  <c r="U699" i="5" s="1"/>
  <c r="U700" i="5" s="1"/>
  <c r="U701" i="5" s="1"/>
  <c r="U702" i="5" s="1"/>
  <c r="U703" i="5" s="1"/>
  <c r="U704" i="5" s="1"/>
  <c r="U705" i="5" s="1"/>
  <c r="U706" i="5" s="1"/>
  <c r="U707" i="5" s="1"/>
  <c r="U708" i="5" s="1"/>
  <c r="U709" i="5" s="1"/>
  <c r="U710" i="5" s="1"/>
  <c r="U711" i="5" s="1"/>
  <c r="U712" i="5" s="1"/>
  <c r="U713" i="5" s="1"/>
  <c r="U714" i="5" s="1"/>
  <c r="U715" i="5" s="1"/>
  <c r="U716" i="5" s="1"/>
  <c r="U717" i="5" s="1"/>
  <c r="U718" i="5" s="1"/>
  <c r="U719" i="5" s="1"/>
  <c r="U720" i="5" s="1"/>
  <c r="U721" i="5" s="1"/>
  <c r="U722" i="5" s="1"/>
  <c r="U723" i="5" s="1"/>
  <c r="U724" i="5" s="1"/>
  <c r="U725" i="5" s="1"/>
  <c r="U726" i="5" s="1"/>
  <c r="U727" i="5" s="1"/>
  <c r="U728" i="5" s="1"/>
  <c r="U729" i="5" s="1"/>
  <c r="U730" i="5" s="1"/>
  <c r="U731" i="5" s="1"/>
  <c r="U732" i="5" s="1"/>
  <c r="U733" i="5" s="1"/>
  <c r="U734" i="5" s="1"/>
  <c r="U735" i="5" s="1"/>
  <c r="U736" i="5" s="1"/>
  <c r="U737" i="5" s="1"/>
  <c r="U738" i="5" s="1"/>
  <c r="U739" i="5" s="1"/>
  <c r="U740" i="5" s="1"/>
  <c r="U741" i="5" s="1"/>
  <c r="U742" i="5" s="1"/>
  <c r="U743" i="5" s="1"/>
  <c r="U744" i="5" s="1"/>
  <c r="U745" i="5" s="1"/>
  <c r="U746" i="5" s="1"/>
  <c r="U747" i="5" s="1"/>
  <c r="U748" i="5" s="1"/>
  <c r="U749" i="5" s="1"/>
  <c r="U750" i="5" s="1"/>
  <c r="U751" i="5" s="1"/>
  <c r="U752" i="5" s="1"/>
  <c r="U753" i="5" s="1"/>
  <c r="U754" i="5" s="1"/>
  <c r="U755" i="5" s="1"/>
  <c r="U756" i="5" s="1"/>
  <c r="U757" i="5" s="1"/>
  <c r="U758" i="5" s="1"/>
  <c r="U759" i="5" s="1"/>
  <c r="U760" i="5" s="1"/>
  <c r="U761" i="5" s="1"/>
  <c r="U762" i="5" s="1"/>
  <c r="U763" i="5" s="1"/>
  <c r="U764" i="5" s="1"/>
  <c r="U765" i="5" s="1"/>
  <c r="U766" i="5" s="1"/>
  <c r="U767" i="5" s="1"/>
  <c r="U768" i="5" s="1"/>
  <c r="U769" i="5" s="1"/>
  <c r="U770" i="5" s="1"/>
  <c r="U771" i="5" s="1"/>
  <c r="U772" i="5" s="1"/>
  <c r="U773" i="5" s="1"/>
  <c r="U774" i="5" s="1"/>
  <c r="U775" i="5" s="1"/>
  <c r="U776" i="5" s="1"/>
  <c r="U777" i="5" s="1"/>
  <c r="U778" i="5" s="1"/>
  <c r="U779" i="5" s="1"/>
  <c r="U780" i="5" s="1"/>
  <c r="U781" i="5" s="1"/>
  <c r="U782" i="5" s="1"/>
  <c r="U783" i="5" s="1"/>
  <c r="U784" i="5" s="1"/>
  <c r="U785" i="5" s="1"/>
  <c r="U786" i="5" s="1"/>
  <c r="U787" i="5" s="1"/>
  <c r="U788" i="5" s="1"/>
  <c r="U789" i="5" s="1"/>
  <c r="U790" i="5" s="1"/>
  <c r="U791" i="5" s="1"/>
  <c r="U792" i="5" s="1"/>
  <c r="U793" i="5" s="1"/>
  <c r="U794" i="5" s="1"/>
  <c r="U795" i="5" s="1"/>
  <c r="U796" i="5" s="1"/>
  <c r="U797" i="5" s="1"/>
  <c r="U798" i="5" s="1"/>
  <c r="U799" i="5" s="1"/>
  <c r="U800" i="5" s="1"/>
  <c r="U801" i="5" s="1"/>
  <c r="U802" i="5" s="1"/>
  <c r="U803" i="5" s="1"/>
  <c r="U804" i="5" s="1"/>
  <c r="U805" i="5" s="1"/>
  <c r="U806" i="5" s="1"/>
  <c r="U807" i="5" s="1"/>
  <c r="U808" i="5" s="1"/>
  <c r="U809" i="5" s="1"/>
  <c r="U810" i="5" s="1"/>
  <c r="U811" i="5" s="1"/>
  <c r="U812" i="5" s="1"/>
  <c r="U813" i="5" s="1"/>
  <c r="U814" i="5" s="1"/>
  <c r="U815" i="5" s="1"/>
  <c r="U816" i="5" s="1"/>
  <c r="U817" i="5" s="1"/>
  <c r="U818" i="5" s="1"/>
  <c r="U819" i="5" s="1"/>
  <c r="U820" i="5" s="1"/>
  <c r="U821" i="5" s="1"/>
  <c r="U822" i="5" s="1"/>
  <c r="U823" i="5" s="1"/>
  <c r="U824" i="5" s="1"/>
  <c r="U825" i="5" s="1"/>
  <c r="U826" i="5" s="1"/>
  <c r="U827" i="5" s="1"/>
  <c r="U828" i="5" s="1"/>
  <c r="U829" i="5" s="1"/>
  <c r="U830" i="5" s="1"/>
  <c r="U831" i="5" s="1"/>
  <c r="U832" i="5" s="1"/>
  <c r="U833" i="5" s="1"/>
  <c r="U834" i="5" s="1"/>
  <c r="U835" i="5" s="1"/>
  <c r="U836" i="5" s="1"/>
  <c r="U837" i="5" s="1"/>
  <c r="U838" i="5" s="1"/>
  <c r="U839" i="5" s="1"/>
  <c r="U840" i="5" s="1"/>
  <c r="U841" i="5" s="1"/>
  <c r="U842" i="5" s="1"/>
  <c r="U843" i="5" s="1"/>
  <c r="U844" i="5" s="1"/>
  <c r="U845" i="5" s="1"/>
  <c r="U846" i="5" s="1"/>
  <c r="U847" i="5" s="1"/>
  <c r="U848" i="5" s="1"/>
  <c r="U849" i="5" s="1"/>
  <c r="U850" i="5" s="1"/>
  <c r="U851" i="5" s="1"/>
  <c r="U852" i="5" s="1"/>
  <c r="U853" i="5" s="1"/>
  <c r="U854" i="5" s="1"/>
  <c r="U855" i="5" s="1"/>
  <c r="U856" i="5" s="1"/>
  <c r="U857" i="5" s="1"/>
  <c r="U858" i="5" s="1"/>
  <c r="U859" i="5" s="1"/>
  <c r="U860" i="5" s="1"/>
  <c r="U861" i="5" s="1"/>
  <c r="U862" i="5" s="1"/>
  <c r="U863" i="5" s="1"/>
  <c r="U864" i="5" s="1"/>
  <c r="U865" i="5" s="1"/>
  <c r="U866" i="5" s="1"/>
  <c r="U867" i="5" s="1"/>
  <c r="U868" i="5" s="1"/>
  <c r="U869" i="5" s="1"/>
  <c r="U870" i="5" s="1"/>
  <c r="U871" i="5" s="1"/>
  <c r="U872" i="5" s="1"/>
  <c r="U873" i="5" s="1"/>
  <c r="U874" i="5" s="1"/>
  <c r="U875" i="5" s="1"/>
  <c r="U876" i="5" s="1"/>
  <c r="U877" i="5" s="1"/>
  <c r="U878" i="5" s="1"/>
  <c r="U879" i="5" s="1"/>
  <c r="U880" i="5" s="1"/>
  <c r="U881" i="5" s="1"/>
  <c r="U882" i="5" s="1"/>
  <c r="U883" i="5" s="1"/>
  <c r="U884" i="5" s="1"/>
  <c r="U885" i="5" s="1"/>
  <c r="U886" i="5" s="1"/>
  <c r="U887" i="5" s="1"/>
  <c r="U888" i="5" s="1"/>
  <c r="U889" i="5" s="1"/>
  <c r="U890" i="5" s="1"/>
  <c r="U891" i="5" s="1"/>
  <c r="U892" i="5" s="1"/>
  <c r="U893" i="5" s="1"/>
  <c r="U894" i="5" s="1"/>
  <c r="U895" i="5" s="1"/>
  <c r="U896" i="5" s="1"/>
  <c r="U897" i="5" s="1"/>
  <c r="U898" i="5" s="1"/>
  <c r="U899" i="5" s="1"/>
  <c r="U900" i="5" s="1"/>
  <c r="U901" i="5" s="1"/>
  <c r="U902" i="5" s="1"/>
  <c r="U903" i="5" s="1"/>
  <c r="U904" i="5" s="1"/>
  <c r="U905" i="5" s="1"/>
  <c r="U906" i="5" s="1"/>
  <c r="U907" i="5" s="1"/>
  <c r="U908" i="5" s="1"/>
  <c r="U909" i="5" s="1"/>
  <c r="U910" i="5" s="1"/>
  <c r="U911" i="5" s="1"/>
  <c r="U912" i="5" s="1"/>
  <c r="U913" i="5" s="1"/>
  <c r="U914" i="5" s="1"/>
  <c r="U915" i="5" s="1"/>
  <c r="U916" i="5" s="1"/>
  <c r="U917" i="5" s="1"/>
  <c r="U918" i="5" s="1"/>
  <c r="U919" i="5" s="1"/>
  <c r="U920" i="5" s="1"/>
  <c r="U921" i="5" s="1"/>
  <c r="U922" i="5" s="1"/>
  <c r="U923" i="5" s="1"/>
  <c r="U924" i="5" s="1"/>
  <c r="U925" i="5" s="1"/>
  <c r="U926" i="5" s="1"/>
  <c r="U927" i="5" s="1"/>
  <c r="U928" i="5" s="1"/>
  <c r="U929" i="5" s="1"/>
  <c r="U930" i="5" s="1"/>
  <c r="U931" i="5" s="1"/>
  <c r="U932" i="5" s="1"/>
  <c r="U933" i="5" s="1"/>
  <c r="U934" i="5" s="1"/>
  <c r="U935" i="5" s="1"/>
  <c r="U936" i="5" s="1"/>
  <c r="U937" i="5" s="1"/>
  <c r="U938" i="5" s="1"/>
  <c r="U939" i="5" s="1"/>
  <c r="U940" i="5" s="1"/>
  <c r="U941" i="5" s="1"/>
  <c r="U942" i="5" s="1"/>
  <c r="U943" i="5" s="1"/>
  <c r="U944" i="5" s="1"/>
  <c r="U945" i="5" s="1"/>
  <c r="U946" i="5" s="1"/>
  <c r="U947" i="5" s="1"/>
  <c r="U948" i="5" s="1"/>
  <c r="U949" i="5" s="1"/>
  <c r="U950" i="5" s="1"/>
  <c r="U951" i="5" s="1"/>
  <c r="U952" i="5" s="1"/>
  <c r="U953" i="5" s="1"/>
  <c r="U954" i="5" s="1"/>
  <c r="U955" i="5" s="1"/>
  <c r="U956" i="5" s="1"/>
  <c r="U957" i="5" s="1"/>
  <c r="U958" i="5" s="1"/>
  <c r="U959" i="5" s="1"/>
  <c r="U960" i="5" s="1"/>
  <c r="U961" i="5" s="1"/>
  <c r="U962" i="5" s="1"/>
  <c r="U963" i="5" s="1"/>
  <c r="U964" i="5" s="1"/>
  <c r="U965" i="5" s="1"/>
  <c r="U966" i="5" s="1"/>
  <c r="U967" i="5" s="1"/>
  <c r="U968" i="5" s="1"/>
  <c r="U969" i="5" s="1"/>
  <c r="U970" i="5" s="1"/>
  <c r="U971" i="5" s="1"/>
  <c r="U972" i="5" s="1"/>
  <c r="U973" i="5" s="1"/>
  <c r="U974" i="5" s="1"/>
  <c r="U975" i="5" s="1"/>
  <c r="U976" i="5" s="1"/>
  <c r="U977" i="5" s="1"/>
  <c r="U978" i="5" s="1"/>
  <c r="U979" i="5" s="1"/>
  <c r="U980" i="5" s="1"/>
  <c r="U981" i="5" s="1"/>
  <c r="U982" i="5" s="1"/>
  <c r="U983" i="5" s="1"/>
  <c r="U984" i="5" s="1"/>
  <c r="U985" i="5" s="1"/>
  <c r="U986" i="5" s="1"/>
  <c r="U987" i="5" s="1"/>
  <c r="U988" i="5" s="1"/>
  <c r="U989" i="5" s="1"/>
  <c r="U990" i="5" s="1"/>
  <c r="U991" i="5" s="1"/>
  <c r="U992" i="5" s="1"/>
  <c r="U993" i="5" s="1"/>
  <c r="U994" i="5" s="1"/>
  <c r="U995" i="5" s="1"/>
  <c r="U996" i="5" s="1"/>
  <c r="U997" i="5" s="1"/>
  <c r="U998" i="5" s="1"/>
  <c r="U999" i="5" s="1"/>
  <c r="U1000" i="5" s="1"/>
  <c r="U1001" i="5" s="1"/>
  <c r="U1002" i="5" s="1"/>
  <c r="U1003" i="5" s="1"/>
  <c r="U1004" i="5" s="1"/>
  <c r="U1005" i="5" s="1"/>
  <c r="U1006" i="5" s="1"/>
  <c r="U1007" i="5" s="1"/>
  <c r="U1008" i="5" s="1"/>
  <c r="U1009" i="5" s="1"/>
  <c r="U1010" i="5" s="1"/>
  <c r="U1011" i="5" s="1"/>
  <c r="U1012" i="5" s="1"/>
  <c r="U1013" i="5" s="1"/>
  <c r="U1014" i="5" s="1"/>
  <c r="U1015" i="5" s="1"/>
  <c r="U1016" i="5" s="1"/>
  <c r="U1017" i="5" s="1"/>
  <c r="U1018" i="5" s="1"/>
  <c r="U1019" i="5" s="1"/>
  <c r="U1020" i="5" s="1"/>
  <c r="U1021" i="5" s="1"/>
  <c r="U1022" i="5" s="1"/>
  <c r="U1023" i="5" s="1"/>
  <c r="U1024" i="5" s="1"/>
  <c r="U1025" i="5" s="1"/>
  <c r="U1026" i="5" s="1"/>
  <c r="U1027" i="5" s="1"/>
  <c r="U1028" i="5" s="1"/>
  <c r="U1029" i="5" s="1"/>
  <c r="U1030" i="5" s="1"/>
  <c r="U1031" i="5" s="1"/>
  <c r="U1032" i="5" s="1"/>
  <c r="U1033" i="5" s="1"/>
  <c r="U1034" i="5" s="1"/>
  <c r="U1035" i="5" s="1"/>
  <c r="U1036" i="5" s="1"/>
  <c r="U1037" i="5" s="1"/>
  <c r="U1038" i="5" s="1"/>
  <c r="U1039" i="5" s="1"/>
  <c r="U1040" i="5" s="1"/>
  <c r="U1041" i="5" s="1"/>
  <c r="U1042" i="5" s="1"/>
  <c r="U1043" i="5" s="1"/>
  <c r="U1044" i="5" s="1"/>
  <c r="U1045" i="5" s="1"/>
  <c r="U1046" i="5" s="1"/>
  <c r="U1047" i="5" s="1"/>
  <c r="U1048" i="5" s="1"/>
  <c r="U1049" i="5" s="1"/>
  <c r="U1050" i="5" s="1"/>
  <c r="U1051" i="5" s="1"/>
  <c r="U1052" i="5" s="1"/>
  <c r="U1053" i="5" s="1"/>
  <c r="U1054" i="5" s="1"/>
  <c r="U1055" i="5" s="1"/>
  <c r="U1056" i="5" s="1"/>
  <c r="U1057" i="5" s="1"/>
  <c r="U1058" i="5" s="1"/>
  <c r="U1059" i="5" s="1"/>
  <c r="U1060" i="5" s="1"/>
  <c r="U1061" i="5" s="1"/>
  <c r="U1062" i="5" s="1"/>
  <c r="U1063" i="5" s="1"/>
  <c r="U1064" i="5" s="1"/>
  <c r="U1065" i="5" s="1"/>
  <c r="U1066" i="5" s="1"/>
  <c r="U1067" i="5" s="1"/>
  <c r="U1068" i="5" s="1"/>
  <c r="U1069" i="5" s="1"/>
  <c r="U1070" i="5" s="1"/>
  <c r="U1071" i="5" s="1"/>
  <c r="U1072" i="5" s="1"/>
  <c r="U1073" i="5" s="1"/>
  <c r="U1074" i="5" s="1"/>
  <c r="U1075" i="5" s="1"/>
  <c r="U1076" i="5" s="1"/>
  <c r="U1077" i="5" s="1"/>
  <c r="U1078" i="5" s="1"/>
  <c r="U1079" i="5" s="1"/>
  <c r="U1080" i="5" s="1"/>
  <c r="U1081" i="5" s="1"/>
  <c r="U1082" i="5" s="1"/>
  <c r="U1083" i="5" s="1"/>
  <c r="U1084" i="5" s="1"/>
  <c r="U1085" i="5" s="1"/>
  <c r="U1086" i="5" s="1"/>
  <c r="U1087" i="5" s="1"/>
  <c r="U1088" i="5" s="1"/>
  <c r="U1089" i="5" s="1"/>
  <c r="U1090" i="5" s="1"/>
  <c r="U1091" i="5" s="1"/>
  <c r="U1092" i="5" s="1"/>
  <c r="U1093" i="5" s="1"/>
  <c r="U1094" i="5" s="1"/>
  <c r="U1095" i="5" s="1"/>
  <c r="U1096" i="5" s="1"/>
  <c r="U1097" i="5" s="1"/>
  <c r="U1098" i="5" s="1"/>
  <c r="U1099" i="5" s="1"/>
  <c r="U1100" i="5" s="1"/>
  <c r="U1101" i="5" s="1"/>
  <c r="U1102" i="5" s="1"/>
  <c r="U1103" i="5" s="1"/>
  <c r="U1104" i="5" s="1"/>
  <c r="U1105" i="5" s="1"/>
  <c r="U1106" i="5" s="1"/>
  <c r="U1107" i="5" s="1"/>
  <c r="U1108" i="5" s="1"/>
  <c r="U1109" i="5" s="1"/>
  <c r="U1110" i="5" s="1"/>
  <c r="U1111" i="5" s="1"/>
  <c r="U1112" i="5" s="1"/>
  <c r="U1113" i="5" s="1"/>
  <c r="U1114" i="5" s="1"/>
  <c r="U1115" i="5" s="1"/>
  <c r="U1116" i="5" s="1"/>
  <c r="U1117" i="5" s="1"/>
  <c r="U1118" i="5" s="1"/>
  <c r="U1119" i="5" s="1"/>
  <c r="U1120" i="5" s="1"/>
  <c r="U1121" i="5" s="1"/>
  <c r="U1122" i="5" s="1"/>
  <c r="U1123" i="5" s="1"/>
  <c r="U1124" i="5" s="1"/>
  <c r="U1125" i="5" s="1"/>
  <c r="U1126" i="5" s="1"/>
  <c r="U1127" i="5" s="1"/>
  <c r="U1128" i="5" s="1"/>
  <c r="U1129" i="5" s="1"/>
  <c r="U1130" i="5" s="1"/>
  <c r="U1131" i="5" s="1"/>
  <c r="U1132" i="5" s="1"/>
  <c r="U1133" i="5" s="1"/>
  <c r="U1134" i="5" s="1"/>
  <c r="U1135" i="5" s="1"/>
  <c r="U1136" i="5" s="1"/>
  <c r="U1137" i="5" s="1"/>
  <c r="U1138" i="5" s="1"/>
  <c r="U1139" i="5" s="1"/>
  <c r="U1140" i="5" s="1"/>
  <c r="U1141" i="5" s="1"/>
  <c r="U1142" i="5" s="1"/>
  <c r="U1143" i="5" s="1"/>
  <c r="U1144" i="5" s="1"/>
  <c r="U1145" i="5" s="1"/>
  <c r="U1146" i="5" s="1"/>
  <c r="U1147" i="5" s="1"/>
  <c r="U1148" i="5" s="1"/>
  <c r="U1149" i="5" s="1"/>
  <c r="U1150" i="5" s="1"/>
  <c r="U1151" i="5" s="1"/>
  <c r="U1152" i="5" s="1"/>
  <c r="U1153" i="5" s="1"/>
  <c r="U1154" i="5" s="1"/>
  <c r="U1155" i="5" s="1"/>
  <c r="U1156" i="5" s="1"/>
  <c r="U1157" i="5" s="1"/>
  <c r="U1158" i="5" s="1"/>
  <c r="U1159" i="5" s="1"/>
  <c r="U1160" i="5" s="1"/>
  <c r="U1161" i="5" s="1"/>
  <c r="U1162" i="5" s="1"/>
  <c r="U1163" i="5" s="1"/>
  <c r="U1164" i="5" s="1"/>
  <c r="U1165" i="5" s="1"/>
  <c r="U1166" i="5" s="1"/>
  <c r="U1167" i="5" s="1"/>
  <c r="U1168" i="5" s="1"/>
  <c r="U1169" i="5" s="1"/>
  <c r="U1170" i="5" s="1"/>
  <c r="U1171" i="5" s="1"/>
  <c r="U1172" i="5" s="1"/>
  <c r="U1173" i="5" s="1"/>
  <c r="U1174" i="5" s="1"/>
  <c r="U1175" i="5" s="1"/>
  <c r="U1176" i="5" s="1"/>
  <c r="U1177" i="5" s="1"/>
  <c r="U1178" i="5" s="1"/>
  <c r="U1179" i="5" s="1"/>
  <c r="U1180" i="5" s="1"/>
  <c r="U1181" i="5" s="1"/>
  <c r="U1182" i="5" s="1"/>
  <c r="U1183" i="5" s="1"/>
  <c r="U1184" i="5" s="1"/>
  <c r="U1185" i="5" s="1"/>
  <c r="U1186" i="5" s="1"/>
  <c r="U1187" i="5" s="1"/>
  <c r="U1188" i="5" s="1"/>
  <c r="U1189" i="5" s="1"/>
  <c r="U1190" i="5" s="1"/>
  <c r="U1191" i="5" s="1"/>
  <c r="U1192" i="5" s="1"/>
  <c r="U1193" i="5" s="1"/>
  <c r="U1194" i="5" s="1"/>
  <c r="U1195" i="5" s="1"/>
  <c r="U1196" i="5" s="1"/>
  <c r="U1197" i="5" s="1"/>
  <c r="U1198" i="5" s="1"/>
  <c r="U1199" i="5" s="1"/>
  <c r="U1200" i="5" s="1"/>
  <c r="U1201" i="5" s="1"/>
  <c r="U1202" i="5" s="1"/>
  <c r="U1203" i="5" s="1"/>
  <c r="U1204" i="5" s="1"/>
  <c r="U1205" i="5" s="1"/>
  <c r="U1206" i="5" s="1"/>
  <c r="U1207" i="5" s="1"/>
  <c r="U1208" i="5" s="1"/>
  <c r="U1209" i="5" s="1"/>
  <c r="U1210" i="5" s="1"/>
  <c r="U1211" i="5" s="1"/>
  <c r="U1212" i="5" s="1"/>
  <c r="U1213" i="5" s="1"/>
  <c r="U1214" i="5" s="1"/>
  <c r="U1215" i="5" s="1"/>
  <c r="U1216" i="5" s="1"/>
  <c r="U1217" i="5" s="1"/>
  <c r="U1218" i="5" s="1"/>
  <c r="U1219" i="5" s="1"/>
  <c r="U1220" i="5" s="1"/>
  <c r="U1221" i="5" s="1"/>
  <c r="U1222" i="5" s="1"/>
  <c r="U1223" i="5" s="1"/>
  <c r="U1224" i="5" s="1"/>
  <c r="U1225" i="5" s="1"/>
  <c r="U1226" i="5" s="1"/>
  <c r="U1227" i="5" s="1"/>
  <c r="U1228" i="5" s="1"/>
  <c r="U1229" i="5" s="1"/>
  <c r="U1230" i="5" s="1"/>
  <c r="U1231" i="5" s="1"/>
  <c r="U1232" i="5" s="1"/>
  <c r="U1233" i="5" s="1"/>
  <c r="U1234" i="5" s="1"/>
  <c r="U1235" i="5" s="1"/>
  <c r="U1236" i="5" s="1"/>
  <c r="U1237" i="5" s="1"/>
  <c r="U1238" i="5" s="1"/>
  <c r="U1239" i="5" s="1"/>
  <c r="U1240" i="5" s="1"/>
  <c r="U1241" i="5" s="1"/>
  <c r="U1242" i="5" s="1"/>
  <c r="U1243" i="5" s="1"/>
  <c r="U1244" i="5" s="1"/>
  <c r="U1245" i="5" s="1"/>
  <c r="U1246" i="5" s="1"/>
  <c r="U1247" i="5" s="1"/>
  <c r="U1248" i="5" s="1"/>
  <c r="U1249" i="5" s="1"/>
  <c r="U1250" i="5" s="1"/>
  <c r="U1251" i="5" s="1"/>
  <c r="U1252" i="5" s="1"/>
  <c r="U1253" i="5" s="1"/>
  <c r="U1254" i="5" s="1"/>
  <c r="U1255" i="5" s="1"/>
  <c r="U1256" i="5" s="1"/>
  <c r="U1257" i="5" s="1"/>
  <c r="U1258" i="5" s="1"/>
  <c r="U1259" i="5" s="1"/>
  <c r="U1260" i="5" s="1"/>
  <c r="U1261" i="5" s="1"/>
  <c r="U1262" i="5" s="1"/>
  <c r="U1263" i="5" s="1"/>
  <c r="U1264" i="5" s="1"/>
  <c r="U1265" i="5" s="1"/>
  <c r="U1266" i="5" s="1"/>
  <c r="U1267" i="5" s="1"/>
  <c r="U1268" i="5" s="1"/>
  <c r="U1269" i="5" s="1"/>
  <c r="U1270" i="5" s="1"/>
  <c r="U1271" i="5" s="1"/>
  <c r="U1272" i="5" s="1"/>
  <c r="U1273" i="5" s="1"/>
  <c r="U1274" i="5" s="1"/>
  <c r="U1275" i="5" s="1"/>
  <c r="U1276" i="5" s="1"/>
  <c r="U1277" i="5" s="1"/>
  <c r="U1278" i="5" s="1"/>
  <c r="U1279" i="5" s="1"/>
  <c r="U1280" i="5" s="1"/>
  <c r="U1281" i="5" s="1"/>
  <c r="U1282" i="5" s="1"/>
  <c r="U1283" i="5" s="1"/>
  <c r="U1284" i="5" s="1"/>
  <c r="U1285" i="5" s="1"/>
  <c r="U1286" i="5" s="1"/>
  <c r="U1287" i="5" s="1"/>
  <c r="U1288" i="5" s="1"/>
  <c r="U1289" i="5" s="1"/>
  <c r="U1290" i="5" s="1"/>
  <c r="U1291" i="5" s="1"/>
  <c r="U1292" i="5" s="1"/>
  <c r="U1293" i="5" s="1"/>
  <c r="U1294" i="5" s="1"/>
  <c r="U1295" i="5" s="1"/>
  <c r="U1296" i="5" s="1"/>
  <c r="U1297" i="5" s="1"/>
  <c r="U1298" i="5" s="1"/>
  <c r="U1299" i="5" s="1"/>
  <c r="U1300" i="5" s="1"/>
  <c r="U1301" i="5" s="1"/>
  <c r="U1302" i="5" s="1"/>
  <c r="U1303" i="5" s="1"/>
  <c r="U1304" i="5" s="1"/>
  <c r="U1305" i="5" s="1"/>
  <c r="U1306" i="5" s="1"/>
  <c r="U1307" i="5" s="1"/>
  <c r="U1308" i="5" s="1"/>
  <c r="U1309" i="5" s="1"/>
  <c r="U1310" i="5" s="1"/>
  <c r="U1311" i="5" s="1"/>
  <c r="U1312" i="5" s="1"/>
  <c r="U1313" i="5" s="1"/>
  <c r="U1314" i="5" s="1"/>
  <c r="U1315" i="5" s="1"/>
  <c r="U1316" i="5" s="1"/>
  <c r="U1317" i="5" s="1"/>
  <c r="U1318" i="5" s="1"/>
  <c r="U1319" i="5" s="1"/>
  <c r="U1320" i="5" s="1"/>
  <c r="U1321" i="5" s="1"/>
  <c r="U1322" i="5" s="1"/>
  <c r="U1323" i="5" s="1"/>
  <c r="U1324" i="5" s="1"/>
  <c r="U1325" i="5" s="1"/>
  <c r="U1326" i="5" s="1"/>
  <c r="U1327" i="5" s="1"/>
  <c r="U1328" i="5" s="1"/>
  <c r="U1329" i="5" s="1"/>
  <c r="U1330" i="5" s="1"/>
  <c r="U1331" i="5" s="1"/>
  <c r="U1332" i="5" s="1"/>
  <c r="U1333" i="5" s="1"/>
  <c r="U1334" i="5" s="1"/>
  <c r="U1335" i="5" s="1"/>
  <c r="U1336" i="5" s="1"/>
  <c r="U1337" i="5" s="1"/>
  <c r="U1338" i="5" s="1"/>
  <c r="U1339" i="5" s="1"/>
  <c r="U1340" i="5" s="1"/>
  <c r="U1341" i="5" s="1"/>
  <c r="U1342" i="5" s="1"/>
  <c r="U1343" i="5" s="1"/>
  <c r="U1344" i="5" s="1"/>
  <c r="U1345" i="5" s="1"/>
  <c r="U1346" i="5" s="1"/>
  <c r="U1347" i="5" s="1"/>
  <c r="U1348" i="5" s="1"/>
  <c r="U1349" i="5" s="1"/>
  <c r="U1350" i="5" s="1"/>
  <c r="U1351" i="5" s="1"/>
  <c r="U1352" i="5" s="1"/>
  <c r="U1353" i="5" s="1"/>
  <c r="U1354" i="5" s="1"/>
  <c r="U1355" i="5" s="1"/>
  <c r="U1356" i="5" s="1"/>
  <c r="U1357" i="5" s="1"/>
  <c r="U1358" i="5" s="1"/>
  <c r="U1359" i="5" s="1"/>
  <c r="U1360" i="5" s="1"/>
  <c r="U1361" i="5" s="1"/>
  <c r="U1362" i="5" s="1"/>
  <c r="U1363" i="5" s="1"/>
  <c r="U1364" i="5" s="1"/>
  <c r="U1365" i="5" s="1"/>
  <c r="U1366" i="5" s="1"/>
  <c r="U1367" i="5" s="1"/>
  <c r="U1368" i="5" s="1"/>
  <c r="U1369" i="5" s="1"/>
  <c r="U1370" i="5" s="1"/>
  <c r="U1371" i="5" s="1"/>
  <c r="U1372" i="5" s="1"/>
  <c r="U1373" i="5" s="1"/>
  <c r="U1374" i="5" s="1"/>
  <c r="U1375" i="5" s="1"/>
  <c r="U1376" i="5" s="1"/>
  <c r="U1377" i="5" s="1"/>
  <c r="U1378" i="5" s="1"/>
  <c r="U1379" i="5" s="1"/>
  <c r="U1380" i="5" s="1"/>
  <c r="U1381" i="5" s="1"/>
  <c r="U1382" i="5" s="1"/>
  <c r="U1383" i="5" s="1"/>
  <c r="U1384" i="5" s="1"/>
  <c r="U1385" i="5" s="1"/>
  <c r="U1386" i="5" s="1"/>
  <c r="U1387" i="5" s="1"/>
  <c r="U1388" i="5" s="1"/>
  <c r="U1389" i="5" s="1"/>
  <c r="U1390" i="5" s="1"/>
  <c r="U1391" i="5" s="1"/>
  <c r="U1392" i="5" s="1"/>
  <c r="U1393" i="5" s="1"/>
  <c r="U1394" i="5" s="1"/>
  <c r="U1395" i="5" s="1"/>
  <c r="U1396" i="5" s="1"/>
  <c r="U1397" i="5" s="1"/>
  <c r="U1398" i="5" s="1"/>
  <c r="U1399" i="5" s="1"/>
  <c r="U1400" i="5" s="1"/>
  <c r="U1401" i="5" s="1"/>
  <c r="U1402" i="5" s="1"/>
  <c r="U1403" i="5" s="1"/>
  <c r="U1404" i="5" s="1"/>
  <c r="U1405" i="5" s="1"/>
  <c r="U1406" i="5" s="1"/>
  <c r="U1407" i="5" s="1"/>
  <c r="U1408" i="5" s="1"/>
  <c r="U1409" i="5" s="1"/>
  <c r="U1410" i="5" s="1"/>
  <c r="U1411" i="5" s="1"/>
  <c r="U1412" i="5" s="1"/>
  <c r="U1413" i="5" s="1"/>
  <c r="U1414" i="5" s="1"/>
  <c r="U1415" i="5" s="1"/>
  <c r="U1416" i="5" s="1"/>
  <c r="U1417" i="5" s="1"/>
  <c r="U1418" i="5" s="1"/>
  <c r="U1419" i="5" s="1"/>
  <c r="U1420" i="5" s="1"/>
  <c r="U1421" i="5" s="1"/>
  <c r="U1422" i="5" s="1"/>
  <c r="U1423" i="5" s="1"/>
  <c r="U1424" i="5" s="1"/>
  <c r="U1425" i="5" s="1"/>
  <c r="U1426" i="5" s="1"/>
  <c r="U1427" i="5" s="1"/>
  <c r="U1428" i="5" s="1"/>
  <c r="U1429" i="5" s="1"/>
  <c r="U1430" i="5" s="1"/>
  <c r="U1431" i="5" s="1"/>
  <c r="U1432" i="5" s="1"/>
  <c r="U1433" i="5" s="1"/>
  <c r="U1434" i="5" s="1"/>
  <c r="U1435" i="5" s="1"/>
  <c r="U1436" i="5" s="1"/>
  <c r="U1437" i="5" s="1"/>
  <c r="U1438" i="5" s="1"/>
  <c r="U1439" i="5" s="1"/>
  <c r="U1440" i="5" s="1"/>
  <c r="U1441" i="5" s="1"/>
  <c r="U1442" i="5" s="1"/>
  <c r="U1443" i="5" s="1"/>
  <c r="U1444" i="5" s="1"/>
  <c r="U1445" i="5" s="1"/>
  <c r="U1446" i="5" s="1"/>
  <c r="U1447" i="5" s="1"/>
  <c r="U1448" i="5" s="1"/>
  <c r="U1449" i="5" s="1"/>
  <c r="U1450" i="5" s="1"/>
  <c r="U1451" i="5" s="1"/>
  <c r="U1452" i="5" s="1"/>
  <c r="U1453" i="5" s="1"/>
  <c r="U1454" i="5" s="1"/>
  <c r="U1455" i="5" s="1"/>
  <c r="U1456" i="5" s="1"/>
  <c r="U1457" i="5" s="1"/>
  <c r="U1458" i="5" s="1"/>
  <c r="U1459" i="5" s="1"/>
  <c r="U1460" i="5" s="1"/>
  <c r="U1461" i="5" s="1"/>
  <c r="U1462" i="5" s="1"/>
  <c r="U1463" i="5" s="1"/>
  <c r="U1464" i="5" s="1"/>
  <c r="U1465" i="5" s="1"/>
  <c r="U1466" i="5" s="1"/>
  <c r="U1467" i="5" s="1"/>
  <c r="U1468" i="5" s="1"/>
  <c r="U1469" i="5" s="1"/>
  <c r="U1470" i="5" s="1"/>
  <c r="U1471" i="5" s="1"/>
  <c r="U1472" i="5" s="1"/>
  <c r="U1473" i="5" s="1"/>
  <c r="U1474" i="5" s="1"/>
  <c r="U1475" i="5" s="1"/>
  <c r="U1476" i="5" s="1"/>
  <c r="U1477" i="5" s="1"/>
  <c r="U1478" i="5" s="1"/>
  <c r="U1479" i="5" s="1"/>
  <c r="U1480" i="5" s="1"/>
  <c r="U1481" i="5" s="1"/>
  <c r="U1482" i="5" s="1"/>
  <c r="U1483" i="5" s="1"/>
  <c r="U1484" i="5" s="1"/>
  <c r="U1485" i="5" s="1"/>
  <c r="U1486" i="5" s="1"/>
  <c r="U1487" i="5" s="1"/>
  <c r="U1488" i="5" s="1"/>
  <c r="U1489" i="5" s="1"/>
  <c r="U1490" i="5" s="1"/>
  <c r="U1491" i="5" s="1"/>
  <c r="U1492" i="5" s="1"/>
  <c r="U1493" i="5" s="1"/>
  <c r="U1494" i="5" s="1"/>
  <c r="U1495" i="5" s="1"/>
  <c r="U1496" i="5" s="1"/>
  <c r="U1497" i="5" s="1"/>
  <c r="U1498" i="5" s="1"/>
  <c r="U1499" i="5" s="1"/>
  <c r="U1500" i="5" s="1"/>
  <c r="U1501" i="5" s="1"/>
  <c r="U1502" i="5" s="1"/>
  <c r="U1503" i="5" s="1"/>
  <c r="U1504" i="5" s="1"/>
  <c r="U1505" i="5" s="1"/>
  <c r="U1506" i="5" s="1"/>
  <c r="U1507" i="5" s="1"/>
  <c r="U1508" i="5" s="1"/>
  <c r="U1509" i="5" s="1"/>
  <c r="U1510" i="5" s="1"/>
  <c r="U1511" i="5" s="1"/>
  <c r="U1512" i="5" s="1"/>
  <c r="U1513" i="5" s="1"/>
  <c r="U1514" i="5" s="1"/>
  <c r="U1515" i="5" s="1"/>
  <c r="U1516" i="5" s="1"/>
  <c r="U1517" i="5" s="1"/>
  <c r="U1518" i="5" s="1"/>
  <c r="U1519" i="5" s="1"/>
  <c r="U1520" i="5" s="1"/>
  <c r="U1521" i="5" s="1"/>
  <c r="U1522" i="5" s="1"/>
  <c r="U1523" i="5" s="1"/>
  <c r="U1524" i="5" s="1"/>
  <c r="U1525" i="5" s="1"/>
  <c r="U1526" i="5" s="1"/>
  <c r="U1527" i="5" s="1"/>
  <c r="U1528" i="5" s="1"/>
  <c r="U1529" i="5" s="1"/>
  <c r="U1530" i="5" s="1"/>
  <c r="U1531" i="5" s="1"/>
  <c r="U1532" i="5" s="1"/>
  <c r="U1533" i="5" s="1"/>
  <c r="U1534" i="5" s="1"/>
  <c r="U1535" i="5" s="1"/>
  <c r="U1536" i="5" s="1"/>
  <c r="U1537" i="5" s="1"/>
  <c r="U1538" i="5" s="1"/>
  <c r="U1539" i="5" s="1"/>
  <c r="U1540" i="5" s="1"/>
  <c r="U1541" i="5" s="1"/>
  <c r="U1542" i="5" s="1"/>
  <c r="U1543" i="5" s="1"/>
  <c r="U1544" i="5" s="1"/>
  <c r="U1545" i="5" s="1"/>
  <c r="U1546" i="5" s="1"/>
  <c r="U1547" i="5" s="1"/>
  <c r="U1548" i="5" s="1"/>
  <c r="U1549" i="5" s="1"/>
  <c r="U1550" i="5" s="1"/>
  <c r="U1551" i="5" s="1"/>
  <c r="U1552" i="5" s="1"/>
  <c r="U1553" i="5" s="1"/>
  <c r="U1554" i="5" s="1"/>
  <c r="U1555" i="5" s="1"/>
  <c r="U1556" i="5" s="1"/>
  <c r="U1557" i="5" s="1"/>
  <c r="U1558" i="5" s="1"/>
  <c r="U1559" i="5" s="1"/>
  <c r="U1560" i="5" s="1"/>
  <c r="U1561" i="5" s="1"/>
  <c r="U1562" i="5" s="1"/>
  <c r="U1563" i="5" s="1"/>
  <c r="U1564" i="5" s="1"/>
  <c r="U1565" i="5" s="1"/>
  <c r="U1566" i="5" s="1"/>
  <c r="U1567" i="5" s="1"/>
  <c r="U1568" i="5" s="1"/>
  <c r="U1569" i="5" s="1"/>
  <c r="U1570" i="5" s="1"/>
  <c r="U1571" i="5" s="1"/>
  <c r="U1572" i="5" s="1"/>
  <c r="U1573" i="5" s="1"/>
  <c r="U1574" i="5" s="1"/>
  <c r="U1575" i="5" s="1"/>
  <c r="U1576" i="5" s="1"/>
  <c r="U1577" i="5" s="1"/>
  <c r="U1578" i="5" s="1"/>
  <c r="U1579" i="5" s="1"/>
  <c r="U1580" i="5" s="1"/>
  <c r="U1581" i="5" s="1"/>
  <c r="U1582" i="5" s="1"/>
  <c r="U1583" i="5" s="1"/>
  <c r="U1584" i="5" s="1"/>
  <c r="U1585" i="5" s="1"/>
  <c r="U1586" i="5" s="1"/>
  <c r="U1587" i="5" s="1"/>
  <c r="U1588" i="5" s="1"/>
  <c r="U1589" i="5" s="1"/>
  <c r="U1590" i="5" s="1"/>
  <c r="U1591" i="5" s="1"/>
  <c r="U1592" i="5" s="1"/>
  <c r="U1593" i="5" s="1"/>
  <c r="U1594" i="5" s="1"/>
  <c r="U1595" i="5" s="1"/>
  <c r="U1596" i="5" s="1"/>
  <c r="U1597" i="5" s="1"/>
  <c r="U1598" i="5" s="1"/>
  <c r="U1599" i="5" s="1"/>
  <c r="U1600" i="5" s="1"/>
  <c r="U1601" i="5" s="1"/>
  <c r="U1602" i="5" s="1"/>
  <c r="U1603" i="5" s="1"/>
  <c r="U1604" i="5" s="1"/>
  <c r="U1605" i="5" s="1"/>
  <c r="U1606" i="5" s="1"/>
  <c r="U1607" i="5" s="1"/>
  <c r="U1608" i="5" s="1"/>
  <c r="U1609" i="5" s="1"/>
  <c r="U1610" i="5" s="1"/>
  <c r="U1611" i="5" s="1"/>
  <c r="U1612" i="5" s="1"/>
  <c r="U1613" i="5" s="1"/>
  <c r="U1614" i="5" s="1"/>
  <c r="U1615" i="5" s="1"/>
  <c r="U1616" i="5" s="1"/>
  <c r="U1617" i="5" s="1"/>
  <c r="U1618" i="5" s="1"/>
  <c r="U1619" i="5" s="1"/>
  <c r="U1620" i="5" s="1"/>
  <c r="U1621" i="5" s="1"/>
  <c r="U1622" i="5" s="1"/>
  <c r="U1623" i="5" s="1"/>
  <c r="U1624" i="5" s="1"/>
  <c r="U1625" i="5" s="1"/>
  <c r="U1626" i="5" s="1"/>
  <c r="U1627" i="5" s="1"/>
  <c r="U1628" i="5" s="1"/>
  <c r="U1629" i="5" s="1"/>
  <c r="U1630" i="5" s="1"/>
  <c r="U1631" i="5" s="1"/>
  <c r="U1632" i="5" s="1"/>
  <c r="U1633" i="5" s="1"/>
  <c r="U1634" i="5" s="1"/>
  <c r="U1635" i="5" s="1"/>
  <c r="U1636" i="5" s="1"/>
  <c r="U1637" i="5" s="1"/>
  <c r="U1638" i="5" s="1"/>
  <c r="U1639" i="5" s="1"/>
  <c r="U1640" i="5" s="1"/>
  <c r="U1641" i="5" s="1"/>
  <c r="U1642" i="5" s="1"/>
  <c r="U1643" i="5" s="1"/>
  <c r="U1644" i="5" s="1"/>
  <c r="U1645" i="5" s="1"/>
  <c r="U1646" i="5" s="1"/>
  <c r="U1647" i="5" s="1"/>
  <c r="U1648" i="5" s="1"/>
  <c r="U1649" i="5" s="1"/>
  <c r="U1650" i="5" s="1"/>
  <c r="U1651" i="5" s="1"/>
  <c r="U1652" i="5" s="1"/>
  <c r="U1653" i="5" s="1"/>
  <c r="U1654" i="5" s="1"/>
  <c r="U1655" i="5" s="1"/>
  <c r="U1656" i="5" s="1"/>
  <c r="U1657" i="5" s="1"/>
  <c r="U1658" i="5" s="1"/>
  <c r="U1659" i="5" s="1"/>
  <c r="U1660" i="5" s="1"/>
  <c r="U1661" i="5" s="1"/>
  <c r="U1662" i="5" s="1"/>
  <c r="U1663" i="5" s="1"/>
  <c r="U1664" i="5" s="1"/>
  <c r="U1665" i="5" s="1"/>
  <c r="U1666" i="5" s="1"/>
  <c r="U1667" i="5" s="1"/>
  <c r="U1668" i="5" s="1"/>
  <c r="U1669" i="5" s="1"/>
  <c r="U1670" i="5" s="1"/>
  <c r="U1671" i="5" s="1"/>
  <c r="U1672" i="5" s="1"/>
  <c r="U1673" i="5" s="1"/>
  <c r="U1674" i="5" s="1"/>
  <c r="U1675" i="5" s="1"/>
  <c r="U1676" i="5" s="1"/>
  <c r="U1677" i="5" s="1"/>
  <c r="U1678" i="5" s="1"/>
  <c r="U1679" i="5" s="1"/>
  <c r="U1680" i="5" s="1"/>
  <c r="U1681" i="5" s="1"/>
  <c r="U1682" i="5" s="1"/>
  <c r="U1683" i="5" s="1"/>
  <c r="U1684" i="5" s="1"/>
  <c r="U1685" i="5" s="1"/>
  <c r="U1686" i="5" s="1"/>
  <c r="U1687" i="5" s="1"/>
  <c r="U1688" i="5" s="1"/>
  <c r="U1689" i="5" s="1"/>
  <c r="U1690" i="5" s="1"/>
  <c r="U1691" i="5" s="1"/>
  <c r="U1692" i="5" s="1"/>
  <c r="U1693" i="5" s="1"/>
  <c r="U1694" i="5" s="1"/>
  <c r="U1695" i="5" s="1"/>
  <c r="U1696" i="5" s="1"/>
  <c r="U1697" i="5" s="1"/>
  <c r="U1698" i="5" s="1"/>
  <c r="U1699" i="5" s="1"/>
  <c r="U1700" i="5" s="1"/>
  <c r="U1701" i="5" s="1"/>
  <c r="U1702" i="5" s="1"/>
  <c r="U1703" i="5" s="1"/>
  <c r="U1704" i="5" s="1"/>
  <c r="U1705" i="5" s="1"/>
  <c r="U1706" i="5" s="1"/>
  <c r="U1707" i="5" s="1"/>
  <c r="U1708" i="5" s="1"/>
  <c r="U1709" i="5" s="1"/>
  <c r="U1710" i="5" s="1"/>
  <c r="U1711" i="5" s="1"/>
  <c r="U1712" i="5" s="1"/>
  <c r="U1713" i="5" s="1"/>
  <c r="U1714" i="5" s="1"/>
  <c r="U1715" i="5" s="1"/>
  <c r="U1716" i="5" s="1"/>
  <c r="U1717" i="5" s="1"/>
  <c r="U1718" i="5" s="1"/>
  <c r="U1719" i="5" s="1"/>
  <c r="U1720" i="5" s="1"/>
  <c r="U1721" i="5" s="1"/>
  <c r="U1722" i="5" s="1"/>
  <c r="U1723" i="5" s="1"/>
  <c r="U1724" i="5" s="1"/>
  <c r="U1725" i="5" s="1"/>
  <c r="U1726" i="5" s="1"/>
  <c r="U1727" i="5" s="1"/>
  <c r="U1728" i="5" s="1"/>
  <c r="U1729" i="5" s="1"/>
  <c r="U1730" i="5" s="1"/>
  <c r="U1731" i="5" s="1"/>
  <c r="U1732" i="5" s="1"/>
  <c r="U1733" i="5" s="1"/>
  <c r="U1734" i="5" s="1"/>
  <c r="U1735" i="5" s="1"/>
  <c r="U1736" i="5" s="1"/>
  <c r="U1737" i="5" s="1"/>
  <c r="U1738" i="5" s="1"/>
  <c r="U1739" i="5" s="1"/>
  <c r="U1740" i="5" s="1"/>
  <c r="U1741" i="5" s="1"/>
  <c r="U1742" i="5" s="1"/>
  <c r="U1743" i="5" s="1"/>
  <c r="U1744" i="5" s="1"/>
  <c r="U1745" i="5" s="1"/>
  <c r="U1746" i="5" s="1"/>
  <c r="U1747" i="5" s="1"/>
  <c r="U1748" i="5" s="1"/>
  <c r="U1749" i="5" s="1"/>
  <c r="U1750" i="5" s="1"/>
  <c r="U1751" i="5" s="1"/>
  <c r="U1752" i="5" s="1"/>
  <c r="U1753" i="5" s="1"/>
  <c r="U1754" i="5" s="1"/>
  <c r="U1755" i="5" s="1"/>
  <c r="U1756" i="5" s="1"/>
  <c r="U1757" i="5" s="1"/>
  <c r="U1758" i="5" s="1"/>
  <c r="U1759" i="5" s="1"/>
  <c r="U1760" i="5" s="1"/>
  <c r="U1761" i="5" s="1"/>
  <c r="U1762" i="5" s="1"/>
  <c r="U1763" i="5" s="1"/>
  <c r="U1764" i="5" s="1"/>
  <c r="U1765" i="5" s="1"/>
  <c r="U1766" i="5" s="1"/>
  <c r="U1767" i="5" s="1"/>
  <c r="U1768" i="5" s="1"/>
  <c r="U1769" i="5" s="1"/>
  <c r="U1770" i="5" s="1"/>
  <c r="U1771" i="5" s="1"/>
  <c r="U1772" i="5" s="1"/>
  <c r="U1773" i="5" s="1"/>
  <c r="U1774" i="5" s="1"/>
  <c r="U1775" i="5" s="1"/>
  <c r="U1776" i="5" s="1"/>
  <c r="U1777" i="5" s="1"/>
  <c r="U1778" i="5" s="1"/>
  <c r="U1779" i="5" s="1"/>
  <c r="U1780" i="5" s="1"/>
  <c r="U1781" i="5" s="1"/>
  <c r="U1782" i="5" s="1"/>
  <c r="U1783" i="5" s="1"/>
  <c r="U1784" i="5" s="1"/>
  <c r="U1785" i="5" s="1"/>
  <c r="U1786" i="5" s="1"/>
  <c r="U1787" i="5" s="1"/>
  <c r="U1788" i="5" s="1"/>
  <c r="U1789" i="5" s="1"/>
  <c r="U1790" i="5" s="1"/>
  <c r="U1791" i="5" s="1"/>
  <c r="U1792" i="5" s="1"/>
  <c r="U1793" i="5" s="1"/>
  <c r="U1794" i="5" s="1"/>
  <c r="U1795" i="5" s="1"/>
  <c r="U1796" i="5" s="1"/>
  <c r="U1797" i="5" s="1"/>
  <c r="U1798" i="5" s="1"/>
  <c r="U1799" i="5" s="1"/>
  <c r="U1800" i="5" s="1"/>
  <c r="U1801" i="5" s="1"/>
  <c r="U1802" i="5" s="1"/>
  <c r="U1803" i="5" s="1"/>
  <c r="U1804" i="5" s="1"/>
  <c r="U1805" i="5" s="1"/>
  <c r="U1806" i="5" s="1"/>
  <c r="U1807" i="5" s="1"/>
  <c r="U1808" i="5" s="1"/>
  <c r="U1809" i="5" s="1"/>
  <c r="U1810" i="5" s="1"/>
  <c r="U1811" i="5" s="1"/>
  <c r="U1812" i="5" s="1"/>
  <c r="U1813" i="5" s="1"/>
  <c r="U1814" i="5" s="1"/>
  <c r="U1815" i="5" s="1"/>
  <c r="U1816" i="5" s="1"/>
  <c r="U1817" i="5" s="1"/>
  <c r="U1818" i="5" s="1"/>
  <c r="U1819" i="5" s="1"/>
  <c r="U1820" i="5" s="1"/>
  <c r="U1821" i="5" s="1"/>
  <c r="U1822" i="5" s="1"/>
  <c r="U1823" i="5" s="1"/>
  <c r="U1824" i="5" s="1"/>
  <c r="U1825" i="5" s="1"/>
  <c r="U1826" i="5" s="1"/>
  <c r="U1827" i="5" s="1"/>
  <c r="U1828" i="5" s="1"/>
  <c r="U1829" i="5" s="1"/>
  <c r="U1830" i="5" s="1"/>
  <c r="U1831" i="5" s="1"/>
  <c r="U1832" i="5" s="1"/>
  <c r="U1833" i="5" s="1"/>
  <c r="U1834" i="5" s="1"/>
  <c r="U1835" i="5" s="1"/>
  <c r="U1836" i="5" s="1"/>
  <c r="U1837" i="5" s="1"/>
  <c r="U1838" i="5" s="1"/>
  <c r="U1839" i="5" s="1"/>
  <c r="U1840" i="5" s="1"/>
  <c r="U1841" i="5" s="1"/>
  <c r="U1842" i="5" s="1"/>
  <c r="U1843" i="5" s="1"/>
  <c r="U1844" i="5" s="1"/>
  <c r="U1845" i="5" s="1"/>
  <c r="U1846" i="5" s="1"/>
  <c r="U1847" i="5" s="1"/>
  <c r="U1848" i="5" s="1"/>
  <c r="U1849" i="5" s="1"/>
  <c r="U1850" i="5" s="1"/>
  <c r="U1851" i="5" s="1"/>
  <c r="U1852" i="5" s="1"/>
  <c r="U1853" i="5" s="1"/>
  <c r="U1854" i="5" s="1"/>
  <c r="U1855" i="5" s="1"/>
  <c r="U1856" i="5" s="1"/>
  <c r="U1857" i="5" s="1"/>
  <c r="U1858" i="5" s="1"/>
  <c r="U1859" i="5" s="1"/>
  <c r="U1860" i="5" s="1"/>
  <c r="U1861" i="5" s="1"/>
  <c r="U1862" i="5" s="1"/>
  <c r="U1863" i="5" s="1"/>
  <c r="U1864" i="5" s="1"/>
  <c r="U1865" i="5" s="1"/>
  <c r="U1866" i="5" s="1"/>
  <c r="U1867" i="5" s="1"/>
  <c r="U1868" i="5" s="1"/>
  <c r="U1869" i="5" s="1"/>
  <c r="U1870" i="5" s="1"/>
  <c r="U1871" i="5" s="1"/>
  <c r="U1872" i="5" s="1"/>
  <c r="U1873" i="5" s="1"/>
  <c r="U1874" i="5" s="1"/>
  <c r="U1875" i="5" s="1"/>
  <c r="U1876" i="5" s="1"/>
  <c r="U1877" i="5" s="1"/>
  <c r="U1878" i="5" s="1"/>
  <c r="U1879" i="5" s="1"/>
  <c r="U1880" i="5" s="1"/>
  <c r="U1881" i="5" s="1"/>
  <c r="U1882" i="5" s="1"/>
  <c r="U1883" i="5" s="1"/>
  <c r="U1884" i="5" s="1"/>
  <c r="U1885" i="5" s="1"/>
  <c r="U1886" i="5" s="1"/>
  <c r="U1887" i="5" s="1"/>
  <c r="U1888" i="5" s="1"/>
  <c r="U1889" i="5" s="1"/>
  <c r="U1890" i="5" s="1"/>
  <c r="U1891" i="5" s="1"/>
  <c r="U1892" i="5" s="1"/>
  <c r="U1893" i="5" s="1"/>
  <c r="U1894" i="5" s="1"/>
  <c r="U1895" i="5" s="1"/>
  <c r="U1896" i="5" s="1"/>
  <c r="U1897" i="5" s="1"/>
  <c r="U1898" i="5" s="1"/>
  <c r="U1899" i="5" s="1"/>
  <c r="U1900" i="5" s="1"/>
  <c r="U1901" i="5" s="1"/>
  <c r="U1902" i="5" s="1"/>
  <c r="U1903" i="5" s="1"/>
  <c r="U1904" i="5" s="1"/>
  <c r="U1905" i="5" s="1"/>
  <c r="U1906" i="5" s="1"/>
  <c r="U1907" i="5" s="1"/>
  <c r="U1908" i="5" s="1"/>
  <c r="U1909" i="5" s="1"/>
  <c r="U1910" i="5" s="1"/>
  <c r="U1911" i="5" s="1"/>
  <c r="U1912" i="5" s="1"/>
  <c r="U1913" i="5" s="1"/>
  <c r="U1914" i="5" s="1"/>
  <c r="U1915" i="5" s="1"/>
  <c r="U1916" i="5" s="1"/>
  <c r="U1917" i="5" s="1"/>
  <c r="U1918" i="5" s="1"/>
  <c r="U1919" i="5" s="1"/>
  <c r="U1920" i="5" s="1"/>
  <c r="U1921" i="5" s="1"/>
  <c r="U1922" i="5" s="1"/>
  <c r="U1923" i="5" s="1"/>
  <c r="U1924" i="5" s="1"/>
  <c r="U1925" i="5" s="1"/>
  <c r="U1926" i="5" s="1"/>
  <c r="U1927" i="5" s="1"/>
  <c r="U1928" i="5" s="1"/>
  <c r="U1929" i="5" s="1"/>
  <c r="U1930" i="5" s="1"/>
  <c r="U1931" i="5" s="1"/>
  <c r="U1932" i="5" s="1"/>
  <c r="U1933" i="5" s="1"/>
  <c r="U1934" i="5" s="1"/>
  <c r="U1935" i="5" s="1"/>
  <c r="U1936" i="5" s="1"/>
  <c r="U1937" i="5" s="1"/>
  <c r="U1938" i="5" s="1"/>
  <c r="U1939" i="5" s="1"/>
  <c r="U1940" i="5" s="1"/>
  <c r="U1941" i="5" s="1"/>
  <c r="U1942" i="5" s="1"/>
  <c r="U1943" i="5" s="1"/>
  <c r="U1944" i="5" s="1"/>
  <c r="U1945" i="5" s="1"/>
  <c r="U1946" i="5" s="1"/>
  <c r="U1947" i="5" s="1"/>
  <c r="U1948" i="5" s="1"/>
  <c r="U1949" i="5" s="1"/>
  <c r="U1950" i="5" s="1"/>
  <c r="U1951" i="5" s="1"/>
  <c r="U1952" i="5" s="1"/>
  <c r="U1953" i="5" s="1"/>
  <c r="U1954" i="5" s="1"/>
  <c r="U1955" i="5" s="1"/>
  <c r="U1956" i="5" s="1"/>
  <c r="U1957" i="5" s="1"/>
  <c r="U1958" i="5" s="1"/>
  <c r="U1959" i="5" s="1"/>
  <c r="U1960" i="5" s="1"/>
  <c r="U1961" i="5" s="1"/>
  <c r="U1962" i="5" s="1"/>
  <c r="U1963" i="5" s="1"/>
  <c r="U1964" i="5" s="1"/>
  <c r="U1965" i="5" s="1"/>
  <c r="U1966" i="5" s="1"/>
  <c r="U1967" i="5" s="1"/>
  <c r="U1968" i="5" s="1"/>
  <c r="U1969" i="5" s="1"/>
  <c r="U1970" i="5" s="1"/>
  <c r="U1971" i="5" s="1"/>
  <c r="U1972" i="5" s="1"/>
  <c r="U1973" i="5" s="1"/>
  <c r="U1974" i="5" s="1"/>
  <c r="U1975" i="5" s="1"/>
  <c r="U1976" i="5" s="1"/>
  <c r="U1977" i="5" s="1"/>
  <c r="U1978" i="5" s="1"/>
  <c r="U1979" i="5" s="1"/>
  <c r="U1980" i="5" s="1"/>
  <c r="U1981" i="5" s="1"/>
  <c r="U1982" i="5" s="1"/>
  <c r="U1983" i="5" s="1"/>
  <c r="U1984" i="5" s="1"/>
  <c r="U1985" i="5" s="1"/>
  <c r="U1986" i="5" s="1"/>
  <c r="U1987" i="5" s="1"/>
  <c r="U1988" i="5" s="1"/>
  <c r="U1989" i="5" s="1"/>
  <c r="U1990" i="5" s="1"/>
  <c r="U1991" i="5" s="1"/>
  <c r="U1992" i="5" s="1"/>
  <c r="U1993" i="5" s="1"/>
  <c r="U1994" i="5" s="1"/>
  <c r="U1995" i="5" s="1"/>
  <c r="U1996" i="5" s="1"/>
  <c r="U1997" i="5" s="1"/>
  <c r="U1998" i="5" s="1"/>
  <c r="U1999" i="5" s="1"/>
  <c r="U2000" i="5" s="1"/>
  <c r="U2001" i="5" s="1"/>
  <c r="U2002" i="5" s="1"/>
  <c r="U2003" i="5" s="1"/>
  <c r="U2004" i="5" s="1"/>
  <c r="U2005" i="5" s="1"/>
  <c r="U2006" i="5" s="1"/>
  <c r="U2007" i="5" s="1"/>
  <c r="U2008" i="5" s="1"/>
  <c r="U2009" i="5" s="1"/>
  <c r="U2010" i="5" s="1"/>
  <c r="U2011" i="5" s="1"/>
  <c r="U2012" i="5" s="1"/>
  <c r="U2013" i="5" s="1"/>
  <c r="U2014" i="5" s="1"/>
  <c r="U2015" i="5" s="1"/>
  <c r="U2016" i="5" s="1"/>
  <c r="U2017" i="5" s="1"/>
  <c r="U2018" i="5" s="1"/>
  <c r="U2019" i="5" s="1"/>
  <c r="U2020" i="5" s="1"/>
  <c r="U2021" i="5" s="1"/>
  <c r="U2022" i="5" s="1"/>
  <c r="U2023" i="5" s="1"/>
  <c r="U2024" i="5" s="1"/>
  <c r="U2025" i="5" s="1"/>
  <c r="U2026" i="5" s="1"/>
  <c r="U2027" i="5" s="1"/>
  <c r="U2028" i="5" s="1"/>
  <c r="U2029" i="5" s="1"/>
  <c r="U2030" i="5" s="1"/>
  <c r="U2031" i="5" s="1"/>
  <c r="U2032" i="5" s="1"/>
  <c r="U2033" i="5" s="1"/>
  <c r="U2034" i="5" s="1"/>
  <c r="U2035" i="5" s="1"/>
  <c r="U2036" i="5" s="1"/>
  <c r="U2037" i="5" s="1"/>
  <c r="U2038" i="5" s="1"/>
  <c r="U2039" i="5" s="1"/>
  <c r="U2040" i="5" s="1"/>
  <c r="U2041" i="5" s="1"/>
  <c r="U2042" i="5" s="1"/>
  <c r="U2043" i="5" s="1"/>
  <c r="U2044" i="5" s="1"/>
  <c r="U2045" i="5" s="1"/>
  <c r="U2046" i="5" s="1"/>
  <c r="U2047" i="5" s="1"/>
  <c r="U2048" i="5" s="1"/>
  <c r="U2049" i="5" s="1"/>
  <c r="U2050" i="5" s="1"/>
  <c r="U2051" i="5" s="1"/>
  <c r="U2052" i="5" s="1"/>
  <c r="U2053" i="5" s="1"/>
  <c r="U2054" i="5" s="1"/>
  <c r="U2055" i="5" s="1"/>
  <c r="U2056" i="5" s="1"/>
  <c r="U2057" i="5" s="1"/>
  <c r="U2058" i="5" s="1"/>
  <c r="U2059" i="5" s="1"/>
  <c r="U2060" i="5" s="1"/>
  <c r="U2061" i="5" s="1"/>
  <c r="U2062" i="5" s="1"/>
  <c r="U2063" i="5" s="1"/>
  <c r="U2064" i="5" s="1"/>
  <c r="U2065" i="5" s="1"/>
  <c r="U2066" i="5" s="1"/>
  <c r="U2067" i="5" s="1"/>
  <c r="U2068" i="5" s="1"/>
  <c r="U2069" i="5" s="1"/>
  <c r="U2070" i="5" s="1"/>
  <c r="U2071" i="5" s="1"/>
  <c r="U2072" i="5" s="1"/>
  <c r="U2073" i="5" s="1"/>
  <c r="U2074" i="5" s="1"/>
  <c r="U2075" i="5" s="1"/>
  <c r="U2076" i="5" s="1"/>
  <c r="U2077" i="5" s="1"/>
  <c r="U2078" i="5" s="1"/>
  <c r="U2079" i="5" s="1"/>
  <c r="U2080" i="5" s="1"/>
  <c r="U2081" i="5" s="1"/>
  <c r="U2082" i="5" s="1"/>
  <c r="U2083" i="5" s="1"/>
  <c r="U2084" i="5" s="1"/>
  <c r="U2085" i="5" s="1"/>
  <c r="U2086" i="5" s="1"/>
  <c r="U2087" i="5" s="1"/>
  <c r="U2088" i="5" s="1"/>
  <c r="U2089" i="5" s="1"/>
  <c r="U2090" i="5" s="1"/>
  <c r="U2091" i="5" s="1"/>
  <c r="U2092" i="5" s="1"/>
  <c r="U2093" i="5" s="1"/>
  <c r="U2094" i="5" s="1"/>
  <c r="U2095" i="5" s="1"/>
  <c r="U2096" i="5" s="1"/>
  <c r="U2097" i="5" s="1"/>
  <c r="U2098" i="5" s="1"/>
  <c r="U2099" i="5" s="1"/>
  <c r="U2100" i="5" s="1"/>
  <c r="U2101" i="5" s="1"/>
  <c r="U2102" i="5" s="1"/>
  <c r="U2103" i="5" s="1"/>
  <c r="U2104" i="5" s="1"/>
  <c r="U2105" i="5" s="1"/>
  <c r="U2106" i="5" s="1"/>
  <c r="U2107" i="5" s="1"/>
  <c r="U2108" i="5" s="1"/>
  <c r="U2109" i="5" s="1"/>
  <c r="U2110" i="5" s="1"/>
  <c r="U2111" i="5" s="1"/>
  <c r="U2112" i="5" s="1"/>
  <c r="U2113" i="5" s="1"/>
  <c r="U2114" i="5" s="1"/>
  <c r="U2115" i="5" s="1"/>
  <c r="U2116" i="5" s="1"/>
  <c r="U2117" i="5" s="1"/>
  <c r="U2118" i="5" s="1"/>
  <c r="U2119" i="5" s="1"/>
  <c r="U2120" i="5" s="1"/>
  <c r="U2121" i="5" s="1"/>
  <c r="U2122" i="5" s="1"/>
  <c r="U2123" i="5" s="1"/>
  <c r="U2124" i="5" s="1"/>
  <c r="U2125" i="5" s="1"/>
  <c r="U2126" i="5" s="1"/>
  <c r="U2127" i="5" s="1"/>
  <c r="U2128" i="5" s="1"/>
  <c r="U2129" i="5" s="1"/>
  <c r="U2130" i="5" s="1"/>
  <c r="U2131" i="5" s="1"/>
  <c r="U2132" i="5" s="1"/>
  <c r="U2133" i="5" s="1"/>
  <c r="U2134" i="5" s="1"/>
  <c r="U2135" i="5" s="1"/>
  <c r="U2136" i="5" s="1"/>
  <c r="U2137" i="5" s="1"/>
  <c r="U2138" i="5" s="1"/>
  <c r="U2139" i="5" s="1"/>
  <c r="U2140" i="5" s="1"/>
  <c r="U2141" i="5" s="1"/>
  <c r="U2142" i="5" s="1"/>
  <c r="U2143" i="5" s="1"/>
  <c r="U2144" i="5" s="1"/>
  <c r="U2145" i="5" s="1"/>
  <c r="U2146" i="5" s="1"/>
  <c r="U2147" i="5" s="1"/>
  <c r="U2148" i="5" s="1"/>
  <c r="U2149" i="5" s="1"/>
  <c r="U2150" i="5" s="1"/>
  <c r="U2151" i="5" s="1"/>
  <c r="U2152" i="5" s="1"/>
  <c r="U2153" i="5" s="1"/>
  <c r="U2154" i="5" s="1"/>
  <c r="U2155" i="5" s="1"/>
  <c r="U2156" i="5" s="1"/>
  <c r="U2157" i="5" s="1"/>
  <c r="U2158" i="5" s="1"/>
  <c r="U2159" i="5" s="1"/>
  <c r="U2160" i="5" s="1"/>
  <c r="U2161" i="5" s="1"/>
  <c r="U2162" i="5" s="1"/>
  <c r="U2163" i="5" s="1"/>
  <c r="U2164" i="5" s="1"/>
  <c r="U2165" i="5" s="1"/>
  <c r="U2166" i="5" s="1"/>
  <c r="U2167" i="5" s="1"/>
  <c r="U2168" i="5" s="1"/>
  <c r="U2169" i="5" s="1"/>
  <c r="U2170" i="5" s="1"/>
  <c r="U2171" i="5" s="1"/>
  <c r="U2172" i="5" s="1"/>
  <c r="U2173" i="5" s="1"/>
  <c r="U2174" i="5" s="1"/>
  <c r="U2175" i="5" s="1"/>
  <c r="U2176" i="5" s="1"/>
  <c r="U2177" i="5" s="1"/>
  <c r="U2178" i="5" s="1"/>
  <c r="U2179" i="5" s="1"/>
  <c r="U2180" i="5" s="1"/>
  <c r="U2181" i="5" s="1"/>
  <c r="U2182" i="5" s="1"/>
  <c r="U2183" i="5" s="1"/>
  <c r="U2184" i="5" s="1"/>
  <c r="U2185" i="5" s="1"/>
  <c r="U2186" i="5" s="1"/>
  <c r="U2187" i="5" s="1"/>
  <c r="U2188" i="5" s="1"/>
  <c r="U2189" i="5" s="1"/>
  <c r="U2190" i="5" s="1"/>
  <c r="U2191" i="5" s="1"/>
  <c r="U2192" i="5" s="1"/>
  <c r="U2193" i="5" s="1"/>
  <c r="U2194" i="5" s="1"/>
  <c r="U2195" i="5" s="1"/>
  <c r="U2196" i="5" s="1"/>
  <c r="U2197" i="5" s="1"/>
  <c r="U2198" i="5" s="1"/>
  <c r="U2199" i="5" s="1"/>
  <c r="U2200" i="5" s="1"/>
  <c r="U2201" i="5" s="1"/>
  <c r="U2202" i="5" s="1"/>
  <c r="U2203" i="5" s="1"/>
  <c r="U2204" i="5" s="1"/>
  <c r="U2205" i="5" s="1"/>
  <c r="U2206" i="5" s="1"/>
  <c r="U2207" i="5" s="1"/>
  <c r="U2208" i="5" s="1"/>
  <c r="U2209" i="5" s="1"/>
  <c r="U2210" i="5" s="1"/>
  <c r="U2211" i="5" s="1"/>
  <c r="U2212" i="5" s="1"/>
  <c r="U2213" i="5" s="1"/>
  <c r="U2214" i="5" s="1"/>
  <c r="U2215" i="5" s="1"/>
  <c r="U2216" i="5" s="1"/>
  <c r="U2217" i="5" s="1"/>
  <c r="U2218" i="5" s="1"/>
  <c r="U2219" i="5" s="1"/>
  <c r="U2220" i="5" s="1"/>
  <c r="U2221" i="5" s="1"/>
  <c r="U2222" i="5" s="1"/>
  <c r="U2223" i="5" s="1"/>
  <c r="U2224" i="5" s="1"/>
  <c r="U2225" i="5" s="1"/>
  <c r="U2226" i="5" s="1"/>
  <c r="U2227" i="5" s="1"/>
  <c r="U2228" i="5" s="1"/>
  <c r="U2229" i="5" s="1"/>
  <c r="U2230" i="5" s="1"/>
  <c r="U2231" i="5" s="1"/>
  <c r="U2232" i="5" s="1"/>
  <c r="U2233" i="5" s="1"/>
  <c r="U2234" i="5" s="1"/>
  <c r="U2235" i="5" s="1"/>
  <c r="U2236" i="5" s="1"/>
  <c r="U2237" i="5" s="1"/>
  <c r="U2238" i="5" s="1"/>
  <c r="U2239" i="5" s="1"/>
  <c r="U2240" i="5" s="1"/>
  <c r="U2241" i="5" s="1"/>
  <c r="U2242" i="5" s="1"/>
  <c r="U2243" i="5" s="1"/>
  <c r="U2244" i="5" s="1"/>
  <c r="U2245" i="5" s="1"/>
  <c r="U2246" i="5" s="1"/>
  <c r="U2247" i="5" s="1"/>
  <c r="U2248" i="5" s="1"/>
  <c r="U2249" i="5" s="1"/>
  <c r="U2250" i="5" s="1"/>
  <c r="U2251" i="5" s="1"/>
  <c r="U2252" i="5" s="1"/>
  <c r="U2253" i="5" s="1"/>
  <c r="U2254" i="5" s="1"/>
  <c r="U2255" i="5" s="1"/>
  <c r="U2256" i="5" s="1"/>
  <c r="U2257" i="5" s="1"/>
  <c r="U2258" i="5" s="1"/>
  <c r="U2259" i="5" s="1"/>
  <c r="U2260" i="5" s="1"/>
  <c r="U2261" i="5" s="1"/>
  <c r="U2262" i="5" s="1"/>
  <c r="U2263" i="5" s="1"/>
  <c r="U2264" i="5" s="1"/>
  <c r="U2265" i="5" s="1"/>
  <c r="U2266" i="5" s="1"/>
  <c r="U2267" i="5" s="1"/>
  <c r="U2268" i="5" s="1"/>
  <c r="U2269" i="5" s="1"/>
  <c r="U2270" i="5" s="1"/>
  <c r="U2271" i="5" s="1"/>
  <c r="U2272" i="5" s="1"/>
  <c r="U2273" i="5" s="1"/>
  <c r="U2274" i="5" s="1"/>
  <c r="U2275" i="5" s="1"/>
  <c r="U2276" i="5" s="1"/>
  <c r="U2277" i="5" s="1"/>
  <c r="U2278" i="5" s="1"/>
  <c r="U2279" i="5" s="1"/>
  <c r="U2280" i="5" s="1"/>
  <c r="U2281" i="5" s="1"/>
  <c r="U2282" i="5" s="1"/>
  <c r="U2283" i="5" s="1"/>
  <c r="U2284" i="5" s="1"/>
  <c r="U2285" i="5" s="1"/>
  <c r="U2286" i="5" s="1"/>
  <c r="U2287" i="5" s="1"/>
  <c r="U2288" i="5" s="1"/>
  <c r="U2289" i="5" s="1"/>
  <c r="U2290" i="5" s="1"/>
  <c r="U2291" i="5" s="1"/>
  <c r="U2292" i="5" s="1"/>
  <c r="U2293" i="5" s="1"/>
  <c r="U2294" i="5" s="1"/>
  <c r="U2295" i="5" s="1"/>
  <c r="U2296" i="5" s="1"/>
  <c r="U2297" i="5" s="1"/>
  <c r="U2298" i="5" s="1"/>
  <c r="U2299" i="5" s="1"/>
  <c r="U2300" i="5" s="1"/>
  <c r="U2301" i="5" s="1"/>
  <c r="U2302" i="5" s="1"/>
  <c r="U2303" i="5" s="1"/>
  <c r="U2304" i="5" s="1"/>
  <c r="U2305" i="5" s="1"/>
  <c r="U2306" i="5" s="1"/>
  <c r="U2307" i="5" s="1"/>
  <c r="U2308" i="5" s="1"/>
  <c r="U2309" i="5" s="1"/>
  <c r="U2310" i="5" s="1"/>
  <c r="U2311" i="5" s="1"/>
  <c r="U2312" i="5" s="1"/>
  <c r="U2313" i="5" s="1"/>
  <c r="U2314" i="5" s="1"/>
  <c r="U2315" i="5" s="1"/>
  <c r="U2316" i="5" s="1"/>
  <c r="U2317" i="5" s="1"/>
  <c r="U2318" i="5" s="1"/>
  <c r="U2319" i="5" s="1"/>
  <c r="U2320" i="5" s="1"/>
  <c r="U2321" i="5" s="1"/>
  <c r="U2322" i="5" s="1"/>
  <c r="U2323" i="5" s="1"/>
  <c r="U2324" i="5" s="1"/>
  <c r="U2325" i="5" s="1"/>
  <c r="U2326" i="5" s="1"/>
  <c r="U2327" i="5" s="1"/>
  <c r="U2328" i="5" s="1"/>
  <c r="U2329" i="5" s="1"/>
  <c r="U2330" i="5" s="1"/>
  <c r="U2331" i="5" s="1"/>
  <c r="U2332" i="5" s="1"/>
  <c r="U2333" i="5" s="1"/>
  <c r="U2334" i="5" s="1"/>
  <c r="U2335" i="5" s="1"/>
  <c r="U2336" i="5" s="1"/>
  <c r="U2337" i="5" s="1"/>
  <c r="U2338" i="5" s="1"/>
  <c r="U2339" i="5" s="1"/>
  <c r="U2340" i="5" s="1"/>
  <c r="U2341" i="5" s="1"/>
  <c r="U2342" i="5" s="1"/>
  <c r="U2343" i="5" s="1"/>
  <c r="U2344" i="5" s="1"/>
  <c r="U2345" i="5" s="1"/>
  <c r="U2346" i="5" s="1"/>
  <c r="U2347" i="5" s="1"/>
  <c r="U2348" i="5" s="1"/>
  <c r="U2349" i="5" s="1"/>
  <c r="U2350" i="5" s="1"/>
  <c r="U2351" i="5" s="1"/>
  <c r="U2352" i="5" s="1"/>
  <c r="U2353" i="5" s="1"/>
  <c r="U2354" i="5" s="1"/>
  <c r="U2355" i="5" s="1"/>
  <c r="U2356" i="5" s="1"/>
  <c r="U2357" i="5" s="1"/>
  <c r="U2358" i="5" s="1"/>
  <c r="U2359" i="5" s="1"/>
  <c r="U2360" i="5" s="1"/>
  <c r="U2361" i="5" s="1"/>
  <c r="U2362" i="5" s="1"/>
  <c r="U2363" i="5" s="1"/>
  <c r="U2364" i="5" s="1"/>
  <c r="U2365" i="5" s="1"/>
  <c r="U2366" i="5" s="1"/>
  <c r="U2367" i="5" s="1"/>
  <c r="U2368" i="5" s="1"/>
  <c r="U2369" i="5" s="1"/>
  <c r="U2370" i="5" s="1"/>
  <c r="U2371" i="5" s="1"/>
  <c r="U2372" i="5" s="1"/>
  <c r="U2373" i="5" s="1"/>
  <c r="U2374" i="5" s="1"/>
  <c r="U2375" i="5" s="1"/>
  <c r="U2376" i="5" s="1"/>
  <c r="U2377" i="5" s="1"/>
  <c r="U2378" i="5" s="1"/>
  <c r="U2379" i="5" s="1"/>
  <c r="U2380" i="5" s="1"/>
  <c r="U2381" i="5" s="1"/>
  <c r="U2382" i="5" s="1"/>
  <c r="U2383" i="5" s="1"/>
  <c r="U2384" i="5" s="1"/>
  <c r="U2385" i="5" s="1"/>
  <c r="U2386" i="5" s="1"/>
  <c r="U2387" i="5" s="1"/>
  <c r="U2388" i="5" s="1"/>
  <c r="U2389" i="5" s="1"/>
  <c r="U2390" i="5" s="1"/>
  <c r="U2391" i="5" s="1"/>
  <c r="U2392" i="5" s="1"/>
  <c r="U2393" i="5" s="1"/>
  <c r="U2394" i="5" s="1"/>
  <c r="U2395" i="5" s="1"/>
  <c r="U2396" i="5" s="1"/>
  <c r="U2397" i="5" s="1"/>
  <c r="U2398" i="5" s="1"/>
  <c r="U2399" i="5" s="1"/>
  <c r="U2400" i="5" s="1"/>
  <c r="U2401" i="5" s="1"/>
  <c r="U2402" i="5" s="1"/>
  <c r="U2403" i="5" s="1"/>
  <c r="U2404" i="5" s="1"/>
  <c r="U2405" i="5" s="1"/>
  <c r="U2406" i="5" s="1"/>
  <c r="U2407" i="5" s="1"/>
  <c r="U2408" i="5" s="1"/>
  <c r="U2409" i="5" s="1"/>
  <c r="U2410" i="5" s="1"/>
  <c r="U2411" i="5" s="1"/>
  <c r="U2412" i="5" s="1"/>
  <c r="U2413" i="5" s="1"/>
  <c r="U2414" i="5" s="1"/>
  <c r="U2415" i="5" s="1"/>
  <c r="U2416" i="5" s="1"/>
  <c r="U2417" i="5" s="1"/>
  <c r="U2418" i="5" s="1"/>
  <c r="U2419" i="5" s="1"/>
  <c r="U2420" i="5" s="1"/>
  <c r="U2421" i="5" s="1"/>
  <c r="U2422" i="5" s="1"/>
  <c r="U2423" i="5" s="1"/>
  <c r="U2424" i="5" s="1"/>
  <c r="U2425" i="5" s="1"/>
  <c r="U2426" i="5" s="1"/>
  <c r="U2427" i="5" s="1"/>
  <c r="U2428" i="5" s="1"/>
  <c r="U2429" i="5" s="1"/>
  <c r="U2430" i="5" s="1"/>
  <c r="U2431" i="5" s="1"/>
  <c r="U2432" i="5" s="1"/>
  <c r="U2433" i="5" s="1"/>
  <c r="U2434" i="5" s="1"/>
  <c r="U2435" i="5" s="1"/>
  <c r="U2436" i="5" s="1"/>
  <c r="U2437" i="5" s="1"/>
  <c r="U2438" i="5" s="1"/>
  <c r="U2439" i="5" s="1"/>
  <c r="U2440" i="5" s="1"/>
  <c r="U2441" i="5" s="1"/>
  <c r="U2442" i="5" s="1"/>
  <c r="U2443" i="5" s="1"/>
  <c r="U2444" i="5" s="1"/>
  <c r="U2445" i="5" s="1"/>
  <c r="U2446" i="5" s="1"/>
  <c r="U2447" i="5" s="1"/>
  <c r="U2448" i="5" s="1"/>
  <c r="U2449" i="5" s="1"/>
  <c r="U2450" i="5" s="1"/>
  <c r="U2451" i="5" s="1"/>
  <c r="U2452" i="5" s="1"/>
  <c r="U2453" i="5" s="1"/>
  <c r="U2454" i="5" s="1"/>
  <c r="U2455" i="5" s="1"/>
  <c r="U2456" i="5" s="1"/>
  <c r="U2457" i="5" s="1"/>
  <c r="U2458" i="5" s="1"/>
  <c r="U2459" i="5" s="1"/>
  <c r="U2460" i="5" s="1"/>
  <c r="U2461" i="5" s="1"/>
  <c r="U2462" i="5" s="1"/>
  <c r="U2463" i="5" s="1"/>
  <c r="U2464" i="5" s="1"/>
  <c r="U2465" i="5" s="1"/>
  <c r="U2466" i="5" s="1"/>
  <c r="U2467" i="5" s="1"/>
  <c r="U2468" i="5" s="1"/>
  <c r="U2469" i="5" s="1"/>
  <c r="U2470" i="5" s="1"/>
  <c r="U2471" i="5" s="1"/>
  <c r="U2472" i="5" s="1"/>
  <c r="U2473" i="5" s="1"/>
  <c r="U2474" i="5" s="1"/>
  <c r="U2475" i="5" s="1"/>
  <c r="U2476" i="5" s="1"/>
  <c r="U2477" i="5" s="1"/>
  <c r="U2478" i="5" s="1"/>
  <c r="U2479" i="5" s="1"/>
  <c r="U2480" i="5" s="1"/>
  <c r="U2481" i="5" s="1"/>
  <c r="U2482" i="5" s="1"/>
  <c r="U2483" i="5" s="1"/>
  <c r="U2484" i="5" s="1"/>
  <c r="U2485" i="5" s="1"/>
  <c r="U2486" i="5" s="1"/>
  <c r="U2487" i="5" s="1"/>
  <c r="U2488" i="5" s="1"/>
  <c r="U2489" i="5" s="1"/>
  <c r="U2490" i="5" s="1"/>
  <c r="U2491" i="5" s="1"/>
  <c r="U2492" i="5" s="1"/>
  <c r="U2493" i="5" s="1"/>
  <c r="U2494" i="5" s="1"/>
  <c r="U2495" i="5" s="1"/>
  <c r="U2496" i="5" s="1"/>
  <c r="U2497" i="5" s="1"/>
  <c r="U2498" i="5" s="1"/>
  <c r="U2499" i="5" s="1"/>
  <c r="U2500" i="5" s="1"/>
  <c r="U2501" i="5" s="1"/>
  <c r="U2502" i="5" s="1"/>
  <c r="U2503" i="5" s="1"/>
  <c r="U2504" i="5" s="1"/>
  <c r="U2505" i="5" s="1"/>
  <c r="U2506" i="5" s="1"/>
  <c r="U2507" i="5" s="1"/>
  <c r="U2508" i="5" s="1"/>
  <c r="U2509" i="5" s="1"/>
  <c r="U2510" i="5" s="1"/>
  <c r="U2511" i="5" s="1"/>
  <c r="U2512" i="5" s="1"/>
  <c r="U2513" i="5" s="1"/>
  <c r="U2514" i="5" s="1"/>
  <c r="U2515" i="5" s="1"/>
  <c r="U2516" i="5" s="1"/>
  <c r="U2517" i="5" s="1"/>
  <c r="U2518" i="5" s="1"/>
  <c r="U2519" i="5" s="1"/>
  <c r="U2520" i="5" s="1"/>
  <c r="U2521" i="5" s="1"/>
  <c r="U2522" i="5" s="1"/>
  <c r="U2523" i="5" s="1"/>
  <c r="U2524" i="5" s="1"/>
  <c r="U2525" i="5" s="1"/>
  <c r="U2526" i="5" s="1"/>
  <c r="U2527" i="5" s="1"/>
  <c r="U2528" i="5" s="1"/>
  <c r="U2529" i="5" s="1"/>
  <c r="U2530" i="5" s="1"/>
  <c r="U2531" i="5" s="1"/>
  <c r="U2532" i="5" s="1"/>
  <c r="U2533" i="5" s="1"/>
  <c r="U2534" i="5" s="1"/>
  <c r="U2535" i="5" s="1"/>
  <c r="U2536" i="5" s="1"/>
  <c r="U2537" i="5" s="1"/>
  <c r="U2538" i="5" s="1"/>
  <c r="U2539" i="5" s="1"/>
  <c r="U2540" i="5" s="1"/>
  <c r="U2541" i="5" s="1"/>
  <c r="U2542" i="5" s="1"/>
  <c r="U2543" i="5" s="1"/>
  <c r="U2544" i="5" s="1"/>
  <c r="U2545" i="5" s="1"/>
  <c r="U2546" i="5" s="1"/>
  <c r="U2547" i="5" s="1"/>
  <c r="U2548" i="5" s="1"/>
  <c r="U2549" i="5" s="1"/>
  <c r="U2550" i="5" s="1"/>
  <c r="U2551" i="5" s="1"/>
  <c r="U2552" i="5" s="1"/>
  <c r="U2553" i="5" s="1"/>
  <c r="U2554" i="5" s="1"/>
  <c r="U2555" i="5" s="1"/>
  <c r="U2556" i="5" s="1"/>
  <c r="U2557" i="5" s="1"/>
  <c r="U2558" i="5" s="1"/>
  <c r="U2559" i="5" s="1"/>
  <c r="U2560" i="5" s="1"/>
  <c r="U2561" i="5" s="1"/>
  <c r="U2562" i="5" s="1"/>
  <c r="U2563" i="5" s="1"/>
  <c r="U2564" i="5" s="1"/>
  <c r="U2565" i="5" s="1"/>
  <c r="U2566" i="5" s="1"/>
  <c r="U2567" i="5" s="1"/>
  <c r="U2568" i="5" s="1"/>
  <c r="U2569" i="5" s="1"/>
  <c r="U2570" i="5" s="1"/>
  <c r="U2571" i="5" s="1"/>
  <c r="U2572" i="5" s="1"/>
  <c r="U2573" i="5" s="1"/>
  <c r="U2574" i="5" s="1"/>
  <c r="U2575" i="5" s="1"/>
  <c r="U2576" i="5" s="1"/>
  <c r="U2577" i="5" s="1"/>
  <c r="U2578" i="5" s="1"/>
  <c r="U2579" i="5" s="1"/>
  <c r="U2580" i="5" s="1"/>
  <c r="U2581" i="5" s="1"/>
  <c r="U2582" i="5" s="1"/>
  <c r="U2583" i="5" s="1"/>
  <c r="U2584" i="5" s="1"/>
  <c r="U2585" i="5" s="1"/>
  <c r="U2586" i="5" s="1"/>
  <c r="U2587" i="5" s="1"/>
  <c r="U2588" i="5" s="1"/>
  <c r="U2589" i="5" s="1"/>
  <c r="U2590" i="5" s="1"/>
  <c r="U2591" i="5" s="1"/>
  <c r="U2592" i="5" s="1"/>
  <c r="U2593" i="5" s="1"/>
  <c r="U2594" i="5" s="1"/>
  <c r="U2595" i="5" s="1"/>
  <c r="U2596" i="5" s="1"/>
  <c r="U2597" i="5" s="1"/>
  <c r="U2598" i="5" s="1"/>
  <c r="U2599" i="5" s="1"/>
  <c r="U2600" i="5" s="1"/>
  <c r="U2601" i="5" s="1"/>
  <c r="U2602" i="5" s="1"/>
  <c r="U2603" i="5" s="1"/>
  <c r="U2604" i="5" s="1"/>
  <c r="U2605" i="5" s="1"/>
  <c r="U2606" i="5" s="1"/>
  <c r="U2607" i="5" s="1"/>
  <c r="U2608" i="5" s="1"/>
  <c r="U2609" i="5" s="1"/>
  <c r="U2610" i="5" s="1"/>
  <c r="U2611" i="5" s="1"/>
  <c r="U2612" i="5" s="1"/>
  <c r="U2613" i="5" s="1"/>
  <c r="U2614" i="5" s="1"/>
  <c r="U2615" i="5" s="1"/>
  <c r="U2616" i="5" s="1"/>
  <c r="U2617" i="5" s="1"/>
  <c r="U2618" i="5" s="1"/>
  <c r="U2619" i="5" s="1"/>
  <c r="U2620" i="5" s="1"/>
  <c r="U2621" i="5" s="1"/>
  <c r="U2622" i="5" s="1"/>
  <c r="U2623" i="5" s="1"/>
  <c r="U2624" i="5" s="1"/>
  <c r="U2625" i="5" s="1"/>
  <c r="U2626" i="5" s="1"/>
  <c r="U2627" i="5" s="1"/>
  <c r="U2628" i="5" s="1"/>
  <c r="U2629" i="5" s="1"/>
  <c r="U2630" i="5" s="1"/>
  <c r="U2631" i="5" s="1"/>
  <c r="U2632" i="5" s="1"/>
  <c r="U2633" i="5" s="1"/>
  <c r="U2634" i="5" s="1"/>
  <c r="U2635" i="5" s="1"/>
  <c r="U2636" i="5" s="1"/>
  <c r="U2637" i="5" s="1"/>
  <c r="U2638" i="5" s="1"/>
  <c r="U2639" i="5" s="1"/>
  <c r="U2640" i="5" s="1"/>
  <c r="U2641" i="5" s="1"/>
  <c r="U2642" i="5" s="1"/>
  <c r="U2643" i="5" s="1"/>
  <c r="U2644" i="5" s="1"/>
  <c r="U2645" i="5" s="1"/>
  <c r="U2646" i="5" s="1"/>
  <c r="U2647" i="5" s="1"/>
  <c r="U2648" i="5" s="1"/>
  <c r="U2649" i="5" s="1"/>
  <c r="U2650" i="5" s="1"/>
  <c r="U2651" i="5" s="1"/>
  <c r="U2652" i="5" s="1"/>
  <c r="U2653" i="5" s="1"/>
  <c r="U2654" i="5" s="1"/>
  <c r="U2655" i="5" s="1"/>
  <c r="U2656" i="5" s="1"/>
  <c r="U2657" i="5" s="1"/>
  <c r="U2658" i="5" s="1"/>
  <c r="U2659" i="5" s="1"/>
  <c r="U2660" i="5" s="1"/>
  <c r="U2661" i="5" s="1"/>
  <c r="U2662" i="5" s="1"/>
  <c r="U2663" i="5" s="1"/>
  <c r="U2664" i="5" s="1"/>
  <c r="U2665" i="5" s="1"/>
  <c r="U2666" i="5" s="1"/>
  <c r="U2667" i="5" s="1"/>
  <c r="U2668" i="5" s="1"/>
  <c r="U2669" i="5" s="1"/>
  <c r="U2670" i="5" s="1"/>
  <c r="U2671" i="5" s="1"/>
  <c r="U2672" i="5" s="1"/>
  <c r="U2673" i="5" s="1"/>
  <c r="U2674" i="5" s="1"/>
  <c r="U2675" i="5" s="1"/>
  <c r="U2676" i="5" s="1"/>
  <c r="U2677" i="5" s="1"/>
  <c r="U2678" i="5" s="1"/>
  <c r="U2679" i="5" s="1"/>
  <c r="U2680" i="5" s="1"/>
  <c r="U2681" i="5" s="1"/>
  <c r="U2682" i="5" s="1"/>
  <c r="U2683" i="5" s="1"/>
  <c r="U2684" i="5" s="1"/>
  <c r="U2685" i="5" s="1"/>
  <c r="U2686" i="5" s="1"/>
  <c r="U2687" i="5" s="1"/>
  <c r="U2688" i="5" s="1"/>
  <c r="U2689" i="5" s="1"/>
  <c r="U2690" i="5" s="1"/>
  <c r="U2691" i="5" s="1"/>
  <c r="U2692" i="5" s="1"/>
  <c r="U2693" i="5" s="1"/>
  <c r="U2694" i="5" s="1"/>
  <c r="U2695" i="5" s="1"/>
  <c r="U2696" i="5" s="1"/>
  <c r="U2697" i="5" s="1"/>
  <c r="U2698" i="5" s="1"/>
  <c r="U2699" i="5" s="1"/>
  <c r="U2700" i="5" s="1"/>
  <c r="U2701" i="5" s="1"/>
  <c r="U2702" i="5" s="1"/>
  <c r="U2703" i="5" s="1"/>
  <c r="U2704" i="5" s="1"/>
  <c r="U2705" i="5" s="1"/>
  <c r="U2706" i="5" s="1"/>
  <c r="U2707" i="5" s="1"/>
  <c r="U2708" i="5" s="1"/>
  <c r="U2709" i="5" s="1"/>
  <c r="U2710" i="5" s="1"/>
  <c r="U2711" i="5" s="1"/>
  <c r="U2712" i="5" s="1"/>
  <c r="U2713" i="5" s="1"/>
  <c r="U2714" i="5" s="1"/>
  <c r="U2715" i="5" s="1"/>
  <c r="U2716" i="5" s="1"/>
  <c r="U2717" i="5" s="1"/>
  <c r="U2718" i="5" s="1"/>
  <c r="U2719" i="5" s="1"/>
  <c r="U2720" i="5" s="1"/>
  <c r="U2721" i="5" s="1"/>
  <c r="U2722" i="5" s="1"/>
  <c r="U2723" i="5" s="1"/>
  <c r="U2724" i="5" s="1"/>
  <c r="U2725" i="5" s="1"/>
  <c r="U2726" i="5" s="1"/>
  <c r="U2727" i="5" s="1"/>
  <c r="U2728" i="5" s="1"/>
  <c r="U2729" i="5" s="1"/>
  <c r="U2730" i="5" s="1"/>
  <c r="U2731" i="5" s="1"/>
  <c r="U2732" i="5" s="1"/>
  <c r="U2733" i="5" s="1"/>
  <c r="U2734" i="5" s="1"/>
  <c r="U2735" i="5" s="1"/>
  <c r="U2736" i="5" s="1"/>
  <c r="U2737" i="5" s="1"/>
  <c r="U2738" i="5" s="1"/>
  <c r="U2739" i="5" s="1"/>
  <c r="U2740" i="5" s="1"/>
  <c r="U2741" i="5" s="1"/>
  <c r="U2742" i="5" s="1"/>
  <c r="U2743" i="5" s="1"/>
  <c r="U2744" i="5" s="1"/>
  <c r="U2745" i="5" s="1"/>
  <c r="U2746" i="5" s="1"/>
  <c r="U2747" i="5" s="1"/>
  <c r="U2748" i="5" s="1"/>
  <c r="U2749" i="5" s="1"/>
  <c r="U2750" i="5" s="1"/>
  <c r="U2751" i="5" s="1"/>
  <c r="U2752" i="5" s="1"/>
  <c r="U2753" i="5" s="1"/>
  <c r="U2754" i="5" s="1"/>
  <c r="U2755" i="5" s="1"/>
  <c r="U2756" i="5" s="1"/>
  <c r="U2757" i="5" s="1"/>
  <c r="U2758" i="5" s="1"/>
  <c r="U2759" i="5" s="1"/>
  <c r="U2760" i="5" s="1"/>
  <c r="U2761" i="5" s="1"/>
  <c r="U2762" i="5" s="1"/>
  <c r="U2763" i="5" s="1"/>
  <c r="U2764" i="5" s="1"/>
  <c r="U2765" i="5" s="1"/>
  <c r="U2766" i="5" s="1"/>
  <c r="U2767" i="5" s="1"/>
  <c r="U2768" i="5" s="1"/>
  <c r="U2769" i="5" s="1"/>
  <c r="U2770" i="5" s="1"/>
  <c r="U2771" i="5" s="1"/>
  <c r="U2772" i="5" s="1"/>
  <c r="U2773" i="5" s="1"/>
  <c r="U2774" i="5" s="1"/>
  <c r="U2775" i="5" s="1"/>
  <c r="U2776" i="5" s="1"/>
  <c r="U2777" i="5" s="1"/>
  <c r="U2778" i="5" s="1"/>
  <c r="U2779" i="5" s="1"/>
  <c r="U2780" i="5" s="1"/>
  <c r="U2781" i="5" s="1"/>
  <c r="U2782" i="5" s="1"/>
  <c r="U2783" i="5" s="1"/>
  <c r="U2784" i="5" s="1"/>
  <c r="U2785" i="5" s="1"/>
  <c r="U2786" i="5" s="1"/>
  <c r="U2787" i="5" s="1"/>
  <c r="U2788" i="5" s="1"/>
  <c r="U2789" i="5" s="1"/>
  <c r="U2790" i="5" s="1"/>
  <c r="U2791" i="5" s="1"/>
  <c r="U2792" i="5" s="1"/>
  <c r="U2793" i="5" s="1"/>
  <c r="U2794" i="5" s="1"/>
  <c r="U2795" i="5" s="1"/>
  <c r="U2796" i="5" s="1"/>
  <c r="U2797" i="5" s="1"/>
  <c r="U2798" i="5" s="1"/>
  <c r="U2799" i="5" s="1"/>
  <c r="U2800" i="5" s="1"/>
  <c r="U2801" i="5" s="1"/>
  <c r="U2802" i="5" s="1"/>
  <c r="U2803" i="5" s="1"/>
  <c r="U2804" i="5" s="1"/>
  <c r="U2805" i="5" s="1"/>
  <c r="U2806" i="5" s="1"/>
  <c r="U2807" i="5" s="1"/>
  <c r="U2808" i="5" s="1"/>
  <c r="U2809" i="5" s="1"/>
  <c r="U2810" i="5" s="1"/>
  <c r="U2811" i="5" s="1"/>
  <c r="U2812" i="5" s="1"/>
  <c r="U2813" i="5" s="1"/>
  <c r="U2814" i="5" s="1"/>
  <c r="U2815" i="5" s="1"/>
  <c r="U2816" i="5" s="1"/>
  <c r="U2817" i="5" s="1"/>
  <c r="U2818" i="5" s="1"/>
  <c r="U2819" i="5" s="1"/>
  <c r="U2820" i="5" s="1"/>
  <c r="U2821" i="5" s="1"/>
  <c r="U2822" i="5" s="1"/>
  <c r="U2823" i="5" s="1"/>
  <c r="U2824" i="5" s="1"/>
  <c r="U2825" i="5" s="1"/>
  <c r="U2826" i="5" s="1"/>
  <c r="U2827" i="5" s="1"/>
  <c r="U2828" i="5" s="1"/>
  <c r="U2829" i="5" s="1"/>
  <c r="U2830" i="5" s="1"/>
  <c r="U2831" i="5" s="1"/>
  <c r="U2832" i="5" s="1"/>
  <c r="U2833" i="5" s="1"/>
  <c r="U2834" i="5" s="1"/>
  <c r="U2835" i="5" s="1"/>
  <c r="U2836" i="5" s="1"/>
  <c r="U2837" i="5" s="1"/>
  <c r="U2838" i="5" s="1"/>
  <c r="U2839" i="5" s="1"/>
  <c r="U2840" i="5" s="1"/>
  <c r="U2841" i="5" s="1"/>
  <c r="U2842" i="5" s="1"/>
  <c r="U2843" i="5" s="1"/>
  <c r="U2844" i="5" s="1"/>
  <c r="U2845" i="5" s="1"/>
  <c r="U2846" i="5" s="1"/>
  <c r="U2847" i="5" s="1"/>
  <c r="U2848" i="5" s="1"/>
  <c r="U2849" i="5" s="1"/>
  <c r="U2850" i="5" s="1"/>
  <c r="U2851" i="5" s="1"/>
  <c r="U2852" i="5" s="1"/>
  <c r="U2853" i="5" s="1"/>
  <c r="U2854" i="5" s="1"/>
  <c r="U2855" i="5" s="1"/>
  <c r="U2856" i="5" s="1"/>
  <c r="U2857" i="5" s="1"/>
  <c r="U2858" i="5" s="1"/>
  <c r="U2859" i="5" s="1"/>
  <c r="U2860" i="5" s="1"/>
  <c r="U2861" i="5" s="1"/>
  <c r="U2862" i="5" s="1"/>
  <c r="U2863" i="5" s="1"/>
  <c r="U2864" i="5" s="1"/>
  <c r="U2865" i="5" s="1"/>
  <c r="U2866" i="5" s="1"/>
  <c r="U2867" i="5" s="1"/>
  <c r="U2868" i="5" s="1"/>
  <c r="U2869" i="5" s="1"/>
  <c r="U2870" i="5" s="1"/>
  <c r="U2871" i="5" s="1"/>
  <c r="U2872" i="5" s="1"/>
  <c r="U2873" i="5" s="1"/>
  <c r="U2874" i="5" s="1"/>
  <c r="U2875" i="5" s="1"/>
  <c r="U2876" i="5" s="1"/>
  <c r="U2877" i="5" s="1"/>
  <c r="U2878" i="5" s="1"/>
  <c r="U2879" i="5" s="1"/>
  <c r="U2880" i="5" s="1"/>
  <c r="U2881" i="5" s="1"/>
  <c r="U2882" i="5" s="1"/>
  <c r="U2883" i="5" s="1"/>
  <c r="U2884" i="5" s="1"/>
  <c r="U2885" i="5" s="1"/>
  <c r="U2886" i="5" s="1"/>
  <c r="U2887" i="5" s="1"/>
  <c r="U2888" i="5" s="1"/>
  <c r="U2889" i="5" s="1"/>
  <c r="U2890" i="5" s="1"/>
  <c r="U2891" i="5" s="1"/>
  <c r="U2892" i="5" s="1"/>
  <c r="U2893" i="5" s="1"/>
  <c r="U2894" i="5" s="1"/>
  <c r="U2895" i="5" s="1"/>
  <c r="U2896" i="5" s="1"/>
  <c r="U2897" i="5" s="1"/>
  <c r="U2898" i="5" s="1"/>
  <c r="U2899" i="5" s="1"/>
  <c r="U2900" i="5" s="1"/>
  <c r="U2901" i="5" s="1"/>
  <c r="U2902" i="5" s="1"/>
  <c r="U2903" i="5" s="1"/>
  <c r="U2904" i="5" s="1"/>
  <c r="U2905" i="5" s="1"/>
  <c r="U2906" i="5" s="1"/>
  <c r="U2907" i="5" s="1"/>
  <c r="U2908" i="5" s="1"/>
  <c r="U2909" i="5" s="1"/>
  <c r="U2910" i="5" s="1"/>
  <c r="U2911" i="5" s="1"/>
  <c r="U2912" i="5" s="1"/>
  <c r="U2913" i="5" s="1"/>
  <c r="U2914" i="5" s="1"/>
  <c r="U2915" i="5" s="1"/>
  <c r="U2916" i="5" s="1"/>
  <c r="U2917" i="5" s="1"/>
  <c r="U2918" i="5" s="1"/>
  <c r="U2919" i="5" s="1"/>
  <c r="U2920" i="5" s="1"/>
  <c r="U2921" i="5" s="1"/>
  <c r="U2922" i="5" s="1"/>
  <c r="U2923" i="5" s="1"/>
  <c r="U2924" i="5" s="1"/>
  <c r="U2925" i="5" s="1"/>
  <c r="U2926" i="5" s="1"/>
  <c r="U2927" i="5" s="1"/>
  <c r="U2928" i="5" s="1"/>
  <c r="U2929" i="5" s="1"/>
  <c r="U2930" i="5" s="1"/>
  <c r="U2931" i="5" s="1"/>
  <c r="U2932" i="5" s="1"/>
  <c r="U2933" i="5" s="1"/>
  <c r="U2934" i="5" s="1"/>
  <c r="U2935" i="5" s="1"/>
  <c r="U2936" i="5" s="1"/>
  <c r="U2937" i="5" s="1"/>
  <c r="U2938" i="5" s="1"/>
  <c r="U2939" i="5" s="1"/>
  <c r="U2940" i="5" s="1"/>
  <c r="U2941" i="5" s="1"/>
  <c r="U2942" i="5" s="1"/>
  <c r="U2943" i="5" s="1"/>
  <c r="U2944" i="5" s="1"/>
  <c r="U2945" i="5" s="1"/>
  <c r="U2946" i="5" s="1"/>
  <c r="U2947" i="5" s="1"/>
  <c r="U2948" i="5" s="1"/>
  <c r="U2949" i="5" s="1"/>
  <c r="U2950" i="5" s="1"/>
  <c r="U2951" i="5" s="1"/>
  <c r="U2952" i="5" s="1"/>
  <c r="U2953" i="5" s="1"/>
  <c r="U2954" i="5" s="1"/>
  <c r="U2955" i="5" s="1"/>
  <c r="U2956" i="5" s="1"/>
  <c r="U2957" i="5" s="1"/>
  <c r="U2958" i="5" s="1"/>
  <c r="U2959" i="5" s="1"/>
  <c r="U2960" i="5" s="1"/>
  <c r="U2961" i="5" s="1"/>
  <c r="U2962" i="5" s="1"/>
  <c r="U2963" i="5" s="1"/>
  <c r="U2964" i="5" s="1"/>
  <c r="U2965" i="5" s="1"/>
  <c r="U2966" i="5" s="1"/>
  <c r="U2967" i="5" s="1"/>
  <c r="U2968" i="5" s="1"/>
  <c r="U2969" i="5" s="1"/>
  <c r="U2970" i="5" s="1"/>
  <c r="U2971" i="5" s="1"/>
  <c r="U2972" i="5" s="1"/>
  <c r="U2973" i="5" s="1"/>
  <c r="U2974" i="5" s="1"/>
  <c r="U2975" i="5" s="1"/>
  <c r="U2976" i="5" s="1"/>
  <c r="U2977" i="5" s="1"/>
  <c r="U2978" i="5" s="1"/>
  <c r="U2979" i="5" s="1"/>
  <c r="U2980" i="5" s="1"/>
  <c r="U2981" i="5" s="1"/>
  <c r="U2982" i="5" s="1"/>
  <c r="U2983" i="5" s="1"/>
  <c r="U2984" i="5" s="1"/>
  <c r="U2985" i="5" s="1"/>
  <c r="U2986" i="5" s="1"/>
  <c r="U2987" i="5" s="1"/>
  <c r="U2988" i="5" s="1"/>
  <c r="U2989" i="5" s="1"/>
  <c r="U2990" i="5" s="1"/>
  <c r="U2991" i="5" s="1"/>
  <c r="U2992" i="5" s="1"/>
  <c r="U2993" i="5" s="1"/>
  <c r="U2994" i="5" s="1"/>
  <c r="U2995" i="5" s="1"/>
  <c r="U2996" i="5" s="1"/>
  <c r="U2997" i="5" s="1"/>
  <c r="U2998" i="5" s="1"/>
  <c r="U2999" i="5" s="1"/>
  <c r="U3000" i="5" s="1"/>
  <c r="U3001" i="5" s="1"/>
  <c r="U3002" i="5" s="1"/>
  <c r="U3003" i="5" s="1"/>
  <c r="U3004" i="5" s="1"/>
  <c r="U3005" i="5" s="1"/>
  <c r="U3006" i="5" s="1"/>
  <c r="U3007" i="5" s="1"/>
  <c r="U3008" i="5" s="1"/>
  <c r="U3009" i="5" s="1"/>
  <c r="U3010" i="5" s="1"/>
  <c r="U3011" i="5" s="1"/>
  <c r="U3012" i="5" s="1"/>
  <c r="U3013" i="5" s="1"/>
  <c r="U3014" i="5" s="1"/>
  <c r="U3015" i="5" s="1"/>
  <c r="U3016" i="5" s="1"/>
  <c r="U3017" i="5" s="1"/>
  <c r="U3018" i="5" s="1"/>
  <c r="U3019" i="5" s="1"/>
  <c r="U3020" i="5" s="1"/>
  <c r="U3021" i="5" s="1"/>
  <c r="U3022" i="5" s="1"/>
  <c r="U3023" i="5" s="1"/>
  <c r="U3024" i="5" s="1"/>
  <c r="U3025" i="5" s="1"/>
  <c r="U3026" i="5" s="1"/>
  <c r="U3027" i="5" s="1"/>
  <c r="U3028" i="5" s="1"/>
  <c r="U3029" i="5" s="1"/>
  <c r="U3030" i="5" s="1"/>
  <c r="U3031" i="5" s="1"/>
  <c r="U3032" i="5" s="1"/>
  <c r="U3033" i="5" s="1"/>
  <c r="U3034" i="5" s="1"/>
  <c r="U3035" i="5" s="1"/>
  <c r="U3036" i="5" s="1"/>
  <c r="U3037" i="5" s="1"/>
  <c r="U3038" i="5" s="1"/>
  <c r="U3039" i="5" s="1"/>
  <c r="U3040" i="5" s="1"/>
  <c r="U3041" i="5" s="1"/>
  <c r="U3042" i="5" s="1"/>
  <c r="U3043" i="5" s="1"/>
  <c r="U3044" i="5" s="1"/>
  <c r="U3045" i="5" s="1"/>
  <c r="U3046" i="5" s="1"/>
  <c r="U3047" i="5" s="1"/>
  <c r="U3048" i="5" s="1"/>
  <c r="U3049" i="5" s="1"/>
  <c r="U3050" i="5" s="1"/>
  <c r="U3051" i="5" s="1"/>
  <c r="U3052" i="5" s="1"/>
  <c r="U3053" i="5" s="1"/>
  <c r="U3054" i="5" s="1"/>
  <c r="U3055" i="5" s="1"/>
  <c r="U3056" i="5" s="1"/>
  <c r="U3057" i="5" s="1"/>
  <c r="U3058" i="5" s="1"/>
  <c r="U3059" i="5" s="1"/>
  <c r="U3060" i="5" s="1"/>
  <c r="U3061" i="5" s="1"/>
  <c r="U3062" i="5" s="1"/>
  <c r="U3063" i="5" s="1"/>
  <c r="U3064" i="5" s="1"/>
  <c r="U3065" i="5" s="1"/>
  <c r="U3066" i="5" s="1"/>
  <c r="U3067" i="5" s="1"/>
  <c r="U3068" i="5" s="1"/>
  <c r="U3069" i="5" s="1"/>
  <c r="U3070" i="5" s="1"/>
  <c r="U3071" i="5" s="1"/>
  <c r="U3072" i="5" s="1"/>
  <c r="U3073" i="5" s="1"/>
  <c r="U3074" i="5" s="1"/>
  <c r="U3075" i="5" s="1"/>
  <c r="U3076" i="5" s="1"/>
  <c r="U3077" i="5" s="1"/>
  <c r="U3078" i="5" s="1"/>
  <c r="U3079" i="5" s="1"/>
  <c r="U3080" i="5" s="1"/>
  <c r="U3081" i="5" s="1"/>
  <c r="U3082" i="5" s="1"/>
  <c r="U3083" i="5" s="1"/>
  <c r="U3084" i="5" s="1"/>
  <c r="U3085" i="5" s="1"/>
  <c r="U3086" i="5" s="1"/>
  <c r="U3087" i="5" s="1"/>
  <c r="U3088" i="5" s="1"/>
  <c r="U3089" i="5" s="1"/>
  <c r="U3090" i="5" s="1"/>
  <c r="U3091" i="5" s="1"/>
  <c r="U3092" i="5" s="1"/>
  <c r="U3093" i="5" s="1"/>
  <c r="U3094" i="5" s="1"/>
  <c r="U3095" i="5" s="1"/>
  <c r="U3096" i="5" s="1"/>
  <c r="U3097" i="5" s="1"/>
  <c r="U3098" i="5" s="1"/>
  <c r="U3099" i="5" s="1"/>
  <c r="U3100" i="5" s="1"/>
  <c r="U3101" i="5" s="1"/>
  <c r="U3102" i="5" s="1"/>
  <c r="U3103" i="5" s="1"/>
  <c r="U3104" i="5" s="1"/>
  <c r="U3105" i="5" s="1"/>
  <c r="U3106" i="5" s="1"/>
  <c r="U3107" i="5" s="1"/>
  <c r="U3108" i="5" s="1"/>
  <c r="U3109" i="5" s="1"/>
  <c r="U3110" i="5" s="1"/>
  <c r="U3111" i="5" s="1"/>
  <c r="U3112" i="5" s="1"/>
  <c r="U3113" i="5" s="1"/>
  <c r="U3114" i="5" s="1"/>
  <c r="U3115" i="5" s="1"/>
  <c r="U3116" i="5" s="1"/>
  <c r="U3117" i="5" s="1"/>
  <c r="U3118" i="5" s="1"/>
  <c r="U3119" i="5" s="1"/>
  <c r="U3120" i="5" s="1"/>
  <c r="U3121" i="5" s="1"/>
  <c r="U3122" i="5" s="1"/>
  <c r="U3123" i="5" s="1"/>
  <c r="U3124" i="5" s="1"/>
  <c r="U3125" i="5" s="1"/>
  <c r="U3126" i="5" s="1"/>
  <c r="U3127" i="5" s="1"/>
  <c r="U3128" i="5" s="1"/>
  <c r="U3129" i="5" s="1"/>
  <c r="U3130" i="5" s="1"/>
  <c r="U3131" i="5" s="1"/>
  <c r="U3132" i="5" s="1"/>
  <c r="U3133" i="5" s="1"/>
  <c r="U3134" i="5" s="1"/>
  <c r="U3135" i="5" s="1"/>
  <c r="U3136" i="5" s="1"/>
  <c r="U3137" i="5" s="1"/>
  <c r="U3138" i="5" s="1"/>
  <c r="U3139" i="5" s="1"/>
  <c r="U3140" i="5" s="1"/>
  <c r="U3141" i="5" s="1"/>
  <c r="U3142" i="5" s="1"/>
  <c r="U3143" i="5" s="1"/>
  <c r="U3144" i="5" s="1"/>
  <c r="U3145" i="5" s="1"/>
  <c r="U3146" i="5" s="1"/>
  <c r="U3147" i="5" s="1"/>
  <c r="U3148" i="5" s="1"/>
  <c r="U3149" i="5" s="1"/>
  <c r="U3150" i="5" s="1"/>
  <c r="U3151" i="5" s="1"/>
  <c r="U3152" i="5" s="1"/>
  <c r="U3153" i="5" s="1"/>
  <c r="U3154" i="5" s="1"/>
  <c r="U3155" i="5" s="1"/>
  <c r="U3156" i="5" s="1"/>
  <c r="U3157" i="5" s="1"/>
  <c r="U3158" i="5" s="1"/>
  <c r="U3159" i="5" s="1"/>
  <c r="U3160" i="5" s="1"/>
  <c r="U3161" i="5" s="1"/>
  <c r="U3162" i="5" s="1"/>
  <c r="U3163" i="5" s="1"/>
  <c r="U3164" i="5" s="1"/>
  <c r="U3165" i="5" s="1"/>
  <c r="U3166" i="5" s="1"/>
  <c r="U3167" i="5" s="1"/>
  <c r="U3168" i="5" s="1"/>
  <c r="U3169" i="5" s="1"/>
  <c r="U3170" i="5" s="1"/>
  <c r="U3171" i="5" s="1"/>
  <c r="U3172" i="5" s="1"/>
  <c r="U3173" i="5" s="1"/>
  <c r="U3174" i="5" s="1"/>
  <c r="U3175" i="5" s="1"/>
  <c r="U3176" i="5" s="1"/>
  <c r="U3177" i="5" s="1"/>
  <c r="U3178" i="5" s="1"/>
  <c r="U3179" i="5" s="1"/>
  <c r="U3180" i="5" s="1"/>
  <c r="U3181" i="5" s="1"/>
  <c r="U3182" i="5" s="1"/>
  <c r="U3183" i="5" s="1"/>
  <c r="U3184" i="5" s="1"/>
  <c r="U3185" i="5" s="1"/>
  <c r="U3186" i="5" s="1"/>
  <c r="U3187" i="5" s="1"/>
  <c r="U3188" i="5" s="1"/>
  <c r="U3189" i="5" s="1"/>
  <c r="U3190" i="5" s="1"/>
  <c r="U3191" i="5" s="1"/>
  <c r="U3192" i="5" s="1"/>
  <c r="U3193" i="5" s="1"/>
  <c r="U3194" i="5" s="1"/>
  <c r="U3195" i="5" s="1"/>
  <c r="U3196" i="5" s="1"/>
  <c r="U3197" i="5" s="1"/>
  <c r="U3198" i="5" s="1"/>
  <c r="U3199" i="5" s="1"/>
  <c r="U3200" i="5" s="1"/>
  <c r="U3201" i="5" s="1"/>
  <c r="U3202" i="5" s="1"/>
  <c r="U3203" i="5" s="1"/>
  <c r="U3204" i="5" s="1"/>
  <c r="U3205" i="5" s="1"/>
  <c r="U3206" i="5" s="1"/>
  <c r="U3207" i="5" s="1"/>
  <c r="U3208" i="5" s="1"/>
  <c r="U3209" i="5" s="1"/>
  <c r="U3210" i="5" s="1"/>
  <c r="U3211" i="5" s="1"/>
  <c r="U3212" i="5" s="1"/>
  <c r="U3213" i="5" s="1"/>
  <c r="U3214" i="5" s="1"/>
  <c r="U3215" i="5" s="1"/>
  <c r="U3216" i="5" s="1"/>
  <c r="U3217" i="5" s="1"/>
  <c r="U3218" i="5" s="1"/>
  <c r="U3219" i="5" s="1"/>
  <c r="U3220" i="5" s="1"/>
  <c r="U3221" i="5" s="1"/>
  <c r="U3222" i="5" s="1"/>
  <c r="U3223" i="5" s="1"/>
  <c r="U3224" i="5" s="1"/>
  <c r="U3225" i="5" s="1"/>
  <c r="U3226" i="5" s="1"/>
  <c r="U3227" i="5" s="1"/>
  <c r="U3228" i="5" s="1"/>
  <c r="U3229" i="5" s="1"/>
  <c r="U3230" i="5" s="1"/>
  <c r="U3231" i="5" s="1"/>
  <c r="U3232" i="5" s="1"/>
  <c r="U3233" i="5" s="1"/>
  <c r="U3234" i="5" s="1"/>
  <c r="U3235" i="5" s="1"/>
  <c r="U3236" i="5" s="1"/>
  <c r="U3237" i="5" s="1"/>
  <c r="U3238" i="5" s="1"/>
  <c r="U3239" i="5" s="1"/>
  <c r="U3240" i="5" s="1"/>
  <c r="U3241" i="5" s="1"/>
  <c r="U3242" i="5" s="1"/>
  <c r="U3243" i="5" s="1"/>
  <c r="U3244" i="5" s="1"/>
  <c r="U3245" i="5" s="1"/>
  <c r="U3246" i="5" s="1"/>
  <c r="U3247" i="5" s="1"/>
  <c r="U3248" i="5" s="1"/>
  <c r="U3249" i="5" s="1"/>
  <c r="U3250" i="5" s="1"/>
  <c r="U3251" i="5" s="1"/>
  <c r="U3252" i="5" s="1"/>
  <c r="U3253" i="5" s="1"/>
  <c r="U3254" i="5" s="1"/>
  <c r="U3255" i="5" s="1"/>
  <c r="U3256" i="5" s="1"/>
  <c r="U3257" i="5" s="1"/>
  <c r="U3258" i="5" s="1"/>
  <c r="U3259" i="5" s="1"/>
  <c r="U3260" i="5" s="1"/>
  <c r="U3261" i="5" s="1"/>
  <c r="U3262" i="5" s="1"/>
  <c r="U3263" i="5" s="1"/>
  <c r="U3264" i="5" s="1"/>
  <c r="U3265" i="5" s="1"/>
  <c r="U3266" i="5" s="1"/>
  <c r="U3267" i="5" s="1"/>
  <c r="U3268" i="5" s="1"/>
  <c r="U3269" i="5" s="1"/>
  <c r="U3270" i="5" s="1"/>
  <c r="U3271" i="5" s="1"/>
  <c r="U3272" i="5" s="1"/>
  <c r="U3273" i="5" s="1"/>
  <c r="U3274" i="5" s="1"/>
  <c r="U3275" i="5" s="1"/>
  <c r="U3276" i="5" s="1"/>
  <c r="U3277" i="5" s="1"/>
  <c r="U3278" i="5" s="1"/>
  <c r="U3279" i="5" s="1"/>
  <c r="U3280" i="5" s="1"/>
  <c r="U3281" i="5" s="1"/>
  <c r="U3282" i="5" s="1"/>
  <c r="U3283" i="5" s="1"/>
  <c r="U3284" i="5" s="1"/>
  <c r="U3285" i="5" s="1"/>
  <c r="U3286" i="5" s="1"/>
  <c r="U3287" i="5" s="1"/>
  <c r="U3288" i="5" s="1"/>
  <c r="U3289" i="5" s="1"/>
  <c r="U3290" i="5" s="1"/>
  <c r="U3291" i="5" s="1"/>
  <c r="U3292" i="5" s="1"/>
  <c r="U3293" i="5" s="1"/>
  <c r="U3294" i="5" s="1"/>
  <c r="U3295" i="5" s="1"/>
  <c r="U3296" i="5" s="1"/>
  <c r="U3297" i="5" s="1"/>
  <c r="U3298" i="5" s="1"/>
  <c r="U3299" i="5" s="1"/>
  <c r="U3300" i="5" s="1"/>
  <c r="U3301" i="5" s="1"/>
  <c r="U3302" i="5" s="1"/>
  <c r="U3303" i="5" s="1"/>
  <c r="U3304" i="5" s="1"/>
  <c r="U3305" i="5" s="1"/>
  <c r="U3306" i="5" s="1"/>
  <c r="U3307" i="5" s="1"/>
  <c r="U3308" i="5" s="1"/>
  <c r="U3309" i="5" s="1"/>
  <c r="U3310" i="5" s="1"/>
  <c r="U3311" i="5" s="1"/>
  <c r="U3312" i="5" s="1"/>
  <c r="U3313" i="5" s="1"/>
  <c r="U3314" i="5" s="1"/>
  <c r="U3315" i="5" s="1"/>
  <c r="U3316" i="5" s="1"/>
  <c r="U3317" i="5" s="1"/>
  <c r="U3318" i="5" s="1"/>
  <c r="U3319" i="5" s="1"/>
  <c r="U3320" i="5" s="1"/>
  <c r="U3321" i="5" s="1"/>
  <c r="U3322" i="5" s="1"/>
  <c r="U3323" i="5" s="1"/>
  <c r="U3324" i="5" s="1"/>
  <c r="U3325" i="5" s="1"/>
  <c r="U3326" i="5" s="1"/>
  <c r="U3327" i="5" s="1"/>
  <c r="U3328" i="5" s="1"/>
  <c r="U3329" i="5" s="1"/>
  <c r="U3330" i="5" s="1"/>
  <c r="U3331" i="5" s="1"/>
  <c r="U3332" i="5" s="1"/>
  <c r="U3333" i="5" s="1"/>
  <c r="U3334" i="5" s="1"/>
  <c r="U3335" i="5" s="1"/>
  <c r="U3336" i="5" s="1"/>
  <c r="U3337" i="5" s="1"/>
  <c r="U3338" i="5" s="1"/>
  <c r="U3339" i="5" s="1"/>
  <c r="U3340" i="5" s="1"/>
  <c r="U3341" i="5" s="1"/>
  <c r="U3342" i="5" s="1"/>
  <c r="U3343" i="5" s="1"/>
  <c r="U3344" i="5" s="1"/>
  <c r="U3345" i="5" s="1"/>
  <c r="U3346" i="5" s="1"/>
  <c r="U3347" i="5" s="1"/>
  <c r="U3348" i="5" s="1"/>
  <c r="U3349" i="5" s="1"/>
  <c r="U3350" i="5" s="1"/>
  <c r="U3351" i="5" s="1"/>
  <c r="U3352" i="5" s="1"/>
  <c r="U3353" i="5" s="1"/>
  <c r="U3354" i="5" s="1"/>
  <c r="U3355" i="5" s="1"/>
  <c r="U3356" i="5" s="1"/>
  <c r="U3357" i="5" s="1"/>
  <c r="U3358" i="5" s="1"/>
  <c r="U3359" i="5" s="1"/>
  <c r="U3360" i="5" s="1"/>
  <c r="U3361" i="5" s="1"/>
  <c r="U3362" i="5" s="1"/>
  <c r="U3363" i="5" s="1"/>
  <c r="U3364" i="5" s="1"/>
  <c r="U3365" i="5" s="1"/>
  <c r="U3366" i="5" s="1"/>
  <c r="U3367" i="5" s="1"/>
  <c r="U3368" i="5" s="1"/>
  <c r="U3369" i="5" s="1"/>
  <c r="U3370" i="5" s="1"/>
  <c r="U3371" i="5" s="1"/>
  <c r="U3372" i="5" s="1"/>
  <c r="U3373" i="5" s="1"/>
  <c r="U3374" i="5" s="1"/>
  <c r="U3375" i="5" s="1"/>
  <c r="U3376" i="5" s="1"/>
  <c r="U3377" i="5" s="1"/>
  <c r="U3378" i="5" s="1"/>
  <c r="U3379" i="5" s="1"/>
  <c r="U3380" i="5" s="1"/>
  <c r="U3381" i="5" s="1"/>
  <c r="U3382" i="5" s="1"/>
  <c r="U3383" i="5" s="1"/>
  <c r="U3384" i="5" s="1"/>
  <c r="U3385" i="5" s="1"/>
  <c r="U3386" i="5" s="1"/>
  <c r="U3387" i="5" s="1"/>
  <c r="U3388" i="5" s="1"/>
  <c r="U3389" i="5" s="1"/>
  <c r="U3390" i="5" s="1"/>
  <c r="U3391" i="5" s="1"/>
  <c r="U3392" i="5" s="1"/>
  <c r="U3393" i="5" s="1"/>
  <c r="U3394" i="5" s="1"/>
  <c r="U3395" i="5" s="1"/>
  <c r="U3396" i="5" s="1"/>
  <c r="U3397" i="5" s="1"/>
  <c r="U3398" i="5" s="1"/>
  <c r="U3399" i="5" s="1"/>
  <c r="U3400" i="5" s="1"/>
  <c r="U3401" i="5" s="1"/>
  <c r="U3402" i="5" s="1"/>
  <c r="U3403" i="5" s="1"/>
  <c r="U3404" i="5" s="1"/>
  <c r="U3405" i="5" s="1"/>
  <c r="U3406" i="5" s="1"/>
  <c r="U3407" i="5" s="1"/>
  <c r="U3408" i="5" s="1"/>
  <c r="U3409" i="5" s="1"/>
  <c r="U3410" i="5" s="1"/>
  <c r="U3411" i="5" s="1"/>
  <c r="U3412" i="5" s="1"/>
  <c r="U3413" i="5" s="1"/>
  <c r="U3414" i="5" s="1"/>
  <c r="U3415" i="5" s="1"/>
  <c r="U3416" i="5" s="1"/>
  <c r="U3417" i="5" s="1"/>
  <c r="U3418" i="5" s="1"/>
  <c r="U3419" i="5" s="1"/>
  <c r="U3420" i="5" s="1"/>
  <c r="U3421" i="5" s="1"/>
  <c r="U3422" i="5" s="1"/>
  <c r="U3423" i="5" s="1"/>
  <c r="U3424" i="5" s="1"/>
  <c r="U3425" i="5" s="1"/>
  <c r="U3426" i="5" s="1"/>
  <c r="U3427" i="5" s="1"/>
  <c r="U3428" i="5" s="1"/>
  <c r="U3429" i="5" s="1"/>
  <c r="U3430" i="5" s="1"/>
  <c r="U3431" i="5" s="1"/>
  <c r="U3432" i="5" s="1"/>
  <c r="U3433" i="5" s="1"/>
  <c r="U3434" i="5" s="1"/>
  <c r="U3435" i="5" s="1"/>
  <c r="U3436" i="5" s="1"/>
  <c r="U3437" i="5" s="1"/>
  <c r="U3438" i="5" s="1"/>
  <c r="U3439" i="5" s="1"/>
  <c r="U3440" i="5" s="1"/>
  <c r="U3441" i="5" s="1"/>
  <c r="U3442" i="5" s="1"/>
  <c r="U3443" i="5" s="1"/>
  <c r="U3444" i="5" s="1"/>
  <c r="U3445" i="5" s="1"/>
  <c r="U3446" i="5" s="1"/>
  <c r="U3447" i="5" s="1"/>
  <c r="U3448" i="5" s="1"/>
  <c r="U3449" i="5" s="1"/>
  <c r="U3450" i="5" s="1"/>
  <c r="U3451" i="5" s="1"/>
  <c r="U3452" i="5" s="1"/>
  <c r="U3453" i="5" s="1"/>
  <c r="U3454" i="5" s="1"/>
  <c r="U3455" i="5" s="1"/>
  <c r="U3456" i="5" s="1"/>
  <c r="U3457" i="5" s="1"/>
  <c r="U3458" i="5" s="1"/>
  <c r="U3459" i="5" s="1"/>
  <c r="U3460" i="5" s="1"/>
  <c r="U3461" i="5" s="1"/>
  <c r="U3462" i="5" s="1"/>
  <c r="U3463" i="5" s="1"/>
  <c r="U3464" i="5" s="1"/>
  <c r="U3465" i="5" s="1"/>
  <c r="U3466" i="5" s="1"/>
  <c r="U3467" i="5" s="1"/>
  <c r="U3468" i="5" s="1"/>
  <c r="U3469" i="5" s="1"/>
  <c r="U3470" i="5" s="1"/>
  <c r="U3471" i="5" s="1"/>
  <c r="U3472" i="5" s="1"/>
  <c r="U3473" i="5" s="1"/>
  <c r="U3474" i="5" s="1"/>
  <c r="U3475" i="5" s="1"/>
  <c r="U3476" i="5" s="1"/>
  <c r="U3477" i="5" s="1"/>
  <c r="U3478" i="5" s="1"/>
  <c r="U3479" i="5" s="1"/>
  <c r="U3480" i="5" s="1"/>
  <c r="U3481" i="5" s="1"/>
  <c r="U3482" i="5" s="1"/>
  <c r="U3483" i="5" s="1"/>
  <c r="U3484" i="5" s="1"/>
  <c r="U3485" i="5" s="1"/>
  <c r="U3486" i="5" s="1"/>
  <c r="U3487" i="5" s="1"/>
  <c r="U3488" i="5" s="1"/>
  <c r="U3489" i="5" s="1"/>
  <c r="U3490" i="5" s="1"/>
  <c r="U3491" i="5" s="1"/>
  <c r="U3492" i="5" s="1"/>
  <c r="U3493" i="5" s="1"/>
  <c r="U3494" i="5" s="1"/>
  <c r="U3495" i="5" s="1"/>
  <c r="U3496" i="5" s="1"/>
  <c r="U3497" i="5" s="1"/>
  <c r="U3498" i="5" s="1"/>
  <c r="U3499" i="5" s="1"/>
  <c r="U3500" i="5" s="1"/>
  <c r="U3501" i="5" s="1"/>
  <c r="U3502" i="5" s="1"/>
  <c r="U3503" i="5" s="1"/>
  <c r="U3504" i="5" s="1"/>
  <c r="U3505" i="5" s="1"/>
  <c r="U3506" i="5" s="1"/>
  <c r="U3507" i="5" s="1"/>
  <c r="U3508" i="5" s="1"/>
  <c r="U3509" i="5" s="1"/>
  <c r="U3510" i="5" s="1"/>
  <c r="U3511" i="5" s="1"/>
  <c r="U3512" i="5" s="1"/>
  <c r="U3513" i="5" s="1"/>
  <c r="U3514" i="5" s="1"/>
  <c r="U3515" i="5" s="1"/>
  <c r="U3516" i="5" s="1"/>
  <c r="U3517" i="5" s="1"/>
  <c r="U3518" i="5" s="1"/>
  <c r="U3519" i="5" s="1"/>
  <c r="U3520" i="5" s="1"/>
  <c r="U3521" i="5" s="1"/>
  <c r="U3522" i="5" s="1"/>
  <c r="U3523" i="5" s="1"/>
  <c r="U3524" i="5" s="1"/>
  <c r="U3525" i="5" s="1"/>
  <c r="U3526" i="5" s="1"/>
  <c r="U3527" i="5" s="1"/>
  <c r="U3528" i="5" s="1"/>
  <c r="U3529" i="5" s="1"/>
  <c r="U3530" i="5" s="1"/>
  <c r="U3531" i="5" s="1"/>
  <c r="U3532" i="5" s="1"/>
  <c r="U3533" i="5" s="1"/>
  <c r="U3534" i="5" s="1"/>
  <c r="U3535" i="5" s="1"/>
  <c r="U3536" i="5" s="1"/>
  <c r="U3537" i="5" s="1"/>
  <c r="U3538" i="5" s="1"/>
  <c r="U3539" i="5" s="1"/>
  <c r="U3540" i="5" s="1"/>
  <c r="U3541" i="5" s="1"/>
  <c r="U3542" i="5" s="1"/>
  <c r="U3543" i="5" s="1"/>
  <c r="U3544" i="5" s="1"/>
  <c r="U3545" i="5" s="1"/>
  <c r="U3546" i="5" s="1"/>
  <c r="U3547" i="5" s="1"/>
  <c r="U3548" i="5" s="1"/>
  <c r="U3549" i="5" s="1"/>
  <c r="U3550" i="5" s="1"/>
  <c r="U3551" i="5" s="1"/>
  <c r="U3552" i="5" s="1"/>
  <c r="U3553" i="5" s="1"/>
  <c r="U3554" i="5" s="1"/>
  <c r="U3555" i="5" s="1"/>
  <c r="U3556" i="5" s="1"/>
  <c r="U3557" i="5" s="1"/>
  <c r="U3558" i="5" s="1"/>
  <c r="U3559" i="5" s="1"/>
  <c r="U3560" i="5" s="1"/>
  <c r="U3561" i="5" s="1"/>
  <c r="U3562" i="5" s="1"/>
  <c r="U3563" i="5" s="1"/>
  <c r="U3564" i="5" s="1"/>
  <c r="U3565" i="5" s="1"/>
  <c r="U3566" i="5" s="1"/>
  <c r="U3567" i="5" s="1"/>
  <c r="U3568" i="5" s="1"/>
  <c r="U3569" i="5" s="1"/>
  <c r="U3570" i="5" s="1"/>
  <c r="U3571" i="5" s="1"/>
  <c r="U3572" i="5" s="1"/>
  <c r="U3573" i="5" s="1"/>
  <c r="U3574" i="5" s="1"/>
  <c r="U3575" i="5" s="1"/>
  <c r="U3576" i="5" s="1"/>
  <c r="U3577" i="5" s="1"/>
  <c r="U3578" i="5" s="1"/>
  <c r="U3579" i="5" s="1"/>
  <c r="U3580" i="5" s="1"/>
  <c r="U3581" i="5" s="1"/>
  <c r="U3582" i="5" s="1"/>
  <c r="U3583" i="5" s="1"/>
  <c r="U3584" i="5" s="1"/>
  <c r="U3585" i="5" s="1"/>
  <c r="U3586" i="5" s="1"/>
  <c r="U3587" i="5" s="1"/>
  <c r="U3588" i="5" s="1"/>
  <c r="U3589" i="5" s="1"/>
  <c r="U3590" i="5" s="1"/>
  <c r="U3591" i="5" s="1"/>
  <c r="U3592" i="5" s="1"/>
  <c r="U3593" i="5" s="1"/>
  <c r="U3594" i="5" s="1"/>
  <c r="U3595" i="5" s="1"/>
  <c r="U3596" i="5" s="1"/>
  <c r="U3597" i="5" s="1"/>
  <c r="U3598" i="5" s="1"/>
  <c r="U3599" i="5" s="1"/>
  <c r="U3600" i="5" s="1"/>
  <c r="U3601" i="5" s="1"/>
  <c r="U3602" i="5" s="1"/>
  <c r="U3603" i="5" s="1"/>
  <c r="U3604" i="5" s="1"/>
  <c r="U3605" i="5" s="1"/>
  <c r="U3606" i="5" s="1"/>
  <c r="U3607" i="5" s="1"/>
  <c r="U3608" i="5" s="1"/>
  <c r="U3609" i="5" s="1"/>
  <c r="U3610" i="5" s="1"/>
  <c r="U3611" i="5" s="1"/>
  <c r="U3612" i="5" s="1"/>
  <c r="U3613" i="5" s="1"/>
  <c r="U3614" i="5" s="1"/>
  <c r="U3615" i="5" s="1"/>
  <c r="U3616" i="5" s="1"/>
  <c r="U3617" i="5" s="1"/>
  <c r="U3618" i="5" s="1"/>
  <c r="U3619" i="5" s="1"/>
  <c r="U3620" i="5" s="1"/>
  <c r="U3621" i="5" s="1"/>
  <c r="U3622" i="5" s="1"/>
  <c r="U3623" i="5" s="1"/>
  <c r="U3624" i="5" s="1"/>
  <c r="U3625" i="5" s="1"/>
  <c r="U3626" i="5" s="1"/>
  <c r="U3627" i="5" s="1"/>
  <c r="U3628" i="5" s="1"/>
  <c r="U3629" i="5" s="1"/>
  <c r="U3630" i="5" s="1"/>
  <c r="U3631" i="5" s="1"/>
  <c r="U3632" i="5" s="1"/>
  <c r="U3633" i="5" s="1"/>
  <c r="U3634" i="5" s="1"/>
  <c r="U3635" i="5" s="1"/>
  <c r="U3636" i="5" s="1"/>
  <c r="U3637" i="5" s="1"/>
  <c r="U3638" i="5" s="1"/>
  <c r="U3639" i="5" s="1"/>
  <c r="U3640" i="5" s="1"/>
  <c r="U3641" i="5" s="1"/>
  <c r="U3642" i="5" s="1"/>
  <c r="U3643" i="5" s="1"/>
  <c r="U3644" i="5" s="1"/>
  <c r="U3645" i="5" s="1"/>
  <c r="U3646" i="5" s="1"/>
  <c r="U3647" i="5" s="1"/>
  <c r="U3648" i="5" s="1"/>
  <c r="U3649" i="5" s="1"/>
  <c r="U3650" i="5" s="1"/>
  <c r="U3651" i="5" s="1"/>
  <c r="U3652" i="5" s="1"/>
  <c r="U3653" i="5" s="1"/>
  <c r="U3654" i="5" s="1"/>
  <c r="U3655" i="5" s="1"/>
  <c r="U3656" i="5" s="1"/>
  <c r="U3657" i="5" s="1"/>
  <c r="U3658" i="5" s="1"/>
  <c r="U3659" i="5" s="1"/>
  <c r="U3660" i="5" s="1"/>
  <c r="U3661" i="5" s="1"/>
  <c r="U3662" i="5" s="1"/>
  <c r="U3663" i="5" s="1"/>
  <c r="U3664" i="5" s="1"/>
  <c r="U3665" i="5" s="1"/>
  <c r="U3666" i="5" s="1"/>
  <c r="U3667" i="5" s="1"/>
  <c r="U3668" i="5" s="1"/>
  <c r="U3669" i="5" s="1"/>
  <c r="U3670" i="5" s="1"/>
  <c r="U3671" i="5" s="1"/>
  <c r="U3672" i="5" s="1"/>
  <c r="U3673" i="5" s="1"/>
  <c r="U3674" i="5" s="1"/>
  <c r="U3675" i="5" s="1"/>
  <c r="U3676" i="5" s="1"/>
  <c r="U3677" i="5" s="1"/>
  <c r="U3678" i="5" s="1"/>
  <c r="U3679" i="5" s="1"/>
  <c r="U3680" i="5" s="1"/>
  <c r="U3681" i="5" s="1"/>
  <c r="U3682" i="5" s="1"/>
  <c r="U3683" i="5" s="1"/>
  <c r="U3684" i="5" s="1"/>
  <c r="U3685" i="5" s="1"/>
  <c r="U3686" i="5" s="1"/>
  <c r="U3687" i="5" s="1"/>
  <c r="U3688" i="5" s="1"/>
  <c r="U3689" i="5" s="1"/>
  <c r="U3690" i="5" s="1"/>
  <c r="U3691" i="5" s="1"/>
  <c r="U3692" i="5" s="1"/>
  <c r="U3693" i="5" s="1"/>
  <c r="U3694" i="5" s="1"/>
  <c r="U3695" i="5" s="1"/>
  <c r="U3696" i="5" s="1"/>
  <c r="U3697" i="5" s="1"/>
  <c r="U3698" i="5" s="1"/>
  <c r="U3699" i="5" s="1"/>
  <c r="U3700" i="5" s="1"/>
  <c r="U3701" i="5" s="1"/>
  <c r="U3702" i="5" s="1"/>
  <c r="U3703" i="5" s="1"/>
  <c r="U3704" i="5" s="1"/>
  <c r="U3705" i="5" s="1"/>
  <c r="U3706" i="5" s="1"/>
  <c r="U3707" i="5" s="1"/>
  <c r="U3708" i="5" s="1"/>
  <c r="U3709" i="5" s="1"/>
  <c r="U3710" i="5" s="1"/>
  <c r="U3711" i="5" s="1"/>
  <c r="U3712" i="5" s="1"/>
  <c r="U3713" i="5" s="1"/>
  <c r="U3714" i="5" s="1"/>
  <c r="U3715" i="5" s="1"/>
  <c r="U3716" i="5" s="1"/>
  <c r="U3717" i="5" s="1"/>
  <c r="U3718" i="5" s="1"/>
  <c r="U3719" i="5" s="1"/>
  <c r="U3720" i="5" s="1"/>
  <c r="U3721" i="5" s="1"/>
  <c r="U3722" i="5" s="1"/>
  <c r="U3723" i="5" s="1"/>
  <c r="U3724" i="5" s="1"/>
  <c r="U3725" i="5" s="1"/>
  <c r="U3726" i="5" s="1"/>
  <c r="U3727" i="5" s="1"/>
  <c r="U3728" i="5" s="1"/>
  <c r="U3729" i="5" s="1"/>
  <c r="U3730" i="5" s="1"/>
  <c r="U3731" i="5" s="1"/>
  <c r="U3732" i="5" s="1"/>
  <c r="U3733" i="5" s="1"/>
  <c r="U3734" i="5" s="1"/>
  <c r="U3735" i="5" s="1"/>
  <c r="U3736" i="5" s="1"/>
  <c r="U3737" i="5" s="1"/>
  <c r="U3738" i="5" s="1"/>
  <c r="U3739" i="5" s="1"/>
  <c r="U3740" i="5" s="1"/>
  <c r="U3741" i="5" s="1"/>
  <c r="U3742" i="5" s="1"/>
  <c r="U3743" i="5" s="1"/>
  <c r="U3744" i="5" s="1"/>
  <c r="U3745" i="5" s="1"/>
  <c r="U3746" i="5" s="1"/>
  <c r="U3747" i="5" s="1"/>
  <c r="U3748" i="5" s="1"/>
  <c r="U3749" i="5" s="1"/>
  <c r="U3750" i="5" s="1"/>
  <c r="U3751" i="5" s="1"/>
  <c r="U3752" i="5" s="1"/>
  <c r="U3753" i="5" s="1"/>
  <c r="U3754" i="5" s="1"/>
  <c r="U3755" i="5" s="1"/>
  <c r="U3756" i="5" s="1"/>
  <c r="U3757" i="5" s="1"/>
  <c r="U3758" i="5" s="1"/>
  <c r="U3759" i="5" s="1"/>
  <c r="U3760" i="5" s="1"/>
  <c r="U3761" i="5" s="1"/>
  <c r="U3762" i="5" s="1"/>
  <c r="U3763" i="5" s="1"/>
  <c r="U3764" i="5" s="1"/>
  <c r="U3765" i="5" s="1"/>
  <c r="U3766" i="5" s="1"/>
  <c r="U3767" i="5" s="1"/>
  <c r="U3768" i="5" s="1"/>
  <c r="U3769" i="5" s="1"/>
  <c r="U3770" i="5" s="1"/>
  <c r="U3771" i="5" s="1"/>
  <c r="U3772" i="5" s="1"/>
  <c r="U3773" i="5" s="1"/>
  <c r="U3774" i="5" s="1"/>
  <c r="U3775" i="5" s="1"/>
  <c r="U3776" i="5" s="1"/>
  <c r="U3777" i="5" s="1"/>
  <c r="U3778" i="5" s="1"/>
  <c r="U3779" i="5" s="1"/>
  <c r="U3780" i="5" s="1"/>
  <c r="U3781" i="5" s="1"/>
  <c r="U3782" i="5" s="1"/>
  <c r="U3783" i="5" s="1"/>
  <c r="U3784" i="5" s="1"/>
  <c r="U3785" i="5" s="1"/>
  <c r="U3786" i="5" s="1"/>
  <c r="U3787" i="5" s="1"/>
  <c r="U3788" i="5" s="1"/>
  <c r="U3789" i="5" s="1"/>
  <c r="U3790" i="5" s="1"/>
  <c r="U3791" i="5" s="1"/>
  <c r="U3792" i="5" s="1"/>
  <c r="U3793" i="5" s="1"/>
  <c r="U3794" i="5" s="1"/>
  <c r="U3795" i="5" s="1"/>
  <c r="U3796" i="5" s="1"/>
  <c r="U3797" i="5" s="1"/>
  <c r="U3798" i="5" s="1"/>
  <c r="U3799" i="5" s="1"/>
  <c r="U3800" i="5" s="1"/>
  <c r="U3801" i="5" s="1"/>
  <c r="U3802" i="5" s="1"/>
  <c r="U3803" i="5" s="1"/>
  <c r="U3804" i="5" s="1"/>
  <c r="U3805" i="5" s="1"/>
  <c r="U3806" i="5" s="1"/>
  <c r="U3807" i="5" s="1"/>
  <c r="U3808" i="5" s="1"/>
  <c r="U3809" i="5" s="1"/>
  <c r="U3810" i="5" s="1"/>
  <c r="U3811" i="5" s="1"/>
  <c r="U3812" i="5" s="1"/>
  <c r="U3813" i="5" s="1"/>
  <c r="U3814" i="5" s="1"/>
  <c r="U3815" i="5" s="1"/>
  <c r="U3816" i="5" s="1"/>
  <c r="U3817" i="5" s="1"/>
  <c r="U3818" i="5" s="1"/>
  <c r="U3819" i="5" s="1"/>
  <c r="U3820" i="5" s="1"/>
  <c r="U3821" i="5" s="1"/>
  <c r="U3822" i="5" s="1"/>
  <c r="U3823" i="5" s="1"/>
  <c r="U3824" i="5" s="1"/>
  <c r="U3825" i="5" s="1"/>
  <c r="U3826" i="5" s="1"/>
  <c r="U3827" i="5" s="1"/>
  <c r="U3828" i="5" s="1"/>
  <c r="U3829" i="5" s="1"/>
  <c r="U3830" i="5" s="1"/>
  <c r="U3831" i="5" s="1"/>
  <c r="U3832" i="5" s="1"/>
  <c r="U3833" i="5" s="1"/>
  <c r="U3834" i="5" s="1"/>
  <c r="U3835" i="5" s="1"/>
  <c r="U3836" i="5" s="1"/>
  <c r="U3837" i="5" s="1"/>
  <c r="U3838" i="5" s="1"/>
  <c r="U3839" i="5" s="1"/>
  <c r="U3840" i="5" s="1"/>
  <c r="U3841" i="5" s="1"/>
  <c r="U3842" i="5" s="1"/>
  <c r="U3843" i="5" s="1"/>
  <c r="U3844" i="5" s="1"/>
  <c r="U3845" i="5" s="1"/>
  <c r="U3846" i="5" s="1"/>
  <c r="U3847" i="5" s="1"/>
  <c r="U3848" i="5" s="1"/>
  <c r="U3849" i="5" s="1"/>
  <c r="U3850" i="5" s="1"/>
  <c r="U3851" i="5" s="1"/>
  <c r="U3852" i="5" s="1"/>
  <c r="U3853" i="5" s="1"/>
  <c r="U3854" i="5" s="1"/>
  <c r="U3855" i="5" s="1"/>
  <c r="U3856" i="5" s="1"/>
  <c r="U3857" i="5" s="1"/>
  <c r="U3858" i="5" s="1"/>
  <c r="U3859" i="5" s="1"/>
  <c r="U3860" i="5" s="1"/>
  <c r="U3861" i="5" s="1"/>
  <c r="U3862" i="5" s="1"/>
  <c r="U3863" i="5" s="1"/>
  <c r="U3864" i="5" s="1"/>
  <c r="U3865" i="5" s="1"/>
  <c r="U3866" i="5" s="1"/>
  <c r="U3867" i="5" s="1"/>
  <c r="U3868" i="5" s="1"/>
  <c r="U3869" i="5" s="1"/>
  <c r="U3870" i="5" s="1"/>
  <c r="U3871" i="5" s="1"/>
  <c r="U3872" i="5" s="1"/>
  <c r="U3873" i="5" s="1"/>
  <c r="U3874" i="5" s="1"/>
  <c r="U3875" i="5" s="1"/>
  <c r="U3876" i="5" s="1"/>
  <c r="U3877" i="5" s="1"/>
  <c r="U3878" i="5" s="1"/>
  <c r="U3879" i="5" s="1"/>
  <c r="U3880" i="5" s="1"/>
  <c r="U3881" i="5" s="1"/>
  <c r="U3882" i="5" s="1"/>
  <c r="U3883" i="5" s="1"/>
  <c r="U3884" i="5" s="1"/>
  <c r="U3885" i="5" s="1"/>
  <c r="U3886" i="5" s="1"/>
  <c r="U3887" i="5" s="1"/>
  <c r="U3888" i="5" s="1"/>
  <c r="U3889" i="5" s="1"/>
  <c r="U3890" i="5" s="1"/>
  <c r="U3891" i="5" s="1"/>
  <c r="U3892" i="5" s="1"/>
  <c r="U3893" i="5" s="1"/>
  <c r="U3894" i="5" s="1"/>
  <c r="U3895" i="5" s="1"/>
  <c r="U3896" i="5" s="1"/>
  <c r="U3897" i="5" s="1"/>
  <c r="U3898" i="5" s="1"/>
  <c r="U3899" i="5" s="1"/>
  <c r="U3900" i="5" s="1"/>
  <c r="U3901" i="5" s="1"/>
  <c r="U3902" i="5" s="1"/>
  <c r="U3903" i="5" s="1"/>
  <c r="U3904" i="5" s="1"/>
  <c r="U3905" i="5" s="1"/>
  <c r="U3906" i="5" s="1"/>
  <c r="U3907" i="5" s="1"/>
  <c r="U3908" i="5" s="1"/>
  <c r="U3909" i="5" s="1"/>
  <c r="U3910" i="5" s="1"/>
  <c r="U3911" i="5" s="1"/>
  <c r="U3912" i="5" s="1"/>
  <c r="U3913" i="5" s="1"/>
  <c r="U3914" i="5" s="1"/>
  <c r="U3915" i="5" s="1"/>
  <c r="U3916" i="5" s="1"/>
  <c r="U3917" i="5" s="1"/>
  <c r="U3918" i="5" s="1"/>
  <c r="U3919" i="5" s="1"/>
  <c r="U3920" i="5" s="1"/>
  <c r="U3921" i="5" s="1"/>
  <c r="U3922" i="5" s="1"/>
  <c r="U3923" i="5" s="1"/>
  <c r="U3924" i="5" s="1"/>
  <c r="U3925" i="5" s="1"/>
  <c r="U3926" i="5" s="1"/>
  <c r="U3927" i="5" s="1"/>
  <c r="U3928" i="5" s="1"/>
  <c r="U3929" i="5" s="1"/>
  <c r="U3930" i="5" s="1"/>
  <c r="U3931" i="5" s="1"/>
  <c r="U3932" i="5" s="1"/>
  <c r="U3933" i="5" s="1"/>
  <c r="U3934" i="5" s="1"/>
  <c r="U3935" i="5" s="1"/>
  <c r="U3936" i="5" s="1"/>
  <c r="U3937" i="5" s="1"/>
  <c r="U3938" i="5" s="1"/>
  <c r="U3939" i="5" s="1"/>
  <c r="U3940" i="5" s="1"/>
  <c r="U3941" i="5" s="1"/>
  <c r="U3942" i="5" s="1"/>
  <c r="U3943" i="5" s="1"/>
  <c r="U3944" i="5" s="1"/>
  <c r="U3945" i="5" s="1"/>
  <c r="U3946" i="5" s="1"/>
  <c r="U3947" i="5" s="1"/>
  <c r="U3948" i="5" s="1"/>
  <c r="U3949" i="5" s="1"/>
  <c r="U3950" i="5" s="1"/>
  <c r="U3951" i="5" s="1"/>
  <c r="U3952" i="5" s="1"/>
  <c r="U3953" i="5" s="1"/>
  <c r="U3954" i="5" s="1"/>
  <c r="U3955" i="5" s="1"/>
  <c r="U3956" i="5" s="1"/>
  <c r="U3957" i="5" s="1"/>
  <c r="U3958" i="5" s="1"/>
  <c r="U3959" i="5" s="1"/>
  <c r="F3" i="5"/>
  <c r="V3" i="5" s="1"/>
  <c r="V4" i="5" s="1"/>
  <c r="V5" i="5" s="1"/>
  <c r="V6" i="5" s="1"/>
  <c r="V7" i="5" s="1"/>
  <c r="V8" i="5" s="1"/>
  <c r="V9" i="5" s="1"/>
  <c r="V10" i="5" s="1"/>
  <c r="V11" i="5" s="1"/>
  <c r="V12" i="5" s="1"/>
  <c r="V13" i="5" s="1"/>
  <c r="V14" i="5" s="1"/>
  <c r="V15" i="5" s="1"/>
  <c r="V16" i="5" s="1"/>
  <c r="V17" i="5" s="1"/>
  <c r="V18" i="5" s="1"/>
  <c r="V19" i="5" s="1"/>
  <c r="V20" i="5" s="1"/>
  <c r="V21" i="5" s="1"/>
  <c r="V22" i="5" s="1"/>
  <c r="V23" i="5" s="1"/>
  <c r="V24" i="5" s="1"/>
  <c r="V25" i="5" s="1"/>
  <c r="V26" i="5" s="1"/>
  <c r="V27" i="5" s="1"/>
  <c r="V28" i="5" s="1"/>
  <c r="V29" i="5" s="1"/>
  <c r="V30" i="5" s="1"/>
  <c r="V31" i="5" s="1"/>
  <c r="V32" i="5" s="1"/>
  <c r="V33" i="5" s="1"/>
  <c r="V34" i="5" s="1"/>
  <c r="V35" i="5" s="1"/>
  <c r="V36" i="5" s="1"/>
  <c r="V37" i="5" s="1"/>
  <c r="V38" i="5" s="1"/>
  <c r="V39" i="5" s="1"/>
  <c r="V40" i="5" s="1"/>
  <c r="V41" i="5" s="1"/>
  <c r="V42" i="5" s="1"/>
  <c r="V43" i="5" s="1"/>
  <c r="V44" i="5" s="1"/>
  <c r="V45" i="5" s="1"/>
  <c r="V46" i="5" s="1"/>
  <c r="V47" i="5" s="1"/>
  <c r="V48" i="5" s="1"/>
  <c r="V49" i="5" s="1"/>
  <c r="V50" i="5" s="1"/>
  <c r="V51" i="5" s="1"/>
  <c r="V52" i="5" s="1"/>
  <c r="V53" i="5" s="1"/>
  <c r="V54" i="5" s="1"/>
  <c r="V55" i="5" s="1"/>
  <c r="V56" i="5" s="1"/>
  <c r="V57" i="5" s="1"/>
  <c r="V58" i="5" s="1"/>
  <c r="V59" i="5" s="1"/>
  <c r="V60" i="5" s="1"/>
  <c r="V61" i="5" s="1"/>
  <c r="V62" i="5" s="1"/>
  <c r="V63" i="5" s="1"/>
  <c r="V64" i="5" s="1"/>
  <c r="V65" i="5" s="1"/>
  <c r="V66" i="5" s="1"/>
  <c r="V67" i="5" s="1"/>
  <c r="V68" i="5" s="1"/>
  <c r="V69" i="5" s="1"/>
  <c r="V70" i="5" s="1"/>
  <c r="V71" i="5" s="1"/>
  <c r="V72" i="5" s="1"/>
  <c r="V73" i="5" s="1"/>
  <c r="V74" i="5" s="1"/>
  <c r="V75" i="5" s="1"/>
  <c r="V76" i="5" s="1"/>
  <c r="V77" i="5" s="1"/>
  <c r="V78" i="5" s="1"/>
  <c r="V79" i="5" s="1"/>
  <c r="V80" i="5" s="1"/>
  <c r="V81" i="5" s="1"/>
  <c r="V82" i="5" s="1"/>
  <c r="V83" i="5" s="1"/>
  <c r="V84" i="5" s="1"/>
  <c r="V85" i="5" s="1"/>
  <c r="V86" i="5" s="1"/>
  <c r="V87" i="5" s="1"/>
  <c r="V88" i="5" s="1"/>
  <c r="V89" i="5" s="1"/>
  <c r="V90" i="5" s="1"/>
  <c r="V91" i="5" s="1"/>
  <c r="V92" i="5" s="1"/>
  <c r="V93" i="5" s="1"/>
  <c r="V94" i="5" s="1"/>
  <c r="V95" i="5" s="1"/>
  <c r="V96" i="5" s="1"/>
  <c r="V97" i="5" s="1"/>
  <c r="V98" i="5" s="1"/>
  <c r="V99" i="5" s="1"/>
  <c r="V100" i="5" s="1"/>
  <c r="V101" i="5" s="1"/>
  <c r="V102" i="5" s="1"/>
  <c r="V103" i="5" s="1"/>
  <c r="V104" i="5" s="1"/>
  <c r="V105" i="5" s="1"/>
  <c r="V106" i="5" s="1"/>
  <c r="V107" i="5" s="1"/>
  <c r="V108" i="5" s="1"/>
  <c r="V109" i="5" s="1"/>
  <c r="V110" i="5" s="1"/>
  <c r="V111" i="5" s="1"/>
  <c r="V112" i="5" s="1"/>
  <c r="V113" i="5" s="1"/>
  <c r="V114" i="5" s="1"/>
  <c r="V115" i="5" s="1"/>
  <c r="V116" i="5" s="1"/>
  <c r="V117" i="5" s="1"/>
  <c r="V118" i="5" s="1"/>
  <c r="V119" i="5" s="1"/>
  <c r="V120" i="5" s="1"/>
  <c r="V121" i="5" s="1"/>
  <c r="V122" i="5" s="1"/>
  <c r="V123" i="5" s="1"/>
  <c r="V124" i="5" s="1"/>
  <c r="V125" i="5" s="1"/>
  <c r="V126" i="5" s="1"/>
  <c r="V127" i="5" s="1"/>
  <c r="V128" i="5" s="1"/>
  <c r="V129" i="5" s="1"/>
  <c r="V130" i="5" s="1"/>
  <c r="V131" i="5" s="1"/>
  <c r="V132" i="5" s="1"/>
  <c r="V133" i="5" s="1"/>
  <c r="V134" i="5" s="1"/>
  <c r="V135" i="5" s="1"/>
  <c r="V136" i="5" s="1"/>
  <c r="V137" i="5" s="1"/>
  <c r="V138" i="5" s="1"/>
  <c r="V139" i="5" s="1"/>
  <c r="V140" i="5" s="1"/>
  <c r="V141" i="5" s="1"/>
  <c r="V142" i="5" s="1"/>
  <c r="V143" i="5" s="1"/>
  <c r="V144" i="5" s="1"/>
  <c r="V145" i="5" s="1"/>
  <c r="V146" i="5" s="1"/>
  <c r="V147" i="5" s="1"/>
  <c r="V148" i="5" s="1"/>
  <c r="V149" i="5" s="1"/>
  <c r="V150" i="5" s="1"/>
  <c r="V151" i="5" s="1"/>
  <c r="V152" i="5" s="1"/>
  <c r="V153" i="5" s="1"/>
  <c r="V154" i="5" s="1"/>
  <c r="V155" i="5" s="1"/>
  <c r="V156" i="5" s="1"/>
  <c r="V157" i="5" s="1"/>
  <c r="V158" i="5" s="1"/>
  <c r="V159" i="5" s="1"/>
  <c r="V160" i="5" s="1"/>
  <c r="V161" i="5" s="1"/>
  <c r="V162" i="5" s="1"/>
  <c r="V163" i="5" s="1"/>
  <c r="V164" i="5" s="1"/>
  <c r="V165" i="5" s="1"/>
  <c r="V166" i="5" s="1"/>
  <c r="V167" i="5" s="1"/>
  <c r="V168" i="5" s="1"/>
  <c r="V169" i="5" s="1"/>
  <c r="V170" i="5" s="1"/>
  <c r="V171" i="5" s="1"/>
  <c r="V172" i="5" s="1"/>
  <c r="V173" i="5" s="1"/>
  <c r="V174" i="5" s="1"/>
  <c r="V175" i="5" s="1"/>
  <c r="V176" i="5" s="1"/>
  <c r="V177" i="5" s="1"/>
  <c r="V178" i="5" s="1"/>
  <c r="V179" i="5" s="1"/>
  <c r="V180" i="5" s="1"/>
  <c r="V181" i="5" s="1"/>
  <c r="V182" i="5" s="1"/>
  <c r="V183" i="5" s="1"/>
  <c r="V184" i="5" s="1"/>
  <c r="V185" i="5" s="1"/>
  <c r="V186" i="5" s="1"/>
  <c r="V187" i="5" s="1"/>
  <c r="V188" i="5" s="1"/>
  <c r="V189" i="5" s="1"/>
  <c r="V190" i="5" s="1"/>
  <c r="V191" i="5" s="1"/>
  <c r="V192" i="5" s="1"/>
  <c r="V193" i="5" s="1"/>
  <c r="V194" i="5" s="1"/>
  <c r="V195" i="5" s="1"/>
  <c r="V196" i="5" s="1"/>
  <c r="V197" i="5" s="1"/>
  <c r="V198" i="5" s="1"/>
  <c r="V199" i="5" s="1"/>
  <c r="V200" i="5" s="1"/>
  <c r="V201" i="5" s="1"/>
  <c r="V202" i="5" s="1"/>
  <c r="V203" i="5" s="1"/>
  <c r="V204" i="5" s="1"/>
  <c r="V205" i="5" s="1"/>
  <c r="V206" i="5" s="1"/>
  <c r="V207" i="5" s="1"/>
  <c r="V208" i="5" s="1"/>
  <c r="V209" i="5" s="1"/>
  <c r="V210" i="5" s="1"/>
  <c r="V211" i="5" s="1"/>
  <c r="V212" i="5" s="1"/>
  <c r="V213" i="5" s="1"/>
  <c r="V214" i="5" s="1"/>
  <c r="V215" i="5" s="1"/>
  <c r="V216" i="5" s="1"/>
  <c r="V217" i="5" s="1"/>
  <c r="V218" i="5" s="1"/>
  <c r="V219" i="5" s="1"/>
  <c r="V220" i="5" s="1"/>
  <c r="V221" i="5" s="1"/>
  <c r="V222" i="5" s="1"/>
  <c r="V223" i="5" s="1"/>
  <c r="V224" i="5" s="1"/>
  <c r="V225" i="5" s="1"/>
  <c r="V226" i="5" s="1"/>
  <c r="V227" i="5" s="1"/>
  <c r="V228" i="5" s="1"/>
  <c r="V229" i="5" s="1"/>
  <c r="V230" i="5" s="1"/>
  <c r="V231" i="5" s="1"/>
  <c r="V232" i="5" s="1"/>
  <c r="V233" i="5" s="1"/>
  <c r="V234" i="5" s="1"/>
  <c r="V235" i="5" s="1"/>
  <c r="V236" i="5" s="1"/>
  <c r="V237" i="5" s="1"/>
  <c r="V238" i="5" s="1"/>
  <c r="V239" i="5" s="1"/>
  <c r="V240" i="5" s="1"/>
  <c r="V241" i="5" s="1"/>
  <c r="V242" i="5" s="1"/>
  <c r="V243" i="5" s="1"/>
  <c r="V244" i="5" s="1"/>
  <c r="V245" i="5" s="1"/>
  <c r="V246" i="5" s="1"/>
  <c r="V247" i="5" s="1"/>
  <c r="V248" i="5" s="1"/>
  <c r="V249" i="5" s="1"/>
  <c r="V250" i="5" s="1"/>
  <c r="V251" i="5" s="1"/>
  <c r="V252" i="5" s="1"/>
  <c r="V253" i="5" s="1"/>
  <c r="V254" i="5" s="1"/>
  <c r="V255" i="5" s="1"/>
  <c r="V256" i="5" s="1"/>
  <c r="V257" i="5" s="1"/>
  <c r="V258" i="5" s="1"/>
  <c r="V259" i="5" s="1"/>
  <c r="V260" i="5" s="1"/>
  <c r="V261" i="5" s="1"/>
  <c r="V262" i="5" s="1"/>
  <c r="V263" i="5" s="1"/>
  <c r="V264" i="5" s="1"/>
  <c r="V265" i="5" s="1"/>
  <c r="V266" i="5" s="1"/>
  <c r="V267" i="5" s="1"/>
  <c r="V268" i="5" s="1"/>
  <c r="V269" i="5" s="1"/>
  <c r="V270" i="5" s="1"/>
  <c r="V271" i="5" s="1"/>
  <c r="V272" i="5" s="1"/>
  <c r="V273" i="5" s="1"/>
  <c r="V274" i="5" s="1"/>
  <c r="V275" i="5" s="1"/>
  <c r="V276" i="5" s="1"/>
  <c r="V277" i="5" s="1"/>
  <c r="V278" i="5" s="1"/>
  <c r="V279" i="5" s="1"/>
  <c r="V280" i="5" s="1"/>
  <c r="V281" i="5" s="1"/>
  <c r="V282" i="5" s="1"/>
  <c r="V283" i="5" s="1"/>
  <c r="V284" i="5" s="1"/>
  <c r="V285" i="5" s="1"/>
  <c r="V286" i="5" s="1"/>
  <c r="V287" i="5" s="1"/>
  <c r="V288" i="5" s="1"/>
  <c r="V289" i="5" s="1"/>
  <c r="V290" i="5" s="1"/>
  <c r="V291" i="5" s="1"/>
  <c r="V292" i="5" s="1"/>
  <c r="V293" i="5" s="1"/>
  <c r="V294" i="5" s="1"/>
  <c r="V295" i="5" s="1"/>
  <c r="V296" i="5" s="1"/>
  <c r="V297" i="5" s="1"/>
  <c r="V298" i="5" s="1"/>
  <c r="V299" i="5" s="1"/>
  <c r="V300" i="5" s="1"/>
  <c r="V301" i="5" s="1"/>
  <c r="V302" i="5" s="1"/>
  <c r="V303" i="5" s="1"/>
  <c r="V304" i="5" s="1"/>
  <c r="V305" i="5" s="1"/>
  <c r="V306" i="5" s="1"/>
  <c r="V307" i="5" s="1"/>
  <c r="V308" i="5" s="1"/>
  <c r="V309" i="5" s="1"/>
  <c r="V310" i="5" s="1"/>
  <c r="V311" i="5" s="1"/>
  <c r="V312" i="5" s="1"/>
  <c r="V313" i="5" s="1"/>
  <c r="V314" i="5" s="1"/>
  <c r="V315" i="5" s="1"/>
  <c r="V316" i="5" s="1"/>
  <c r="V317" i="5" s="1"/>
  <c r="V318" i="5" s="1"/>
  <c r="V319" i="5" s="1"/>
  <c r="V320" i="5" s="1"/>
  <c r="V321" i="5" s="1"/>
  <c r="V322" i="5" s="1"/>
  <c r="V323" i="5" s="1"/>
  <c r="V324" i="5" s="1"/>
  <c r="V325" i="5" s="1"/>
  <c r="V326" i="5" s="1"/>
  <c r="V327" i="5" s="1"/>
  <c r="V328" i="5" s="1"/>
  <c r="V329" i="5" s="1"/>
  <c r="V330" i="5" s="1"/>
  <c r="V331" i="5" s="1"/>
  <c r="V332" i="5" s="1"/>
  <c r="V333" i="5" s="1"/>
  <c r="V334" i="5" s="1"/>
  <c r="V335" i="5" s="1"/>
  <c r="V336" i="5" s="1"/>
  <c r="V337" i="5" s="1"/>
  <c r="V338" i="5" s="1"/>
  <c r="V339" i="5" s="1"/>
  <c r="V340" i="5" s="1"/>
  <c r="V341" i="5" s="1"/>
  <c r="V342" i="5" s="1"/>
  <c r="V343" i="5" s="1"/>
  <c r="V344" i="5" s="1"/>
  <c r="V345" i="5" s="1"/>
  <c r="V346" i="5" s="1"/>
  <c r="V347" i="5" s="1"/>
  <c r="V348" i="5" s="1"/>
  <c r="V349" i="5" s="1"/>
  <c r="V350" i="5" s="1"/>
  <c r="V351" i="5" s="1"/>
  <c r="V352" i="5" s="1"/>
  <c r="V353" i="5" s="1"/>
  <c r="V354" i="5" s="1"/>
  <c r="V355" i="5" s="1"/>
  <c r="V356" i="5" s="1"/>
  <c r="V357" i="5" s="1"/>
  <c r="V358" i="5" s="1"/>
  <c r="V359" i="5" s="1"/>
  <c r="V360" i="5" s="1"/>
  <c r="V361" i="5" s="1"/>
  <c r="V362" i="5" s="1"/>
  <c r="V363" i="5" s="1"/>
  <c r="V364" i="5" s="1"/>
  <c r="V365" i="5" s="1"/>
  <c r="V366" i="5" s="1"/>
  <c r="V367" i="5" s="1"/>
  <c r="V368" i="5" s="1"/>
  <c r="V369" i="5" s="1"/>
  <c r="V370" i="5" s="1"/>
  <c r="V371" i="5" s="1"/>
  <c r="V372" i="5" s="1"/>
  <c r="V373" i="5" s="1"/>
  <c r="V374" i="5" s="1"/>
  <c r="V375" i="5" s="1"/>
  <c r="V376" i="5" s="1"/>
  <c r="V377" i="5" s="1"/>
  <c r="V378" i="5" s="1"/>
  <c r="V379" i="5" s="1"/>
  <c r="V380" i="5" s="1"/>
  <c r="V381" i="5" s="1"/>
  <c r="V382" i="5" s="1"/>
  <c r="V383" i="5" s="1"/>
  <c r="V384" i="5" s="1"/>
  <c r="V385" i="5" s="1"/>
  <c r="V386" i="5" s="1"/>
  <c r="V387" i="5" s="1"/>
  <c r="V388" i="5" s="1"/>
  <c r="V389" i="5" s="1"/>
  <c r="V390" i="5" s="1"/>
  <c r="V391" i="5" s="1"/>
  <c r="V392" i="5" s="1"/>
  <c r="V393" i="5" s="1"/>
  <c r="V394" i="5" s="1"/>
  <c r="V395" i="5" s="1"/>
  <c r="V396" i="5" s="1"/>
  <c r="V397" i="5" s="1"/>
  <c r="V398" i="5" s="1"/>
  <c r="V399" i="5" s="1"/>
  <c r="V400" i="5" s="1"/>
  <c r="V401" i="5" s="1"/>
  <c r="V402" i="5" s="1"/>
  <c r="V403" i="5" s="1"/>
  <c r="V404" i="5" s="1"/>
  <c r="V405" i="5" s="1"/>
  <c r="V406" i="5" s="1"/>
  <c r="V407" i="5" s="1"/>
  <c r="V408" i="5" s="1"/>
  <c r="V409" i="5" s="1"/>
  <c r="V410" i="5" s="1"/>
  <c r="V411" i="5" s="1"/>
  <c r="V412" i="5" s="1"/>
  <c r="V413" i="5" s="1"/>
  <c r="V414" i="5" s="1"/>
  <c r="V415" i="5" s="1"/>
  <c r="V416" i="5" s="1"/>
  <c r="V417" i="5" s="1"/>
  <c r="V418" i="5" s="1"/>
  <c r="V419" i="5" s="1"/>
  <c r="V420" i="5" s="1"/>
  <c r="V421" i="5" s="1"/>
  <c r="V422" i="5" s="1"/>
  <c r="V423" i="5" s="1"/>
  <c r="V424" i="5" s="1"/>
  <c r="V425" i="5" s="1"/>
  <c r="V426" i="5" s="1"/>
  <c r="V427" i="5" s="1"/>
  <c r="V428" i="5" s="1"/>
  <c r="V429" i="5" s="1"/>
  <c r="V430" i="5" s="1"/>
  <c r="V431" i="5" s="1"/>
  <c r="V432" i="5" s="1"/>
  <c r="V433" i="5" s="1"/>
  <c r="V434" i="5" s="1"/>
  <c r="V435" i="5" s="1"/>
  <c r="V436" i="5" s="1"/>
  <c r="V437" i="5" s="1"/>
  <c r="V438" i="5" s="1"/>
  <c r="V439" i="5" s="1"/>
  <c r="V440" i="5" s="1"/>
  <c r="V441" i="5" s="1"/>
  <c r="V442" i="5" s="1"/>
  <c r="V443" i="5" s="1"/>
  <c r="V444" i="5" s="1"/>
  <c r="V445" i="5" s="1"/>
  <c r="V446" i="5" s="1"/>
  <c r="V447" i="5" s="1"/>
  <c r="V448" i="5" s="1"/>
  <c r="V449" i="5" s="1"/>
  <c r="V450" i="5" s="1"/>
  <c r="V451" i="5" s="1"/>
  <c r="V452" i="5" s="1"/>
  <c r="V453" i="5" s="1"/>
  <c r="V454" i="5" s="1"/>
  <c r="V455" i="5" s="1"/>
  <c r="V456" i="5" s="1"/>
  <c r="V457" i="5" s="1"/>
  <c r="V458" i="5" s="1"/>
  <c r="V459" i="5" s="1"/>
  <c r="V460" i="5" s="1"/>
  <c r="V461" i="5" s="1"/>
  <c r="V462" i="5" s="1"/>
  <c r="V463" i="5" s="1"/>
  <c r="V464" i="5" s="1"/>
  <c r="V465" i="5" s="1"/>
  <c r="V466" i="5" s="1"/>
  <c r="V467" i="5" s="1"/>
  <c r="V468" i="5" s="1"/>
  <c r="V469" i="5" s="1"/>
  <c r="V470" i="5" s="1"/>
  <c r="V471" i="5" s="1"/>
  <c r="V472" i="5" s="1"/>
  <c r="V473" i="5" s="1"/>
  <c r="V474" i="5" s="1"/>
  <c r="V475" i="5" s="1"/>
  <c r="V476" i="5" s="1"/>
  <c r="V477" i="5" s="1"/>
  <c r="V478" i="5" s="1"/>
  <c r="V479" i="5" s="1"/>
  <c r="V480" i="5" s="1"/>
  <c r="V481" i="5" s="1"/>
  <c r="V482" i="5" s="1"/>
  <c r="V483" i="5" s="1"/>
  <c r="V484" i="5" s="1"/>
  <c r="V485" i="5" s="1"/>
  <c r="V486" i="5" s="1"/>
  <c r="V487" i="5" s="1"/>
  <c r="V488" i="5" s="1"/>
  <c r="V489" i="5" s="1"/>
  <c r="V490" i="5" s="1"/>
  <c r="V491" i="5" s="1"/>
  <c r="V492" i="5" s="1"/>
  <c r="V493" i="5" s="1"/>
  <c r="V494" i="5" s="1"/>
  <c r="V495" i="5" s="1"/>
  <c r="V496" i="5" s="1"/>
  <c r="V497" i="5" s="1"/>
  <c r="V498" i="5" s="1"/>
  <c r="V499" i="5" s="1"/>
  <c r="V500" i="5" s="1"/>
  <c r="V501" i="5" s="1"/>
  <c r="V502" i="5" s="1"/>
  <c r="V503" i="5" s="1"/>
  <c r="V504" i="5" s="1"/>
  <c r="V505" i="5" s="1"/>
  <c r="V506" i="5" s="1"/>
  <c r="V507" i="5" s="1"/>
  <c r="V508" i="5" s="1"/>
  <c r="V509" i="5" s="1"/>
  <c r="V510" i="5" s="1"/>
  <c r="V511" i="5" s="1"/>
  <c r="V512" i="5" s="1"/>
  <c r="V513" i="5" s="1"/>
  <c r="V514" i="5" s="1"/>
  <c r="V515" i="5" s="1"/>
  <c r="V516" i="5" s="1"/>
  <c r="V517" i="5" s="1"/>
  <c r="V518" i="5" s="1"/>
  <c r="V519" i="5" s="1"/>
  <c r="V520" i="5" s="1"/>
  <c r="V521" i="5" s="1"/>
  <c r="V522" i="5" s="1"/>
  <c r="V523" i="5" s="1"/>
  <c r="V524" i="5" s="1"/>
  <c r="V525" i="5" s="1"/>
  <c r="V526" i="5" s="1"/>
  <c r="V527" i="5" s="1"/>
  <c r="V528" i="5" s="1"/>
  <c r="V529" i="5" s="1"/>
  <c r="V530" i="5" s="1"/>
  <c r="V531" i="5" s="1"/>
  <c r="V532" i="5" s="1"/>
  <c r="V533" i="5" s="1"/>
  <c r="V534" i="5" s="1"/>
  <c r="V535" i="5" s="1"/>
  <c r="V536" i="5" s="1"/>
  <c r="V537" i="5" s="1"/>
  <c r="V538" i="5" s="1"/>
  <c r="V539" i="5" s="1"/>
  <c r="V540" i="5" s="1"/>
  <c r="V541" i="5" s="1"/>
  <c r="V542" i="5" s="1"/>
  <c r="V543" i="5" s="1"/>
  <c r="V544" i="5" s="1"/>
  <c r="V545" i="5" s="1"/>
  <c r="V546" i="5" s="1"/>
  <c r="V547" i="5" s="1"/>
  <c r="V548" i="5" s="1"/>
  <c r="V549" i="5" s="1"/>
  <c r="V550" i="5" s="1"/>
  <c r="V551" i="5" s="1"/>
  <c r="V552" i="5" s="1"/>
  <c r="V553" i="5" s="1"/>
  <c r="V554" i="5" s="1"/>
  <c r="V555" i="5" s="1"/>
  <c r="V556" i="5" s="1"/>
  <c r="V557" i="5" s="1"/>
  <c r="V558" i="5" s="1"/>
  <c r="V559" i="5" s="1"/>
  <c r="V560" i="5" s="1"/>
  <c r="V561" i="5" s="1"/>
  <c r="V562" i="5" s="1"/>
  <c r="V563" i="5" s="1"/>
  <c r="V564" i="5" s="1"/>
  <c r="V565" i="5" s="1"/>
  <c r="V566" i="5" s="1"/>
  <c r="V567" i="5" s="1"/>
  <c r="V568" i="5" s="1"/>
  <c r="V569" i="5" s="1"/>
  <c r="V570" i="5" s="1"/>
  <c r="V571" i="5" s="1"/>
  <c r="V572" i="5" s="1"/>
  <c r="V573" i="5" s="1"/>
  <c r="V574" i="5" s="1"/>
  <c r="V575" i="5" s="1"/>
  <c r="V576" i="5" s="1"/>
  <c r="V577" i="5" s="1"/>
  <c r="V578" i="5" s="1"/>
  <c r="V579" i="5" s="1"/>
  <c r="V580" i="5" s="1"/>
  <c r="V581" i="5" s="1"/>
  <c r="V582" i="5" s="1"/>
  <c r="V583" i="5" s="1"/>
  <c r="V584" i="5" s="1"/>
  <c r="V585" i="5" s="1"/>
  <c r="V586" i="5" s="1"/>
  <c r="V587" i="5" s="1"/>
  <c r="V588" i="5" s="1"/>
  <c r="V589" i="5" s="1"/>
  <c r="V590" i="5" s="1"/>
  <c r="V591" i="5" s="1"/>
  <c r="V592" i="5" s="1"/>
  <c r="V593" i="5" s="1"/>
  <c r="V594" i="5" s="1"/>
  <c r="V595" i="5" s="1"/>
  <c r="V596" i="5" s="1"/>
  <c r="V597" i="5" s="1"/>
  <c r="V598" i="5" s="1"/>
  <c r="V599" i="5" s="1"/>
  <c r="V600" i="5" s="1"/>
  <c r="V601" i="5" s="1"/>
  <c r="V602" i="5" s="1"/>
  <c r="V603" i="5" s="1"/>
  <c r="V604" i="5" s="1"/>
  <c r="V605" i="5" s="1"/>
  <c r="V606" i="5" s="1"/>
  <c r="V607" i="5" s="1"/>
  <c r="V608" i="5" s="1"/>
  <c r="V609" i="5" s="1"/>
  <c r="V610" i="5" s="1"/>
  <c r="V611" i="5" s="1"/>
  <c r="V612" i="5" s="1"/>
  <c r="V613" i="5" s="1"/>
  <c r="V614" i="5" s="1"/>
  <c r="V615" i="5" s="1"/>
  <c r="V616" i="5" s="1"/>
  <c r="V617" i="5" s="1"/>
  <c r="V618" i="5" s="1"/>
  <c r="V619" i="5" s="1"/>
  <c r="V620" i="5" s="1"/>
  <c r="V621" i="5" s="1"/>
  <c r="V622" i="5" s="1"/>
  <c r="V623" i="5" s="1"/>
  <c r="V624" i="5" s="1"/>
  <c r="V625" i="5" s="1"/>
  <c r="V626" i="5" s="1"/>
  <c r="V627" i="5" s="1"/>
  <c r="V628" i="5" s="1"/>
  <c r="V629" i="5" s="1"/>
  <c r="V630" i="5" s="1"/>
  <c r="V631" i="5" s="1"/>
  <c r="V632" i="5" s="1"/>
  <c r="V633" i="5" s="1"/>
  <c r="V634" i="5" s="1"/>
  <c r="V635" i="5" s="1"/>
  <c r="V636" i="5" s="1"/>
  <c r="V637" i="5" s="1"/>
  <c r="V638" i="5" s="1"/>
  <c r="V639" i="5" s="1"/>
  <c r="V640" i="5" s="1"/>
  <c r="V641" i="5" s="1"/>
  <c r="V642" i="5" s="1"/>
  <c r="V643" i="5" s="1"/>
  <c r="V644" i="5" s="1"/>
  <c r="V645" i="5" s="1"/>
  <c r="V646" i="5" s="1"/>
  <c r="V647" i="5" s="1"/>
  <c r="V648" i="5" s="1"/>
  <c r="V649" i="5" s="1"/>
  <c r="V650" i="5" s="1"/>
  <c r="V651" i="5" s="1"/>
  <c r="V652" i="5" s="1"/>
  <c r="V653" i="5" s="1"/>
  <c r="V654" i="5" s="1"/>
  <c r="V655" i="5" s="1"/>
  <c r="V656" i="5" s="1"/>
  <c r="V657" i="5" s="1"/>
  <c r="V658" i="5" s="1"/>
  <c r="V659" i="5" s="1"/>
  <c r="V660" i="5" s="1"/>
  <c r="V661" i="5" s="1"/>
  <c r="V662" i="5" s="1"/>
  <c r="V663" i="5" s="1"/>
  <c r="V664" i="5" s="1"/>
  <c r="V665" i="5" s="1"/>
  <c r="V666" i="5" s="1"/>
  <c r="V667" i="5" s="1"/>
  <c r="V668" i="5" s="1"/>
  <c r="V669" i="5" s="1"/>
  <c r="V670" i="5" s="1"/>
  <c r="V671" i="5" s="1"/>
  <c r="V672" i="5" s="1"/>
  <c r="V673" i="5" s="1"/>
  <c r="V674" i="5" s="1"/>
  <c r="V675" i="5" s="1"/>
  <c r="V676" i="5" s="1"/>
  <c r="V677" i="5" s="1"/>
  <c r="V678" i="5" s="1"/>
  <c r="V679" i="5" s="1"/>
  <c r="V680" i="5" s="1"/>
  <c r="V681" i="5" s="1"/>
  <c r="V682" i="5" s="1"/>
  <c r="V683" i="5" s="1"/>
  <c r="V684" i="5" s="1"/>
  <c r="V685" i="5" s="1"/>
  <c r="V686" i="5" s="1"/>
  <c r="V687" i="5" s="1"/>
  <c r="V688" i="5" s="1"/>
  <c r="V689" i="5" s="1"/>
  <c r="V690" i="5" s="1"/>
  <c r="V691" i="5" s="1"/>
  <c r="V692" i="5" s="1"/>
  <c r="V693" i="5" s="1"/>
  <c r="V694" i="5" s="1"/>
  <c r="V695" i="5" s="1"/>
  <c r="V696" i="5" s="1"/>
  <c r="V697" i="5" s="1"/>
  <c r="V698" i="5" s="1"/>
  <c r="V699" i="5" s="1"/>
  <c r="V700" i="5" s="1"/>
  <c r="V701" i="5" s="1"/>
  <c r="V702" i="5" s="1"/>
  <c r="V703" i="5" s="1"/>
  <c r="V704" i="5" s="1"/>
  <c r="V705" i="5" s="1"/>
  <c r="V706" i="5" s="1"/>
  <c r="V707" i="5" s="1"/>
  <c r="V708" i="5" s="1"/>
  <c r="V709" i="5" s="1"/>
  <c r="V710" i="5" s="1"/>
  <c r="V711" i="5" s="1"/>
  <c r="V712" i="5" s="1"/>
  <c r="V713" i="5" s="1"/>
  <c r="V714" i="5" s="1"/>
  <c r="V715" i="5" s="1"/>
  <c r="V716" i="5" s="1"/>
  <c r="V717" i="5" s="1"/>
  <c r="V718" i="5" s="1"/>
  <c r="V719" i="5" s="1"/>
  <c r="V720" i="5" s="1"/>
  <c r="V721" i="5" s="1"/>
  <c r="V722" i="5" s="1"/>
  <c r="V723" i="5" s="1"/>
  <c r="V724" i="5" s="1"/>
  <c r="V725" i="5" s="1"/>
  <c r="V726" i="5" s="1"/>
  <c r="V727" i="5" s="1"/>
  <c r="V728" i="5" s="1"/>
  <c r="V729" i="5" s="1"/>
  <c r="V730" i="5" s="1"/>
  <c r="V731" i="5" s="1"/>
  <c r="V732" i="5" s="1"/>
  <c r="V733" i="5" s="1"/>
  <c r="V734" i="5" s="1"/>
  <c r="V735" i="5" s="1"/>
  <c r="V736" i="5" s="1"/>
  <c r="V737" i="5" s="1"/>
  <c r="V738" i="5" s="1"/>
  <c r="V739" i="5" s="1"/>
  <c r="V740" i="5" s="1"/>
  <c r="V741" i="5" s="1"/>
  <c r="V742" i="5" s="1"/>
  <c r="V743" i="5" s="1"/>
  <c r="V744" i="5" s="1"/>
  <c r="V745" i="5" s="1"/>
  <c r="V746" i="5" s="1"/>
  <c r="V747" i="5" s="1"/>
  <c r="V748" i="5" s="1"/>
  <c r="V749" i="5" s="1"/>
  <c r="V750" i="5" s="1"/>
  <c r="V751" i="5" s="1"/>
  <c r="V752" i="5" s="1"/>
  <c r="V753" i="5" s="1"/>
  <c r="V754" i="5" s="1"/>
  <c r="V755" i="5" s="1"/>
  <c r="V756" i="5" s="1"/>
  <c r="V757" i="5" s="1"/>
  <c r="V758" i="5" s="1"/>
  <c r="V759" i="5" s="1"/>
  <c r="V760" i="5" s="1"/>
  <c r="V761" i="5" s="1"/>
  <c r="V762" i="5" s="1"/>
  <c r="V763" i="5" s="1"/>
  <c r="V764" i="5" s="1"/>
  <c r="V765" i="5" s="1"/>
  <c r="V766" i="5" s="1"/>
  <c r="V767" i="5" s="1"/>
  <c r="V768" i="5" s="1"/>
  <c r="V769" i="5" s="1"/>
  <c r="V770" i="5" s="1"/>
  <c r="V771" i="5" s="1"/>
  <c r="V772" i="5" s="1"/>
  <c r="V773" i="5" s="1"/>
  <c r="V774" i="5" s="1"/>
  <c r="V775" i="5" s="1"/>
  <c r="V776" i="5" s="1"/>
  <c r="V777" i="5" s="1"/>
  <c r="V778" i="5" s="1"/>
  <c r="V779" i="5" s="1"/>
  <c r="V780" i="5" s="1"/>
  <c r="V781" i="5" s="1"/>
  <c r="V782" i="5" s="1"/>
  <c r="V783" i="5" s="1"/>
  <c r="V784" i="5" s="1"/>
  <c r="V785" i="5" s="1"/>
  <c r="V786" i="5" s="1"/>
  <c r="V787" i="5" s="1"/>
  <c r="V788" i="5" s="1"/>
  <c r="V789" i="5" s="1"/>
  <c r="V790" i="5" s="1"/>
  <c r="V791" i="5" s="1"/>
  <c r="V792" i="5" s="1"/>
  <c r="V793" i="5" s="1"/>
  <c r="V794" i="5" s="1"/>
  <c r="V795" i="5" s="1"/>
  <c r="V796" i="5" s="1"/>
  <c r="V797" i="5" s="1"/>
  <c r="V798" i="5" s="1"/>
  <c r="V799" i="5" s="1"/>
  <c r="V800" i="5" s="1"/>
  <c r="V801" i="5" s="1"/>
  <c r="V802" i="5" s="1"/>
  <c r="V803" i="5" s="1"/>
  <c r="V804" i="5" s="1"/>
  <c r="V805" i="5" s="1"/>
  <c r="V806" i="5" s="1"/>
  <c r="V807" i="5" s="1"/>
  <c r="V808" i="5" s="1"/>
  <c r="V809" i="5" s="1"/>
  <c r="V810" i="5" s="1"/>
  <c r="V811" i="5" s="1"/>
  <c r="V812" i="5" s="1"/>
  <c r="V813" i="5" s="1"/>
  <c r="V814" i="5" s="1"/>
  <c r="V815" i="5" s="1"/>
  <c r="V816" i="5" s="1"/>
  <c r="V817" i="5" s="1"/>
  <c r="V818" i="5" s="1"/>
  <c r="V819" i="5" s="1"/>
  <c r="V820" i="5" s="1"/>
  <c r="V821" i="5" s="1"/>
  <c r="V822" i="5" s="1"/>
  <c r="V823" i="5" s="1"/>
  <c r="V824" i="5" s="1"/>
  <c r="V825" i="5" s="1"/>
  <c r="V826" i="5" s="1"/>
  <c r="V827" i="5" s="1"/>
  <c r="V828" i="5" s="1"/>
  <c r="V829" i="5" s="1"/>
  <c r="V830" i="5" s="1"/>
  <c r="V831" i="5" s="1"/>
  <c r="V832" i="5" s="1"/>
  <c r="V833" i="5" s="1"/>
  <c r="V834" i="5" s="1"/>
  <c r="V835" i="5" s="1"/>
  <c r="V836" i="5" s="1"/>
  <c r="V837" i="5" s="1"/>
  <c r="V838" i="5" s="1"/>
  <c r="V839" i="5" s="1"/>
  <c r="V840" i="5" s="1"/>
  <c r="V841" i="5" s="1"/>
  <c r="V842" i="5" s="1"/>
  <c r="V843" i="5" s="1"/>
  <c r="V844" i="5" s="1"/>
  <c r="V845" i="5" s="1"/>
  <c r="V846" i="5" s="1"/>
  <c r="V847" i="5" s="1"/>
  <c r="V848" i="5" s="1"/>
  <c r="V849" i="5" s="1"/>
  <c r="V850" i="5" s="1"/>
  <c r="V851" i="5" s="1"/>
  <c r="V852" i="5" s="1"/>
  <c r="V853" i="5" s="1"/>
  <c r="V854" i="5" s="1"/>
  <c r="V855" i="5" s="1"/>
  <c r="V856" i="5" s="1"/>
  <c r="V857" i="5" s="1"/>
  <c r="V858" i="5" s="1"/>
  <c r="V859" i="5" s="1"/>
  <c r="V860" i="5" s="1"/>
  <c r="V861" i="5" s="1"/>
  <c r="V862" i="5" s="1"/>
  <c r="V863" i="5" s="1"/>
  <c r="V864" i="5" s="1"/>
  <c r="V865" i="5" s="1"/>
  <c r="V866" i="5" s="1"/>
  <c r="V867" i="5" s="1"/>
  <c r="V868" i="5" s="1"/>
  <c r="V869" i="5" s="1"/>
  <c r="V870" i="5" s="1"/>
  <c r="V871" i="5" s="1"/>
  <c r="V872" i="5" s="1"/>
  <c r="V873" i="5" s="1"/>
  <c r="V874" i="5" s="1"/>
  <c r="V875" i="5" s="1"/>
  <c r="V876" i="5" s="1"/>
  <c r="V877" i="5" s="1"/>
  <c r="V878" i="5" s="1"/>
  <c r="V879" i="5" s="1"/>
  <c r="V880" i="5" s="1"/>
  <c r="V881" i="5" s="1"/>
  <c r="V882" i="5" s="1"/>
  <c r="V883" i="5" s="1"/>
  <c r="V884" i="5" s="1"/>
  <c r="V885" i="5" s="1"/>
  <c r="V886" i="5" s="1"/>
  <c r="V887" i="5" s="1"/>
  <c r="V888" i="5" s="1"/>
  <c r="V889" i="5" s="1"/>
  <c r="V890" i="5" s="1"/>
  <c r="V891" i="5" s="1"/>
  <c r="V892" i="5" s="1"/>
  <c r="V893" i="5" s="1"/>
  <c r="V894" i="5" s="1"/>
  <c r="V895" i="5" s="1"/>
  <c r="V896" i="5" s="1"/>
  <c r="V897" i="5" s="1"/>
  <c r="V898" i="5" s="1"/>
  <c r="V899" i="5" s="1"/>
  <c r="V900" i="5" s="1"/>
  <c r="V901" i="5" s="1"/>
  <c r="V902" i="5" s="1"/>
  <c r="V903" i="5" s="1"/>
  <c r="V904" i="5" s="1"/>
  <c r="V905" i="5" s="1"/>
  <c r="V906" i="5" s="1"/>
  <c r="V907" i="5" s="1"/>
  <c r="V908" i="5" s="1"/>
  <c r="V909" i="5" s="1"/>
  <c r="V910" i="5" s="1"/>
  <c r="V911" i="5" s="1"/>
  <c r="V912" i="5" s="1"/>
  <c r="V913" i="5" s="1"/>
  <c r="V914" i="5" s="1"/>
  <c r="V915" i="5" s="1"/>
  <c r="V916" i="5" s="1"/>
  <c r="V917" i="5" s="1"/>
  <c r="V918" i="5" s="1"/>
  <c r="V919" i="5" s="1"/>
  <c r="V920" i="5" s="1"/>
  <c r="V921" i="5" s="1"/>
  <c r="V922" i="5" s="1"/>
  <c r="V923" i="5" s="1"/>
  <c r="V924" i="5" s="1"/>
  <c r="V925" i="5" s="1"/>
  <c r="V926" i="5" s="1"/>
  <c r="V927" i="5" s="1"/>
  <c r="V928" i="5" s="1"/>
  <c r="V929" i="5" s="1"/>
  <c r="V930" i="5" s="1"/>
  <c r="V931" i="5" s="1"/>
  <c r="V932" i="5" s="1"/>
  <c r="V933" i="5" s="1"/>
  <c r="V934" i="5" s="1"/>
  <c r="V935" i="5" s="1"/>
  <c r="V936" i="5" s="1"/>
  <c r="V937" i="5" s="1"/>
  <c r="V938" i="5" s="1"/>
  <c r="V939" i="5" s="1"/>
  <c r="V940" i="5" s="1"/>
  <c r="V941" i="5" s="1"/>
  <c r="V942" i="5" s="1"/>
  <c r="V943" i="5" s="1"/>
  <c r="V944" i="5" s="1"/>
  <c r="V945" i="5" s="1"/>
  <c r="V946" i="5" s="1"/>
  <c r="V947" i="5" s="1"/>
  <c r="V948" i="5" s="1"/>
  <c r="V949" i="5" s="1"/>
  <c r="V950" i="5" s="1"/>
  <c r="V951" i="5" s="1"/>
  <c r="V952" i="5" s="1"/>
  <c r="V953" i="5" s="1"/>
  <c r="V954" i="5" s="1"/>
  <c r="V955" i="5" s="1"/>
  <c r="V956" i="5" s="1"/>
  <c r="V957" i="5" s="1"/>
  <c r="V958" i="5" s="1"/>
  <c r="V959" i="5" s="1"/>
  <c r="V960" i="5" s="1"/>
  <c r="V961" i="5" s="1"/>
  <c r="V962" i="5" s="1"/>
  <c r="V963" i="5" s="1"/>
  <c r="V964" i="5" s="1"/>
  <c r="V965" i="5" s="1"/>
  <c r="V966" i="5" s="1"/>
  <c r="V967" i="5" s="1"/>
  <c r="V968" i="5" s="1"/>
  <c r="V969" i="5" s="1"/>
  <c r="V970" i="5" s="1"/>
  <c r="V971" i="5" s="1"/>
  <c r="V972" i="5" s="1"/>
  <c r="V973" i="5" s="1"/>
  <c r="V974" i="5" s="1"/>
  <c r="V975" i="5" s="1"/>
  <c r="V976" i="5" s="1"/>
  <c r="V977" i="5" s="1"/>
  <c r="V978" i="5" s="1"/>
  <c r="V979" i="5" s="1"/>
  <c r="V980" i="5" s="1"/>
  <c r="V981" i="5" s="1"/>
  <c r="V982" i="5" s="1"/>
  <c r="V983" i="5" s="1"/>
  <c r="V984" i="5" s="1"/>
  <c r="V985" i="5" s="1"/>
  <c r="V986" i="5" s="1"/>
  <c r="V987" i="5" s="1"/>
  <c r="V988" i="5" s="1"/>
  <c r="V989" i="5" s="1"/>
  <c r="V990" i="5" s="1"/>
  <c r="V991" i="5" s="1"/>
  <c r="V992" i="5" s="1"/>
  <c r="V993" i="5" s="1"/>
  <c r="V994" i="5" s="1"/>
  <c r="V995" i="5" s="1"/>
  <c r="V996" i="5" s="1"/>
  <c r="V997" i="5" s="1"/>
  <c r="V998" i="5" s="1"/>
  <c r="V999" i="5" s="1"/>
  <c r="V1000" i="5" s="1"/>
  <c r="V1001" i="5" s="1"/>
  <c r="V1002" i="5" s="1"/>
  <c r="V1003" i="5" s="1"/>
  <c r="V1004" i="5" s="1"/>
  <c r="V1005" i="5" s="1"/>
  <c r="V1006" i="5" s="1"/>
  <c r="V1007" i="5" s="1"/>
  <c r="V1008" i="5" s="1"/>
  <c r="V1009" i="5" s="1"/>
  <c r="V1010" i="5" s="1"/>
  <c r="V1011" i="5" s="1"/>
  <c r="V1012" i="5" s="1"/>
  <c r="V1013" i="5" s="1"/>
  <c r="V1014" i="5" s="1"/>
  <c r="V1015" i="5" s="1"/>
  <c r="V1016" i="5" s="1"/>
  <c r="V1017" i="5" s="1"/>
  <c r="V1018" i="5" s="1"/>
  <c r="V1019" i="5" s="1"/>
  <c r="V1020" i="5" s="1"/>
  <c r="V1021" i="5" s="1"/>
  <c r="V1022" i="5" s="1"/>
  <c r="V1023" i="5" s="1"/>
  <c r="V1024" i="5" s="1"/>
  <c r="V1025" i="5" s="1"/>
  <c r="V1026" i="5" s="1"/>
  <c r="V1027" i="5" s="1"/>
  <c r="V1028" i="5" s="1"/>
  <c r="V1029" i="5" s="1"/>
  <c r="V1030" i="5" s="1"/>
  <c r="V1031" i="5" s="1"/>
  <c r="V1032" i="5" s="1"/>
  <c r="V1033" i="5" s="1"/>
  <c r="V1034" i="5" s="1"/>
  <c r="V1035" i="5" s="1"/>
  <c r="V1036" i="5" s="1"/>
  <c r="V1037" i="5" s="1"/>
  <c r="V1038" i="5" s="1"/>
  <c r="V1039" i="5" s="1"/>
  <c r="V1040" i="5" s="1"/>
  <c r="V1041" i="5" s="1"/>
  <c r="V1042" i="5" s="1"/>
  <c r="V1043" i="5" s="1"/>
  <c r="V1044" i="5" s="1"/>
  <c r="V1045" i="5" s="1"/>
  <c r="V1046" i="5" s="1"/>
  <c r="V1047" i="5" s="1"/>
  <c r="V1048" i="5" s="1"/>
  <c r="V1049" i="5" s="1"/>
  <c r="V1050" i="5" s="1"/>
  <c r="V1051" i="5" s="1"/>
  <c r="V1052" i="5" s="1"/>
  <c r="V1053" i="5" s="1"/>
  <c r="V1054" i="5" s="1"/>
  <c r="V1055" i="5" s="1"/>
  <c r="V1056" i="5" s="1"/>
  <c r="V1057" i="5" s="1"/>
  <c r="V1058" i="5" s="1"/>
  <c r="V1059" i="5" s="1"/>
  <c r="V1060" i="5" s="1"/>
  <c r="V1061" i="5" s="1"/>
  <c r="V1062" i="5" s="1"/>
  <c r="V1063" i="5" s="1"/>
  <c r="V1064" i="5" s="1"/>
  <c r="V1065" i="5" s="1"/>
  <c r="V1066" i="5" s="1"/>
  <c r="V1067" i="5" s="1"/>
  <c r="V1068" i="5" s="1"/>
  <c r="V1069" i="5" s="1"/>
  <c r="V1070" i="5" s="1"/>
  <c r="V1071" i="5" s="1"/>
  <c r="V1072" i="5" s="1"/>
  <c r="V1073" i="5" s="1"/>
  <c r="V1074" i="5" s="1"/>
  <c r="V1075" i="5" s="1"/>
  <c r="V1076" i="5" s="1"/>
  <c r="V1077" i="5" s="1"/>
  <c r="V1078" i="5" s="1"/>
  <c r="V1079" i="5" s="1"/>
  <c r="V1080" i="5" s="1"/>
  <c r="V1081" i="5" s="1"/>
  <c r="V1082" i="5" s="1"/>
  <c r="V1083" i="5" s="1"/>
  <c r="V1084" i="5" s="1"/>
  <c r="V1085" i="5" s="1"/>
  <c r="V1086" i="5" s="1"/>
  <c r="V1087" i="5" s="1"/>
  <c r="V1088" i="5" s="1"/>
  <c r="V1089" i="5" s="1"/>
  <c r="V1090" i="5" s="1"/>
  <c r="V1091" i="5" s="1"/>
  <c r="V1092" i="5" s="1"/>
  <c r="V1093" i="5" s="1"/>
  <c r="V1094" i="5" s="1"/>
  <c r="V1095" i="5" s="1"/>
  <c r="V1096" i="5" s="1"/>
  <c r="V1097" i="5" s="1"/>
  <c r="V1098" i="5" s="1"/>
  <c r="V1099" i="5" s="1"/>
  <c r="V1100" i="5" s="1"/>
  <c r="V1101" i="5" s="1"/>
  <c r="V1102" i="5" s="1"/>
  <c r="V1103" i="5" s="1"/>
  <c r="V1104" i="5" s="1"/>
  <c r="V1105" i="5" s="1"/>
  <c r="V1106" i="5" s="1"/>
  <c r="V1107" i="5" s="1"/>
  <c r="V1108" i="5" s="1"/>
  <c r="V1109" i="5" s="1"/>
  <c r="V1110" i="5" s="1"/>
  <c r="V1111" i="5" s="1"/>
  <c r="V1112" i="5" s="1"/>
  <c r="V1113" i="5" s="1"/>
  <c r="V1114" i="5" s="1"/>
  <c r="V1115" i="5" s="1"/>
  <c r="V1116" i="5" s="1"/>
  <c r="V1117" i="5" s="1"/>
  <c r="V1118" i="5" s="1"/>
  <c r="V1119" i="5" s="1"/>
  <c r="V1120" i="5" s="1"/>
  <c r="V1121" i="5" s="1"/>
  <c r="V1122" i="5" s="1"/>
  <c r="V1123" i="5" s="1"/>
  <c r="V1124" i="5" s="1"/>
  <c r="V1125" i="5" s="1"/>
  <c r="V1126" i="5" s="1"/>
  <c r="V1127" i="5" s="1"/>
  <c r="V1128" i="5" s="1"/>
  <c r="V1129" i="5" s="1"/>
  <c r="V1130" i="5" s="1"/>
  <c r="V1131" i="5" s="1"/>
  <c r="V1132" i="5" s="1"/>
  <c r="V1133" i="5" s="1"/>
  <c r="V1134" i="5" s="1"/>
  <c r="V1135" i="5" s="1"/>
  <c r="V1136" i="5" s="1"/>
  <c r="V1137" i="5" s="1"/>
  <c r="V1138" i="5" s="1"/>
  <c r="V1139" i="5" s="1"/>
  <c r="V1140" i="5" s="1"/>
  <c r="V1141" i="5" s="1"/>
  <c r="V1142" i="5" s="1"/>
  <c r="V1143" i="5" s="1"/>
  <c r="V1144" i="5" s="1"/>
  <c r="V1145" i="5" s="1"/>
  <c r="V1146" i="5" s="1"/>
  <c r="V1147" i="5" s="1"/>
  <c r="V1148" i="5" s="1"/>
  <c r="V1149" i="5" s="1"/>
  <c r="V1150" i="5" s="1"/>
  <c r="V1151" i="5" s="1"/>
  <c r="V1152" i="5" s="1"/>
  <c r="V1153" i="5" s="1"/>
  <c r="V1154" i="5" s="1"/>
  <c r="V1155" i="5" s="1"/>
  <c r="V1156" i="5" s="1"/>
  <c r="V1157" i="5" s="1"/>
  <c r="V1158" i="5" s="1"/>
  <c r="V1159" i="5" s="1"/>
  <c r="V1160" i="5" s="1"/>
  <c r="V1161" i="5" s="1"/>
  <c r="V1162" i="5" s="1"/>
  <c r="V1163" i="5" s="1"/>
  <c r="V1164" i="5" s="1"/>
  <c r="V1165" i="5" s="1"/>
  <c r="V1166" i="5" s="1"/>
  <c r="V1167" i="5" s="1"/>
  <c r="V1168" i="5" s="1"/>
  <c r="V1169" i="5" s="1"/>
  <c r="V1170" i="5" s="1"/>
  <c r="V1171" i="5" s="1"/>
  <c r="V1172" i="5" s="1"/>
  <c r="V1173" i="5" s="1"/>
  <c r="V1174" i="5" s="1"/>
  <c r="V1175" i="5" s="1"/>
  <c r="V1176" i="5" s="1"/>
  <c r="V1177" i="5" s="1"/>
  <c r="V1178" i="5" s="1"/>
  <c r="V1179" i="5" s="1"/>
  <c r="V1180" i="5" s="1"/>
  <c r="V1181" i="5" s="1"/>
  <c r="V1182" i="5" s="1"/>
  <c r="V1183" i="5" s="1"/>
  <c r="V1184" i="5" s="1"/>
  <c r="V1185" i="5" s="1"/>
  <c r="V1186" i="5" s="1"/>
  <c r="V1187" i="5" s="1"/>
  <c r="V1188" i="5" s="1"/>
  <c r="V1189" i="5" s="1"/>
  <c r="V1190" i="5" s="1"/>
  <c r="V1191" i="5" s="1"/>
  <c r="V1192" i="5" s="1"/>
  <c r="V1193" i="5" s="1"/>
  <c r="V1194" i="5" s="1"/>
  <c r="V1195" i="5" s="1"/>
  <c r="V1196" i="5" s="1"/>
  <c r="V1197" i="5" s="1"/>
  <c r="V1198" i="5" s="1"/>
  <c r="V1199" i="5" s="1"/>
  <c r="V1200" i="5" s="1"/>
  <c r="V1201" i="5" s="1"/>
  <c r="V1202" i="5" s="1"/>
  <c r="V1203" i="5" s="1"/>
  <c r="V1204" i="5" s="1"/>
  <c r="V1205" i="5" s="1"/>
  <c r="V1206" i="5" s="1"/>
  <c r="V1207" i="5" s="1"/>
  <c r="V1208" i="5" s="1"/>
  <c r="V1209" i="5" s="1"/>
  <c r="V1210" i="5" s="1"/>
  <c r="V1211" i="5" s="1"/>
  <c r="V1212" i="5" s="1"/>
  <c r="V1213" i="5" s="1"/>
  <c r="V1214" i="5" s="1"/>
  <c r="V1215" i="5" s="1"/>
  <c r="V1216" i="5" s="1"/>
  <c r="V1217" i="5" s="1"/>
  <c r="V1218" i="5" s="1"/>
  <c r="V1219" i="5" s="1"/>
  <c r="V1220" i="5" s="1"/>
  <c r="V1221" i="5" s="1"/>
  <c r="V1222" i="5" s="1"/>
  <c r="V1223" i="5" s="1"/>
  <c r="V1224" i="5" s="1"/>
  <c r="V1225" i="5" s="1"/>
  <c r="V1226" i="5" s="1"/>
  <c r="V1227" i="5" s="1"/>
  <c r="V1228" i="5" s="1"/>
  <c r="V1229" i="5" s="1"/>
  <c r="V1230" i="5" s="1"/>
  <c r="V1231" i="5" s="1"/>
  <c r="V1232" i="5" s="1"/>
  <c r="V1233" i="5" s="1"/>
  <c r="V1234" i="5" s="1"/>
  <c r="V1235" i="5" s="1"/>
  <c r="V1236" i="5" s="1"/>
  <c r="V1237" i="5" s="1"/>
  <c r="V1238" i="5" s="1"/>
  <c r="V1239" i="5" s="1"/>
  <c r="V1240" i="5" s="1"/>
  <c r="V1241" i="5" s="1"/>
  <c r="V1242" i="5" s="1"/>
  <c r="V1243" i="5" s="1"/>
  <c r="V1244" i="5" s="1"/>
  <c r="V1245" i="5" s="1"/>
  <c r="V1246" i="5" s="1"/>
  <c r="V1247" i="5" s="1"/>
  <c r="V1248" i="5" s="1"/>
  <c r="V1249" i="5" s="1"/>
  <c r="V1250" i="5" s="1"/>
  <c r="V1251" i="5" s="1"/>
  <c r="V1252" i="5" s="1"/>
  <c r="V1253" i="5" s="1"/>
  <c r="V1254" i="5" s="1"/>
  <c r="V1255" i="5" s="1"/>
  <c r="V1256" i="5" s="1"/>
  <c r="V1257" i="5" s="1"/>
  <c r="V1258" i="5" s="1"/>
  <c r="V1259" i="5" s="1"/>
  <c r="V1260" i="5" s="1"/>
  <c r="V1261" i="5" s="1"/>
  <c r="V1262" i="5" s="1"/>
  <c r="V1263" i="5" s="1"/>
  <c r="V1264" i="5" s="1"/>
  <c r="V1265" i="5" s="1"/>
  <c r="V1266" i="5" s="1"/>
  <c r="V1267" i="5" s="1"/>
  <c r="V1268" i="5" s="1"/>
  <c r="V1269" i="5" s="1"/>
  <c r="V1270" i="5" s="1"/>
  <c r="V1271" i="5" s="1"/>
  <c r="V1272" i="5" s="1"/>
  <c r="V1273" i="5" s="1"/>
  <c r="V1274" i="5" s="1"/>
  <c r="V1275" i="5" s="1"/>
  <c r="V1276" i="5" s="1"/>
  <c r="V1277" i="5" s="1"/>
  <c r="V1278" i="5" s="1"/>
  <c r="V1279" i="5" s="1"/>
  <c r="V1280" i="5" s="1"/>
  <c r="V1281" i="5" s="1"/>
  <c r="V1282" i="5" s="1"/>
  <c r="V1283" i="5" s="1"/>
  <c r="V1284" i="5" s="1"/>
  <c r="V1285" i="5" s="1"/>
  <c r="V1286" i="5" s="1"/>
  <c r="V1287" i="5" s="1"/>
  <c r="V1288" i="5" s="1"/>
  <c r="V1289" i="5" s="1"/>
  <c r="V1290" i="5" s="1"/>
  <c r="V1291" i="5" s="1"/>
  <c r="V1292" i="5" s="1"/>
  <c r="V1293" i="5" s="1"/>
  <c r="V1294" i="5" s="1"/>
  <c r="V1295" i="5" s="1"/>
  <c r="V1296" i="5" s="1"/>
  <c r="V1297" i="5" s="1"/>
  <c r="V1298" i="5" s="1"/>
  <c r="V1299" i="5" s="1"/>
  <c r="V1300" i="5" s="1"/>
  <c r="V1301" i="5" s="1"/>
  <c r="V1302" i="5" s="1"/>
  <c r="V1303" i="5" s="1"/>
  <c r="V1304" i="5" s="1"/>
  <c r="V1305" i="5" s="1"/>
  <c r="V1306" i="5" s="1"/>
  <c r="V1307" i="5" s="1"/>
  <c r="V1308" i="5" s="1"/>
  <c r="V1309" i="5" s="1"/>
  <c r="V1310" i="5" s="1"/>
  <c r="V1311" i="5" s="1"/>
  <c r="V1312" i="5" s="1"/>
  <c r="V1313" i="5" s="1"/>
  <c r="V1314" i="5" s="1"/>
  <c r="V1315" i="5" s="1"/>
  <c r="V1316" i="5" s="1"/>
  <c r="V1317" i="5" s="1"/>
  <c r="V1318" i="5" s="1"/>
  <c r="V1319" i="5" s="1"/>
  <c r="V1320" i="5" s="1"/>
  <c r="V1321" i="5" s="1"/>
  <c r="V1322" i="5" s="1"/>
  <c r="V1323" i="5" s="1"/>
  <c r="V1324" i="5" s="1"/>
  <c r="V1325" i="5" s="1"/>
  <c r="V1326" i="5" s="1"/>
  <c r="V1327" i="5" s="1"/>
  <c r="V1328" i="5" s="1"/>
  <c r="V1329" i="5" s="1"/>
  <c r="V1330" i="5" s="1"/>
  <c r="V1331" i="5" s="1"/>
  <c r="V1332" i="5" s="1"/>
  <c r="V1333" i="5" s="1"/>
  <c r="V1334" i="5" s="1"/>
  <c r="V1335" i="5" s="1"/>
  <c r="V1336" i="5" s="1"/>
  <c r="V1337" i="5" s="1"/>
  <c r="V1338" i="5" s="1"/>
  <c r="V1339" i="5" s="1"/>
  <c r="V1340" i="5" s="1"/>
  <c r="V1341" i="5" s="1"/>
  <c r="V1342" i="5" s="1"/>
  <c r="V1343" i="5" s="1"/>
  <c r="V1344" i="5" s="1"/>
  <c r="V1345" i="5" s="1"/>
  <c r="V1346" i="5" s="1"/>
  <c r="V1347" i="5" s="1"/>
  <c r="V1348" i="5" s="1"/>
  <c r="V1349" i="5" s="1"/>
  <c r="V1350" i="5" s="1"/>
  <c r="V1351" i="5" s="1"/>
  <c r="V1352" i="5" s="1"/>
  <c r="V1353" i="5" s="1"/>
  <c r="V1354" i="5" s="1"/>
  <c r="V1355" i="5" s="1"/>
  <c r="V1356" i="5" s="1"/>
  <c r="V1357" i="5" s="1"/>
  <c r="V1358" i="5" s="1"/>
  <c r="V1359" i="5" s="1"/>
  <c r="V1360" i="5" s="1"/>
  <c r="V1361" i="5" s="1"/>
  <c r="V1362" i="5" s="1"/>
  <c r="V1363" i="5" s="1"/>
  <c r="V1364" i="5" s="1"/>
  <c r="V1365" i="5" s="1"/>
  <c r="V1366" i="5" s="1"/>
  <c r="V1367" i="5" s="1"/>
  <c r="V1368" i="5" s="1"/>
  <c r="V1369" i="5" s="1"/>
  <c r="V1370" i="5" s="1"/>
  <c r="V1371" i="5" s="1"/>
  <c r="V1372" i="5" s="1"/>
  <c r="V1373" i="5" s="1"/>
  <c r="V1374" i="5" s="1"/>
  <c r="V1375" i="5" s="1"/>
  <c r="V1376" i="5" s="1"/>
  <c r="V1377" i="5" s="1"/>
  <c r="V1378" i="5" s="1"/>
  <c r="V1379" i="5" s="1"/>
  <c r="V1380" i="5" s="1"/>
  <c r="V1381" i="5" s="1"/>
  <c r="V1382" i="5" s="1"/>
  <c r="V1383" i="5" s="1"/>
  <c r="V1384" i="5" s="1"/>
  <c r="V1385" i="5" s="1"/>
  <c r="V1386" i="5" s="1"/>
  <c r="V1387" i="5" s="1"/>
  <c r="V1388" i="5" s="1"/>
  <c r="V1389" i="5" s="1"/>
  <c r="V1390" i="5" s="1"/>
  <c r="V1391" i="5" s="1"/>
  <c r="V1392" i="5" s="1"/>
  <c r="V1393" i="5" s="1"/>
  <c r="V1394" i="5" s="1"/>
  <c r="V1395" i="5" s="1"/>
  <c r="V1396" i="5" s="1"/>
  <c r="V1397" i="5" s="1"/>
  <c r="V1398" i="5" s="1"/>
  <c r="V1399" i="5" s="1"/>
  <c r="V1400" i="5" s="1"/>
  <c r="V1401" i="5" s="1"/>
  <c r="V1402" i="5" s="1"/>
  <c r="V1403" i="5" s="1"/>
  <c r="V1404" i="5" s="1"/>
  <c r="V1405" i="5" s="1"/>
  <c r="V1406" i="5" s="1"/>
  <c r="V1407" i="5" s="1"/>
  <c r="V1408" i="5" s="1"/>
  <c r="V1409" i="5" s="1"/>
  <c r="V1410" i="5" s="1"/>
  <c r="V1411" i="5" s="1"/>
  <c r="V1412" i="5" s="1"/>
  <c r="V1413" i="5" s="1"/>
  <c r="V1414" i="5" s="1"/>
  <c r="V1415" i="5" s="1"/>
  <c r="V1416" i="5" s="1"/>
  <c r="V1417" i="5" s="1"/>
  <c r="V1418" i="5" s="1"/>
  <c r="V1419" i="5" s="1"/>
  <c r="V1420" i="5" s="1"/>
  <c r="V1421" i="5" s="1"/>
  <c r="V1422" i="5" s="1"/>
  <c r="V1423" i="5" s="1"/>
  <c r="V1424" i="5" s="1"/>
  <c r="V1425" i="5" s="1"/>
  <c r="V1426" i="5" s="1"/>
  <c r="V1427" i="5" s="1"/>
  <c r="V1428" i="5" s="1"/>
  <c r="V1429" i="5" s="1"/>
  <c r="V1430" i="5" s="1"/>
  <c r="V1431" i="5" s="1"/>
  <c r="V1432" i="5" s="1"/>
  <c r="V1433" i="5" s="1"/>
  <c r="V1434" i="5" s="1"/>
  <c r="V1435" i="5" s="1"/>
  <c r="V1436" i="5" s="1"/>
  <c r="V1437" i="5" s="1"/>
  <c r="V1438" i="5" s="1"/>
  <c r="V1439" i="5" s="1"/>
  <c r="V1440" i="5" s="1"/>
  <c r="V1441" i="5" s="1"/>
  <c r="V1442" i="5" s="1"/>
  <c r="V1443" i="5" s="1"/>
  <c r="V1444" i="5" s="1"/>
  <c r="V1445" i="5" s="1"/>
  <c r="V1446" i="5" s="1"/>
  <c r="V1447" i="5" s="1"/>
  <c r="V1448" i="5" s="1"/>
  <c r="V1449" i="5" s="1"/>
  <c r="V1450" i="5" s="1"/>
  <c r="V1451" i="5" s="1"/>
  <c r="V1452" i="5" s="1"/>
  <c r="V1453" i="5" s="1"/>
  <c r="V1454" i="5" s="1"/>
  <c r="V1455" i="5" s="1"/>
  <c r="V1456" i="5" s="1"/>
  <c r="V1457" i="5" s="1"/>
  <c r="V1458" i="5" s="1"/>
  <c r="V1459" i="5" s="1"/>
  <c r="V1460" i="5" s="1"/>
  <c r="V1461" i="5" s="1"/>
  <c r="V1462" i="5" s="1"/>
  <c r="V1463" i="5" s="1"/>
  <c r="V1464" i="5" s="1"/>
  <c r="V1465" i="5" s="1"/>
  <c r="V1466" i="5" s="1"/>
  <c r="V1467" i="5" s="1"/>
  <c r="V1468" i="5" s="1"/>
  <c r="V1469" i="5" s="1"/>
  <c r="V1470" i="5" s="1"/>
  <c r="V1471" i="5" s="1"/>
  <c r="V1472" i="5" s="1"/>
  <c r="V1473" i="5" s="1"/>
  <c r="V1474" i="5" s="1"/>
  <c r="V1475" i="5" s="1"/>
  <c r="V1476" i="5" s="1"/>
  <c r="V1477" i="5" s="1"/>
  <c r="V1478" i="5" s="1"/>
  <c r="V1479" i="5" s="1"/>
  <c r="V1480" i="5" s="1"/>
  <c r="V1481" i="5" s="1"/>
  <c r="V1482" i="5" s="1"/>
  <c r="V1483" i="5" s="1"/>
  <c r="V1484" i="5" s="1"/>
  <c r="V1485" i="5" s="1"/>
  <c r="V1486" i="5" s="1"/>
  <c r="V1487" i="5" s="1"/>
  <c r="V1488" i="5" s="1"/>
  <c r="V1489" i="5" s="1"/>
  <c r="V1490" i="5" s="1"/>
  <c r="V1491" i="5" s="1"/>
  <c r="V1492" i="5" s="1"/>
  <c r="V1493" i="5" s="1"/>
  <c r="V1494" i="5" s="1"/>
  <c r="V1495" i="5" s="1"/>
  <c r="V1496" i="5" s="1"/>
  <c r="V1497" i="5" s="1"/>
  <c r="V1498" i="5" s="1"/>
  <c r="V1499" i="5" s="1"/>
  <c r="V1500" i="5" s="1"/>
  <c r="V1501" i="5" s="1"/>
  <c r="V1502" i="5" s="1"/>
  <c r="V1503" i="5" s="1"/>
  <c r="V1504" i="5" s="1"/>
  <c r="V1505" i="5" s="1"/>
  <c r="V1506" i="5" s="1"/>
  <c r="V1507" i="5" s="1"/>
  <c r="V1508" i="5" s="1"/>
  <c r="V1509" i="5" s="1"/>
  <c r="V1510" i="5" s="1"/>
  <c r="V1511" i="5" s="1"/>
  <c r="V1512" i="5" s="1"/>
  <c r="V1513" i="5" s="1"/>
  <c r="V1514" i="5" s="1"/>
  <c r="V1515" i="5" s="1"/>
  <c r="V1516" i="5" s="1"/>
  <c r="V1517" i="5" s="1"/>
  <c r="V1518" i="5" s="1"/>
  <c r="V1519" i="5" s="1"/>
  <c r="V1520" i="5" s="1"/>
  <c r="V1521" i="5" s="1"/>
  <c r="V1522" i="5" s="1"/>
  <c r="V1523" i="5" s="1"/>
  <c r="V1524" i="5" s="1"/>
  <c r="V1525" i="5" s="1"/>
  <c r="V1526" i="5" s="1"/>
  <c r="V1527" i="5" s="1"/>
  <c r="V1528" i="5" s="1"/>
  <c r="V1529" i="5" s="1"/>
  <c r="V1530" i="5" s="1"/>
  <c r="V1531" i="5" s="1"/>
  <c r="V1532" i="5" s="1"/>
  <c r="V1533" i="5" s="1"/>
  <c r="V1534" i="5" s="1"/>
  <c r="V1535" i="5" s="1"/>
  <c r="V1536" i="5" s="1"/>
  <c r="V1537" i="5" s="1"/>
  <c r="V1538" i="5" s="1"/>
  <c r="V1539" i="5" s="1"/>
  <c r="V1540" i="5" s="1"/>
  <c r="V1541" i="5" s="1"/>
  <c r="V1542" i="5" s="1"/>
  <c r="V1543" i="5" s="1"/>
  <c r="V1544" i="5" s="1"/>
  <c r="V1545" i="5" s="1"/>
  <c r="V1546" i="5" s="1"/>
  <c r="V1547" i="5" s="1"/>
  <c r="V1548" i="5" s="1"/>
  <c r="V1549" i="5" s="1"/>
  <c r="V1550" i="5" s="1"/>
  <c r="V1551" i="5" s="1"/>
  <c r="V1552" i="5" s="1"/>
  <c r="V1553" i="5" s="1"/>
  <c r="V1554" i="5" s="1"/>
  <c r="V1555" i="5" s="1"/>
  <c r="V1556" i="5" s="1"/>
  <c r="V1557" i="5" s="1"/>
  <c r="V1558" i="5" s="1"/>
  <c r="V1559" i="5" s="1"/>
  <c r="V1560" i="5" s="1"/>
  <c r="V1561" i="5" s="1"/>
  <c r="V1562" i="5" s="1"/>
  <c r="V1563" i="5" s="1"/>
  <c r="V1564" i="5" s="1"/>
  <c r="V1565" i="5" s="1"/>
  <c r="V1566" i="5" s="1"/>
  <c r="V1567" i="5" s="1"/>
  <c r="V1568" i="5" s="1"/>
  <c r="V1569" i="5" s="1"/>
  <c r="V1570" i="5" s="1"/>
  <c r="V1571" i="5" s="1"/>
  <c r="V1572" i="5" s="1"/>
  <c r="V1573" i="5" s="1"/>
  <c r="V1574" i="5" s="1"/>
  <c r="V1575" i="5" s="1"/>
  <c r="V1576" i="5" s="1"/>
  <c r="V1577" i="5" s="1"/>
  <c r="V1578" i="5" s="1"/>
  <c r="V1579" i="5" s="1"/>
  <c r="V1580" i="5" s="1"/>
  <c r="V1581" i="5" s="1"/>
  <c r="V1582" i="5" s="1"/>
  <c r="V1583" i="5" s="1"/>
  <c r="V1584" i="5" s="1"/>
  <c r="V1585" i="5" s="1"/>
  <c r="V1586" i="5" s="1"/>
  <c r="V1587" i="5" s="1"/>
  <c r="V1588" i="5" s="1"/>
  <c r="V1589" i="5" s="1"/>
  <c r="V1590" i="5" s="1"/>
  <c r="V1591" i="5" s="1"/>
  <c r="V1592" i="5" s="1"/>
  <c r="V1593" i="5" s="1"/>
  <c r="V1594" i="5" s="1"/>
  <c r="V1595" i="5" s="1"/>
  <c r="V1596" i="5" s="1"/>
  <c r="V1597" i="5" s="1"/>
  <c r="V1598" i="5" s="1"/>
  <c r="V1599" i="5" s="1"/>
  <c r="V1600" i="5" s="1"/>
  <c r="V1601" i="5" s="1"/>
  <c r="V1602" i="5" s="1"/>
  <c r="V1603" i="5" s="1"/>
  <c r="V1604" i="5" s="1"/>
  <c r="V1605" i="5" s="1"/>
  <c r="V1606" i="5" s="1"/>
  <c r="V1607" i="5" s="1"/>
  <c r="V1608" i="5" s="1"/>
  <c r="V1609" i="5" s="1"/>
  <c r="V1610" i="5" s="1"/>
  <c r="V1611" i="5" s="1"/>
  <c r="V1612" i="5" s="1"/>
  <c r="V1613" i="5" s="1"/>
  <c r="V1614" i="5" s="1"/>
  <c r="V1615" i="5" s="1"/>
  <c r="V1616" i="5" s="1"/>
  <c r="V1617" i="5" s="1"/>
  <c r="V1618" i="5" s="1"/>
  <c r="V1619" i="5" s="1"/>
  <c r="V1620" i="5" s="1"/>
  <c r="V1621" i="5" s="1"/>
  <c r="V1622" i="5" s="1"/>
  <c r="V1623" i="5" s="1"/>
  <c r="V1624" i="5" s="1"/>
  <c r="V1625" i="5" s="1"/>
  <c r="V1626" i="5" s="1"/>
  <c r="V1627" i="5" s="1"/>
  <c r="V1628" i="5" s="1"/>
  <c r="V1629" i="5" s="1"/>
  <c r="V1630" i="5" s="1"/>
  <c r="V1631" i="5" s="1"/>
  <c r="V1632" i="5" s="1"/>
  <c r="V1633" i="5" s="1"/>
  <c r="V1634" i="5" s="1"/>
  <c r="V1635" i="5" s="1"/>
  <c r="V1636" i="5" s="1"/>
  <c r="V1637" i="5" s="1"/>
  <c r="V1638" i="5" s="1"/>
  <c r="V1639" i="5" s="1"/>
  <c r="V1640" i="5" s="1"/>
  <c r="V1641" i="5" s="1"/>
  <c r="V1642" i="5" s="1"/>
  <c r="V1643" i="5" s="1"/>
  <c r="V1644" i="5" s="1"/>
  <c r="V1645" i="5" s="1"/>
  <c r="V1646" i="5" s="1"/>
  <c r="V1647" i="5" s="1"/>
  <c r="V1648" i="5" s="1"/>
  <c r="V1649" i="5" s="1"/>
  <c r="V1650" i="5" s="1"/>
  <c r="V1651" i="5" s="1"/>
  <c r="V1652" i="5" s="1"/>
  <c r="V1653" i="5" s="1"/>
  <c r="V1654" i="5" s="1"/>
  <c r="V1655" i="5" s="1"/>
  <c r="V1656" i="5" s="1"/>
  <c r="V1657" i="5" s="1"/>
  <c r="V1658" i="5" s="1"/>
  <c r="V1659" i="5" s="1"/>
  <c r="V1660" i="5" s="1"/>
  <c r="V1661" i="5" s="1"/>
  <c r="V1662" i="5" s="1"/>
  <c r="V1663" i="5" s="1"/>
  <c r="V1664" i="5" s="1"/>
  <c r="V1665" i="5" s="1"/>
  <c r="V1666" i="5" s="1"/>
  <c r="V1667" i="5" s="1"/>
  <c r="V1668" i="5" s="1"/>
  <c r="V1669" i="5" s="1"/>
  <c r="V1670" i="5" s="1"/>
  <c r="V1671" i="5" s="1"/>
  <c r="V1672" i="5" s="1"/>
  <c r="V1673" i="5" s="1"/>
  <c r="V1674" i="5" s="1"/>
  <c r="V1675" i="5" s="1"/>
  <c r="V1676" i="5" s="1"/>
  <c r="V1677" i="5" s="1"/>
  <c r="V1678" i="5" s="1"/>
  <c r="V1679" i="5" s="1"/>
  <c r="V1680" i="5" s="1"/>
  <c r="V1681" i="5" s="1"/>
  <c r="V1682" i="5" s="1"/>
  <c r="V1683" i="5" s="1"/>
  <c r="V1684" i="5" s="1"/>
  <c r="V1685" i="5" s="1"/>
  <c r="V1686" i="5" s="1"/>
  <c r="V1687" i="5" s="1"/>
  <c r="V1688" i="5" s="1"/>
  <c r="V1689" i="5" s="1"/>
  <c r="V1690" i="5" s="1"/>
  <c r="V1691" i="5" s="1"/>
  <c r="V1692" i="5" s="1"/>
  <c r="V1693" i="5" s="1"/>
  <c r="V1694" i="5" s="1"/>
  <c r="V1695" i="5" s="1"/>
  <c r="V1696" i="5" s="1"/>
  <c r="V1697" i="5" s="1"/>
  <c r="V1698" i="5" s="1"/>
  <c r="V1699" i="5" s="1"/>
  <c r="V1700" i="5" s="1"/>
  <c r="V1701" i="5" s="1"/>
  <c r="V1702" i="5" s="1"/>
  <c r="V1703" i="5" s="1"/>
  <c r="V1704" i="5" s="1"/>
  <c r="V1705" i="5" s="1"/>
  <c r="V1706" i="5" s="1"/>
  <c r="V1707" i="5" s="1"/>
  <c r="V1708" i="5" s="1"/>
  <c r="V1709" i="5" s="1"/>
  <c r="V1710" i="5" s="1"/>
  <c r="V1711" i="5" s="1"/>
  <c r="V1712" i="5" s="1"/>
  <c r="V1713" i="5" s="1"/>
  <c r="V1714" i="5" s="1"/>
  <c r="V1715" i="5" s="1"/>
  <c r="V1716" i="5" s="1"/>
  <c r="V1717" i="5" s="1"/>
  <c r="V1718" i="5" s="1"/>
  <c r="V1719" i="5" s="1"/>
  <c r="V1720" i="5" s="1"/>
  <c r="V1721" i="5" s="1"/>
  <c r="V1722" i="5" s="1"/>
  <c r="V1723" i="5" s="1"/>
  <c r="V1724" i="5" s="1"/>
  <c r="V1725" i="5" s="1"/>
  <c r="V1726" i="5" s="1"/>
  <c r="V1727" i="5" s="1"/>
  <c r="V1728" i="5" s="1"/>
  <c r="V1729" i="5" s="1"/>
  <c r="V1730" i="5" s="1"/>
  <c r="V1731" i="5" s="1"/>
  <c r="V1732" i="5" s="1"/>
  <c r="V1733" i="5" s="1"/>
  <c r="V1734" i="5" s="1"/>
  <c r="V1735" i="5" s="1"/>
  <c r="V1736" i="5" s="1"/>
  <c r="V1737" i="5" s="1"/>
  <c r="V1738" i="5" s="1"/>
  <c r="V1739" i="5" s="1"/>
  <c r="V1740" i="5" s="1"/>
  <c r="V1741" i="5" s="1"/>
  <c r="V1742" i="5" s="1"/>
  <c r="V1743" i="5" s="1"/>
  <c r="V1744" i="5" s="1"/>
  <c r="V1745" i="5" s="1"/>
  <c r="V1746" i="5" s="1"/>
  <c r="V1747" i="5" s="1"/>
  <c r="V1748" i="5" s="1"/>
  <c r="V1749" i="5" s="1"/>
  <c r="V1750" i="5" s="1"/>
  <c r="V1751" i="5" s="1"/>
  <c r="V1752" i="5" s="1"/>
  <c r="V1753" i="5" s="1"/>
  <c r="V1754" i="5" s="1"/>
  <c r="V1755" i="5" s="1"/>
  <c r="V1756" i="5" s="1"/>
  <c r="V1757" i="5" s="1"/>
  <c r="V1758" i="5" s="1"/>
  <c r="V1759" i="5" s="1"/>
  <c r="V1760" i="5" s="1"/>
  <c r="V1761" i="5" s="1"/>
  <c r="V1762" i="5" s="1"/>
  <c r="V1763" i="5" s="1"/>
  <c r="V1764" i="5" s="1"/>
  <c r="V1765" i="5" s="1"/>
  <c r="V1766" i="5" s="1"/>
  <c r="V1767" i="5" s="1"/>
  <c r="V1768" i="5" s="1"/>
  <c r="V1769" i="5" s="1"/>
  <c r="V1770" i="5" s="1"/>
  <c r="V1771" i="5" s="1"/>
  <c r="V1772" i="5" s="1"/>
  <c r="V1773" i="5" s="1"/>
  <c r="V1774" i="5" s="1"/>
  <c r="V1775" i="5" s="1"/>
  <c r="V1776" i="5" s="1"/>
  <c r="V1777" i="5" s="1"/>
  <c r="V1778" i="5" s="1"/>
  <c r="V1779" i="5" s="1"/>
  <c r="V1780" i="5" s="1"/>
  <c r="V1781" i="5" s="1"/>
  <c r="V1782" i="5" s="1"/>
  <c r="V1783" i="5" s="1"/>
  <c r="V1784" i="5" s="1"/>
  <c r="V1785" i="5" s="1"/>
  <c r="V1786" i="5" s="1"/>
  <c r="V1787" i="5" s="1"/>
  <c r="V1788" i="5" s="1"/>
  <c r="V1789" i="5" s="1"/>
  <c r="V1790" i="5" s="1"/>
  <c r="V1791" i="5" s="1"/>
  <c r="V1792" i="5" s="1"/>
  <c r="V1793" i="5" s="1"/>
  <c r="V1794" i="5" s="1"/>
  <c r="V1795" i="5" s="1"/>
  <c r="V1796" i="5" s="1"/>
  <c r="V1797" i="5" s="1"/>
  <c r="V1798" i="5" s="1"/>
  <c r="V1799" i="5" s="1"/>
  <c r="V1800" i="5" s="1"/>
  <c r="V1801" i="5" s="1"/>
  <c r="V1802" i="5" s="1"/>
  <c r="V1803" i="5" s="1"/>
  <c r="V1804" i="5" s="1"/>
  <c r="V1805" i="5" s="1"/>
  <c r="V1806" i="5" s="1"/>
  <c r="V1807" i="5" s="1"/>
  <c r="V1808" i="5" s="1"/>
  <c r="V1809" i="5" s="1"/>
  <c r="V1810" i="5" s="1"/>
  <c r="V1811" i="5" s="1"/>
  <c r="V1812" i="5" s="1"/>
  <c r="V1813" i="5" s="1"/>
  <c r="V1814" i="5" s="1"/>
  <c r="V1815" i="5" s="1"/>
  <c r="V1816" i="5" s="1"/>
  <c r="V1817" i="5" s="1"/>
  <c r="V1818" i="5" s="1"/>
  <c r="V1819" i="5" s="1"/>
  <c r="V1820" i="5" s="1"/>
  <c r="V1821" i="5" s="1"/>
  <c r="V1822" i="5" s="1"/>
  <c r="V1823" i="5" s="1"/>
  <c r="V1824" i="5" s="1"/>
  <c r="V1825" i="5" s="1"/>
  <c r="V1826" i="5" s="1"/>
  <c r="V1827" i="5" s="1"/>
  <c r="V1828" i="5" s="1"/>
  <c r="V1829" i="5" s="1"/>
  <c r="V1830" i="5" s="1"/>
  <c r="V1831" i="5" s="1"/>
  <c r="V1832" i="5" s="1"/>
  <c r="V1833" i="5" s="1"/>
  <c r="V1834" i="5" s="1"/>
  <c r="V1835" i="5" s="1"/>
  <c r="V1836" i="5" s="1"/>
  <c r="V1837" i="5" s="1"/>
  <c r="V1838" i="5" s="1"/>
  <c r="V1839" i="5" s="1"/>
  <c r="V1840" i="5" s="1"/>
  <c r="V1841" i="5" s="1"/>
  <c r="V1842" i="5" s="1"/>
  <c r="V1843" i="5" s="1"/>
  <c r="V1844" i="5" s="1"/>
  <c r="V1845" i="5" s="1"/>
  <c r="V1846" i="5" s="1"/>
  <c r="V1847" i="5" s="1"/>
  <c r="V1848" i="5" s="1"/>
  <c r="V1849" i="5" s="1"/>
  <c r="V1850" i="5" s="1"/>
  <c r="V1851" i="5" s="1"/>
  <c r="V1852" i="5" s="1"/>
  <c r="V1853" i="5" s="1"/>
  <c r="V1854" i="5" s="1"/>
  <c r="V1855" i="5" s="1"/>
  <c r="V1856" i="5" s="1"/>
  <c r="V1857" i="5" s="1"/>
  <c r="V1858" i="5" s="1"/>
  <c r="V1859" i="5" s="1"/>
  <c r="V1860" i="5" s="1"/>
  <c r="V1861" i="5" s="1"/>
  <c r="V1862" i="5" s="1"/>
  <c r="V1863" i="5" s="1"/>
  <c r="V1864" i="5" s="1"/>
  <c r="V1865" i="5" s="1"/>
  <c r="V1866" i="5" s="1"/>
  <c r="V1867" i="5" s="1"/>
  <c r="V1868" i="5" s="1"/>
  <c r="V1869" i="5" s="1"/>
  <c r="V1870" i="5" s="1"/>
  <c r="V1871" i="5" s="1"/>
  <c r="V1872" i="5" s="1"/>
  <c r="V1873" i="5" s="1"/>
  <c r="V1874" i="5" s="1"/>
  <c r="V1875" i="5" s="1"/>
  <c r="V1876" i="5" s="1"/>
  <c r="V1877" i="5" s="1"/>
  <c r="V1878" i="5" s="1"/>
  <c r="V1879" i="5" s="1"/>
  <c r="V1880" i="5" s="1"/>
  <c r="V1881" i="5" s="1"/>
  <c r="V1882" i="5" s="1"/>
  <c r="V1883" i="5" s="1"/>
  <c r="V1884" i="5" s="1"/>
  <c r="V1885" i="5" s="1"/>
  <c r="V1886" i="5" s="1"/>
  <c r="V1887" i="5" s="1"/>
  <c r="V1888" i="5" s="1"/>
  <c r="V1889" i="5" s="1"/>
  <c r="V1890" i="5" s="1"/>
  <c r="V1891" i="5" s="1"/>
  <c r="V1892" i="5" s="1"/>
  <c r="V1893" i="5" s="1"/>
  <c r="V1894" i="5" s="1"/>
  <c r="V1895" i="5" s="1"/>
  <c r="V1896" i="5" s="1"/>
  <c r="V1897" i="5" s="1"/>
  <c r="V1898" i="5" s="1"/>
  <c r="V1899" i="5" s="1"/>
  <c r="V1900" i="5" s="1"/>
  <c r="V1901" i="5" s="1"/>
  <c r="V1902" i="5" s="1"/>
  <c r="V1903" i="5" s="1"/>
  <c r="V1904" i="5" s="1"/>
  <c r="V1905" i="5" s="1"/>
  <c r="V1906" i="5" s="1"/>
  <c r="V1907" i="5" s="1"/>
  <c r="V1908" i="5" s="1"/>
  <c r="V1909" i="5" s="1"/>
  <c r="V1910" i="5" s="1"/>
  <c r="V1911" i="5" s="1"/>
  <c r="V1912" i="5" s="1"/>
  <c r="V1913" i="5" s="1"/>
  <c r="V1914" i="5" s="1"/>
  <c r="V1915" i="5" s="1"/>
  <c r="V1916" i="5" s="1"/>
  <c r="V1917" i="5" s="1"/>
  <c r="V1918" i="5" s="1"/>
  <c r="V1919" i="5" s="1"/>
  <c r="V1920" i="5" s="1"/>
  <c r="V1921" i="5" s="1"/>
  <c r="V1922" i="5" s="1"/>
  <c r="V1923" i="5" s="1"/>
  <c r="V1924" i="5" s="1"/>
  <c r="V1925" i="5" s="1"/>
  <c r="V1926" i="5" s="1"/>
  <c r="V1927" i="5" s="1"/>
  <c r="V1928" i="5" s="1"/>
  <c r="V1929" i="5" s="1"/>
  <c r="V1930" i="5" s="1"/>
  <c r="V1931" i="5" s="1"/>
  <c r="V1932" i="5" s="1"/>
  <c r="V1933" i="5" s="1"/>
  <c r="V1934" i="5" s="1"/>
  <c r="V1935" i="5" s="1"/>
  <c r="V1936" i="5" s="1"/>
  <c r="V1937" i="5" s="1"/>
  <c r="V1938" i="5" s="1"/>
  <c r="V1939" i="5" s="1"/>
  <c r="V1940" i="5" s="1"/>
  <c r="V1941" i="5" s="1"/>
  <c r="V1942" i="5" s="1"/>
  <c r="V1943" i="5" s="1"/>
  <c r="V1944" i="5" s="1"/>
  <c r="V1945" i="5" s="1"/>
  <c r="V1946" i="5" s="1"/>
  <c r="V1947" i="5" s="1"/>
  <c r="V1948" i="5" s="1"/>
  <c r="V1949" i="5" s="1"/>
  <c r="V1950" i="5" s="1"/>
  <c r="V1951" i="5" s="1"/>
  <c r="V1952" i="5" s="1"/>
  <c r="V1953" i="5" s="1"/>
  <c r="V1954" i="5" s="1"/>
  <c r="V1955" i="5" s="1"/>
  <c r="V1956" i="5" s="1"/>
  <c r="V1957" i="5" s="1"/>
  <c r="V1958" i="5" s="1"/>
  <c r="V1959" i="5" s="1"/>
  <c r="V1960" i="5" s="1"/>
  <c r="V1961" i="5" s="1"/>
  <c r="V1962" i="5" s="1"/>
  <c r="V1963" i="5" s="1"/>
  <c r="V1964" i="5" s="1"/>
  <c r="V1965" i="5" s="1"/>
  <c r="V1966" i="5" s="1"/>
  <c r="V1967" i="5" s="1"/>
  <c r="V1968" i="5" s="1"/>
  <c r="V1969" i="5" s="1"/>
  <c r="V1970" i="5" s="1"/>
  <c r="V1971" i="5" s="1"/>
  <c r="V1972" i="5" s="1"/>
  <c r="V1973" i="5" s="1"/>
  <c r="V1974" i="5" s="1"/>
  <c r="V1975" i="5" s="1"/>
  <c r="V1976" i="5" s="1"/>
  <c r="V1977" i="5" s="1"/>
  <c r="V1978" i="5" s="1"/>
  <c r="V1979" i="5" s="1"/>
  <c r="V1980" i="5" s="1"/>
  <c r="V1981" i="5" s="1"/>
  <c r="V1982" i="5" s="1"/>
  <c r="V1983" i="5" s="1"/>
  <c r="V1984" i="5" s="1"/>
  <c r="V1985" i="5" s="1"/>
  <c r="V1986" i="5" s="1"/>
  <c r="V1987" i="5" s="1"/>
  <c r="V1988" i="5" s="1"/>
  <c r="V1989" i="5" s="1"/>
  <c r="V1990" i="5" s="1"/>
  <c r="V1991" i="5" s="1"/>
  <c r="V1992" i="5" s="1"/>
  <c r="V1993" i="5" s="1"/>
  <c r="V1994" i="5" s="1"/>
  <c r="V1995" i="5" s="1"/>
  <c r="V1996" i="5" s="1"/>
  <c r="V1997" i="5" s="1"/>
  <c r="V1998" i="5" s="1"/>
  <c r="V1999" i="5" s="1"/>
  <c r="V2000" i="5" s="1"/>
  <c r="V2001" i="5" s="1"/>
  <c r="V2002" i="5" s="1"/>
  <c r="V2003" i="5" s="1"/>
  <c r="V2004" i="5" s="1"/>
  <c r="V2005" i="5" s="1"/>
  <c r="V2006" i="5" s="1"/>
  <c r="V2007" i="5" s="1"/>
  <c r="V2008" i="5" s="1"/>
  <c r="V2009" i="5" s="1"/>
  <c r="V2010" i="5" s="1"/>
  <c r="V2011" i="5" s="1"/>
  <c r="V2012" i="5" s="1"/>
  <c r="V2013" i="5" s="1"/>
  <c r="V2014" i="5" s="1"/>
  <c r="V2015" i="5" s="1"/>
  <c r="V2016" i="5" s="1"/>
  <c r="V2017" i="5" s="1"/>
  <c r="V2018" i="5" s="1"/>
  <c r="V2019" i="5" s="1"/>
  <c r="V2020" i="5" s="1"/>
  <c r="V2021" i="5" s="1"/>
  <c r="V2022" i="5" s="1"/>
  <c r="V2023" i="5" s="1"/>
  <c r="V2024" i="5" s="1"/>
  <c r="V2025" i="5" s="1"/>
  <c r="V2026" i="5" s="1"/>
  <c r="V2027" i="5" s="1"/>
  <c r="V2028" i="5" s="1"/>
  <c r="V2029" i="5" s="1"/>
  <c r="V2030" i="5" s="1"/>
  <c r="V2031" i="5" s="1"/>
  <c r="V2032" i="5" s="1"/>
  <c r="V2033" i="5" s="1"/>
  <c r="V2034" i="5" s="1"/>
  <c r="V2035" i="5" s="1"/>
  <c r="V2036" i="5" s="1"/>
  <c r="V2037" i="5" s="1"/>
  <c r="V2038" i="5" s="1"/>
  <c r="V2039" i="5" s="1"/>
  <c r="V2040" i="5" s="1"/>
  <c r="V2041" i="5" s="1"/>
  <c r="V2042" i="5" s="1"/>
  <c r="V2043" i="5" s="1"/>
  <c r="V2044" i="5" s="1"/>
  <c r="V2045" i="5" s="1"/>
  <c r="V2046" i="5" s="1"/>
  <c r="V2047" i="5" s="1"/>
  <c r="V2048" i="5" s="1"/>
  <c r="V2049" i="5" s="1"/>
  <c r="V2050" i="5" s="1"/>
  <c r="V2051" i="5" s="1"/>
  <c r="V2052" i="5" s="1"/>
  <c r="V2053" i="5" s="1"/>
  <c r="V2054" i="5" s="1"/>
  <c r="V2055" i="5" s="1"/>
  <c r="V2056" i="5" s="1"/>
  <c r="V2057" i="5" s="1"/>
  <c r="V2058" i="5" s="1"/>
  <c r="V2059" i="5" s="1"/>
  <c r="V2060" i="5" s="1"/>
  <c r="V2061" i="5" s="1"/>
  <c r="V2062" i="5" s="1"/>
  <c r="V2063" i="5" s="1"/>
  <c r="V2064" i="5" s="1"/>
  <c r="V2065" i="5" s="1"/>
  <c r="V2066" i="5" s="1"/>
  <c r="V2067" i="5" s="1"/>
  <c r="V2068" i="5" s="1"/>
  <c r="V2069" i="5" s="1"/>
  <c r="V2070" i="5" s="1"/>
  <c r="V2071" i="5" s="1"/>
  <c r="V2072" i="5" s="1"/>
  <c r="V2073" i="5" s="1"/>
  <c r="V2074" i="5" s="1"/>
  <c r="V2075" i="5" s="1"/>
  <c r="V2076" i="5" s="1"/>
  <c r="V2077" i="5" s="1"/>
  <c r="V2078" i="5" s="1"/>
  <c r="V2079" i="5" s="1"/>
  <c r="V2080" i="5" s="1"/>
  <c r="V2081" i="5" s="1"/>
  <c r="V2082" i="5" s="1"/>
  <c r="V2083" i="5" s="1"/>
  <c r="V2084" i="5" s="1"/>
  <c r="V2085" i="5" s="1"/>
  <c r="V2086" i="5" s="1"/>
  <c r="V2087" i="5" s="1"/>
  <c r="V2088" i="5" s="1"/>
  <c r="V2089" i="5" s="1"/>
  <c r="V2090" i="5" s="1"/>
  <c r="V2091" i="5" s="1"/>
  <c r="V2092" i="5" s="1"/>
  <c r="V2093" i="5" s="1"/>
  <c r="V2094" i="5" s="1"/>
  <c r="V2095" i="5" s="1"/>
  <c r="V2096" i="5" s="1"/>
  <c r="V2097" i="5" s="1"/>
  <c r="V2098" i="5" s="1"/>
  <c r="V2099" i="5" s="1"/>
  <c r="V2100" i="5" s="1"/>
  <c r="V2101" i="5" s="1"/>
  <c r="V2102" i="5" s="1"/>
  <c r="V2103" i="5" s="1"/>
  <c r="V2104" i="5" s="1"/>
  <c r="V2105" i="5" s="1"/>
  <c r="V2106" i="5" s="1"/>
  <c r="V2107" i="5" s="1"/>
  <c r="V2108" i="5" s="1"/>
  <c r="V2109" i="5" s="1"/>
  <c r="V2110" i="5" s="1"/>
  <c r="V2111" i="5" s="1"/>
  <c r="V2112" i="5" s="1"/>
  <c r="V2113" i="5" s="1"/>
  <c r="V2114" i="5" s="1"/>
  <c r="V2115" i="5" s="1"/>
  <c r="V2116" i="5" s="1"/>
  <c r="V2117" i="5" s="1"/>
  <c r="V2118" i="5" s="1"/>
  <c r="V2119" i="5" s="1"/>
  <c r="V2120" i="5" s="1"/>
  <c r="V2121" i="5" s="1"/>
  <c r="V2122" i="5" s="1"/>
  <c r="V2123" i="5" s="1"/>
  <c r="V2124" i="5" s="1"/>
  <c r="V2125" i="5" s="1"/>
  <c r="V2126" i="5" s="1"/>
  <c r="V2127" i="5" s="1"/>
  <c r="V2128" i="5" s="1"/>
  <c r="V2129" i="5" s="1"/>
  <c r="V2130" i="5" s="1"/>
  <c r="V2131" i="5" s="1"/>
  <c r="V2132" i="5" s="1"/>
  <c r="V2133" i="5" s="1"/>
  <c r="V2134" i="5" s="1"/>
  <c r="V2135" i="5" s="1"/>
  <c r="V2136" i="5" s="1"/>
  <c r="V2137" i="5" s="1"/>
  <c r="V2138" i="5" s="1"/>
  <c r="V2139" i="5" s="1"/>
  <c r="V2140" i="5" s="1"/>
  <c r="V2141" i="5" s="1"/>
  <c r="V2142" i="5" s="1"/>
  <c r="V2143" i="5" s="1"/>
  <c r="V2144" i="5" s="1"/>
  <c r="V2145" i="5" s="1"/>
  <c r="V2146" i="5" s="1"/>
  <c r="V2147" i="5" s="1"/>
  <c r="V2148" i="5" s="1"/>
  <c r="V2149" i="5" s="1"/>
  <c r="V2150" i="5" s="1"/>
  <c r="V2151" i="5" s="1"/>
  <c r="V2152" i="5" s="1"/>
  <c r="V2153" i="5" s="1"/>
  <c r="V2154" i="5" s="1"/>
  <c r="V2155" i="5" s="1"/>
  <c r="V2156" i="5" s="1"/>
  <c r="V2157" i="5" s="1"/>
  <c r="V2158" i="5" s="1"/>
  <c r="V2159" i="5" s="1"/>
  <c r="V2160" i="5" s="1"/>
  <c r="V2161" i="5" s="1"/>
  <c r="V2162" i="5" s="1"/>
  <c r="V2163" i="5" s="1"/>
  <c r="V2164" i="5" s="1"/>
  <c r="V2165" i="5" s="1"/>
  <c r="V2166" i="5" s="1"/>
  <c r="V2167" i="5" s="1"/>
  <c r="V2168" i="5" s="1"/>
  <c r="V2169" i="5" s="1"/>
  <c r="V2170" i="5" s="1"/>
  <c r="V2171" i="5" s="1"/>
  <c r="V2172" i="5" s="1"/>
  <c r="V2173" i="5" s="1"/>
  <c r="V2174" i="5" s="1"/>
  <c r="V2175" i="5" s="1"/>
  <c r="V2176" i="5" s="1"/>
  <c r="V2177" i="5" s="1"/>
  <c r="V2178" i="5" s="1"/>
  <c r="V2179" i="5" s="1"/>
  <c r="V2180" i="5" s="1"/>
  <c r="V2181" i="5" s="1"/>
  <c r="V2182" i="5" s="1"/>
  <c r="V2183" i="5" s="1"/>
  <c r="V2184" i="5" s="1"/>
  <c r="V2185" i="5" s="1"/>
  <c r="V2186" i="5" s="1"/>
  <c r="V2187" i="5" s="1"/>
  <c r="V2188" i="5" s="1"/>
  <c r="V2189" i="5" s="1"/>
  <c r="V2190" i="5" s="1"/>
  <c r="V2191" i="5" s="1"/>
  <c r="V2192" i="5" s="1"/>
  <c r="V2193" i="5" s="1"/>
  <c r="V2194" i="5" s="1"/>
  <c r="V2195" i="5" s="1"/>
  <c r="V2196" i="5" s="1"/>
  <c r="V2197" i="5" s="1"/>
  <c r="V2198" i="5" s="1"/>
  <c r="V2199" i="5" s="1"/>
  <c r="V2200" i="5" s="1"/>
  <c r="V2201" i="5" s="1"/>
  <c r="V2202" i="5" s="1"/>
  <c r="V2203" i="5" s="1"/>
  <c r="V2204" i="5" s="1"/>
  <c r="V2205" i="5" s="1"/>
  <c r="V2206" i="5" s="1"/>
  <c r="V2207" i="5" s="1"/>
  <c r="V2208" i="5" s="1"/>
  <c r="V2209" i="5" s="1"/>
  <c r="V2210" i="5" s="1"/>
  <c r="V2211" i="5" s="1"/>
  <c r="V2212" i="5" s="1"/>
  <c r="V2213" i="5" s="1"/>
  <c r="V2214" i="5" s="1"/>
  <c r="V2215" i="5" s="1"/>
  <c r="V2216" i="5" s="1"/>
  <c r="V2217" i="5" s="1"/>
  <c r="V2218" i="5" s="1"/>
  <c r="V2219" i="5" s="1"/>
  <c r="V2220" i="5" s="1"/>
  <c r="V2221" i="5" s="1"/>
  <c r="V2222" i="5" s="1"/>
  <c r="V2223" i="5" s="1"/>
  <c r="V2224" i="5" s="1"/>
  <c r="V2225" i="5" s="1"/>
  <c r="V2226" i="5" s="1"/>
  <c r="V2227" i="5" s="1"/>
  <c r="V2228" i="5" s="1"/>
  <c r="V2229" i="5" s="1"/>
  <c r="V2230" i="5" s="1"/>
  <c r="V2231" i="5" s="1"/>
  <c r="V2232" i="5" s="1"/>
  <c r="V2233" i="5" s="1"/>
  <c r="V2234" i="5" s="1"/>
  <c r="V2235" i="5" s="1"/>
  <c r="V2236" i="5" s="1"/>
  <c r="V2237" i="5" s="1"/>
  <c r="V2238" i="5" s="1"/>
  <c r="V2239" i="5" s="1"/>
  <c r="V2240" i="5" s="1"/>
  <c r="V2241" i="5" s="1"/>
  <c r="V2242" i="5" s="1"/>
  <c r="V2243" i="5" s="1"/>
  <c r="V2244" i="5" s="1"/>
  <c r="V2245" i="5" s="1"/>
  <c r="V2246" i="5" s="1"/>
  <c r="V2247" i="5" s="1"/>
  <c r="V2248" i="5" s="1"/>
  <c r="V2249" i="5" s="1"/>
  <c r="V2250" i="5" s="1"/>
  <c r="V2251" i="5" s="1"/>
  <c r="V2252" i="5" s="1"/>
  <c r="V2253" i="5" s="1"/>
  <c r="V2254" i="5" s="1"/>
  <c r="V2255" i="5" s="1"/>
  <c r="V2256" i="5" s="1"/>
  <c r="V2257" i="5" s="1"/>
  <c r="V2258" i="5" s="1"/>
  <c r="V2259" i="5" s="1"/>
  <c r="V2260" i="5" s="1"/>
  <c r="V2261" i="5" s="1"/>
  <c r="V2262" i="5" s="1"/>
  <c r="V2263" i="5" s="1"/>
  <c r="V2264" i="5" s="1"/>
  <c r="V2265" i="5" s="1"/>
  <c r="V2266" i="5" s="1"/>
  <c r="V2267" i="5" s="1"/>
  <c r="V2268" i="5" s="1"/>
  <c r="V2269" i="5" s="1"/>
  <c r="V2270" i="5" s="1"/>
  <c r="V2271" i="5" s="1"/>
  <c r="V2272" i="5" s="1"/>
  <c r="V2273" i="5" s="1"/>
  <c r="V2274" i="5" s="1"/>
  <c r="V2275" i="5" s="1"/>
  <c r="V2276" i="5" s="1"/>
  <c r="V2277" i="5" s="1"/>
  <c r="V2278" i="5" s="1"/>
  <c r="V2279" i="5" s="1"/>
  <c r="V2280" i="5" s="1"/>
  <c r="V2281" i="5" s="1"/>
  <c r="V2282" i="5" s="1"/>
  <c r="V2283" i="5" s="1"/>
  <c r="V2284" i="5" s="1"/>
  <c r="V2285" i="5" s="1"/>
  <c r="V2286" i="5" s="1"/>
  <c r="V2287" i="5" s="1"/>
  <c r="V2288" i="5" s="1"/>
  <c r="V2289" i="5" s="1"/>
  <c r="V2290" i="5" s="1"/>
  <c r="V2291" i="5" s="1"/>
  <c r="V2292" i="5" s="1"/>
  <c r="V2293" i="5" s="1"/>
  <c r="V2294" i="5" s="1"/>
  <c r="V2295" i="5" s="1"/>
  <c r="V2296" i="5" s="1"/>
  <c r="V2297" i="5" s="1"/>
  <c r="V2298" i="5" s="1"/>
  <c r="V2299" i="5" s="1"/>
  <c r="V2300" i="5" s="1"/>
  <c r="V2301" i="5" s="1"/>
  <c r="V2302" i="5" s="1"/>
  <c r="V2303" i="5" s="1"/>
  <c r="V2304" i="5" s="1"/>
  <c r="V2305" i="5" s="1"/>
  <c r="V2306" i="5" s="1"/>
  <c r="V2307" i="5" s="1"/>
  <c r="V2308" i="5" s="1"/>
  <c r="V2309" i="5" s="1"/>
  <c r="V2310" i="5" s="1"/>
  <c r="V2311" i="5" s="1"/>
  <c r="V2312" i="5" s="1"/>
  <c r="V2313" i="5" s="1"/>
  <c r="V2314" i="5" s="1"/>
  <c r="V2315" i="5" s="1"/>
  <c r="V2316" i="5" s="1"/>
  <c r="V2317" i="5" s="1"/>
  <c r="V2318" i="5" s="1"/>
  <c r="V2319" i="5" s="1"/>
  <c r="V2320" i="5" s="1"/>
  <c r="V2321" i="5" s="1"/>
  <c r="V2322" i="5" s="1"/>
  <c r="V2323" i="5" s="1"/>
  <c r="V2324" i="5" s="1"/>
  <c r="V2325" i="5" s="1"/>
  <c r="V2326" i="5" s="1"/>
  <c r="V2327" i="5" s="1"/>
  <c r="V2328" i="5" s="1"/>
  <c r="V2329" i="5" s="1"/>
  <c r="V2330" i="5" s="1"/>
  <c r="V2331" i="5" s="1"/>
  <c r="V2332" i="5" s="1"/>
  <c r="V2333" i="5" s="1"/>
  <c r="V2334" i="5" s="1"/>
  <c r="V2335" i="5" s="1"/>
  <c r="V2336" i="5" s="1"/>
  <c r="V2337" i="5" s="1"/>
  <c r="V2338" i="5" s="1"/>
  <c r="V2339" i="5" s="1"/>
  <c r="V2340" i="5" s="1"/>
  <c r="V2341" i="5" s="1"/>
  <c r="V2342" i="5" s="1"/>
  <c r="V2343" i="5" s="1"/>
  <c r="V2344" i="5" s="1"/>
  <c r="V2345" i="5" s="1"/>
  <c r="V2346" i="5" s="1"/>
  <c r="V2347" i="5" s="1"/>
  <c r="V2348" i="5" s="1"/>
  <c r="V2349" i="5" s="1"/>
  <c r="V2350" i="5" s="1"/>
  <c r="V2351" i="5" s="1"/>
  <c r="V2352" i="5" s="1"/>
  <c r="V2353" i="5" s="1"/>
  <c r="V2354" i="5" s="1"/>
  <c r="V2355" i="5" s="1"/>
  <c r="V2356" i="5" s="1"/>
  <c r="V2357" i="5" s="1"/>
  <c r="V2358" i="5" s="1"/>
  <c r="V2359" i="5" s="1"/>
  <c r="V2360" i="5" s="1"/>
  <c r="V2361" i="5" s="1"/>
  <c r="V2362" i="5" s="1"/>
  <c r="V2363" i="5" s="1"/>
  <c r="V2364" i="5" s="1"/>
  <c r="V2365" i="5" s="1"/>
  <c r="V2366" i="5" s="1"/>
  <c r="V2367" i="5" s="1"/>
  <c r="V2368" i="5" s="1"/>
  <c r="V2369" i="5" s="1"/>
  <c r="V2370" i="5" s="1"/>
  <c r="V2371" i="5" s="1"/>
  <c r="V2372" i="5" s="1"/>
  <c r="V2373" i="5" s="1"/>
  <c r="V2374" i="5" s="1"/>
  <c r="V2375" i="5" s="1"/>
  <c r="V2376" i="5" s="1"/>
  <c r="V2377" i="5" s="1"/>
  <c r="V2378" i="5" s="1"/>
  <c r="V2379" i="5" s="1"/>
  <c r="V2380" i="5" s="1"/>
  <c r="V2381" i="5" s="1"/>
  <c r="V2382" i="5" s="1"/>
  <c r="V2383" i="5" s="1"/>
  <c r="V2384" i="5" s="1"/>
  <c r="V2385" i="5" s="1"/>
  <c r="V2386" i="5" s="1"/>
  <c r="V2387" i="5" s="1"/>
  <c r="V2388" i="5" s="1"/>
  <c r="V2389" i="5" s="1"/>
  <c r="V2390" i="5" s="1"/>
  <c r="V2391" i="5" s="1"/>
  <c r="V2392" i="5" s="1"/>
  <c r="V2393" i="5" s="1"/>
  <c r="V2394" i="5" s="1"/>
  <c r="V2395" i="5" s="1"/>
  <c r="V2396" i="5" s="1"/>
  <c r="V2397" i="5" s="1"/>
  <c r="V2398" i="5" s="1"/>
  <c r="V2399" i="5" s="1"/>
  <c r="V2400" i="5" s="1"/>
  <c r="V2401" i="5" s="1"/>
  <c r="V2402" i="5" s="1"/>
  <c r="V2403" i="5" s="1"/>
  <c r="V2404" i="5" s="1"/>
  <c r="V2405" i="5" s="1"/>
  <c r="V2406" i="5" s="1"/>
  <c r="V2407" i="5" s="1"/>
  <c r="V2408" i="5" s="1"/>
  <c r="V2409" i="5" s="1"/>
  <c r="V2410" i="5" s="1"/>
  <c r="V2411" i="5" s="1"/>
  <c r="V2412" i="5" s="1"/>
  <c r="V2413" i="5" s="1"/>
  <c r="V2414" i="5" s="1"/>
  <c r="V2415" i="5" s="1"/>
  <c r="V2416" i="5" s="1"/>
  <c r="V2417" i="5" s="1"/>
  <c r="V2418" i="5" s="1"/>
  <c r="V2419" i="5" s="1"/>
  <c r="V2420" i="5" s="1"/>
  <c r="V2421" i="5" s="1"/>
  <c r="V2422" i="5" s="1"/>
  <c r="V2423" i="5" s="1"/>
  <c r="V2424" i="5" s="1"/>
  <c r="V2425" i="5" s="1"/>
  <c r="V2426" i="5" s="1"/>
  <c r="V2427" i="5" s="1"/>
  <c r="V2428" i="5" s="1"/>
  <c r="V2429" i="5" s="1"/>
  <c r="V2430" i="5" s="1"/>
  <c r="V2431" i="5" s="1"/>
  <c r="V2432" i="5" s="1"/>
  <c r="V2433" i="5" s="1"/>
  <c r="V2434" i="5" s="1"/>
  <c r="V2435" i="5" s="1"/>
  <c r="V2436" i="5" s="1"/>
  <c r="V2437" i="5" s="1"/>
  <c r="V2438" i="5" s="1"/>
  <c r="V2439" i="5" s="1"/>
  <c r="V2440" i="5" s="1"/>
  <c r="V2441" i="5" s="1"/>
  <c r="V2442" i="5" s="1"/>
  <c r="V2443" i="5" s="1"/>
  <c r="V2444" i="5" s="1"/>
  <c r="V2445" i="5" s="1"/>
  <c r="V2446" i="5" s="1"/>
  <c r="V2447" i="5" s="1"/>
  <c r="V2448" i="5" s="1"/>
  <c r="V2449" i="5" s="1"/>
  <c r="V2450" i="5" s="1"/>
  <c r="V2451" i="5" s="1"/>
  <c r="V2452" i="5" s="1"/>
  <c r="V2453" i="5" s="1"/>
  <c r="V2454" i="5" s="1"/>
  <c r="V2455" i="5" s="1"/>
  <c r="V2456" i="5" s="1"/>
  <c r="V2457" i="5" s="1"/>
  <c r="V2458" i="5" s="1"/>
  <c r="V2459" i="5" s="1"/>
  <c r="V2460" i="5" s="1"/>
  <c r="V2461" i="5" s="1"/>
  <c r="V2462" i="5" s="1"/>
  <c r="V2463" i="5" s="1"/>
  <c r="V2464" i="5" s="1"/>
  <c r="V2465" i="5" s="1"/>
  <c r="V2466" i="5" s="1"/>
  <c r="V2467" i="5" s="1"/>
  <c r="V2468" i="5" s="1"/>
  <c r="V2469" i="5" s="1"/>
  <c r="V2470" i="5" s="1"/>
  <c r="V2471" i="5" s="1"/>
  <c r="V2472" i="5" s="1"/>
  <c r="V2473" i="5" s="1"/>
  <c r="V2474" i="5" s="1"/>
  <c r="V2475" i="5" s="1"/>
  <c r="V2476" i="5" s="1"/>
  <c r="V2477" i="5" s="1"/>
  <c r="V2478" i="5" s="1"/>
  <c r="V2479" i="5" s="1"/>
  <c r="V2480" i="5" s="1"/>
  <c r="V2481" i="5" s="1"/>
  <c r="V2482" i="5" s="1"/>
  <c r="V2483" i="5" s="1"/>
  <c r="V2484" i="5" s="1"/>
  <c r="V2485" i="5" s="1"/>
  <c r="V2486" i="5" s="1"/>
  <c r="V2487" i="5" s="1"/>
  <c r="V2488" i="5" s="1"/>
  <c r="V2489" i="5" s="1"/>
  <c r="V2490" i="5" s="1"/>
  <c r="V2491" i="5" s="1"/>
  <c r="V2492" i="5" s="1"/>
  <c r="V2493" i="5" s="1"/>
  <c r="V2494" i="5" s="1"/>
  <c r="V2495" i="5" s="1"/>
  <c r="V2496" i="5" s="1"/>
  <c r="V2497" i="5" s="1"/>
  <c r="V2498" i="5" s="1"/>
  <c r="V2499" i="5" s="1"/>
  <c r="V2500" i="5" s="1"/>
  <c r="V2501" i="5" s="1"/>
  <c r="V2502" i="5" s="1"/>
  <c r="V2503" i="5" s="1"/>
  <c r="V2504" i="5" s="1"/>
  <c r="V2505" i="5" s="1"/>
  <c r="V2506" i="5" s="1"/>
  <c r="V2507" i="5" s="1"/>
  <c r="V2508" i="5" s="1"/>
  <c r="V2509" i="5" s="1"/>
  <c r="V2510" i="5" s="1"/>
  <c r="V2511" i="5" s="1"/>
  <c r="V2512" i="5" s="1"/>
  <c r="V2513" i="5" s="1"/>
  <c r="V2514" i="5" s="1"/>
  <c r="V2515" i="5" s="1"/>
  <c r="V2516" i="5" s="1"/>
  <c r="V2517" i="5" s="1"/>
  <c r="V2518" i="5" s="1"/>
  <c r="V2519" i="5" s="1"/>
  <c r="V2520" i="5" s="1"/>
  <c r="V2521" i="5" s="1"/>
  <c r="V2522" i="5" s="1"/>
  <c r="V2523" i="5" s="1"/>
  <c r="V2524" i="5" s="1"/>
  <c r="V2525" i="5" s="1"/>
  <c r="V2526" i="5" s="1"/>
  <c r="V2527" i="5" s="1"/>
  <c r="V2528" i="5" s="1"/>
  <c r="V2529" i="5" s="1"/>
  <c r="V2530" i="5" s="1"/>
  <c r="V2531" i="5" s="1"/>
  <c r="V2532" i="5" s="1"/>
  <c r="V2533" i="5" s="1"/>
  <c r="V2534" i="5" s="1"/>
  <c r="V2535" i="5" s="1"/>
  <c r="V2536" i="5" s="1"/>
  <c r="V2537" i="5" s="1"/>
  <c r="V2538" i="5" s="1"/>
  <c r="V2539" i="5" s="1"/>
  <c r="V2540" i="5" s="1"/>
  <c r="V2541" i="5" s="1"/>
  <c r="V2542" i="5" s="1"/>
  <c r="V2543" i="5" s="1"/>
  <c r="V2544" i="5" s="1"/>
  <c r="V2545" i="5" s="1"/>
  <c r="V2546" i="5" s="1"/>
  <c r="V2547" i="5" s="1"/>
  <c r="V2548" i="5" s="1"/>
  <c r="V2549" i="5" s="1"/>
  <c r="V2550" i="5" s="1"/>
  <c r="V2551" i="5" s="1"/>
  <c r="V2552" i="5" s="1"/>
  <c r="V2553" i="5" s="1"/>
  <c r="V2554" i="5" s="1"/>
  <c r="V2555" i="5" s="1"/>
  <c r="V2556" i="5" s="1"/>
  <c r="V2557" i="5" s="1"/>
  <c r="V2558" i="5" s="1"/>
  <c r="V2559" i="5" s="1"/>
  <c r="V2560" i="5" s="1"/>
  <c r="V2561" i="5" s="1"/>
  <c r="V2562" i="5" s="1"/>
  <c r="V2563" i="5" s="1"/>
  <c r="V2564" i="5" s="1"/>
  <c r="V2565" i="5" s="1"/>
  <c r="V2566" i="5" s="1"/>
  <c r="V2567" i="5" s="1"/>
  <c r="V2568" i="5" s="1"/>
  <c r="V2569" i="5" s="1"/>
  <c r="V2570" i="5" s="1"/>
  <c r="V2571" i="5" s="1"/>
  <c r="V2572" i="5" s="1"/>
  <c r="V2573" i="5" s="1"/>
  <c r="V2574" i="5" s="1"/>
  <c r="V2575" i="5" s="1"/>
  <c r="V2576" i="5" s="1"/>
  <c r="V2577" i="5" s="1"/>
  <c r="V2578" i="5" s="1"/>
  <c r="V2579" i="5" s="1"/>
  <c r="V2580" i="5" s="1"/>
  <c r="V2581" i="5" s="1"/>
  <c r="V2582" i="5" s="1"/>
  <c r="V2583" i="5" s="1"/>
  <c r="V2584" i="5" s="1"/>
  <c r="V2585" i="5" s="1"/>
  <c r="V2586" i="5" s="1"/>
  <c r="V2587" i="5" s="1"/>
  <c r="V2588" i="5" s="1"/>
  <c r="V2589" i="5" s="1"/>
  <c r="V2590" i="5" s="1"/>
  <c r="V2591" i="5" s="1"/>
  <c r="V2592" i="5" s="1"/>
  <c r="V2593" i="5" s="1"/>
  <c r="V2594" i="5" s="1"/>
  <c r="V2595" i="5" s="1"/>
  <c r="V2596" i="5" s="1"/>
  <c r="V2597" i="5" s="1"/>
  <c r="V2598" i="5" s="1"/>
  <c r="V2599" i="5" s="1"/>
  <c r="V2600" i="5" s="1"/>
  <c r="V2601" i="5" s="1"/>
  <c r="V2602" i="5" s="1"/>
  <c r="V2603" i="5" s="1"/>
  <c r="V2604" i="5" s="1"/>
  <c r="V2605" i="5" s="1"/>
  <c r="V2606" i="5" s="1"/>
  <c r="V2607" i="5" s="1"/>
  <c r="V2608" i="5" s="1"/>
  <c r="V2609" i="5" s="1"/>
  <c r="V2610" i="5" s="1"/>
  <c r="V2611" i="5" s="1"/>
  <c r="V2612" i="5" s="1"/>
  <c r="V2613" i="5" s="1"/>
  <c r="V2614" i="5" s="1"/>
  <c r="V2615" i="5" s="1"/>
  <c r="V2616" i="5" s="1"/>
  <c r="V2617" i="5" s="1"/>
  <c r="V2618" i="5" s="1"/>
  <c r="V2619" i="5" s="1"/>
  <c r="V2620" i="5" s="1"/>
  <c r="V2621" i="5" s="1"/>
  <c r="V2622" i="5" s="1"/>
  <c r="V2623" i="5" s="1"/>
  <c r="V2624" i="5" s="1"/>
  <c r="V2625" i="5" s="1"/>
  <c r="V2626" i="5" s="1"/>
  <c r="V2627" i="5" s="1"/>
  <c r="V2628" i="5" s="1"/>
  <c r="V2629" i="5" s="1"/>
  <c r="V2630" i="5" s="1"/>
  <c r="V2631" i="5" s="1"/>
  <c r="V2632" i="5" s="1"/>
  <c r="V2633" i="5" s="1"/>
  <c r="V2634" i="5" s="1"/>
  <c r="V2635" i="5" s="1"/>
  <c r="V2636" i="5" s="1"/>
  <c r="V2637" i="5" s="1"/>
  <c r="V2638" i="5" s="1"/>
  <c r="V2639" i="5" s="1"/>
  <c r="V2640" i="5" s="1"/>
  <c r="V2641" i="5" s="1"/>
  <c r="V2642" i="5" s="1"/>
  <c r="V2643" i="5" s="1"/>
  <c r="V2644" i="5" s="1"/>
  <c r="V2645" i="5" s="1"/>
  <c r="V2646" i="5" s="1"/>
  <c r="V2647" i="5" s="1"/>
  <c r="V2648" i="5" s="1"/>
  <c r="V2649" i="5" s="1"/>
  <c r="V2650" i="5" s="1"/>
  <c r="V2651" i="5" s="1"/>
  <c r="V2652" i="5" s="1"/>
  <c r="V2653" i="5" s="1"/>
  <c r="V2654" i="5" s="1"/>
  <c r="V2655" i="5" s="1"/>
  <c r="V2656" i="5" s="1"/>
  <c r="V2657" i="5" s="1"/>
  <c r="V2658" i="5" s="1"/>
  <c r="V2659" i="5" s="1"/>
  <c r="V2660" i="5" s="1"/>
  <c r="V2661" i="5" s="1"/>
  <c r="V2662" i="5" s="1"/>
  <c r="V2663" i="5" s="1"/>
  <c r="V2664" i="5" s="1"/>
  <c r="V2665" i="5" s="1"/>
  <c r="V2666" i="5" s="1"/>
  <c r="V2667" i="5" s="1"/>
  <c r="V2668" i="5" s="1"/>
  <c r="V2669" i="5" s="1"/>
  <c r="V2670" i="5" s="1"/>
  <c r="V2671" i="5" s="1"/>
  <c r="V2672" i="5" s="1"/>
  <c r="V2673" i="5" s="1"/>
  <c r="V2674" i="5" s="1"/>
  <c r="V2675" i="5" s="1"/>
  <c r="V2676" i="5" s="1"/>
  <c r="V2677" i="5" s="1"/>
  <c r="V2678" i="5" s="1"/>
  <c r="V2679" i="5" s="1"/>
  <c r="V2680" i="5" s="1"/>
  <c r="V2681" i="5" s="1"/>
  <c r="V2682" i="5" s="1"/>
  <c r="V2683" i="5" s="1"/>
  <c r="V2684" i="5" s="1"/>
  <c r="V2685" i="5" s="1"/>
  <c r="V2686" i="5" s="1"/>
  <c r="V2687" i="5" s="1"/>
  <c r="V2688" i="5" s="1"/>
  <c r="V2689" i="5" s="1"/>
  <c r="V2690" i="5" s="1"/>
  <c r="V2691" i="5" s="1"/>
  <c r="V2692" i="5" s="1"/>
  <c r="V2693" i="5" s="1"/>
  <c r="V2694" i="5" s="1"/>
  <c r="V2695" i="5" s="1"/>
  <c r="V2696" i="5" s="1"/>
  <c r="V2697" i="5" s="1"/>
  <c r="V2698" i="5" s="1"/>
  <c r="V2699" i="5" s="1"/>
  <c r="V2700" i="5" s="1"/>
  <c r="V2701" i="5" s="1"/>
  <c r="V2702" i="5" s="1"/>
  <c r="V2703" i="5" s="1"/>
  <c r="V2704" i="5" s="1"/>
  <c r="V2705" i="5" s="1"/>
  <c r="V2706" i="5" s="1"/>
  <c r="V2707" i="5" s="1"/>
  <c r="V2708" i="5" s="1"/>
  <c r="V2709" i="5" s="1"/>
  <c r="V2710" i="5" s="1"/>
  <c r="V2711" i="5" s="1"/>
  <c r="V2712" i="5" s="1"/>
  <c r="V2713" i="5" s="1"/>
  <c r="V2714" i="5" s="1"/>
  <c r="V2715" i="5" s="1"/>
  <c r="V2716" i="5" s="1"/>
  <c r="V2717" i="5" s="1"/>
  <c r="V2718" i="5" s="1"/>
  <c r="V2719" i="5" s="1"/>
  <c r="V2720" i="5" s="1"/>
  <c r="V2721" i="5" s="1"/>
  <c r="V2722" i="5" s="1"/>
  <c r="V2723" i="5" s="1"/>
  <c r="V2724" i="5" s="1"/>
  <c r="V2725" i="5" s="1"/>
  <c r="V2726" i="5" s="1"/>
  <c r="V2727" i="5" s="1"/>
  <c r="V2728" i="5" s="1"/>
  <c r="V2729" i="5" s="1"/>
  <c r="V2730" i="5" s="1"/>
  <c r="V2731" i="5" s="1"/>
  <c r="V2732" i="5" s="1"/>
  <c r="V2733" i="5" s="1"/>
  <c r="V2734" i="5" s="1"/>
  <c r="V2735" i="5" s="1"/>
  <c r="V2736" i="5" s="1"/>
  <c r="V2737" i="5" s="1"/>
  <c r="V2738" i="5" s="1"/>
  <c r="V2739" i="5" s="1"/>
  <c r="V2740" i="5" s="1"/>
  <c r="V2741" i="5" s="1"/>
  <c r="V2742" i="5" s="1"/>
  <c r="V2743" i="5" s="1"/>
  <c r="V2744" i="5" s="1"/>
  <c r="V2745" i="5" s="1"/>
  <c r="V2746" i="5" s="1"/>
  <c r="V2747" i="5" s="1"/>
  <c r="V2748" i="5" s="1"/>
  <c r="V2749" i="5" s="1"/>
  <c r="V2750" i="5" s="1"/>
  <c r="V2751" i="5" s="1"/>
  <c r="V2752" i="5" s="1"/>
  <c r="V2753" i="5" s="1"/>
  <c r="V2754" i="5" s="1"/>
  <c r="V2755" i="5" s="1"/>
  <c r="V2756" i="5" s="1"/>
  <c r="V2757" i="5" s="1"/>
  <c r="V2758" i="5" s="1"/>
  <c r="V2759" i="5" s="1"/>
  <c r="V2760" i="5" s="1"/>
  <c r="V2761" i="5" s="1"/>
  <c r="V2762" i="5" s="1"/>
  <c r="V2763" i="5" s="1"/>
  <c r="V2764" i="5" s="1"/>
  <c r="V2765" i="5" s="1"/>
  <c r="V2766" i="5" s="1"/>
  <c r="V2767" i="5" s="1"/>
  <c r="V2768" i="5" s="1"/>
  <c r="V2769" i="5" s="1"/>
  <c r="V2770" i="5" s="1"/>
  <c r="V2771" i="5" s="1"/>
  <c r="V2772" i="5" s="1"/>
  <c r="V2773" i="5" s="1"/>
  <c r="V2774" i="5" s="1"/>
  <c r="V2775" i="5" s="1"/>
  <c r="V2776" i="5" s="1"/>
  <c r="V2777" i="5" s="1"/>
  <c r="V2778" i="5" s="1"/>
  <c r="V2779" i="5" s="1"/>
  <c r="V2780" i="5" s="1"/>
  <c r="V2781" i="5" s="1"/>
  <c r="V2782" i="5" s="1"/>
  <c r="V2783" i="5" s="1"/>
  <c r="V2784" i="5" s="1"/>
  <c r="V2785" i="5" s="1"/>
  <c r="V2786" i="5" s="1"/>
  <c r="V2787" i="5" s="1"/>
  <c r="V2788" i="5" s="1"/>
  <c r="V2789" i="5" s="1"/>
  <c r="V2790" i="5" s="1"/>
  <c r="V2791" i="5" s="1"/>
  <c r="V2792" i="5" s="1"/>
  <c r="V2793" i="5" s="1"/>
  <c r="V2794" i="5" s="1"/>
  <c r="V2795" i="5" s="1"/>
  <c r="V2796" i="5" s="1"/>
  <c r="V2797" i="5" s="1"/>
  <c r="V2798" i="5" s="1"/>
  <c r="V2799" i="5" s="1"/>
  <c r="V2800" i="5" s="1"/>
  <c r="V2801" i="5" s="1"/>
  <c r="V2802" i="5" s="1"/>
  <c r="V2803" i="5" s="1"/>
  <c r="V2804" i="5" s="1"/>
  <c r="V2805" i="5" s="1"/>
  <c r="V2806" i="5" s="1"/>
  <c r="V2807" i="5" s="1"/>
  <c r="V2808" i="5" s="1"/>
  <c r="V2809" i="5" s="1"/>
  <c r="V2810" i="5" s="1"/>
  <c r="V2811" i="5" s="1"/>
  <c r="V2812" i="5" s="1"/>
  <c r="V2813" i="5" s="1"/>
  <c r="V2814" i="5" s="1"/>
  <c r="V2815" i="5" s="1"/>
  <c r="V2816" i="5" s="1"/>
  <c r="V2817" i="5" s="1"/>
  <c r="V2818" i="5" s="1"/>
  <c r="V2819" i="5" s="1"/>
  <c r="V2820" i="5" s="1"/>
  <c r="V2821" i="5" s="1"/>
  <c r="V2822" i="5" s="1"/>
  <c r="V2823" i="5" s="1"/>
  <c r="V2824" i="5" s="1"/>
  <c r="V2825" i="5" s="1"/>
  <c r="V2826" i="5" s="1"/>
  <c r="V2827" i="5" s="1"/>
  <c r="V2828" i="5" s="1"/>
  <c r="V2829" i="5" s="1"/>
  <c r="V2830" i="5" s="1"/>
  <c r="V2831" i="5" s="1"/>
  <c r="V2832" i="5" s="1"/>
  <c r="V2833" i="5" s="1"/>
  <c r="V2834" i="5" s="1"/>
  <c r="V2835" i="5" s="1"/>
  <c r="V2836" i="5" s="1"/>
  <c r="V2837" i="5" s="1"/>
  <c r="V2838" i="5" s="1"/>
  <c r="V2839" i="5" s="1"/>
  <c r="V2840" i="5" s="1"/>
  <c r="V2841" i="5" s="1"/>
  <c r="V2842" i="5" s="1"/>
  <c r="V2843" i="5" s="1"/>
  <c r="V2844" i="5" s="1"/>
  <c r="V2845" i="5" s="1"/>
  <c r="V2846" i="5" s="1"/>
  <c r="V2847" i="5" s="1"/>
  <c r="V2848" i="5" s="1"/>
  <c r="V2849" i="5" s="1"/>
  <c r="V2850" i="5" s="1"/>
  <c r="V2851" i="5" s="1"/>
  <c r="V2852" i="5" s="1"/>
  <c r="V2853" i="5" s="1"/>
  <c r="V2854" i="5" s="1"/>
  <c r="V2855" i="5" s="1"/>
  <c r="V2856" i="5" s="1"/>
  <c r="V2857" i="5" s="1"/>
  <c r="V2858" i="5" s="1"/>
  <c r="V2859" i="5" s="1"/>
  <c r="V2860" i="5" s="1"/>
  <c r="V2861" i="5" s="1"/>
  <c r="V2862" i="5" s="1"/>
  <c r="V2863" i="5" s="1"/>
  <c r="V2864" i="5" s="1"/>
  <c r="V2865" i="5" s="1"/>
  <c r="V2866" i="5" s="1"/>
  <c r="V2867" i="5" s="1"/>
  <c r="V2868" i="5" s="1"/>
  <c r="V2869" i="5" s="1"/>
  <c r="V2870" i="5" s="1"/>
  <c r="V2871" i="5" s="1"/>
  <c r="V2872" i="5" s="1"/>
  <c r="V2873" i="5" s="1"/>
  <c r="V2874" i="5" s="1"/>
  <c r="V2875" i="5" s="1"/>
  <c r="V2876" i="5" s="1"/>
  <c r="V2877" i="5" s="1"/>
  <c r="V2878" i="5" s="1"/>
  <c r="V2879" i="5" s="1"/>
  <c r="V2880" i="5" s="1"/>
  <c r="V2881" i="5" s="1"/>
  <c r="V2882" i="5" s="1"/>
  <c r="V2883" i="5" s="1"/>
  <c r="V2884" i="5" s="1"/>
  <c r="V2885" i="5" s="1"/>
  <c r="V2886" i="5" s="1"/>
  <c r="V2887" i="5" s="1"/>
  <c r="V2888" i="5" s="1"/>
  <c r="V2889" i="5" s="1"/>
  <c r="V2890" i="5" s="1"/>
  <c r="V2891" i="5" s="1"/>
  <c r="V2892" i="5" s="1"/>
  <c r="V2893" i="5" s="1"/>
  <c r="V2894" i="5" s="1"/>
  <c r="V2895" i="5" s="1"/>
  <c r="V2896" i="5" s="1"/>
  <c r="V2897" i="5" s="1"/>
  <c r="V2898" i="5" s="1"/>
  <c r="V2899" i="5" s="1"/>
  <c r="V2900" i="5" s="1"/>
  <c r="V2901" i="5" s="1"/>
  <c r="V2902" i="5" s="1"/>
  <c r="V2903" i="5" s="1"/>
  <c r="V2904" i="5" s="1"/>
  <c r="V2905" i="5" s="1"/>
  <c r="V2906" i="5" s="1"/>
  <c r="V2907" i="5" s="1"/>
  <c r="V2908" i="5" s="1"/>
  <c r="V2909" i="5" s="1"/>
  <c r="V2910" i="5" s="1"/>
  <c r="V2911" i="5" s="1"/>
  <c r="V2912" i="5" s="1"/>
  <c r="V2913" i="5" s="1"/>
  <c r="V2914" i="5" s="1"/>
  <c r="V2915" i="5" s="1"/>
  <c r="V2916" i="5" s="1"/>
  <c r="V2917" i="5" s="1"/>
  <c r="V2918" i="5" s="1"/>
  <c r="V2919" i="5" s="1"/>
  <c r="V2920" i="5" s="1"/>
  <c r="V2921" i="5" s="1"/>
  <c r="V2922" i="5" s="1"/>
  <c r="V2923" i="5" s="1"/>
  <c r="V2924" i="5" s="1"/>
  <c r="V2925" i="5" s="1"/>
  <c r="V2926" i="5" s="1"/>
  <c r="V2927" i="5" s="1"/>
  <c r="V2928" i="5" s="1"/>
  <c r="V2929" i="5" s="1"/>
  <c r="V2930" i="5" s="1"/>
  <c r="V2931" i="5" s="1"/>
  <c r="V2932" i="5" s="1"/>
  <c r="V2933" i="5" s="1"/>
  <c r="V2934" i="5" s="1"/>
  <c r="V2935" i="5" s="1"/>
  <c r="V2936" i="5" s="1"/>
  <c r="V2937" i="5" s="1"/>
  <c r="V2938" i="5" s="1"/>
  <c r="V2939" i="5" s="1"/>
  <c r="V2940" i="5" s="1"/>
  <c r="V2941" i="5" s="1"/>
  <c r="V2942" i="5" s="1"/>
  <c r="V2943" i="5" s="1"/>
  <c r="V2944" i="5" s="1"/>
  <c r="V2945" i="5" s="1"/>
  <c r="V2946" i="5" s="1"/>
  <c r="V2947" i="5" s="1"/>
  <c r="V2948" i="5" s="1"/>
  <c r="V2949" i="5" s="1"/>
  <c r="V2950" i="5" s="1"/>
  <c r="V2951" i="5" s="1"/>
  <c r="V2952" i="5" s="1"/>
  <c r="V2953" i="5" s="1"/>
  <c r="V2954" i="5" s="1"/>
  <c r="V2955" i="5" s="1"/>
  <c r="V2956" i="5" s="1"/>
  <c r="V2957" i="5" s="1"/>
  <c r="V2958" i="5" s="1"/>
  <c r="V2959" i="5" s="1"/>
  <c r="V2960" i="5" s="1"/>
  <c r="V2961" i="5" s="1"/>
  <c r="V2962" i="5" s="1"/>
  <c r="V2963" i="5" s="1"/>
  <c r="V2964" i="5" s="1"/>
  <c r="V2965" i="5" s="1"/>
  <c r="V2966" i="5" s="1"/>
  <c r="V2967" i="5" s="1"/>
  <c r="V2968" i="5" s="1"/>
  <c r="V2969" i="5" s="1"/>
  <c r="V2970" i="5" s="1"/>
  <c r="V2971" i="5" s="1"/>
  <c r="V2972" i="5" s="1"/>
  <c r="V2973" i="5" s="1"/>
  <c r="V2974" i="5" s="1"/>
  <c r="V2975" i="5" s="1"/>
  <c r="V2976" i="5" s="1"/>
  <c r="V2977" i="5" s="1"/>
  <c r="V2978" i="5" s="1"/>
  <c r="V2979" i="5" s="1"/>
  <c r="V2980" i="5" s="1"/>
  <c r="V2981" i="5" s="1"/>
  <c r="V2982" i="5" s="1"/>
  <c r="V2983" i="5" s="1"/>
  <c r="V2984" i="5" s="1"/>
  <c r="V2985" i="5" s="1"/>
  <c r="V2986" i="5" s="1"/>
  <c r="V2987" i="5" s="1"/>
  <c r="V2988" i="5" s="1"/>
  <c r="V2989" i="5" s="1"/>
  <c r="V2990" i="5" s="1"/>
  <c r="V2991" i="5" s="1"/>
  <c r="V2992" i="5" s="1"/>
  <c r="V2993" i="5" s="1"/>
  <c r="V2994" i="5" s="1"/>
  <c r="V2995" i="5" s="1"/>
  <c r="V2996" i="5" s="1"/>
  <c r="V2997" i="5" s="1"/>
  <c r="V2998" i="5" s="1"/>
  <c r="V2999" i="5" s="1"/>
  <c r="V3000" i="5" s="1"/>
  <c r="V3001" i="5" s="1"/>
  <c r="V3002" i="5" s="1"/>
  <c r="V3003" i="5" s="1"/>
  <c r="V3004" i="5" s="1"/>
  <c r="V3005" i="5" s="1"/>
  <c r="V3006" i="5" s="1"/>
  <c r="V3007" i="5" s="1"/>
  <c r="V3008" i="5" s="1"/>
  <c r="V3009" i="5" s="1"/>
  <c r="V3010" i="5" s="1"/>
  <c r="V3011" i="5" s="1"/>
  <c r="V3012" i="5" s="1"/>
  <c r="V3013" i="5" s="1"/>
  <c r="V3014" i="5" s="1"/>
  <c r="V3015" i="5" s="1"/>
  <c r="V3016" i="5" s="1"/>
  <c r="V3017" i="5" s="1"/>
  <c r="V3018" i="5" s="1"/>
  <c r="V3019" i="5" s="1"/>
  <c r="V3020" i="5" s="1"/>
  <c r="V3021" i="5" s="1"/>
  <c r="V3022" i="5" s="1"/>
  <c r="V3023" i="5" s="1"/>
  <c r="V3024" i="5" s="1"/>
  <c r="V3025" i="5" s="1"/>
  <c r="V3026" i="5" s="1"/>
  <c r="V3027" i="5" s="1"/>
  <c r="V3028" i="5" s="1"/>
  <c r="V3029" i="5" s="1"/>
  <c r="V3030" i="5" s="1"/>
  <c r="V3031" i="5" s="1"/>
  <c r="V3032" i="5" s="1"/>
  <c r="V3033" i="5" s="1"/>
  <c r="V3034" i="5" s="1"/>
  <c r="V3035" i="5" s="1"/>
  <c r="V3036" i="5" s="1"/>
  <c r="V3037" i="5" s="1"/>
  <c r="V3038" i="5" s="1"/>
  <c r="V3039" i="5" s="1"/>
  <c r="V3040" i="5" s="1"/>
  <c r="V3041" i="5" s="1"/>
  <c r="V3042" i="5" s="1"/>
  <c r="V3043" i="5" s="1"/>
  <c r="V3044" i="5" s="1"/>
  <c r="V3045" i="5" s="1"/>
  <c r="V3046" i="5" s="1"/>
  <c r="V3047" i="5" s="1"/>
  <c r="V3048" i="5" s="1"/>
  <c r="V3049" i="5" s="1"/>
  <c r="V3050" i="5" s="1"/>
  <c r="V3051" i="5" s="1"/>
  <c r="V3052" i="5" s="1"/>
  <c r="V3053" i="5" s="1"/>
  <c r="V3054" i="5" s="1"/>
  <c r="V3055" i="5" s="1"/>
  <c r="V3056" i="5" s="1"/>
  <c r="V3057" i="5" s="1"/>
  <c r="V3058" i="5" s="1"/>
  <c r="V3059" i="5" s="1"/>
  <c r="V3060" i="5" s="1"/>
  <c r="V3061" i="5" s="1"/>
  <c r="V3062" i="5" s="1"/>
  <c r="V3063" i="5" s="1"/>
  <c r="V3064" i="5" s="1"/>
  <c r="V3065" i="5" s="1"/>
  <c r="V3066" i="5" s="1"/>
  <c r="V3067" i="5" s="1"/>
  <c r="V3068" i="5" s="1"/>
  <c r="V3069" i="5" s="1"/>
  <c r="V3070" i="5" s="1"/>
  <c r="V3071" i="5" s="1"/>
  <c r="V3072" i="5" s="1"/>
  <c r="V3073" i="5" s="1"/>
  <c r="V3074" i="5" s="1"/>
  <c r="V3075" i="5" s="1"/>
  <c r="V3076" i="5" s="1"/>
  <c r="V3077" i="5" s="1"/>
  <c r="V3078" i="5" s="1"/>
  <c r="V3079" i="5" s="1"/>
  <c r="V3080" i="5" s="1"/>
  <c r="V3081" i="5" s="1"/>
  <c r="V3082" i="5" s="1"/>
  <c r="V3083" i="5" s="1"/>
  <c r="V3084" i="5" s="1"/>
  <c r="V3085" i="5" s="1"/>
  <c r="V3086" i="5" s="1"/>
  <c r="V3087" i="5" s="1"/>
  <c r="V3088" i="5" s="1"/>
  <c r="V3089" i="5" s="1"/>
  <c r="V3090" i="5" s="1"/>
  <c r="V3091" i="5" s="1"/>
  <c r="V3092" i="5" s="1"/>
  <c r="V3093" i="5" s="1"/>
  <c r="V3094" i="5" s="1"/>
  <c r="V3095" i="5" s="1"/>
  <c r="V3096" i="5" s="1"/>
  <c r="V3097" i="5" s="1"/>
  <c r="V3098" i="5" s="1"/>
  <c r="V3099" i="5" s="1"/>
  <c r="V3100" i="5" s="1"/>
  <c r="V3101" i="5" s="1"/>
  <c r="V3102" i="5" s="1"/>
  <c r="V3103" i="5" s="1"/>
  <c r="V3104" i="5" s="1"/>
  <c r="V3105" i="5" s="1"/>
  <c r="V3106" i="5" s="1"/>
  <c r="V3107" i="5" s="1"/>
  <c r="V3108" i="5" s="1"/>
  <c r="V3109" i="5" s="1"/>
  <c r="V3110" i="5" s="1"/>
  <c r="V3111" i="5" s="1"/>
  <c r="V3112" i="5" s="1"/>
  <c r="V3113" i="5" s="1"/>
  <c r="V3114" i="5" s="1"/>
  <c r="V3115" i="5" s="1"/>
  <c r="V3116" i="5" s="1"/>
  <c r="V3117" i="5" s="1"/>
  <c r="V3118" i="5" s="1"/>
  <c r="V3119" i="5" s="1"/>
  <c r="V3120" i="5" s="1"/>
  <c r="V3121" i="5" s="1"/>
  <c r="V3122" i="5" s="1"/>
  <c r="V3123" i="5" s="1"/>
  <c r="V3124" i="5" s="1"/>
  <c r="V3125" i="5" s="1"/>
  <c r="V3126" i="5" s="1"/>
  <c r="V3127" i="5" s="1"/>
  <c r="V3128" i="5" s="1"/>
  <c r="V3129" i="5" s="1"/>
  <c r="V3130" i="5" s="1"/>
  <c r="V3131" i="5" s="1"/>
  <c r="V3132" i="5" s="1"/>
  <c r="V3133" i="5" s="1"/>
  <c r="V3134" i="5" s="1"/>
  <c r="V3135" i="5" s="1"/>
  <c r="V3136" i="5" s="1"/>
  <c r="V3137" i="5" s="1"/>
  <c r="V3138" i="5" s="1"/>
  <c r="V3139" i="5" s="1"/>
  <c r="V3140" i="5" s="1"/>
  <c r="V3141" i="5" s="1"/>
  <c r="V3142" i="5" s="1"/>
  <c r="V3143" i="5" s="1"/>
  <c r="V3144" i="5" s="1"/>
  <c r="V3145" i="5" s="1"/>
  <c r="V3146" i="5" s="1"/>
  <c r="V3147" i="5" s="1"/>
  <c r="V3148" i="5" s="1"/>
  <c r="V3149" i="5" s="1"/>
  <c r="V3150" i="5" s="1"/>
  <c r="V3151" i="5" s="1"/>
  <c r="V3152" i="5" s="1"/>
  <c r="V3153" i="5" s="1"/>
  <c r="V3154" i="5" s="1"/>
  <c r="V3155" i="5" s="1"/>
  <c r="V3156" i="5" s="1"/>
  <c r="V3157" i="5" s="1"/>
  <c r="V3158" i="5" s="1"/>
  <c r="V3159" i="5" s="1"/>
  <c r="V3160" i="5" s="1"/>
  <c r="V3161" i="5" s="1"/>
  <c r="V3162" i="5" s="1"/>
  <c r="V3163" i="5" s="1"/>
  <c r="V3164" i="5" s="1"/>
  <c r="V3165" i="5" s="1"/>
  <c r="V3166" i="5" s="1"/>
  <c r="V3167" i="5" s="1"/>
  <c r="V3168" i="5" s="1"/>
  <c r="V3169" i="5" s="1"/>
  <c r="V3170" i="5" s="1"/>
  <c r="V3171" i="5" s="1"/>
  <c r="V3172" i="5" s="1"/>
  <c r="V3173" i="5" s="1"/>
  <c r="V3174" i="5" s="1"/>
  <c r="V3175" i="5" s="1"/>
  <c r="V3176" i="5" s="1"/>
  <c r="V3177" i="5" s="1"/>
  <c r="V3178" i="5" s="1"/>
  <c r="V3179" i="5" s="1"/>
  <c r="V3180" i="5" s="1"/>
  <c r="V3181" i="5" s="1"/>
  <c r="V3182" i="5" s="1"/>
  <c r="V3183" i="5" s="1"/>
  <c r="V3184" i="5" s="1"/>
  <c r="V3185" i="5" s="1"/>
  <c r="V3186" i="5" s="1"/>
  <c r="V3187" i="5" s="1"/>
  <c r="V3188" i="5" s="1"/>
  <c r="V3189" i="5" s="1"/>
  <c r="V3190" i="5" s="1"/>
  <c r="V3191" i="5" s="1"/>
  <c r="V3192" i="5" s="1"/>
  <c r="V3193" i="5" s="1"/>
  <c r="V3194" i="5" s="1"/>
  <c r="V3195" i="5" s="1"/>
  <c r="V3196" i="5" s="1"/>
  <c r="V3197" i="5" s="1"/>
  <c r="V3198" i="5" s="1"/>
  <c r="V3199" i="5" s="1"/>
  <c r="V3200" i="5" s="1"/>
  <c r="V3201" i="5" s="1"/>
  <c r="V3202" i="5" s="1"/>
  <c r="V3203" i="5" s="1"/>
  <c r="V3204" i="5" s="1"/>
  <c r="V3205" i="5" s="1"/>
  <c r="V3206" i="5" s="1"/>
  <c r="V3207" i="5" s="1"/>
  <c r="V3208" i="5" s="1"/>
  <c r="V3209" i="5" s="1"/>
  <c r="V3210" i="5" s="1"/>
  <c r="V3211" i="5" s="1"/>
  <c r="V3212" i="5" s="1"/>
  <c r="V3213" i="5" s="1"/>
  <c r="V3214" i="5" s="1"/>
  <c r="V3215" i="5" s="1"/>
  <c r="V3216" i="5" s="1"/>
  <c r="V3217" i="5" s="1"/>
  <c r="V3218" i="5" s="1"/>
  <c r="V3219" i="5" s="1"/>
  <c r="V3220" i="5" s="1"/>
  <c r="V3221" i="5" s="1"/>
  <c r="V3222" i="5" s="1"/>
  <c r="V3223" i="5" s="1"/>
  <c r="V3224" i="5" s="1"/>
  <c r="V3225" i="5" s="1"/>
  <c r="V3226" i="5" s="1"/>
  <c r="V3227" i="5" s="1"/>
  <c r="V3228" i="5" s="1"/>
  <c r="V3229" i="5" s="1"/>
  <c r="V3230" i="5" s="1"/>
  <c r="V3231" i="5" s="1"/>
  <c r="V3232" i="5" s="1"/>
  <c r="V3233" i="5" s="1"/>
  <c r="V3234" i="5" s="1"/>
  <c r="V3235" i="5" s="1"/>
  <c r="V3236" i="5" s="1"/>
  <c r="V3237" i="5" s="1"/>
  <c r="V3238" i="5" s="1"/>
  <c r="V3239" i="5" s="1"/>
  <c r="V3240" i="5" s="1"/>
  <c r="V3241" i="5" s="1"/>
  <c r="V3242" i="5" s="1"/>
  <c r="V3243" i="5" s="1"/>
  <c r="V3244" i="5" s="1"/>
  <c r="V3245" i="5" s="1"/>
  <c r="V3246" i="5" s="1"/>
  <c r="V3247" i="5" s="1"/>
  <c r="V3248" i="5" s="1"/>
  <c r="V3249" i="5" s="1"/>
  <c r="V3250" i="5" s="1"/>
  <c r="V3251" i="5" s="1"/>
  <c r="V3252" i="5" s="1"/>
  <c r="V3253" i="5" s="1"/>
  <c r="V3254" i="5" s="1"/>
  <c r="V3255" i="5" s="1"/>
  <c r="V3256" i="5" s="1"/>
  <c r="V3257" i="5" s="1"/>
  <c r="V3258" i="5" s="1"/>
  <c r="V3259" i="5" s="1"/>
  <c r="V3260" i="5" s="1"/>
  <c r="V3261" i="5" s="1"/>
  <c r="V3262" i="5" s="1"/>
  <c r="V3263" i="5" s="1"/>
  <c r="V3264" i="5" s="1"/>
  <c r="V3265" i="5" s="1"/>
  <c r="V3266" i="5" s="1"/>
  <c r="V3267" i="5" s="1"/>
  <c r="V3268" i="5" s="1"/>
  <c r="V3269" i="5" s="1"/>
  <c r="V3270" i="5" s="1"/>
  <c r="V3271" i="5" s="1"/>
  <c r="V3272" i="5" s="1"/>
  <c r="V3273" i="5" s="1"/>
  <c r="V3274" i="5" s="1"/>
  <c r="V3275" i="5" s="1"/>
  <c r="V3276" i="5" s="1"/>
  <c r="V3277" i="5" s="1"/>
  <c r="V3278" i="5" s="1"/>
  <c r="V3279" i="5" s="1"/>
  <c r="V3280" i="5" s="1"/>
  <c r="V3281" i="5" s="1"/>
  <c r="V3282" i="5" s="1"/>
  <c r="V3283" i="5" s="1"/>
  <c r="V3284" i="5" s="1"/>
  <c r="V3285" i="5" s="1"/>
  <c r="V3286" i="5" s="1"/>
  <c r="V3287" i="5" s="1"/>
  <c r="V3288" i="5" s="1"/>
  <c r="V3289" i="5" s="1"/>
  <c r="V3290" i="5" s="1"/>
  <c r="V3291" i="5" s="1"/>
  <c r="V3292" i="5" s="1"/>
  <c r="V3293" i="5" s="1"/>
  <c r="V3294" i="5" s="1"/>
  <c r="V3295" i="5" s="1"/>
  <c r="V3296" i="5" s="1"/>
  <c r="V3297" i="5" s="1"/>
  <c r="V3298" i="5" s="1"/>
  <c r="V3299" i="5" s="1"/>
  <c r="V3300" i="5" s="1"/>
  <c r="V3301" i="5" s="1"/>
  <c r="V3302" i="5" s="1"/>
  <c r="V3303" i="5" s="1"/>
  <c r="V3304" i="5" s="1"/>
  <c r="V3305" i="5" s="1"/>
  <c r="V3306" i="5" s="1"/>
  <c r="V3307" i="5" s="1"/>
  <c r="V3308" i="5" s="1"/>
  <c r="V3309" i="5" s="1"/>
  <c r="V3310" i="5" s="1"/>
  <c r="V3311" i="5" s="1"/>
  <c r="V3312" i="5" s="1"/>
  <c r="V3313" i="5" s="1"/>
  <c r="V3314" i="5" s="1"/>
  <c r="V3315" i="5" s="1"/>
  <c r="V3316" i="5" s="1"/>
  <c r="V3317" i="5" s="1"/>
  <c r="V3318" i="5" s="1"/>
  <c r="V3319" i="5" s="1"/>
  <c r="V3320" i="5" s="1"/>
  <c r="V3321" i="5" s="1"/>
  <c r="V3322" i="5" s="1"/>
  <c r="V3323" i="5" s="1"/>
  <c r="V3324" i="5" s="1"/>
  <c r="V3325" i="5" s="1"/>
  <c r="V3326" i="5" s="1"/>
  <c r="V3327" i="5" s="1"/>
  <c r="V3328" i="5" s="1"/>
  <c r="V3329" i="5" s="1"/>
  <c r="V3330" i="5" s="1"/>
  <c r="V3331" i="5" s="1"/>
  <c r="V3332" i="5" s="1"/>
  <c r="V3333" i="5" s="1"/>
  <c r="V3334" i="5" s="1"/>
  <c r="V3335" i="5" s="1"/>
  <c r="V3336" i="5" s="1"/>
  <c r="V3337" i="5" s="1"/>
  <c r="V3338" i="5" s="1"/>
  <c r="V3339" i="5" s="1"/>
  <c r="V3340" i="5" s="1"/>
  <c r="V3341" i="5" s="1"/>
  <c r="V3342" i="5" s="1"/>
  <c r="V3343" i="5" s="1"/>
  <c r="V3344" i="5" s="1"/>
  <c r="V3345" i="5" s="1"/>
  <c r="V3346" i="5" s="1"/>
  <c r="V3347" i="5" s="1"/>
  <c r="V3348" i="5" s="1"/>
  <c r="V3349" i="5" s="1"/>
  <c r="V3350" i="5" s="1"/>
  <c r="V3351" i="5" s="1"/>
  <c r="V3352" i="5" s="1"/>
  <c r="V3353" i="5" s="1"/>
  <c r="V3354" i="5" s="1"/>
  <c r="V3355" i="5" s="1"/>
  <c r="V3356" i="5" s="1"/>
  <c r="V3357" i="5" s="1"/>
  <c r="V3358" i="5" s="1"/>
  <c r="V3359" i="5" s="1"/>
  <c r="V3360" i="5" s="1"/>
  <c r="V3361" i="5" s="1"/>
  <c r="V3362" i="5" s="1"/>
  <c r="V3363" i="5" s="1"/>
  <c r="V3364" i="5" s="1"/>
  <c r="V3365" i="5" s="1"/>
  <c r="V3366" i="5" s="1"/>
  <c r="V3367" i="5" s="1"/>
  <c r="V3368" i="5" s="1"/>
  <c r="V3369" i="5" s="1"/>
  <c r="V3370" i="5" s="1"/>
  <c r="V3371" i="5" s="1"/>
  <c r="V3372" i="5" s="1"/>
  <c r="V3373" i="5" s="1"/>
  <c r="V3374" i="5" s="1"/>
  <c r="V3375" i="5" s="1"/>
  <c r="V3376" i="5" s="1"/>
  <c r="V3377" i="5" s="1"/>
  <c r="V3378" i="5" s="1"/>
  <c r="V3379" i="5" s="1"/>
  <c r="V3380" i="5" s="1"/>
  <c r="V3381" i="5" s="1"/>
  <c r="V3382" i="5" s="1"/>
  <c r="V3383" i="5" s="1"/>
  <c r="V3384" i="5" s="1"/>
  <c r="V3385" i="5" s="1"/>
  <c r="V3386" i="5" s="1"/>
  <c r="V3387" i="5" s="1"/>
  <c r="V3388" i="5" s="1"/>
  <c r="V3389" i="5" s="1"/>
  <c r="V3390" i="5" s="1"/>
  <c r="V3391" i="5" s="1"/>
  <c r="V3392" i="5" s="1"/>
  <c r="V3393" i="5" s="1"/>
  <c r="V3394" i="5" s="1"/>
  <c r="V3395" i="5" s="1"/>
  <c r="V3396" i="5" s="1"/>
  <c r="V3397" i="5" s="1"/>
  <c r="V3398" i="5" s="1"/>
  <c r="V3399" i="5" s="1"/>
  <c r="V3400" i="5" s="1"/>
  <c r="V3401" i="5" s="1"/>
  <c r="V3402" i="5" s="1"/>
  <c r="V3403" i="5" s="1"/>
  <c r="V3404" i="5" s="1"/>
  <c r="V3405" i="5" s="1"/>
  <c r="V3406" i="5" s="1"/>
  <c r="V3407" i="5" s="1"/>
  <c r="V3408" i="5" s="1"/>
  <c r="V3409" i="5" s="1"/>
  <c r="V3410" i="5" s="1"/>
  <c r="V3411" i="5" s="1"/>
  <c r="V3412" i="5" s="1"/>
  <c r="V3413" i="5" s="1"/>
  <c r="V3414" i="5" s="1"/>
  <c r="V3415" i="5" s="1"/>
  <c r="V3416" i="5" s="1"/>
  <c r="V3417" i="5" s="1"/>
  <c r="V3418" i="5" s="1"/>
  <c r="V3419" i="5" s="1"/>
  <c r="V3420" i="5" s="1"/>
  <c r="V3421" i="5" s="1"/>
  <c r="V3422" i="5" s="1"/>
  <c r="V3423" i="5" s="1"/>
  <c r="V3424" i="5" s="1"/>
  <c r="V3425" i="5" s="1"/>
  <c r="V3426" i="5" s="1"/>
  <c r="V3427" i="5" s="1"/>
  <c r="V3428" i="5" s="1"/>
  <c r="V3429" i="5" s="1"/>
  <c r="V3430" i="5" s="1"/>
  <c r="V3431" i="5" s="1"/>
  <c r="V3432" i="5" s="1"/>
  <c r="V3433" i="5" s="1"/>
  <c r="V3434" i="5" s="1"/>
  <c r="V3435" i="5" s="1"/>
  <c r="V3436" i="5" s="1"/>
  <c r="V3437" i="5" s="1"/>
  <c r="V3438" i="5" s="1"/>
  <c r="V3439" i="5" s="1"/>
  <c r="V3440" i="5" s="1"/>
  <c r="V3441" i="5" s="1"/>
  <c r="V3442" i="5" s="1"/>
  <c r="V3443" i="5" s="1"/>
  <c r="V3444" i="5" s="1"/>
  <c r="V3445" i="5" s="1"/>
  <c r="V3446" i="5" s="1"/>
  <c r="V3447" i="5" s="1"/>
  <c r="V3448" i="5" s="1"/>
  <c r="V3449" i="5" s="1"/>
  <c r="V3450" i="5" s="1"/>
  <c r="V3451" i="5" s="1"/>
  <c r="V3452" i="5" s="1"/>
  <c r="V3453" i="5" s="1"/>
  <c r="V3454" i="5" s="1"/>
  <c r="V3455" i="5" s="1"/>
  <c r="V3456" i="5" s="1"/>
  <c r="V3457" i="5" s="1"/>
  <c r="V3458" i="5" s="1"/>
  <c r="V3459" i="5" s="1"/>
  <c r="V3460" i="5" s="1"/>
  <c r="V3461" i="5" s="1"/>
  <c r="V3462" i="5" s="1"/>
  <c r="V3463" i="5" s="1"/>
  <c r="V3464" i="5" s="1"/>
  <c r="V3465" i="5" s="1"/>
  <c r="V3466" i="5" s="1"/>
  <c r="V3467" i="5" s="1"/>
  <c r="V3468" i="5" s="1"/>
  <c r="V3469" i="5" s="1"/>
  <c r="V3470" i="5" s="1"/>
  <c r="V3471" i="5" s="1"/>
  <c r="V3472" i="5" s="1"/>
  <c r="V3473" i="5" s="1"/>
  <c r="V3474" i="5" s="1"/>
  <c r="V3475" i="5" s="1"/>
  <c r="V3476" i="5" s="1"/>
  <c r="V3477" i="5" s="1"/>
  <c r="V3478" i="5" s="1"/>
  <c r="V3479" i="5" s="1"/>
  <c r="V3480" i="5" s="1"/>
  <c r="V3481" i="5" s="1"/>
  <c r="V3482" i="5" s="1"/>
  <c r="V3483" i="5" s="1"/>
  <c r="V3484" i="5" s="1"/>
  <c r="V3485" i="5" s="1"/>
  <c r="V3486" i="5" s="1"/>
  <c r="V3487" i="5" s="1"/>
  <c r="V3488" i="5" s="1"/>
  <c r="V3489" i="5" s="1"/>
  <c r="V3490" i="5" s="1"/>
  <c r="V3491" i="5" s="1"/>
  <c r="V3492" i="5" s="1"/>
  <c r="V3493" i="5" s="1"/>
  <c r="V3494" i="5" s="1"/>
  <c r="V3495" i="5" s="1"/>
  <c r="V3496" i="5" s="1"/>
  <c r="V3497" i="5" s="1"/>
  <c r="V3498" i="5" s="1"/>
  <c r="V3499" i="5" s="1"/>
  <c r="V3500" i="5" s="1"/>
  <c r="V3501" i="5" s="1"/>
  <c r="V3502" i="5" s="1"/>
  <c r="V3503" i="5" s="1"/>
  <c r="V3504" i="5" s="1"/>
  <c r="V3505" i="5" s="1"/>
  <c r="V3506" i="5" s="1"/>
  <c r="V3507" i="5" s="1"/>
  <c r="V3508" i="5" s="1"/>
  <c r="V3509" i="5" s="1"/>
  <c r="V3510" i="5" s="1"/>
  <c r="V3511" i="5" s="1"/>
  <c r="V3512" i="5" s="1"/>
  <c r="V3513" i="5" s="1"/>
  <c r="V3514" i="5" s="1"/>
  <c r="V3515" i="5" s="1"/>
  <c r="V3516" i="5" s="1"/>
  <c r="V3517" i="5" s="1"/>
  <c r="V3518" i="5" s="1"/>
  <c r="V3519" i="5" s="1"/>
  <c r="V3520" i="5" s="1"/>
  <c r="V3521" i="5" s="1"/>
  <c r="V3522" i="5" s="1"/>
  <c r="V3523" i="5" s="1"/>
  <c r="V3524" i="5" s="1"/>
  <c r="V3525" i="5" s="1"/>
  <c r="V3526" i="5" s="1"/>
  <c r="V3527" i="5" s="1"/>
  <c r="V3528" i="5" s="1"/>
  <c r="V3529" i="5" s="1"/>
  <c r="V3530" i="5" s="1"/>
  <c r="V3531" i="5" s="1"/>
  <c r="V3532" i="5" s="1"/>
  <c r="V3533" i="5" s="1"/>
  <c r="V3534" i="5" s="1"/>
  <c r="V3535" i="5" s="1"/>
  <c r="V3536" i="5" s="1"/>
  <c r="V3537" i="5" s="1"/>
  <c r="V3538" i="5" s="1"/>
  <c r="V3539" i="5" s="1"/>
  <c r="V3540" i="5" s="1"/>
  <c r="V3541" i="5" s="1"/>
  <c r="V3542" i="5" s="1"/>
  <c r="V3543" i="5" s="1"/>
  <c r="V3544" i="5" s="1"/>
  <c r="V3545" i="5" s="1"/>
  <c r="V3546" i="5" s="1"/>
  <c r="V3547" i="5" s="1"/>
  <c r="V3548" i="5" s="1"/>
  <c r="V3549" i="5" s="1"/>
  <c r="V3550" i="5" s="1"/>
  <c r="V3551" i="5" s="1"/>
  <c r="V3552" i="5" s="1"/>
  <c r="V3553" i="5" s="1"/>
  <c r="V3554" i="5" s="1"/>
  <c r="V3555" i="5" s="1"/>
  <c r="V3556" i="5" s="1"/>
  <c r="V3557" i="5" s="1"/>
  <c r="V3558" i="5" s="1"/>
  <c r="V3559" i="5" s="1"/>
  <c r="V3560" i="5" s="1"/>
  <c r="V3561" i="5" s="1"/>
  <c r="V3562" i="5" s="1"/>
  <c r="V3563" i="5" s="1"/>
  <c r="V3564" i="5" s="1"/>
  <c r="V3565" i="5" s="1"/>
  <c r="V3566" i="5" s="1"/>
  <c r="V3567" i="5" s="1"/>
  <c r="V3568" i="5" s="1"/>
  <c r="V3569" i="5" s="1"/>
  <c r="V3570" i="5" s="1"/>
  <c r="V3571" i="5" s="1"/>
  <c r="V3572" i="5" s="1"/>
  <c r="V3573" i="5" s="1"/>
  <c r="V3574" i="5" s="1"/>
  <c r="V3575" i="5" s="1"/>
  <c r="V3576" i="5" s="1"/>
  <c r="V3577" i="5" s="1"/>
  <c r="V3578" i="5" s="1"/>
  <c r="V3579" i="5" s="1"/>
  <c r="V3580" i="5" s="1"/>
  <c r="V3581" i="5" s="1"/>
  <c r="V3582" i="5" s="1"/>
  <c r="V3583" i="5" s="1"/>
  <c r="V3584" i="5" s="1"/>
  <c r="V3585" i="5" s="1"/>
  <c r="V3586" i="5" s="1"/>
  <c r="V3587" i="5" s="1"/>
  <c r="V3588" i="5" s="1"/>
  <c r="V3589" i="5" s="1"/>
  <c r="V3590" i="5" s="1"/>
  <c r="V3591" i="5" s="1"/>
  <c r="V3592" i="5" s="1"/>
  <c r="V3593" i="5" s="1"/>
  <c r="V3594" i="5" s="1"/>
  <c r="V3595" i="5" s="1"/>
  <c r="V3596" i="5" s="1"/>
  <c r="V3597" i="5" s="1"/>
  <c r="V3598" i="5" s="1"/>
  <c r="V3599" i="5" s="1"/>
  <c r="V3600" i="5" s="1"/>
  <c r="V3601" i="5" s="1"/>
  <c r="V3602" i="5" s="1"/>
  <c r="V3603" i="5" s="1"/>
  <c r="V3604" i="5" s="1"/>
  <c r="V3605" i="5" s="1"/>
  <c r="V3606" i="5" s="1"/>
  <c r="V3607" i="5" s="1"/>
  <c r="V3608" i="5" s="1"/>
  <c r="V3609" i="5" s="1"/>
  <c r="V3610" i="5" s="1"/>
  <c r="V3611" i="5" s="1"/>
  <c r="V3612" i="5" s="1"/>
  <c r="V3613" i="5" s="1"/>
  <c r="V3614" i="5" s="1"/>
  <c r="V3615" i="5" s="1"/>
  <c r="V3616" i="5" s="1"/>
  <c r="V3617" i="5" s="1"/>
  <c r="V3618" i="5" s="1"/>
  <c r="V3619" i="5" s="1"/>
  <c r="V3620" i="5" s="1"/>
  <c r="V3621" i="5" s="1"/>
  <c r="V3622" i="5" s="1"/>
  <c r="V3623" i="5" s="1"/>
  <c r="V3624" i="5" s="1"/>
  <c r="V3625" i="5" s="1"/>
  <c r="V3626" i="5" s="1"/>
  <c r="V3627" i="5" s="1"/>
  <c r="V3628" i="5" s="1"/>
  <c r="V3629" i="5" s="1"/>
  <c r="V3630" i="5" s="1"/>
  <c r="V3631" i="5" s="1"/>
  <c r="V3632" i="5" s="1"/>
  <c r="V3633" i="5" s="1"/>
  <c r="V3634" i="5" s="1"/>
  <c r="V3635" i="5" s="1"/>
  <c r="V3636" i="5" s="1"/>
  <c r="V3637" i="5" s="1"/>
  <c r="V3638" i="5" s="1"/>
  <c r="V3639" i="5" s="1"/>
  <c r="V3640" i="5" s="1"/>
  <c r="V3641" i="5" s="1"/>
  <c r="V3642" i="5" s="1"/>
  <c r="V3643" i="5" s="1"/>
  <c r="V3644" i="5" s="1"/>
  <c r="V3645" i="5" s="1"/>
  <c r="V3646" i="5" s="1"/>
  <c r="V3647" i="5" s="1"/>
  <c r="V3648" i="5" s="1"/>
  <c r="V3649" i="5" s="1"/>
  <c r="V3650" i="5" s="1"/>
  <c r="V3651" i="5" s="1"/>
  <c r="V3652" i="5" s="1"/>
  <c r="V3653" i="5" s="1"/>
  <c r="V3654" i="5" s="1"/>
  <c r="V3655" i="5" s="1"/>
  <c r="V3656" i="5" s="1"/>
  <c r="V3657" i="5" s="1"/>
  <c r="V3658" i="5" s="1"/>
  <c r="V3659" i="5" s="1"/>
  <c r="V3660" i="5" s="1"/>
  <c r="V3661" i="5" s="1"/>
  <c r="V3662" i="5" s="1"/>
  <c r="V3663" i="5" s="1"/>
  <c r="V3664" i="5" s="1"/>
  <c r="V3665" i="5" s="1"/>
  <c r="V3666" i="5" s="1"/>
  <c r="V3667" i="5" s="1"/>
  <c r="V3668" i="5" s="1"/>
  <c r="V3669" i="5" s="1"/>
  <c r="V3670" i="5" s="1"/>
  <c r="V3671" i="5" s="1"/>
  <c r="V3672" i="5" s="1"/>
  <c r="V3673" i="5" s="1"/>
  <c r="V3674" i="5" s="1"/>
  <c r="V3675" i="5" s="1"/>
  <c r="V3676" i="5" s="1"/>
  <c r="V3677" i="5" s="1"/>
  <c r="V3678" i="5" s="1"/>
  <c r="V3679" i="5" s="1"/>
  <c r="V3680" i="5" s="1"/>
  <c r="V3681" i="5" s="1"/>
  <c r="V3682" i="5" s="1"/>
  <c r="V3683" i="5" s="1"/>
  <c r="V3684" i="5" s="1"/>
  <c r="V3685" i="5" s="1"/>
  <c r="V3686" i="5" s="1"/>
  <c r="V3687" i="5" s="1"/>
  <c r="V3688" i="5" s="1"/>
  <c r="V3689" i="5" s="1"/>
  <c r="V3690" i="5" s="1"/>
  <c r="V3691" i="5" s="1"/>
  <c r="V3692" i="5" s="1"/>
  <c r="V3693" i="5" s="1"/>
  <c r="V3694" i="5" s="1"/>
  <c r="V3695" i="5" s="1"/>
  <c r="V3696" i="5" s="1"/>
  <c r="V3697" i="5" s="1"/>
  <c r="V3698" i="5" s="1"/>
  <c r="V3699" i="5" s="1"/>
  <c r="V3700" i="5" s="1"/>
  <c r="V3701" i="5" s="1"/>
  <c r="V3702" i="5" s="1"/>
  <c r="V3703" i="5" s="1"/>
  <c r="V3704" i="5" s="1"/>
  <c r="V3705" i="5" s="1"/>
  <c r="V3706" i="5" s="1"/>
  <c r="V3707" i="5" s="1"/>
  <c r="V3708" i="5" s="1"/>
  <c r="V3709" i="5" s="1"/>
  <c r="V3710" i="5" s="1"/>
  <c r="V3711" i="5" s="1"/>
  <c r="V3712" i="5" s="1"/>
  <c r="V3713" i="5" s="1"/>
  <c r="V3714" i="5" s="1"/>
  <c r="V3715" i="5" s="1"/>
  <c r="V3716" i="5" s="1"/>
  <c r="V3717" i="5" s="1"/>
  <c r="V3718" i="5" s="1"/>
  <c r="V3719" i="5" s="1"/>
  <c r="V3720" i="5" s="1"/>
  <c r="V3721" i="5" s="1"/>
  <c r="V3722" i="5" s="1"/>
  <c r="V3723" i="5" s="1"/>
  <c r="V3724" i="5" s="1"/>
  <c r="V3725" i="5" s="1"/>
  <c r="V3726" i="5" s="1"/>
  <c r="V3727" i="5" s="1"/>
  <c r="V3728" i="5" s="1"/>
  <c r="V3729" i="5" s="1"/>
  <c r="V3730" i="5" s="1"/>
  <c r="V3731" i="5" s="1"/>
  <c r="V3732" i="5" s="1"/>
  <c r="V3733" i="5" s="1"/>
  <c r="V3734" i="5" s="1"/>
  <c r="V3735" i="5" s="1"/>
  <c r="V3736" i="5" s="1"/>
  <c r="V3737" i="5" s="1"/>
  <c r="V3738" i="5" s="1"/>
  <c r="V3739" i="5" s="1"/>
  <c r="V3740" i="5" s="1"/>
  <c r="V3741" i="5" s="1"/>
  <c r="V3742" i="5" s="1"/>
  <c r="V3743" i="5" s="1"/>
  <c r="V3744" i="5" s="1"/>
  <c r="V3745" i="5" s="1"/>
  <c r="V3746" i="5" s="1"/>
  <c r="V3747" i="5" s="1"/>
  <c r="V3748" i="5" s="1"/>
  <c r="V3749" i="5" s="1"/>
  <c r="V3750" i="5" s="1"/>
  <c r="V3751" i="5" s="1"/>
  <c r="V3752" i="5" s="1"/>
  <c r="V3753" i="5" s="1"/>
  <c r="V3754" i="5" s="1"/>
  <c r="V3755" i="5" s="1"/>
  <c r="V3756" i="5" s="1"/>
  <c r="V3757" i="5" s="1"/>
  <c r="V3758" i="5" s="1"/>
  <c r="V3759" i="5" s="1"/>
  <c r="V3760" i="5" s="1"/>
  <c r="V3761" i="5" s="1"/>
  <c r="V3762" i="5" s="1"/>
  <c r="V3763" i="5" s="1"/>
  <c r="V3764" i="5" s="1"/>
  <c r="V3765" i="5" s="1"/>
  <c r="V3766" i="5" s="1"/>
  <c r="V3767" i="5" s="1"/>
  <c r="V3768" i="5" s="1"/>
  <c r="V3769" i="5" s="1"/>
  <c r="V3770" i="5" s="1"/>
  <c r="V3771" i="5" s="1"/>
  <c r="V3772" i="5" s="1"/>
  <c r="V3773" i="5" s="1"/>
  <c r="V3774" i="5" s="1"/>
  <c r="V3775" i="5" s="1"/>
  <c r="V3776" i="5" s="1"/>
  <c r="V3777" i="5" s="1"/>
  <c r="V3778" i="5" s="1"/>
  <c r="V3779" i="5" s="1"/>
  <c r="V3780" i="5" s="1"/>
  <c r="V3781" i="5" s="1"/>
  <c r="V3782" i="5" s="1"/>
  <c r="V3783" i="5" s="1"/>
  <c r="V3784" i="5" s="1"/>
  <c r="V3785" i="5" s="1"/>
  <c r="V3786" i="5" s="1"/>
  <c r="V3787" i="5" s="1"/>
  <c r="V3788" i="5" s="1"/>
  <c r="V3789" i="5" s="1"/>
  <c r="V3790" i="5" s="1"/>
  <c r="V3791" i="5" s="1"/>
  <c r="V3792" i="5" s="1"/>
  <c r="V3793" i="5" s="1"/>
  <c r="V3794" i="5" s="1"/>
  <c r="V3795" i="5" s="1"/>
  <c r="V3796" i="5" s="1"/>
  <c r="V3797" i="5" s="1"/>
  <c r="V3798" i="5" s="1"/>
  <c r="V3799" i="5" s="1"/>
  <c r="V3800" i="5" s="1"/>
  <c r="V3801" i="5" s="1"/>
  <c r="V3802" i="5" s="1"/>
  <c r="V3803" i="5" s="1"/>
  <c r="V3804" i="5" s="1"/>
  <c r="V3805" i="5" s="1"/>
  <c r="V3806" i="5" s="1"/>
  <c r="V3807" i="5" s="1"/>
  <c r="V3808" i="5" s="1"/>
  <c r="V3809" i="5" s="1"/>
  <c r="V3810" i="5" s="1"/>
  <c r="V3811" i="5" s="1"/>
  <c r="V3812" i="5" s="1"/>
  <c r="V3813" i="5" s="1"/>
  <c r="V3814" i="5" s="1"/>
  <c r="V3815" i="5" s="1"/>
  <c r="V3816" i="5" s="1"/>
  <c r="V3817" i="5" s="1"/>
  <c r="V3818" i="5" s="1"/>
  <c r="V3819" i="5" s="1"/>
  <c r="V3820" i="5" s="1"/>
  <c r="V3821" i="5" s="1"/>
  <c r="V3822" i="5" s="1"/>
  <c r="V3823" i="5" s="1"/>
  <c r="V3824" i="5" s="1"/>
  <c r="V3825" i="5" s="1"/>
  <c r="V3826" i="5" s="1"/>
  <c r="V3827" i="5" s="1"/>
  <c r="V3828" i="5" s="1"/>
  <c r="V3829" i="5" s="1"/>
  <c r="V3830" i="5" s="1"/>
  <c r="V3831" i="5" s="1"/>
  <c r="V3832" i="5" s="1"/>
  <c r="V3833" i="5" s="1"/>
  <c r="V3834" i="5" s="1"/>
  <c r="V3835" i="5" s="1"/>
  <c r="V3836" i="5" s="1"/>
  <c r="V3837" i="5" s="1"/>
  <c r="V3838" i="5" s="1"/>
  <c r="V3839" i="5" s="1"/>
  <c r="V3840" i="5" s="1"/>
  <c r="V3841" i="5" s="1"/>
  <c r="V3842" i="5" s="1"/>
  <c r="V3843" i="5" s="1"/>
  <c r="V3844" i="5" s="1"/>
  <c r="V3845" i="5" s="1"/>
  <c r="V3846" i="5" s="1"/>
  <c r="V3847" i="5" s="1"/>
  <c r="V3848" i="5" s="1"/>
  <c r="V3849" i="5" s="1"/>
  <c r="V3850" i="5" s="1"/>
  <c r="V3851" i="5" s="1"/>
  <c r="V3852" i="5" s="1"/>
  <c r="V3853" i="5" s="1"/>
  <c r="V3854" i="5" s="1"/>
  <c r="V3855" i="5" s="1"/>
  <c r="V3856" i="5" s="1"/>
  <c r="V3857" i="5" s="1"/>
  <c r="V3858" i="5" s="1"/>
  <c r="V3859" i="5" s="1"/>
  <c r="V3860" i="5" s="1"/>
  <c r="V3861" i="5" s="1"/>
  <c r="V3862" i="5" s="1"/>
  <c r="V3863" i="5" s="1"/>
  <c r="V3864" i="5" s="1"/>
  <c r="V3865" i="5" s="1"/>
  <c r="V3866" i="5" s="1"/>
  <c r="V3867" i="5" s="1"/>
  <c r="V3868" i="5" s="1"/>
  <c r="V3869" i="5" s="1"/>
  <c r="V3870" i="5" s="1"/>
  <c r="V3871" i="5" s="1"/>
  <c r="V3872" i="5" s="1"/>
  <c r="V3873" i="5" s="1"/>
  <c r="V3874" i="5" s="1"/>
  <c r="V3875" i="5" s="1"/>
  <c r="V3876" i="5" s="1"/>
  <c r="V3877" i="5" s="1"/>
  <c r="V3878" i="5" s="1"/>
  <c r="V3879" i="5" s="1"/>
  <c r="V3880" i="5" s="1"/>
  <c r="V3881" i="5" s="1"/>
  <c r="V3882" i="5" s="1"/>
  <c r="V3883" i="5" s="1"/>
  <c r="V3884" i="5" s="1"/>
  <c r="V3885" i="5" s="1"/>
  <c r="V3886" i="5" s="1"/>
  <c r="V3887" i="5" s="1"/>
  <c r="V3888" i="5" s="1"/>
  <c r="V3889" i="5" s="1"/>
  <c r="V3890" i="5" s="1"/>
  <c r="V3891" i="5" s="1"/>
  <c r="V3892" i="5" s="1"/>
  <c r="V3893" i="5" s="1"/>
  <c r="V3894" i="5" s="1"/>
  <c r="V3895" i="5" s="1"/>
  <c r="V3896" i="5" s="1"/>
  <c r="V3897" i="5" s="1"/>
  <c r="V3898" i="5" s="1"/>
  <c r="V3899" i="5" s="1"/>
  <c r="V3900" i="5" s="1"/>
  <c r="V3901" i="5" s="1"/>
  <c r="V3902" i="5" s="1"/>
  <c r="V3903" i="5" s="1"/>
  <c r="V3904" i="5" s="1"/>
  <c r="V3905" i="5" s="1"/>
  <c r="V3906" i="5" s="1"/>
  <c r="V3907" i="5" s="1"/>
  <c r="V3908" i="5" s="1"/>
  <c r="V3909" i="5" s="1"/>
  <c r="V3910" i="5" s="1"/>
  <c r="V3911" i="5" s="1"/>
  <c r="V3912" i="5" s="1"/>
  <c r="V3913" i="5" s="1"/>
  <c r="V3914" i="5" s="1"/>
  <c r="V3915" i="5" s="1"/>
  <c r="V3916" i="5" s="1"/>
  <c r="V3917" i="5" s="1"/>
  <c r="V3918" i="5" s="1"/>
  <c r="V3919" i="5" s="1"/>
  <c r="V3920" i="5" s="1"/>
  <c r="V3921" i="5" s="1"/>
  <c r="V3922" i="5" s="1"/>
  <c r="V3923" i="5" s="1"/>
  <c r="V3924" i="5" s="1"/>
  <c r="V3925" i="5" s="1"/>
  <c r="V3926" i="5" s="1"/>
  <c r="V3927" i="5" s="1"/>
  <c r="V3928" i="5" s="1"/>
  <c r="V3929" i="5" s="1"/>
  <c r="V3930" i="5" s="1"/>
  <c r="V3931" i="5" s="1"/>
  <c r="V3932" i="5" s="1"/>
  <c r="V3933" i="5" s="1"/>
  <c r="V3934" i="5" s="1"/>
  <c r="V3935" i="5" s="1"/>
  <c r="V3936" i="5" s="1"/>
  <c r="V3937" i="5" s="1"/>
  <c r="V3938" i="5" s="1"/>
  <c r="V3939" i="5" s="1"/>
  <c r="V3940" i="5" s="1"/>
  <c r="V3941" i="5" s="1"/>
  <c r="V3942" i="5" s="1"/>
  <c r="V3943" i="5" s="1"/>
  <c r="V3944" i="5" s="1"/>
  <c r="V3945" i="5" s="1"/>
  <c r="V3946" i="5" s="1"/>
  <c r="V3947" i="5" s="1"/>
  <c r="V3948" i="5" s="1"/>
  <c r="V3949" i="5" s="1"/>
  <c r="V3950" i="5" s="1"/>
  <c r="V3951" i="5" s="1"/>
  <c r="V3952" i="5" s="1"/>
  <c r="V3953" i="5" s="1"/>
  <c r="V3954" i="5" s="1"/>
  <c r="V3955" i="5" s="1"/>
  <c r="V3956" i="5" s="1"/>
  <c r="V3957" i="5" s="1"/>
  <c r="V3958" i="5" s="1"/>
  <c r="V3959" i="5" s="1"/>
  <c r="G3" i="5"/>
  <c r="W3" i="5" s="1"/>
  <c r="W4" i="5" s="1"/>
  <c r="W5" i="5" s="1"/>
  <c r="W6" i="5" s="1"/>
  <c r="W7" i="5" s="1"/>
  <c r="W8" i="5" s="1"/>
  <c r="W9" i="5" s="1"/>
  <c r="W10" i="5" s="1"/>
  <c r="W11" i="5" s="1"/>
  <c r="W12" i="5" s="1"/>
  <c r="W13" i="5" s="1"/>
  <c r="W14" i="5" s="1"/>
  <c r="W15" i="5" s="1"/>
  <c r="W16" i="5" s="1"/>
  <c r="W17" i="5" s="1"/>
  <c r="W18" i="5" s="1"/>
  <c r="W19" i="5" s="1"/>
  <c r="W20" i="5" s="1"/>
  <c r="W21" i="5" s="1"/>
  <c r="W22" i="5" s="1"/>
  <c r="W23" i="5" s="1"/>
  <c r="W24" i="5" s="1"/>
  <c r="W25" i="5" s="1"/>
  <c r="W26" i="5" s="1"/>
  <c r="W27" i="5" s="1"/>
  <c r="W28" i="5" s="1"/>
  <c r="W29" i="5" s="1"/>
  <c r="W30" i="5" s="1"/>
  <c r="W31" i="5" s="1"/>
  <c r="W32" i="5" s="1"/>
  <c r="W33" i="5" s="1"/>
  <c r="W34" i="5" s="1"/>
  <c r="W35" i="5" s="1"/>
  <c r="W36" i="5" s="1"/>
  <c r="W37" i="5" s="1"/>
  <c r="W38" i="5" s="1"/>
  <c r="W39" i="5" s="1"/>
  <c r="W40" i="5" s="1"/>
  <c r="W41" i="5" s="1"/>
  <c r="W42" i="5" s="1"/>
  <c r="W43" i="5" s="1"/>
  <c r="W44" i="5" s="1"/>
  <c r="W45" i="5" s="1"/>
  <c r="W46" i="5" s="1"/>
  <c r="W47" i="5" s="1"/>
  <c r="W48" i="5" s="1"/>
  <c r="W49" i="5" s="1"/>
  <c r="W50" i="5" s="1"/>
  <c r="W51" i="5" s="1"/>
  <c r="W52" i="5" s="1"/>
  <c r="W53" i="5" s="1"/>
  <c r="W54" i="5" s="1"/>
  <c r="W55" i="5" s="1"/>
  <c r="W56" i="5" s="1"/>
  <c r="W57" i="5" s="1"/>
  <c r="W58" i="5" s="1"/>
  <c r="W59" i="5" s="1"/>
  <c r="W60" i="5" s="1"/>
  <c r="W61" i="5" s="1"/>
  <c r="W62" i="5" s="1"/>
  <c r="W63" i="5" s="1"/>
  <c r="W64" i="5" s="1"/>
  <c r="W65" i="5" s="1"/>
  <c r="W66" i="5" s="1"/>
  <c r="W67" i="5" s="1"/>
  <c r="W68" i="5" s="1"/>
  <c r="W69" i="5" s="1"/>
  <c r="W70" i="5" s="1"/>
  <c r="W71" i="5" s="1"/>
  <c r="W72" i="5" s="1"/>
  <c r="W73" i="5" s="1"/>
  <c r="W74" i="5" s="1"/>
  <c r="W75" i="5" s="1"/>
  <c r="W76" i="5" s="1"/>
  <c r="W77" i="5" s="1"/>
  <c r="W78" i="5" s="1"/>
  <c r="W79" i="5" s="1"/>
  <c r="W80" i="5" s="1"/>
  <c r="W81" i="5" s="1"/>
  <c r="W82" i="5" s="1"/>
  <c r="W83" i="5" s="1"/>
  <c r="W84" i="5" s="1"/>
  <c r="W85" i="5" s="1"/>
  <c r="W86" i="5" s="1"/>
  <c r="W87" i="5" s="1"/>
  <c r="W88" i="5" s="1"/>
  <c r="W89" i="5" s="1"/>
  <c r="W90" i="5" s="1"/>
  <c r="W91" i="5" s="1"/>
  <c r="W92" i="5" s="1"/>
  <c r="W93" i="5" s="1"/>
  <c r="W94" i="5" s="1"/>
  <c r="W95" i="5" s="1"/>
  <c r="W96" i="5" s="1"/>
  <c r="W97" i="5" s="1"/>
  <c r="W98" i="5" s="1"/>
  <c r="W99" i="5" s="1"/>
  <c r="W100" i="5" s="1"/>
  <c r="W101" i="5" s="1"/>
  <c r="W102" i="5" s="1"/>
  <c r="W103" i="5" s="1"/>
  <c r="W104" i="5" s="1"/>
  <c r="W105" i="5" s="1"/>
  <c r="W106" i="5" s="1"/>
  <c r="W107" i="5" s="1"/>
  <c r="W108" i="5" s="1"/>
  <c r="W109" i="5" s="1"/>
  <c r="W110" i="5" s="1"/>
  <c r="W111" i="5" s="1"/>
  <c r="W112" i="5" s="1"/>
  <c r="W113" i="5" s="1"/>
  <c r="W114" i="5" s="1"/>
  <c r="W115" i="5" s="1"/>
  <c r="W116" i="5" s="1"/>
  <c r="W117" i="5" s="1"/>
  <c r="W118" i="5" s="1"/>
  <c r="W119" i="5" s="1"/>
  <c r="W120" i="5" s="1"/>
  <c r="W121" i="5" s="1"/>
  <c r="W122" i="5" s="1"/>
  <c r="W123" i="5" s="1"/>
  <c r="W124" i="5" s="1"/>
  <c r="W125" i="5" s="1"/>
  <c r="W126" i="5" s="1"/>
  <c r="W127" i="5" s="1"/>
  <c r="W128" i="5" s="1"/>
  <c r="W129" i="5" s="1"/>
  <c r="W130" i="5" s="1"/>
  <c r="W131" i="5" s="1"/>
  <c r="W132" i="5" s="1"/>
  <c r="W133" i="5" s="1"/>
  <c r="W134" i="5" s="1"/>
  <c r="W135" i="5" s="1"/>
  <c r="W136" i="5" s="1"/>
  <c r="W137" i="5" s="1"/>
  <c r="W138" i="5" s="1"/>
  <c r="W139" i="5" s="1"/>
  <c r="W140" i="5" s="1"/>
  <c r="W141" i="5" s="1"/>
  <c r="W142" i="5" s="1"/>
  <c r="W143" i="5" s="1"/>
  <c r="W144" i="5" s="1"/>
  <c r="W145" i="5" s="1"/>
  <c r="W146" i="5" s="1"/>
  <c r="W147" i="5" s="1"/>
  <c r="W148" i="5" s="1"/>
  <c r="W149" i="5" s="1"/>
  <c r="W150" i="5" s="1"/>
  <c r="W151" i="5" s="1"/>
  <c r="W152" i="5" s="1"/>
  <c r="W153" i="5" s="1"/>
  <c r="W154" i="5" s="1"/>
  <c r="W155" i="5" s="1"/>
  <c r="W156" i="5" s="1"/>
  <c r="W157" i="5" s="1"/>
  <c r="W158" i="5" s="1"/>
  <c r="W159" i="5" s="1"/>
  <c r="W160" i="5" s="1"/>
  <c r="W161" i="5" s="1"/>
  <c r="W162" i="5" s="1"/>
  <c r="W163" i="5" s="1"/>
  <c r="W164" i="5" s="1"/>
  <c r="W165" i="5" s="1"/>
  <c r="W166" i="5" s="1"/>
  <c r="W167" i="5" s="1"/>
  <c r="W168" i="5" s="1"/>
  <c r="W169" i="5" s="1"/>
  <c r="W170" i="5" s="1"/>
  <c r="W171" i="5" s="1"/>
  <c r="W172" i="5" s="1"/>
  <c r="W173" i="5" s="1"/>
  <c r="W174" i="5" s="1"/>
  <c r="W175" i="5" s="1"/>
  <c r="W176" i="5" s="1"/>
  <c r="W177" i="5" s="1"/>
  <c r="W178" i="5" s="1"/>
  <c r="W179" i="5" s="1"/>
  <c r="W180" i="5" s="1"/>
  <c r="W181" i="5" s="1"/>
  <c r="W182" i="5" s="1"/>
  <c r="W183" i="5" s="1"/>
  <c r="W184" i="5" s="1"/>
  <c r="W185" i="5" s="1"/>
  <c r="W186" i="5" s="1"/>
  <c r="W187" i="5" s="1"/>
  <c r="W188" i="5" s="1"/>
  <c r="W189" i="5" s="1"/>
  <c r="W190" i="5" s="1"/>
  <c r="W191" i="5" s="1"/>
  <c r="W192" i="5" s="1"/>
  <c r="W193" i="5" s="1"/>
  <c r="W194" i="5" s="1"/>
  <c r="W195" i="5" s="1"/>
  <c r="W196" i="5" s="1"/>
  <c r="W197" i="5" s="1"/>
  <c r="W198" i="5" s="1"/>
  <c r="W199" i="5" s="1"/>
  <c r="W200" i="5" s="1"/>
  <c r="W201" i="5" s="1"/>
  <c r="W202" i="5" s="1"/>
  <c r="W203" i="5" s="1"/>
  <c r="W204" i="5" s="1"/>
  <c r="W205" i="5" s="1"/>
  <c r="W206" i="5" s="1"/>
  <c r="W207" i="5" s="1"/>
  <c r="W208" i="5" s="1"/>
  <c r="W209" i="5" s="1"/>
  <c r="W210" i="5" s="1"/>
  <c r="W211" i="5" s="1"/>
  <c r="W212" i="5" s="1"/>
  <c r="W213" i="5" s="1"/>
  <c r="W214" i="5" s="1"/>
  <c r="W215" i="5" s="1"/>
  <c r="W216" i="5" s="1"/>
  <c r="W217" i="5" s="1"/>
  <c r="W218" i="5" s="1"/>
  <c r="W219" i="5" s="1"/>
  <c r="W220" i="5" s="1"/>
  <c r="W221" i="5" s="1"/>
  <c r="W222" i="5" s="1"/>
  <c r="W223" i="5" s="1"/>
  <c r="W224" i="5" s="1"/>
  <c r="W225" i="5" s="1"/>
  <c r="W226" i="5" s="1"/>
  <c r="W227" i="5" s="1"/>
  <c r="W228" i="5" s="1"/>
  <c r="W229" i="5" s="1"/>
  <c r="W230" i="5" s="1"/>
  <c r="W231" i="5" s="1"/>
  <c r="W232" i="5" s="1"/>
  <c r="W233" i="5" s="1"/>
  <c r="W234" i="5" s="1"/>
  <c r="W235" i="5" s="1"/>
  <c r="W236" i="5" s="1"/>
  <c r="W237" i="5" s="1"/>
  <c r="W238" i="5" s="1"/>
  <c r="W239" i="5" s="1"/>
  <c r="W240" i="5" s="1"/>
  <c r="W241" i="5" s="1"/>
  <c r="W242" i="5" s="1"/>
  <c r="W243" i="5" s="1"/>
  <c r="W244" i="5" s="1"/>
  <c r="W245" i="5" s="1"/>
  <c r="W246" i="5" s="1"/>
  <c r="W247" i="5" s="1"/>
  <c r="W248" i="5" s="1"/>
  <c r="W249" i="5" s="1"/>
  <c r="W250" i="5" s="1"/>
  <c r="W251" i="5" s="1"/>
  <c r="W252" i="5" s="1"/>
  <c r="W253" i="5" s="1"/>
  <c r="W254" i="5" s="1"/>
  <c r="W255" i="5" s="1"/>
  <c r="W256" i="5" s="1"/>
  <c r="W257" i="5" s="1"/>
  <c r="W258" i="5" s="1"/>
  <c r="W259" i="5" s="1"/>
  <c r="W260" i="5" s="1"/>
  <c r="W261" i="5" s="1"/>
  <c r="W262" i="5" s="1"/>
  <c r="W263" i="5" s="1"/>
  <c r="W264" i="5" s="1"/>
  <c r="W265" i="5" s="1"/>
  <c r="W266" i="5" s="1"/>
  <c r="W267" i="5" s="1"/>
  <c r="W268" i="5" s="1"/>
  <c r="W269" i="5" s="1"/>
  <c r="W270" i="5" s="1"/>
  <c r="W271" i="5" s="1"/>
  <c r="W272" i="5" s="1"/>
  <c r="W273" i="5" s="1"/>
  <c r="W274" i="5" s="1"/>
  <c r="W275" i="5" s="1"/>
  <c r="W276" i="5" s="1"/>
  <c r="W277" i="5" s="1"/>
  <c r="W278" i="5" s="1"/>
  <c r="W279" i="5" s="1"/>
  <c r="W280" i="5" s="1"/>
  <c r="W281" i="5" s="1"/>
  <c r="W282" i="5" s="1"/>
  <c r="W283" i="5" s="1"/>
  <c r="W284" i="5" s="1"/>
  <c r="W285" i="5" s="1"/>
  <c r="W286" i="5" s="1"/>
  <c r="W287" i="5" s="1"/>
  <c r="W288" i="5" s="1"/>
  <c r="W289" i="5" s="1"/>
  <c r="W290" i="5" s="1"/>
  <c r="W291" i="5" s="1"/>
  <c r="W292" i="5" s="1"/>
  <c r="W293" i="5" s="1"/>
  <c r="W294" i="5" s="1"/>
  <c r="W295" i="5" s="1"/>
  <c r="W296" i="5" s="1"/>
  <c r="W297" i="5" s="1"/>
  <c r="W298" i="5" s="1"/>
  <c r="W299" i="5" s="1"/>
  <c r="W300" i="5" s="1"/>
  <c r="W301" i="5" s="1"/>
  <c r="W302" i="5" s="1"/>
  <c r="W303" i="5" s="1"/>
  <c r="W304" i="5" s="1"/>
  <c r="W305" i="5" s="1"/>
  <c r="W306" i="5" s="1"/>
  <c r="W307" i="5" s="1"/>
  <c r="W308" i="5" s="1"/>
  <c r="W309" i="5" s="1"/>
  <c r="W310" i="5" s="1"/>
  <c r="W311" i="5" s="1"/>
  <c r="W312" i="5" s="1"/>
  <c r="W313" i="5" s="1"/>
  <c r="W314" i="5" s="1"/>
  <c r="W315" i="5" s="1"/>
  <c r="W316" i="5" s="1"/>
  <c r="W317" i="5" s="1"/>
  <c r="W318" i="5" s="1"/>
  <c r="W319" i="5" s="1"/>
  <c r="W320" i="5" s="1"/>
  <c r="W321" i="5" s="1"/>
  <c r="W322" i="5" s="1"/>
  <c r="W323" i="5" s="1"/>
  <c r="W324" i="5" s="1"/>
  <c r="W325" i="5" s="1"/>
  <c r="W326" i="5" s="1"/>
  <c r="W327" i="5" s="1"/>
  <c r="W328" i="5" s="1"/>
  <c r="W329" i="5" s="1"/>
  <c r="W330" i="5" s="1"/>
  <c r="W331" i="5" s="1"/>
  <c r="W332" i="5" s="1"/>
  <c r="W333" i="5" s="1"/>
  <c r="W334" i="5" s="1"/>
  <c r="W335" i="5" s="1"/>
  <c r="W336" i="5" s="1"/>
  <c r="W337" i="5" s="1"/>
  <c r="W338" i="5" s="1"/>
  <c r="W339" i="5" s="1"/>
  <c r="W340" i="5" s="1"/>
  <c r="W341" i="5" s="1"/>
  <c r="W342" i="5" s="1"/>
  <c r="W343" i="5" s="1"/>
  <c r="W344" i="5" s="1"/>
  <c r="W345" i="5" s="1"/>
  <c r="W346" i="5" s="1"/>
  <c r="W347" i="5" s="1"/>
  <c r="W348" i="5" s="1"/>
  <c r="W349" i="5" s="1"/>
  <c r="W350" i="5" s="1"/>
  <c r="W351" i="5" s="1"/>
  <c r="W352" i="5" s="1"/>
  <c r="W353" i="5" s="1"/>
  <c r="W354" i="5" s="1"/>
  <c r="W355" i="5" s="1"/>
  <c r="W356" i="5" s="1"/>
  <c r="W357" i="5" s="1"/>
  <c r="W358" i="5" s="1"/>
  <c r="W359" i="5" s="1"/>
  <c r="W360" i="5" s="1"/>
  <c r="W361" i="5" s="1"/>
  <c r="W362" i="5" s="1"/>
  <c r="W363" i="5" s="1"/>
  <c r="W364" i="5" s="1"/>
  <c r="W365" i="5" s="1"/>
  <c r="W366" i="5" s="1"/>
  <c r="W367" i="5" s="1"/>
  <c r="W368" i="5" s="1"/>
  <c r="W369" i="5" s="1"/>
  <c r="W370" i="5" s="1"/>
  <c r="W371" i="5" s="1"/>
  <c r="W372" i="5" s="1"/>
  <c r="W373" i="5" s="1"/>
  <c r="W374" i="5" s="1"/>
  <c r="W375" i="5" s="1"/>
  <c r="W376" i="5" s="1"/>
  <c r="W377" i="5" s="1"/>
  <c r="W378" i="5" s="1"/>
  <c r="W379" i="5" s="1"/>
  <c r="W380" i="5" s="1"/>
  <c r="W381" i="5" s="1"/>
  <c r="W382" i="5" s="1"/>
  <c r="W383" i="5" s="1"/>
  <c r="W384" i="5" s="1"/>
  <c r="W385" i="5" s="1"/>
  <c r="W386" i="5" s="1"/>
  <c r="W387" i="5" s="1"/>
  <c r="W388" i="5" s="1"/>
  <c r="W389" i="5" s="1"/>
  <c r="W390" i="5" s="1"/>
  <c r="W391" i="5" s="1"/>
  <c r="W392" i="5" s="1"/>
  <c r="W393" i="5" s="1"/>
  <c r="W394" i="5" s="1"/>
  <c r="W395" i="5" s="1"/>
  <c r="W396" i="5" s="1"/>
  <c r="W397" i="5" s="1"/>
  <c r="W398" i="5" s="1"/>
  <c r="W399" i="5" s="1"/>
  <c r="W400" i="5" s="1"/>
  <c r="W401" i="5" s="1"/>
  <c r="W402" i="5" s="1"/>
  <c r="W403" i="5" s="1"/>
  <c r="W404" i="5" s="1"/>
  <c r="W405" i="5" s="1"/>
  <c r="W406" i="5" s="1"/>
  <c r="W407" i="5" s="1"/>
  <c r="W408" i="5" s="1"/>
  <c r="W409" i="5" s="1"/>
  <c r="W410" i="5" s="1"/>
  <c r="W411" i="5" s="1"/>
  <c r="W412" i="5" s="1"/>
  <c r="W413" i="5" s="1"/>
  <c r="W414" i="5" s="1"/>
  <c r="W415" i="5" s="1"/>
  <c r="W416" i="5" s="1"/>
  <c r="W417" i="5" s="1"/>
  <c r="W418" i="5" s="1"/>
  <c r="W419" i="5" s="1"/>
  <c r="W420" i="5" s="1"/>
  <c r="W421" i="5" s="1"/>
  <c r="W422" i="5" s="1"/>
  <c r="W423" i="5" s="1"/>
  <c r="W424" i="5" s="1"/>
  <c r="W425" i="5" s="1"/>
  <c r="W426" i="5" s="1"/>
  <c r="W427" i="5" s="1"/>
  <c r="W428" i="5" s="1"/>
  <c r="W429" i="5" s="1"/>
  <c r="W430" i="5" s="1"/>
  <c r="W431" i="5" s="1"/>
  <c r="W432" i="5" s="1"/>
  <c r="W433" i="5" s="1"/>
  <c r="W434" i="5" s="1"/>
  <c r="W435" i="5" s="1"/>
  <c r="W436" i="5" s="1"/>
  <c r="W437" i="5" s="1"/>
  <c r="W438" i="5" s="1"/>
  <c r="W439" i="5" s="1"/>
  <c r="W440" i="5" s="1"/>
  <c r="W441" i="5" s="1"/>
  <c r="W442" i="5" s="1"/>
  <c r="W443" i="5" s="1"/>
  <c r="W444" i="5" s="1"/>
  <c r="W445" i="5" s="1"/>
  <c r="W446" i="5" s="1"/>
  <c r="W447" i="5" s="1"/>
  <c r="W448" i="5" s="1"/>
  <c r="W449" i="5" s="1"/>
  <c r="W450" i="5" s="1"/>
  <c r="W451" i="5" s="1"/>
  <c r="W452" i="5" s="1"/>
  <c r="W453" i="5" s="1"/>
  <c r="W454" i="5" s="1"/>
  <c r="W455" i="5" s="1"/>
  <c r="W456" i="5" s="1"/>
  <c r="W457" i="5" s="1"/>
  <c r="W458" i="5" s="1"/>
  <c r="W459" i="5" s="1"/>
  <c r="W460" i="5" s="1"/>
  <c r="W461" i="5" s="1"/>
  <c r="W462" i="5" s="1"/>
  <c r="W463" i="5" s="1"/>
  <c r="W464" i="5" s="1"/>
  <c r="W465" i="5" s="1"/>
  <c r="W466" i="5" s="1"/>
  <c r="W467" i="5" s="1"/>
  <c r="W468" i="5" s="1"/>
  <c r="W469" i="5" s="1"/>
  <c r="W470" i="5" s="1"/>
  <c r="W471" i="5" s="1"/>
  <c r="W472" i="5" s="1"/>
  <c r="W473" i="5" s="1"/>
  <c r="W474" i="5" s="1"/>
  <c r="W475" i="5" s="1"/>
  <c r="W476" i="5" s="1"/>
  <c r="W477" i="5" s="1"/>
  <c r="W478" i="5" s="1"/>
  <c r="W479" i="5" s="1"/>
  <c r="W480" i="5" s="1"/>
  <c r="W481" i="5" s="1"/>
  <c r="W482" i="5" s="1"/>
  <c r="W483" i="5" s="1"/>
  <c r="W484" i="5" s="1"/>
  <c r="W485" i="5" s="1"/>
  <c r="W486" i="5" s="1"/>
  <c r="W487" i="5" s="1"/>
  <c r="W488" i="5" s="1"/>
  <c r="W489" i="5" s="1"/>
  <c r="W490" i="5" s="1"/>
  <c r="W491" i="5" s="1"/>
  <c r="W492" i="5" s="1"/>
  <c r="W493" i="5" s="1"/>
  <c r="W494" i="5" s="1"/>
  <c r="W495" i="5" s="1"/>
  <c r="W496" i="5" s="1"/>
  <c r="W497" i="5" s="1"/>
  <c r="W498" i="5" s="1"/>
  <c r="W499" i="5" s="1"/>
  <c r="W500" i="5" s="1"/>
  <c r="W501" i="5" s="1"/>
  <c r="W502" i="5" s="1"/>
  <c r="W503" i="5" s="1"/>
  <c r="W504" i="5" s="1"/>
  <c r="W505" i="5" s="1"/>
  <c r="W506" i="5" s="1"/>
  <c r="W507" i="5" s="1"/>
  <c r="W508" i="5" s="1"/>
  <c r="W509" i="5" s="1"/>
  <c r="W510" i="5" s="1"/>
  <c r="W511" i="5" s="1"/>
  <c r="W512" i="5" s="1"/>
  <c r="W513" i="5" s="1"/>
  <c r="W514" i="5" s="1"/>
  <c r="W515" i="5" s="1"/>
  <c r="W516" i="5" s="1"/>
  <c r="W517" i="5" s="1"/>
  <c r="W518" i="5" s="1"/>
  <c r="W519" i="5" s="1"/>
  <c r="W520" i="5" s="1"/>
  <c r="W521" i="5" s="1"/>
  <c r="W522" i="5" s="1"/>
  <c r="W523" i="5" s="1"/>
  <c r="W524" i="5" s="1"/>
  <c r="W525" i="5" s="1"/>
  <c r="W526" i="5" s="1"/>
  <c r="W527" i="5" s="1"/>
  <c r="W528" i="5" s="1"/>
  <c r="W529" i="5" s="1"/>
  <c r="W530" i="5" s="1"/>
  <c r="W531" i="5" s="1"/>
  <c r="W532" i="5" s="1"/>
  <c r="W533" i="5" s="1"/>
  <c r="W534" i="5" s="1"/>
  <c r="W535" i="5" s="1"/>
  <c r="W536" i="5" s="1"/>
  <c r="W537" i="5" s="1"/>
  <c r="W538" i="5" s="1"/>
  <c r="W539" i="5" s="1"/>
  <c r="W540" i="5" s="1"/>
  <c r="W541" i="5" s="1"/>
  <c r="W542" i="5" s="1"/>
  <c r="W543" i="5" s="1"/>
  <c r="W544" i="5" s="1"/>
  <c r="W545" i="5" s="1"/>
  <c r="W546" i="5" s="1"/>
  <c r="W547" i="5" s="1"/>
  <c r="W548" i="5" s="1"/>
  <c r="W549" i="5" s="1"/>
  <c r="W550" i="5" s="1"/>
  <c r="W551" i="5" s="1"/>
  <c r="W552" i="5" s="1"/>
  <c r="W553" i="5" s="1"/>
  <c r="W554" i="5" s="1"/>
  <c r="W555" i="5" s="1"/>
  <c r="W556" i="5" s="1"/>
  <c r="W557" i="5" s="1"/>
  <c r="W558" i="5" s="1"/>
  <c r="W559" i="5" s="1"/>
  <c r="W560" i="5" s="1"/>
  <c r="W561" i="5" s="1"/>
  <c r="W562" i="5" s="1"/>
  <c r="W563" i="5" s="1"/>
  <c r="W564" i="5" s="1"/>
  <c r="W565" i="5" s="1"/>
  <c r="W566" i="5" s="1"/>
  <c r="W567" i="5" s="1"/>
  <c r="W568" i="5" s="1"/>
  <c r="W569" i="5" s="1"/>
  <c r="W570" i="5" s="1"/>
  <c r="W571" i="5" s="1"/>
  <c r="W572" i="5" s="1"/>
  <c r="W573" i="5" s="1"/>
  <c r="W574" i="5" s="1"/>
  <c r="W575" i="5" s="1"/>
  <c r="W576" i="5" s="1"/>
  <c r="W577" i="5" s="1"/>
  <c r="W578" i="5" s="1"/>
  <c r="W579" i="5" s="1"/>
  <c r="W580" i="5" s="1"/>
  <c r="W581" i="5" s="1"/>
  <c r="W582" i="5" s="1"/>
  <c r="W583" i="5" s="1"/>
  <c r="W584" i="5" s="1"/>
  <c r="W585" i="5" s="1"/>
  <c r="W586" i="5" s="1"/>
  <c r="W587" i="5" s="1"/>
  <c r="W588" i="5" s="1"/>
  <c r="W589" i="5" s="1"/>
  <c r="W590" i="5" s="1"/>
  <c r="W591" i="5" s="1"/>
  <c r="W592" i="5" s="1"/>
  <c r="W593" i="5" s="1"/>
  <c r="W594" i="5" s="1"/>
  <c r="W595" i="5" s="1"/>
  <c r="W596" i="5" s="1"/>
  <c r="W597" i="5" s="1"/>
  <c r="W598" i="5" s="1"/>
  <c r="W599" i="5" s="1"/>
  <c r="W600" i="5" s="1"/>
  <c r="W601" i="5" s="1"/>
  <c r="W602" i="5" s="1"/>
  <c r="W603" i="5" s="1"/>
  <c r="W604" i="5" s="1"/>
  <c r="W605" i="5" s="1"/>
  <c r="W606" i="5" s="1"/>
  <c r="W607" i="5" s="1"/>
  <c r="W608" i="5" s="1"/>
  <c r="W609" i="5" s="1"/>
  <c r="W610" i="5" s="1"/>
  <c r="W611" i="5" s="1"/>
  <c r="W612" i="5" s="1"/>
  <c r="W613" i="5" s="1"/>
  <c r="W614" i="5" s="1"/>
  <c r="W615" i="5" s="1"/>
  <c r="W616" i="5" s="1"/>
  <c r="W617" i="5" s="1"/>
  <c r="W618" i="5" s="1"/>
  <c r="W619" i="5" s="1"/>
  <c r="W620" i="5" s="1"/>
  <c r="W621" i="5" s="1"/>
  <c r="W622" i="5" s="1"/>
  <c r="W623" i="5" s="1"/>
  <c r="W624" i="5" s="1"/>
  <c r="W625" i="5" s="1"/>
  <c r="W626" i="5" s="1"/>
  <c r="W627" i="5" s="1"/>
  <c r="W628" i="5" s="1"/>
  <c r="W629" i="5" s="1"/>
  <c r="W630" i="5" s="1"/>
  <c r="W631" i="5" s="1"/>
  <c r="W632" i="5" s="1"/>
  <c r="W633" i="5" s="1"/>
  <c r="W634" i="5" s="1"/>
  <c r="W635" i="5" s="1"/>
  <c r="W636" i="5" s="1"/>
  <c r="W637" i="5" s="1"/>
  <c r="W638" i="5" s="1"/>
  <c r="W639" i="5" s="1"/>
  <c r="W640" i="5" s="1"/>
  <c r="W641" i="5" s="1"/>
  <c r="W642" i="5" s="1"/>
  <c r="W643" i="5" s="1"/>
  <c r="W644" i="5" s="1"/>
  <c r="W645" i="5" s="1"/>
  <c r="W646" i="5" s="1"/>
  <c r="W647" i="5" s="1"/>
  <c r="W648" i="5" s="1"/>
  <c r="W649" i="5" s="1"/>
  <c r="W650" i="5" s="1"/>
  <c r="W651" i="5" s="1"/>
  <c r="W652" i="5" s="1"/>
  <c r="W653" i="5" s="1"/>
  <c r="W654" i="5" s="1"/>
  <c r="W655" i="5" s="1"/>
  <c r="W656" i="5" s="1"/>
  <c r="W657" i="5" s="1"/>
  <c r="W658" i="5" s="1"/>
  <c r="W659" i="5" s="1"/>
  <c r="W660" i="5" s="1"/>
  <c r="W661" i="5" s="1"/>
  <c r="W662" i="5" s="1"/>
  <c r="W663" i="5" s="1"/>
  <c r="W664" i="5" s="1"/>
  <c r="W665" i="5" s="1"/>
  <c r="W666" i="5" s="1"/>
  <c r="W667" i="5" s="1"/>
  <c r="W668" i="5" s="1"/>
  <c r="W669" i="5" s="1"/>
  <c r="W670" i="5" s="1"/>
  <c r="W671" i="5" s="1"/>
  <c r="W672" i="5" s="1"/>
  <c r="W673" i="5" s="1"/>
  <c r="W674" i="5" s="1"/>
  <c r="W675" i="5" s="1"/>
  <c r="W676" i="5" s="1"/>
  <c r="W677" i="5" s="1"/>
  <c r="W678" i="5" s="1"/>
  <c r="W679" i="5" s="1"/>
  <c r="W680" i="5" s="1"/>
  <c r="W681" i="5" s="1"/>
  <c r="W682" i="5" s="1"/>
  <c r="W683" i="5" s="1"/>
  <c r="W684" i="5" s="1"/>
  <c r="W685" i="5" s="1"/>
  <c r="W686" i="5" s="1"/>
  <c r="W687" i="5" s="1"/>
  <c r="W688" i="5" s="1"/>
  <c r="W689" i="5" s="1"/>
  <c r="W690" i="5" s="1"/>
  <c r="W691" i="5" s="1"/>
  <c r="W692" i="5" s="1"/>
  <c r="W693" i="5" s="1"/>
  <c r="W694" i="5" s="1"/>
  <c r="W695" i="5" s="1"/>
  <c r="W696" i="5" s="1"/>
  <c r="W697" i="5" s="1"/>
  <c r="W698" i="5" s="1"/>
  <c r="W699" i="5" s="1"/>
  <c r="W700" i="5" s="1"/>
  <c r="W701" i="5" s="1"/>
  <c r="W702" i="5" s="1"/>
  <c r="W703" i="5" s="1"/>
  <c r="W704" i="5" s="1"/>
  <c r="W705" i="5" s="1"/>
  <c r="W706" i="5" s="1"/>
  <c r="W707" i="5" s="1"/>
  <c r="W708" i="5" s="1"/>
  <c r="W709" i="5" s="1"/>
  <c r="W710" i="5" s="1"/>
  <c r="W711" i="5" s="1"/>
  <c r="W712" i="5" s="1"/>
  <c r="W713" i="5" s="1"/>
  <c r="W714" i="5" s="1"/>
  <c r="W715" i="5" s="1"/>
  <c r="W716" i="5" s="1"/>
  <c r="W717" i="5" s="1"/>
  <c r="W718" i="5" s="1"/>
  <c r="W719" i="5" s="1"/>
  <c r="W720" i="5" s="1"/>
  <c r="W721" i="5" s="1"/>
  <c r="W722" i="5" s="1"/>
  <c r="W723" i="5" s="1"/>
  <c r="W724" i="5" s="1"/>
  <c r="W725" i="5" s="1"/>
  <c r="W726" i="5" s="1"/>
  <c r="W727" i="5" s="1"/>
  <c r="W728" i="5" s="1"/>
  <c r="W729" i="5" s="1"/>
  <c r="W730" i="5" s="1"/>
  <c r="W731" i="5" s="1"/>
  <c r="W732" i="5" s="1"/>
  <c r="W733" i="5" s="1"/>
  <c r="W734" i="5" s="1"/>
  <c r="W735" i="5" s="1"/>
  <c r="W736" i="5" s="1"/>
  <c r="W737" i="5" s="1"/>
  <c r="W738" i="5" s="1"/>
  <c r="W739" i="5" s="1"/>
  <c r="W740" i="5" s="1"/>
  <c r="W741" i="5" s="1"/>
  <c r="W742" i="5" s="1"/>
  <c r="W743" i="5" s="1"/>
  <c r="W744" i="5" s="1"/>
  <c r="W745" i="5" s="1"/>
  <c r="W746" i="5" s="1"/>
  <c r="W747" i="5" s="1"/>
  <c r="W748" i="5" s="1"/>
  <c r="W749" i="5" s="1"/>
  <c r="W750" i="5" s="1"/>
  <c r="W751" i="5" s="1"/>
  <c r="W752" i="5" s="1"/>
  <c r="W753" i="5" s="1"/>
  <c r="W754" i="5" s="1"/>
  <c r="W755" i="5" s="1"/>
  <c r="W756" i="5" s="1"/>
  <c r="W757" i="5" s="1"/>
  <c r="W758" i="5" s="1"/>
  <c r="W759" i="5" s="1"/>
  <c r="W760" i="5" s="1"/>
  <c r="W761" i="5" s="1"/>
  <c r="W762" i="5" s="1"/>
  <c r="W763" i="5" s="1"/>
  <c r="W764" i="5" s="1"/>
  <c r="W765" i="5" s="1"/>
  <c r="W766" i="5" s="1"/>
  <c r="W767" i="5" s="1"/>
  <c r="W768" i="5" s="1"/>
  <c r="W769" i="5" s="1"/>
  <c r="W770" i="5" s="1"/>
  <c r="W771" i="5" s="1"/>
  <c r="W772" i="5" s="1"/>
  <c r="W773" i="5" s="1"/>
  <c r="W774" i="5" s="1"/>
  <c r="W775" i="5" s="1"/>
  <c r="W776" i="5" s="1"/>
  <c r="W777" i="5" s="1"/>
  <c r="W778" i="5" s="1"/>
  <c r="W779" i="5" s="1"/>
  <c r="W780" i="5" s="1"/>
  <c r="W781" i="5" s="1"/>
  <c r="W782" i="5" s="1"/>
  <c r="W783" i="5" s="1"/>
  <c r="W784" i="5" s="1"/>
  <c r="W785" i="5" s="1"/>
  <c r="W786" i="5" s="1"/>
  <c r="W787" i="5" s="1"/>
  <c r="W788" i="5" s="1"/>
  <c r="W789" i="5" s="1"/>
  <c r="W790" i="5" s="1"/>
  <c r="W791" i="5" s="1"/>
  <c r="W792" i="5" s="1"/>
  <c r="W793" i="5" s="1"/>
  <c r="W794" i="5" s="1"/>
  <c r="W795" i="5" s="1"/>
  <c r="W796" i="5" s="1"/>
  <c r="W797" i="5" s="1"/>
  <c r="W798" i="5" s="1"/>
  <c r="W799" i="5" s="1"/>
  <c r="W800" i="5" s="1"/>
  <c r="W801" i="5" s="1"/>
  <c r="W802" i="5" s="1"/>
  <c r="W803" i="5" s="1"/>
  <c r="W804" i="5" s="1"/>
  <c r="W805" i="5" s="1"/>
  <c r="W806" i="5" s="1"/>
  <c r="W807" i="5" s="1"/>
  <c r="W808" i="5" s="1"/>
  <c r="W809" i="5" s="1"/>
  <c r="W810" i="5" s="1"/>
  <c r="W811" i="5" s="1"/>
  <c r="W812" i="5" s="1"/>
  <c r="W813" i="5" s="1"/>
  <c r="W814" i="5" s="1"/>
  <c r="W815" i="5" s="1"/>
  <c r="W816" i="5" s="1"/>
  <c r="W817" i="5" s="1"/>
  <c r="W818" i="5" s="1"/>
  <c r="W819" i="5" s="1"/>
  <c r="W820" i="5" s="1"/>
  <c r="W821" i="5" s="1"/>
  <c r="W822" i="5" s="1"/>
  <c r="W823" i="5" s="1"/>
  <c r="W824" i="5" s="1"/>
  <c r="W825" i="5" s="1"/>
  <c r="W826" i="5" s="1"/>
  <c r="W827" i="5" s="1"/>
  <c r="W828" i="5" s="1"/>
  <c r="W829" i="5" s="1"/>
  <c r="W830" i="5" s="1"/>
  <c r="W831" i="5" s="1"/>
  <c r="W832" i="5" s="1"/>
  <c r="W833" i="5" s="1"/>
  <c r="W834" i="5" s="1"/>
  <c r="W835" i="5" s="1"/>
  <c r="W836" i="5" s="1"/>
  <c r="W837" i="5" s="1"/>
  <c r="W838" i="5" s="1"/>
  <c r="W839" i="5" s="1"/>
  <c r="W840" i="5" s="1"/>
  <c r="W841" i="5" s="1"/>
  <c r="W842" i="5" s="1"/>
  <c r="W843" i="5" s="1"/>
  <c r="W844" i="5" s="1"/>
  <c r="W845" i="5" s="1"/>
  <c r="W846" i="5" s="1"/>
  <c r="W847" i="5" s="1"/>
  <c r="W848" i="5" s="1"/>
  <c r="W849" i="5" s="1"/>
  <c r="W850" i="5" s="1"/>
  <c r="W851" i="5" s="1"/>
  <c r="W852" i="5" s="1"/>
  <c r="W853" i="5" s="1"/>
  <c r="W854" i="5" s="1"/>
  <c r="W855" i="5" s="1"/>
  <c r="W856" i="5" s="1"/>
  <c r="W857" i="5" s="1"/>
  <c r="W858" i="5" s="1"/>
  <c r="W859" i="5" s="1"/>
  <c r="W860" i="5" s="1"/>
  <c r="W861" i="5" s="1"/>
  <c r="W862" i="5" s="1"/>
  <c r="W863" i="5" s="1"/>
  <c r="W864" i="5" s="1"/>
  <c r="W865" i="5" s="1"/>
  <c r="W866" i="5" s="1"/>
  <c r="W867" i="5" s="1"/>
  <c r="W868" i="5" s="1"/>
  <c r="W869" i="5" s="1"/>
  <c r="W870" i="5" s="1"/>
  <c r="W871" i="5" s="1"/>
  <c r="W872" i="5" s="1"/>
  <c r="W873" i="5" s="1"/>
  <c r="W874" i="5" s="1"/>
  <c r="W875" i="5" s="1"/>
  <c r="W876" i="5" s="1"/>
  <c r="W877" i="5" s="1"/>
  <c r="W878" i="5" s="1"/>
  <c r="W879" i="5" s="1"/>
  <c r="W880" i="5" s="1"/>
  <c r="W881" i="5" s="1"/>
  <c r="W882" i="5" s="1"/>
  <c r="W883" i="5" s="1"/>
  <c r="W884" i="5" s="1"/>
  <c r="W885" i="5" s="1"/>
  <c r="W886" i="5" s="1"/>
  <c r="W887" i="5" s="1"/>
  <c r="W888" i="5" s="1"/>
  <c r="W889" i="5" s="1"/>
  <c r="W890" i="5" s="1"/>
  <c r="W891" i="5" s="1"/>
  <c r="W892" i="5" s="1"/>
  <c r="W893" i="5" s="1"/>
  <c r="W894" i="5" s="1"/>
  <c r="W895" i="5" s="1"/>
  <c r="W896" i="5" s="1"/>
  <c r="W897" i="5" s="1"/>
  <c r="W898" i="5" s="1"/>
  <c r="W899" i="5" s="1"/>
  <c r="W900" i="5" s="1"/>
  <c r="W901" i="5" s="1"/>
  <c r="W902" i="5" s="1"/>
  <c r="W903" i="5" s="1"/>
  <c r="W904" i="5" s="1"/>
  <c r="W905" i="5" s="1"/>
  <c r="W906" i="5" s="1"/>
  <c r="W907" i="5" s="1"/>
  <c r="W908" i="5" s="1"/>
  <c r="W909" i="5" s="1"/>
  <c r="W910" i="5" s="1"/>
  <c r="W911" i="5" s="1"/>
  <c r="W912" i="5" s="1"/>
  <c r="W913" i="5" s="1"/>
  <c r="W914" i="5" s="1"/>
  <c r="W915" i="5" s="1"/>
  <c r="W916" i="5" s="1"/>
  <c r="W917" i="5" s="1"/>
  <c r="W918" i="5" s="1"/>
  <c r="W919" i="5" s="1"/>
  <c r="W920" i="5" s="1"/>
  <c r="W921" i="5" s="1"/>
  <c r="W922" i="5" s="1"/>
  <c r="W923" i="5" s="1"/>
  <c r="W924" i="5" s="1"/>
  <c r="W925" i="5" s="1"/>
  <c r="W926" i="5" s="1"/>
  <c r="W927" i="5" s="1"/>
  <c r="W928" i="5" s="1"/>
  <c r="W929" i="5" s="1"/>
  <c r="W930" i="5" s="1"/>
  <c r="W931" i="5" s="1"/>
  <c r="W932" i="5" s="1"/>
  <c r="W933" i="5" s="1"/>
  <c r="W934" i="5" s="1"/>
  <c r="W935" i="5" s="1"/>
  <c r="W936" i="5" s="1"/>
  <c r="W937" i="5" s="1"/>
  <c r="W938" i="5" s="1"/>
  <c r="W939" i="5" s="1"/>
  <c r="W940" i="5" s="1"/>
  <c r="W941" i="5" s="1"/>
  <c r="W942" i="5" s="1"/>
  <c r="W943" i="5" s="1"/>
  <c r="W944" i="5" s="1"/>
  <c r="W945" i="5" s="1"/>
  <c r="W946" i="5" s="1"/>
  <c r="W947" i="5" s="1"/>
  <c r="W948" i="5" s="1"/>
  <c r="W949" i="5" s="1"/>
  <c r="W950" i="5" s="1"/>
  <c r="W951" i="5" s="1"/>
  <c r="W952" i="5" s="1"/>
  <c r="W953" i="5" s="1"/>
  <c r="W954" i="5" s="1"/>
  <c r="W955" i="5" s="1"/>
  <c r="W956" i="5" s="1"/>
  <c r="W957" i="5" s="1"/>
  <c r="W958" i="5" s="1"/>
  <c r="W959" i="5" s="1"/>
  <c r="W960" i="5" s="1"/>
  <c r="W961" i="5" s="1"/>
  <c r="W962" i="5" s="1"/>
  <c r="W963" i="5" s="1"/>
  <c r="W964" i="5" s="1"/>
  <c r="W965" i="5" s="1"/>
  <c r="W966" i="5" s="1"/>
  <c r="W967" i="5" s="1"/>
  <c r="W968" i="5" s="1"/>
  <c r="W969" i="5" s="1"/>
  <c r="W970" i="5" s="1"/>
  <c r="W971" i="5" s="1"/>
  <c r="W972" i="5" s="1"/>
  <c r="W973" i="5" s="1"/>
  <c r="W974" i="5" s="1"/>
  <c r="W975" i="5" s="1"/>
  <c r="W976" i="5" s="1"/>
  <c r="W977" i="5" s="1"/>
  <c r="W978" i="5" s="1"/>
  <c r="W979" i="5" s="1"/>
  <c r="W980" i="5" s="1"/>
  <c r="W981" i="5" s="1"/>
  <c r="W982" i="5" s="1"/>
  <c r="W983" i="5" s="1"/>
  <c r="W984" i="5" s="1"/>
  <c r="W985" i="5" s="1"/>
  <c r="W986" i="5" s="1"/>
  <c r="W987" i="5" s="1"/>
  <c r="W988" i="5" s="1"/>
  <c r="W989" i="5" s="1"/>
  <c r="W990" i="5" s="1"/>
  <c r="W991" i="5" s="1"/>
  <c r="W992" i="5" s="1"/>
  <c r="W993" i="5" s="1"/>
  <c r="W994" i="5" s="1"/>
  <c r="W995" i="5" s="1"/>
  <c r="W996" i="5" s="1"/>
  <c r="W997" i="5" s="1"/>
  <c r="W998" i="5" s="1"/>
  <c r="W999" i="5" s="1"/>
  <c r="W1000" i="5" s="1"/>
  <c r="W1001" i="5" s="1"/>
  <c r="W1002" i="5" s="1"/>
  <c r="W1003" i="5" s="1"/>
  <c r="W1004" i="5" s="1"/>
  <c r="W1005" i="5" s="1"/>
  <c r="W1006" i="5" s="1"/>
  <c r="W1007" i="5" s="1"/>
  <c r="W1008" i="5" s="1"/>
  <c r="W1009" i="5" s="1"/>
  <c r="W1010" i="5" s="1"/>
  <c r="W1011" i="5" s="1"/>
  <c r="W1012" i="5" s="1"/>
  <c r="W1013" i="5" s="1"/>
  <c r="W1014" i="5" s="1"/>
  <c r="W1015" i="5" s="1"/>
  <c r="W1016" i="5" s="1"/>
  <c r="W1017" i="5" s="1"/>
  <c r="W1018" i="5" s="1"/>
  <c r="W1019" i="5" s="1"/>
  <c r="W1020" i="5" s="1"/>
  <c r="W1021" i="5" s="1"/>
  <c r="W1022" i="5" s="1"/>
  <c r="W1023" i="5" s="1"/>
  <c r="W1024" i="5" s="1"/>
  <c r="W1025" i="5" s="1"/>
  <c r="W1026" i="5" s="1"/>
  <c r="W1027" i="5" s="1"/>
  <c r="W1028" i="5" s="1"/>
  <c r="W1029" i="5" s="1"/>
  <c r="W1030" i="5" s="1"/>
  <c r="W1031" i="5" s="1"/>
  <c r="W1032" i="5" s="1"/>
  <c r="W1033" i="5" s="1"/>
  <c r="W1034" i="5" s="1"/>
  <c r="W1035" i="5" s="1"/>
  <c r="W1036" i="5" s="1"/>
  <c r="W1037" i="5" s="1"/>
  <c r="W1038" i="5" s="1"/>
  <c r="W1039" i="5" s="1"/>
  <c r="W1040" i="5" s="1"/>
  <c r="W1041" i="5" s="1"/>
  <c r="W1042" i="5" s="1"/>
  <c r="W1043" i="5" s="1"/>
  <c r="W1044" i="5" s="1"/>
  <c r="W1045" i="5" s="1"/>
  <c r="W1046" i="5" s="1"/>
  <c r="W1047" i="5" s="1"/>
  <c r="W1048" i="5" s="1"/>
  <c r="W1049" i="5" s="1"/>
  <c r="W1050" i="5" s="1"/>
  <c r="W1051" i="5" s="1"/>
  <c r="W1052" i="5" s="1"/>
  <c r="W1053" i="5" s="1"/>
  <c r="W1054" i="5" s="1"/>
  <c r="W1055" i="5" s="1"/>
  <c r="W1056" i="5" s="1"/>
  <c r="W1057" i="5" s="1"/>
  <c r="W1058" i="5" s="1"/>
  <c r="W1059" i="5" s="1"/>
  <c r="W1060" i="5" s="1"/>
  <c r="W1061" i="5" s="1"/>
  <c r="W1062" i="5" s="1"/>
  <c r="W1063" i="5" s="1"/>
  <c r="W1064" i="5" s="1"/>
  <c r="W1065" i="5" s="1"/>
  <c r="W1066" i="5" s="1"/>
  <c r="W1067" i="5" s="1"/>
  <c r="W1068" i="5" s="1"/>
  <c r="W1069" i="5" s="1"/>
  <c r="W1070" i="5" s="1"/>
  <c r="W1071" i="5" s="1"/>
  <c r="W1072" i="5" s="1"/>
  <c r="W1073" i="5" s="1"/>
  <c r="W1074" i="5" s="1"/>
  <c r="W1075" i="5" s="1"/>
  <c r="W1076" i="5" s="1"/>
  <c r="W1077" i="5" s="1"/>
  <c r="W1078" i="5" s="1"/>
  <c r="W1079" i="5" s="1"/>
  <c r="W1080" i="5" s="1"/>
  <c r="W1081" i="5" s="1"/>
  <c r="W1082" i="5" s="1"/>
  <c r="W1083" i="5" s="1"/>
  <c r="W1084" i="5" s="1"/>
  <c r="W1085" i="5" s="1"/>
  <c r="W1086" i="5" s="1"/>
  <c r="W1087" i="5" s="1"/>
  <c r="W1088" i="5" s="1"/>
  <c r="W1089" i="5" s="1"/>
  <c r="W1090" i="5" s="1"/>
  <c r="W1091" i="5" s="1"/>
  <c r="W1092" i="5" s="1"/>
  <c r="W1093" i="5" s="1"/>
  <c r="W1094" i="5" s="1"/>
  <c r="W1095" i="5" s="1"/>
  <c r="W1096" i="5" s="1"/>
  <c r="W1097" i="5" s="1"/>
  <c r="W1098" i="5" s="1"/>
  <c r="W1099" i="5" s="1"/>
  <c r="W1100" i="5" s="1"/>
  <c r="W1101" i="5" s="1"/>
  <c r="W1102" i="5" s="1"/>
  <c r="W1103" i="5" s="1"/>
  <c r="W1104" i="5" s="1"/>
  <c r="W1105" i="5" s="1"/>
  <c r="W1106" i="5" s="1"/>
  <c r="W1107" i="5" s="1"/>
  <c r="W1108" i="5" s="1"/>
  <c r="W1109" i="5" s="1"/>
  <c r="W1110" i="5" s="1"/>
  <c r="W1111" i="5" s="1"/>
  <c r="W1112" i="5" s="1"/>
  <c r="W1113" i="5" s="1"/>
  <c r="W1114" i="5" s="1"/>
  <c r="W1115" i="5" s="1"/>
  <c r="W1116" i="5" s="1"/>
  <c r="W1117" i="5" s="1"/>
  <c r="W1118" i="5" s="1"/>
  <c r="W1119" i="5" s="1"/>
  <c r="W1120" i="5" s="1"/>
  <c r="W1121" i="5" s="1"/>
  <c r="W1122" i="5" s="1"/>
  <c r="W1123" i="5" s="1"/>
  <c r="W1124" i="5" s="1"/>
  <c r="W1125" i="5" s="1"/>
  <c r="W1126" i="5" s="1"/>
  <c r="W1127" i="5" s="1"/>
  <c r="W1128" i="5" s="1"/>
  <c r="W1129" i="5" s="1"/>
  <c r="W1130" i="5" s="1"/>
  <c r="W1131" i="5" s="1"/>
  <c r="W1132" i="5" s="1"/>
  <c r="W1133" i="5" s="1"/>
  <c r="W1134" i="5" s="1"/>
  <c r="W1135" i="5" s="1"/>
  <c r="W1136" i="5" s="1"/>
  <c r="W1137" i="5" s="1"/>
  <c r="W1138" i="5" s="1"/>
  <c r="W1139" i="5" s="1"/>
  <c r="W1140" i="5" s="1"/>
  <c r="W1141" i="5" s="1"/>
  <c r="W1142" i="5" s="1"/>
  <c r="W1143" i="5" s="1"/>
  <c r="W1144" i="5" s="1"/>
  <c r="W1145" i="5" s="1"/>
  <c r="W1146" i="5" s="1"/>
  <c r="W1147" i="5" s="1"/>
  <c r="W1148" i="5" s="1"/>
  <c r="W1149" i="5" s="1"/>
  <c r="W1150" i="5" s="1"/>
  <c r="W1151" i="5" s="1"/>
  <c r="W1152" i="5" s="1"/>
  <c r="W1153" i="5" s="1"/>
  <c r="W1154" i="5" s="1"/>
  <c r="W1155" i="5" s="1"/>
  <c r="W1156" i="5" s="1"/>
  <c r="W1157" i="5" s="1"/>
  <c r="W1158" i="5" s="1"/>
  <c r="W1159" i="5" s="1"/>
  <c r="W1160" i="5" s="1"/>
  <c r="W1161" i="5" s="1"/>
  <c r="W1162" i="5" s="1"/>
  <c r="W1163" i="5" s="1"/>
  <c r="W1164" i="5" s="1"/>
  <c r="W1165" i="5" s="1"/>
  <c r="W1166" i="5" s="1"/>
  <c r="W1167" i="5" s="1"/>
  <c r="W1168" i="5" s="1"/>
  <c r="W1169" i="5" s="1"/>
  <c r="W1170" i="5" s="1"/>
  <c r="W1171" i="5" s="1"/>
  <c r="W1172" i="5" s="1"/>
  <c r="W1173" i="5" s="1"/>
  <c r="W1174" i="5" s="1"/>
  <c r="W1175" i="5" s="1"/>
  <c r="W1176" i="5" s="1"/>
  <c r="W1177" i="5" s="1"/>
  <c r="W1178" i="5" s="1"/>
  <c r="W1179" i="5" s="1"/>
  <c r="W1180" i="5" s="1"/>
  <c r="W1181" i="5" s="1"/>
  <c r="W1182" i="5" s="1"/>
  <c r="W1183" i="5" s="1"/>
  <c r="W1184" i="5" s="1"/>
  <c r="W1185" i="5" s="1"/>
  <c r="W1186" i="5" s="1"/>
  <c r="W1187" i="5" s="1"/>
  <c r="W1188" i="5" s="1"/>
  <c r="W1189" i="5" s="1"/>
  <c r="W1190" i="5" s="1"/>
  <c r="W1191" i="5" s="1"/>
  <c r="W1192" i="5" s="1"/>
  <c r="W1193" i="5" s="1"/>
  <c r="W1194" i="5" s="1"/>
  <c r="W1195" i="5" s="1"/>
  <c r="W1196" i="5" s="1"/>
  <c r="W1197" i="5" s="1"/>
  <c r="W1198" i="5" s="1"/>
  <c r="W1199" i="5" s="1"/>
  <c r="W1200" i="5" s="1"/>
  <c r="W1201" i="5" s="1"/>
  <c r="W1202" i="5" s="1"/>
  <c r="W1203" i="5" s="1"/>
  <c r="W1204" i="5" s="1"/>
  <c r="W1205" i="5" s="1"/>
  <c r="W1206" i="5" s="1"/>
  <c r="W1207" i="5" s="1"/>
  <c r="W1208" i="5" s="1"/>
  <c r="W1209" i="5" s="1"/>
  <c r="W1210" i="5" s="1"/>
  <c r="W1211" i="5" s="1"/>
  <c r="W1212" i="5" s="1"/>
  <c r="W1213" i="5" s="1"/>
  <c r="W1214" i="5" s="1"/>
  <c r="W1215" i="5" s="1"/>
  <c r="W1216" i="5" s="1"/>
  <c r="W1217" i="5" s="1"/>
  <c r="W1218" i="5" s="1"/>
  <c r="W1219" i="5" s="1"/>
  <c r="W1220" i="5" s="1"/>
  <c r="W1221" i="5" s="1"/>
  <c r="W1222" i="5" s="1"/>
  <c r="W1223" i="5" s="1"/>
  <c r="W1224" i="5" s="1"/>
  <c r="W1225" i="5" s="1"/>
  <c r="W1226" i="5" s="1"/>
  <c r="W1227" i="5" s="1"/>
  <c r="W1228" i="5" s="1"/>
  <c r="W1229" i="5" s="1"/>
  <c r="W1230" i="5" s="1"/>
  <c r="W1231" i="5" s="1"/>
  <c r="W1232" i="5" s="1"/>
  <c r="W1233" i="5" s="1"/>
  <c r="W1234" i="5" s="1"/>
  <c r="W1235" i="5" s="1"/>
  <c r="W1236" i="5" s="1"/>
  <c r="W1237" i="5" s="1"/>
  <c r="W1238" i="5" s="1"/>
  <c r="W1239" i="5" s="1"/>
  <c r="W1240" i="5" s="1"/>
  <c r="W1241" i="5" s="1"/>
  <c r="W1242" i="5" s="1"/>
  <c r="W1243" i="5" s="1"/>
  <c r="W1244" i="5" s="1"/>
  <c r="W1245" i="5" s="1"/>
  <c r="W1246" i="5" s="1"/>
  <c r="W1247" i="5" s="1"/>
  <c r="W1248" i="5" s="1"/>
  <c r="W1249" i="5" s="1"/>
  <c r="W1250" i="5" s="1"/>
  <c r="W1251" i="5" s="1"/>
  <c r="W1252" i="5" s="1"/>
  <c r="W1253" i="5" s="1"/>
  <c r="W1254" i="5" s="1"/>
  <c r="W1255" i="5" s="1"/>
  <c r="W1256" i="5" s="1"/>
  <c r="W1257" i="5" s="1"/>
  <c r="W1258" i="5" s="1"/>
  <c r="W1259" i="5" s="1"/>
  <c r="W1260" i="5" s="1"/>
  <c r="W1261" i="5" s="1"/>
  <c r="W1262" i="5" s="1"/>
  <c r="W1263" i="5" s="1"/>
  <c r="W1264" i="5" s="1"/>
  <c r="W1265" i="5" s="1"/>
  <c r="W1266" i="5" s="1"/>
  <c r="W1267" i="5" s="1"/>
  <c r="W1268" i="5" s="1"/>
  <c r="W1269" i="5" s="1"/>
  <c r="W1270" i="5" s="1"/>
  <c r="W1271" i="5" s="1"/>
  <c r="W1272" i="5" s="1"/>
  <c r="W1273" i="5" s="1"/>
  <c r="W1274" i="5" s="1"/>
  <c r="W1275" i="5" s="1"/>
  <c r="W1276" i="5" s="1"/>
  <c r="W1277" i="5" s="1"/>
  <c r="W1278" i="5" s="1"/>
  <c r="W1279" i="5" s="1"/>
  <c r="W1280" i="5" s="1"/>
  <c r="W1281" i="5" s="1"/>
  <c r="W1282" i="5" s="1"/>
  <c r="W1283" i="5" s="1"/>
  <c r="W1284" i="5" s="1"/>
  <c r="W1285" i="5" s="1"/>
  <c r="W1286" i="5" s="1"/>
  <c r="W1287" i="5" s="1"/>
  <c r="W1288" i="5" s="1"/>
  <c r="W1289" i="5" s="1"/>
  <c r="W1290" i="5" s="1"/>
  <c r="W1291" i="5" s="1"/>
  <c r="W1292" i="5" s="1"/>
  <c r="W1293" i="5" s="1"/>
  <c r="W1294" i="5" s="1"/>
  <c r="W1295" i="5" s="1"/>
  <c r="W1296" i="5" s="1"/>
  <c r="W1297" i="5" s="1"/>
  <c r="W1298" i="5" s="1"/>
  <c r="W1299" i="5" s="1"/>
  <c r="W1300" i="5" s="1"/>
  <c r="W1301" i="5" s="1"/>
  <c r="W1302" i="5" s="1"/>
  <c r="W1303" i="5" s="1"/>
  <c r="W1304" i="5" s="1"/>
  <c r="W1305" i="5" s="1"/>
  <c r="W1306" i="5" s="1"/>
  <c r="W1307" i="5" s="1"/>
  <c r="W1308" i="5" s="1"/>
  <c r="W1309" i="5" s="1"/>
  <c r="W1310" i="5" s="1"/>
  <c r="W1311" i="5" s="1"/>
  <c r="W1312" i="5" s="1"/>
  <c r="W1313" i="5" s="1"/>
  <c r="W1314" i="5" s="1"/>
  <c r="W1315" i="5" s="1"/>
  <c r="W1316" i="5" s="1"/>
  <c r="W1317" i="5" s="1"/>
  <c r="W1318" i="5" s="1"/>
  <c r="W1319" i="5" s="1"/>
  <c r="W1320" i="5" s="1"/>
  <c r="W1321" i="5" s="1"/>
  <c r="W1322" i="5" s="1"/>
  <c r="W1323" i="5" s="1"/>
  <c r="W1324" i="5" s="1"/>
  <c r="W1325" i="5" s="1"/>
  <c r="W1326" i="5" s="1"/>
  <c r="W1327" i="5" s="1"/>
  <c r="W1328" i="5" s="1"/>
  <c r="W1329" i="5" s="1"/>
  <c r="W1330" i="5" s="1"/>
  <c r="W1331" i="5" s="1"/>
  <c r="W1332" i="5" s="1"/>
  <c r="W1333" i="5" s="1"/>
  <c r="W1334" i="5" s="1"/>
  <c r="W1335" i="5" s="1"/>
  <c r="W1336" i="5" s="1"/>
  <c r="W1337" i="5" s="1"/>
  <c r="W1338" i="5" s="1"/>
  <c r="W1339" i="5" s="1"/>
  <c r="W1340" i="5" s="1"/>
  <c r="W1341" i="5" s="1"/>
  <c r="W1342" i="5" s="1"/>
  <c r="W1343" i="5" s="1"/>
  <c r="W1344" i="5" s="1"/>
  <c r="W1345" i="5" s="1"/>
  <c r="W1346" i="5" s="1"/>
  <c r="W1347" i="5" s="1"/>
  <c r="W1348" i="5" s="1"/>
  <c r="W1349" i="5" s="1"/>
  <c r="W1350" i="5" s="1"/>
  <c r="W1351" i="5" s="1"/>
  <c r="W1352" i="5" s="1"/>
  <c r="W1353" i="5" s="1"/>
  <c r="W1354" i="5" s="1"/>
  <c r="W1355" i="5" s="1"/>
  <c r="W1356" i="5" s="1"/>
  <c r="W1357" i="5" s="1"/>
  <c r="W1358" i="5" s="1"/>
  <c r="W1359" i="5" s="1"/>
  <c r="W1360" i="5" s="1"/>
  <c r="W1361" i="5" s="1"/>
  <c r="W1362" i="5" s="1"/>
  <c r="W1363" i="5" s="1"/>
  <c r="W1364" i="5" s="1"/>
  <c r="W1365" i="5" s="1"/>
  <c r="W1366" i="5" s="1"/>
  <c r="W1367" i="5" s="1"/>
  <c r="W1368" i="5" s="1"/>
  <c r="W1369" i="5" s="1"/>
  <c r="W1370" i="5" s="1"/>
  <c r="W1371" i="5" s="1"/>
  <c r="W1372" i="5" s="1"/>
  <c r="W1373" i="5" s="1"/>
  <c r="W1374" i="5" s="1"/>
  <c r="W1375" i="5" s="1"/>
  <c r="W1376" i="5" s="1"/>
  <c r="W1377" i="5" s="1"/>
  <c r="W1378" i="5" s="1"/>
  <c r="W1379" i="5" s="1"/>
  <c r="W1380" i="5" s="1"/>
  <c r="W1381" i="5" s="1"/>
  <c r="W1382" i="5" s="1"/>
  <c r="W1383" i="5" s="1"/>
  <c r="W1384" i="5" s="1"/>
  <c r="W1385" i="5" s="1"/>
  <c r="W1386" i="5" s="1"/>
  <c r="W1387" i="5" s="1"/>
  <c r="W1388" i="5" s="1"/>
  <c r="W1389" i="5" s="1"/>
  <c r="W1390" i="5" s="1"/>
  <c r="W1391" i="5" s="1"/>
  <c r="W1392" i="5" s="1"/>
  <c r="W1393" i="5" s="1"/>
  <c r="W1394" i="5" s="1"/>
  <c r="W1395" i="5" s="1"/>
  <c r="W1396" i="5" s="1"/>
  <c r="W1397" i="5" s="1"/>
  <c r="W1398" i="5" s="1"/>
  <c r="W1399" i="5" s="1"/>
  <c r="W1400" i="5" s="1"/>
  <c r="W1401" i="5" s="1"/>
  <c r="W1402" i="5" s="1"/>
  <c r="W1403" i="5" s="1"/>
  <c r="W1404" i="5" s="1"/>
  <c r="W1405" i="5" s="1"/>
  <c r="W1406" i="5" s="1"/>
  <c r="W1407" i="5" s="1"/>
  <c r="W1408" i="5" s="1"/>
  <c r="W1409" i="5" s="1"/>
  <c r="W1410" i="5" s="1"/>
  <c r="W1411" i="5" s="1"/>
  <c r="W1412" i="5" s="1"/>
  <c r="W1413" i="5" s="1"/>
  <c r="W1414" i="5" s="1"/>
  <c r="W1415" i="5" s="1"/>
  <c r="W1416" i="5" s="1"/>
  <c r="W1417" i="5" s="1"/>
  <c r="W1418" i="5" s="1"/>
  <c r="W1419" i="5" s="1"/>
  <c r="W1420" i="5" s="1"/>
  <c r="W1421" i="5" s="1"/>
  <c r="W1422" i="5" s="1"/>
  <c r="W1423" i="5" s="1"/>
  <c r="W1424" i="5" s="1"/>
  <c r="W1425" i="5" s="1"/>
  <c r="W1426" i="5" s="1"/>
  <c r="W1427" i="5" s="1"/>
  <c r="W1428" i="5" s="1"/>
  <c r="W1429" i="5" s="1"/>
  <c r="W1430" i="5" s="1"/>
  <c r="W1431" i="5" s="1"/>
  <c r="W1432" i="5" s="1"/>
  <c r="W1433" i="5" s="1"/>
  <c r="W1434" i="5" s="1"/>
  <c r="W1435" i="5" s="1"/>
  <c r="W1436" i="5" s="1"/>
  <c r="W1437" i="5" s="1"/>
  <c r="W1438" i="5" s="1"/>
  <c r="W1439" i="5" s="1"/>
  <c r="W1440" i="5" s="1"/>
  <c r="W1441" i="5" s="1"/>
  <c r="W1442" i="5" s="1"/>
  <c r="W1443" i="5" s="1"/>
  <c r="W1444" i="5" s="1"/>
  <c r="W1445" i="5" s="1"/>
  <c r="W1446" i="5" s="1"/>
  <c r="W1447" i="5" s="1"/>
  <c r="W1448" i="5" s="1"/>
  <c r="W1449" i="5" s="1"/>
  <c r="W1450" i="5" s="1"/>
  <c r="W1451" i="5" s="1"/>
  <c r="W1452" i="5" s="1"/>
  <c r="W1453" i="5" s="1"/>
  <c r="W1454" i="5" s="1"/>
  <c r="W1455" i="5" s="1"/>
  <c r="W1456" i="5" s="1"/>
  <c r="W1457" i="5" s="1"/>
  <c r="W1458" i="5" s="1"/>
  <c r="W1459" i="5" s="1"/>
  <c r="W1460" i="5" s="1"/>
  <c r="W1461" i="5" s="1"/>
  <c r="W1462" i="5" s="1"/>
  <c r="W1463" i="5" s="1"/>
  <c r="W1464" i="5" s="1"/>
  <c r="W1465" i="5" s="1"/>
  <c r="W1466" i="5" s="1"/>
  <c r="W1467" i="5" s="1"/>
  <c r="W1468" i="5" s="1"/>
  <c r="W1469" i="5" s="1"/>
  <c r="W1470" i="5" s="1"/>
  <c r="W1471" i="5" s="1"/>
  <c r="W1472" i="5" s="1"/>
  <c r="W1473" i="5" s="1"/>
  <c r="W1474" i="5" s="1"/>
  <c r="W1475" i="5" s="1"/>
  <c r="W1476" i="5" s="1"/>
  <c r="W1477" i="5" s="1"/>
  <c r="W1478" i="5" s="1"/>
  <c r="W1479" i="5" s="1"/>
  <c r="W1480" i="5" s="1"/>
  <c r="W1481" i="5" s="1"/>
  <c r="W1482" i="5" s="1"/>
  <c r="W1483" i="5" s="1"/>
  <c r="W1484" i="5" s="1"/>
  <c r="W1485" i="5" s="1"/>
  <c r="W1486" i="5" s="1"/>
  <c r="W1487" i="5" s="1"/>
  <c r="W1488" i="5" s="1"/>
  <c r="W1489" i="5" s="1"/>
  <c r="W1490" i="5" s="1"/>
  <c r="W1491" i="5" s="1"/>
  <c r="W1492" i="5" s="1"/>
  <c r="W1493" i="5" s="1"/>
  <c r="W1494" i="5" s="1"/>
  <c r="W1495" i="5" s="1"/>
  <c r="W1496" i="5" s="1"/>
  <c r="W1497" i="5" s="1"/>
  <c r="W1498" i="5" s="1"/>
  <c r="W1499" i="5" s="1"/>
  <c r="W1500" i="5" s="1"/>
  <c r="W1501" i="5" s="1"/>
  <c r="W1502" i="5" s="1"/>
  <c r="W1503" i="5" s="1"/>
  <c r="W1504" i="5" s="1"/>
  <c r="W1505" i="5" s="1"/>
  <c r="W1506" i="5" s="1"/>
  <c r="W1507" i="5" s="1"/>
  <c r="W1508" i="5" s="1"/>
  <c r="W1509" i="5" s="1"/>
  <c r="W1510" i="5" s="1"/>
  <c r="W1511" i="5" s="1"/>
  <c r="W1512" i="5" s="1"/>
  <c r="W1513" i="5" s="1"/>
  <c r="W1514" i="5" s="1"/>
  <c r="W1515" i="5" s="1"/>
  <c r="W1516" i="5" s="1"/>
  <c r="W1517" i="5" s="1"/>
  <c r="W1518" i="5" s="1"/>
  <c r="W1519" i="5" s="1"/>
  <c r="W1520" i="5" s="1"/>
  <c r="W1521" i="5" s="1"/>
  <c r="W1522" i="5" s="1"/>
  <c r="W1523" i="5" s="1"/>
  <c r="W1524" i="5" s="1"/>
  <c r="W1525" i="5" s="1"/>
  <c r="W1526" i="5" s="1"/>
  <c r="W1527" i="5" s="1"/>
  <c r="W1528" i="5" s="1"/>
  <c r="W1529" i="5" s="1"/>
  <c r="W1530" i="5" s="1"/>
  <c r="W1531" i="5" s="1"/>
  <c r="W1532" i="5" s="1"/>
  <c r="W1533" i="5" s="1"/>
  <c r="W1534" i="5" s="1"/>
  <c r="W1535" i="5" s="1"/>
  <c r="W1536" i="5" s="1"/>
  <c r="W1537" i="5" s="1"/>
  <c r="W1538" i="5" s="1"/>
  <c r="W1539" i="5" s="1"/>
  <c r="W1540" i="5" s="1"/>
  <c r="W1541" i="5" s="1"/>
  <c r="W1542" i="5" s="1"/>
  <c r="W1543" i="5" s="1"/>
  <c r="W1544" i="5" s="1"/>
  <c r="W1545" i="5" s="1"/>
  <c r="W1546" i="5" s="1"/>
  <c r="W1547" i="5" s="1"/>
  <c r="W1548" i="5" s="1"/>
  <c r="W1549" i="5" s="1"/>
  <c r="W1550" i="5" s="1"/>
  <c r="W1551" i="5" s="1"/>
  <c r="W1552" i="5" s="1"/>
  <c r="W1553" i="5" s="1"/>
  <c r="W1554" i="5" s="1"/>
  <c r="W1555" i="5" s="1"/>
  <c r="W1556" i="5" s="1"/>
  <c r="W1557" i="5" s="1"/>
  <c r="W1558" i="5" s="1"/>
  <c r="W1559" i="5" s="1"/>
  <c r="W1560" i="5" s="1"/>
  <c r="W1561" i="5" s="1"/>
  <c r="W1562" i="5" s="1"/>
  <c r="W1563" i="5" s="1"/>
  <c r="W1564" i="5" s="1"/>
  <c r="W1565" i="5" s="1"/>
  <c r="W1566" i="5" s="1"/>
  <c r="W1567" i="5" s="1"/>
  <c r="W1568" i="5" s="1"/>
  <c r="W1569" i="5" s="1"/>
  <c r="W1570" i="5" s="1"/>
  <c r="W1571" i="5" s="1"/>
  <c r="W1572" i="5" s="1"/>
  <c r="W1573" i="5" s="1"/>
  <c r="W1574" i="5" s="1"/>
  <c r="W1575" i="5" s="1"/>
  <c r="W1576" i="5" s="1"/>
  <c r="W1577" i="5" s="1"/>
  <c r="W1578" i="5" s="1"/>
  <c r="W1579" i="5" s="1"/>
  <c r="W1580" i="5" s="1"/>
  <c r="W1581" i="5" s="1"/>
  <c r="W1582" i="5" s="1"/>
  <c r="W1583" i="5" s="1"/>
  <c r="W1584" i="5" s="1"/>
  <c r="W1585" i="5" s="1"/>
  <c r="W1586" i="5" s="1"/>
  <c r="W1587" i="5" s="1"/>
  <c r="W1588" i="5" s="1"/>
  <c r="W1589" i="5" s="1"/>
  <c r="W1590" i="5" s="1"/>
  <c r="W1591" i="5" s="1"/>
  <c r="W1592" i="5" s="1"/>
  <c r="W1593" i="5" s="1"/>
  <c r="W1594" i="5" s="1"/>
  <c r="W1595" i="5" s="1"/>
  <c r="W1596" i="5" s="1"/>
  <c r="W1597" i="5" s="1"/>
  <c r="W1598" i="5" s="1"/>
  <c r="W1599" i="5" s="1"/>
  <c r="W1600" i="5" s="1"/>
  <c r="W1601" i="5" s="1"/>
  <c r="W1602" i="5" s="1"/>
  <c r="W1603" i="5" s="1"/>
  <c r="W1604" i="5" s="1"/>
  <c r="W1605" i="5" s="1"/>
  <c r="W1606" i="5" s="1"/>
  <c r="W1607" i="5" s="1"/>
  <c r="W1608" i="5" s="1"/>
  <c r="W1609" i="5" s="1"/>
  <c r="W1610" i="5" s="1"/>
  <c r="W1611" i="5" s="1"/>
  <c r="W1612" i="5" s="1"/>
  <c r="W1613" i="5" s="1"/>
  <c r="W1614" i="5" s="1"/>
  <c r="W1615" i="5" s="1"/>
  <c r="W1616" i="5" s="1"/>
  <c r="W1617" i="5" s="1"/>
  <c r="W1618" i="5" s="1"/>
  <c r="W1619" i="5" s="1"/>
  <c r="W1620" i="5" s="1"/>
  <c r="W1621" i="5" s="1"/>
  <c r="W1622" i="5" s="1"/>
  <c r="W1623" i="5" s="1"/>
  <c r="W1624" i="5" s="1"/>
  <c r="W1625" i="5" s="1"/>
  <c r="W1626" i="5" s="1"/>
  <c r="W1627" i="5" s="1"/>
  <c r="W1628" i="5" s="1"/>
  <c r="W1629" i="5" s="1"/>
  <c r="W1630" i="5" s="1"/>
  <c r="W1631" i="5" s="1"/>
  <c r="W1632" i="5" s="1"/>
  <c r="W1633" i="5" s="1"/>
  <c r="W1634" i="5" s="1"/>
  <c r="W1635" i="5" s="1"/>
  <c r="W1636" i="5" s="1"/>
  <c r="W1637" i="5" s="1"/>
  <c r="W1638" i="5" s="1"/>
  <c r="W1639" i="5" s="1"/>
  <c r="W1640" i="5" s="1"/>
  <c r="W1641" i="5" s="1"/>
  <c r="W1642" i="5" s="1"/>
  <c r="W1643" i="5" s="1"/>
  <c r="W1644" i="5" s="1"/>
  <c r="W1645" i="5" s="1"/>
  <c r="W1646" i="5" s="1"/>
  <c r="W1647" i="5" s="1"/>
  <c r="W1648" i="5" s="1"/>
  <c r="W1649" i="5" s="1"/>
  <c r="W1650" i="5" s="1"/>
  <c r="W1651" i="5" s="1"/>
  <c r="W1652" i="5" s="1"/>
  <c r="W1653" i="5" s="1"/>
  <c r="W1654" i="5" s="1"/>
  <c r="W1655" i="5" s="1"/>
  <c r="W1656" i="5" s="1"/>
  <c r="W1657" i="5" s="1"/>
  <c r="W1658" i="5" s="1"/>
  <c r="W1659" i="5" s="1"/>
  <c r="W1660" i="5" s="1"/>
  <c r="W1661" i="5" s="1"/>
  <c r="W1662" i="5" s="1"/>
  <c r="W1663" i="5" s="1"/>
  <c r="W1664" i="5" s="1"/>
  <c r="W1665" i="5" s="1"/>
  <c r="W1666" i="5" s="1"/>
  <c r="W1667" i="5" s="1"/>
  <c r="W1668" i="5" s="1"/>
  <c r="W1669" i="5" s="1"/>
  <c r="W1670" i="5" s="1"/>
  <c r="W1671" i="5" s="1"/>
  <c r="W1672" i="5" s="1"/>
  <c r="W1673" i="5" s="1"/>
  <c r="W1674" i="5" s="1"/>
  <c r="W1675" i="5" s="1"/>
  <c r="W1676" i="5" s="1"/>
  <c r="W1677" i="5" s="1"/>
  <c r="W1678" i="5" s="1"/>
  <c r="W1679" i="5" s="1"/>
  <c r="W1680" i="5" s="1"/>
  <c r="W1681" i="5" s="1"/>
  <c r="W1682" i="5" s="1"/>
  <c r="W1683" i="5" s="1"/>
  <c r="W1684" i="5" s="1"/>
  <c r="W1685" i="5" s="1"/>
  <c r="W1686" i="5" s="1"/>
  <c r="W1687" i="5" s="1"/>
  <c r="W1688" i="5" s="1"/>
  <c r="W1689" i="5" s="1"/>
  <c r="W1690" i="5" s="1"/>
  <c r="W1691" i="5" s="1"/>
  <c r="W1692" i="5" s="1"/>
  <c r="W1693" i="5" s="1"/>
  <c r="W1694" i="5" s="1"/>
  <c r="W1695" i="5" s="1"/>
  <c r="W1696" i="5" s="1"/>
  <c r="W1697" i="5" s="1"/>
  <c r="W1698" i="5" s="1"/>
  <c r="W1699" i="5" s="1"/>
  <c r="W1700" i="5" s="1"/>
  <c r="W1701" i="5" s="1"/>
  <c r="W1702" i="5" s="1"/>
  <c r="W1703" i="5" s="1"/>
  <c r="W1704" i="5" s="1"/>
  <c r="W1705" i="5" s="1"/>
  <c r="W1706" i="5" s="1"/>
  <c r="W1707" i="5" s="1"/>
  <c r="W1708" i="5" s="1"/>
  <c r="W1709" i="5" s="1"/>
  <c r="W1710" i="5" s="1"/>
  <c r="W1711" i="5" s="1"/>
  <c r="W1712" i="5" s="1"/>
  <c r="W1713" i="5" s="1"/>
  <c r="W1714" i="5" s="1"/>
  <c r="W1715" i="5" s="1"/>
  <c r="W1716" i="5" s="1"/>
  <c r="W1717" i="5" s="1"/>
  <c r="W1718" i="5" s="1"/>
  <c r="W1719" i="5" s="1"/>
  <c r="W1720" i="5" s="1"/>
  <c r="W1721" i="5" s="1"/>
  <c r="W1722" i="5" s="1"/>
  <c r="W1723" i="5" s="1"/>
  <c r="W1724" i="5" s="1"/>
  <c r="W1725" i="5" s="1"/>
  <c r="W1726" i="5" s="1"/>
  <c r="W1727" i="5" s="1"/>
  <c r="W1728" i="5" s="1"/>
  <c r="W1729" i="5" s="1"/>
  <c r="W1730" i="5" s="1"/>
  <c r="W1731" i="5" s="1"/>
  <c r="W1732" i="5" s="1"/>
  <c r="W1733" i="5" s="1"/>
  <c r="W1734" i="5" s="1"/>
  <c r="W1735" i="5" s="1"/>
  <c r="W1736" i="5" s="1"/>
  <c r="W1737" i="5" s="1"/>
  <c r="W1738" i="5" s="1"/>
  <c r="W1739" i="5" s="1"/>
  <c r="W1740" i="5" s="1"/>
  <c r="W1741" i="5" s="1"/>
  <c r="W1742" i="5" s="1"/>
  <c r="W1743" i="5" s="1"/>
  <c r="W1744" i="5" s="1"/>
  <c r="W1745" i="5" s="1"/>
  <c r="W1746" i="5" s="1"/>
  <c r="W1747" i="5" s="1"/>
  <c r="W1748" i="5" s="1"/>
  <c r="W1749" i="5" s="1"/>
  <c r="W1750" i="5" s="1"/>
  <c r="W1751" i="5" s="1"/>
  <c r="W1752" i="5" s="1"/>
  <c r="W1753" i="5" s="1"/>
  <c r="W1754" i="5" s="1"/>
  <c r="W1755" i="5" s="1"/>
  <c r="W1756" i="5" s="1"/>
  <c r="W1757" i="5" s="1"/>
  <c r="W1758" i="5" s="1"/>
  <c r="W1759" i="5" s="1"/>
  <c r="W1760" i="5" s="1"/>
  <c r="W1761" i="5" s="1"/>
  <c r="W1762" i="5" s="1"/>
  <c r="W1763" i="5" s="1"/>
  <c r="W1764" i="5" s="1"/>
  <c r="W1765" i="5" s="1"/>
  <c r="W1766" i="5" s="1"/>
  <c r="W1767" i="5" s="1"/>
  <c r="W1768" i="5" s="1"/>
  <c r="W1769" i="5" s="1"/>
  <c r="W1770" i="5" s="1"/>
  <c r="W1771" i="5" s="1"/>
  <c r="W1772" i="5" s="1"/>
  <c r="W1773" i="5" s="1"/>
  <c r="W1774" i="5" s="1"/>
  <c r="W1775" i="5" s="1"/>
  <c r="W1776" i="5" s="1"/>
  <c r="W1777" i="5" s="1"/>
  <c r="W1778" i="5" s="1"/>
  <c r="W1779" i="5" s="1"/>
  <c r="W1780" i="5" s="1"/>
  <c r="W1781" i="5" s="1"/>
  <c r="W1782" i="5" s="1"/>
  <c r="W1783" i="5" s="1"/>
  <c r="W1784" i="5" s="1"/>
  <c r="W1785" i="5" s="1"/>
  <c r="W1786" i="5" s="1"/>
  <c r="W1787" i="5" s="1"/>
  <c r="W1788" i="5" s="1"/>
  <c r="W1789" i="5" s="1"/>
  <c r="W1790" i="5" s="1"/>
  <c r="W1791" i="5" s="1"/>
  <c r="W1792" i="5" s="1"/>
  <c r="W1793" i="5" s="1"/>
  <c r="W1794" i="5" s="1"/>
  <c r="W1795" i="5" s="1"/>
  <c r="W1796" i="5" s="1"/>
  <c r="W1797" i="5" s="1"/>
  <c r="W1798" i="5" s="1"/>
  <c r="W1799" i="5" s="1"/>
  <c r="W1800" i="5" s="1"/>
  <c r="W1801" i="5" s="1"/>
  <c r="W1802" i="5" s="1"/>
  <c r="W1803" i="5" s="1"/>
  <c r="W1804" i="5" s="1"/>
  <c r="W1805" i="5" s="1"/>
  <c r="W1806" i="5" s="1"/>
  <c r="W1807" i="5" s="1"/>
  <c r="W1808" i="5" s="1"/>
  <c r="W1809" i="5" s="1"/>
  <c r="W1810" i="5" s="1"/>
  <c r="W1811" i="5" s="1"/>
  <c r="W1812" i="5" s="1"/>
  <c r="W1813" i="5" s="1"/>
  <c r="W1814" i="5" s="1"/>
  <c r="W1815" i="5" s="1"/>
  <c r="W1816" i="5" s="1"/>
  <c r="W1817" i="5" s="1"/>
  <c r="W1818" i="5" s="1"/>
  <c r="W1819" i="5" s="1"/>
  <c r="W1820" i="5" s="1"/>
  <c r="W1821" i="5" s="1"/>
  <c r="W1822" i="5" s="1"/>
  <c r="W1823" i="5" s="1"/>
  <c r="W1824" i="5" s="1"/>
  <c r="W1825" i="5" s="1"/>
  <c r="W1826" i="5" s="1"/>
  <c r="W1827" i="5" s="1"/>
  <c r="W1828" i="5" s="1"/>
  <c r="W1829" i="5" s="1"/>
  <c r="W1830" i="5" s="1"/>
  <c r="W1831" i="5" s="1"/>
  <c r="W1832" i="5" s="1"/>
  <c r="W1833" i="5" s="1"/>
  <c r="W1834" i="5" s="1"/>
  <c r="W1835" i="5" s="1"/>
  <c r="W1836" i="5" s="1"/>
  <c r="W1837" i="5" s="1"/>
  <c r="W1838" i="5" s="1"/>
  <c r="W1839" i="5" s="1"/>
  <c r="W1840" i="5" s="1"/>
  <c r="W1841" i="5" s="1"/>
  <c r="W1842" i="5" s="1"/>
  <c r="W1843" i="5" s="1"/>
  <c r="W1844" i="5" s="1"/>
  <c r="W1845" i="5" s="1"/>
  <c r="W1846" i="5" s="1"/>
  <c r="W1847" i="5" s="1"/>
  <c r="W1848" i="5" s="1"/>
  <c r="W1849" i="5" s="1"/>
  <c r="W1850" i="5" s="1"/>
  <c r="W1851" i="5" s="1"/>
  <c r="W1852" i="5" s="1"/>
  <c r="W1853" i="5" s="1"/>
  <c r="W1854" i="5" s="1"/>
  <c r="W1855" i="5" s="1"/>
  <c r="W1856" i="5" s="1"/>
  <c r="W1857" i="5" s="1"/>
  <c r="W1858" i="5" s="1"/>
  <c r="W1859" i="5" s="1"/>
  <c r="W1860" i="5" s="1"/>
  <c r="W1861" i="5" s="1"/>
  <c r="W1862" i="5" s="1"/>
  <c r="W1863" i="5" s="1"/>
  <c r="W1864" i="5" s="1"/>
  <c r="W1865" i="5" s="1"/>
  <c r="W1866" i="5" s="1"/>
  <c r="W1867" i="5" s="1"/>
  <c r="W1868" i="5" s="1"/>
  <c r="W1869" i="5" s="1"/>
  <c r="W1870" i="5" s="1"/>
  <c r="W1871" i="5" s="1"/>
  <c r="W1872" i="5" s="1"/>
  <c r="W1873" i="5" s="1"/>
  <c r="W1874" i="5" s="1"/>
  <c r="W1875" i="5" s="1"/>
  <c r="W1876" i="5" s="1"/>
  <c r="W1877" i="5" s="1"/>
  <c r="W1878" i="5" s="1"/>
  <c r="W1879" i="5" s="1"/>
  <c r="W1880" i="5" s="1"/>
  <c r="W1881" i="5" s="1"/>
  <c r="W1882" i="5" s="1"/>
  <c r="W1883" i="5" s="1"/>
  <c r="W1884" i="5" s="1"/>
  <c r="W1885" i="5" s="1"/>
  <c r="W1886" i="5" s="1"/>
  <c r="W1887" i="5" s="1"/>
  <c r="W1888" i="5" s="1"/>
  <c r="W1889" i="5" s="1"/>
  <c r="W1890" i="5" s="1"/>
  <c r="W1891" i="5" s="1"/>
  <c r="W1892" i="5" s="1"/>
  <c r="W1893" i="5" s="1"/>
  <c r="W1894" i="5" s="1"/>
  <c r="W1895" i="5" s="1"/>
  <c r="W1896" i="5" s="1"/>
  <c r="W1897" i="5" s="1"/>
  <c r="W1898" i="5" s="1"/>
  <c r="W1899" i="5" s="1"/>
  <c r="W1900" i="5" s="1"/>
  <c r="W1901" i="5" s="1"/>
  <c r="W1902" i="5" s="1"/>
  <c r="W1903" i="5" s="1"/>
  <c r="W1904" i="5" s="1"/>
  <c r="W1905" i="5" s="1"/>
  <c r="W1906" i="5" s="1"/>
  <c r="W1907" i="5" s="1"/>
  <c r="W1908" i="5" s="1"/>
  <c r="W1909" i="5" s="1"/>
  <c r="W1910" i="5" s="1"/>
  <c r="W1911" i="5" s="1"/>
  <c r="W1912" i="5" s="1"/>
  <c r="W1913" i="5" s="1"/>
  <c r="W1914" i="5" s="1"/>
  <c r="W1915" i="5" s="1"/>
  <c r="W1916" i="5" s="1"/>
  <c r="W1917" i="5" s="1"/>
  <c r="W1918" i="5" s="1"/>
  <c r="W1919" i="5" s="1"/>
  <c r="W1920" i="5" s="1"/>
  <c r="W1921" i="5" s="1"/>
  <c r="W1922" i="5" s="1"/>
  <c r="W1923" i="5" s="1"/>
  <c r="W1924" i="5" s="1"/>
  <c r="W1925" i="5" s="1"/>
  <c r="W1926" i="5" s="1"/>
  <c r="W1927" i="5" s="1"/>
  <c r="W1928" i="5" s="1"/>
  <c r="W1929" i="5" s="1"/>
  <c r="W1930" i="5" s="1"/>
  <c r="W1931" i="5" s="1"/>
  <c r="W1932" i="5" s="1"/>
  <c r="W1933" i="5" s="1"/>
  <c r="W1934" i="5" s="1"/>
  <c r="W1935" i="5" s="1"/>
  <c r="W1936" i="5" s="1"/>
  <c r="W1937" i="5" s="1"/>
  <c r="W1938" i="5" s="1"/>
  <c r="W1939" i="5" s="1"/>
  <c r="W1940" i="5" s="1"/>
  <c r="W1941" i="5" s="1"/>
  <c r="W1942" i="5" s="1"/>
  <c r="W1943" i="5" s="1"/>
  <c r="W1944" i="5" s="1"/>
  <c r="W1945" i="5" s="1"/>
  <c r="W1946" i="5" s="1"/>
  <c r="W1947" i="5" s="1"/>
  <c r="W1948" i="5" s="1"/>
  <c r="W1949" i="5" s="1"/>
  <c r="W1950" i="5" s="1"/>
  <c r="W1951" i="5" s="1"/>
  <c r="W1952" i="5" s="1"/>
  <c r="W1953" i="5" s="1"/>
  <c r="W1954" i="5" s="1"/>
  <c r="W1955" i="5" s="1"/>
  <c r="W1956" i="5" s="1"/>
  <c r="W1957" i="5" s="1"/>
  <c r="W1958" i="5" s="1"/>
  <c r="W1959" i="5" s="1"/>
  <c r="W1960" i="5" s="1"/>
  <c r="W1961" i="5" s="1"/>
  <c r="W1962" i="5" s="1"/>
  <c r="W1963" i="5" s="1"/>
  <c r="W1964" i="5" s="1"/>
  <c r="W1965" i="5" s="1"/>
  <c r="W1966" i="5" s="1"/>
  <c r="W1967" i="5" s="1"/>
  <c r="W1968" i="5" s="1"/>
  <c r="W1969" i="5" s="1"/>
  <c r="W1970" i="5" s="1"/>
  <c r="W1971" i="5" s="1"/>
  <c r="W1972" i="5" s="1"/>
  <c r="W1973" i="5" s="1"/>
  <c r="W1974" i="5" s="1"/>
  <c r="W1975" i="5" s="1"/>
  <c r="W1976" i="5" s="1"/>
  <c r="W1977" i="5" s="1"/>
  <c r="W1978" i="5" s="1"/>
  <c r="W1979" i="5" s="1"/>
  <c r="W1980" i="5" s="1"/>
  <c r="W1981" i="5" s="1"/>
  <c r="W1982" i="5" s="1"/>
  <c r="W1983" i="5" s="1"/>
  <c r="W1984" i="5" s="1"/>
  <c r="W1985" i="5" s="1"/>
  <c r="W1986" i="5" s="1"/>
  <c r="W1987" i="5" s="1"/>
  <c r="W1988" i="5" s="1"/>
  <c r="W1989" i="5" s="1"/>
  <c r="W1990" i="5" s="1"/>
  <c r="W1991" i="5" s="1"/>
  <c r="W1992" i="5" s="1"/>
  <c r="W1993" i="5" s="1"/>
  <c r="W1994" i="5" s="1"/>
  <c r="W1995" i="5" s="1"/>
  <c r="W1996" i="5" s="1"/>
  <c r="W1997" i="5" s="1"/>
  <c r="W1998" i="5" s="1"/>
  <c r="W1999" i="5" s="1"/>
  <c r="W2000" i="5" s="1"/>
  <c r="W2001" i="5" s="1"/>
  <c r="W2002" i="5" s="1"/>
  <c r="W2003" i="5" s="1"/>
  <c r="W2004" i="5" s="1"/>
  <c r="W2005" i="5" s="1"/>
  <c r="W2006" i="5" s="1"/>
  <c r="W2007" i="5" s="1"/>
  <c r="W2008" i="5" s="1"/>
  <c r="W2009" i="5" s="1"/>
  <c r="W2010" i="5" s="1"/>
  <c r="W2011" i="5" s="1"/>
  <c r="W2012" i="5" s="1"/>
  <c r="W2013" i="5" s="1"/>
  <c r="W2014" i="5" s="1"/>
  <c r="W2015" i="5" s="1"/>
  <c r="W2016" i="5" s="1"/>
  <c r="W2017" i="5" s="1"/>
  <c r="W2018" i="5" s="1"/>
  <c r="W2019" i="5" s="1"/>
  <c r="W2020" i="5" s="1"/>
  <c r="W2021" i="5" s="1"/>
  <c r="W2022" i="5" s="1"/>
  <c r="W2023" i="5" s="1"/>
  <c r="W2024" i="5" s="1"/>
  <c r="W2025" i="5" s="1"/>
  <c r="W2026" i="5" s="1"/>
  <c r="W2027" i="5" s="1"/>
  <c r="W2028" i="5" s="1"/>
  <c r="W2029" i="5" s="1"/>
  <c r="W2030" i="5" s="1"/>
  <c r="W2031" i="5" s="1"/>
  <c r="W2032" i="5" s="1"/>
  <c r="W2033" i="5" s="1"/>
  <c r="W2034" i="5" s="1"/>
  <c r="W2035" i="5" s="1"/>
  <c r="W2036" i="5" s="1"/>
  <c r="W2037" i="5" s="1"/>
  <c r="W2038" i="5" s="1"/>
  <c r="W2039" i="5" s="1"/>
  <c r="W2040" i="5" s="1"/>
  <c r="W2041" i="5" s="1"/>
  <c r="W2042" i="5" s="1"/>
  <c r="W2043" i="5" s="1"/>
  <c r="W2044" i="5" s="1"/>
  <c r="W2045" i="5" s="1"/>
  <c r="W2046" i="5" s="1"/>
  <c r="W2047" i="5" s="1"/>
  <c r="W2048" i="5" s="1"/>
  <c r="W2049" i="5" s="1"/>
  <c r="W2050" i="5" s="1"/>
  <c r="W2051" i="5" s="1"/>
  <c r="W2052" i="5" s="1"/>
  <c r="W2053" i="5" s="1"/>
  <c r="W2054" i="5" s="1"/>
  <c r="W2055" i="5" s="1"/>
  <c r="W2056" i="5" s="1"/>
  <c r="W2057" i="5" s="1"/>
  <c r="W2058" i="5" s="1"/>
  <c r="W2059" i="5" s="1"/>
  <c r="W2060" i="5" s="1"/>
  <c r="W2061" i="5" s="1"/>
  <c r="W2062" i="5" s="1"/>
  <c r="W2063" i="5" s="1"/>
  <c r="W2064" i="5" s="1"/>
  <c r="W2065" i="5" s="1"/>
  <c r="W2066" i="5" s="1"/>
  <c r="W2067" i="5" s="1"/>
  <c r="W2068" i="5" s="1"/>
  <c r="W2069" i="5" s="1"/>
  <c r="W2070" i="5" s="1"/>
  <c r="W2071" i="5" s="1"/>
  <c r="W2072" i="5" s="1"/>
  <c r="W2073" i="5" s="1"/>
  <c r="W2074" i="5" s="1"/>
  <c r="W2075" i="5" s="1"/>
  <c r="W2076" i="5" s="1"/>
  <c r="W2077" i="5" s="1"/>
  <c r="W2078" i="5" s="1"/>
  <c r="W2079" i="5" s="1"/>
  <c r="W2080" i="5" s="1"/>
  <c r="W2081" i="5" s="1"/>
  <c r="W2082" i="5" s="1"/>
  <c r="W2083" i="5" s="1"/>
  <c r="W2084" i="5" s="1"/>
  <c r="W2085" i="5" s="1"/>
  <c r="W2086" i="5" s="1"/>
  <c r="W2087" i="5" s="1"/>
  <c r="W2088" i="5" s="1"/>
  <c r="W2089" i="5" s="1"/>
  <c r="W2090" i="5" s="1"/>
  <c r="W2091" i="5" s="1"/>
  <c r="W2092" i="5" s="1"/>
  <c r="W2093" i="5" s="1"/>
  <c r="W2094" i="5" s="1"/>
  <c r="W2095" i="5" s="1"/>
  <c r="W2096" i="5" s="1"/>
  <c r="W2097" i="5" s="1"/>
  <c r="W2098" i="5" s="1"/>
  <c r="W2099" i="5" s="1"/>
  <c r="W2100" i="5" s="1"/>
  <c r="W2101" i="5" s="1"/>
  <c r="W2102" i="5" s="1"/>
  <c r="W2103" i="5" s="1"/>
  <c r="W2104" i="5" s="1"/>
  <c r="W2105" i="5" s="1"/>
  <c r="W2106" i="5" s="1"/>
  <c r="W2107" i="5" s="1"/>
  <c r="W2108" i="5" s="1"/>
  <c r="W2109" i="5" s="1"/>
  <c r="W2110" i="5" s="1"/>
  <c r="W2111" i="5" s="1"/>
  <c r="W2112" i="5" s="1"/>
  <c r="W2113" i="5" s="1"/>
  <c r="W2114" i="5" s="1"/>
  <c r="W2115" i="5" s="1"/>
  <c r="W2116" i="5" s="1"/>
  <c r="W2117" i="5" s="1"/>
  <c r="W2118" i="5" s="1"/>
  <c r="W2119" i="5" s="1"/>
  <c r="W2120" i="5" s="1"/>
  <c r="W2121" i="5" s="1"/>
  <c r="W2122" i="5" s="1"/>
  <c r="W2123" i="5" s="1"/>
  <c r="W2124" i="5" s="1"/>
  <c r="W2125" i="5" s="1"/>
  <c r="W2126" i="5" s="1"/>
  <c r="W2127" i="5" s="1"/>
  <c r="W2128" i="5" s="1"/>
  <c r="W2129" i="5" s="1"/>
  <c r="W2130" i="5" s="1"/>
  <c r="W2131" i="5" s="1"/>
  <c r="W2132" i="5" s="1"/>
  <c r="W2133" i="5" s="1"/>
  <c r="W2134" i="5" s="1"/>
  <c r="W2135" i="5" s="1"/>
  <c r="W2136" i="5" s="1"/>
  <c r="W2137" i="5" s="1"/>
  <c r="W2138" i="5" s="1"/>
  <c r="W2139" i="5" s="1"/>
  <c r="W2140" i="5" s="1"/>
  <c r="W2141" i="5" s="1"/>
  <c r="W2142" i="5" s="1"/>
  <c r="W2143" i="5" s="1"/>
  <c r="W2144" i="5" s="1"/>
  <c r="W2145" i="5" s="1"/>
  <c r="W2146" i="5" s="1"/>
  <c r="W2147" i="5" s="1"/>
  <c r="W2148" i="5" s="1"/>
  <c r="W2149" i="5" s="1"/>
  <c r="W2150" i="5" s="1"/>
  <c r="W2151" i="5" s="1"/>
  <c r="W2152" i="5" s="1"/>
  <c r="W2153" i="5" s="1"/>
  <c r="W2154" i="5" s="1"/>
  <c r="W2155" i="5" s="1"/>
  <c r="W2156" i="5" s="1"/>
  <c r="W2157" i="5" s="1"/>
  <c r="W2158" i="5" s="1"/>
  <c r="W2159" i="5" s="1"/>
  <c r="W2160" i="5" s="1"/>
  <c r="W2161" i="5" s="1"/>
  <c r="W2162" i="5" s="1"/>
  <c r="W2163" i="5" s="1"/>
  <c r="W2164" i="5" s="1"/>
  <c r="W2165" i="5" s="1"/>
  <c r="W2166" i="5" s="1"/>
  <c r="W2167" i="5" s="1"/>
  <c r="W2168" i="5" s="1"/>
  <c r="W2169" i="5" s="1"/>
  <c r="W2170" i="5" s="1"/>
  <c r="W2171" i="5" s="1"/>
  <c r="W2172" i="5" s="1"/>
  <c r="W2173" i="5" s="1"/>
  <c r="W2174" i="5" s="1"/>
  <c r="W2175" i="5" s="1"/>
  <c r="W2176" i="5" s="1"/>
  <c r="W2177" i="5" s="1"/>
  <c r="W2178" i="5" s="1"/>
  <c r="W2179" i="5" s="1"/>
  <c r="W2180" i="5" s="1"/>
  <c r="W2181" i="5" s="1"/>
  <c r="W2182" i="5" s="1"/>
  <c r="W2183" i="5" s="1"/>
  <c r="W2184" i="5" s="1"/>
  <c r="W2185" i="5" s="1"/>
  <c r="W2186" i="5" s="1"/>
  <c r="W2187" i="5" s="1"/>
  <c r="W2188" i="5" s="1"/>
  <c r="W2189" i="5" s="1"/>
  <c r="W2190" i="5" s="1"/>
  <c r="W2191" i="5" s="1"/>
  <c r="W2192" i="5" s="1"/>
  <c r="W2193" i="5" s="1"/>
  <c r="W2194" i="5" s="1"/>
  <c r="W2195" i="5" s="1"/>
  <c r="W2196" i="5" s="1"/>
  <c r="W2197" i="5" s="1"/>
  <c r="W2198" i="5" s="1"/>
  <c r="W2199" i="5" s="1"/>
  <c r="W2200" i="5" s="1"/>
  <c r="W2201" i="5" s="1"/>
  <c r="W2202" i="5" s="1"/>
  <c r="W2203" i="5" s="1"/>
  <c r="W2204" i="5" s="1"/>
  <c r="W2205" i="5" s="1"/>
  <c r="W2206" i="5" s="1"/>
  <c r="W2207" i="5" s="1"/>
  <c r="W2208" i="5" s="1"/>
  <c r="W2209" i="5" s="1"/>
  <c r="W2210" i="5" s="1"/>
  <c r="W2211" i="5" s="1"/>
  <c r="W2212" i="5" s="1"/>
  <c r="W2213" i="5" s="1"/>
  <c r="W2214" i="5" s="1"/>
  <c r="W2215" i="5" s="1"/>
  <c r="W2216" i="5" s="1"/>
  <c r="W2217" i="5" s="1"/>
  <c r="W2218" i="5" s="1"/>
  <c r="W2219" i="5" s="1"/>
  <c r="W2220" i="5" s="1"/>
  <c r="W2221" i="5" s="1"/>
  <c r="W2222" i="5" s="1"/>
  <c r="W2223" i="5" s="1"/>
  <c r="W2224" i="5" s="1"/>
  <c r="W2225" i="5" s="1"/>
  <c r="W2226" i="5" s="1"/>
  <c r="W2227" i="5" s="1"/>
  <c r="W2228" i="5" s="1"/>
  <c r="W2229" i="5" s="1"/>
  <c r="W2230" i="5" s="1"/>
  <c r="W2231" i="5" s="1"/>
  <c r="W2232" i="5" s="1"/>
  <c r="W2233" i="5" s="1"/>
  <c r="W2234" i="5" s="1"/>
  <c r="W2235" i="5" s="1"/>
  <c r="W2236" i="5" s="1"/>
  <c r="W2237" i="5" s="1"/>
  <c r="W2238" i="5" s="1"/>
  <c r="W2239" i="5" s="1"/>
  <c r="W2240" i="5" s="1"/>
  <c r="W2241" i="5" s="1"/>
  <c r="W2242" i="5" s="1"/>
  <c r="W2243" i="5" s="1"/>
  <c r="W2244" i="5" s="1"/>
  <c r="W2245" i="5" s="1"/>
  <c r="W2246" i="5" s="1"/>
  <c r="W2247" i="5" s="1"/>
  <c r="W2248" i="5" s="1"/>
  <c r="W2249" i="5" s="1"/>
  <c r="W2250" i="5" s="1"/>
  <c r="W2251" i="5" s="1"/>
  <c r="W2252" i="5" s="1"/>
  <c r="W2253" i="5" s="1"/>
  <c r="W2254" i="5" s="1"/>
  <c r="W2255" i="5" s="1"/>
  <c r="W2256" i="5" s="1"/>
  <c r="W2257" i="5" s="1"/>
  <c r="W2258" i="5" s="1"/>
  <c r="W2259" i="5" s="1"/>
  <c r="W2260" i="5" s="1"/>
  <c r="W2261" i="5" s="1"/>
  <c r="W2262" i="5" s="1"/>
  <c r="W2263" i="5" s="1"/>
  <c r="W2264" i="5" s="1"/>
  <c r="W2265" i="5" s="1"/>
  <c r="W2266" i="5" s="1"/>
  <c r="W2267" i="5" s="1"/>
  <c r="W2268" i="5" s="1"/>
  <c r="W2269" i="5" s="1"/>
  <c r="W2270" i="5" s="1"/>
  <c r="W2271" i="5" s="1"/>
  <c r="W2272" i="5" s="1"/>
  <c r="W2273" i="5" s="1"/>
  <c r="W2274" i="5" s="1"/>
  <c r="W2275" i="5" s="1"/>
  <c r="W2276" i="5" s="1"/>
  <c r="W2277" i="5" s="1"/>
  <c r="W2278" i="5" s="1"/>
  <c r="W2279" i="5" s="1"/>
  <c r="W2280" i="5" s="1"/>
  <c r="W2281" i="5" s="1"/>
  <c r="W2282" i="5" s="1"/>
  <c r="W2283" i="5" s="1"/>
  <c r="W2284" i="5" s="1"/>
  <c r="W2285" i="5" s="1"/>
  <c r="W2286" i="5" s="1"/>
  <c r="W2287" i="5" s="1"/>
  <c r="W2288" i="5" s="1"/>
  <c r="W2289" i="5" s="1"/>
  <c r="W2290" i="5" s="1"/>
  <c r="W2291" i="5" s="1"/>
  <c r="W2292" i="5" s="1"/>
  <c r="W2293" i="5" s="1"/>
  <c r="W2294" i="5" s="1"/>
  <c r="W2295" i="5" s="1"/>
  <c r="W2296" i="5" s="1"/>
  <c r="W2297" i="5" s="1"/>
  <c r="W2298" i="5" s="1"/>
  <c r="W2299" i="5" s="1"/>
  <c r="W2300" i="5" s="1"/>
  <c r="W2301" i="5" s="1"/>
  <c r="W2302" i="5" s="1"/>
  <c r="W2303" i="5" s="1"/>
  <c r="W2304" i="5" s="1"/>
  <c r="W2305" i="5" s="1"/>
  <c r="W2306" i="5" s="1"/>
  <c r="W2307" i="5" s="1"/>
  <c r="W2308" i="5" s="1"/>
  <c r="W2309" i="5" s="1"/>
  <c r="W2310" i="5" s="1"/>
  <c r="W2311" i="5" s="1"/>
  <c r="W2312" i="5" s="1"/>
  <c r="W2313" i="5" s="1"/>
  <c r="W2314" i="5" s="1"/>
  <c r="W2315" i="5" s="1"/>
  <c r="W2316" i="5" s="1"/>
  <c r="W2317" i="5" s="1"/>
  <c r="W2318" i="5" s="1"/>
  <c r="W2319" i="5" s="1"/>
  <c r="W2320" i="5" s="1"/>
  <c r="W2321" i="5" s="1"/>
  <c r="W2322" i="5" s="1"/>
  <c r="W2323" i="5" s="1"/>
  <c r="W2324" i="5" s="1"/>
  <c r="W2325" i="5" s="1"/>
  <c r="W2326" i="5" s="1"/>
  <c r="W2327" i="5" s="1"/>
  <c r="W2328" i="5" s="1"/>
  <c r="W2329" i="5" s="1"/>
  <c r="W2330" i="5" s="1"/>
  <c r="W2331" i="5" s="1"/>
  <c r="W2332" i="5" s="1"/>
  <c r="W2333" i="5" s="1"/>
  <c r="W2334" i="5" s="1"/>
  <c r="W2335" i="5" s="1"/>
  <c r="W2336" i="5" s="1"/>
  <c r="W2337" i="5" s="1"/>
  <c r="W2338" i="5" s="1"/>
  <c r="W2339" i="5" s="1"/>
  <c r="W2340" i="5" s="1"/>
  <c r="W2341" i="5" s="1"/>
  <c r="W2342" i="5" s="1"/>
  <c r="W2343" i="5" s="1"/>
  <c r="W2344" i="5" s="1"/>
  <c r="W2345" i="5" s="1"/>
  <c r="W2346" i="5" s="1"/>
  <c r="W2347" i="5" s="1"/>
  <c r="W2348" i="5" s="1"/>
  <c r="W2349" i="5" s="1"/>
  <c r="W2350" i="5" s="1"/>
  <c r="W2351" i="5" s="1"/>
  <c r="W2352" i="5" s="1"/>
  <c r="W2353" i="5" s="1"/>
  <c r="W2354" i="5" s="1"/>
  <c r="W2355" i="5" s="1"/>
  <c r="W2356" i="5" s="1"/>
  <c r="W2357" i="5" s="1"/>
  <c r="W2358" i="5" s="1"/>
  <c r="W2359" i="5" s="1"/>
  <c r="W2360" i="5" s="1"/>
  <c r="W2361" i="5" s="1"/>
  <c r="W2362" i="5" s="1"/>
  <c r="W2363" i="5" s="1"/>
  <c r="W2364" i="5" s="1"/>
  <c r="W2365" i="5" s="1"/>
  <c r="W2366" i="5" s="1"/>
  <c r="W2367" i="5" s="1"/>
  <c r="W2368" i="5" s="1"/>
  <c r="W2369" i="5" s="1"/>
  <c r="W2370" i="5" s="1"/>
  <c r="W2371" i="5" s="1"/>
  <c r="W2372" i="5" s="1"/>
  <c r="W2373" i="5" s="1"/>
  <c r="W2374" i="5" s="1"/>
  <c r="W2375" i="5" s="1"/>
  <c r="W2376" i="5" s="1"/>
  <c r="W2377" i="5" s="1"/>
  <c r="W2378" i="5" s="1"/>
  <c r="W2379" i="5" s="1"/>
  <c r="W2380" i="5" s="1"/>
  <c r="W2381" i="5" s="1"/>
  <c r="W2382" i="5" s="1"/>
  <c r="W2383" i="5" s="1"/>
  <c r="W2384" i="5" s="1"/>
  <c r="W2385" i="5" s="1"/>
  <c r="W2386" i="5" s="1"/>
  <c r="W2387" i="5" s="1"/>
  <c r="W2388" i="5" s="1"/>
  <c r="W2389" i="5" s="1"/>
  <c r="W2390" i="5" s="1"/>
  <c r="W2391" i="5" s="1"/>
  <c r="W2392" i="5" s="1"/>
  <c r="W2393" i="5" s="1"/>
  <c r="W2394" i="5" s="1"/>
  <c r="W2395" i="5" s="1"/>
  <c r="W2396" i="5" s="1"/>
  <c r="W2397" i="5" s="1"/>
  <c r="W2398" i="5" s="1"/>
  <c r="W2399" i="5" s="1"/>
  <c r="W2400" i="5" s="1"/>
  <c r="W2401" i="5" s="1"/>
  <c r="W2402" i="5" s="1"/>
  <c r="W2403" i="5" s="1"/>
  <c r="W2404" i="5" s="1"/>
  <c r="W2405" i="5" s="1"/>
  <c r="W2406" i="5" s="1"/>
  <c r="W2407" i="5" s="1"/>
  <c r="W2408" i="5" s="1"/>
  <c r="W2409" i="5" s="1"/>
  <c r="W2410" i="5" s="1"/>
  <c r="W2411" i="5" s="1"/>
  <c r="W2412" i="5" s="1"/>
  <c r="W2413" i="5" s="1"/>
  <c r="W2414" i="5" s="1"/>
  <c r="W2415" i="5" s="1"/>
  <c r="W2416" i="5" s="1"/>
  <c r="W2417" i="5" s="1"/>
  <c r="W2418" i="5" s="1"/>
  <c r="W2419" i="5" s="1"/>
  <c r="W2420" i="5" s="1"/>
  <c r="W2421" i="5" s="1"/>
  <c r="W2422" i="5" s="1"/>
  <c r="W2423" i="5" s="1"/>
  <c r="W2424" i="5" s="1"/>
  <c r="W2425" i="5" s="1"/>
  <c r="W2426" i="5" s="1"/>
  <c r="W2427" i="5" s="1"/>
  <c r="W2428" i="5" s="1"/>
  <c r="W2429" i="5" s="1"/>
  <c r="W2430" i="5" s="1"/>
  <c r="W2431" i="5" s="1"/>
  <c r="W2432" i="5" s="1"/>
  <c r="W2433" i="5" s="1"/>
  <c r="W2434" i="5" s="1"/>
  <c r="W2435" i="5" s="1"/>
  <c r="W2436" i="5" s="1"/>
  <c r="W2437" i="5" s="1"/>
  <c r="W2438" i="5" s="1"/>
  <c r="W2439" i="5" s="1"/>
  <c r="W2440" i="5" s="1"/>
  <c r="W2441" i="5" s="1"/>
  <c r="W2442" i="5" s="1"/>
  <c r="W2443" i="5" s="1"/>
  <c r="W2444" i="5" s="1"/>
  <c r="W2445" i="5" s="1"/>
  <c r="W2446" i="5" s="1"/>
  <c r="W2447" i="5" s="1"/>
  <c r="W2448" i="5" s="1"/>
  <c r="W2449" i="5" s="1"/>
  <c r="W2450" i="5" s="1"/>
  <c r="W2451" i="5" s="1"/>
  <c r="W2452" i="5" s="1"/>
  <c r="W2453" i="5" s="1"/>
  <c r="W2454" i="5" s="1"/>
  <c r="W2455" i="5" s="1"/>
  <c r="W2456" i="5" s="1"/>
  <c r="W2457" i="5" s="1"/>
  <c r="W2458" i="5" s="1"/>
  <c r="W2459" i="5" s="1"/>
  <c r="W2460" i="5" s="1"/>
  <c r="W2461" i="5" s="1"/>
  <c r="W2462" i="5" s="1"/>
  <c r="W2463" i="5" s="1"/>
  <c r="W2464" i="5" s="1"/>
  <c r="W2465" i="5" s="1"/>
  <c r="W2466" i="5" s="1"/>
  <c r="W2467" i="5" s="1"/>
  <c r="W2468" i="5" s="1"/>
  <c r="W2469" i="5" s="1"/>
  <c r="W2470" i="5" s="1"/>
  <c r="W2471" i="5" s="1"/>
  <c r="W2472" i="5" s="1"/>
  <c r="W2473" i="5" s="1"/>
  <c r="W2474" i="5" s="1"/>
  <c r="W2475" i="5" s="1"/>
  <c r="W2476" i="5" s="1"/>
  <c r="W2477" i="5" s="1"/>
  <c r="W2478" i="5" s="1"/>
  <c r="W2479" i="5" s="1"/>
  <c r="W2480" i="5" s="1"/>
  <c r="W2481" i="5" s="1"/>
  <c r="W2482" i="5" s="1"/>
  <c r="W2483" i="5" s="1"/>
  <c r="W2484" i="5" s="1"/>
  <c r="W2485" i="5" s="1"/>
  <c r="W2486" i="5" s="1"/>
  <c r="W2487" i="5" s="1"/>
  <c r="W2488" i="5" s="1"/>
  <c r="W2489" i="5" s="1"/>
  <c r="W2490" i="5" s="1"/>
  <c r="W2491" i="5" s="1"/>
  <c r="W2492" i="5" s="1"/>
  <c r="W2493" i="5" s="1"/>
  <c r="W2494" i="5" s="1"/>
  <c r="W2495" i="5" s="1"/>
  <c r="W2496" i="5" s="1"/>
  <c r="W2497" i="5" s="1"/>
  <c r="W2498" i="5" s="1"/>
  <c r="W2499" i="5" s="1"/>
  <c r="W2500" i="5" s="1"/>
  <c r="W2501" i="5" s="1"/>
  <c r="W2502" i="5" s="1"/>
  <c r="W2503" i="5" s="1"/>
  <c r="W2504" i="5" s="1"/>
  <c r="W2505" i="5" s="1"/>
  <c r="W2506" i="5" s="1"/>
  <c r="W2507" i="5" s="1"/>
  <c r="W2508" i="5" s="1"/>
  <c r="W2509" i="5" s="1"/>
  <c r="W2510" i="5" s="1"/>
  <c r="W2511" i="5" s="1"/>
  <c r="W2512" i="5" s="1"/>
  <c r="W2513" i="5" s="1"/>
  <c r="W2514" i="5" s="1"/>
  <c r="W2515" i="5" s="1"/>
  <c r="W2516" i="5" s="1"/>
  <c r="W2517" i="5" s="1"/>
  <c r="W2518" i="5" s="1"/>
  <c r="W2519" i="5" s="1"/>
  <c r="W2520" i="5" s="1"/>
  <c r="W2521" i="5" s="1"/>
  <c r="W2522" i="5" s="1"/>
  <c r="W2523" i="5" s="1"/>
  <c r="W2524" i="5" s="1"/>
  <c r="W2525" i="5" s="1"/>
  <c r="W2526" i="5" s="1"/>
  <c r="W2527" i="5" s="1"/>
  <c r="W2528" i="5" s="1"/>
  <c r="W2529" i="5" s="1"/>
  <c r="W2530" i="5" s="1"/>
  <c r="W2531" i="5" s="1"/>
  <c r="W2532" i="5" s="1"/>
  <c r="W2533" i="5" s="1"/>
  <c r="W2534" i="5" s="1"/>
  <c r="W2535" i="5" s="1"/>
  <c r="W2536" i="5" s="1"/>
  <c r="W2537" i="5" s="1"/>
  <c r="W2538" i="5" s="1"/>
  <c r="W2539" i="5" s="1"/>
  <c r="W2540" i="5" s="1"/>
  <c r="W2541" i="5" s="1"/>
  <c r="W2542" i="5" s="1"/>
  <c r="W2543" i="5" s="1"/>
  <c r="W2544" i="5" s="1"/>
  <c r="W2545" i="5" s="1"/>
  <c r="W2546" i="5" s="1"/>
  <c r="W2547" i="5" s="1"/>
  <c r="W2548" i="5" s="1"/>
  <c r="W2549" i="5" s="1"/>
  <c r="W2550" i="5" s="1"/>
  <c r="W2551" i="5" s="1"/>
  <c r="W2552" i="5" s="1"/>
  <c r="W2553" i="5" s="1"/>
  <c r="W2554" i="5" s="1"/>
  <c r="W2555" i="5" s="1"/>
  <c r="W2556" i="5" s="1"/>
  <c r="W2557" i="5" s="1"/>
  <c r="W2558" i="5" s="1"/>
  <c r="W2559" i="5" s="1"/>
  <c r="W2560" i="5" s="1"/>
  <c r="W2561" i="5" s="1"/>
  <c r="W2562" i="5" s="1"/>
  <c r="W2563" i="5" s="1"/>
  <c r="W2564" i="5" s="1"/>
  <c r="W2565" i="5" s="1"/>
  <c r="W2566" i="5" s="1"/>
  <c r="W2567" i="5" s="1"/>
  <c r="W2568" i="5" s="1"/>
  <c r="W2569" i="5" s="1"/>
  <c r="W2570" i="5" s="1"/>
  <c r="W2571" i="5" s="1"/>
  <c r="W2572" i="5" s="1"/>
  <c r="W2573" i="5" s="1"/>
  <c r="W2574" i="5" s="1"/>
  <c r="W2575" i="5" s="1"/>
  <c r="W2576" i="5" s="1"/>
  <c r="W2577" i="5" s="1"/>
  <c r="W2578" i="5" s="1"/>
  <c r="W2579" i="5" s="1"/>
  <c r="W2580" i="5" s="1"/>
  <c r="W2581" i="5" s="1"/>
  <c r="W2582" i="5" s="1"/>
  <c r="W2583" i="5" s="1"/>
  <c r="W2584" i="5" s="1"/>
  <c r="W2585" i="5" s="1"/>
  <c r="W2586" i="5" s="1"/>
  <c r="W2587" i="5" s="1"/>
  <c r="W2588" i="5" s="1"/>
  <c r="W2589" i="5" s="1"/>
  <c r="W2590" i="5" s="1"/>
  <c r="W2591" i="5" s="1"/>
  <c r="W2592" i="5" s="1"/>
  <c r="W2593" i="5" s="1"/>
  <c r="W2594" i="5" s="1"/>
  <c r="W2595" i="5" s="1"/>
  <c r="W2596" i="5" s="1"/>
  <c r="W2597" i="5" s="1"/>
  <c r="W2598" i="5" s="1"/>
  <c r="W2599" i="5" s="1"/>
  <c r="W2600" i="5" s="1"/>
  <c r="W2601" i="5" s="1"/>
  <c r="W2602" i="5" s="1"/>
  <c r="W2603" i="5" s="1"/>
  <c r="W2604" i="5" s="1"/>
  <c r="W2605" i="5" s="1"/>
  <c r="W2606" i="5" s="1"/>
  <c r="W2607" i="5" s="1"/>
  <c r="W2608" i="5" s="1"/>
  <c r="W2609" i="5" s="1"/>
  <c r="W2610" i="5" s="1"/>
  <c r="W2611" i="5" s="1"/>
  <c r="W2612" i="5" s="1"/>
  <c r="W2613" i="5" s="1"/>
  <c r="W2614" i="5" s="1"/>
  <c r="W2615" i="5" s="1"/>
  <c r="W2616" i="5" s="1"/>
  <c r="W2617" i="5" s="1"/>
  <c r="W2618" i="5" s="1"/>
  <c r="W2619" i="5" s="1"/>
  <c r="W2620" i="5" s="1"/>
  <c r="W2621" i="5" s="1"/>
  <c r="W2622" i="5" s="1"/>
  <c r="W2623" i="5" s="1"/>
  <c r="W2624" i="5" s="1"/>
  <c r="W2625" i="5" s="1"/>
  <c r="W2626" i="5" s="1"/>
  <c r="W2627" i="5" s="1"/>
  <c r="W2628" i="5" s="1"/>
  <c r="W2629" i="5" s="1"/>
  <c r="W2630" i="5" s="1"/>
  <c r="W2631" i="5" s="1"/>
  <c r="W2632" i="5" s="1"/>
  <c r="W2633" i="5" s="1"/>
  <c r="W2634" i="5" s="1"/>
  <c r="W2635" i="5" s="1"/>
  <c r="W2636" i="5" s="1"/>
  <c r="W2637" i="5" s="1"/>
  <c r="W2638" i="5" s="1"/>
  <c r="W2639" i="5" s="1"/>
  <c r="W2640" i="5" s="1"/>
  <c r="W2641" i="5" s="1"/>
  <c r="W2642" i="5" s="1"/>
  <c r="W2643" i="5" s="1"/>
  <c r="W2644" i="5" s="1"/>
  <c r="W2645" i="5" s="1"/>
  <c r="W2646" i="5" s="1"/>
  <c r="W2647" i="5" s="1"/>
  <c r="W2648" i="5" s="1"/>
  <c r="W2649" i="5" s="1"/>
  <c r="W2650" i="5" s="1"/>
  <c r="W2651" i="5" s="1"/>
  <c r="W2652" i="5" s="1"/>
  <c r="W2653" i="5" s="1"/>
  <c r="W2654" i="5" s="1"/>
  <c r="W2655" i="5" s="1"/>
  <c r="W2656" i="5" s="1"/>
  <c r="W2657" i="5" s="1"/>
  <c r="W2658" i="5" s="1"/>
  <c r="W2659" i="5" s="1"/>
  <c r="W2660" i="5" s="1"/>
  <c r="W2661" i="5" s="1"/>
  <c r="W2662" i="5" s="1"/>
  <c r="W2663" i="5" s="1"/>
  <c r="W2664" i="5" s="1"/>
  <c r="W2665" i="5" s="1"/>
  <c r="W2666" i="5" s="1"/>
  <c r="W2667" i="5" s="1"/>
  <c r="W2668" i="5" s="1"/>
  <c r="W2669" i="5" s="1"/>
  <c r="W2670" i="5" s="1"/>
  <c r="W2671" i="5" s="1"/>
  <c r="W2672" i="5" s="1"/>
  <c r="W2673" i="5" s="1"/>
  <c r="W2674" i="5" s="1"/>
  <c r="W2675" i="5" s="1"/>
  <c r="W2676" i="5" s="1"/>
  <c r="W2677" i="5" s="1"/>
  <c r="W2678" i="5" s="1"/>
  <c r="W2679" i="5" s="1"/>
  <c r="W2680" i="5" s="1"/>
  <c r="W2681" i="5" s="1"/>
  <c r="W2682" i="5" s="1"/>
  <c r="W2683" i="5" s="1"/>
  <c r="W2684" i="5" s="1"/>
  <c r="W2685" i="5" s="1"/>
  <c r="W2686" i="5" s="1"/>
  <c r="W2687" i="5" s="1"/>
  <c r="W2688" i="5" s="1"/>
  <c r="W2689" i="5" s="1"/>
  <c r="W2690" i="5" s="1"/>
  <c r="W2691" i="5" s="1"/>
  <c r="W2692" i="5" s="1"/>
  <c r="W2693" i="5" s="1"/>
  <c r="W2694" i="5" s="1"/>
  <c r="W2695" i="5" s="1"/>
  <c r="W2696" i="5" s="1"/>
  <c r="W2697" i="5" s="1"/>
  <c r="W2698" i="5" s="1"/>
  <c r="W2699" i="5" s="1"/>
  <c r="W2700" i="5" s="1"/>
  <c r="W2701" i="5" s="1"/>
  <c r="W2702" i="5" s="1"/>
  <c r="W2703" i="5" s="1"/>
  <c r="W2704" i="5" s="1"/>
  <c r="W2705" i="5" s="1"/>
  <c r="W2706" i="5" s="1"/>
  <c r="W2707" i="5" s="1"/>
  <c r="W2708" i="5" s="1"/>
  <c r="W2709" i="5" s="1"/>
  <c r="W2710" i="5" s="1"/>
  <c r="W2711" i="5" s="1"/>
  <c r="W2712" i="5" s="1"/>
  <c r="W2713" i="5" s="1"/>
  <c r="W2714" i="5" s="1"/>
  <c r="W2715" i="5" s="1"/>
  <c r="W2716" i="5" s="1"/>
  <c r="W2717" i="5" s="1"/>
  <c r="W2718" i="5" s="1"/>
  <c r="W2719" i="5" s="1"/>
  <c r="W2720" i="5" s="1"/>
  <c r="W2721" i="5" s="1"/>
  <c r="W2722" i="5" s="1"/>
  <c r="W2723" i="5" s="1"/>
  <c r="W2724" i="5" s="1"/>
  <c r="W2725" i="5" s="1"/>
  <c r="W2726" i="5" s="1"/>
  <c r="W2727" i="5" s="1"/>
  <c r="W2728" i="5" s="1"/>
  <c r="W2729" i="5" s="1"/>
  <c r="W2730" i="5" s="1"/>
  <c r="W2731" i="5" s="1"/>
  <c r="W2732" i="5" s="1"/>
  <c r="W2733" i="5" s="1"/>
  <c r="W2734" i="5" s="1"/>
  <c r="W2735" i="5" s="1"/>
  <c r="W2736" i="5" s="1"/>
  <c r="W2737" i="5" s="1"/>
  <c r="W2738" i="5" s="1"/>
  <c r="W2739" i="5" s="1"/>
  <c r="W2740" i="5" s="1"/>
  <c r="W2741" i="5" s="1"/>
  <c r="W2742" i="5" s="1"/>
  <c r="W2743" i="5" s="1"/>
  <c r="W2744" i="5" s="1"/>
  <c r="W2745" i="5" s="1"/>
  <c r="W2746" i="5" s="1"/>
  <c r="W2747" i="5" s="1"/>
  <c r="W2748" i="5" s="1"/>
  <c r="W2749" i="5" s="1"/>
  <c r="W2750" i="5" s="1"/>
  <c r="W2751" i="5" s="1"/>
  <c r="W2752" i="5" s="1"/>
  <c r="W2753" i="5" s="1"/>
  <c r="W2754" i="5" s="1"/>
  <c r="W2755" i="5" s="1"/>
  <c r="W2756" i="5" s="1"/>
  <c r="W2757" i="5" s="1"/>
  <c r="W2758" i="5" s="1"/>
  <c r="W2759" i="5" s="1"/>
  <c r="W2760" i="5" s="1"/>
  <c r="W2761" i="5" s="1"/>
  <c r="W2762" i="5" s="1"/>
  <c r="W2763" i="5" s="1"/>
  <c r="W2764" i="5" s="1"/>
  <c r="W2765" i="5" s="1"/>
  <c r="W2766" i="5" s="1"/>
  <c r="W2767" i="5" s="1"/>
  <c r="W2768" i="5" s="1"/>
  <c r="W2769" i="5" s="1"/>
  <c r="W2770" i="5" s="1"/>
  <c r="W2771" i="5" s="1"/>
  <c r="W2772" i="5" s="1"/>
  <c r="W2773" i="5" s="1"/>
  <c r="W2774" i="5" s="1"/>
  <c r="W2775" i="5" s="1"/>
  <c r="W2776" i="5" s="1"/>
  <c r="W2777" i="5" s="1"/>
  <c r="W2778" i="5" s="1"/>
  <c r="W2779" i="5" s="1"/>
  <c r="W2780" i="5" s="1"/>
  <c r="W2781" i="5" s="1"/>
  <c r="W2782" i="5" s="1"/>
  <c r="W2783" i="5" s="1"/>
  <c r="W2784" i="5" s="1"/>
  <c r="W2785" i="5" s="1"/>
  <c r="W2786" i="5" s="1"/>
  <c r="W2787" i="5" s="1"/>
  <c r="W2788" i="5" s="1"/>
  <c r="W2789" i="5" s="1"/>
  <c r="W2790" i="5" s="1"/>
  <c r="W2791" i="5" s="1"/>
  <c r="W2792" i="5" s="1"/>
  <c r="W2793" i="5" s="1"/>
  <c r="W2794" i="5" s="1"/>
  <c r="W2795" i="5" s="1"/>
  <c r="W2796" i="5" s="1"/>
  <c r="W2797" i="5" s="1"/>
  <c r="W2798" i="5" s="1"/>
  <c r="W2799" i="5" s="1"/>
  <c r="W2800" i="5" s="1"/>
  <c r="W2801" i="5" s="1"/>
  <c r="W2802" i="5" s="1"/>
  <c r="W2803" i="5" s="1"/>
  <c r="W2804" i="5" s="1"/>
  <c r="W2805" i="5" s="1"/>
  <c r="W2806" i="5" s="1"/>
  <c r="W2807" i="5" s="1"/>
  <c r="W2808" i="5" s="1"/>
  <c r="W2809" i="5" s="1"/>
  <c r="W2810" i="5" s="1"/>
  <c r="W2811" i="5" s="1"/>
  <c r="W2812" i="5" s="1"/>
  <c r="W2813" i="5" s="1"/>
  <c r="W2814" i="5" s="1"/>
  <c r="W2815" i="5" s="1"/>
  <c r="W2816" i="5" s="1"/>
  <c r="W2817" i="5" s="1"/>
  <c r="W2818" i="5" s="1"/>
  <c r="W2819" i="5" s="1"/>
  <c r="W2820" i="5" s="1"/>
  <c r="W2821" i="5" s="1"/>
  <c r="W2822" i="5" s="1"/>
  <c r="W2823" i="5" s="1"/>
  <c r="W2824" i="5" s="1"/>
  <c r="W2825" i="5" s="1"/>
  <c r="W2826" i="5" s="1"/>
  <c r="W2827" i="5" s="1"/>
  <c r="W2828" i="5" s="1"/>
  <c r="W2829" i="5" s="1"/>
  <c r="W2830" i="5" s="1"/>
  <c r="W2831" i="5" s="1"/>
  <c r="W2832" i="5" s="1"/>
  <c r="W2833" i="5" s="1"/>
  <c r="W2834" i="5" s="1"/>
  <c r="W2835" i="5" s="1"/>
  <c r="W2836" i="5" s="1"/>
  <c r="W2837" i="5" s="1"/>
  <c r="W2838" i="5" s="1"/>
  <c r="W2839" i="5" s="1"/>
  <c r="W2840" i="5" s="1"/>
  <c r="W2841" i="5" s="1"/>
  <c r="W2842" i="5" s="1"/>
  <c r="W2843" i="5" s="1"/>
  <c r="W2844" i="5" s="1"/>
  <c r="W2845" i="5" s="1"/>
  <c r="W2846" i="5" s="1"/>
  <c r="W2847" i="5" s="1"/>
  <c r="W2848" i="5" s="1"/>
  <c r="W2849" i="5" s="1"/>
  <c r="W2850" i="5" s="1"/>
  <c r="W2851" i="5" s="1"/>
  <c r="W2852" i="5" s="1"/>
  <c r="W2853" i="5" s="1"/>
  <c r="W2854" i="5" s="1"/>
  <c r="W2855" i="5" s="1"/>
  <c r="W2856" i="5" s="1"/>
  <c r="W2857" i="5" s="1"/>
  <c r="W2858" i="5" s="1"/>
  <c r="W2859" i="5" s="1"/>
  <c r="W2860" i="5" s="1"/>
  <c r="W2861" i="5" s="1"/>
  <c r="W2862" i="5" s="1"/>
  <c r="W2863" i="5" s="1"/>
  <c r="W2864" i="5" s="1"/>
  <c r="W2865" i="5" s="1"/>
  <c r="W2866" i="5" s="1"/>
  <c r="W2867" i="5" s="1"/>
  <c r="W2868" i="5" s="1"/>
  <c r="W2869" i="5" s="1"/>
  <c r="W2870" i="5" s="1"/>
  <c r="W2871" i="5" s="1"/>
  <c r="W2872" i="5" s="1"/>
  <c r="W2873" i="5" s="1"/>
  <c r="W2874" i="5" s="1"/>
  <c r="W2875" i="5" s="1"/>
  <c r="W2876" i="5" s="1"/>
  <c r="W2877" i="5" s="1"/>
  <c r="W2878" i="5" s="1"/>
  <c r="W2879" i="5" s="1"/>
  <c r="W2880" i="5" s="1"/>
  <c r="W2881" i="5" s="1"/>
  <c r="W2882" i="5" s="1"/>
  <c r="W2883" i="5" s="1"/>
  <c r="W2884" i="5" s="1"/>
  <c r="W2885" i="5" s="1"/>
  <c r="W2886" i="5" s="1"/>
  <c r="W2887" i="5" s="1"/>
  <c r="W2888" i="5" s="1"/>
  <c r="W2889" i="5" s="1"/>
  <c r="W2890" i="5" s="1"/>
  <c r="W2891" i="5" s="1"/>
  <c r="W2892" i="5" s="1"/>
  <c r="W2893" i="5" s="1"/>
  <c r="W2894" i="5" s="1"/>
  <c r="W2895" i="5" s="1"/>
  <c r="W2896" i="5" s="1"/>
  <c r="W2897" i="5" s="1"/>
  <c r="W2898" i="5" s="1"/>
  <c r="W2899" i="5" s="1"/>
  <c r="W2900" i="5" s="1"/>
  <c r="W2901" i="5" s="1"/>
  <c r="W2902" i="5" s="1"/>
  <c r="W2903" i="5" s="1"/>
  <c r="W2904" i="5" s="1"/>
  <c r="W2905" i="5" s="1"/>
  <c r="W2906" i="5" s="1"/>
  <c r="W2907" i="5" s="1"/>
  <c r="W2908" i="5" s="1"/>
  <c r="W2909" i="5" s="1"/>
  <c r="W2910" i="5" s="1"/>
  <c r="W2911" i="5" s="1"/>
  <c r="W2912" i="5" s="1"/>
  <c r="W2913" i="5" s="1"/>
  <c r="W2914" i="5" s="1"/>
  <c r="W2915" i="5" s="1"/>
  <c r="W2916" i="5" s="1"/>
  <c r="W2917" i="5" s="1"/>
  <c r="W2918" i="5" s="1"/>
  <c r="W2919" i="5" s="1"/>
  <c r="W2920" i="5" s="1"/>
  <c r="W2921" i="5" s="1"/>
  <c r="W2922" i="5" s="1"/>
  <c r="W2923" i="5" s="1"/>
  <c r="W2924" i="5" s="1"/>
  <c r="W2925" i="5" s="1"/>
  <c r="W2926" i="5" s="1"/>
  <c r="W2927" i="5" s="1"/>
  <c r="W2928" i="5" s="1"/>
  <c r="W2929" i="5" s="1"/>
  <c r="W2930" i="5" s="1"/>
  <c r="W2931" i="5" s="1"/>
  <c r="W2932" i="5" s="1"/>
  <c r="W2933" i="5" s="1"/>
  <c r="W2934" i="5" s="1"/>
  <c r="W2935" i="5" s="1"/>
  <c r="W2936" i="5" s="1"/>
  <c r="W2937" i="5" s="1"/>
  <c r="W2938" i="5" s="1"/>
  <c r="W2939" i="5" s="1"/>
  <c r="W2940" i="5" s="1"/>
  <c r="W2941" i="5" s="1"/>
  <c r="W2942" i="5" s="1"/>
  <c r="W2943" i="5" s="1"/>
  <c r="W2944" i="5" s="1"/>
  <c r="W2945" i="5" s="1"/>
  <c r="W2946" i="5" s="1"/>
  <c r="W2947" i="5" s="1"/>
  <c r="W2948" i="5" s="1"/>
  <c r="W2949" i="5" s="1"/>
  <c r="W2950" i="5" s="1"/>
  <c r="W2951" i="5" s="1"/>
  <c r="W2952" i="5" s="1"/>
  <c r="W2953" i="5" s="1"/>
  <c r="W2954" i="5" s="1"/>
  <c r="W2955" i="5" s="1"/>
  <c r="W2956" i="5" s="1"/>
  <c r="W2957" i="5" s="1"/>
  <c r="W2958" i="5" s="1"/>
  <c r="W2959" i="5" s="1"/>
  <c r="W2960" i="5" s="1"/>
  <c r="W2961" i="5" s="1"/>
  <c r="W2962" i="5" s="1"/>
  <c r="W2963" i="5" s="1"/>
  <c r="W2964" i="5" s="1"/>
  <c r="W2965" i="5" s="1"/>
  <c r="W2966" i="5" s="1"/>
  <c r="W2967" i="5" s="1"/>
  <c r="W2968" i="5" s="1"/>
  <c r="W2969" i="5" s="1"/>
  <c r="W2970" i="5" s="1"/>
  <c r="W2971" i="5" s="1"/>
  <c r="W2972" i="5" s="1"/>
  <c r="W2973" i="5" s="1"/>
  <c r="W2974" i="5" s="1"/>
  <c r="W2975" i="5" s="1"/>
  <c r="W2976" i="5" s="1"/>
  <c r="W2977" i="5" s="1"/>
  <c r="W2978" i="5" s="1"/>
  <c r="W2979" i="5" s="1"/>
  <c r="W2980" i="5" s="1"/>
  <c r="W2981" i="5" s="1"/>
  <c r="W2982" i="5" s="1"/>
  <c r="W2983" i="5" s="1"/>
  <c r="W2984" i="5" s="1"/>
  <c r="W2985" i="5" s="1"/>
  <c r="W2986" i="5" s="1"/>
  <c r="W2987" i="5" s="1"/>
  <c r="W2988" i="5" s="1"/>
  <c r="W2989" i="5" s="1"/>
  <c r="W2990" i="5" s="1"/>
  <c r="W2991" i="5" s="1"/>
  <c r="W2992" i="5" s="1"/>
  <c r="W2993" i="5" s="1"/>
  <c r="W2994" i="5" s="1"/>
  <c r="W2995" i="5" s="1"/>
  <c r="W2996" i="5" s="1"/>
  <c r="W2997" i="5" s="1"/>
  <c r="W2998" i="5" s="1"/>
  <c r="W2999" i="5" s="1"/>
  <c r="W3000" i="5" s="1"/>
  <c r="W3001" i="5" s="1"/>
  <c r="W3002" i="5" s="1"/>
  <c r="W3003" i="5" s="1"/>
  <c r="W3004" i="5" s="1"/>
  <c r="W3005" i="5" s="1"/>
  <c r="W3006" i="5" s="1"/>
  <c r="W3007" i="5" s="1"/>
  <c r="W3008" i="5" s="1"/>
  <c r="W3009" i="5" s="1"/>
  <c r="W3010" i="5" s="1"/>
  <c r="W3011" i="5" s="1"/>
  <c r="W3012" i="5" s="1"/>
  <c r="W3013" i="5" s="1"/>
  <c r="W3014" i="5" s="1"/>
  <c r="W3015" i="5" s="1"/>
  <c r="W3016" i="5" s="1"/>
  <c r="W3017" i="5" s="1"/>
  <c r="W3018" i="5" s="1"/>
  <c r="W3019" i="5" s="1"/>
  <c r="W3020" i="5" s="1"/>
  <c r="W3021" i="5" s="1"/>
  <c r="W3022" i="5" s="1"/>
  <c r="W3023" i="5" s="1"/>
  <c r="W3024" i="5" s="1"/>
  <c r="W3025" i="5" s="1"/>
  <c r="W3026" i="5" s="1"/>
  <c r="W3027" i="5" s="1"/>
  <c r="W3028" i="5" s="1"/>
  <c r="W3029" i="5" s="1"/>
  <c r="W3030" i="5" s="1"/>
  <c r="W3031" i="5" s="1"/>
  <c r="W3032" i="5" s="1"/>
  <c r="W3033" i="5" s="1"/>
  <c r="W3034" i="5" s="1"/>
  <c r="W3035" i="5" s="1"/>
  <c r="W3036" i="5" s="1"/>
  <c r="W3037" i="5" s="1"/>
  <c r="W3038" i="5" s="1"/>
  <c r="W3039" i="5" s="1"/>
  <c r="W3040" i="5" s="1"/>
  <c r="W3041" i="5" s="1"/>
  <c r="W3042" i="5" s="1"/>
  <c r="W3043" i="5" s="1"/>
  <c r="W3044" i="5" s="1"/>
  <c r="W3045" i="5" s="1"/>
  <c r="W3046" i="5" s="1"/>
  <c r="W3047" i="5" s="1"/>
  <c r="W3048" i="5" s="1"/>
  <c r="W3049" i="5" s="1"/>
  <c r="W3050" i="5" s="1"/>
  <c r="W3051" i="5" s="1"/>
  <c r="W3052" i="5" s="1"/>
  <c r="W3053" i="5" s="1"/>
  <c r="W3054" i="5" s="1"/>
  <c r="W3055" i="5" s="1"/>
  <c r="W3056" i="5" s="1"/>
  <c r="W3057" i="5" s="1"/>
  <c r="W3058" i="5" s="1"/>
  <c r="W3059" i="5" s="1"/>
  <c r="W3060" i="5" s="1"/>
  <c r="W3061" i="5" s="1"/>
  <c r="W3062" i="5" s="1"/>
  <c r="W3063" i="5" s="1"/>
  <c r="W3064" i="5" s="1"/>
  <c r="W3065" i="5" s="1"/>
  <c r="W3066" i="5" s="1"/>
  <c r="W3067" i="5" s="1"/>
  <c r="W3068" i="5" s="1"/>
  <c r="W3069" i="5" s="1"/>
  <c r="W3070" i="5" s="1"/>
  <c r="W3071" i="5" s="1"/>
  <c r="W3072" i="5" s="1"/>
  <c r="W3073" i="5" s="1"/>
  <c r="W3074" i="5" s="1"/>
  <c r="W3075" i="5" s="1"/>
  <c r="W3076" i="5" s="1"/>
  <c r="W3077" i="5" s="1"/>
  <c r="W3078" i="5" s="1"/>
  <c r="W3079" i="5" s="1"/>
  <c r="W3080" i="5" s="1"/>
  <c r="W3081" i="5" s="1"/>
  <c r="W3082" i="5" s="1"/>
  <c r="W3083" i="5" s="1"/>
  <c r="W3084" i="5" s="1"/>
  <c r="W3085" i="5" s="1"/>
  <c r="W3086" i="5" s="1"/>
  <c r="W3087" i="5" s="1"/>
  <c r="W3088" i="5" s="1"/>
  <c r="W3089" i="5" s="1"/>
  <c r="W3090" i="5" s="1"/>
  <c r="W3091" i="5" s="1"/>
  <c r="W3092" i="5" s="1"/>
  <c r="W3093" i="5" s="1"/>
  <c r="W3094" i="5" s="1"/>
  <c r="W3095" i="5" s="1"/>
  <c r="W3096" i="5" s="1"/>
  <c r="W3097" i="5" s="1"/>
  <c r="W3098" i="5" s="1"/>
  <c r="W3099" i="5" s="1"/>
  <c r="W3100" i="5" s="1"/>
  <c r="W3101" i="5" s="1"/>
  <c r="W3102" i="5" s="1"/>
  <c r="W3103" i="5" s="1"/>
  <c r="W3104" i="5" s="1"/>
  <c r="W3105" i="5" s="1"/>
  <c r="W3106" i="5" s="1"/>
  <c r="W3107" i="5" s="1"/>
  <c r="W3108" i="5" s="1"/>
  <c r="W3109" i="5" s="1"/>
  <c r="W3110" i="5" s="1"/>
  <c r="W3111" i="5" s="1"/>
  <c r="W3112" i="5" s="1"/>
  <c r="W3113" i="5" s="1"/>
  <c r="W3114" i="5" s="1"/>
  <c r="W3115" i="5" s="1"/>
  <c r="W3116" i="5" s="1"/>
  <c r="W3117" i="5" s="1"/>
  <c r="W3118" i="5" s="1"/>
  <c r="W3119" i="5" s="1"/>
  <c r="W3120" i="5" s="1"/>
  <c r="W3121" i="5" s="1"/>
  <c r="W3122" i="5" s="1"/>
  <c r="W3123" i="5" s="1"/>
  <c r="W3124" i="5" s="1"/>
  <c r="W3125" i="5" s="1"/>
  <c r="W3126" i="5" s="1"/>
  <c r="W3127" i="5" s="1"/>
  <c r="W3128" i="5" s="1"/>
  <c r="W3129" i="5" s="1"/>
  <c r="W3130" i="5" s="1"/>
  <c r="W3131" i="5" s="1"/>
  <c r="W3132" i="5" s="1"/>
  <c r="W3133" i="5" s="1"/>
  <c r="W3134" i="5" s="1"/>
  <c r="W3135" i="5" s="1"/>
  <c r="W3136" i="5" s="1"/>
  <c r="W3137" i="5" s="1"/>
  <c r="W3138" i="5" s="1"/>
  <c r="W3139" i="5" s="1"/>
  <c r="W3140" i="5" s="1"/>
  <c r="W3141" i="5" s="1"/>
  <c r="W3142" i="5" s="1"/>
  <c r="W3143" i="5" s="1"/>
  <c r="W3144" i="5" s="1"/>
  <c r="W3145" i="5" s="1"/>
  <c r="W3146" i="5" s="1"/>
  <c r="W3147" i="5" s="1"/>
  <c r="W3148" i="5" s="1"/>
  <c r="W3149" i="5" s="1"/>
  <c r="W3150" i="5" s="1"/>
  <c r="W3151" i="5" s="1"/>
  <c r="W3152" i="5" s="1"/>
  <c r="W3153" i="5" s="1"/>
  <c r="W3154" i="5" s="1"/>
  <c r="W3155" i="5" s="1"/>
  <c r="W3156" i="5" s="1"/>
  <c r="W3157" i="5" s="1"/>
  <c r="W3158" i="5" s="1"/>
  <c r="W3159" i="5" s="1"/>
  <c r="W3160" i="5" s="1"/>
  <c r="W3161" i="5" s="1"/>
  <c r="W3162" i="5" s="1"/>
  <c r="W3163" i="5" s="1"/>
  <c r="W3164" i="5" s="1"/>
  <c r="W3165" i="5" s="1"/>
  <c r="W3166" i="5" s="1"/>
  <c r="W3167" i="5" s="1"/>
  <c r="W3168" i="5" s="1"/>
  <c r="W3169" i="5" s="1"/>
  <c r="W3170" i="5" s="1"/>
  <c r="W3171" i="5" s="1"/>
  <c r="W3172" i="5" s="1"/>
  <c r="W3173" i="5" s="1"/>
  <c r="W3174" i="5" s="1"/>
  <c r="W3175" i="5" s="1"/>
  <c r="W3176" i="5" s="1"/>
  <c r="W3177" i="5" s="1"/>
  <c r="W3178" i="5" s="1"/>
  <c r="W3179" i="5" s="1"/>
  <c r="W3180" i="5" s="1"/>
  <c r="W3181" i="5" s="1"/>
  <c r="W3182" i="5" s="1"/>
  <c r="W3183" i="5" s="1"/>
  <c r="W3184" i="5" s="1"/>
  <c r="W3185" i="5" s="1"/>
  <c r="W3186" i="5" s="1"/>
  <c r="W3187" i="5" s="1"/>
  <c r="W3188" i="5" s="1"/>
  <c r="W3189" i="5" s="1"/>
  <c r="W3190" i="5" s="1"/>
  <c r="W3191" i="5" s="1"/>
  <c r="W3192" i="5" s="1"/>
  <c r="W3193" i="5" s="1"/>
  <c r="W3194" i="5" s="1"/>
  <c r="W3195" i="5" s="1"/>
  <c r="W3196" i="5" s="1"/>
  <c r="W3197" i="5" s="1"/>
  <c r="W3198" i="5" s="1"/>
  <c r="W3199" i="5" s="1"/>
  <c r="W3200" i="5" s="1"/>
  <c r="W3201" i="5" s="1"/>
  <c r="W3202" i="5" s="1"/>
  <c r="W3203" i="5" s="1"/>
  <c r="W3204" i="5" s="1"/>
  <c r="W3205" i="5" s="1"/>
  <c r="W3206" i="5" s="1"/>
  <c r="W3207" i="5" s="1"/>
  <c r="W3208" i="5" s="1"/>
  <c r="W3209" i="5" s="1"/>
  <c r="W3210" i="5" s="1"/>
  <c r="W3211" i="5" s="1"/>
  <c r="W3212" i="5" s="1"/>
  <c r="W3213" i="5" s="1"/>
  <c r="W3214" i="5" s="1"/>
  <c r="W3215" i="5" s="1"/>
  <c r="W3216" i="5" s="1"/>
  <c r="W3217" i="5" s="1"/>
  <c r="W3218" i="5" s="1"/>
  <c r="W3219" i="5" s="1"/>
  <c r="W3220" i="5" s="1"/>
  <c r="W3221" i="5" s="1"/>
  <c r="W3222" i="5" s="1"/>
  <c r="W3223" i="5" s="1"/>
  <c r="W3224" i="5" s="1"/>
  <c r="W3225" i="5" s="1"/>
  <c r="W3226" i="5" s="1"/>
  <c r="W3227" i="5" s="1"/>
  <c r="W3228" i="5" s="1"/>
  <c r="W3229" i="5" s="1"/>
  <c r="W3230" i="5" s="1"/>
  <c r="W3231" i="5" s="1"/>
  <c r="W3232" i="5" s="1"/>
  <c r="W3233" i="5" s="1"/>
  <c r="W3234" i="5" s="1"/>
  <c r="W3235" i="5" s="1"/>
  <c r="W3236" i="5" s="1"/>
  <c r="W3237" i="5" s="1"/>
  <c r="W3238" i="5" s="1"/>
  <c r="W3239" i="5" s="1"/>
  <c r="W3240" i="5" s="1"/>
  <c r="W3241" i="5" s="1"/>
  <c r="W3242" i="5" s="1"/>
  <c r="W3243" i="5" s="1"/>
  <c r="W3244" i="5" s="1"/>
  <c r="W3245" i="5" s="1"/>
  <c r="W3246" i="5" s="1"/>
  <c r="W3247" i="5" s="1"/>
  <c r="W3248" i="5" s="1"/>
  <c r="W3249" i="5" s="1"/>
  <c r="W3250" i="5" s="1"/>
  <c r="W3251" i="5" s="1"/>
  <c r="W3252" i="5" s="1"/>
  <c r="W3253" i="5" s="1"/>
  <c r="W3254" i="5" s="1"/>
  <c r="W3255" i="5" s="1"/>
  <c r="W3256" i="5" s="1"/>
  <c r="W3257" i="5" s="1"/>
  <c r="W3258" i="5" s="1"/>
  <c r="W3259" i="5" s="1"/>
  <c r="W3260" i="5" s="1"/>
  <c r="W3261" i="5" s="1"/>
  <c r="W3262" i="5" s="1"/>
  <c r="W3263" i="5" s="1"/>
  <c r="W3264" i="5" s="1"/>
  <c r="W3265" i="5" s="1"/>
  <c r="W3266" i="5" s="1"/>
  <c r="W3267" i="5" s="1"/>
  <c r="W3268" i="5" s="1"/>
  <c r="W3269" i="5" s="1"/>
  <c r="W3270" i="5" s="1"/>
  <c r="W3271" i="5" s="1"/>
  <c r="W3272" i="5" s="1"/>
  <c r="W3273" i="5" s="1"/>
  <c r="W3274" i="5" s="1"/>
  <c r="W3275" i="5" s="1"/>
  <c r="W3276" i="5" s="1"/>
  <c r="W3277" i="5" s="1"/>
  <c r="W3278" i="5" s="1"/>
  <c r="W3279" i="5" s="1"/>
  <c r="W3280" i="5" s="1"/>
  <c r="W3281" i="5" s="1"/>
  <c r="W3282" i="5" s="1"/>
  <c r="W3283" i="5" s="1"/>
  <c r="W3284" i="5" s="1"/>
  <c r="W3285" i="5" s="1"/>
  <c r="W3286" i="5" s="1"/>
  <c r="W3287" i="5" s="1"/>
  <c r="W3288" i="5" s="1"/>
  <c r="W3289" i="5" s="1"/>
  <c r="W3290" i="5" s="1"/>
  <c r="W3291" i="5" s="1"/>
  <c r="W3292" i="5" s="1"/>
  <c r="W3293" i="5" s="1"/>
  <c r="W3294" i="5" s="1"/>
  <c r="W3295" i="5" s="1"/>
  <c r="W3296" i="5" s="1"/>
  <c r="W3297" i="5" s="1"/>
  <c r="W3298" i="5" s="1"/>
  <c r="W3299" i="5" s="1"/>
  <c r="W3300" i="5" s="1"/>
  <c r="W3301" i="5" s="1"/>
  <c r="W3302" i="5" s="1"/>
  <c r="W3303" i="5" s="1"/>
  <c r="W3304" i="5" s="1"/>
  <c r="W3305" i="5" s="1"/>
  <c r="W3306" i="5" s="1"/>
  <c r="W3307" i="5" s="1"/>
  <c r="W3308" i="5" s="1"/>
  <c r="W3309" i="5" s="1"/>
  <c r="W3310" i="5" s="1"/>
  <c r="W3311" i="5" s="1"/>
  <c r="W3312" i="5" s="1"/>
  <c r="W3313" i="5" s="1"/>
  <c r="W3314" i="5" s="1"/>
  <c r="W3315" i="5" s="1"/>
  <c r="W3316" i="5" s="1"/>
  <c r="W3317" i="5" s="1"/>
  <c r="W3318" i="5" s="1"/>
  <c r="W3319" i="5" s="1"/>
  <c r="W3320" i="5" s="1"/>
  <c r="W3321" i="5" s="1"/>
  <c r="W3322" i="5" s="1"/>
  <c r="W3323" i="5" s="1"/>
  <c r="W3324" i="5" s="1"/>
  <c r="W3325" i="5" s="1"/>
  <c r="W3326" i="5" s="1"/>
  <c r="W3327" i="5" s="1"/>
  <c r="W3328" i="5" s="1"/>
  <c r="W3329" i="5" s="1"/>
  <c r="W3330" i="5" s="1"/>
  <c r="W3331" i="5" s="1"/>
  <c r="W3332" i="5" s="1"/>
  <c r="W3333" i="5" s="1"/>
  <c r="W3334" i="5" s="1"/>
  <c r="W3335" i="5" s="1"/>
  <c r="W3336" i="5" s="1"/>
  <c r="W3337" i="5" s="1"/>
  <c r="W3338" i="5" s="1"/>
  <c r="W3339" i="5" s="1"/>
  <c r="W3340" i="5" s="1"/>
  <c r="W3341" i="5" s="1"/>
  <c r="W3342" i="5" s="1"/>
  <c r="W3343" i="5" s="1"/>
  <c r="W3344" i="5" s="1"/>
  <c r="W3345" i="5" s="1"/>
  <c r="W3346" i="5" s="1"/>
  <c r="W3347" i="5" s="1"/>
  <c r="W3348" i="5" s="1"/>
  <c r="W3349" i="5" s="1"/>
  <c r="W3350" i="5" s="1"/>
  <c r="W3351" i="5" s="1"/>
  <c r="W3352" i="5" s="1"/>
  <c r="W3353" i="5" s="1"/>
  <c r="W3354" i="5" s="1"/>
  <c r="W3355" i="5" s="1"/>
  <c r="W3356" i="5" s="1"/>
  <c r="W3357" i="5" s="1"/>
  <c r="W3358" i="5" s="1"/>
  <c r="W3359" i="5" s="1"/>
  <c r="W3360" i="5" s="1"/>
  <c r="W3361" i="5" s="1"/>
  <c r="W3362" i="5" s="1"/>
  <c r="W3363" i="5" s="1"/>
  <c r="W3364" i="5" s="1"/>
  <c r="W3365" i="5" s="1"/>
  <c r="W3366" i="5" s="1"/>
  <c r="W3367" i="5" s="1"/>
  <c r="W3368" i="5" s="1"/>
  <c r="W3369" i="5" s="1"/>
  <c r="W3370" i="5" s="1"/>
  <c r="W3371" i="5" s="1"/>
  <c r="W3372" i="5" s="1"/>
  <c r="W3373" i="5" s="1"/>
  <c r="W3374" i="5" s="1"/>
  <c r="W3375" i="5" s="1"/>
  <c r="W3376" i="5" s="1"/>
  <c r="W3377" i="5" s="1"/>
  <c r="W3378" i="5" s="1"/>
  <c r="W3379" i="5" s="1"/>
  <c r="W3380" i="5" s="1"/>
  <c r="W3381" i="5" s="1"/>
  <c r="W3382" i="5" s="1"/>
  <c r="W3383" i="5" s="1"/>
  <c r="W3384" i="5" s="1"/>
  <c r="W3385" i="5" s="1"/>
  <c r="W3386" i="5" s="1"/>
  <c r="W3387" i="5" s="1"/>
  <c r="W3388" i="5" s="1"/>
  <c r="W3389" i="5" s="1"/>
  <c r="W3390" i="5" s="1"/>
  <c r="W3391" i="5" s="1"/>
  <c r="W3392" i="5" s="1"/>
  <c r="W3393" i="5" s="1"/>
  <c r="W3394" i="5" s="1"/>
  <c r="W3395" i="5" s="1"/>
  <c r="W3396" i="5" s="1"/>
  <c r="W3397" i="5" s="1"/>
  <c r="W3398" i="5" s="1"/>
  <c r="W3399" i="5" s="1"/>
  <c r="W3400" i="5" s="1"/>
  <c r="W3401" i="5" s="1"/>
  <c r="W3402" i="5" s="1"/>
  <c r="W3403" i="5" s="1"/>
  <c r="W3404" i="5" s="1"/>
  <c r="W3405" i="5" s="1"/>
  <c r="W3406" i="5" s="1"/>
  <c r="W3407" i="5" s="1"/>
  <c r="W3408" i="5" s="1"/>
  <c r="W3409" i="5" s="1"/>
  <c r="W3410" i="5" s="1"/>
  <c r="W3411" i="5" s="1"/>
  <c r="W3412" i="5" s="1"/>
  <c r="W3413" i="5" s="1"/>
  <c r="W3414" i="5" s="1"/>
  <c r="W3415" i="5" s="1"/>
  <c r="W3416" i="5" s="1"/>
  <c r="W3417" i="5" s="1"/>
  <c r="W3418" i="5" s="1"/>
  <c r="W3419" i="5" s="1"/>
  <c r="W3420" i="5" s="1"/>
  <c r="W3421" i="5" s="1"/>
  <c r="W3422" i="5" s="1"/>
  <c r="W3423" i="5" s="1"/>
  <c r="W3424" i="5" s="1"/>
  <c r="W3425" i="5" s="1"/>
  <c r="W3426" i="5" s="1"/>
  <c r="W3427" i="5" s="1"/>
  <c r="W3428" i="5" s="1"/>
  <c r="W3429" i="5" s="1"/>
  <c r="W3430" i="5" s="1"/>
  <c r="W3431" i="5" s="1"/>
  <c r="W3432" i="5" s="1"/>
  <c r="W3433" i="5" s="1"/>
  <c r="W3434" i="5" s="1"/>
  <c r="W3435" i="5" s="1"/>
  <c r="W3436" i="5" s="1"/>
  <c r="W3437" i="5" s="1"/>
  <c r="W3438" i="5" s="1"/>
  <c r="W3439" i="5" s="1"/>
  <c r="W3440" i="5" s="1"/>
  <c r="W3441" i="5" s="1"/>
  <c r="W3442" i="5" s="1"/>
  <c r="W3443" i="5" s="1"/>
  <c r="W3444" i="5" s="1"/>
  <c r="W3445" i="5" s="1"/>
  <c r="W3446" i="5" s="1"/>
  <c r="W3447" i="5" s="1"/>
  <c r="W3448" i="5" s="1"/>
  <c r="W3449" i="5" s="1"/>
  <c r="W3450" i="5" s="1"/>
  <c r="W3451" i="5" s="1"/>
  <c r="W3452" i="5" s="1"/>
  <c r="W3453" i="5" s="1"/>
  <c r="W3454" i="5" s="1"/>
  <c r="W3455" i="5" s="1"/>
  <c r="W3456" i="5" s="1"/>
  <c r="W3457" i="5" s="1"/>
  <c r="W3458" i="5" s="1"/>
  <c r="W3459" i="5" s="1"/>
  <c r="W3460" i="5" s="1"/>
  <c r="W3461" i="5" s="1"/>
  <c r="W3462" i="5" s="1"/>
  <c r="W3463" i="5" s="1"/>
  <c r="W3464" i="5" s="1"/>
  <c r="W3465" i="5" s="1"/>
  <c r="W3466" i="5" s="1"/>
  <c r="W3467" i="5" s="1"/>
  <c r="W3468" i="5" s="1"/>
  <c r="W3469" i="5" s="1"/>
  <c r="W3470" i="5" s="1"/>
  <c r="W3471" i="5" s="1"/>
  <c r="W3472" i="5" s="1"/>
  <c r="W3473" i="5" s="1"/>
  <c r="W3474" i="5" s="1"/>
  <c r="W3475" i="5" s="1"/>
  <c r="W3476" i="5" s="1"/>
  <c r="W3477" i="5" s="1"/>
  <c r="W3478" i="5" s="1"/>
  <c r="W3479" i="5" s="1"/>
  <c r="W3480" i="5" s="1"/>
  <c r="W3481" i="5" s="1"/>
  <c r="W3482" i="5" s="1"/>
  <c r="W3483" i="5" s="1"/>
  <c r="W3484" i="5" s="1"/>
  <c r="W3485" i="5" s="1"/>
  <c r="W3486" i="5" s="1"/>
  <c r="W3487" i="5" s="1"/>
  <c r="W3488" i="5" s="1"/>
  <c r="W3489" i="5" s="1"/>
  <c r="W3490" i="5" s="1"/>
  <c r="W3491" i="5" s="1"/>
  <c r="W3492" i="5" s="1"/>
  <c r="W3493" i="5" s="1"/>
  <c r="W3494" i="5" s="1"/>
  <c r="W3495" i="5" s="1"/>
  <c r="W3496" i="5" s="1"/>
  <c r="W3497" i="5" s="1"/>
  <c r="W3498" i="5" s="1"/>
  <c r="W3499" i="5" s="1"/>
  <c r="W3500" i="5" s="1"/>
  <c r="W3501" i="5" s="1"/>
  <c r="W3502" i="5" s="1"/>
  <c r="W3503" i="5" s="1"/>
  <c r="W3504" i="5" s="1"/>
  <c r="W3505" i="5" s="1"/>
  <c r="W3506" i="5" s="1"/>
  <c r="W3507" i="5" s="1"/>
  <c r="W3508" i="5" s="1"/>
  <c r="W3509" i="5" s="1"/>
  <c r="W3510" i="5" s="1"/>
  <c r="W3511" i="5" s="1"/>
  <c r="W3512" i="5" s="1"/>
  <c r="W3513" i="5" s="1"/>
  <c r="W3514" i="5" s="1"/>
  <c r="W3515" i="5" s="1"/>
  <c r="W3516" i="5" s="1"/>
  <c r="W3517" i="5" s="1"/>
  <c r="W3518" i="5" s="1"/>
  <c r="W3519" i="5" s="1"/>
  <c r="W3520" i="5" s="1"/>
  <c r="W3521" i="5" s="1"/>
  <c r="W3522" i="5" s="1"/>
  <c r="W3523" i="5" s="1"/>
  <c r="W3524" i="5" s="1"/>
  <c r="W3525" i="5" s="1"/>
  <c r="W3526" i="5" s="1"/>
  <c r="W3527" i="5" s="1"/>
  <c r="W3528" i="5" s="1"/>
  <c r="W3529" i="5" s="1"/>
  <c r="W3530" i="5" s="1"/>
  <c r="W3531" i="5" s="1"/>
  <c r="W3532" i="5" s="1"/>
  <c r="W3533" i="5" s="1"/>
  <c r="W3534" i="5" s="1"/>
  <c r="W3535" i="5" s="1"/>
  <c r="W3536" i="5" s="1"/>
  <c r="W3537" i="5" s="1"/>
  <c r="W3538" i="5" s="1"/>
  <c r="W3539" i="5" s="1"/>
  <c r="W3540" i="5" s="1"/>
  <c r="W3541" i="5" s="1"/>
  <c r="W3542" i="5" s="1"/>
  <c r="W3543" i="5" s="1"/>
  <c r="W3544" i="5" s="1"/>
  <c r="W3545" i="5" s="1"/>
  <c r="W3546" i="5" s="1"/>
  <c r="W3547" i="5" s="1"/>
  <c r="W3548" i="5" s="1"/>
  <c r="W3549" i="5" s="1"/>
  <c r="W3550" i="5" s="1"/>
  <c r="W3551" i="5" s="1"/>
  <c r="W3552" i="5" s="1"/>
  <c r="W3553" i="5" s="1"/>
  <c r="W3554" i="5" s="1"/>
  <c r="W3555" i="5" s="1"/>
  <c r="W3556" i="5" s="1"/>
  <c r="W3557" i="5" s="1"/>
  <c r="W3558" i="5" s="1"/>
  <c r="W3559" i="5" s="1"/>
  <c r="W3560" i="5" s="1"/>
  <c r="W3561" i="5" s="1"/>
  <c r="W3562" i="5" s="1"/>
  <c r="W3563" i="5" s="1"/>
  <c r="W3564" i="5" s="1"/>
  <c r="W3565" i="5" s="1"/>
  <c r="W3566" i="5" s="1"/>
  <c r="W3567" i="5" s="1"/>
  <c r="W3568" i="5" s="1"/>
  <c r="W3569" i="5" s="1"/>
  <c r="W3570" i="5" s="1"/>
  <c r="W3571" i="5" s="1"/>
  <c r="W3572" i="5" s="1"/>
  <c r="W3573" i="5" s="1"/>
  <c r="W3574" i="5" s="1"/>
  <c r="W3575" i="5" s="1"/>
  <c r="W3576" i="5" s="1"/>
  <c r="W3577" i="5" s="1"/>
  <c r="W3578" i="5" s="1"/>
  <c r="W3579" i="5" s="1"/>
  <c r="W3580" i="5" s="1"/>
  <c r="W3581" i="5" s="1"/>
  <c r="W3582" i="5" s="1"/>
  <c r="W3583" i="5" s="1"/>
  <c r="W3584" i="5" s="1"/>
  <c r="W3585" i="5" s="1"/>
  <c r="W3586" i="5" s="1"/>
  <c r="W3587" i="5" s="1"/>
  <c r="W3588" i="5" s="1"/>
  <c r="W3589" i="5" s="1"/>
  <c r="W3590" i="5" s="1"/>
  <c r="W3591" i="5" s="1"/>
  <c r="W3592" i="5" s="1"/>
  <c r="W3593" i="5" s="1"/>
  <c r="W3594" i="5" s="1"/>
  <c r="W3595" i="5" s="1"/>
  <c r="W3596" i="5" s="1"/>
  <c r="W3597" i="5" s="1"/>
  <c r="W3598" i="5" s="1"/>
  <c r="W3599" i="5" s="1"/>
  <c r="W3600" i="5" s="1"/>
  <c r="W3601" i="5" s="1"/>
  <c r="W3602" i="5" s="1"/>
  <c r="W3603" i="5" s="1"/>
  <c r="W3604" i="5" s="1"/>
  <c r="W3605" i="5" s="1"/>
  <c r="W3606" i="5" s="1"/>
  <c r="W3607" i="5" s="1"/>
  <c r="W3608" i="5" s="1"/>
  <c r="W3609" i="5" s="1"/>
  <c r="W3610" i="5" s="1"/>
  <c r="W3611" i="5" s="1"/>
  <c r="W3612" i="5" s="1"/>
  <c r="W3613" i="5" s="1"/>
  <c r="W3614" i="5" s="1"/>
  <c r="W3615" i="5" s="1"/>
  <c r="W3616" i="5" s="1"/>
  <c r="W3617" i="5" s="1"/>
  <c r="W3618" i="5" s="1"/>
  <c r="W3619" i="5" s="1"/>
  <c r="W3620" i="5" s="1"/>
  <c r="W3621" i="5" s="1"/>
  <c r="W3622" i="5" s="1"/>
  <c r="W3623" i="5" s="1"/>
  <c r="W3624" i="5" s="1"/>
  <c r="W3625" i="5" s="1"/>
  <c r="W3626" i="5" s="1"/>
  <c r="W3627" i="5" s="1"/>
  <c r="W3628" i="5" s="1"/>
  <c r="W3629" i="5" s="1"/>
  <c r="W3630" i="5" s="1"/>
  <c r="W3631" i="5" s="1"/>
  <c r="W3632" i="5" s="1"/>
  <c r="W3633" i="5" s="1"/>
  <c r="W3634" i="5" s="1"/>
  <c r="W3635" i="5" s="1"/>
  <c r="W3636" i="5" s="1"/>
  <c r="W3637" i="5" s="1"/>
  <c r="W3638" i="5" s="1"/>
  <c r="W3639" i="5" s="1"/>
  <c r="W3640" i="5" s="1"/>
  <c r="W3641" i="5" s="1"/>
  <c r="W3642" i="5" s="1"/>
  <c r="W3643" i="5" s="1"/>
  <c r="W3644" i="5" s="1"/>
  <c r="W3645" i="5" s="1"/>
  <c r="W3646" i="5" s="1"/>
  <c r="W3647" i="5" s="1"/>
  <c r="W3648" i="5" s="1"/>
  <c r="W3649" i="5" s="1"/>
  <c r="W3650" i="5" s="1"/>
  <c r="W3651" i="5" s="1"/>
  <c r="W3652" i="5" s="1"/>
  <c r="W3653" i="5" s="1"/>
  <c r="W3654" i="5" s="1"/>
  <c r="W3655" i="5" s="1"/>
  <c r="W3656" i="5" s="1"/>
  <c r="W3657" i="5" s="1"/>
  <c r="W3658" i="5" s="1"/>
  <c r="W3659" i="5" s="1"/>
  <c r="W3660" i="5" s="1"/>
  <c r="W3661" i="5" s="1"/>
  <c r="W3662" i="5" s="1"/>
  <c r="W3663" i="5" s="1"/>
  <c r="W3664" i="5" s="1"/>
  <c r="W3665" i="5" s="1"/>
  <c r="W3666" i="5" s="1"/>
  <c r="W3667" i="5" s="1"/>
  <c r="W3668" i="5" s="1"/>
  <c r="W3669" i="5" s="1"/>
  <c r="W3670" i="5" s="1"/>
  <c r="W3671" i="5" s="1"/>
  <c r="W3672" i="5" s="1"/>
  <c r="W3673" i="5" s="1"/>
  <c r="W3674" i="5" s="1"/>
  <c r="W3675" i="5" s="1"/>
  <c r="W3676" i="5" s="1"/>
  <c r="W3677" i="5" s="1"/>
  <c r="W3678" i="5" s="1"/>
  <c r="W3679" i="5" s="1"/>
  <c r="W3680" i="5" s="1"/>
  <c r="W3681" i="5" s="1"/>
  <c r="W3682" i="5" s="1"/>
  <c r="W3683" i="5" s="1"/>
  <c r="W3684" i="5" s="1"/>
  <c r="W3685" i="5" s="1"/>
  <c r="W3686" i="5" s="1"/>
  <c r="W3687" i="5" s="1"/>
  <c r="W3688" i="5" s="1"/>
  <c r="W3689" i="5" s="1"/>
  <c r="W3690" i="5" s="1"/>
  <c r="W3691" i="5" s="1"/>
  <c r="W3692" i="5" s="1"/>
  <c r="W3693" i="5" s="1"/>
  <c r="W3694" i="5" s="1"/>
  <c r="W3695" i="5" s="1"/>
  <c r="W3696" i="5" s="1"/>
  <c r="W3697" i="5" s="1"/>
  <c r="W3698" i="5" s="1"/>
  <c r="W3699" i="5" s="1"/>
  <c r="W3700" i="5" s="1"/>
  <c r="W3701" i="5" s="1"/>
  <c r="W3702" i="5" s="1"/>
  <c r="W3703" i="5" s="1"/>
  <c r="W3704" i="5" s="1"/>
  <c r="W3705" i="5" s="1"/>
  <c r="W3706" i="5" s="1"/>
  <c r="W3707" i="5" s="1"/>
  <c r="W3708" i="5" s="1"/>
  <c r="W3709" i="5" s="1"/>
  <c r="W3710" i="5" s="1"/>
  <c r="W3711" i="5" s="1"/>
  <c r="W3712" i="5" s="1"/>
  <c r="W3713" i="5" s="1"/>
  <c r="W3714" i="5" s="1"/>
  <c r="W3715" i="5" s="1"/>
  <c r="W3716" i="5" s="1"/>
  <c r="W3717" i="5" s="1"/>
  <c r="W3718" i="5" s="1"/>
  <c r="W3719" i="5" s="1"/>
  <c r="W3720" i="5" s="1"/>
  <c r="W3721" i="5" s="1"/>
  <c r="W3722" i="5" s="1"/>
  <c r="W3723" i="5" s="1"/>
  <c r="W3724" i="5" s="1"/>
  <c r="W3725" i="5" s="1"/>
  <c r="W3726" i="5" s="1"/>
  <c r="W3727" i="5" s="1"/>
  <c r="W3728" i="5" s="1"/>
  <c r="W3729" i="5" s="1"/>
  <c r="W3730" i="5" s="1"/>
  <c r="W3731" i="5" s="1"/>
  <c r="W3732" i="5" s="1"/>
  <c r="W3733" i="5" s="1"/>
  <c r="W3734" i="5" s="1"/>
  <c r="W3735" i="5" s="1"/>
  <c r="W3736" i="5" s="1"/>
  <c r="W3737" i="5" s="1"/>
  <c r="W3738" i="5" s="1"/>
  <c r="W3739" i="5" s="1"/>
  <c r="W3740" i="5" s="1"/>
  <c r="W3741" i="5" s="1"/>
  <c r="W3742" i="5" s="1"/>
  <c r="W3743" i="5" s="1"/>
  <c r="W3744" i="5" s="1"/>
  <c r="W3745" i="5" s="1"/>
  <c r="W3746" i="5" s="1"/>
  <c r="W3747" i="5" s="1"/>
  <c r="W3748" i="5" s="1"/>
  <c r="W3749" i="5" s="1"/>
  <c r="W3750" i="5" s="1"/>
  <c r="W3751" i="5" s="1"/>
  <c r="W3752" i="5" s="1"/>
  <c r="W3753" i="5" s="1"/>
  <c r="W3754" i="5" s="1"/>
  <c r="W3755" i="5" s="1"/>
  <c r="W3756" i="5" s="1"/>
  <c r="W3757" i="5" s="1"/>
  <c r="W3758" i="5" s="1"/>
  <c r="W3759" i="5" s="1"/>
  <c r="W3760" i="5" s="1"/>
  <c r="W3761" i="5" s="1"/>
  <c r="W3762" i="5" s="1"/>
  <c r="W3763" i="5" s="1"/>
  <c r="W3764" i="5" s="1"/>
  <c r="W3765" i="5" s="1"/>
  <c r="W3766" i="5" s="1"/>
  <c r="W3767" i="5" s="1"/>
  <c r="W3768" i="5" s="1"/>
  <c r="W3769" i="5" s="1"/>
  <c r="W3770" i="5" s="1"/>
  <c r="W3771" i="5" s="1"/>
  <c r="W3772" i="5" s="1"/>
  <c r="W3773" i="5" s="1"/>
  <c r="W3774" i="5" s="1"/>
  <c r="W3775" i="5" s="1"/>
  <c r="W3776" i="5" s="1"/>
  <c r="W3777" i="5" s="1"/>
  <c r="W3778" i="5" s="1"/>
  <c r="W3779" i="5" s="1"/>
  <c r="W3780" i="5" s="1"/>
  <c r="W3781" i="5" s="1"/>
  <c r="W3782" i="5" s="1"/>
  <c r="W3783" i="5" s="1"/>
  <c r="W3784" i="5" s="1"/>
  <c r="W3785" i="5" s="1"/>
  <c r="W3786" i="5" s="1"/>
  <c r="W3787" i="5" s="1"/>
  <c r="W3788" i="5" s="1"/>
  <c r="W3789" i="5" s="1"/>
  <c r="W3790" i="5" s="1"/>
  <c r="W3791" i="5" s="1"/>
  <c r="W3792" i="5" s="1"/>
  <c r="W3793" i="5" s="1"/>
  <c r="W3794" i="5" s="1"/>
  <c r="W3795" i="5" s="1"/>
  <c r="W3796" i="5" s="1"/>
  <c r="W3797" i="5" s="1"/>
  <c r="W3798" i="5" s="1"/>
  <c r="W3799" i="5" s="1"/>
  <c r="W3800" i="5" s="1"/>
  <c r="W3801" i="5" s="1"/>
  <c r="W3802" i="5" s="1"/>
  <c r="W3803" i="5" s="1"/>
  <c r="W3804" i="5" s="1"/>
  <c r="W3805" i="5" s="1"/>
  <c r="W3806" i="5" s="1"/>
  <c r="W3807" i="5" s="1"/>
  <c r="W3808" i="5" s="1"/>
  <c r="W3809" i="5" s="1"/>
  <c r="W3810" i="5" s="1"/>
  <c r="W3811" i="5" s="1"/>
  <c r="W3812" i="5" s="1"/>
  <c r="W3813" i="5" s="1"/>
  <c r="W3814" i="5" s="1"/>
  <c r="W3815" i="5" s="1"/>
  <c r="W3816" i="5" s="1"/>
  <c r="W3817" i="5" s="1"/>
  <c r="W3818" i="5" s="1"/>
  <c r="W3819" i="5" s="1"/>
  <c r="W3820" i="5" s="1"/>
  <c r="W3821" i="5" s="1"/>
  <c r="W3822" i="5" s="1"/>
  <c r="W3823" i="5" s="1"/>
  <c r="W3824" i="5" s="1"/>
  <c r="W3825" i="5" s="1"/>
  <c r="W3826" i="5" s="1"/>
  <c r="W3827" i="5" s="1"/>
  <c r="W3828" i="5" s="1"/>
  <c r="W3829" i="5" s="1"/>
  <c r="W3830" i="5" s="1"/>
  <c r="W3831" i="5" s="1"/>
  <c r="W3832" i="5" s="1"/>
  <c r="W3833" i="5" s="1"/>
  <c r="W3834" i="5" s="1"/>
  <c r="W3835" i="5" s="1"/>
  <c r="W3836" i="5" s="1"/>
  <c r="W3837" i="5" s="1"/>
  <c r="W3838" i="5" s="1"/>
  <c r="W3839" i="5" s="1"/>
  <c r="W3840" i="5" s="1"/>
  <c r="W3841" i="5" s="1"/>
  <c r="W3842" i="5" s="1"/>
  <c r="W3843" i="5" s="1"/>
  <c r="W3844" i="5" s="1"/>
  <c r="W3845" i="5" s="1"/>
  <c r="W3846" i="5" s="1"/>
  <c r="W3847" i="5" s="1"/>
  <c r="W3848" i="5" s="1"/>
  <c r="W3849" i="5" s="1"/>
  <c r="W3850" i="5" s="1"/>
  <c r="W3851" i="5" s="1"/>
  <c r="W3852" i="5" s="1"/>
  <c r="W3853" i="5" s="1"/>
  <c r="W3854" i="5" s="1"/>
  <c r="W3855" i="5" s="1"/>
  <c r="W3856" i="5" s="1"/>
  <c r="W3857" i="5" s="1"/>
  <c r="W3858" i="5" s="1"/>
  <c r="W3859" i="5" s="1"/>
  <c r="W3860" i="5" s="1"/>
  <c r="W3861" i="5" s="1"/>
  <c r="W3862" i="5" s="1"/>
  <c r="W3863" i="5" s="1"/>
  <c r="W3864" i="5" s="1"/>
  <c r="W3865" i="5" s="1"/>
  <c r="W3866" i="5" s="1"/>
  <c r="W3867" i="5" s="1"/>
  <c r="W3868" i="5" s="1"/>
  <c r="W3869" i="5" s="1"/>
  <c r="W3870" i="5" s="1"/>
  <c r="W3871" i="5" s="1"/>
  <c r="W3872" i="5" s="1"/>
  <c r="W3873" i="5" s="1"/>
  <c r="W3874" i="5" s="1"/>
  <c r="W3875" i="5" s="1"/>
  <c r="W3876" i="5" s="1"/>
  <c r="W3877" i="5" s="1"/>
  <c r="W3878" i="5" s="1"/>
  <c r="W3879" i="5" s="1"/>
  <c r="W3880" i="5" s="1"/>
  <c r="W3881" i="5" s="1"/>
  <c r="W3882" i="5" s="1"/>
  <c r="W3883" i="5" s="1"/>
  <c r="W3884" i="5" s="1"/>
  <c r="W3885" i="5" s="1"/>
  <c r="W3886" i="5" s="1"/>
  <c r="W3887" i="5" s="1"/>
  <c r="W3888" i="5" s="1"/>
  <c r="W3889" i="5" s="1"/>
  <c r="W3890" i="5" s="1"/>
  <c r="W3891" i="5" s="1"/>
  <c r="W3892" i="5" s="1"/>
  <c r="W3893" i="5" s="1"/>
  <c r="W3894" i="5" s="1"/>
  <c r="W3895" i="5" s="1"/>
  <c r="W3896" i="5" s="1"/>
  <c r="W3897" i="5" s="1"/>
  <c r="W3898" i="5" s="1"/>
  <c r="W3899" i="5" s="1"/>
  <c r="W3900" i="5" s="1"/>
  <c r="W3901" i="5" s="1"/>
  <c r="W3902" i="5" s="1"/>
  <c r="W3903" i="5" s="1"/>
  <c r="W3904" i="5" s="1"/>
  <c r="W3905" i="5" s="1"/>
  <c r="W3906" i="5" s="1"/>
  <c r="W3907" i="5" s="1"/>
  <c r="W3908" i="5" s="1"/>
  <c r="W3909" i="5" s="1"/>
  <c r="W3910" i="5" s="1"/>
  <c r="W3911" i="5" s="1"/>
  <c r="W3912" i="5" s="1"/>
  <c r="W3913" i="5" s="1"/>
  <c r="W3914" i="5" s="1"/>
  <c r="W3915" i="5" s="1"/>
  <c r="W3916" i="5" s="1"/>
  <c r="W3917" i="5" s="1"/>
  <c r="W3918" i="5" s="1"/>
  <c r="W3919" i="5" s="1"/>
  <c r="W3920" i="5" s="1"/>
  <c r="W3921" i="5" s="1"/>
  <c r="W3922" i="5" s="1"/>
  <c r="W3923" i="5" s="1"/>
  <c r="W3924" i="5" s="1"/>
  <c r="W3925" i="5" s="1"/>
  <c r="W3926" i="5" s="1"/>
  <c r="W3927" i="5" s="1"/>
  <c r="W3928" i="5" s="1"/>
  <c r="W3929" i="5" s="1"/>
  <c r="W3930" i="5" s="1"/>
  <c r="W3931" i="5" s="1"/>
  <c r="W3932" i="5" s="1"/>
  <c r="W3933" i="5" s="1"/>
  <c r="W3934" i="5" s="1"/>
  <c r="W3935" i="5" s="1"/>
  <c r="W3936" i="5" s="1"/>
  <c r="W3937" i="5" s="1"/>
  <c r="W3938" i="5" s="1"/>
  <c r="W3939" i="5" s="1"/>
  <c r="W3940" i="5" s="1"/>
  <c r="W3941" i="5" s="1"/>
  <c r="W3942" i="5" s="1"/>
  <c r="W3943" i="5" s="1"/>
  <c r="W3944" i="5" s="1"/>
  <c r="W3945" i="5" s="1"/>
  <c r="W3946" i="5" s="1"/>
  <c r="W3947" i="5" s="1"/>
  <c r="W3948" i="5" s="1"/>
  <c r="W3949" i="5" s="1"/>
  <c r="W3950" i="5" s="1"/>
  <c r="W3951" i="5" s="1"/>
  <c r="W3952" i="5" s="1"/>
  <c r="W3953" i="5" s="1"/>
  <c r="W3954" i="5" s="1"/>
  <c r="W3955" i="5" s="1"/>
  <c r="W3956" i="5" s="1"/>
  <c r="W3957" i="5" s="1"/>
  <c r="W3958" i="5" s="1"/>
  <c r="W3959" i="5" s="1"/>
  <c r="B3" i="5"/>
  <c r="R3" i="5" s="1"/>
  <c r="R4" i="5" s="1"/>
  <c r="R5" i="5" s="1"/>
  <c r="R6" i="5" s="1"/>
  <c r="R7" i="5" s="1"/>
  <c r="R8" i="5" s="1"/>
  <c r="R9" i="5" s="1"/>
  <c r="R10" i="5" s="1"/>
  <c r="R11" i="5" s="1"/>
  <c r="R12" i="5" s="1"/>
  <c r="R13" i="5" s="1"/>
  <c r="R14" i="5" s="1"/>
  <c r="R15" i="5" s="1"/>
  <c r="R16" i="5" s="1"/>
  <c r="R17" i="5" s="1"/>
  <c r="R18" i="5" s="1"/>
  <c r="R19" i="5" s="1"/>
  <c r="R20" i="5" s="1"/>
  <c r="R21" i="5" s="1"/>
  <c r="R22" i="5" s="1"/>
  <c r="R23" i="5" s="1"/>
  <c r="R24" i="5" s="1"/>
  <c r="R25" i="5" s="1"/>
  <c r="R26" i="5" s="1"/>
  <c r="R27" i="5" s="1"/>
  <c r="R28" i="5" s="1"/>
  <c r="R29" i="5" s="1"/>
  <c r="R30" i="5" s="1"/>
  <c r="R31" i="5" s="1"/>
  <c r="R32" i="5" s="1"/>
  <c r="R33" i="5" s="1"/>
  <c r="R34" i="5" s="1"/>
  <c r="R35" i="5" s="1"/>
  <c r="R36" i="5" s="1"/>
  <c r="R37" i="5" s="1"/>
  <c r="R38" i="5" s="1"/>
  <c r="R39" i="5" s="1"/>
  <c r="R40" i="5" s="1"/>
  <c r="R41" i="5" s="1"/>
  <c r="R42" i="5" s="1"/>
  <c r="R43" i="5" s="1"/>
  <c r="R44" i="5" s="1"/>
  <c r="R45" i="5" s="1"/>
  <c r="R46" i="5" s="1"/>
  <c r="R47" i="5" s="1"/>
  <c r="R48" i="5" s="1"/>
  <c r="R49" i="5" s="1"/>
  <c r="R50" i="5" s="1"/>
  <c r="R51" i="5" s="1"/>
  <c r="R52" i="5" s="1"/>
  <c r="R53" i="5" s="1"/>
  <c r="R54" i="5" s="1"/>
  <c r="R55" i="5" s="1"/>
  <c r="R56" i="5" s="1"/>
  <c r="R57" i="5" s="1"/>
  <c r="R58" i="5" s="1"/>
  <c r="R59" i="5" s="1"/>
  <c r="R60" i="5" s="1"/>
  <c r="R61" i="5" s="1"/>
  <c r="R62" i="5" s="1"/>
  <c r="R63" i="5" s="1"/>
  <c r="R64" i="5" s="1"/>
  <c r="R65" i="5" s="1"/>
  <c r="R66" i="5" s="1"/>
  <c r="R67" i="5" s="1"/>
  <c r="R68" i="5" s="1"/>
  <c r="R69" i="5" s="1"/>
  <c r="R70" i="5" s="1"/>
  <c r="R71" i="5" s="1"/>
  <c r="R72" i="5" s="1"/>
  <c r="R73" i="5" s="1"/>
  <c r="R74" i="5" s="1"/>
  <c r="R75" i="5" s="1"/>
  <c r="R76" i="5" s="1"/>
  <c r="R77" i="5" s="1"/>
  <c r="R78" i="5" s="1"/>
  <c r="R79" i="5" s="1"/>
  <c r="R80" i="5" s="1"/>
  <c r="R81" i="5" s="1"/>
  <c r="R82" i="5" s="1"/>
  <c r="R83" i="5" s="1"/>
  <c r="R84" i="5" s="1"/>
  <c r="R85" i="5" s="1"/>
  <c r="R86" i="5" s="1"/>
  <c r="R87" i="5" s="1"/>
  <c r="R88" i="5" s="1"/>
  <c r="R89" i="5" s="1"/>
  <c r="R90" i="5" s="1"/>
  <c r="R91" i="5" s="1"/>
  <c r="R92" i="5" s="1"/>
  <c r="R93" i="5" s="1"/>
  <c r="R94" i="5" s="1"/>
  <c r="R95" i="5" s="1"/>
  <c r="R96" i="5" s="1"/>
  <c r="R97" i="5" s="1"/>
  <c r="R98" i="5" s="1"/>
  <c r="R99" i="5" s="1"/>
  <c r="R100" i="5" s="1"/>
  <c r="R101" i="5" s="1"/>
  <c r="R102" i="5" s="1"/>
  <c r="R103" i="5" s="1"/>
  <c r="R104" i="5" s="1"/>
  <c r="R105" i="5" s="1"/>
  <c r="R106" i="5" s="1"/>
  <c r="R107" i="5" s="1"/>
  <c r="R108" i="5" s="1"/>
  <c r="R109" i="5" s="1"/>
  <c r="R110" i="5" s="1"/>
  <c r="R111" i="5" s="1"/>
  <c r="R112" i="5" s="1"/>
  <c r="R113" i="5" s="1"/>
  <c r="R114" i="5" s="1"/>
  <c r="R115" i="5" s="1"/>
  <c r="R116" i="5" s="1"/>
  <c r="R117" i="5" s="1"/>
  <c r="R118" i="5" s="1"/>
  <c r="R119" i="5" s="1"/>
  <c r="R120" i="5" s="1"/>
  <c r="R121" i="5" s="1"/>
  <c r="R122" i="5" s="1"/>
  <c r="R123" i="5" s="1"/>
  <c r="R124" i="5" s="1"/>
  <c r="R125" i="5" s="1"/>
  <c r="R126" i="5" s="1"/>
  <c r="R127" i="5" s="1"/>
  <c r="R128" i="5" s="1"/>
  <c r="R129" i="5" s="1"/>
  <c r="R130" i="5" s="1"/>
  <c r="R131" i="5" s="1"/>
  <c r="R132" i="5" s="1"/>
  <c r="R133" i="5" s="1"/>
  <c r="R134" i="5" s="1"/>
  <c r="R135" i="5" s="1"/>
  <c r="R136" i="5" s="1"/>
  <c r="R137" i="5" s="1"/>
  <c r="R138" i="5" s="1"/>
  <c r="R139" i="5" s="1"/>
  <c r="R140" i="5" s="1"/>
  <c r="R141" i="5" s="1"/>
  <c r="R142" i="5" s="1"/>
  <c r="R143" i="5" s="1"/>
  <c r="R144" i="5" s="1"/>
  <c r="R145" i="5" s="1"/>
  <c r="R146" i="5" s="1"/>
  <c r="R147" i="5" s="1"/>
  <c r="R148" i="5" s="1"/>
  <c r="R149" i="5" s="1"/>
  <c r="R150" i="5" s="1"/>
  <c r="R151" i="5" s="1"/>
  <c r="R152" i="5" s="1"/>
  <c r="R153" i="5" s="1"/>
  <c r="R154" i="5" s="1"/>
  <c r="R155" i="5" s="1"/>
  <c r="R156" i="5" s="1"/>
  <c r="R157" i="5" s="1"/>
  <c r="R158" i="5" s="1"/>
  <c r="R159" i="5" s="1"/>
  <c r="R160" i="5" s="1"/>
  <c r="R161" i="5" s="1"/>
  <c r="R162" i="5" s="1"/>
  <c r="R163" i="5" s="1"/>
  <c r="R164" i="5" s="1"/>
  <c r="R165" i="5" s="1"/>
  <c r="R166" i="5" s="1"/>
  <c r="R167" i="5" s="1"/>
  <c r="R168" i="5" s="1"/>
  <c r="R169" i="5" s="1"/>
  <c r="R170" i="5" s="1"/>
  <c r="R171" i="5" s="1"/>
  <c r="R172" i="5" s="1"/>
  <c r="R173" i="5" s="1"/>
  <c r="R174" i="5" s="1"/>
  <c r="R175" i="5" s="1"/>
  <c r="R176" i="5" s="1"/>
  <c r="R177" i="5" s="1"/>
  <c r="R178" i="5" s="1"/>
  <c r="R179" i="5" s="1"/>
  <c r="R180" i="5" s="1"/>
  <c r="R181" i="5" s="1"/>
  <c r="R182" i="5" s="1"/>
  <c r="R183" i="5" s="1"/>
  <c r="R184" i="5" s="1"/>
  <c r="R185" i="5" s="1"/>
  <c r="R186" i="5" s="1"/>
  <c r="R187" i="5" s="1"/>
  <c r="R188" i="5" s="1"/>
  <c r="R189" i="5" s="1"/>
  <c r="R190" i="5" s="1"/>
  <c r="R191" i="5" s="1"/>
  <c r="R192" i="5" s="1"/>
  <c r="R193" i="5" s="1"/>
  <c r="R194" i="5" s="1"/>
  <c r="R195" i="5" s="1"/>
  <c r="R196" i="5" s="1"/>
  <c r="R197" i="5" s="1"/>
  <c r="R198" i="5" s="1"/>
  <c r="R199" i="5" s="1"/>
  <c r="R200" i="5" s="1"/>
  <c r="R201" i="5" s="1"/>
  <c r="R202" i="5" s="1"/>
  <c r="R203" i="5" s="1"/>
  <c r="R204" i="5" s="1"/>
  <c r="R205" i="5" s="1"/>
  <c r="R206" i="5" s="1"/>
  <c r="R207" i="5" s="1"/>
  <c r="R208" i="5" s="1"/>
  <c r="R209" i="5" s="1"/>
  <c r="R210" i="5" s="1"/>
  <c r="R211" i="5" s="1"/>
  <c r="R212" i="5" s="1"/>
  <c r="R213" i="5" s="1"/>
  <c r="R214" i="5" s="1"/>
  <c r="R215" i="5" s="1"/>
  <c r="R216" i="5" s="1"/>
  <c r="R217" i="5" s="1"/>
  <c r="R218" i="5" s="1"/>
  <c r="R219" i="5" s="1"/>
  <c r="R220" i="5" s="1"/>
  <c r="R221" i="5" s="1"/>
  <c r="R222" i="5" s="1"/>
  <c r="R223" i="5" s="1"/>
  <c r="R224" i="5" s="1"/>
  <c r="R225" i="5" s="1"/>
  <c r="R226" i="5" s="1"/>
  <c r="R227" i="5" s="1"/>
  <c r="R228" i="5" s="1"/>
  <c r="R229" i="5" s="1"/>
  <c r="R230" i="5" s="1"/>
  <c r="R231" i="5" s="1"/>
  <c r="R232" i="5" s="1"/>
  <c r="R233" i="5" s="1"/>
  <c r="R234" i="5" s="1"/>
  <c r="R235" i="5" s="1"/>
  <c r="R236" i="5" s="1"/>
  <c r="R237" i="5" s="1"/>
  <c r="R238" i="5" s="1"/>
  <c r="R239" i="5" s="1"/>
  <c r="R240" i="5" s="1"/>
  <c r="R241" i="5" s="1"/>
  <c r="R242" i="5" s="1"/>
  <c r="R243" i="5" s="1"/>
  <c r="R244" i="5" s="1"/>
  <c r="R245" i="5" s="1"/>
  <c r="R246" i="5" s="1"/>
  <c r="R247" i="5" s="1"/>
  <c r="R248" i="5" s="1"/>
  <c r="R249" i="5" s="1"/>
  <c r="R250" i="5" s="1"/>
  <c r="R251" i="5" s="1"/>
  <c r="R252" i="5" s="1"/>
  <c r="R253" i="5" s="1"/>
  <c r="R254" i="5" s="1"/>
  <c r="R255" i="5" s="1"/>
  <c r="R256" i="5" s="1"/>
  <c r="R257" i="5" s="1"/>
  <c r="R258" i="5" s="1"/>
  <c r="R259" i="5" s="1"/>
  <c r="R260" i="5" s="1"/>
  <c r="R261" i="5" s="1"/>
  <c r="R262" i="5" s="1"/>
  <c r="R263" i="5" s="1"/>
  <c r="R264" i="5" s="1"/>
  <c r="R265" i="5" s="1"/>
  <c r="R266" i="5" s="1"/>
  <c r="R267" i="5" s="1"/>
  <c r="R268" i="5" s="1"/>
  <c r="R269" i="5" s="1"/>
  <c r="R270" i="5" s="1"/>
  <c r="R271" i="5" s="1"/>
  <c r="R272" i="5" s="1"/>
  <c r="R273" i="5" s="1"/>
  <c r="R274" i="5" s="1"/>
  <c r="R275" i="5" s="1"/>
  <c r="R276" i="5" s="1"/>
  <c r="R277" i="5" s="1"/>
  <c r="R278" i="5" s="1"/>
  <c r="R279" i="5" s="1"/>
  <c r="R280" i="5" s="1"/>
  <c r="R281" i="5" s="1"/>
  <c r="R282" i="5" s="1"/>
  <c r="R283" i="5" s="1"/>
  <c r="R284" i="5" s="1"/>
  <c r="R285" i="5" s="1"/>
  <c r="R286" i="5" s="1"/>
  <c r="R287" i="5" s="1"/>
  <c r="R288" i="5" s="1"/>
  <c r="R289" i="5" s="1"/>
  <c r="R290" i="5" s="1"/>
  <c r="R291" i="5" s="1"/>
  <c r="R292" i="5" s="1"/>
  <c r="R293" i="5" s="1"/>
  <c r="R294" i="5" s="1"/>
  <c r="R295" i="5" s="1"/>
  <c r="R296" i="5" s="1"/>
  <c r="R297" i="5" s="1"/>
  <c r="R298" i="5" s="1"/>
  <c r="R299" i="5" s="1"/>
  <c r="R300" i="5" s="1"/>
  <c r="R301" i="5" s="1"/>
  <c r="R302" i="5" s="1"/>
  <c r="R303" i="5" s="1"/>
  <c r="R304" i="5" s="1"/>
  <c r="R305" i="5" s="1"/>
  <c r="R306" i="5" s="1"/>
  <c r="R307" i="5" s="1"/>
  <c r="R308" i="5" s="1"/>
  <c r="R309" i="5" s="1"/>
  <c r="R310" i="5" s="1"/>
  <c r="R311" i="5" s="1"/>
  <c r="R312" i="5" s="1"/>
  <c r="R313" i="5" s="1"/>
  <c r="R314" i="5" s="1"/>
  <c r="R315" i="5" s="1"/>
  <c r="R316" i="5" s="1"/>
  <c r="R317" i="5" s="1"/>
  <c r="R318" i="5" s="1"/>
  <c r="R319" i="5" s="1"/>
  <c r="R320" i="5" s="1"/>
  <c r="R321" i="5" s="1"/>
  <c r="R322" i="5" s="1"/>
  <c r="R323" i="5" s="1"/>
  <c r="R324" i="5" s="1"/>
  <c r="R325" i="5" s="1"/>
  <c r="R326" i="5" s="1"/>
  <c r="R327" i="5" s="1"/>
  <c r="R328" i="5" s="1"/>
  <c r="R329" i="5" s="1"/>
  <c r="R330" i="5" s="1"/>
  <c r="R331" i="5" s="1"/>
  <c r="R332" i="5" s="1"/>
  <c r="R333" i="5" s="1"/>
  <c r="R334" i="5" s="1"/>
  <c r="R335" i="5" s="1"/>
  <c r="R336" i="5" s="1"/>
  <c r="R337" i="5" s="1"/>
  <c r="R338" i="5" s="1"/>
  <c r="R339" i="5" s="1"/>
  <c r="R340" i="5" s="1"/>
  <c r="R341" i="5" s="1"/>
  <c r="R342" i="5" s="1"/>
  <c r="R343" i="5" s="1"/>
  <c r="R344" i="5" s="1"/>
  <c r="R345" i="5" s="1"/>
  <c r="R346" i="5" s="1"/>
  <c r="R347" i="5" s="1"/>
  <c r="R348" i="5" s="1"/>
  <c r="R349" i="5" s="1"/>
  <c r="R350" i="5" s="1"/>
  <c r="R351" i="5" s="1"/>
  <c r="R352" i="5" s="1"/>
  <c r="R353" i="5" s="1"/>
  <c r="R354" i="5" s="1"/>
  <c r="R355" i="5" s="1"/>
  <c r="R356" i="5" s="1"/>
  <c r="R357" i="5" s="1"/>
  <c r="R358" i="5" s="1"/>
  <c r="R359" i="5" s="1"/>
  <c r="R360" i="5" s="1"/>
  <c r="R361" i="5" s="1"/>
  <c r="R362" i="5" s="1"/>
  <c r="R363" i="5" s="1"/>
  <c r="R364" i="5" s="1"/>
  <c r="R365" i="5" s="1"/>
  <c r="R366" i="5" s="1"/>
  <c r="R367" i="5" s="1"/>
  <c r="R368" i="5" s="1"/>
  <c r="R369" i="5" s="1"/>
  <c r="R370" i="5" s="1"/>
  <c r="R371" i="5" s="1"/>
  <c r="R372" i="5" s="1"/>
  <c r="R373" i="5" s="1"/>
  <c r="R374" i="5" s="1"/>
  <c r="R375" i="5" s="1"/>
  <c r="R376" i="5" s="1"/>
  <c r="R377" i="5" s="1"/>
  <c r="R378" i="5" s="1"/>
  <c r="R379" i="5" s="1"/>
  <c r="R380" i="5" s="1"/>
  <c r="R381" i="5" s="1"/>
  <c r="R382" i="5" s="1"/>
  <c r="R383" i="5" s="1"/>
  <c r="R384" i="5" s="1"/>
  <c r="R385" i="5" s="1"/>
  <c r="R386" i="5" s="1"/>
  <c r="R387" i="5" s="1"/>
  <c r="R388" i="5" s="1"/>
  <c r="R389" i="5" s="1"/>
  <c r="R390" i="5" s="1"/>
  <c r="R391" i="5" s="1"/>
  <c r="R392" i="5" s="1"/>
  <c r="R393" i="5" s="1"/>
  <c r="R394" i="5" s="1"/>
  <c r="R395" i="5" s="1"/>
  <c r="R396" i="5" s="1"/>
  <c r="R397" i="5" s="1"/>
  <c r="R398" i="5" s="1"/>
  <c r="R399" i="5" s="1"/>
  <c r="R400" i="5" s="1"/>
  <c r="R401" i="5" s="1"/>
  <c r="R402" i="5" s="1"/>
  <c r="R403" i="5" s="1"/>
  <c r="R404" i="5" s="1"/>
  <c r="R405" i="5" s="1"/>
  <c r="R406" i="5" s="1"/>
  <c r="R407" i="5" s="1"/>
  <c r="R408" i="5" s="1"/>
  <c r="R409" i="5" s="1"/>
  <c r="R410" i="5" s="1"/>
  <c r="R411" i="5" s="1"/>
  <c r="R412" i="5" s="1"/>
  <c r="R413" i="5" s="1"/>
  <c r="R414" i="5" s="1"/>
  <c r="R415" i="5" s="1"/>
  <c r="R416" i="5" s="1"/>
  <c r="R417" i="5" s="1"/>
  <c r="R418" i="5" s="1"/>
  <c r="R419" i="5" s="1"/>
  <c r="R420" i="5" s="1"/>
  <c r="R421" i="5" s="1"/>
  <c r="R422" i="5" s="1"/>
  <c r="R423" i="5" s="1"/>
  <c r="R424" i="5" s="1"/>
  <c r="R425" i="5" s="1"/>
  <c r="R426" i="5" s="1"/>
  <c r="R427" i="5" s="1"/>
  <c r="R428" i="5" s="1"/>
  <c r="R429" i="5" s="1"/>
  <c r="R430" i="5" s="1"/>
  <c r="R431" i="5" s="1"/>
  <c r="R432" i="5" s="1"/>
  <c r="R433" i="5" s="1"/>
  <c r="R434" i="5" s="1"/>
  <c r="R435" i="5" s="1"/>
  <c r="R436" i="5" s="1"/>
  <c r="R437" i="5" s="1"/>
  <c r="R438" i="5" s="1"/>
  <c r="R439" i="5" s="1"/>
  <c r="R440" i="5" s="1"/>
  <c r="R441" i="5" s="1"/>
  <c r="R442" i="5" s="1"/>
  <c r="R443" i="5" s="1"/>
  <c r="R444" i="5" s="1"/>
  <c r="R445" i="5" s="1"/>
  <c r="R446" i="5" s="1"/>
  <c r="R447" i="5" s="1"/>
  <c r="R448" i="5" s="1"/>
  <c r="R449" i="5" s="1"/>
  <c r="R450" i="5" s="1"/>
  <c r="R451" i="5" s="1"/>
  <c r="R452" i="5" s="1"/>
  <c r="R453" i="5" s="1"/>
  <c r="R454" i="5" s="1"/>
  <c r="R455" i="5" s="1"/>
  <c r="R456" i="5" s="1"/>
  <c r="R457" i="5" s="1"/>
  <c r="R458" i="5" s="1"/>
  <c r="R459" i="5" s="1"/>
  <c r="R460" i="5" s="1"/>
  <c r="R461" i="5" s="1"/>
  <c r="R462" i="5" s="1"/>
  <c r="R463" i="5" s="1"/>
  <c r="R464" i="5" s="1"/>
  <c r="R465" i="5" s="1"/>
  <c r="R466" i="5" s="1"/>
  <c r="R467" i="5" s="1"/>
  <c r="R468" i="5" s="1"/>
  <c r="R469" i="5" s="1"/>
  <c r="R470" i="5" s="1"/>
  <c r="R471" i="5" s="1"/>
  <c r="R472" i="5" s="1"/>
  <c r="R473" i="5" s="1"/>
  <c r="R474" i="5" s="1"/>
  <c r="R475" i="5" s="1"/>
  <c r="R476" i="5" s="1"/>
  <c r="R477" i="5" s="1"/>
  <c r="R478" i="5" s="1"/>
  <c r="R479" i="5" s="1"/>
  <c r="R480" i="5" s="1"/>
  <c r="R481" i="5" s="1"/>
  <c r="R482" i="5" s="1"/>
  <c r="R483" i="5" s="1"/>
  <c r="R484" i="5" s="1"/>
  <c r="R485" i="5" s="1"/>
  <c r="R486" i="5" s="1"/>
  <c r="R487" i="5" s="1"/>
  <c r="R488" i="5" s="1"/>
  <c r="R489" i="5" s="1"/>
  <c r="R490" i="5" s="1"/>
  <c r="R491" i="5" s="1"/>
  <c r="R492" i="5" s="1"/>
  <c r="R493" i="5" s="1"/>
  <c r="R494" i="5" s="1"/>
  <c r="R495" i="5" s="1"/>
  <c r="R496" i="5" s="1"/>
  <c r="R497" i="5" s="1"/>
  <c r="R498" i="5" s="1"/>
  <c r="R499" i="5" s="1"/>
  <c r="R500" i="5" s="1"/>
  <c r="R501" i="5" s="1"/>
  <c r="R502" i="5" s="1"/>
  <c r="R503" i="5" s="1"/>
  <c r="R504" i="5" s="1"/>
  <c r="R505" i="5" s="1"/>
  <c r="R506" i="5" s="1"/>
  <c r="R507" i="5" s="1"/>
  <c r="R508" i="5" s="1"/>
  <c r="R509" i="5" s="1"/>
  <c r="R510" i="5" s="1"/>
  <c r="R511" i="5" s="1"/>
  <c r="R512" i="5" s="1"/>
  <c r="R513" i="5" s="1"/>
  <c r="R514" i="5" s="1"/>
  <c r="R515" i="5" s="1"/>
  <c r="R516" i="5" s="1"/>
  <c r="R517" i="5" s="1"/>
  <c r="R518" i="5" s="1"/>
  <c r="R519" i="5" s="1"/>
  <c r="R520" i="5" s="1"/>
  <c r="R521" i="5" s="1"/>
  <c r="R522" i="5" s="1"/>
  <c r="R523" i="5" s="1"/>
  <c r="R524" i="5" s="1"/>
  <c r="R525" i="5" s="1"/>
  <c r="R526" i="5" s="1"/>
  <c r="R527" i="5" s="1"/>
  <c r="R528" i="5" s="1"/>
  <c r="R529" i="5" s="1"/>
  <c r="R530" i="5" s="1"/>
  <c r="R531" i="5" s="1"/>
  <c r="R532" i="5" s="1"/>
  <c r="R533" i="5" s="1"/>
  <c r="R534" i="5" s="1"/>
  <c r="R535" i="5" s="1"/>
  <c r="R536" i="5" s="1"/>
  <c r="R537" i="5" s="1"/>
  <c r="R538" i="5" s="1"/>
  <c r="R539" i="5" s="1"/>
  <c r="R540" i="5" s="1"/>
  <c r="R541" i="5" s="1"/>
  <c r="R542" i="5" s="1"/>
  <c r="R543" i="5" s="1"/>
  <c r="R544" i="5" s="1"/>
  <c r="R545" i="5" s="1"/>
  <c r="R546" i="5" s="1"/>
  <c r="R547" i="5" s="1"/>
  <c r="R548" i="5" s="1"/>
  <c r="R549" i="5" s="1"/>
  <c r="R550" i="5" s="1"/>
  <c r="R551" i="5" s="1"/>
  <c r="R552" i="5" s="1"/>
  <c r="R553" i="5" s="1"/>
  <c r="R554" i="5" s="1"/>
  <c r="R555" i="5" s="1"/>
  <c r="R556" i="5" s="1"/>
  <c r="R557" i="5" s="1"/>
  <c r="R558" i="5" s="1"/>
  <c r="R559" i="5" s="1"/>
  <c r="R560" i="5" s="1"/>
  <c r="R561" i="5" s="1"/>
  <c r="R562" i="5" s="1"/>
  <c r="R563" i="5" s="1"/>
  <c r="R564" i="5" s="1"/>
  <c r="R565" i="5" s="1"/>
  <c r="R566" i="5" s="1"/>
  <c r="R567" i="5" s="1"/>
  <c r="R568" i="5" s="1"/>
  <c r="R569" i="5" s="1"/>
  <c r="R570" i="5" s="1"/>
  <c r="R571" i="5" s="1"/>
  <c r="R572" i="5" s="1"/>
  <c r="R573" i="5" s="1"/>
  <c r="R574" i="5" s="1"/>
  <c r="R575" i="5" s="1"/>
  <c r="R576" i="5" s="1"/>
  <c r="R577" i="5" s="1"/>
  <c r="R578" i="5" s="1"/>
  <c r="R579" i="5" s="1"/>
  <c r="R580" i="5" s="1"/>
  <c r="R581" i="5" s="1"/>
  <c r="R582" i="5" s="1"/>
  <c r="R583" i="5" s="1"/>
  <c r="R584" i="5" s="1"/>
  <c r="R585" i="5" s="1"/>
  <c r="R586" i="5" s="1"/>
  <c r="R587" i="5" s="1"/>
  <c r="R588" i="5" s="1"/>
  <c r="R589" i="5" s="1"/>
  <c r="R590" i="5" s="1"/>
  <c r="R591" i="5" s="1"/>
  <c r="R592" i="5" s="1"/>
  <c r="R593" i="5" s="1"/>
  <c r="R594" i="5" s="1"/>
  <c r="R595" i="5" s="1"/>
  <c r="R596" i="5" s="1"/>
  <c r="R597" i="5" s="1"/>
  <c r="R598" i="5" s="1"/>
  <c r="R599" i="5" s="1"/>
  <c r="R600" i="5" s="1"/>
  <c r="R601" i="5" s="1"/>
  <c r="R602" i="5" s="1"/>
  <c r="R603" i="5" s="1"/>
  <c r="R604" i="5" s="1"/>
  <c r="R605" i="5" s="1"/>
  <c r="R606" i="5" s="1"/>
  <c r="R607" i="5" s="1"/>
  <c r="R608" i="5" s="1"/>
  <c r="R609" i="5" s="1"/>
  <c r="R610" i="5" s="1"/>
  <c r="R611" i="5" s="1"/>
  <c r="R612" i="5" s="1"/>
  <c r="R613" i="5" s="1"/>
  <c r="R614" i="5" s="1"/>
  <c r="R615" i="5" s="1"/>
  <c r="R616" i="5" s="1"/>
  <c r="R617" i="5" s="1"/>
  <c r="R618" i="5" s="1"/>
  <c r="R619" i="5" s="1"/>
  <c r="R620" i="5" s="1"/>
  <c r="R621" i="5" s="1"/>
  <c r="R622" i="5" s="1"/>
  <c r="R623" i="5" s="1"/>
  <c r="R624" i="5" s="1"/>
  <c r="R625" i="5" s="1"/>
  <c r="R626" i="5" s="1"/>
  <c r="R627" i="5" s="1"/>
  <c r="R628" i="5" s="1"/>
  <c r="R629" i="5" s="1"/>
  <c r="R630" i="5" s="1"/>
  <c r="R631" i="5" s="1"/>
  <c r="R632" i="5" s="1"/>
  <c r="R633" i="5" s="1"/>
  <c r="R634" i="5" s="1"/>
  <c r="R635" i="5" s="1"/>
  <c r="R636" i="5" s="1"/>
  <c r="R637" i="5" s="1"/>
  <c r="R638" i="5" s="1"/>
  <c r="R639" i="5" s="1"/>
  <c r="R640" i="5" s="1"/>
  <c r="R641" i="5" s="1"/>
  <c r="R642" i="5" s="1"/>
  <c r="R643" i="5" s="1"/>
  <c r="R644" i="5" s="1"/>
  <c r="R645" i="5" s="1"/>
  <c r="R646" i="5" s="1"/>
  <c r="R647" i="5" s="1"/>
  <c r="R648" i="5" s="1"/>
  <c r="R649" i="5" s="1"/>
  <c r="R650" i="5" s="1"/>
  <c r="R651" i="5" s="1"/>
  <c r="R652" i="5" s="1"/>
  <c r="R653" i="5" s="1"/>
  <c r="R654" i="5" s="1"/>
  <c r="R655" i="5" s="1"/>
  <c r="R656" i="5" s="1"/>
  <c r="R657" i="5" s="1"/>
  <c r="R658" i="5" s="1"/>
  <c r="R659" i="5" s="1"/>
  <c r="R660" i="5" s="1"/>
  <c r="R661" i="5" s="1"/>
  <c r="R662" i="5" s="1"/>
  <c r="R663" i="5" s="1"/>
  <c r="R664" i="5" s="1"/>
  <c r="R665" i="5" s="1"/>
  <c r="R666" i="5" s="1"/>
  <c r="R667" i="5" s="1"/>
  <c r="R668" i="5" s="1"/>
  <c r="R669" i="5" s="1"/>
  <c r="R670" i="5" s="1"/>
  <c r="R671" i="5" s="1"/>
  <c r="R672" i="5" s="1"/>
  <c r="R673" i="5" s="1"/>
  <c r="R674" i="5" s="1"/>
  <c r="R675" i="5" s="1"/>
  <c r="R676" i="5" s="1"/>
  <c r="R677" i="5" s="1"/>
  <c r="R678" i="5" s="1"/>
  <c r="R679" i="5" s="1"/>
  <c r="R680" i="5" s="1"/>
  <c r="R681" i="5" s="1"/>
  <c r="R682" i="5" s="1"/>
  <c r="R683" i="5" s="1"/>
  <c r="R684" i="5" s="1"/>
  <c r="R685" i="5" s="1"/>
  <c r="R686" i="5" s="1"/>
  <c r="R687" i="5" s="1"/>
  <c r="R688" i="5" s="1"/>
  <c r="R689" i="5" s="1"/>
  <c r="R690" i="5" s="1"/>
  <c r="R691" i="5" s="1"/>
  <c r="R692" i="5" s="1"/>
  <c r="R693" i="5" s="1"/>
  <c r="R694" i="5" s="1"/>
  <c r="R695" i="5" s="1"/>
  <c r="R696" i="5" s="1"/>
  <c r="R697" i="5" s="1"/>
  <c r="R698" i="5" s="1"/>
  <c r="R699" i="5" s="1"/>
  <c r="R700" i="5" s="1"/>
  <c r="R701" i="5" s="1"/>
  <c r="R702" i="5" s="1"/>
  <c r="R703" i="5" s="1"/>
  <c r="R704" i="5" s="1"/>
  <c r="R705" i="5" s="1"/>
  <c r="R706" i="5" s="1"/>
  <c r="R707" i="5" s="1"/>
  <c r="R708" i="5" s="1"/>
  <c r="R709" i="5" s="1"/>
  <c r="R710" i="5" s="1"/>
  <c r="R711" i="5" s="1"/>
  <c r="R712" i="5" s="1"/>
  <c r="R713" i="5" s="1"/>
  <c r="R714" i="5" s="1"/>
  <c r="R715" i="5" s="1"/>
  <c r="R716" i="5" s="1"/>
  <c r="R717" i="5" s="1"/>
  <c r="R718" i="5" s="1"/>
  <c r="R719" i="5" s="1"/>
  <c r="R720" i="5" s="1"/>
  <c r="R721" i="5" s="1"/>
  <c r="R722" i="5" s="1"/>
  <c r="R723" i="5" s="1"/>
  <c r="R724" i="5" s="1"/>
  <c r="R725" i="5" s="1"/>
  <c r="R726" i="5" s="1"/>
  <c r="R727" i="5" s="1"/>
  <c r="R728" i="5" s="1"/>
  <c r="R729" i="5" s="1"/>
  <c r="R730" i="5" s="1"/>
  <c r="R731" i="5" s="1"/>
  <c r="R732" i="5" s="1"/>
  <c r="R733" i="5" s="1"/>
  <c r="R734" i="5" s="1"/>
  <c r="R735" i="5" s="1"/>
  <c r="R736" i="5" s="1"/>
  <c r="R737" i="5" s="1"/>
  <c r="R738" i="5" s="1"/>
  <c r="R739" i="5" s="1"/>
  <c r="R740" i="5" s="1"/>
  <c r="R741" i="5" s="1"/>
  <c r="R742" i="5" s="1"/>
  <c r="R743" i="5" s="1"/>
  <c r="R744" i="5" s="1"/>
  <c r="R745" i="5" s="1"/>
  <c r="R746" i="5" s="1"/>
  <c r="R747" i="5" s="1"/>
  <c r="R748" i="5" s="1"/>
  <c r="R749" i="5" s="1"/>
  <c r="R750" i="5" s="1"/>
  <c r="R751" i="5" s="1"/>
  <c r="R752" i="5" s="1"/>
  <c r="R753" i="5" s="1"/>
  <c r="R754" i="5" s="1"/>
  <c r="R755" i="5" s="1"/>
  <c r="R756" i="5" s="1"/>
  <c r="R757" i="5" s="1"/>
  <c r="R758" i="5" s="1"/>
  <c r="R759" i="5" s="1"/>
  <c r="R760" i="5" s="1"/>
  <c r="R761" i="5" s="1"/>
  <c r="R762" i="5" s="1"/>
  <c r="R763" i="5" s="1"/>
  <c r="R764" i="5" s="1"/>
  <c r="R765" i="5" s="1"/>
  <c r="R766" i="5" s="1"/>
  <c r="R767" i="5" s="1"/>
  <c r="R768" i="5" s="1"/>
  <c r="R769" i="5" s="1"/>
  <c r="R770" i="5" s="1"/>
  <c r="R771" i="5" s="1"/>
  <c r="R772" i="5" s="1"/>
  <c r="R773" i="5" s="1"/>
  <c r="R774" i="5" s="1"/>
  <c r="R775" i="5" s="1"/>
  <c r="R776" i="5" s="1"/>
  <c r="R777" i="5" s="1"/>
  <c r="R778" i="5" s="1"/>
  <c r="R779" i="5" s="1"/>
  <c r="R780" i="5" s="1"/>
  <c r="R781" i="5" s="1"/>
  <c r="R782" i="5" s="1"/>
  <c r="R783" i="5" s="1"/>
  <c r="R784" i="5" s="1"/>
  <c r="R785" i="5" s="1"/>
  <c r="R786" i="5" s="1"/>
  <c r="R787" i="5" s="1"/>
  <c r="R788" i="5" s="1"/>
  <c r="R789" i="5" s="1"/>
  <c r="R790" i="5" s="1"/>
  <c r="R791" i="5" s="1"/>
  <c r="R792" i="5" s="1"/>
  <c r="R793" i="5" s="1"/>
  <c r="R794" i="5" s="1"/>
  <c r="R795" i="5" s="1"/>
  <c r="R796" i="5" s="1"/>
  <c r="R797" i="5" s="1"/>
  <c r="R798" i="5" s="1"/>
  <c r="R799" i="5" s="1"/>
  <c r="R800" i="5" s="1"/>
  <c r="R801" i="5" s="1"/>
  <c r="R802" i="5" s="1"/>
  <c r="R803" i="5" s="1"/>
  <c r="R804" i="5" s="1"/>
  <c r="R805" i="5" s="1"/>
  <c r="R806" i="5" s="1"/>
  <c r="R807" i="5" s="1"/>
  <c r="R808" i="5" s="1"/>
  <c r="R809" i="5" s="1"/>
  <c r="R810" i="5" s="1"/>
  <c r="R811" i="5" s="1"/>
  <c r="R812" i="5" s="1"/>
  <c r="R813" i="5" s="1"/>
  <c r="R814" i="5" s="1"/>
  <c r="R815" i="5" s="1"/>
  <c r="R816" i="5" s="1"/>
  <c r="R817" i="5" s="1"/>
  <c r="R818" i="5" s="1"/>
  <c r="R819" i="5" s="1"/>
  <c r="R820" i="5" s="1"/>
  <c r="R821" i="5" s="1"/>
  <c r="R822" i="5" s="1"/>
  <c r="R823" i="5" s="1"/>
  <c r="R824" i="5" s="1"/>
  <c r="R825" i="5" s="1"/>
  <c r="R826" i="5" s="1"/>
  <c r="R827" i="5" s="1"/>
  <c r="R828" i="5" s="1"/>
  <c r="R829" i="5" s="1"/>
  <c r="R830" i="5" s="1"/>
  <c r="R831" i="5" s="1"/>
  <c r="R832" i="5" s="1"/>
  <c r="R833" i="5" s="1"/>
  <c r="R834" i="5" s="1"/>
  <c r="R835" i="5" s="1"/>
  <c r="R836" i="5" s="1"/>
  <c r="R837" i="5" s="1"/>
  <c r="R838" i="5" s="1"/>
  <c r="R839" i="5" s="1"/>
  <c r="R840" i="5" s="1"/>
  <c r="R841" i="5" s="1"/>
  <c r="R842" i="5" s="1"/>
  <c r="R843" i="5" s="1"/>
  <c r="R844" i="5" s="1"/>
  <c r="R845" i="5" s="1"/>
  <c r="R846" i="5" s="1"/>
  <c r="R847" i="5" s="1"/>
  <c r="R848" i="5" s="1"/>
  <c r="R849" i="5" s="1"/>
  <c r="R850" i="5" s="1"/>
  <c r="R851" i="5" s="1"/>
  <c r="R852" i="5" s="1"/>
  <c r="R853" i="5" s="1"/>
  <c r="R854" i="5" s="1"/>
  <c r="R855" i="5" s="1"/>
  <c r="R856" i="5" s="1"/>
  <c r="R857" i="5" s="1"/>
  <c r="R858" i="5" s="1"/>
  <c r="R859" i="5" s="1"/>
  <c r="R860" i="5" s="1"/>
  <c r="R861" i="5" s="1"/>
  <c r="R862" i="5" s="1"/>
  <c r="R863" i="5" s="1"/>
  <c r="R864" i="5" s="1"/>
  <c r="R865" i="5" s="1"/>
  <c r="R866" i="5" s="1"/>
  <c r="R867" i="5" s="1"/>
  <c r="R868" i="5" s="1"/>
  <c r="R869" i="5" s="1"/>
  <c r="R870" i="5" s="1"/>
  <c r="R871" i="5" s="1"/>
  <c r="R872" i="5" s="1"/>
  <c r="R873" i="5" s="1"/>
  <c r="R874" i="5" s="1"/>
  <c r="R875" i="5" s="1"/>
  <c r="R876" i="5" s="1"/>
  <c r="R877" i="5" s="1"/>
  <c r="R878" i="5" s="1"/>
  <c r="R879" i="5" s="1"/>
  <c r="R880" i="5" s="1"/>
  <c r="R881" i="5" s="1"/>
  <c r="R882" i="5" s="1"/>
  <c r="R883" i="5" s="1"/>
  <c r="R884" i="5" s="1"/>
  <c r="R885" i="5" s="1"/>
  <c r="R886" i="5" s="1"/>
  <c r="R887" i="5" s="1"/>
  <c r="R888" i="5" s="1"/>
  <c r="R889" i="5" s="1"/>
  <c r="R890" i="5" s="1"/>
  <c r="R891" i="5" s="1"/>
  <c r="R892" i="5" s="1"/>
  <c r="R893" i="5" s="1"/>
  <c r="R894" i="5" s="1"/>
  <c r="R895" i="5" s="1"/>
  <c r="R896" i="5" s="1"/>
  <c r="R897" i="5" s="1"/>
  <c r="R898" i="5" s="1"/>
  <c r="R899" i="5" s="1"/>
  <c r="R900" i="5" s="1"/>
  <c r="R901" i="5" s="1"/>
  <c r="R902" i="5" s="1"/>
  <c r="R903" i="5" s="1"/>
  <c r="R904" i="5" s="1"/>
  <c r="R905" i="5" s="1"/>
  <c r="R906" i="5" s="1"/>
  <c r="R907" i="5" s="1"/>
  <c r="R908" i="5" s="1"/>
  <c r="R909" i="5" s="1"/>
  <c r="R910" i="5" s="1"/>
  <c r="R911" i="5" s="1"/>
  <c r="R912" i="5" s="1"/>
  <c r="R913" i="5" s="1"/>
  <c r="R914" i="5" s="1"/>
  <c r="R915" i="5" s="1"/>
  <c r="R916" i="5" s="1"/>
  <c r="R917" i="5" s="1"/>
  <c r="R918" i="5" s="1"/>
  <c r="R919" i="5" s="1"/>
  <c r="R920" i="5" s="1"/>
  <c r="R921" i="5" s="1"/>
  <c r="R922" i="5" s="1"/>
  <c r="R923" i="5" s="1"/>
  <c r="R924" i="5" s="1"/>
  <c r="R925" i="5" s="1"/>
  <c r="R926" i="5" s="1"/>
  <c r="R927" i="5" s="1"/>
  <c r="R928" i="5" s="1"/>
  <c r="R929" i="5" s="1"/>
  <c r="R930" i="5" s="1"/>
  <c r="R931" i="5" s="1"/>
  <c r="R932" i="5" s="1"/>
  <c r="R933" i="5" s="1"/>
  <c r="R934" i="5" s="1"/>
  <c r="R935" i="5" s="1"/>
  <c r="R936" i="5" s="1"/>
  <c r="R937" i="5" s="1"/>
  <c r="R938" i="5" s="1"/>
  <c r="R939" i="5" s="1"/>
  <c r="R940" i="5" s="1"/>
  <c r="R941" i="5" s="1"/>
  <c r="R942" i="5" s="1"/>
  <c r="R943" i="5" s="1"/>
  <c r="R944" i="5" s="1"/>
  <c r="R945" i="5" s="1"/>
  <c r="R946" i="5" s="1"/>
  <c r="R947" i="5" s="1"/>
  <c r="R948" i="5" s="1"/>
  <c r="R949" i="5" s="1"/>
  <c r="R950" i="5" s="1"/>
  <c r="R951" i="5" s="1"/>
  <c r="R952" i="5" s="1"/>
  <c r="R953" i="5" s="1"/>
  <c r="R954" i="5" s="1"/>
  <c r="R955" i="5" s="1"/>
  <c r="R956" i="5" s="1"/>
  <c r="R957" i="5" s="1"/>
  <c r="R958" i="5" s="1"/>
  <c r="R959" i="5" s="1"/>
  <c r="R960" i="5" s="1"/>
  <c r="R961" i="5" s="1"/>
  <c r="R962" i="5" s="1"/>
  <c r="R963" i="5" s="1"/>
  <c r="R964" i="5" s="1"/>
  <c r="R965" i="5" s="1"/>
  <c r="R966" i="5" s="1"/>
  <c r="R967" i="5" s="1"/>
  <c r="R968" i="5" s="1"/>
  <c r="R969" i="5" s="1"/>
  <c r="R970" i="5" s="1"/>
  <c r="R971" i="5" s="1"/>
  <c r="R972" i="5" s="1"/>
  <c r="R973" i="5" s="1"/>
  <c r="R974" i="5" s="1"/>
  <c r="R975" i="5" s="1"/>
  <c r="R976" i="5" s="1"/>
  <c r="R977" i="5" s="1"/>
  <c r="R978" i="5" s="1"/>
  <c r="R979" i="5" s="1"/>
  <c r="R980" i="5" s="1"/>
  <c r="R981" i="5" s="1"/>
  <c r="R982" i="5" s="1"/>
  <c r="R983" i="5" s="1"/>
  <c r="R984" i="5" s="1"/>
  <c r="R985" i="5" s="1"/>
  <c r="R986" i="5" s="1"/>
  <c r="R987" i="5" s="1"/>
  <c r="R988" i="5" s="1"/>
  <c r="R989" i="5" s="1"/>
  <c r="R990" i="5" s="1"/>
  <c r="R991" i="5" s="1"/>
  <c r="R992" i="5" s="1"/>
  <c r="R993" i="5" s="1"/>
  <c r="R994" i="5" s="1"/>
  <c r="R995" i="5" s="1"/>
  <c r="R996" i="5" s="1"/>
  <c r="R997" i="5" s="1"/>
  <c r="R998" i="5" s="1"/>
  <c r="R999" i="5" s="1"/>
  <c r="R1000" i="5" s="1"/>
  <c r="R1001" i="5" s="1"/>
  <c r="R1002" i="5" s="1"/>
  <c r="R1003" i="5" s="1"/>
  <c r="R1004" i="5" s="1"/>
  <c r="R1005" i="5" s="1"/>
  <c r="R1006" i="5" s="1"/>
  <c r="R1007" i="5" s="1"/>
  <c r="R1008" i="5" s="1"/>
  <c r="R1009" i="5" s="1"/>
  <c r="R1010" i="5" s="1"/>
  <c r="R1011" i="5" s="1"/>
  <c r="R1012" i="5" s="1"/>
  <c r="R1013" i="5" s="1"/>
  <c r="R1014" i="5" s="1"/>
  <c r="R1015" i="5" s="1"/>
  <c r="R1016" i="5" s="1"/>
  <c r="R1017" i="5" s="1"/>
  <c r="R1018" i="5" s="1"/>
  <c r="R1019" i="5" s="1"/>
  <c r="R1020" i="5" s="1"/>
  <c r="R1021" i="5" s="1"/>
  <c r="R1022" i="5" s="1"/>
  <c r="R1023" i="5" s="1"/>
  <c r="R1024" i="5" s="1"/>
  <c r="R1025" i="5" s="1"/>
  <c r="R1026" i="5" s="1"/>
  <c r="R1027" i="5" s="1"/>
  <c r="R1028" i="5" s="1"/>
  <c r="R1029" i="5" s="1"/>
  <c r="R1030" i="5" s="1"/>
  <c r="R1031" i="5" s="1"/>
  <c r="R1032" i="5" s="1"/>
  <c r="R1033" i="5" s="1"/>
  <c r="R1034" i="5" s="1"/>
  <c r="R1035" i="5" s="1"/>
  <c r="R1036" i="5" s="1"/>
  <c r="R1037" i="5" s="1"/>
  <c r="R1038" i="5" s="1"/>
  <c r="R1039" i="5" s="1"/>
  <c r="R1040" i="5" s="1"/>
  <c r="R1041" i="5" s="1"/>
  <c r="R1042" i="5" s="1"/>
  <c r="R1043" i="5" s="1"/>
  <c r="R1044" i="5" s="1"/>
  <c r="R1045" i="5" s="1"/>
  <c r="R1046" i="5" s="1"/>
  <c r="R1047" i="5" s="1"/>
  <c r="R1048" i="5" s="1"/>
  <c r="R1049" i="5" s="1"/>
  <c r="R1050" i="5" s="1"/>
  <c r="R1051" i="5" s="1"/>
  <c r="R1052" i="5" s="1"/>
  <c r="R1053" i="5" s="1"/>
  <c r="R1054" i="5" s="1"/>
  <c r="R1055" i="5" s="1"/>
  <c r="R1056" i="5" s="1"/>
  <c r="R1057" i="5" s="1"/>
  <c r="R1058" i="5" s="1"/>
  <c r="R1059" i="5" s="1"/>
  <c r="R1060" i="5" s="1"/>
  <c r="R1061" i="5" s="1"/>
  <c r="R1062" i="5" s="1"/>
  <c r="R1063" i="5" s="1"/>
  <c r="R1064" i="5" s="1"/>
  <c r="R1065" i="5" s="1"/>
  <c r="R1066" i="5" s="1"/>
  <c r="R1067" i="5" s="1"/>
  <c r="R1068" i="5" s="1"/>
  <c r="R1069" i="5" s="1"/>
  <c r="R1070" i="5" s="1"/>
  <c r="R1071" i="5" s="1"/>
  <c r="R1072" i="5" s="1"/>
  <c r="R1073" i="5" s="1"/>
  <c r="R1074" i="5" s="1"/>
  <c r="R1075" i="5" s="1"/>
  <c r="R1076" i="5" s="1"/>
  <c r="R1077" i="5" s="1"/>
  <c r="R1078" i="5" s="1"/>
  <c r="R1079" i="5" s="1"/>
  <c r="R1080" i="5" s="1"/>
  <c r="R1081" i="5" s="1"/>
  <c r="R1082" i="5" s="1"/>
  <c r="R1083" i="5" s="1"/>
  <c r="R1084" i="5" s="1"/>
  <c r="R1085" i="5" s="1"/>
  <c r="R1086" i="5" s="1"/>
  <c r="R1087" i="5" s="1"/>
  <c r="R1088" i="5" s="1"/>
  <c r="R1089" i="5" s="1"/>
  <c r="R1090" i="5" s="1"/>
  <c r="R1091" i="5" s="1"/>
  <c r="R1092" i="5" s="1"/>
  <c r="R1093" i="5" s="1"/>
  <c r="R1094" i="5" s="1"/>
  <c r="R1095" i="5" s="1"/>
  <c r="R1096" i="5" s="1"/>
  <c r="R1097" i="5" s="1"/>
  <c r="R1098" i="5" s="1"/>
  <c r="R1099" i="5" s="1"/>
  <c r="R1100" i="5" s="1"/>
  <c r="R1101" i="5" s="1"/>
  <c r="R1102" i="5" s="1"/>
  <c r="R1103" i="5" s="1"/>
  <c r="R1104" i="5" s="1"/>
  <c r="R1105" i="5" s="1"/>
  <c r="R1106" i="5" s="1"/>
  <c r="R1107" i="5" s="1"/>
  <c r="R1108" i="5" s="1"/>
  <c r="R1109" i="5" s="1"/>
  <c r="R1110" i="5" s="1"/>
  <c r="R1111" i="5" s="1"/>
  <c r="R1112" i="5" s="1"/>
  <c r="R1113" i="5" s="1"/>
  <c r="R1114" i="5" s="1"/>
  <c r="R1115" i="5" s="1"/>
  <c r="R1116" i="5" s="1"/>
  <c r="R1117" i="5" s="1"/>
  <c r="R1118" i="5" s="1"/>
  <c r="R1119" i="5" s="1"/>
  <c r="R1120" i="5" s="1"/>
  <c r="R1121" i="5" s="1"/>
  <c r="R1122" i="5" s="1"/>
  <c r="R1123" i="5" s="1"/>
  <c r="R1124" i="5" s="1"/>
  <c r="R1125" i="5" s="1"/>
  <c r="R1126" i="5" s="1"/>
  <c r="R1127" i="5" s="1"/>
  <c r="R1128" i="5" s="1"/>
  <c r="R1129" i="5" s="1"/>
  <c r="R1130" i="5" s="1"/>
  <c r="R1131" i="5" s="1"/>
  <c r="R1132" i="5" s="1"/>
  <c r="R1133" i="5" s="1"/>
  <c r="R1134" i="5" s="1"/>
  <c r="R1135" i="5" s="1"/>
  <c r="R1136" i="5" s="1"/>
  <c r="R1137" i="5" s="1"/>
  <c r="R1138" i="5" s="1"/>
  <c r="R1139" i="5" s="1"/>
  <c r="R1140" i="5" s="1"/>
  <c r="R1141" i="5" s="1"/>
  <c r="R1142" i="5" s="1"/>
  <c r="R1143" i="5" s="1"/>
  <c r="R1144" i="5" s="1"/>
  <c r="R1145" i="5" s="1"/>
  <c r="R1146" i="5" s="1"/>
  <c r="R1147" i="5" s="1"/>
  <c r="R1148" i="5" s="1"/>
  <c r="R1149" i="5" s="1"/>
  <c r="R1150" i="5" s="1"/>
  <c r="R1151" i="5" s="1"/>
  <c r="R1152" i="5" s="1"/>
  <c r="R1153" i="5" s="1"/>
  <c r="R1154" i="5" s="1"/>
  <c r="R1155" i="5" s="1"/>
  <c r="R1156" i="5" s="1"/>
  <c r="R1157" i="5" s="1"/>
  <c r="R1158" i="5" s="1"/>
  <c r="R1159" i="5" s="1"/>
  <c r="R1160" i="5" s="1"/>
  <c r="R1161" i="5" s="1"/>
  <c r="R1162" i="5" s="1"/>
  <c r="R1163" i="5" s="1"/>
  <c r="R1164" i="5" s="1"/>
  <c r="R1165" i="5" s="1"/>
  <c r="R1166" i="5" s="1"/>
  <c r="R1167" i="5" s="1"/>
  <c r="R1168" i="5" s="1"/>
  <c r="R1169" i="5" s="1"/>
  <c r="R1170" i="5" s="1"/>
  <c r="R1171" i="5" s="1"/>
  <c r="R1172" i="5" s="1"/>
  <c r="R1173" i="5" s="1"/>
  <c r="R1174" i="5" s="1"/>
  <c r="R1175" i="5" s="1"/>
  <c r="R1176" i="5" s="1"/>
  <c r="R1177" i="5" s="1"/>
  <c r="R1178" i="5" s="1"/>
  <c r="R1179" i="5" s="1"/>
  <c r="R1180" i="5" s="1"/>
  <c r="R1181" i="5" s="1"/>
  <c r="R1182" i="5" s="1"/>
  <c r="R1183" i="5" s="1"/>
  <c r="R1184" i="5" s="1"/>
  <c r="R1185" i="5" s="1"/>
  <c r="R1186" i="5" s="1"/>
  <c r="R1187" i="5" s="1"/>
  <c r="R1188" i="5" s="1"/>
  <c r="R1189" i="5" s="1"/>
  <c r="R1190" i="5" s="1"/>
  <c r="R1191" i="5" s="1"/>
  <c r="R1192" i="5" s="1"/>
  <c r="R1193" i="5" s="1"/>
  <c r="R1194" i="5" s="1"/>
  <c r="R1195" i="5" s="1"/>
  <c r="R1196" i="5" s="1"/>
  <c r="R1197" i="5" s="1"/>
  <c r="R1198" i="5" s="1"/>
  <c r="R1199" i="5" s="1"/>
  <c r="R1200" i="5" s="1"/>
  <c r="R1201" i="5" s="1"/>
  <c r="R1202" i="5" s="1"/>
  <c r="R1203" i="5" s="1"/>
  <c r="R1204" i="5" s="1"/>
  <c r="R1205" i="5" s="1"/>
  <c r="R1206" i="5" s="1"/>
  <c r="R1207" i="5" s="1"/>
  <c r="R1208" i="5" s="1"/>
  <c r="R1209" i="5" s="1"/>
  <c r="R1210" i="5" s="1"/>
  <c r="R1211" i="5" s="1"/>
  <c r="R1212" i="5" s="1"/>
  <c r="R1213" i="5" s="1"/>
  <c r="R1214" i="5" s="1"/>
  <c r="R1215" i="5" s="1"/>
  <c r="R1216" i="5" s="1"/>
  <c r="R1217" i="5" s="1"/>
  <c r="R1218" i="5" s="1"/>
  <c r="R1219" i="5" s="1"/>
  <c r="R1220" i="5" s="1"/>
  <c r="R1221" i="5" s="1"/>
  <c r="R1222" i="5" s="1"/>
  <c r="R1223" i="5" s="1"/>
  <c r="R1224" i="5" s="1"/>
  <c r="R1225" i="5" s="1"/>
  <c r="R1226" i="5" s="1"/>
  <c r="R1227" i="5" s="1"/>
  <c r="R1228" i="5" s="1"/>
  <c r="R1229" i="5" s="1"/>
  <c r="R1230" i="5" s="1"/>
  <c r="R1231" i="5" s="1"/>
  <c r="R1232" i="5" s="1"/>
  <c r="R1233" i="5" s="1"/>
  <c r="R1234" i="5" s="1"/>
  <c r="R1235" i="5" s="1"/>
  <c r="R1236" i="5" s="1"/>
  <c r="R1237" i="5" s="1"/>
  <c r="R1238" i="5" s="1"/>
  <c r="R1239" i="5" s="1"/>
  <c r="R1240" i="5" s="1"/>
  <c r="R1241" i="5" s="1"/>
  <c r="R1242" i="5" s="1"/>
  <c r="R1243" i="5" s="1"/>
  <c r="R1244" i="5" s="1"/>
  <c r="R1245" i="5" s="1"/>
  <c r="R1246" i="5" s="1"/>
  <c r="R1247" i="5" s="1"/>
  <c r="R1248" i="5" s="1"/>
  <c r="R1249" i="5" s="1"/>
  <c r="R1250" i="5" s="1"/>
  <c r="R1251" i="5" s="1"/>
  <c r="R1252" i="5" s="1"/>
  <c r="R1253" i="5" s="1"/>
  <c r="R1254" i="5" s="1"/>
  <c r="R1255" i="5" s="1"/>
  <c r="R1256" i="5" s="1"/>
  <c r="R1257" i="5" s="1"/>
  <c r="R1258" i="5" s="1"/>
  <c r="R1259" i="5" s="1"/>
  <c r="R1260" i="5" s="1"/>
  <c r="R1261" i="5" s="1"/>
  <c r="R1262" i="5" s="1"/>
  <c r="R1263" i="5" s="1"/>
  <c r="R1264" i="5" s="1"/>
  <c r="R1265" i="5" s="1"/>
  <c r="R1266" i="5" s="1"/>
  <c r="R1267" i="5" s="1"/>
  <c r="R1268" i="5" s="1"/>
  <c r="R1269" i="5" s="1"/>
  <c r="R1270" i="5" s="1"/>
  <c r="R1271" i="5" s="1"/>
  <c r="R1272" i="5" s="1"/>
  <c r="R1273" i="5" s="1"/>
  <c r="R1274" i="5" s="1"/>
  <c r="R1275" i="5" s="1"/>
  <c r="R1276" i="5" s="1"/>
  <c r="R1277" i="5" s="1"/>
  <c r="R1278" i="5" s="1"/>
  <c r="R1279" i="5" s="1"/>
  <c r="R1280" i="5" s="1"/>
  <c r="R1281" i="5" s="1"/>
  <c r="R1282" i="5" s="1"/>
  <c r="R1283" i="5" s="1"/>
  <c r="R1284" i="5" s="1"/>
  <c r="R1285" i="5" s="1"/>
  <c r="R1286" i="5" s="1"/>
  <c r="R1287" i="5" s="1"/>
  <c r="R1288" i="5" s="1"/>
  <c r="R1289" i="5" s="1"/>
  <c r="R1290" i="5" s="1"/>
  <c r="R1291" i="5" s="1"/>
  <c r="R1292" i="5" s="1"/>
  <c r="R1293" i="5" s="1"/>
  <c r="R1294" i="5" s="1"/>
  <c r="R1295" i="5" s="1"/>
  <c r="R1296" i="5" s="1"/>
  <c r="R1297" i="5" s="1"/>
  <c r="R1298" i="5" s="1"/>
  <c r="R1299" i="5" s="1"/>
  <c r="R1300" i="5" s="1"/>
  <c r="R1301" i="5" s="1"/>
  <c r="R1302" i="5" s="1"/>
  <c r="R1303" i="5" s="1"/>
  <c r="R1304" i="5" s="1"/>
  <c r="R1305" i="5" s="1"/>
  <c r="R1306" i="5" s="1"/>
  <c r="R1307" i="5" s="1"/>
  <c r="R1308" i="5" s="1"/>
  <c r="R1309" i="5" s="1"/>
  <c r="R1310" i="5" s="1"/>
  <c r="R1311" i="5" s="1"/>
  <c r="R1312" i="5" s="1"/>
  <c r="R1313" i="5" s="1"/>
  <c r="R1314" i="5" s="1"/>
  <c r="R1315" i="5" s="1"/>
  <c r="R1316" i="5" s="1"/>
  <c r="R1317" i="5" s="1"/>
  <c r="R1318" i="5" s="1"/>
  <c r="R1319" i="5" s="1"/>
  <c r="R1320" i="5" s="1"/>
  <c r="R1321" i="5" s="1"/>
  <c r="R1322" i="5" s="1"/>
  <c r="R1323" i="5" s="1"/>
  <c r="R1324" i="5" s="1"/>
  <c r="R1325" i="5" s="1"/>
  <c r="R1326" i="5" s="1"/>
  <c r="R1327" i="5" s="1"/>
  <c r="R1328" i="5" s="1"/>
  <c r="R1329" i="5" s="1"/>
  <c r="R1330" i="5" s="1"/>
  <c r="R1331" i="5" s="1"/>
  <c r="R1332" i="5" s="1"/>
  <c r="R1333" i="5" s="1"/>
  <c r="R1334" i="5" s="1"/>
  <c r="R1335" i="5" s="1"/>
  <c r="R1336" i="5" s="1"/>
  <c r="R1337" i="5" s="1"/>
  <c r="R1338" i="5" s="1"/>
  <c r="R1339" i="5" s="1"/>
  <c r="R1340" i="5" s="1"/>
  <c r="R1341" i="5" s="1"/>
  <c r="R1342" i="5" s="1"/>
  <c r="R1343" i="5" s="1"/>
  <c r="R1344" i="5" s="1"/>
  <c r="R1345" i="5" s="1"/>
  <c r="R1346" i="5" s="1"/>
  <c r="R1347" i="5" s="1"/>
  <c r="R1348" i="5" s="1"/>
  <c r="R1349" i="5" s="1"/>
  <c r="R1350" i="5" s="1"/>
  <c r="R1351" i="5" s="1"/>
  <c r="R1352" i="5" s="1"/>
  <c r="R1353" i="5" s="1"/>
  <c r="R1354" i="5" s="1"/>
  <c r="R1355" i="5" s="1"/>
  <c r="R1356" i="5" s="1"/>
  <c r="R1357" i="5" s="1"/>
  <c r="R1358" i="5" s="1"/>
  <c r="R1359" i="5" s="1"/>
  <c r="R1360" i="5" s="1"/>
  <c r="R1361" i="5" s="1"/>
  <c r="R1362" i="5" s="1"/>
  <c r="R1363" i="5" s="1"/>
  <c r="R1364" i="5" s="1"/>
  <c r="R1365" i="5" s="1"/>
  <c r="R1366" i="5" s="1"/>
  <c r="R1367" i="5" s="1"/>
  <c r="R1368" i="5" s="1"/>
  <c r="R1369" i="5" s="1"/>
  <c r="R1370" i="5" s="1"/>
  <c r="R1371" i="5" s="1"/>
  <c r="R1372" i="5" s="1"/>
  <c r="R1373" i="5" s="1"/>
  <c r="R1374" i="5" s="1"/>
  <c r="R1375" i="5" s="1"/>
  <c r="R1376" i="5" s="1"/>
  <c r="R1377" i="5" s="1"/>
  <c r="R1378" i="5" s="1"/>
  <c r="R1379" i="5" s="1"/>
  <c r="R1380" i="5" s="1"/>
  <c r="R1381" i="5" s="1"/>
  <c r="R1382" i="5" s="1"/>
  <c r="R1383" i="5" s="1"/>
  <c r="R1384" i="5" s="1"/>
  <c r="R1385" i="5" s="1"/>
  <c r="R1386" i="5" s="1"/>
  <c r="R1387" i="5" s="1"/>
  <c r="R1388" i="5" s="1"/>
  <c r="R1389" i="5" s="1"/>
  <c r="R1390" i="5" s="1"/>
  <c r="R1391" i="5" s="1"/>
  <c r="R1392" i="5" s="1"/>
  <c r="R1393" i="5" s="1"/>
  <c r="R1394" i="5" s="1"/>
  <c r="R1395" i="5" s="1"/>
  <c r="R1396" i="5" s="1"/>
  <c r="R1397" i="5" s="1"/>
  <c r="R1398" i="5" s="1"/>
  <c r="R1399" i="5" s="1"/>
  <c r="R1400" i="5" s="1"/>
  <c r="R1401" i="5" s="1"/>
  <c r="R1402" i="5" s="1"/>
  <c r="R1403" i="5" s="1"/>
  <c r="R1404" i="5" s="1"/>
  <c r="R1405" i="5" s="1"/>
  <c r="R1406" i="5" s="1"/>
  <c r="R1407" i="5" s="1"/>
  <c r="R1408" i="5" s="1"/>
  <c r="R1409" i="5" s="1"/>
  <c r="R1410" i="5" s="1"/>
  <c r="R1411" i="5" s="1"/>
  <c r="R1412" i="5" s="1"/>
  <c r="R1413" i="5" s="1"/>
  <c r="R1414" i="5" s="1"/>
  <c r="R1415" i="5" s="1"/>
  <c r="R1416" i="5" s="1"/>
  <c r="R1417" i="5" s="1"/>
  <c r="R1418" i="5" s="1"/>
  <c r="R1419" i="5" s="1"/>
  <c r="R1420" i="5" s="1"/>
  <c r="R1421" i="5" s="1"/>
  <c r="R1422" i="5" s="1"/>
  <c r="R1423" i="5" s="1"/>
  <c r="R1424" i="5" s="1"/>
  <c r="R1425" i="5" s="1"/>
  <c r="R1426" i="5" s="1"/>
  <c r="R1427" i="5" s="1"/>
  <c r="R1428" i="5" s="1"/>
  <c r="R1429" i="5" s="1"/>
  <c r="R1430" i="5" s="1"/>
  <c r="R1431" i="5" s="1"/>
  <c r="R1432" i="5" s="1"/>
  <c r="R1433" i="5" s="1"/>
  <c r="R1434" i="5" s="1"/>
  <c r="R1435" i="5" s="1"/>
  <c r="R1436" i="5" s="1"/>
  <c r="R1437" i="5" s="1"/>
  <c r="R1438" i="5" s="1"/>
  <c r="R1439" i="5" s="1"/>
  <c r="R1440" i="5" s="1"/>
  <c r="R1441" i="5" s="1"/>
  <c r="R1442" i="5" s="1"/>
  <c r="R1443" i="5" s="1"/>
  <c r="R1444" i="5" s="1"/>
  <c r="R1445" i="5" s="1"/>
  <c r="R1446" i="5" s="1"/>
  <c r="R1447" i="5" s="1"/>
  <c r="R1448" i="5" s="1"/>
  <c r="R1449" i="5" s="1"/>
  <c r="R1450" i="5" s="1"/>
  <c r="R1451" i="5" s="1"/>
  <c r="R1452" i="5" s="1"/>
  <c r="R1453" i="5" s="1"/>
  <c r="R1454" i="5" s="1"/>
  <c r="R1455" i="5" s="1"/>
  <c r="R1456" i="5" s="1"/>
  <c r="R1457" i="5" s="1"/>
  <c r="R1458" i="5" s="1"/>
  <c r="R1459" i="5" s="1"/>
  <c r="R1460" i="5" s="1"/>
  <c r="R1461" i="5" s="1"/>
  <c r="R1462" i="5" s="1"/>
  <c r="R1463" i="5" s="1"/>
  <c r="R1464" i="5" s="1"/>
  <c r="R1465" i="5" s="1"/>
  <c r="R1466" i="5" s="1"/>
  <c r="R1467" i="5" s="1"/>
  <c r="R1468" i="5" s="1"/>
  <c r="R1469" i="5" s="1"/>
  <c r="R1470" i="5" s="1"/>
  <c r="R1471" i="5" s="1"/>
  <c r="R1472" i="5" s="1"/>
  <c r="R1473" i="5" s="1"/>
  <c r="R1474" i="5" s="1"/>
  <c r="R1475" i="5" s="1"/>
  <c r="R1476" i="5" s="1"/>
  <c r="R1477" i="5" s="1"/>
  <c r="R1478" i="5" s="1"/>
  <c r="R1479" i="5" s="1"/>
  <c r="R1480" i="5" s="1"/>
  <c r="R1481" i="5" s="1"/>
  <c r="R1482" i="5" s="1"/>
  <c r="R1483" i="5" s="1"/>
  <c r="R1484" i="5" s="1"/>
  <c r="R1485" i="5" s="1"/>
  <c r="R1486" i="5" s="1"/>
  <c r="R1487" i="5" s="1"/>
  <c r="R1488" i="5" s="1"/>
  <c r="R1489" i="5" s="1"/>
  <c r="R1490" i="5" s="1"/>
  <c r="R1491" i="5" s="1"/>
  <c r="R1492" i="5" s="1"/>
  <c r="R1493" i="5" s="1"/>
  <c r="R1494" i="5" s="1"/>
  <c r="R1495" i="5" s="1"/>
  <c r="R1496" i="5" s="1"/>
  <c r="R1497" i="5" s="1"/>
  <c r="R1498" i="5" s="1"/>
  <c r="R1499" i="5" s="1"/>
  <c r="R1500" i="5" s="1"/>
  <c r="R1501" i="5" s="1"/>
  <c r="R1502" i="5" s="1"/>
  <c r="R1503" i="5" s="1"/>
  <c r="R1504" i="5" s="1"/>
  <c r="R1505" i="5" s="1"/>
  <c r="R1506" i="5" s="1"/>
  <c r="R1507" i="5" s="1"/>
  <c r="R1508" i="5" s="1"/>
  <c r="R1509" i="5" s="1"/>
  <c r="R1510" i="5" s="1"/>
  <c r="R1511" i="5" s="1"/>
  <c r="R1512" i="5" s="1"/>
  <c r="R1513" i="5" s="1"/>
  <c r="R1514" i="5" s="1"/>
  <c r="R1515" i="5" s="1"/>
  <c r="R1516" i="5" s="1"/>
  <c r="R1517" i="5" s="1"/>
  <c r="R1518" i="5" s="1"/>
  <c r="R1519" i="5" s="1"/>
  <c r="R1520" i="5" s="1"/>
  <c r="R1521" i="5" s="1"/>
  <c r="R1522" i="5" s="1"/>
  <c r="R1523" i="5" s="1"/>
  <c r="R1524" i="5" s="1"/>
  <c r="R1525" i="5" s="1"/>
  <c r="R1526" i="5" s="1"/>
  <c r="R1527" i="5" s="1"/>
  <c r="R1528" i="5" s="1"/>
  <c r="R1529" i="5" s="1"/>
  <c r="R1530" i="5" s="1"/>
  <c r="R1531" i="5" s="1"/>
  <c r="R1532" i="5" s="1"/>
  <c r="R1533" i="5" s="1"/>
  <c r="R1534" i="5" s="1"/>
  <c r="R1535" i="5" s="1"/>
  <c r="R1536" i="5" s="1"/>
  <c r="R1537" i="5" s="1"/>
  <c r="R1538" i="5" s="1"/>
  <c r="R1539" i="5" s="1"/>
  <c r="R1540" i="5" s="1"/>
  <c r="R1541" i="5" s="1"/>
  <c r="R1542" i="5" s="1"/>
  <c r="R1543" i="5" s="1"/>
  <c r="R1544" i="5" s="1"/>
  <c r="R1545" i="5" s="1"/>
  <c r="R1546" i="5" s="1"/>
  <c r="R1547" i="5" s="1"/>
  <c r="R1548" i="5" s="1"/>
  <c r="R1549" i="5" s="1"/>
  <c r="R1550" i="5" s="1"/>
  <c r="R1551" i="5" s="1"/>
  <c r="R1552" i="5" s="1"/>
  <c r="R1553" i="5" s="1"/>
  <c r="R1554" i="5" s="1"/>
  <c r="R1555" i="5" s="1"/>
  <c r="R1556" i="5" s="1"/>
  <c r="R1557" i="5" s="1"/>
  <c r="R1558" i="5" s="1"/>
  <c r="R1559" i="5" s="1"/>
  <c r="R1560" i="5" s="1"/>
  <c r="R1561" i="5" s="1"/>
  <c r="R1562" i="5" s="1"/>
  <c r="R1563" i="5" s="1"/>
  <c r="R1564" i="5" s="1"/>
  <c r="R1565" i="5" s="1"/>
  <c r="R1566" i="5" s="1"/>
  <c r="R1567" i="5" s="1"/>
  <c r="R1568" i="5" s="1"/>
  <c r="R1569" i="5" s="1"/>
  <c r="R1570" i="5" s="1"/>
  <c r="R1571" i="5" s="1"/>
  <c r="R1572" i="5" s="1"/>
  <c r="R1573" i="5" s="1"/>
  <c r="R1574" i="5" s="1"/>
  <c r="R1575" i="5" s="1"/>
  <c r="R1576" i="5" s="1"/>
  <c r="R1577" i="5" s="1"/>
  <c r="R1578" i="5" s="1"/>
  <c r="R1579" i="5" s="1"/>
  <c r="R1580" i="5" s="1"/>
  <c r="R1581" i="5" s="1"/>
  <c r="R1582" i="5" s="1"/>
  <c r="R1583" i="5" s="1"/>
  <c r="R1584" i="5" s="1"/>
  <c r="R1585" i="5" s="1"/>
  <c r="R1586" i="5" s="1"/>
  <c r="R1587" i="5" s="1"/>
  <c r="R1588" i="5" s="1"/>
  <c r="R1589" i="5" s="1"/>
  <c r="R1590" i="5" s="1"/>
  <c r="R1591" i="5" s="1"/>
  <c r="R1592" i="5" s="1"/>
  <c r="R1593" i="5" s="1"/>
  <c r="R1594" i="5" s="1"/>
  <c r="R1595" i="5" s="1"/>
  <c r="R1596" i="5" s="1"/>
  <c r="R1597" i="5" s="1"/>
  <c r="R1598" i="5" s="1"/>
  <c r="R1599" i="5" s="1"/>
  <c r="R1600" i="5" s="1"/>
  <c r="R1601" i="5" s="1"/>
  <c r="R1602" i="5" s="1"/>
  <c r="R1603" i="5" s="1"/>
  <c r="R1604" i="5" s="1"/>
  <c r="R1605" i="5" s="1"/>
  <c r="R1606" i="5" s="1"/>
  <c r="R1607" i="5" s="1"/>
  <c r="R1608" i="5" s="1"/>
  <c r="R1609" i="5" s="1"/>
  <c r="R1610" i="5" s="1"/>
  <c r="R1611" i="5" s="1"/>
  <c r="R1612" i="5" s="1"/>
  <c r="R1613" i="5" s="1"/>
  <c r="R1614" i="5" s="1"/>
  <c r="R1615" i="5" s="1"/>
  <c r="R1616" i="5" s="1"/>
  <c r="R1617" i="5" s="1"/>
  <c r="R1618" i="5" s="1"/>
  <c r="R1619" i="5" s="1"/>
  <c r="R1620" i="5" s="1"/>
  <c r="R1621" i="5" s="1"/>
  <c r="R1622" i="5" s="1"/>
  <c r="R1623" i="5" s="1"/>
  <c r="R1624" i="5" s="1"/>
  <c r="R1625" i="5" s="1"/>
  <c r="R1626" i="5" s="1"/>
  <c r="R1627" i="5" s="1"/>
  <c r="R1628" i="5" s="1"/>
  <c r="R1629" i="5" s="1"/>
  <c r="R1630" i="5" s="1"/>
  <c r="R1631" i="5" s="1"/>
  <c r="R1632" i="5" s="1"/>
  <c r="R1633" i="5" s="1"/>
  <c r="R1634" i="5" s="1"/>
  <c r="R1635" i="5" s="1"/>
  <c r="R1636" i="5" s="1"/>
  <c r="R1637" i="5" s="1"/>
  <c r="R1638" i="5" s="1"/>
  <c r="R1639" i="5" s="1"/>
  <c r="R1640" i="5" s="1"/>
  <c r="R1641" i="5" s="1"/>
  <c r="R1642" i="5" s="1"/>
  <c r="R1643" i="5" s="1"/>
  <c r="R1644" i="5" s="1"/>
  <c r="R1645" i="5" s="1"/>
  <c r="R1646" i="5" s="1"/>
  <c r="R1647" i="5" s="1"/>
  <c r="R1648" i="5" s="1"/>
  <c r="R1649" i="5" s="1"/>
  <c r="R1650" i="5" s="1"/>
  <c r="R1651" i="5" s="1"/>
  <c r="R1652" i="5" s="1"/>
  <c r="R1653" i="5" s="1"/>
  <c r="R1654" i="5" s="1"/>
  <c r="R1655" i="5" s="1"/>
  <c r="R1656" i="5" s="1"/>
  <c r="R1657" i="5" s="1"/>
  <c r="R1658" i="5" s="1"/>
  <c r="R1659" i="5" s="1"/>
  <c r="R1660" i="5" s="1"/>
  <c r="R1661" i="5" s="1"/>
  <c r="R1662" i="5" s="1"/>
  <c r="R1663" i="5" s="1"/>
  <c r="R1664" i="5" s="1"/>
  <c r="R1665" i="5" s="1"/>
  <c r="R1666" i="5" s="1"/>
  <c r="R1667" i="5" s="1"/>
  <c r="R1668" i="5" s="1"/>
  <c r="R1669" i="5" s="1"/>
  <c r="R1670" i="5" s="1"/>
  <c r="R1671" i="5" s="1"/>
  <c r="R1672" i="5" s="1"/>
  <c r="R1673" i="5" s="1"/>
  <c r="R1674" i="5" s="1"/>
  <c r="R1675" i="5" s="1"/>
  <c r="R1676" i="5" s="1"/>
  <c r="R1677" i="5" s="1"/>
  <c r="R1678" i="5" s="1"/>
  <c r="R1679" i="5" s="1"/>
  <c r="R1680" i="5" s="1"/>
  <c r="R1681" i="5" s="1"/>
  <c r="R1682" i="5" s="1"/>
  <c r="R1683" i="5" s="1"/>
  <c r="R1684" i="5" s="1"/>
  <c r="R1685" i="5" s="1"/>
  <c r="R1686" i="5" s="1"/>
  <c r="R1687" i="5" s="1"/>
  <c r="R1688" i="5" s="1"/>
  <c r="R1689" i="5" s="1"/>
  <c r="R1690" i="5" s="1"/>
  <c r="R1691" i="5" s="1"/>
  <c r="R1692" i="5" s="1"/>
  <c r="R1693" i="5" s="1"/>
  <c r="R1694" i="5" s="1"/>
  <c r="R1695" i="5" s="1"/>
  <c r="R1696" i="5" s="1"/>
  <c r="R1697" i="5" s="1"/>
  <c r="R1698" i="5" s="1"/>
  <c r="R1699" i="5" s="1"/>
  <c r="R1700" i="5" s="1"/>
  <c r="R1701" i="5" s="1"/>
  <c r="R1702" i="5" s="1"/>
  <c r="R1703" i="5" s="1"/>
  <c r="R1704" i="5" s="1"/>
  <c r="R1705" i="5" s="1"/>
  <c r="R1706" i="5" s="1"/>
  <c r="R1707" i="5" s="1"/>
  <c r="R1708" i="5" s="1"/>
  <c r="R1709" i="5" s="1"/>
  <c r="R1710" i="5" s="1"/>
  <c r="R1711" i="5" s="1"/>
  <c r="R1712" i="5" s="1"/>
  <c r="R1713" i="5" s="1"/>
  <c r="R1714" i="5" s="1"/>
  <c r="R1715" i="5" s="1"/>
  <c r="R1716" i="5" s="1"/>
  <c r="R1717" i="5" s="1"/>
  <c r="R1718" i="5" s="1"/>
  <c r="R1719" i="5" s="1"/>
  <c r="R1720" i="5" s="1"/>
  <c r="R1721" i="5" s="1"/>
  <c r="R1722" i="5" s="1"/>
  <c r="R1723" i="5" s="1"/>
  <c r="R1724" i="5" s="1"/>
  <c r="R1725" i="5" s="1"/>
  <c r="R1726" i="5" s="1"/>
  <c r="R1727" i="5" s="1"/>
  <c r="R1728" i="5" s="1"/>
  <c r="R1729" i="5" s="1"/>
  <c r="R1730" i="5" s="1"/>
  <c r="R1731" i="5" s="1"/>
  <c r="R1732" i="5" s="1"/>
  <c r="R1733" i="5" s="1"/>
  <c r="R1734" i="5" s="1"/>
  <c r="R1735" i="5" s="1"/>
  <c r="R1736" i="5" s="1"/>
  <c r="R1737" i="5" s="1"/>
  <c r="R1738" i="5" s="1"/>
  <c r="R1739" i="5" s="1"/>
  <c r="R1740" i="5" s="1"/>
  <c r="R1741" i="5" s="1"/>
  <c r="R1742" i="5" s="1"/>
  <c r="R1743" i="5" s="1"/>
  <c r="R1744" i="5" s="1"/>
  <c r="R1745" i="5" s="1"/>
  <c r="R1746" i="5" s="1"/>
  <c r="R1747" i="5" s="1"/>
  <c r="R1748" i="5" s="1"/>
  <c r="R1749" i="5" s="1"/>
  <c r="R1750" i="5" s="1"/>
  <c r="R1751" i="5" s="1"/>
  <c r="R1752" i="5" s="1"/>
  <c r="R1753" i="5" s="1"/>
  <c r="R1754" i="5" s="1"/>
  <c r="R1755" i="5" s="1"/>
  <c r="R1756" i="5" s="1"/>
  <c r="R1757" i="5" s="1"/>
  <c r="R1758" i="5" s="1"/>
  <c r="R1759" i="5" s="1"/>
  <c r="R1760" i="5" s="1"/>
  <c r="R1761" i="5" s="1"/>
  <c r="R1762" i="5" s="1"/>
  <c r="R1763" i="5" s="1"/>
  <c r="R1764" i="5" s="1"/>
  <c r="R1765" i="5" s="1"/>
  <c r="R1766" i="5" s="1"/>
  <c r="R1767" i="5" s="1"/>
  <c r="R1768" i="5" s="1"/>
  <c r="R1769" i="5" s="1"/>
  <c r="R1770" i="5" s="1"/>
  <c r="R1771" i="5" s="1"/>
  <c r="R1772" i="5" s="1"/>
  <c r="R1773" i="5" s="1"/>
  <c r="R1774" i="5" s="1"/>
  <c r="R1775" i="5" s="1"/>
  <c r="R1776" i="5" s="1"/>
  <c r="R1777" i="5" s="1"/>
  <c r="R1778" i="5" s="1"/>
  <c r="R1779" i="5" s="1"/>
  <c r="R1780" i="5" s="1"/>
  <c r="R1781" i="5" s="1"/>
  <c r="R1782" i="5" s="1"/>
  <c r="R1783" i="5" s="1"/>
  <c r="R1784" i="5" s="1"/>
  <c r="R1785" i="5" s="1"/>
  <c r="R1786" i="5" s="1"/>
  <c r="R1787" i="5" s="1"/>
  <c r="R1788" i="5" s="1"/>
  <c r="R1789" i="5" s="1"/>
  <c r="R1790" i="5" s="1"/>
  <c r="R1791" i="5" s="1"/>
  <c r="R1792" i="5" s="1"/>
  <c r="R1793" i="5" s="1"/>
  <c r="R1794" i="5" s="1"/>
  <c r="R1795" i="5" s="1"/>
  <c r="R1796" i="5" s="1"/>
  <c r="R1797" i="5" s="1"/>
  <c r="R1798" i="5" s="1"/>
  <c r="R1799" i="5" s="1"/>
  <c r="R1800" i="5" s="1"/>
  <c r="R1801" i="5" s="1"/>
  <c r="R1802" i="5" s="1"/>
  <c r="R1803" i="5" s="1"/>
  <c r="R1804" i="5" s="1"/>
  <c r="R1805" i="5" s="1"/>
  <c r="R1806" i="5" s="1"/>
  <c r="R1807" i="5" s="1"/>
  <c r="R1808" i="5" s="1"/>
  <c r="R1809" i="5" s="1"/>
  <c r="R1810" i="5" s="1"/>
  <c r="R1811" i="5" s="1"/>
  <c r="R1812" i="5" s="1"/>
  <c r="R1813" i="5" s="1"/>
  <c r="R1814" i="5" s="1"/>
  <c r="R1815" i="5" s="1"/>
  <c r="R1816" i="5" s="1"/>
  <c r="R1817" i="5" s="1"/>
  <c r="R1818" i="5" s="1"/>
  <c r="R1819" i="5" s="1"/>
  <c r="R1820" i="5" s="1"/>
  <c r="R1821" i="5" s="1"/>
  <c r="R1822" i="5" s="1"/>
  <c r="R1823" i="5" s="1"/>
  <c r="R1824" i="5" s="1"/>
  <c r="R1825" i="5" s="1"/>
  <c r="R1826" i="5" s="1"/>
  <c r="R1827" i="5" s="1"/>
  <c r="R1828" i="5" s="1"/>
  <c r="R1829" i="5" s="1"/>
  <c r="R1830" i="5" s="1"/>
  <c r="R1831" i="5" s="1"/>
  <c r="R1832" i="5" s="1"/>
  <c r="R1833" i="5" s="1"/>
  <c r="R1834" i="5" s="1"/>
  <c r="R1835" i="5" s="1"/>
  <c r="R1836" i="5" s="1"/>
  <c r="R1837" i="5" s="1"/>
  <c r="R1838" i="5" s="1"/>
  <c r="R1839" i="5" s="1"/>
  <c r="R1840" i="5" s="1"/>
  <c r="R1841" i="5" s="1"/>
  <c r="R1842" i="5" s="1"/>
  <c r="R1843" i="5" s="1"/>
  <c r="R1844" i="5" s="1"/>
  <c r="R1845" i="5" s="1"/>
  <c r="R1846" i="5" s="1"/>
  <c r="R1847" i="5" s="1"/>
  <c r="R1848" i="5" s="1"/>
  <c r="R1849" i="5" s="1"/>
  <c r="R1850" i="5" s="1"/>
  <c r="R1851" i="5" s="1"/>
  <c r="R1852" i="5" s="1"/>
  <c r="R1853" i="5" s="1"/>
  <c r="R1854" i="5" s="1"/>
  <c r="R1855" i="5" s="1"/>
  <c r="R1856" i="5" s="1"/>
  <c r="R1857" i="5" s="1"/>
  <c r="R1858" i="5" s="1"/>
  <c r="R1859" i="5" s="1"/>
  <c r="R1860" i="5" s="1"/>
  <c r="R1861" i="5" s="1"/>
  <c r="R1862" i="5" s="1"/>
  <c r="R1863" i="5" s="1"/>
  <c r="R1864" i="5" s="1"/>
  <c r="R1865" i="5" s="1"/>
  <c r="R1866" i="5" s="1"/>
  <c r="R1867" i="5" s="1"/>
  <c r="R1868" i="5" s="1"/>
  <c r="R1869" i="5" s="1"/>
  <c r="R1870" i="5" s="1"/>
  <c r="R1871" i="5" s="1"/>
  <c r="R1872" i="5" s="1"/>
  <c r="R1873" i="5" s="1"/>
  <c r="R1874" i="5" s="1"/>
  <c r="R1875" i="5" s="1"/>
  <c r="R1876" i="5" s="1"/>
  <c r="R1877" i="5" s="1"/>
  <c r="R1878" i="5" s="1"/>
  <c r="R1879" i="5" s="1"/>
  <c r="R1880" i="5" s="1"/>
  <c r="R1881" i="5" s="1"/>
  <c r="R1882" i="5" s="1"/>
  <c r="R1883" i="5" s="1"/>
  <c r="R1884" i="5" s="1"/>
  <c r="R1885" i="5" s="1"/>
  <c r="R1886" i="5" s="1"/>
  <c r="R1887" i="5" s="1"/>
  <c r="R1888" i="5" s="1"/>
  <c r="R1889" i="5" s="1"/>
  <c r="R1890" i="5" s="1"/>
  <c r="R1891" i="5" s="1"/>
  <c r="R1892" i="5" s="1"/>
  <c r="R1893" i="5" s="1"/>
  <c r="R1894" i="5" s="1"/>
  <c r="R1895" i="5" s="1"/>
  <c r="R1896" i="5" s="1"/>
  <c r="R1897" i="5" s="1"/>
  <c r="R1898" i="5" s="1"/>
  <c r="R1899" i="5" s="1"/>
  <c r="R1900" i="5" s="1"/>
  <c r="R1901" i="5" s="1"/>
  <c r="R1902" i="5" s="1"/>
  <c r="R1903" i="5" s="1"/>
  <c r="R1904" i="5" s="1"/>
  <c r="R1905" i="5" s="1"/>
  <c r="R1906" i="5" s="1"/>
  <c r="R1907" i="5" s="1"/>
  <c r="R1908" i="5" s="1"/>
  <c r="R1909" i="5" s="1"/>
  <c r="R1910" i="5" s="1"/>
  <c r="R1911" i="5" s="1"/>
  <c r="R1912" i="5" s="1"/>
  <c r="R1913" i="5" s="1"/>
  <c r="R1914" i="5" s="1"/>
  <c r="R1915" i="5" s="1"/>
  <c r="R1916" i="5" s="1"/>
  <c r="R1917" i="5" s="1"/>
  <c r="R1918" i="5" s="1"/>
  <c r="R1919" i="5" s="1"/>
  <c r="R1920" i="5" s="1"/>
  <c r="R1921" i="5" s="1"/>
  <c r="R1922" i="5" s="1"/>
  <c r="R1923" i="5" s="1"/>
  <c r="R1924" i="5" s="1"/>
  <c r="R1925" i="5" s="1"/>
  <c r="R1926" i="5" s="1"/>
  <c r="R1927" i="5" s="1"/>
  <c r="R1928" i="5" s="1"/>
  <c r="R1929" i="5" s="1"/>
  <c r="R1930" i="5" s="1"/>
  <c r="R1931" i="5" s="1"/>
  <c r="R1932" i="5" s="1"/>
  <c r="R1933" i="5" s="1"/>
  <c r="R1934" i="5" s="1"/>
  <c r="R1935" i="5" s="1"/>
  <c r="R1936" i="5" s="1"/>
  <c r="R1937" i="5" s="1"/>
  <c r="R1938" i="5" s="1"/>
  <c r="R1939" i="5" s="1"/>
  <c r="R1940" i="5" s="1"/>
  <c r="R1941" i="5" s="1"/>
  <c r="R1942" i="5" s="1"/>
  <c r="R1943" i="5" s="1"/>
  <c r="R1944" i="5" s="1"/>
  <c r="R1945" i="5" s="1"/>
  <c r="R1946" i="5" s="1"/>
  <c r="R1947" i="5" s="1"/>
  <c r="R1948" i="5" s="1"/>
  <c r="R1949" i="5" s="1"/>
  <c r="R1950" i="5" s="1"/>
  <c r="R1951" i="5" s="1"/>
  <c r="R1952" i="5" s="1"/>
  <c r="R1953" i="5" s="1"/>
  <c r="R1954" i="5" s="1"/>
  <c r="R1955" i="5" s="1"/>
  <c r="R1956" i="5" s="1"/>
  <c r="R1957" i="5" s="1"/>
  <c r="R1958" i="5" s="1"/>
  <c r="R1959" i="5" s="1"/>
  <c r="R1960" i="5" s="1"/>
  <c r="R1961" i="5" s="1"/>
  <c r="R1962" i="5" s="1"/>
  <c r="R1963" i="5" s="1"/>
  <c r="R1964" i="5" s="1"/>
  <c r="R1965" i="5" s="1"/>
  <c r="R1966" i="5" s="1"/>
  <c r="R1967" i="5" s="1"/>
  <c r="R1968" i="5" s="1"/>
  <c r="R1969" i="5" s="1"/>
  <c r="R1970" i="5" s="1"/>
  <c r="R1971" i="5" s="1"/>
  <c r="R1972" i="5" s="1"/>
  <c r="R1973" i="5" s="1"/>
  <c r="R1974" i="5" s="1"/>
  <c r="R1975" i="5" s="1"/>
  <c r="R1976" i="5" s="1"/>
  <c r="R1977" i="5" s="1"/>
  <c r="R1978" i="5" s="1"/>
  <c r="R1979" i="5" s="1"/>
  <c r="R1980" i="5" s="1"/>
  <c r="R1981" i="5" s="1"/>
  <c r="R1982" i="5" s="1"/>
  <c r="R1983" i="5" s="1"/>
  <c r="R1984" i="5" s="1"/>
  <c r="R1985" i="5" s="1"/>
  <c r="R1986" i="5" s="1"/>
  <c r="R1987" i="5" s="1"/>
  <c r="R1988" i="5" s="1"/>
  <c r="R1989" i="5" s="1"/>
  <c r="R1990" i="5" s="1"/>
  <c r="R1991" i="5" s="1"/>
  <c r="R1992" i="5" s="1"/>
  <c r="R1993" i="5" s="1"/>
  <c r="R1994" i="5" s="1"/>
  <c r="R1995" i="5" s="1"/>
  <c r="R1996" i="5" s="1"/>
  <c r="R1997" i="5" s="1"/>
  <c r="R1998" i="5" s="1"/>
  <c r="R1999" i="5" s="1"/>
  <c r="R2000" i="5" s="1"/>
  <c r="R2001" i="5" s="1"/>
  <c r="R2002" i="5" s="1"/>
  <c r="R2003" i="5" s="1"/>
  <c r="R2004" i="5" s="1"/>
  <c r="R2005" i="5" s="1"/>
  <c r="R2006" i="5" s="1"/>
  <c r="R2007" i="5" s="1"/>
  <c r="R2008" i="5" s="1"/>
  <c r="R2009" i="5" s="1"/>
  <c r="R2010" i="5" s="1"/>
  <c r="R2011" i="5" s="1"/>
  <c r="R2012" i="5" s="1"/>
  <c r="R2013" i="5" s="1"/>
  <c r="R2014" i="5" s="1"/>
  <c r="R2015" i="5" s="1"/>
  <c r="R2016" i="5" s="1"/>
  <c r="R2017" i="5" s="1"/>
  <c r="R2018" i="5" s="1"/>
  <c r="R2019" i="5" s="1"/>
  <c r="R2020" i="5" s="1"/>
  <c r="R2021" i="5" s="1"/>
  <c r="R2022" i="5" s="1"/>
  <c r="R2023" i="5" s="1"/>
  <c r="R2024" i="5" s="1"/>
  <c r="R2025" i="5" s="1"/>
  <c r="R2026" i="5" s="1"/>
  <c r="R2027" i="5" s="1"/>
  <c r="R2028" i="5" s="1"/>
  <c r="R2029" i="5" s="1"/>
  <c r="R2030" i="5" s="1"/>
  <c r="R2031" i="5" s="1"/>
  <c r="R2032" i="5" s="1"/>
  <c r="R2033" i="5" s="1"/>
  <c r="R2034" i="5" s="1"/>
  <c r="R2035" i="5" s="1"/>
  <c r="R2036" i="5" s="1"/>
  <c r="R2037" i="5" s="1"/>
  <c r="R2038" i="5" s="1"/>
  <c r="R2039" i="5" s="1"/>
  <c r="R2040" i="5" s="1"/>
  <c r="R2041" i="5" s="1"/>
  <c r="R2042" i="5" s="1"/>
  <c r="R2043" i="5" s="1"/>
  <c r="R2044" i="5" s="1"/>
  <c r="R2045" i="5" s="1"/>
  <c r="R2046" i="5" s="1"/>
  <c r="R2047" i="5" s="1"/>
  <c r="R2048" i="5" s="1"/>
  <c r="R2049" i="5" s="1"/>
  <c r="R2050" i="5" s="1"/>
  <c r="R2051" i="5" s="1"/>
  <c r="R2052" i="5" s="1"/>
  <c r="R2053" i="5" s="1"/>
  <c r="R2054" i="5" s="1"/>
  <c r="R2055" i="5" s="1"/>
  <c r="R2056" i="5" s="1"/>
  <c r="R2057" i="5" s="1"/>
  <c r="R2058" i="5" s="1"/>
  <c r="R2059" i="5" s="1"/>
  <c r="R2060" i="5" s="1"/>
  <c r="R2061" i="5" s="1"/>
  <c r="R2062" i="5" s="1"/>
  <c r="R2063" i="5" s="1"/>
  <c r="R2064" i="5" s="1"/>
  <c r="R2065" i="5" s="1"/>
  <c r="R2066" i="5" s="1"/>
  <c r="R2067" i="5" s="1"/>
  <c r="R2068" i="5" s="1"/>
  <c r="R2069" i="5" s="1"/>
  <c r="R2070" i="5" s="1"/>
  <c r="R2071" i="5" s="1"/>
  <c r="R2072" i="5" s="1"/>
  <c r="R2073" i="5" s="1"/>
  <c r="R2074" i="5" s="1"/>
  <c r="R2075" i="5" s="1"/>
  <c r="R2076" i="5" s="1"/>
  <c r="R2077" i="5" s="1"/>
  <c r="R2078" i="5" s="1"/>
  <c r="R2079" i="5" s="1"/>
  <c r="R2080" i="5" s="1"/>
  <c r="R2081" i="5" s="1"/>
  <c r="R2082" i="5" s="1"/>
  <c r="R2083" i="5" s="1"/>
  <c r="R2084" i="5" s="1"/>
  <c r="R2085" i="5" s="1"/>
  <c r="R2086" i="5" s="1"/>
  <c r="R2087" i="5" s="1"/>
  <c r="R2088" i="5" s="1"/>
  <c r="R2089" i="5" s="1"/>
  <c r="R2090" i="5" s="1"/>
  <c r="R2091" i="5" s="1"/>
  <c r="R2092" i="5" s="1"/>
  <c r="R2093" i="5" s="1"/>
  <c r="R2094" i="5" s="1"/>
  <c r="R2095" i="5" s="1"/>
  <c r="R2096" i="5" s="1"/>
  <c r="R2097" i="5" s="1"/>
  <c r="R2098" i="5" s="1"/>
  <c r="R2099" i="5" s="1"/>
  <c r="R2100" i="5" s="1"/>
  <c r="R2101" i="5" s="1"/>
  <c r="R2102" i="5" s="1"/>
  <c r="R2103" i="5" s="1"/>
  <c r="R2104" i="5" s="1"/>
  <c r="R2105" i="5" s="1"/>
  <c r="R2106" i="5" s="1"/>
  <c r="R2107" i="5" s="1"/>
  <c r="R2108" i="5" s="1"/>
  <c r="R2109" i="5" s="1"/>
  <c r="R2110" i="5" s="1"/>
  <c r="R2111" i="5" s="1"/>
  <c r="R2112" i="5" s="1"/>
  <c r="R2113" i="5" s="1"/>
  <c r="R2114" i="5" s="1"/>
  <c r="R2115" i="5" s="1"/>
  <c r="R2116" i="5" s="1"/>
  <c r="R2117" i="5" s="1"/>
  <c r="R2118" i="5" s="1"/>
  <c r="R2119" i="5" s="1"/>
  <c r="R2120" i="5" s="1"/>
  <c r="R2121" i="5" s="1"/>
  <c r="R2122" i="5" s="1"/>
  <c r="R2123" i="5" s="1"/>
  <c r="R2124" i="5" s="1"/>
  <c r="R2125" i="5" s="1"/>
  <c r="R2126" i="5" s="1"/>
  <c r="R2127" i="5" s="1"/>
  <c r="R2128" i="5" s="1"/>
  <c r="R2129" i="5" s="1"/>
  <c r="R2130" i="5" s="1"/>
  <c r="R2131" i="5" s="1"/>
  <c r="R2132" i="5" s="1"/>
  <c r="R2133" i="5" s="1"/>
  <c r="R2134" i="5" s="1"/>
  <c r="R2135" i="5" s="1"/>
  <c r="R2136" i="5" s="1"/>
  <c r="R2137" i="5" s="1"/>
  <c r="R2138" i="5" s="1"/>
  <c r="R2139" i="5" s="1"/>
  <c r="R2140" i="5" s="1"/>
  <c r="R2141" i="5" s="1"/>
  <c r="R2142" i="5" s="1"/>
  <c r="R2143" i="5" s="1"/>
  <c r="R2144" i="5" s="1"/>
  <c r="R2145" i="5" s="1"/>
  <c r="R2146" i="5" s="1"/>
  <c r="R2147" i="5" s="1"/>
  <c r="R2148" i="5" s="1"/>
  <c r="R2149" i="5" s="1"/>
  <c r="R2150" i="5" s="1"/>
  <c r="R2151" i="5" s="1"/>
  <c r="R2152" i="5" s="1"/>
  <c r="R2153" i="5" s="1"/>
  <c r="R2154" i="5" s="1"/>
  <c r="R2155" i="5" s="1"/>
  <c r="R2156" i="5" s="1"/>
  <c r="R2157" i="5" s="1"/>
  <c r="R2158" i="5" s="1"/>
  <c r="R2159" i="5" s="1"/>
  <c r="R2160" i="5" s="1"/>
  <c r="R2161" i="5" s="1"/>
  <c r="R2162" i="5" s="1"/>
  <c r="R2163" i="5" s="1"/>
  <c r="R2164" i="5" s="1"/>
  <c r="R2165" i="5" s="1"/>
  <c r="R2166" i="5" s="1"/>
  <c r="R2167" i="5" s="1"/>
  <c r="R2168" i="5" s="1"/>
  <c r="R2169" i="5" s="1"/>
  <c r="R2170" i="5" s="1"/>
  <c r="R2171" i="5" s="1"/>
  <c r="R2172" i="5" s="1"/>
  <c r="R2173" i="5" s="1"/>
  <c r="R2174" i="5" s="1"/>
  <c r="R2175" i="5" s="1"/>
  <c r="R2176" i="5" s="1"/>
  <c r="R2177" i="5" s="1"/>
  <c r="R2178" i="5" s="1"/>
  <c r="R2179" i="5" s="1"/>
  <c r="R2180" i="5" s="1"/>
  <c r="R2181" i="5" s="1"/>
  <c r="R2182" i="5" s="1"/>
  <c r="R2183" i="5" s="1"/>
  <c r="R2184" i="5" s="1"/>
  <c r="R2185" i="5" s="1"/>
  <c r="R2186" i="5" s="1"/>
  <c r="R2187" i="5" s="1"/>
  <c r="R2188" i="5" s="1"/>
  <c r="R2189" i="5" s="1"/>
  <c r="R2190" i="5" s="1"/>
  <c r="R2191" i="5" s="1"/>
  <c r="R2192" i="5" s="1"/>
  <c r="R2193" i="5" s="1"/>
  <c r="R2194" i="5" s="1"/>
  <c r="R2195" i="5" s="1"/>
  <c r="R2196" i="5" s="1"/>
  <c r="R2197" i="5" s="1"/>
  <c r="R2198" i="5" s="1"/>
  <c r="R2199" i="5" s="1"/>
  <c r="R2200" i="5" s="1"/>
  <c r="R2201" i="5" s="1"/>
  <c r="R2202" i="5" s="1"/>
  <c r="R2203" i="5" s="1"/>
  <c r="R2204" i="5" s="1"/>
  <c r="R2205" i="5" s="1"/>
  <c r="R2206" i="5" s="1"/>
  <c r="R2207" i="5" s="1"/>
  <c r="R2208" i="5" s="1"/>
  <c r="R2209" i="5" s="1"/>
  <c r="R2210" i="5" s="1"/>
  <c r="R2211" i="5" s="1"/>
  <c r="R2212" i="5" s="1"/>
  <c r="R2213" i="5" s="1"/>
  <c r="R2214" i="5" s="1"/>
  <c r="R2215" i="5" s="1"/>
  <c r="R2216" i="5" s="1"/>
  <c r="R2217" i="5" s="1"/>
  <c r="R2218" i="5" s="1"/>
  <c r="R2219" i="5" s="1"/>
  <c r="R2220" i="5" s="1"/>
  <c r="R2221" i="5" s="1"/>
  <c r="R2222" i="5" s="1"/>
  <c r="R2223" i="5" s="1"/>
  <c r="R2224" i="5" s="1"/>
  <c r="R2225" i="5" s="1"/>
  <c r="R2226" i="5" s="1"/>
  <c r="R2227" i="5" s="1"/>
  <c r="R2228" i="5" s="1"/>
  <c r="R2229" i="5" s="1"/>
  <c r="R2230" i="5" s="1"/>
  <c r="R2231" i="5" s="1"/>
  <c r="R2232" i="5" s="1"/>
  <c r="R2233" i="5" s="1"/>
  <c r="R2234" i="5" s="1"/>
  <c r="R2235" i="5" s="1"/>
  <c r="R2236" i="5" s="1"/>
  <c r="R2237" i="5" s="1"/>
  <c r="R2238" i="5" s="1"/>
  <c r="R2239" i="5" s="1"/>
  <c r="R2240" i="5" s="1"/>
  <c r="R2241" i="5" s="1"/>
  <c r="R2242" i="5" s="1"/>
  <c r="R2243" i="5" s="1"/>
  <c r="R2244" i="5" s="1"/>
  <c r="R2245" i="5" s="1"/>
  <c r="R2246" i="5" s="1"/>
  <c r="R2247" i="5" s="1"/>
  <c r="R2248" i="5" s="1"/>
  <c r="R2249" i="5" s="1"/>
  <c r="R2250" i="5" s="1"/>
  <c r="R2251" i="5" s="1"/>
  <c r="R2252" i="5" s="1"/>
  <c r="R2253" i="5" s="1"/>
  <c r="R2254" i="5" s="1"/>
  <c r="R2255" i="5" s="1"/>
  <c r="R2256" i="5" s="1"/>
  <c r="R2257" i="5" s="1"/>
  <c r="R2258" i="5" s="1"/>
  <c r="R2259" i="5" s="1"/>
  <c r="R2260" i="5" s="1"/>
  <c r="R2261" i="5" s="1"/>
  <c r="R2262" i="5" s="1"/>
  <c r="R2263" i="5" s="1"/>
  <c r="R2264" i="5" s="1"/>
  <c r="R2265" i="5" s="1"/>
  <c r="R2266" i="5" s="1"/>
  <c r="R2267" i="5" s="1"/>
  <c r="R2268" i="5" s="1"/>
  <c r="R2269" i="5" s="1"/>
  <c r="R2270" i="5" s="1"/>
  <c r="R2271" i="5" s="1"/>
  <c r="R2272" i="5" s="1"/>
  <c r="R2273" i="5" s="1"/>
  <c r="R2274" i="5" s="1"/>
  <c r="R2275" i="5" s="1"/>
  <c r="R2276" i="5" s="1"/>
  <c r="R2277" i="5" s="1"/>
  <c r="R2278" i="5" s="1"/>
  <c r="R2279" i="5" s="1"/>
  <c r="R2280" i="5" s="1"/>
  <c r="R2281" i="5" s="1"/>
  <c r="R2282" i="5" s="1"/>
  <c r="R2283" i="5" s="1"/>
  <c r="R2284" i="5" s="1"/>
  <c r="R2285" i="5" s="1"/>
  <c r="R2286" i="5" s="1"/>
  <c r="R2287" i="5" s="1"/>
  <c r="R2288" i="5" s="1"/>
  <c r="R2289" i="5" s="1"/>
  <c r="R2290" i="5" s="1"/>
  <c r="R2291" i="5" s="1"/>
  <c r="R2292" i="5" s="1"/>
  <c r="R2293" i="5" s="1"/>
  <c r="R2294" i="5" s="1"/>
  <c r="R2295" i="5" s="1"/>
  <c r="R2296" i="5" s="1"/>
  <c r="R2297" i="5" s="1"/>
  <c r="R2298" i="5" s="1"/>
  <c r="R2299" i="5" s="1"/>
  <c r="R2300" i="5" s="1"/>
  <c r="R2301" i="5" s="1"/>
  <c r="R2302" i="5" s="1"/>
  <c r="R2303" i="5" s="1"/>
  <c r="R2304" i="5" s="1"/>
  <c r="R2305" i="5" s="1"/>
  <c r="R2306" i="5" s="1"/>
  <c r="R2307" i="5" s="1"/>
  <c r="R2308" i="5" s="1"/>
  <c r="R2309" i="5" s="1"/>
  <c r="R2310" i="5" s="1"/>
  <c r="R2311" i="5" s="1"/>
  <c r="R2312" i="5" s="1"/>
  <c r="R2313" i="5" s="1"/>
  <c r="R2314" i="5" s="1"/>
  <c r="R2315" i="5" s="1"/>
  <c r="R2316" i="5" s="1"/>
  <c r="R2317" i="5" s="1"/>
  <c r="R2318" i="5" s="1"/>
  <c r="R2319" i="5" s="1"/>
  <c r="R2320" i="5" s="1"/>
  <c r="R2321" i="5" s="1"/>
  <c r="R2322" i="5" s="1"/>
  <c r="R2323" i="5" s="1"/>
  <c r="R2324" i="5" s="1"/>
  <c r="R2325" i="5" s="1"/>
  <c r="R2326" i="5" s="1"/>
  <c r="R2327" i="5" s="1"/>
  <c r="R2328" i="5" s="1"/>
  <c r="R2329" i="5" s="1"/>
  <c r="R2330" i="5" s="1"/>
  <c r="R2331" i="5" s="1"/>
  <c r="R2332" i="5" s="1"/>
  <c r="R2333" i="5" s="1"/>
  <c r="R2334" i="5" s="1"/>
  <c r="R2335" i="5" s="1"/>
  <c r="R2336" i="5" s="1"/>
  <c r="R2337" i="5" s="1"/>
  <c r="R2338" i="5" s="1"/>
  <c r="R2339" i="5" s="1"/>
  <c r="R2340" i="5" s="1"/>
  <c r="R2341" i="5" s="1"/>
  <c r="R2342" i="5" s="1"/>
  <c r="R2343" i="5" s="1"/>
  <c r="R2344" i="5" s="1"/>
  <c r="R2345" i="5" s="1"/>
  <c r="R2346" i="5" s="1"/>
  <c r="R2347" i="5" s="1"/>
  <c r="R2348" i="5" s="1"/>
  <c r="R2349" i="5" s="1"/>
  <c r="R2350" i="5" s="1"/>
  <c r="R2351" i="5" s="1"/>
  <c r="R2352" i="5" s="1"/>
  <c r="R2353" i="5" s="1"/>
  <c r="R2354" i="5" s="1"/>
  <c r="R2355" i="5" s="1"/>
  <c r="R2356" i="5" s="1"/>
  <c r="R2357" i="5" s="1"/>
  <c r="R2358" i="5" s="1"/>
  <c r="R2359" i="5" s="1"/>
  <c r="R2360" i="5" s="1"/>
  <c r="R2361" i="5" s="1"/>
  <c r="R2362" i="5" s="1"/>
  <c r="R2363" i="5" s="1"/>
  <c r="R2364" i="5" s="1"/>
  <c r="R2365" i="5" s="1"/>
  <c r="R2366" i="5" s="1"/>
  <c r="R2367" i="5" s="1"/>
  <c r="R2368" i="5" s="1"/>
  <c r="R2369" i="5" s="1"/>
  <c r="R2370" i="5" s="1"/>
  <c r="R2371" i="5" s="1"/>
  <c r="R2372" i="5" s="1"/>
  <c r="R2373" i="5" s="1"/>
  <c r="R2374" i="5" s="1"/>
  <c r="R2375" i="5" s="1"/>
  <c r="R2376" i="5" s="1"/>
  <c r="R2377" i="5" s="1"/>
  <c r="R2378" i="5" s="1"/>
  <c r="R2379" i="5" s="1"/>
  <c r="R2380" i="5" s="1"/>
  <c r="R2381" i="5" s="1"/>
  <c r="R2382" i="5" s="1"/>
  <c r="R2383" i="5" s="1"/>
  <c r="R2384" i="5" s="1"/>
  <c r="R2385" i="5" s="1"/>
  <c r="R2386" i="5" s="1"/>
  <c r="R2387" i="5" s="1"/>
  <c r="R2388" i="5" s="1"/>
  <c r="R2389" i="5" s="1"/>
  <c r="R2390" i="5" s="1"/>
  <c r="R2391" i="5" s="1"/>
  <c r="R2392" i="5" s="1"/>
  <c r="R2393" i="5" s="1"/>
  <c r="R2394" i="5" s="1"/>
  <c r="R2395" i="5" s="1"/>
  <c r="R2396" i="5" s="1"/>
  <c r="R2397" i="5" s="1"/>
  <c r="R2398" i="5" s="1"/>
  <c r="R2399" i="5" s="1"/>
  <c r="R2400" i="5" s="1"/>
  <c r="R2401" i="5" s="1"/>
  <c r="R2402" i="5" s="1"/>
  <c r="R2403" i="5" s="1"/>
  <c r="R2404" i="5" s="1"/>
  <c r="R2405" i="5" s="1"/>
  <c r="R2406" i="5" s="1"/>
  <c r="R2407" i="5" s="1"/>
  <c r="R2408" i="5" s="1"/>
  <c r="R2409" i="5" s="1"/>
  <c r="R2410" i="5" s="1"/>
  <c r="R2411" i="5" s="1"/>
  <c r="R2412" i="5" s="1"/>
  <c r="R2413" i="5" s="1"/>
  <c r="R2414" i="5" s="1"/>
  <c r="R2415" i="5" s="1"/>
  <c r="R2416" i="5" s="1"/>
  <c r="R2417" i="5" s="1"/>
  <c r="R2418" i="5" s="1"/>
  <c r="R2419" i="5" s="1"/>
  <c r="R2420" i="5" s="1"/>
  <c r="R2421" i="5" s="1"/>
  <c r="R2422" i="5" s="1"/>
  <c r="R2423" i="5" s="1"/>
  <c r="R2424" i="5" s="1"/>
  <c r="R2425" i="5" s="1"/>
  <c r="R2426" i="5" s="1"/>
  <c r="R2427" i="5" s="1"/>
  <c r="R2428" i="5" s="1"/>
  <c r="R2429" i="5" s="1"/>
  <c r="R2430" i="5" s="1"/>
  <c r="R2431" i="5" s="1"/>
  <c r="R2432" i="5" s="1"/>
  <c r="R2433" i="5" s="1"/>
  <c r="R2434" i="5" s="1"/>
  <c r="R2435" i="5" s="1"/>
  <c r="R2436" i="5" s="1"/>
  <c r="R2437" i="5" s="1"/>
  <c r="R2438" i="5" s="1"/>
  <c r="R2439" i="5" s="1"/>
  <c r="R2440" i="5" s="1"/>
  <c r="R2441" i="5" s="1"/>
  <c r="R2442" i="5" s="1"/>
  <c r="R2443" i="5" s="1"/>
  <c r="R2444" i="5" s="1"/>
  <c r="R2445" i="5" s="1"/>
  <c r="R2446" i="5" s="1"/>
  <c r="R2447" i="5" s="1"/>
  <c r="R2448" i="5" s="1"/>
  <c r="R2449" i="5" s="1"/>
  <c r="R2450" i="5" s="1"/>
  <c r="R2451" i="5" s="1"/>
  <c r="R2452" i="5" s="1"/>
  <c r="R2453" i="5" s="1"/>
  <c r="R2454" i="5" s="1"/>
  <c r="R2455" i="5" s="1"/>
  <c r="R2456" i="5" s="1"/>
  <c r="R2457" i="5" s="1"/>
  <c r="R2458" i="5" s="1"/>
  <c r="R2459" i="5" s="1"/>
  <c r="R2460" i="5" s="1"/>
  <c r="R2461" i="5" s="1"/>
  <c r="R2462" i="5" s="1"/>
  <c r="R2463" i="5" s="1"/>
  <c r="R2464" i="5" s="1"/>
  <c r="R2465" i="5" s="1"/>
  <c r="R2466" i="5" s="1"/>
  <c r="R2467" i="5" s="1"/>
  <c r="R2468" i="5" s="1"/>
  <c r="R2469" i="5" s="1"/>
  <c r="R2470" i="5" s="1"/>
  <c r="R2471" i="5" s="1"/>
  <c r="R2472" i="5" s="1"/>
  <c r="R2473" i="5" s="1"/>
  <c r="R2474" i="5" s="1"/>
  <c r="R2475" i="5" s="1"/>
  <c r="R2476" i="5" s="1"/>
  <c r="R2477" i="5" s="1"/>
  <c r="R2478" i="5" s="1"/>
  <c r="R2479" i="5" s="1"/>
  <c r="R2480" i="5" s="1"/>
  <c r="R2481" i="5" s="1"/>
  <c r="R2482" i="5" s="1"/>
  <c r="R2483" i="5" s="1"/>
  <c r="R2484" i="5" s="1"/>
  <c r="R2485" i="5" s="1"/>
  <c r="R2486" i="5" s="1"/>
  <c r="R2487" i="5" s="1"/>
  <c r="R2488" i="5" s="1"/>
  <c r="R2489" i="5" s="1"/>
  <c r="R2490" i="5" s="1"/>
  <c r="R2491" i="5" s="1"/>
  <c r="R2492" i="5" s="1"/>
  <c r="R2493" i="5" s="1"/>
  <c r="R2494" i="5" s="1"/>
  <c r="R2495" i="5" s="1"/>
  <c r="R2496" i="5" s="1"/>
  <c r="R2497" i="5" s="1"/>
  <c r="R2498" i="5" s="1"/>
  <c r="R2499" i="5" s="1"/>
  <c r="R2500" i="5" s="1"/>
  <c r="R2501" i="5" s="1"/>
  <c r="R2502" i="5" s="1"/>
  <c r="R2503" i="5" s="1"/>
  <c r="R2504" i="5" s="1"/>
  <c r="R2505" i="5" s="1"/>
  <c r="R2506" i="5" s="1"/>
  <c r="R2507" i="5" s="1"/>
  <c r="R2508" i="5" s="1"/>
  <c r="R2509" i="5" s="1"/>
  <c r="R2510" i="5" s="1"/>
  <c r="R2511" i="5" s="1"/>
  <c r="R2512" i="5" s="1"/>
  <c r="R2513" i="5" s="1"/>
  <c r="R2514" i="5" s="1"/>
  <c r="R2515" i="5" s="1"/>
  <c r="R2516" i="5" s="1"/>
  <c r="R2517" i="5" s="1"/>
  <c r="R2518" i="5" s="1"/>
  <c r="R2519" i="5" s="1"/>
  <c r="R2520" i="5" s="1"/>
  <c r="R2521" i="5" s="1"/>
  <c r="R2522" i="5" s="1"/>
  <c r="R2523" i="5" s="1"/>
  <c r="R2524" i="5" s="1"/>
  <c r="R2525" i="5" s="1"/>
  <c r="R2526" i="5" s="1"/>
  <c r="R2527" i="5" s="1"/>
  <c r="R2528" i="5" s="1"/>
  <c r="R2529" i="5" s="1"/>
  <c r="R2530" i="5" s="1"/>
  <c r="R2531" i="5" s="1"/>
  <c r="R2532" i="5" s="1"/>
  <c r="R2533" i="5" s="1"/>
  <c r="R2534" i="5" s="1"/>
  <c r="R2535" i="5" s="1"/>
  <c r="R2536" i="5" s="1"/>
  <c r="R2537" i="5" s="1"/>
  <c r="R2538" i="5" s="1"/>
  <c r="R2539" i="5" s="1"/>
  <c r="R2540" i="5" s="1"/>
  <c r="R2541" i="5" s="1"/>
  <c r="R2542" i="5" s="1"/>
  <c r="R2543" i="5" s="1"/>
  <c r="R2544" i="5" s="1"/>
  <c r="R2545" i="5" s="1"/>
  <c r="R2546" i="5" s="1"/>
  <c r="R2547" i="5" s="1"/>
  <c r="R2548" i="5" s="1"/>
  <c r="R2549" i="5" s="1"/>
  <c r="R2550" i="5" s="1"/>
  <c r="R2551" i="5" s="1"/>
  <c r="R2552" i="5" s="1"/>
  <c r="R2553" i="5" s="1"/>
  <c r="R2554" i="5" s="1"/>
  <c r="R2555" i="5" s="1"/>
  <c r="R2556" i="5" s="1"/>
  <c r="R2557" i="5" s="1"/>
  <c r="R2558" i="5" s="1"/>
  <c r="R2559" i="5" s="1"/>
  <c r="R2560" i="5" s="1"/>
  <c r="R2561" i="5" s="1"/>
  <c r="R2562" i="5" s="1"/>
  <c r="R2563" i="5" s="1"/>
  <c r="R2564" i="5" s="1"/>
  <c r="R2565" i="5" s="1"/>
  <c r="R2566" i="5" s="1"/>
  <c r="R2567" i="5" s="1"/>
  <c r="R2568" i="5" s="1"/>
  <c r="R2569" i="5" s="1"/>
  <c r="R2570" i="5" s="1"/>
  <c r="R2571" i="5" s="1"/>
  <c r="R2572" i="5" s="1"/>
  <c r="R2573" i="5" s="1"/>
  <c r="R2574" i="5" s="1"/>
  <c r="R2575" i="5" s="1"/>
  <c r="R2576" i="5" s="1"/>
  <c r="R2577" i="5" s="1"/>
  <c r="R2578" i="5" s="1"/>
  <c r="R2579" i="5" s="1"/>
  <c r="R2580" i="5" s="1"/>
  <c r="R2581" i="5" s="1"/>
  <c r="R2582" i="5" s="1"/>
  <c r="R2583" i="5" s="1"/>
  <c r="R2584" i="5" s="1"/>
  <c r="R2585" i="5" s="1"/>
  <c r="R2586" i="5" s="1"/>
  <c r="R2587" i="5" s="1"/>
  <c r="R2588" i="5" s="1"/>
  <c r="R2589" i="5" s="1"/>
  <c r="R2590" i="5" s="1"/>
  <c r="R2591" i="5" s="1"/>
  <c r="R2592" i="5" s="1"/>
  <c r="R2593" i="5" s="1"/>
  <c r="R2594" i="5" s="1"/>
  <c r="R2595" i="5" s="1"/>
  <c r="R2596" i="5" s="1"/>
  <c r="R2597" i="5" s="1"/>
  <c r="R2598" i="5" s="1"/>
  <c r="R2599" i="5" s="1"/>
  <c r="R2600" i="5" s="1"/>
  <c r="R2601" i="5" s="1"/>
  <c r="R2602" i="5" s="1"/>
  <c r="R2603" i="5" s="1"/>
  <c r="R2604" i="5" s="1"/>
  <c r="R2605" i="5" s="1"/>
  <c r="R2606" i="5" s="1"/>
  <c r="R2607" i="5" s="1"/>
  <c r="R2608" i="5" s="1"/>
  <c r="R2609" i="5" s="1"/>
  <c r="R2610" i="5" s="1"/>
  <c r="R2611" i="5" s="1"/>
  <c r="R2612" i="5" s="1"/>
  <c r="R2613" i="5" s="1"/>
  <c r="R2614" i="5" s="1"/>
  <c r="R2615" i="5" s="1"/>
  <c r="R2616" i="5" s="1"/>
  <c r="R2617" i="5" s="1"/>
  <c r="R2618" i="5" s="1"/>
  <c r="R2619" i="5" s="1"/>
  <c r="R2620" i="5" s="1"/>
  <c r="R2621" i="5" s="1"/>
  <c r="R2622" i="5" s="1"/>
  <c r="R2623" i="5" s="1"/>
  <c r="R2624" i="5" s="1"/>
  <c r="R2625" i="5" s="1"/>
  <c r="R2626" i="5" s="1"/>
  <c r="R2627" i="5" s="1"/>
  <c r="R2628" i="5" s="1"/>
  <c r="R2629" i="5" s="1"/>
  <c r="R2630" i="5" s="1"/>
  <c r="R2631" i="5" s="1"/>
  <c r="R2632" i="5" s="1"/>
  <c r="R2633" i="5" s="1"/>
  <c r="R2634" i="5" s="1"/>
  <c r="R2635" i="5" s="1"/>
  <c r="R2636" i="5" s="1"/>
  <c r="R2637" i="5" s="1"/>
  <c r="R2638" i="5" s="1"/>
  <c r="R2639" i="5" s="1"/>
  <c r="R2640" i="5" s="1"/>
  <c r="R2641" i="5" s="1"/>
  <c r="R2642" i="5" s="1"/>
  <c r="R2643" i="5" s="1"/>
  <c r="R2644" i="5" s="1"/>
  <c r="R2645" i="5" s="1"/>
  <c r="R2646" i="5" s="1"/>
  <c r="R2647" i="5" s="1"/>
  <c r="R2648" i="5" s="1"/>
  <c r="R2649" i="5" s="1"/>
  <c r="R2650" i="5" s="1"/>
  <c r="R2651" i="5" s="1"/>
  <c r="R2652" i="5" s="1"/>
  <c r="R2653" i="5" s="1"/>
  <c r="R2654" i="5" s="1"/>
  <c r="R2655" i="5" s="1"/>
  <c r="R2656" i="5" s="1"/>
  <c r="R2657" i="5" s="1"/>
  <c r="R2658" i="5" s="1"/>
  <c r="R2659" i="5" s="1"/>
  <c r="R2660" i="5" s="1"/>
  <c r="R2661" i="5" s="1"/>
  <c r="R2662" i="5" s="1"/>
  <c r="R2663" i="5" s="1"/>
  <c r="R2664" i="5" s="1"/>
  <c r="R2665" i="5" s="1"/>
  <c r="R2666" i="5" s="1"/>
  <c r="R2667" i="5" s="1"/>
  <c r="R2668" i="5" s="1"/>
  <c r="R2669" i="5" s="1"/>
  <c r="R2670" i="5" s="1"/>
  <c r="R2671" i="5" s="1"/>
  <c r="R2672" i="5" s="1"/>
  <c r="R2673" i="5" s="1"/>
  <c r="R2674" i="5" s="1"/>
  <c r="R2675" i="5" s="1"/>
  <c r="R2676" i="5" s="1"/>
  <c r="R2677" i="5" s="1"/>
  <c r="R2678" i="5" s="1"/>
  <c r="R2679" i="5" s="1"/>
  <c r="R2680" i="5" s="1"/>
  <c r="R2681" i="5" s="1"/>
  <c r="R2682" i="5" s="1"/>
  <c r="R2683" i="5" s="1"/>
  <c r="R2684" i="5" s="1"/>
  <c r="R2685" i="5" s="1"/>
  <c r="R2686" i="5" s="1"/>
  <c r="R2687" i="5" s="1"/>
  <c r="R2688" i="5" s="1"/>
  <c r="R2689" i="5" s="1"/>
  <c r="R2690" i="5" s="1"/>
  <c r="R2691" i="5" s="1"/>
  <c r="R2692" i="5" s="1"/>
  <c r="R2693" i="5" s="1"/>
  <c r="R2694" i="5" s="1"/>
  <c r="R2695" i="5" s="1"/>
  <c r="R2696" i="5" s="1"/>
  <c r="R2697" i="5" s="1"/>
  <c r="R2698" i="5" s="1"/>
  <c r="R2699" i="5" s="1"/>
  <c r="R2700" i="5" s="1"/>
  <c r="R2701" i="5" s="1"/>
  <c r="R2702" i="5" s="1"/>
  <c r="R2703" i="5" s="1"/>
  <c r="R2704" i="5" s="1"/>
  <c r="R2705" i="5" s="1"/>
  <c r="R2706" i="5" s="1"/>
  <c r="R2707" i="5" s="1"/>
  <c r="R2708" i="5" s="1"/>
  <c r="R2709" i="5" s="1"/>
  <c r="R2710" i="5" s="1"/>
  <c r="R2711" i="5" s="1"/>
  <c r="R2712" i="5" s="1"/>
  <c r="R2713" i="5" s="1"/>
  <c r="R2714" i="5" s="1"/>
  <c r="R2715" i="5" s="1"/>
  <c r="R2716" i="5" s="1"/>
  <c r="R2717" i="5" s="1"/>
  <c r="R2718" i="5" s="1"/>
  <c r="R2719" i="5" s="1"/>
  <c r="R2720" i="5" s="1"/>
  <c r="R2721" i="5" s="1"/>
  <c r="R2722" i="5" s="1"/>
  <c r="R2723" i="5" s="1"/>
  <c r="R2724" i="5" s="1"/>
  <c r="R2725" i="5" s="1"/>
  <c r="R2726" i="5" s="1"/>
  <c r="R2727" i="5" s="1"/>
  <c r="R2728" i="5" s="1"/>
  <c r="R2729" i="5" s="1"/>
  <c r="R2730" i="5" s="1"/>
  <c r="R2731" i="5" s="1"/>
  <c r="R2732" i="5" s="1"/>
  <c r="R2733" i="5" s="1"/>
  <c r="R2734" i="5" s="1"/>
  <c r="R2735" i="5" s="1"/>
  <c r="R2736" i="5" s="1"/>
  <c r="R2737" i="5" s="1"/>
  <c r="R2738" i="5" s="1"/>
  <c r="R2739" i="5" s="1"/>
  <c r="R2740" i="5" s="1"/>
  <c r="R2741" i="5" s="1"/>
  <c r="R2742" i="5" s="1"/>
  <c r="R2743" i="5" s="1"/>
  <c r="R2744" i="5" s="1"/>
  <c r="R2745" i="5" s="1"/>
  <c r="R2746" i="5" s="1"/>
  <c r="R2747" i="5" s="1"/>
  <c r="R2748" i="5" s="1"/>
  <c r="R2749" i="5" s="1"/>
  <c r="R2750" i="5" s="1"/>
  <c r="R2751" i="5" s="1"/>
  <c r="R2752" i="5" s="1"/>
  <c r="R2753" i="5" s="1"/>
  <c r="R2754" i="5" s="1"/>
  <c r="R2755" i="5" s="1"/>
  <c r="R2756" i="5" s="1"/>
  <c r="R2757" i="5" s="1"/>
  <c r="R2758" i="5" s="1"/>
  <c r="R2759" i="5" s="1"/>
  <c r="R2760" i="5" s="1"/>
  <c r="R2761" i="5" s="1"/>
  <c r="R2762" i="5" s="1"/>
  <c r="R2763" i="5" s="1"/>
  <c r="R2764" i="5" s="1"/>
  <c r="R2765" i="5" s="1"/>
  <c r="R2766" i="5" s="1"/>
  <c r="R2767" i="5" s="1"/>
  <c r="R2768" i="5" s="1"/>
  <c r="R2769" i="5" s="1"/>
  <c r="R2770" i="5" s="1"/>
  <c r="R2771" i="5" s="1"/>
  <c r="R2772" i="5" s="1"/>
  <c r="R2773" i="5" s="1"/>
  <c r="R2774" i="5" s="1"/>
  <c r="R2775" i="5" s="1"/>
  <c r="R2776" i="5" s="1"/>
  <c r="R2777" i="5" s="1"/>
  <c r="R2778" i="5" s="1"/>
  <c r="R2779" i="5" s="1"/>
  <c r="R2780" i="5" s="1"/>
  <c r="R2781" i="5" s="1"/>
  <c r="R2782" i="5" s="1"/>
  <c r="R2783" i="5" s="1"/>
  <c r="R2784" i="5" s="1"/>
  <c r="R2785" i="5" s="1"/>
  <c r="R2786" i="5" s="1"/>
  <c r="R2787" i="5" s="1"/>
  <c r="R2788" i="5" s="1"/>
  <c r="R2789" i="5" s="1"/>
  <c r="R2790" i="5" s="1"/>
  <c r="R2791" i="5" s="1"/>
  <c r="R2792" i="5" s="1"/>
  <c r="R2793" i="5" s="1"/>
  <c r="R2794" i="5" s="1"/>
  <c r="R2795" i="5" s="1"/>
  <c r="R2796" i="5" s="1"/>
  <c r="R2797" i="5" s="1"/>
  <c r="R2798" i="5" s="1"/>
  <c r="R2799" i="5" s="1"/>
  <c r="R2800" i="5" s="1"/>
  <c r="R2801" i="5" s="1"/>
  <c r="R2802" i="5" s="1"/>
  <c r="R2803" i="5" s="1"/>
  <c r="R2804" i="5" s="1"/>
  <c r="R2805" i="5" s="1"/>
  <c r="R2806" i="5" s="1"/>
  <c r="R2807" i="5" s="1"/>
  <c r="R2808" i="5" s="1"/>
  <c r="R2809" i="5" s="1"/>
  <c r="R2810" i="5" s="1"/>
  <c r="R2811" i="5" s="1"/>
  <c r="R2812" i="5" s="1"/>
  <c r="R2813" i="5" s="1"/>
  <c r="R2814" i="5" s="1"/>
  <c r="R2815" i="5" s="1"/>
  <c r="R2816" i="5" s="1"/>
  <c r="R2817" i="5" s="1"/>
  <c r="R2818" i="5" s="1"/>
  <c r="R2819" i="5" s="1"/>
  <c r="R2820" i="5" s="1"/>
  <c r="R2821" i="5" s="1"/>
  <c r="R2822" i="5" s="1"/>
  <c r="R2823" i="5" s="1"/>
  <c r="R2824" i="5" s="1"/>
  <c r="R2825" i="5" s="1"/>
  <c r="R2826" i="5" s="1"/>
  <c r="R2827" i="5" s="1"/>
  <c r="R2828" i="5" s="1"/>
  <c r="R2829" i="5" s="1"/>
  <c r="R2830" i="5" s="1"/>
  <c r="R2831" i="5" s="1"/>
  <c r="R2832" i="5" s="1"/>
  <c r="R2833" i="5" s="1"/>
  <c r="R2834" i="5" s="1"/>
  <c r="R2835" i="5" s="1"/>
  <c r="R2836" i="5" s="1"/>
  <c r="R2837" i="5" s="1"/>
  <c r="R2838" i="5" s="1"/>
  <c r="R2839" i="5" s="1"/>
  <c r="R2840" i="5" s="1"/>
  <c r="R2841" i="5" s="1"/>
  <c r="R2842" i="5" s="1"/>
  <c r="R2843" i="5" s="1"/>
  <c r="R2844" i="5" s="1"/>
  <c r="R2845" i="5" s="1"/>
  <c r="R2846" i="5" s="1"/>
  <c r="R2847" i="5" s="1"/>
  <c r="R2848" i="5" s="1"/>
  <c r="R2849" i="5" s="1"/>
  <c r="R2850" i="5" s="1"/>
  <c r="R2851" i="5" s="1"/>
  <c r="R2852" i="5" s="1"/>
  <c r="R2853" i="5" s="1"/>
  <c r="R2854" i="5" s="1"/>
  <c r="R2855" i="5" s="1"/>
  <c r="R2856" i="5" s="1"/>
  <c r="R2857" i="5" s="1"/>
  <c r="R2858" i="5" s="1"/>
  <c r="R2859" i="5" s="1"/>
  <c r="R2860" i="5" s="1"/>
  <c r="R2861" i="5" s="1"/>
  <c r="R2862" i="5" s="1"/>
  <c r="R2863" i="5" s="1"/>
  <c r="R2864" i="5" s="1"/>
  <c r="R2865" i="5" s="1"/>
  <c r="R2866" i="5" s="1"/>
  <c r="R2867" i="5" s="1"/>
  <c r="R2868" i="5" s="1"/>
  <c r="R2869" i="5" s="1"/>
  <c r="R2870" i="5" s="1"/>
  <c r="R2871" i="5" s="1"/>
  <c r="R2872" i="5" s="1"/>
  <c r="R2873" i="5" s="1"/>
  <c r="R2874" i="5" s="1"/>
  <c r="R2875" i="5" s="1"/>
  <c r="R2876" i="5" s="1"/>
  <c r="R2877" i="5" s="1"/>
  <c r="R2878" i="5" s="1"/>
  <c r="R2879" i="5" s="1"/>
  <c r="R2880" i="5" s="1"/>
  <c r="R2881" i="5" s="1"/>
  <c r="R2882" i="5" s="1"/>
  <c r="R2883" i="5" s="1"/>
  <c r="R2884" i="5" s="1"/>
  <c r="R2885" i="5" s="1"/>
  <c r="R2886" i="5" s="1"/>
  <c r="R2887" i="5" s="1"/>
  <c r="R2888" i="5" s="1"/>
  <c r="R2889" i="5" s="1"/>
  <c r="R2890" i="5" s="1"/>
  <c r="R2891" i="5" s="1"/>
  <c r="R2892" i="5" s="1"/>
  <c r="R2893" i="5" s="1"/>
  <c r="R2894" i="5" s="1"/>
  <c r="R2895" i="5" s="1"/>
  <c r="R2896" i="5" s="1"/>
  <c r="R2897" i="5" s="1"/>
  <c r="R2898" i="5" s="1"/>
  <c r="R2899" i="5" s="1"/>
  <c r="R2900" i="5" s="1"/>
  <c r="R2901" i="5" s="1"/>
  <c r="R2902" i="5" s="1"/>
  <c r="R2903" i="5" s="1"/>
  <c r="R2904" i="5" s="1"/>
  <c r="R2905" i="5" s="1"/>
  <c r="R2906" i="5" s="1"/>
  <c r="R2907" i="5" s="1"/>
  <c r="R2908" i="5" s="1"/>
  <c r="R2909" i="5" s="1"/>
  <c r="R2910" i="5" s="1"/>
  <c r="R2911" i="5" s="1"/>
  <c r="R2912" i="5" s="1"/>
  <c r="R2913" i="5" s="1"/>
  <c r="R2914" i="5" s="1"/>
  <c r="R2915" i="5" s="1"/>
  <c r="R2916" i="5" s="1"/>
  <c r="R2917" i="5" s="1"/>
  <c r="R2918" i="5" s="1"/>
  <c r="R2919" i="5" s="1"/>
  <c r="R2920" i="5" s="1"/>
  <c r="R2921" i="5" s="1"/>
  <c r="R2922" i="5" s="1"/>
  <c r="R2923" i="5" s="1"/>
  <c r="R2924" i="5" s="1"/>
  <c r="R2925" i="5" s="1"/>
  <c r="R2926" i="5" s="1"/>
  <c r="R2927" i="5" s="1"/>
  <c r="R2928" i="5" s="1"/>
  <c r="R2929" i="5" s="1"/>
  <c r="R2930" i="5" s="1"/>
  <c r="R2931" i="5" s="1"/>
  <c r="R2932" i="5" s="1"/>
  <c r="R2933" i="5" s="1"/>
  <c r="R2934" i="5" s="1"/>
  <c r="R2935" i="5" s="1"/>
  <c r="R2936" i="5" s="1"/>
  <c r="R2937" i="5" s="1"/>
  <c r="R2938" i="5" s="1"/>
  <c r="R2939" i="5" s="1"/>
  <c r="R2940" i="5" s="1"/>
  <c r="R2941" i="5" s="1"/>
  <c r="R2942" i="5" s="1"/>
  <c r="R2943" i="5" s="1"/>
  <c r="R2944" i="5" s="1"/>
  <c r="R2945" i="5" s="1"/>
  <c r="R2946" i="5" s="1"/>
  <c r="R2947" i="5" s="1"/>
  <c r="R2948" i="5" s="1"/>
  <c r="R2949" i="5" s="1"/>
  <c r="R2950" i="5" s="1"/>
  <c r="R2951" i="5" s="1"/>
  <c r="R2952" i="5" s="1"/>
  <c r="R2953" i="5" s="1"/>
  <c r="R2954" i="5" s="1"/>
  <c r="R2955" i="5" s="1"/>
  <c r="R2956" i="5" s="1"/>
  <c r="R2957" i="5" s="1"/>
  <c r="R2958" i="5" s="1"/>
  <c r="R2959" i="5" s="1"/>
  <c r="R2960" i="5" s="1"/>
  <c r="R2961" i="5" s="1"/>
  <c r="R2962" i="5" s="1"/>
  <c r="R2963" i="5" s="1"/>
  <c r="R2964" i="5" s="1"/>
  <c r="R2965" i="5" s="1"/>
  <c r="R2966" i="5" s="1"/>
  <c r="R2967" i="5" s="1"/>
  <c r="R2968" i="5" s="1"/>
  <c r="R2969" i="5" s="1"/>
  <c r="R2970" i="5" s="1"/>
  <c r="R2971" i="5" s="1"/>
  <c r="R2972" i="5" s="1"/>
  <c r="R2973" i="5" s="1"/>
  <c r="R2974" i="5" s="1"/>
  <c r="R2975" i="5" s="1"/>
  <c r="R2976" i="5" s="1"/>
  <c r="R2977" i="5" s="1"/>
  <c r="R2978" i="5" s="1"/>
  <c r="R2979" i="5" s="1"/>
  <c r="R2980" i="5" s="1"/>
  <c r="R2981" i="5" s="1"/>
  <c r="R2982" i="5" s="1"/>
  <c r="R2983" i="5" s="1"/>
  <c r="R2984" i="5" s="1"/>
  <c r="R2985" i="5" s="1"/>
  <c r="R2986" i="5" s="1"/>
  <c r="R2987" i="5" s="1"/>
  <c r="R2988" i="5" s="1"/>
  <c r="R2989" i="5" s="1"/>
  <c r="R2990" i="5" s="1"/>
  <c r="R2991" i="5" s="1"/>
  <c r="R2992" i="5" s="1"/>
  <c r="R2993" i="5" s="1"/>
  <c r="R2994" i="5" s="1"/>
  <c r="R2995" i="5" s="1"/>
  <c r="R2996" i="5" s="1"/>
  <c r="R2997" i="5" s="1"/>
  <c r="R2998" i="5" s="1"/>
  <c r="R2999" i="5" s="1"/>
  <c r="R3000" i="5" s="1"/>
  <c r="R3001" i="5" s="1"/>
  <c r="R3002" i="5" s="1"/>
  <c r="R3003" i="5" s="1"/>
  <c r="R3004" i="5" s="1"/>
  <c r="R3005" i="5" s="1"/>
  <c r="R3006" i="5" s="1"/>
  <c r="R3007" i="5" s="1"/>
  <c r="R3008" i="5" s="1"/>
  <c r="R3009" i="5" s="1"/>
  <c r="R3010" i="5" s="1"/>
  <c r="R3011" i="5" s="1"/>
  <c r="R3012" i="5" s="1"/>
  <c r="R3013" i="5" s="1"/>
  <c r="R3014" i="5" s="1"/>
  <c r="R3015" i="5" s="1"/>
  <c r="R3016" i="5" s="1"/>
  <c r="R3017" i="5" s="1"/>
  <c r="R3018" i="5" s="1"/>
  <c r="R3019" i="5" s="1"/>
  <c r="R3020" i="5" s="1"/>
  <c r="R3021" i="5" s="1"/>
  <c r="R3022" i="5" s="1"/>
  <c r="R3023" i="5" s="1"/>
  <c r="R3024" i="5" s="1"/>
  <c r="R3025" i="5" s="1"/>
  <c r="R3026" i="5" s="1"/>
  <c r="R3027" i="5" s="1"/>
  <c r="R3028" i="5" s="1"/>
  <c r="R3029" i="5" s="1"/>
  <c r="R3030" i="5" s="1"/>
  <c r="R3031" i="5" s="1"/>
  <c r="R3032" i="5" s="1"/>
  <c r="R3033" i="5" s="1"/>
  <c r="R3034" i="5" s="1"/>
  <c r="R3035" i="5" s="1"/>
  <c r="R3036" i="5" s="1"/>
  <c r="R3037" i="5" s="1"/>
  <c r="R3038" i="5" s="1"/>
  <c r="R3039" i="5" s="1"/>
  <c r="R3040" i="5" s="1"/>
  <c r="R3041" i="5" s="1"/>
  <c r="R3042" i="5" s="1"/>
  <c r="R3043" i="5" s="1"/>
  <c r="R3044" i="5" s="1"/>
  <c r="R3045" i="5" s="1"/>
  <c r="R3046" i="5" s="1"/>
  <c r="R3047" i="5" s="1"/>
  <c r="R3048" i="5" s="1"/>
  <c r="R3049" i="5" s="1"/>
  <c r="R3050" i="5" s="1"/>
  <c r="R3051" i="5" s="1"/>
  <c r="R3052" i="5" s="1"/>
  <c r="R3053" i="5" s="1"/>
  <c r="R3054" i="5" s="1"/>
  <c r="R3055" i="5" s="1"/>
  <c r="R3056" i="5" s="1"/>
  <c r="R3057" i="5" s="1"/>
  <c r="R3058" i="5" s="1"/>
  <c r="R3059" i="5" s="1"/>
  <c r="R3060" i="5" s="1"/>
  <c r="R3061" i="5" s="1"/>
  <c r="R3062" i="5" s="1"/>
  <c r="R3063" i="5" s="1"/>
  <c r="R3064" i="5" s="1"/>
  <c r="R3065" i="5" s="1"/>
  <c r="R3066" i="5" s="1"/>
  <c r="R3067" i="5" s="1"/>
  <c r="R3068" i="5" s="1"/>
  <c r="R3069" i="5" s="1"/>
  <c r="R3070" i="5" s="1"/>
  <c r="R3071" i="5" s="1"/>
  <c r="R3072" i="5" s="1"/>
  <c r="R3073" i="5" s="1"/>
  <c r="R3074" i="5" s="1"/>
  <c r="R3075" i="5" s="1"/>
  <c r="R3076" i="5" s="1"/>
  <c r="R3077" i="5" s="1"/>
  <c r="R3078" i="5" s="1"/>
  <c r="R3079" i="5" s="1"/>
  <c r="R3080" i="5" s="1"/>
  <c r="R3081" i="5" s="1"/>
  <c r="R3082" i="5" s="1"/>
  <c r="R3083" i="5" s="1"/>
  <c r="R3084" i="5" s="1"/>
  <c r="R3085" i="5" s="1"/>
  <c r="R3086" i="5" s="1"/>
  <c r="R3087" i="5" s="1"/>
  <c r="R3088" i="5" s="1"/>
  <c r="R3089" i="5" s="1"/>
  <c r="R3090" i="5" s="1"/>
  <c r="R3091" i="5" s="1"/>
  <c r="R3092" i="5" s="1"/>
  <c r="R3093" i="5" s="1"/>
  <c r="R3094" i="5" s="1"/>
  <c r="R3095" i="5" s="1"/>
  <c r="R3096" i="5" s="1"/>
  <c r="R3097" i="5" s="1"/>
  <c r="R3098" i="5" s="1"/>
  <c r="R3099" i="5" s="1"/>
  <c r="R3100" i="5" s="1"/>
  <c r="R3101" i="5" s="1"/>
  <c r="R3102" i="5" s="1"/>
  <c r="R3103" i="5" s="1"/>
  <c r="R3104" i="5" s="1"/>
  <c r="R3105" i="5" s="1"/>
  <c r="R3106" i="5" s="1"/>
  <c r="R3107" i="5" s="1"/>
  <c r="R3108" i="5" s="1"/>
  <c r="R3109" i="5" s="1"/>
  <c r="R3110" i="5" s="1"/>
  <c r="R3111" i="5" s="1"/>
  <c r="R3112" i="5" s="1"/>
  <c r="R3113" i="5" s="1"/>
  <c r="R3114" i="5" s="1"/>
  <c r="R3115" i="5" s="1"/>
  <c r="R3116" i="5" s="1"/>
  <c r="R3117" i="5" s="1"/>
  <c r="R3118" i="5" s="1"/>
  <c r="R3119" i="5" s="1"/>
  <c r="R3120" i="5" s="1"/>
  <c r="R3121" i="5" s="1"/>
  <c r="R3122" i="5" s="1"/>
  <c r="R3123" i="5" s="1"/>
  <c r="R3124" i="5" s="1"/>
  <c r="R3125" i="5" s="1"/>
  <c r="R3126" i="5" s="1"/>
  <c r="R3127" i="5" s="1"/>
  <c r="R3128" i="5" s="1"/>
  <c r="R3129" i="5" s="1"/>
  <c r="R3130" i="5" s="1"/>
  <c r="R3131" i="5" s="1"/>
  <c r="R3132" i="5" s="1"/>
  <c r="R3133" i="5" s="1"/>
  <c r="R3134" i="5" s="1"/>
  <c r="R3135" i="5" s="1"/>
  <c r="R3136" i="5" s="1"/>
  <c r="R3137" i="5" s="1"/>
  <c r="R3138" i="5" s="1"/>
  <c r="R3139" i="5" s="1"/>
  <c r="R3140" i="5" s="1"/>
  <c r="R3141" i="5" s="1"/>
  <c r="R3142" i="5" s="1"/>
  <c r="R3143" i="5" s="1"/>
  <c r="R3144" i="5" s="1"/>
  <c r="R3145" i="5" s="1"/>
  <c r="R3146" i="5" s="1"/>
  <c r="R3147" i="5" s="1"/>
  <c r="R3148" i="5" s="1"/>
  <c r="R3149" i="5" s="1"/>
  <c r="R3150" i="5" s="1"/>
  <c r="R3151" i="5" s="1"/>
  <c r="R3152" i="5" s="1"/>
  <c r="R3153" i="5" s="1"/>
  <c r="R3154" i="5" s="1"/>
  <c r="R3155" i="5" s="1"/>
  <c r="R3156" i="5" s="1"/>
  <c r="R3157" i="5" s="1"/>
  <c r="R3158" i="5" s="1"/>
  <c r="R3159" i="5" s="1"/>
  <c r="R3160" i="5" s="1"/>
  <c r="R3161" i="5" s="1"/>
  <c r="R3162" i="5" s="1"/>
  <c r="R3163" i="5" s="1"/>
  <c r="R3164" i="5" s="1"/>
  <c r="R3165" i="5" s="1"/>
  <c r="R3166" i="5" s="1"/>
  <c r="R3167" i="5" s="1"/>
  <c r="R3168" i="5" s="1"/>
  <c r="R3169" i="5" s="1"/>
  <c r="R3170" i="5" s="1"/>
  <c r="R3171" i="5" s="1"/>
  <c r="R3172" i="5" s="1"/>
  <c r="R3173" i="5" s="1"/>
  <c r="R3174" i="5" s="1"/>
  <c r="R3175" i="5" s="1"/>
  <c r="R3176" i="5" s="1"/>
  <c r="R3177" i="5" s="1"/>
  <c r="R3178" i="5" s="1"/>
  <c r="R3179" i="5" s="1"/>
  <c r="R3180" i="5" s="1"/>
  <c r="R3181" i="5" s="1"/>
  <c r="R3182" i="5" s="1"/>
  <c r="R3183" i="5" s="1"/>
  <c r="R3184" i="5" s="1"/>
  <c r="R3185" i="5" s="1"/>
  <c r="R3186" i="5" s="1"/>
  <c r="R3187" i="5" s="1"/>
  <c r="R3188" i="5" s="1"/>
  <c r="R3189" i="5" s="1"/>
  <c r="R3190" i="5" s="1"/>
  <c r="R3191" i="5" s="1"/>
  <c r="R3192" i="5" s="1"/>
  <c r="R3193" i="5" s="1"/>
  <c r="R3194" i="5" s="1"/>
  <c r="R3195" i="5" s="1"/>
  <c r="R3196" i="5" s="1"/>
  <c r="R3197" i="5" s="1"/>
  <c r="R3198" i="5" s="1"/>
  <c r="R3199" i="5" s="1"/>
  <c r="R3200" i="5" s="1"/>
  <c r="R3201" i="5" s="1"/>
  <c r="R3202" i="5" s="1"/>
  <c r="R3203" i="5" s="1"/>
  <c r="R3204" i="5" s="1"/>
  <c r="R3205" i="5" s="1"/>
  <c r="R3206" i="5" s="1"/>
  <c r="R3207" i="5" s="1"/>
  <c r="R3208" i="5" s="1"/>
  <c r="R3209" i="5" s="1"/>
  <c r="R3210" i="5" s="1"/>
  <c r="R3211" i="5" s="1"/>
  <c r="R3212" i="5" s="1"/>
  <c r="R3213" i="5" s="1"/>
  <c r="R3214" i="5" s="1"/>
  <c r="R3215" i="5" s="1"/>
  <c r="R3216" i="5" s="1"/>
  <c r="R3217" i="5" s="1"/>
  <c r="R3218" i="5" s="1"/>
  <c r="R3219" i="5" s="1"/>
  <c r="R3220" i="5" s="1"/>
  <c r="R3221" i="5" s="1"/>
  <c r="R3222" i="5" s="1"/>
  <c r="R3223" i="5" s="1"/>
  <c r="R3224" i="5" s="1"/>
  <c r="R3225" i="5" s="1"/>
  <c r="R3226" i="5" s="1"/>
  <c r="R3227" i="5" s="1"/>
  <c r="R3228" i="5" s="1"/>
  <c r="R3229" i="5" s="1"/>
  <c r="R3230" i="5" s="1"/>
  <c r="R3231" i="5" s="1"/>
  <c r="R3232" i="5" s="1"/>
  <c r="R3233" i="5" s="1"/>
  <c r="R3234" i="5" s="1"/>
  <c r="R3235" i="5" s="1"/>
  <c r="R3236" i="5" s="1"/>
  <c r="R3237" i="5" s="1"/>
  <c r="R3238" i="5" s="1"/>
  <c r="R3239" i="5" s="1"/>
  <c r="R3240" i="5" s="1"/>
  <c r="R3241" i="5" s="1"/>
  <c r="R3242" i="5" s="1"/>
  <c r="R3243" i="5" s="1"/>
  <c r="R3244" i="5" s="1"/>
  <c r="R3245" i="5" s="1"/>
  <c r="R3246" i="5" s="1"/>
  <c r="R3247" i="5" s="1"/>
  <c r="R3248" i="5" s="1"/>
  <c r="R3249" i="5" s="1"/>
  <c r="R3250" i="5" s="1"/>
  <c r="R3251" i="5" s="1"/>
  <c r="R3252" i="5" s="1"/>
  <c r="R3253" i="5" s="1"/>
  <c r="R3254" i="5" s="1"/>
  <c r="R3255" i="5" s="1"/>
  <c r="R3256" i="5" s="1"/>
  <c r="R3257" i="5" s="1"/>
  <c r="R3258" i="5" s="1"/>
  <c r="R3259" i="5" s="1"/>
  <c r="R3260" i="5" s="1"/>
  <c r="R3261" i="5" s="1"/>
  <c r="R3262" i="5" s="1"/>
  <c r="R3263" i="5" s="1"/>
  <c r="R3264" i="5" s="1"/>
  <c r="R3265" i="5" s="1"/>
  <c r="R3266" i="5" s="1"/>
  <c r="R3267" i="5" s="1"/>
  <c r="R3268" i="5" s="1"/>
  <c r="R3269" i="5" s="1"/>
  <c r="R3270" i="5" s="1"/>
  <c r="R3271" i="5" s="1"/>
  <c r="R3272" i="5" s="1"/>
  <c r="R3273" i="5" s="1"/>
  <c r="R3274" i="5" s="1"/>
  <c r="R3275" i="5" s="1"/>
  <c r="R3276" i="5" s="1"/>
  <c r="R3277" i="5" s="1"/>
  <c r="R3278" i="5" s="1"/>
  <c r="R3279" i="5" s="1"/>
  <c r="R3280" i="5" s="1"/>
  <c r="R3281" i="5" s="1"/>
  <c r="R3282" i="5" s="1"/>
  <c r="R3283" i="5" s="1"/>
  <c r="R3284" i="5" s="1"/>
  <c r="R3285" i="5" s="1"/>
  <c r="R3286" i="5" s="1"/>
  <c r="R3287" i="5" s="1"/>
  <c r="R3288" i="5" s="1"/>
  <c r="R3289" i="5" s="1"/>
  <c r="R3290" i="5" s="1"/>
  <c r="R3291" i="5" s="1"/>
  <c r="R3292" i="5" s="1"/>
  <c r="R3293" i="5" s="1"/>
  <c r="R3294" i="5" s="1"/>
  <c r="R3295" i="5" s="1"/>
  <c r="R3296" i="5" s="1"/>
  <c r="R3297" i="5" s="1"/>
  <c r="R3298" i="5" s="1"/>
  <c r="R3299" i="5" s="1"/>
  <c r="R3300" i="5" s="1"/>
  <c r="R3301" i="5" s="1"/>
  <c r="R3302" i="5" s="1"/>
  <c r="R3303" i="5" s="1"/>
  <c r="R3304" i="5" s="1"/>
  <c r="R3305" i="5" s="1"/>
  <c r="R3306" i="5" s="1"/>
  <c r="R3307" i="5" s="1"/>
  <c r="R3308" i="5" s="1"/>
  <c r="R3309" i="5" s="1"/>
  <c r="R3310" i="5" s="1"/>
  <c r="R3311" i="5" s="1"/>
  <c r="R3312" i="5" s="1"/>
  <c r="R3313" i="5" s="1"/>
  <c r="R3314" i="5" s="1"/>
  <c r="R3315" i="5" s="1"/>
  <c r="R3316" i="5" s="1"/>
  <c r="R3317" i="5" s="1"/>
  <c r="R3318" i="5" s="1"/>
  <c r="R3319" i="5" s="1"/>
  <c r="R3320" i="5" s="1"/>
  <c r="R3321" i="5" s="1"/>
  <c r="R3322" i="5" s="1"/>
  <c r="R3323" i="5" s="1"/>
  <c r="R3324" i="5" s="1"/>
  <c r="R3325" i="5" s="1"/>
  <c r="R3326" i="5" s="1"/>
  <c r="R3327" i="5" s="1"/>
  <c r="R3328" i="5" s="1"/>
  <c r="R3329" i="5" s="1"/>
  <c r="R3330" i="5" s="1"/>
  <c r="R3331" i="5" s="1"/>
  <c r="R3332" i="5" s="1"/>
  <c r="R3333" i="5" s="1"/>
  <c r="R3334" i="5" s="1"/>
  <c r="R3335" i="5" s="1"/>
  <c r="R3336" i="5" s="1"/>
  <c r="R3337" i="5" s="1"/>
  <c r="R3338" i="5" s="1"/>
  <c r="R3339" i="5" s="1"/>
  <c r="R3340" i="5" s="1"/>
  <c r="R3341" i="5" s="1"/>
  <c r="R3342" i="5" s="1"/>
  <c r="R3343" i="5" s="1"/>
  <c r="R3344" i="5" s="1"/>
  <c r="R3345" i="5" s="1"/>
  <c r="R3346" i="5" s="1"/>
  <c r="R3347" i="5" s="1"/>
  <c r="R3348" i="5" s="1"/>
  <c r="R3349" i="5" s="1"/>
  <c r="R3350" i="5" s="1"/>
  <c r="R3351" i="5" s="1"/>
  <c r="R3352" i="5" s="1"/>
  <c r="R3353" i="5" s="1"/>
  <c r="R3354" i="5" s="1"/>
  <c r="R3355" i="5" s="1"/>
  <c r="R3356" i="5" s="1"/>
  <c r="R3357" i="5" s="1"/>
  <c r="R3358" i="5" s="1"/>
  <c r="R3359" i="5" s="1"/>
  <c r="R3360" i="5" s="1"/>
  <c r="R3361" i="5" s="1"/>
  <c r="R3362" i="5" s="1"/>
  <c r="R3363" i="5" s="1"/>
  <c r="R3364" i="5" s="1"/>
  <c r="R3365" i="5" s="1"/>
  <c r="R3366" i="5" s="1"/>
  <c r="R3367" i="5" s="1"/>
  <c r="R3368" i="5" s="1"/>
  <c r="R3369" i="5" s="1"/>
  <c r="R3370" i="5" s="1"/>
  <c r="R3371" i="5" s="1"/>
  <c r="R3372" i="5" s="1"/>
  <c r="R3373" i="5" s="1"/>
  <c r="R3374" i="5" s="1"/>
  <c r="R3375" i="5" s="1"/>
  <c r="R3376" i="5" s="1"/>
  <c r="R3377" i="5" s="1"/>
  <c r="R3378" i="5" s="1"/>
  <c r="R3379" i="5" s="1"/>
  <c r="R3380" i="5" s="1"/>
  <c r="R3381" i="5" s="1"/>
  <c r="R3382" i="5" s="1"/>
  <c r="R3383" i="5" s="1"/>
  <c r="R3384" i="5" s="1"/>
  <c r="R3385" i="5" s="1"/>
  <c r="R3386" i="5" s="1"/>
  <c r="R3387" i="5" s="1"/>
  <c r="R3388" i="5" s="1"/>
  <c r="R3389" i="5" s="1"/>
  <c r="R3390" i="5" s="1"/>
  <c r="R3391" i="5" s="1"/>
  <c r="R3392" i="5" s="1"/>
  <c r="R3393" i="5" s="1"/>
  <c r="R3394" i="5" s="1"/>
  <c r="R3395" i="5" s="1"/>
  <c r="R3396" i="5" s="1"/>
  <c r="R3397" i="5" s="1"/>
  <c r="R3398" i="5" s="1"/>
  <c r="R3399" i="5" s="1"/>
  <c r="R3400" i="5" s="1"/>
  <c r="R3401" i="5" s="1"/>
  <c r="R3402" i="5" s="1"/>
  <c r="R3403" i="5" s="1"/>
  <c r="R3404" i="5" s="1"/>
  <c r="R3405" i="5" s="1"/>
  <c r="R3406" i="5" s="1"/>
  <c r="R3407" i="5" s="1"/>
  <c r="R3408" i="5" s="1"/>
  <c r="R3409" i="5" s="1"/>
  <c r="R3410" i="5" s="1"/>
  <c r="R3411" i="5" s="1"/>
  <c r="R3412" i="5" s="1"/>
  <c r="R3413" i="5" s="1"/>
  <c r="R3414" i="5" s="1"/>
  <c r="R3415" i="5" s="1"/>
  <c r="R3416" i="5" s="1"/>
  <c r="R3417" i="5" s="1"/>
  <c r="R3418" i="5" s="1"/>
  <c r="R3419" i="5" s="1"/>
  <c r="R3420" i="5" s="1"/>
  <c r="R3421" i="5" s="1"/>
  <c r="R3422" i="5" s="1"/>
  <c r="R3423" i="5" s="1"/>
  <c r="R3424" i="5" s="1"/>
  <c r="R3425" i="5" s="1"/>
  <c r="R3426" i="5" s="1"/>
  <c r="R3427" i="5" s="1"/>
  <c r="R3428" i="5" s="1"/>
  <c r="R3429" i="5" s="1"/>
  <c r="R3430" i="5" s="1"/>
  <c r="R3431" i="5" s="1"/>
  <c r="R3432" i="5" s="1"/>
  <c r="R3433" i="5" s="1"/>
  <c r="R3434" i="5" s="1"/>
  <c r="R3435" i="5" s="1"/>
  <c r="R3436" i="5" s="1"/>
  <c r="R3437" i="5" s="1"/>
  <c r="R3438" i="5" s="1"/>
  <c r="R3439" i="5" s="1"/>
  <c r="R3440" i="5" s="1"/>
  <c r="R3441" i="5" s="1"/>
  <c r="R3442" i="5" s="1"/>
  <c r="R3443" i="5" s="1"/>
  <c r="R3444" i="5" s="1"/>
  <c r="R3445" i="5" s="1"/>
  <c r="R3446" i="5" s="1"/>
  <c r="R3447" i="5" s="1"/>
  <c r="R3448" i="5" s="1"/>
  <c r="R3449" i="5" s="1"/>
  <c r="R3450" i="5" s="1"/>
  <c r="R3451" i="5" s="1"/>
  <c r="R3452" i="5" s="1"/>
  <c r="R3453" i="5" s="1"/>
  <c r="R3454" i="5" s="1"/>
  <c r="R3455" i="5" s="1"/>
  <c r="R3456" i="5" s="1"/>
  <c r="R3457" i="5" s="1"/>
  <c r="R3458" i="5" s="1"/>
  <c r="R3459" i="5" s="1"/>
  <c r="R3460" i="5" s="1"/>
  <c r="R3461" i="5" s="1"/>
  <c r="R3462" i="5" s="1"/>
  <c r="R3463" i="5" s="1"/>
  <c r="R3464" i="5" s="1"/>
  <c r="R3465" i="5" s="1"/>
  <c r="R3466" i="5" s="1"/>
  <c r="R3467" i="5" s="1"/>
  <c r="R3468" i="5" s="1"/>
  <c r="R3469" i="5" s="1"/>
  <c r="R3470" i="5" s="1"/>
  <c r="R3471" i="5" s="1"/>
  <c r="R3472" i="5" s="1"/>
  <c r="R3473" i="5" s="1"/>
  <c r="R3474" i="5" s="1"/>
  <c r="R3475" i="5" s="1"/>
  <c r="R3476" i="5" s="1"/>
  <c r="R3477" i="5" s="1"/>
  <c r="R3478" i="5" s="1"/>
  <c r="R3479" i="5" s="1"/>
  <c r="R3480" i="5" s="1"/>
  <c r="R3481" i="5" s="1"/>
  <c r="R3482" i="5" s="1"/>
  <c r="R3483" i="5" s="1"/>
  <c r="R3484" i="5" s="1"/>
  <c r="R3485" i="5" s="1"/>
  <c r="R3486" i="5" s="1"/>
  <c r="R3487" i="5" s="1"/>
  <c r="R3488" i="5" s="1"/>
  <c r="R3489" i="5" s="1"/>
  <c r="R3490" i="5" s="1"/>
  <c r="R3491" i="5" s="1"/>
  <c r="R3492" i="5" s="1"/>
  <c r="R3493" i="5" s="1"/>
  <c r="R3494" i="5" s="1"/>
  <c r="R3495" i="5" s="1"/>
  <c r="R3496" i="5" s="1"/>
  <c r="R3497" i="5" s="1"/>
  <c r="R3498" i="5" s="1"/>
  <c r="R3499" i="5" s="1"/>
  <c r="R3500" i="5" s="1"/>
  <c r="R3501" i="5" s="1"/>
  <c r="R3502" i="5" s="1"/>
  <c r="R3503" i="5" s="1"/>
  <c r="R3504" i="5" s="1"/>
  <c r="R3505" i="5" s="1"/>
  <c r="R3506" i="5" s="1"/>
  <c r="R3507" i="5" s="1"/>
  <c r="R3508" i="5" s="1"/>
  <c r="R3509" i="5" s="1"/>
  <c r="R3510" i="5" s="1"/>
  <c r="R3511" i="5" s="1"/>
  <c r="R3512" i="5" s="1"/>
  <c r="R3513" i="5" s="1"/>
  <c r="R3514" i="5" s="1"/>
  <c r="R3515" i="5" s="1"/>
  <c r="R3516" i="5" s="1"/>
  <c r="R3517" i="5" s="1"/>
  <c r="R3518" i="5" s="1"/>
  <c r="R3519" i="5" s="1"/>
  <c r="R3520" i="5" s="1"/>
  <c r="R3521" i="5" s="1"/>
  <c r="R3522" i="5" s="1"/>
  <c r="R3523" i="5" s="1"/>
  <c r="R3524" i="5" s="1"/>
  <c r="R3525" i="5" s="1"/>
  <c r="R3526" i="5" s="1"/>
  <c r="R3527" i="5" s="1"/>
  <c r="R3528" i="5" s="1"/>
  <c r="R3529" i="5" s="1"/>
  <c r="R3530" i="5" s="1"/>
  <c r="R3531" i="5" s="1"/>
  <c r="R3532" i="5" s="1"/>
  <c r="R3533" i="5" s="1"/>
  <c r="R3534" i="5" s="1"/>
  <c r="R3535" i="5" s="1"/>
  <c r="R3536" i="5" s="1"/>
  <c r="R3537" i="5" s="1"/>
  <c r="R3538" i="5" s="1"/>
  <c r="R3539" i="5" s="1"/>
  <c r="R3540" i="5" s="1"/>
  <c r="R3541" i="5" s="1"/>
  <c r="R3542" i="5" s="1"/>
  <c r="R3543" i="5" s="1"/>
  <c r="R3544" i="5" s="1"/>
  <c r="R3545" i="5" s="1"/>
  <c r="R3546" i="5" s="1"/>
  <c r="R3547" i="5" s="1"/>
  <c r="R3548" i="5" s="1"/>
  <c r="R3549" i="5" s="1"/>
  <c r="R3550" i="5" s="1"/>
  <c r="R3551" i="5" s="1"/>
  <c r="R3552" i="5" s="1"/>
  <c r="R3553" i="5" s="1"/>
  <c r="R3554" i="5" s="1"/>
  <c r="R3555" i="5" s="1"/>
  <c r="R3556" i="5" s="1"/>
  <c r="R3557" i="5" s="1"/>
  <c r="R3558" i="5" s="1"/>
  <c r="R3559" i="5" s="1"/>
  <c r="R3560" i="5" s="1"/>
  <c r="R3561" i="5" s="1"/>
  <c r="R3562" i="5" s="1"/>
  <c r="R3563" i="5" s="1"/>
  <c r="R3564" i="5" s="1"/>
  <c r="R3565" i="5" s="1"/>
  <c r="R3566" i="5" s="1"/>
  <c r="R3567" i="5" s="1"/>
  <c r="R3568" i="5" s="1"/>
  <c r="R3569" i="5" s="1"/>
  <c r="R3570" i="5" s="1"/>
  <c r="R3571" i="5" s="1"/>
  <c r="R3572" i="5" s="1"/>
  <c r="R3573" i="5" s="1"/>
  <c r="R3574" i="5" s="1"/>
  <c r="R3575" i="5" s="1"/>
  <c r="R3576" i="5" s="1"/>
  <c r="R3577" i="5" s="1"/>
  <c r="R3578" i="5" s="1"/>
  <c r="R3579" i="5" s="1"/>
  <c r="R3580" i="5" s="1"/>
  <c r="R3581" i="5" s="1"/>
  <c r="R3582" i="5" s="1"/>
  <c r="R3583" i="5" s="1"/>
  <c r="R3584" i="5" s="1"/>
  <c r="R3585" i="5" s="1"/>
  <c r="R3586" i="5" s="1"/>
  <c r="R3587" i="5" s="1"/>
  <c r="R3588" i="5" s="1"/>
  <c r="R3589" i="5" s="1"/>
  <c r="R3590" i="5" s="1"/>
  <c r="R3591" i="5" s="1"/>
  <c r="R3592" i="5" s="1"/>
  <c r="R3593" i="5" s="1"/>
  <c r="R3594" i="5" s="1"/>
  <c r="R3595" i="5" s="1"/>
  <c r="R3596" i="5" s="1"/>
  <c r="R3597" i="5" s="1"/>
  <c r="R3598" i="5" s="1"/>
  <c r="R3599" i="5" s="1"/>
  <c r="R3600" i="5" s="1"/>
  <c r="R3601" i="5" s="1"/>
  <c r="R3602" i="5" s="1"/>
  <c r="R3603" i="5" s="1"/>
  <c r="R3604" i="5" s="1"/>
  <c r="R3605" i="5" s="1"/>
  <c r="R3606" i="5" s="1"/>
  <c r="R3607" i="5" s="1"/>
  <c r="R3608" i="5" s="1"/>
  <c r="R3609" i="5" s="1"/>
  <c r="R3610" i="5" s="1"/>
  <c r="R3611" i="5" s="1"/>
  <c r="R3612" i="5" s="1"/>
  <c r="R3613" i="5" s="1"/>
  <c r="R3614" i="5" s="1"/>
  <c r="R3615" i="5" s="1"/>
  <c r="R3616" i="5" s="1"/>
  <c r="R3617" i="5" s="1"/>
  <c r="R3618" i="5" s="1"/>
  <c r="R3619" i="5" s="1"/>
  <c r="R3620" i="5" s="1"/>
  <c r="R3621" i="5" s="1"/>
  <c r="R3622" i="5" s="1"/>
  <c r="R3623" i="5" s="1"/>
  <c r="R3624" i="5" s="1"/>
  <c r="R3625" i="5" s="1"/>
  <c r="R3626" i="5" s="1"/>
  <c r="R3627" i="5" s="1"/>
  <c r="R3628" i="5" s="1"/>
  <c r="R3629" i="5" s="1"/>
  <c r="R3630" i="5" s="1"/>
  <c r="R3631" i="5" s="1"/>
  <c r="R3632" i="5" s="1"/>
  <c r="R3633" i="5" s="1"/>
  <c r="R3634" i="5" s="1"/>
  <c r="R3635" i="5" s="1"/>
  <c r="R3636" i="5" s="1"/>
  <c r="R3637" i="5" s="1"/>
  <c r="R3638" i="5" s="1"/>
  <c r="R3639" i="5" s="1"/>
  <c r="R3640" i="5" s="1"/>
  <c r="R3641" i="5" s="1"/>
  <c r="R3642" i="5" s="1"/>
  <c r="R3643" i="5" s="1"/>
  <c r="R3644" i="5" s="1"/>
  <c r="R3645" i="5" s="1"/>
  <c r="R3646" i="5" s="1"/>
  <c r="R3647" i="5" s="1"/>
  <c r="R3648" i="5" s="1"/>
  <c r="R3649" i="5" s="1"/>
  <c r="R3650" i="5" s="1"/>
  <c r="R3651" i="5" s="1"/>
  <c r="R3652" i="5" s="1"/>
  <c r="R3653" i="5" s="1"/>
  <c r="R3654" i="5" s="1"/>
  <c r="R3655" i="5" s="1"/>
  <c r="R3656" i="5" s="1"/>
  <c r="R3657" i="5" s="1"/>
  <c r="R3658" i="5" s="1"/>
  <c r="R3659" i="5" s="1"/>
  <c r="R3660" i="5" s="1"/>
  <c r="R3661" i="5" s="1"/>
  <c r="R3662" i="5" s="1"/>
  <c r="R3663" i="5" s="1"/>
  <c r="R3664" i="5" s="1"/>
  <c r="R3665" i="5" s="1"/>
  <c r="R3666" i="5" s="1"/>
  <c r="R3667" i="5" s="1"/>
  <c r="R3668" i="5" s="1"/>
  <c r="R3669" i="5" s="1"/>
  <c r="R3670" i="5" s="1"/>
  <c r="R3671" i="5" s="1"/>
  <c r="R3672" i="5" s="1"/>
  <c r="R3673" i="5" s="1"/>
  <c r="R3674" i="5" s="1"/>
  <c r="R3675" i="5" s="1"/>
  <c r="R3676" i="5" s="1"/>
  <c r="R3677" i="5" s="1"/>
  <c r="R3678" i="5" s="1"/>
  <c r="R3679" i="5" s="1"/>
  <c r="R3680" i="5" s="1"/>
  <c r="R3681" i="5" s="1"/>
  <c r="R3682" i="5" s="1"/>
  <c r="R3683" i="5" s="1"/>
  <c r="R3684" i="5" s="1"/>
  <c r="R3685" i="5" s="1"/>
  <c r="R3686" i="5" s="1"/>
  <c r="R3687" i="5" s="1"/>
  <c r="R3688" i="5" s="1"/>
  <c r="R3689" i="5" s="1"/>
  <c r="R3690" i="5" s="1"/>
  <c r="R3691" i="5" s="1"/>
  <c r="R3692" i="5" s="1"/>
  <c r="R3693" i="5" s="1"/>
  <c r="R3694" i="5" s="1"/>
  <c r="R3695" i="5" s="1"/>
  <c r="R3696" i="5" s="1"/>
  <c r="R3697" i="5" s="1"/>
  <c r="R3698" i="5" s="1"/>
  <c r="R3699" i="5" s="1"/>
  <c r="R3700" i="5" s="1"/>
  <c r="R3701" i="5" s="1"/>
  <c r="R3702" i="5" s="1"/>
  <c r="R3703" i="5" s="1"/>
  <c r="R3704" i="5" s="1"/>
  <c r="R3705" i="5" s="1"/>
  <c r="R3706" i="5" s="1"/>
  <c r="R3707" i="5" s="1"/>
  <c r="R3708" i="5" s="1"/>
  <c r="R3709" i="5" s="1"/>
  <c r="R3710" i="5" s="1"/>
  <c r="R3711" i="5" s="1"/>
  <c r="R3712" i="5" s="1"/>
  <c r="R3713" i="5" s="1"/>
  <c r="R3714" i="5" s="1"/>
  <c r="R3715" i="5" s="1"/>
  <c r="R3716" i="5" s="1"/>
  <c r="R3717" i="5" s="1"/>
  <c r="R3718" i="5" s="1"/>
  <c r="R3719" i="5" s="1"/>
  <c r="R3720" i="5" s="1"/>
  <c r="R3721" i="5" s="1"/>
  <c r="R3722" i="5" s="1"/>
  <c r="R3723" i="5" s="1"/>
  <c r="R3724" i="5" s="1"/>
  <c r="R3725" i="5" s="1"/>
  <c r="R3726" i="5" s="1"/>
  <c r="R3727" i="5" s="1"/>
  <c r="R3728" i="5" s="1"/>
  <c r="R3729" i="5" s="1"/>
  <c r="R3730" i="5" s="1"/>
  <c r="R3731" i="5" s="1"/>
  <c r="R3732" i="5" s="1"/>
  <c r="R3733" i="5" s="1"/>
  <c r="R3734" i="5" s="1"/>
  <c r="R3735" i="5" s="1"/>
  <c r="R3736" i="5" s="1"/>
  <c r="R3737" i="5" s="1"/>
  <c r="R3738" i="5" s="1"/>
  <c r="R3739" i="5" s="1"/>
  <c r="R3740" i="5" s="1"/>
  <c r="R3741" i="5" s="1"/>
  <c r="R3742" i="5" s="1"/>
  <c r="R3743" i="5" s="1"/>
  <c r="R3744" i="5" s="1"/>
  <c r="R3745" i="5" s="1"/>
  <c r="R3746" i="5" s="1"/>
  <c r="R3747" i="5" s="1"/>
  <c r="R3748" i="5" s="1"/>
  <c r="R3749" i="5" s="1"/>
  <c r="R3750" i="5" s="1"/>
  <c r="R3751" i="5" s="1"/>
  <c r="R3752" i="5" s="1"/>
  <c r="R3753" i="5" s="1"/>
  <c r="R3754" i="5" s="1"/>
  <c r="R3755" i="5" s="1"/>
  <c r="R3756" i="5" s="1"/>
  <c r="R3757" i="5" s="1"/>
  <c r="R3758" i="5" s="1"/>
  <c r="R3759" i="5" s="1"/>
  <c r="R3760" i="5" s="1"/>
  <c r="R3761" i="5" s="1"/>
  <c r="R3762" i="5" s="1"/>
  <c r="R3763" i="5" s="1"/>
  <c r="R3764" i="5" s="1"/>
  <c r="R3765" i="5" s="1"/>
  <c r="R3766" i="5" s="1"/>
  <c r="R3767" i="5" s="1"/>
  <c r="R3768" i="5" s="1"/>
  <c r="R3769" i="5" s="1"/>
  <c r="R3770" i="5" s="1"/>
  <c r="R3771" i="5" s="1"/>
  <c r="R3772" i="5" s="1"/>
  <c r="R3773" i="5" s="1"/>
  <c r="R3774" i="5" s="1"/>
  <c r="R3775" i="5" s="1"/>
  <c r="R3776" i="5" s="1"/>
  <c r="R3777" i="5" s="1"/>
  <c r="R3778" i="5" s="1"/>
  <c r="R3779" i="5" s="1"/>
  <c r="R3780" i="5" s="1"/>
  <c r="R3781" i="5" s="1"/>
  <c r="R3782" i="5" s="1"/>
  <c r="R3783" i="5" s="1"/>
  <c r="R3784" i="5" s="1"/>
  <c r="R3785" i="5" s="1"/>
  <c r="R3786" i="5" s="1"/>
  <c r="R3787" i="5" s="1"/>
  <c r="R3788" i="5" s="1"/>
  <c r="R3789" i="5" s="1"/>
  <c r="R3790" i="5" s="1"/>
  <c r="R3791" i="5" s="1"/>
  <c r="R3792" i="5" s="1"/>
  <c r="R3793" i="5" s="1"/>
  <c r="R3794" i="5" s="1"/>
  <c r="R3795" i="5" s="1"/>
  <c r="R3796" i="5" s="1"/>
  <c r="R3797" i="5" s="1"/>
  <c r="R3798" i="5" s="1"/>
  <c r="R3799" i="5" s="1"/>
  <c r="R3800" i="5" s="1"/>
  <c r="R3801" i="5" s="1"/>
  <c r="R3802" i="5" s="1"/>
  <c r="R3803" i="5" s="1"/>
  <c r="R3804" i="5" s="1"/>
  <c r="R3805" i="5" s="1"/>
  <c r="R3806" i="5" s="1"/>
  <c r="R3807" i="5" s="1"/>
  <c r="R3808" i="5" s="1"/>
  <c r="R3809" i="5" s="1"/>
  <c r="R3810" i="5" s="1"/>
  <c r="R3811" i="5" s="1"/>
  <c r="R3812" i="5" s="1"/>
  <c r="R3813" i="5" s="1"/>
  <c r="R3814" i="5" s="1"/>
  <c r="R3815" i="5" s="1"/>
  <c r="R3816" i="5" s="1"/>
  <c r="R3817" i="5" s="1"/>
  <c r="R3818" i="5" s="1"/>
  <c r="R3819" i="5" s="1"/>
  <c r="R3820" i="5" s="1"/>
  <c r="R3821" i="5" s="1"/>
  <c r="R3822" i="5" s="1"/>
  <c r="R3823" i="5" s="1"/>
  <c r="R3824" i="5" s="1"/>
  <c r="R3825" i="5" s="1"/>
  <c r="R3826" i="5" s="1"/>
  <c r="R3827" i="5" s="1"/>
  <c r="R3828" i="5" s="1"/>
  <c r="R3829" i="5" s="1"/>
  <c r="R3830" i="5" s="1"/>
  <c r="R3831" i="5" s="1"/>
  <c r="R3832" i="5" s="1"/>
  <c r="R3833" i="5" s="1"/>
  <c r="R3834" i="5" s="1"/>
  <c r="R3835" i="5" s="1"/>
  <c r="R3836" i="5" s="1"/>
  <c r="R3837" i="5" s="1"/>
  <c r="R3838" i="5" s="1"/>
  <c r="R3839" i="5" s="1"/>
  <c r="R3840" i="5" s="1"/>
  <c r="R3841" i="5" s="1"/>
  <c r="R3842" i="5" s="1"/>
  <c r="R3843" i="5" s="1"/>
  <c r="R3844" i="5" s="1"/>
  <c r="R3845" i="5" s="1"/>
  <c r="R3846" i="5" s="1"/>
  <c r="R3847" i="5" s="1"/>
  <c r="R3848" i="5" s="1"/>
  <c r="R3849" i="5" s="1"/>
  <c r="R3850" i="5" s="1"/>
  <c r="R3851" i="5" s="1"/>
  <c r="R3852" i="5" s="1"/>
  <c r="R3853" i="5" s="1"/>
  <c r="R3854" i="5" s="1"/>
  <c r="R3855" i="5" s="1"/>
  <c r="R3856" i="5" s="1"/>
  <c r="R3857" i="5" s="1"/>
  <c r="R3858" i="5" s="1"/>
  <c r="R3859" i="5" s="1"/>
  <c r="R3860" i="5" s="1"/>
  <c r="R3861" i="5" s="1"/>
  <c r="R3862" i="5" s="1"/>
  <c r="R3863" i="5" s="1"/>
  <c r="R3864" i="5" s="1"/>
  <c r="R3865" i="5" s="1"/>
  <c r="R3866" i="5" s="1"/>
  <c r="R3867" i="5" s="1"/>
  <c r="R3868" i="5" s="1"/>
  <c r="R3869" i="5" s="1"/>
  <c r="R3870" i="5" s="1"/>
  <c r="R3871" i="5" s="1"/>
  <c r="R3872" i="5" s="1"/>
  <c r="R3873" i="5" s="1"/>
  <c r="R3874" i="5" s="1"/>
  <c r="R3875" i="5" s="1"/>
  <c r="R3876" i="5" s="1"/>
  <c r="R3877" i="5" s="1"/>
  <c r="R3878" i="5" s="1"/>
  <c r="R3879" i="5" s="1"/>
  <c r="R3880" i="5" s="1"/>
  <c r="R3881" i="5" s="1"/>
  <c r="R3882" i="5" s="1"/>
  <c r="R3883" i="5" s="1"/>
  <c r="R3884" i="5" s="1"/>
  <c r="R3885" i="5" s="1"/>
  <c r="R3886" i="5" s="1"/>
  <c r="R3887" i="5" s="1"/>
  <c r="R3888" i="5" s="1"/>
  <c r="R3889" i="5" s="1"/>
  <c r="R3890" i="5" s="1"/>
  <c r="R3891" i="5" s="1"/>
  <c r="R3892" i="5" s="1"/>
  <c r="R3893" i="5" s="1"/>
  <c r="R3894" i="5" s="1"/>
  <c r="R3895" i="5" s="1"/>
  <c r="R3896" i="5" s="1"/>
  <c r="R3897" i="5" s="1"/>
  <c r="R3898" i="5" s="1"/>
  <c r="R3899" i="5" s="1"/>
  <c r="R3900" i="5" s="1"/>
  <c r="R3901" i="5" s="1"/>
  <c r="R3902" i="5" s="1"/>
  <c r="R3903" i="5" s="1"/>
  <c r="R3904" i="5" s="1"/>
  <c r="R3905" i="5" s="1"/>
  <c r="R3906" i="5" s="1"/>
  <c r="R3907" i="5" s="1"/>
  <c r="R3908" i="5" s="1"/>
  <c r="R3909" i="5" s="1"/>
  <c r="R3910" i="5" s="1"/>
  <c r="R3911" i="5" s="1"/>
  <c r="R3912" i="5" s="1"/>
  <c r="R3913" i="5" s="1"/>
  <c r="R3914" i="5" s="1"/>
  <c r="R3915" i="5" s="1"/>
  <c r="R3916" i="5" s="1"/>
  <c r="R3917" i="5" s="1"/>
  <c r="R3918" i="5" s="1"/>
  <c r="R3919" i="5" s="1"/>
  <c r="R3920" i="5" s="1"/>
  <c r="R3921" i="5" s="1"/>
  <c r="R3922" i="5" s="1"/>
  <c r="R3923" i="5" s="1"/>
  <c r="R3924" i="5" s="1"/>
  <c r="R3925" i="5" s="1"/>
  <c r="R3926" i="5" s="1"/>
  <c r="R3927" i="5" s="1"/>
  <c r="R3928" i="5" s="1"/>
  <c r="R3929" i="5" s="1"/>
  <c r="R3930" i="5" s="1"/>
  <c r="R3931" i="5" s="1"/>
  <c r="R3932" i="5" s="1"/>
  <c r="R3933" i="5" s="1"/>
  <c r="R3934" i="5" s="1"/>
  <c r="R3935" i="5" s="1"/>
  <c r="R3936" i="5" s="1"/>
  <c r="R3937" i="5" s="1"/>
  <c r="R3938" i="5" s="1"/>
  <c r="R3939" i="5" s="1"/>
  <c r="R3940" i="5" s="1"/>
  <c r="R3941" i="5" s="1"/>
  <c r="R3942" i="5" s="1"/>
  <c r="R3943" i="5" s="1"/>
  <c r="R3944" i="5" s="1"/>
  <c r="R3945" i="5" s="1"/>
  <c r="R3946" i="5" s="1"/>
  <c r="R3947" i="5" s="1"/>
  <c r="R3948" i="5" s="1"/>
  <c r="R3949" i="5" s="1"/>
  <c r="R3950" i="5" s="1"/>
  <c r="R3951" i="5" s="1"/>
  <c r="R3952" i="5" s="1"/>
  <c r="R3953" i="5" s="1"/>
  <c r="R3954" i="5" s="1"/>
  <c r="R3955" i="5" s="1"/>
  <c r="R3956" i="5" s="1"/>
  <c r="R3957" i="5" s="1"/>
  <c r="R3958" i="5" s="1"/>
  <c r="R3959" i="5" s="1"/>
  <c r="A3" i="5"/>
  <c r="Q3" i="5" s="1"/>
  <c r="D2" i="5"/>
  <c r="T2" i="5" s="1"/>
  <c r="E2" i="5"/>
  <c r="U2" i="5" s="1"/>
  <c r="F2" i="5"/>
  <c r="V2" i="5" s="1"/>
  <c r="G2" i="5"/>
  <c r="W2" i="5" s="1"/>
  <c r="C2" i="5"/>
  <c r="S2" i="5" s="1"/>
</calcChain>
</file>

<file path=xl/sharedStrings.xml><?xml version="1.0" encoding="utf-8"?>
<sst xmlns="http://schemas.openxmlformats.org/spreadsheetml/2006/main" count="1022" uniqueCount="276">
  <si>
    <t>C:AKT.A</t>
  </si>
  <si>
    <t>AKITA DRILLING 'A' NON VOTING</t>
  </si>
  <si>
    <t>AKITA DRILLING LIMITED</t>
  </si>
  <si>
    <t>Oil &amp; Gas</t>
  </si>
  <si>
    <t>Oil Equipment &amp; Services</t>
  </si>
  <si>
    <t>C:ALC</t>
  </si>
  <si>
    <t>ALGOMA CENTRAL</t>
  </si>
  <si>
    <t>ALGOMA CENTRAL CORPORATION</t>
  </si>
  <si>
    <t>Industrials</t>
  </si>
  <si>
    <t>Industrial Transportation</t>
  </si>
  <si>
    <t>Marine Transportation</t>
  </si>
  <si>
    <t>C:ADW.A</t>
  </si>
  <si>
    <t>ANDREW PELLER 'A'</t>
  </si>
  <si>
    <t>ANDREW PELLER LIMITED</t>
  </si>
  <si>
    <t>Consumer Goods</t>
  </si>
  <si>
    <t>Beverages</t>
  </si>
  <si>
    <t>Distillers &amp; Vintners</t>
  </si>
  <si>
    <t>C:ACO.X</t>
  </si>
  <si>
    <t>ATCO CLASS 1</t>
  </si>
  <si>
    <t>ATCO LIMITED</t>
  </si>
  <si>
    <t>Utilities</t>
  </si>
  <si>
    <t>Gas, Water &amp; Multiutilities</t>
  </si>
  <si>
    <t>Multiutilities</t>
  </si>
  <si>
    <t>C:BCE</t>
  </si>
  <si>
    <t>BCE</t>
  </si>
  <si>
    <t>BCE INCORPORATED</t>
  </si>
  <si>
    <t>Telecommunications</t>
  </si>
  <si>
    <t>Fixed Line Telecommunications</t>
  </si>
  <si>
    <t>C:CCO</t>
  </si>
  <si>
    <t>CAMECO</t>
  </si>
  <si>
    <t>CAMECO CORPORATION</t>
  </si>
  <si>
    <t>Basic Materials</t>
  </si>
  <si>
    <t>Industrial Metals &amp; Mining</t>
  </si>
  <si>
    <t>Nonferrous Metals</t>
  </si>
  <si>
    <t>C:CBY</t>
  </si>
  <si>
    <t>CANADA BREAD COMPANY</t>
  </si>
  <si>
    <t>CANADA BREAD COMPANY LIMITED</t>
  </si>
  <si>
    <t>Food Producers</t>
  </si>
  <si>
    <t>Food Products</t>
  </si>
  <si>
    <t>C:CNR</t>
  </si>
  <si>
    <t>CANADIAN NATIONAL RAILWAY</t>
  </si>
  <si>
    <t>CANADIAN NATIONAL RAILWAY COMPANY</t>
  </si>
  <si>
    <t>Railroads</t>
  </si>
  <si>
    <t>C:CTC.A</t>
  </si>
  <si>
    <t>CANADIAN TIRE 'A'</t>
  </si>
  <si>
    <t>CANADIAN TIRE CORPORATION LIMITED</t>
  </si>
  <si>
    <t>Consumer Services</t>
  </si>
  <si>
    <t>General Retailers</t>
  </si>
  <si>
    <t>Specialty Retailers</t>
  </si>
  <si>
    <t>C:CU</t>
  </si>
  <si>
    <t>CANADIAN UTILITIES 'A'</t>
  </si>
  <si>
    <t>CANADIAN UTILITIES LIMITED</t>
  </si>
  <si>
    <t>C:CCL.B</t>
  </si>
  <si>
    <t>CCL INDUSTRIES 'B'</t>
  </si>
  <si>
    <t>CCL INDUSTRIES INCORPORATED</t>
  </si>
  <si>
    <t>General Industrials</t>
  </si>
  <si>
    <t>Containers &amp; Packaging</t>
  </si>
  <si>
    <t>C:CGO</t>
  </si>
  <si>
    <t>COGECO</t>
  </si>
  <si>
    <t>COGECO INCORPORATED</t>
  </si>
  <si>
    <t>Media</t>
  </si>
  <si>
    <t>Broadcasting &amp; Entertainment</t>
  </si>
  <si>
    <t>C:CSW.A</t>
  </si>
  <si>
    <t>CORBY SPIRIT &amp; WINE 'A'</t>
  </si>
  <si>
    <t>CORBY SPIRIT &amp; WINE LIMITED</t>
  </si>
  <si>
    <t>C:EMA</t>
  </si>
  <si>
    <t>EMERA</t>
  </si>
  <si>
    <t>EMERA INCORPORATED</t>
  </si>
  <si>
    <t>Electricity</t>
  </si>
  <si>
    <t>Conventional Electricity</t>
  </si>
  <si>
    <t>C:EMP.A</t>
  </si>
  <si>
    <t>EMPIRE 'A'</t>
  </si>
  <si>
    <t>EMPIRE COMPANY LIMITED</t>
  </si>
  <si>
    <t>Food &amp; Drug Retailers</t>
  </si>
  <si>
    <t>Food Retailers &amp; Wholesalers</t>
  </si>
  <si>
    <t>C:ENB</t>
  </si>
  <si>
    <t>ENBRIDGE</t>
  </si>
  <si>
    <t>ENBRIDGE INCORPORATED</t>
  </si>
  <si>
    <t>Pipelines</t>
  </si>
  <si>
    <t>C:ESI</t>
  </si>
  <si>
    <t>ENSIGN ENERGY SERVICES</t>
  </si>
  <si>
    <t>ENSIGN ENERGY SERVICES INCORPORATED</t>
  </si>
  <si>
    <t>C:FTT</t>
  </si>
  <si>
    <t>FINNING INTERNATIONAL</t>
  </si>
  <si>
    <t>FINNING INTERNATIONAL INCORPORATED</t>
  </si>
  <si>
    <t>Industrial Engineering</t>
  </si>
  <si>
    <t>Commercial Vehicles &amp; Trucks</t>
  </si>
  <si>
    <t>Business Support Services</t>
  </si>
  <si>
    <t>C:FTS</t>
  </si>
  <si>
    <t>FORTIS</t>
  </si>
  <si>
    <t>FORTIS INCORPORATED</t>
  </si>
  <si>
    <t>C:GWO</t>
  </si>
  <si>
    <t>GREAT WEST LIFECO</t>
  </si>
  <si>
    <t>GREAT-WEST LIFECO INCORPORATED</t>
  </si>
  <si>
    <t>Financials</t>
  </si>
  <si>
    <t>Life Insurance</t>
  </si>
  <si>
    <t>C:IGM</t>
  </si>
  <si>
    <t>IGM FINANCIAL</t>
  </si>
  <si>
    <t>IGM FINANCIAL INCORPORATED</t>
  </si>
  <si>
    <t>Financial Services (Sector)</t>
  </si>
  <si>
    <t>Asset Managers</t>
  </si>
  <si>
    <t>C:IMO</t>
  </si>
  <si>
    <t>IMPERIAL OIL</t>
  </si>
  <si>
    <t>IMPERIAL OIL LIMITED</t>
  </si>
  <si>
    <t>Oil &amp; Gas Producers</t>
  </si>
  <si>
    <t>Integrated Oil &amp; Gas</t>
  </si>
  <si>
    <t>C:PJC.A</t>
  </si>
  <si>
    <t>JEAN COUTU GROUP PJC 'A'</t>
  </si>
  <si>
    <t>JEAN COUTU GROUP PJC INCORPORATED</t>
  </si>
  <si>
    <t>Drug Retailers</t>
  </si>
  <si>
    <t>C:LNF</t>
  </si>
  <si>
    <t>LEON'S FURNITURE</t>
  </si>
  <si>
    <t>LEON'S FURNITURE LIMITED</t>
  </si>
  <si>
    <t>Home Improvement Retailers</t>
  </si>
  <si>
    <t>C:L</t>
  </si>
  <si>
    <t>LOBLAW</t>
  </si>
  <si>
    <t>LOBLAW COMPANIES LIMITED</t>
  </si>
  <si>
    <t>C:MFI</t>
  </si>
  <si>
    <t>MAPLE LEAF FOODS</t>
  </si>
  <si>
    <t>MAPLE LEAF FOODS INCORPORATED</t>
  </si>
  <si>
    <t>C:MHR</t>
  </si>
  <si>
    <t>MCGRAW-HILL RYERSON</t>
  </si>
  <si>
    <t>MCGRAW-HILL RYERSON LIMITED</t>
  </si>
  <si>
    <t>Publishing</t>
  </si>
  <si>
    <t>C:MRU</t>
  </si>
  <si>
    <t>METRO</t>
  </si>
  <si>
    <t>METRO INCORPORATED</t>
  </si>
  <si>
    <t>C:OCX</t>
  </si>
  <si>
    <t>ONEX</t>
  </si>
  <si>
    <t>ONEX CORPORATION</t>
  </si>
  <si>
    <t>Diversified Industrials</t>
  </si>
  <si>
    <t>C:POW</t>
  </si>
  <si>
    <t>POWER CORPORATION CANADA</t>
  </si>
  <si>
    <t>POWER CORPORATION OF CANADA</t>
  </si>
  <si>
    <t>C:PWF</t>
  </si>
  <si>
    <t>POWER FINANCIAL</t>
  </si>
  <si>
    <t>POWER FINANCIAL CORPORATION</t>
  </si>
  <si>
    <t>C:RET.A</t>
  </si>
  <si>
    <t>REITMANS (CANADA) 'A'</t>
  </si>
  <si>
    <t>REITMANS (CANADA) LIMITED</t>
  </si>
  <si>
    <t>Apparel Retailers</t>
  </si>
  <si>
    <t>C:SAP</t>
  </si>
  <si>
    <t>SAPUTO</t>
  </si>
  <si>
    <t>SAPUTO INCORPORATED</t>
  </si>
  <si>
    <t>C:SCL</t>
  </si>
  <si>
    <t>SHAWCOR</t>
  </si>
  <si>
    <t>SHAWCOR LIMITED</t>
  </si>
  <si>
    <t>C:SNC</t>
  </si>
  <si>
    <t>SNC-LAVALIN GROUP</t>
  </si>
  <si>
    <t>SNC-LAVALIN GROUP INCORPORATED</t>
  </si>
  <si>
    <t>Construction &amp; Materials</t>
  </si>
  <si>
    <t>Heavy Construction</t>
  </si>
  <si>
    <t>C:TCL.A</t>
  </si>
  <si>
    <t>TRANSCONTINENTAL 'A' SUB VOTING</t>
  </si>
  <si>
    <t>TRANSCONTINENTAL INCORPORATED</t>
  </si>
  <si>
    <t>Support Services</t>
  </si>
  <si>
    <t>C:TIH</t>
  </si>
  <si>
    <t>TOROMONT INDUSTRIES</t>
  </si>
  <si>
    <t>TOROMONT INDUSTRIES LIMITED</t>
  </si>
  <si>
    <t>C:WN</t>
  </si>
  <si>
    <t>WESTON GEORGE</t>
  </si>
  <si>
    <t>GEORGE WESTON LIMITED</t>
  </si>
  <si>
    <t>C:WPK</t>
  </si>
  <si>
    <t>WINPAK</t>
  </si>
  <si>
    <t>WINPAK LIMITED</t>
  </si>
  <si>
    <t>S&amp;P/TSX COMPOSITE INDEX - PRICE INDEX</t>
  </si>
  <si>
    <t>TTOCOMP(PI)</t>
  </si>
  <si>
    <t>TTOCOMP(RI)</t>
  </si>
  <si>
    <t>S&amp;P/TSX COMPOSITE INDEX</t>
  </si>
  <si>
    <t>Ticker</t>
  </si>
  <si>
    <t>Full security name</t>
  </si>
  <si>
    <t>Full company name</t>
  </si>
  <si>
    <t>Industry</t>
  </si>
  <si>
    <t>Sector</t>
  </si>
  <si>
    <t>Subsector</t>
  </si>
  <si>
    <t>Date</t>
  </si>
  <si>
    <t>Sheet No.</t>
  </si>
  <si>
    <t>1a</t>
  </si>
  <si>
    <t>Contains Price Index data aquaired from Datastream</t>
  </si>
  <si>
    <t>Comment</t>
  </si>
  <si>
    <t>1b</t>
  </si>
  <si>
    <t>Contains Total Return Index data aquaired from Datastream (in addition to the Price changes, dividends are added in these series</t>
  </si>
  <si>
    <t>Returns based on PI data</t>
  </si>
  <si>
    <t>Market Index</t>
  </si>
  <si>
    <t>Returns based on RI data</t>
  </si>
  <si>
    <t>Cumulative returns based on PI data</t>
  </si>
  <si>
    <t>Cumulative returns based on RI data</t>
  </si>
  <si>
    <t>Example of return calculations. Pay attention to formulas in highlighted cells. Other sells are costructed simply by drag-and-drop fill.</t>
  </si>
  <si>
    <t>E[r]</t>
  </si>
  <si>
    <t>G</t>
  </si>
  <si>
    <t>Log Returns</t>
  </si>
  <si>
    <t>SP/TSX index</t>
  </si>
  <si>
    <t>St.Dev</t>
  </si>
  <si>
    <t>n</t>
  </si>
  <si>
    <t>TSX index</t>
  </si>
  <si>
    <t>My eq.w portfolio</t>
  </si>
  <si>
    <t>Data for all years</t>
  </si>
  <si>
    <t>Data only since 2011</t>
  </si>
  <si>
    <t>SUMMARY OUTPUT</t>
  </si>
  <si>
    <t>Regression Statistics</t>
  </si>
  <si>
    <t>Multiple R</t>
  </si>
  <si>
    <t>R Square</t>
  </si>
  <si>
    <t>Adjusted R Square</t>
  </si>
  <si>
    <t>Standard Error</t>
  </si>
  <si>
    <t>Observations</t>
  </si>
  <si>
    <t>ANOVA</t>
  </si>
  <si>
    <t>Regression</t>
  </si>
  <si>
    <t>Residual</t>
  </si>
  <si>
    <t>Total</t>
  </si>
  <si>
    <t>Intercept</t>
  </si>
  <si>
    <t>df</t>
  </si>
  <si>
    <t>SS</t>
  </si>
  <si>
    <t>MS</t>
  </si>
  <si>
    <t>F</t>
  </si>
  <si>
    <t>Significance F</t>
  </si>
  <si>
    <t>Coefficients</t>
  </si>
  <si>
    <t>t Stat</t>
  </si>
  <si>
    <t>P-value</t>
  </si>
  <si>
    <t>Lower 95%</t>
  </si>
  <si>
    <t>Upper 95%</t>
  </si>
  <si>
    <t>Lower 95.0%</t>
  </si>
  <si>
    <t>Upper 95.0%</t>
  </si>
  <si>
    <t>ATCO</t>
  </si>
  <si>
    <t>Portfolio Optimization - Markowitz Method</t>
  </si>
  <si>
    <t>Stock 1</t>
  </si>
  <si>
    <t>Stock 2</t>
  </si>
  <si>
    <t>Stock 3</t>
  </si>
  <si>
    <t>Stock 4</t>
  </si>
  <si>
    <t>Stock 5</t>
  </si>
  <si>
    <t>Steps</t>
  </si>
  <si>
    <t>Weights</t>
  </si>
  <si>
    <t>1. Make sure formulas are correct and E[r] and Var-Cov matrix are in its annualized form</t>
  </si>
  <si>
    <t>Expected Return</t>
  </si>
  <si>
    <t>2. Check (or add) Solver constraints</t>
  </si>
  <si>
    <t>3. Set a series of E[r]'s for portfolio ranging from min E[r] of an asset to a max E[r]</t>
  </si>
  <si>
    <t>Variance/Covariance Matrix</t>
  </si>
  <si>
    <t xml:space="preserve">4. Set target equal to portfolio's E[r] in the Plot Data Area </t>
  </si>
  <si>
    <t>5. Run Solver and obtain the result</t>
  </si>
  <si>
    <t>6. Repeat 4 and 5 until you are satisfied with the graph</t>
  </si>
  <si>
    <t>Note: to calculate the E[r] or SD of an arbitrary PORTFOLIO you can</t>
  </si>
  <si>
    <t>simply plug in ANY weights into B3-F3 and the result will be in I15 and I16</t>
  </si>
  <si>
    <t>Portfolio</t>
  </si>
  <si>
    <t>Variance Terms</t>
  </si>
  <si>
    <t>Variance</t>
  </si>
  <si>
    <t>Std. Dev.</t>
  </si>
  <si>
    <t>Target</t>
  </si>
  <si>
    <t>Return Terms</t>
  </si>
  <si>
    <t>Return</t>
  </si>
  <si>
    <t>Temporary Output (copy and paste "as values only" below to construct a graph)</t>
  </si>
  <si>
    <t>w[1]</t>
  </si>
  <si>
    <t>w[2]</t>
  </si>
  <si>
    <t>w[3]</t>
  </si>
  <si>
    <t>w[4]</t>
  </si>
  <si>
    <t>w[5]</t>
  </si>
  <si>
    <t>Output from solver for plotting the portfolio frontier</t>
  </si>
  <si>
    <t>X axis = SD</t>
  </si>
  <si>
    <t>Y axis = E[r]</t>
  </si>
  <si>
    <t>Returns</t>
  </si>
  <si>
    <t>Annualized Returns</t>
  </si>
  <si>
    <t>Name</t>
  </si>
  <si>
    <t>Code</t>
  </si>
  <si>
    <t>CANADA MONEY MKT. OVERNIGHT - MIDDLE RATE</t>
  </si>
  <si>
    <t>CANADA TREASURY BILL 1 MTH. (BOC) - MIDDLE RATE</t>
  </si>
  <si>
    <t>CNCOMMF</t>
  </si>
  <si>
    <t>CNTBB1M</t>
  </si>
  <si>
    <t>Risk Free Rates</t>
  </si>
  <si>
    <t>Index</t>
  </si>
  <si>
    <t>Stock Prices</t>
  </si>
  <si>
    <t>Risk Free</t>
  </si>
  <si>
    <t>Stock1</t>
  </si>
  <si>
    <t>Stock2</t>
  </si>
  <si>
    <t>Stock3</t>
  </si>
  <si>
    <t>Stock4</t>
  </si>
  <si>
    <t>Stock5</t>
  </si>
  <si>
    <t>Excess Returns</t>
  </si>
  <si>
    <t>X Variable 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0.000000"/>
    <numFmt numFmtId="165" formatCode="#,##0.0000000;[Red]\-#,##0.0000000"/>
  </numFmts>
  <fonts count="35">
    <font>
      <sz val="11"/>
      <color theme="1"/>
      <name val="Calibri"/>
      <family val="2"/>
      <scheme val="minor"/>
    </font>
    <font>
      <sz val="10"/>
      <name val="Arial"/>
      <family val="2"/>
    </font>
    <font>
      <i/>
      <sz val="10"/>
      <name val="Helv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b/>
      <sz val="11"/>
      <color indexed="63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b/>
      <sz val="11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sz val="9"/>
      <name val="Arial"/>
      <family val="2"/>
    </font>
    <font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0"/>
      <name val="MS Sans Serif"/>
    </font>
    <font>
      <b/>
      <sz val="10"/>
      <name val="MS Sans Serif"/>
      <family val="2"/>
    </font>
    <font>
      <b/>
      <sz val="8"/>
      <name val="MS Sans Serif"/>
      <family val="2"/>
    </font>
    <font>
      <b/>
      <sz val="10"/>
      <name val="MS Sans Serif"/>
      <family val="2"/>
      <charset val="204"/>
    </font>
    <font>
      <sz val="10"/>
      <name val="MS Sans Serif"/>
      <family val="2"/>
      <charset val="204"/>
    </font>
    <font>
      <sz val="8"/>
      <name val="MS Sans Serif"/>
      <family val="2"/>
    </font>
    <font>
      <sz val="10"/>
      <name val="MS Sans Serif"/>
      <family val="2"/>
    </font>
    <font>
      <i/>
      <sz val="10"/>
      <name val="MS Sans Serif"/>
      <family val="2"/>
    </font>
    <font>
      <i/>
      <u/>
      <sz val="10"/>
      <name val="MS Sans Serif"/>
      <family val="2"/>
      <charset val="204"/>
    </font>
    <font>
      <b/>
      <sz val="10"/>
      <name val="Arial"/>
      <family val="2"/>
    </font>
  </fonts>
  <fills count="31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3" tint="0.59999389629810485"/>
        <bgColor indexed="64"/>
      </patternFill>
    </fill>
  </fills>
  <borders count="33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 style="thick">
        <color indexed="12"/>
      </left>
      <right/>
      <top style="thick">
        <color indexed="12"/>
      </top>
      <bottom/>
      <diagonal/>
    </border>
    <border>
      <left/>
      <right/>
      <top style="thick">
        <color indexed="12"/>
      </top>
      <bottom/>
      <diagonal/>
    </border>
    <border>
      <left/>
      <right style="thick">
        <color indexed="12"/>
      </right>
      <top style="thick">
        <color indexed="12"/>
      </top>
      <bottom/>
      <diagonal/>
    </border>
    <border>
      <left style="thick">
        <color indexed="12"/>
      </left>
      <right/>
      <top/>
      <bottom/>
      <diagonal/>
    </border>
    <border>
      <left style="thick">
        <color indexed="17"/>
      </left>
      <right/>
      <top style="thick">
        <color indexed="17"/>
      </top>
      <bottom style="thick">
        <color indexed="17"/>
      </bottom>
      <diagonal/>
    </border>
    <border>
      <left/>
      <right/>
      <top style="thick">
        <color indexed="17"/>
      </top>
      <bottom style="thick">
        <color indexed="17"/>
      </bottom>
      <diagonal/>
    </border>
    <border>
      <left/>
      <right style="thick">
        <color indexed="17"/>
      </right>
      <top style="thick">
        <color indexed="17"/>
      </top>
      <bottom style="thick">
        <color indexed="17"/>
      </bottom>
      <diagonal/>
    </border>
    <border>
      <left style="thick">
        <color indexed="10"/>
      </left>
      <right style="thick">
        <color indexed="10"/>
      </right>
      <top style="thick">
        <color indexed="10"/>
      </top>
      <bottom style="thick">
        <color indexed="10"/>
      </bottom>
      <diagonal/>
    </border>
    <border>
      <left style="thick">
        <color indexed="12"/>
      </left>
      <right/>
      <top/>
      <bottom style="thick">
        <color indexed="12"/>
      </bottom>
      <diagonal/>
    </border>
    <border>
      <left/>
      <right/>
      <top/>
      <bottom style="thick">
        <color indexed="12"/>
      </bottom>
      <diagonal/>
    </border>
    <border>
      <left/>
      <right style="thick">
        <color indexed="12"/>
      </right>
      <top/>
      <bottom style="thick">
        <color indexed="12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ck">
        <color indexed="12"/>
      </right>
      <top/>
      <bottom/>
      <diagonal/>
    </border>
    <border>
      <left style="thick">
        <color indexed="21"/>
      </left>
      <right style="thick">
        <color indexed="21"/>
      </right>
      <top style="thick">
        <color indexed="21"/>
      </top>
      <bottom style="thick">
        <color indexed="21"/>
      </bottom>
      <diagonal/>
    </border>
  </borders>
  <cellStyleXfs count="49">
    <xf numFmtId="0" fontId="0" fillId="0" borderId="0"/>
    <xf numFmtId="0" fontId="1" fillId="0" borderId="0"/>
    <xf numFmtId="0" fontId="3" fillId="2" borderId="0" applyNumberFormat="0" applyBorder="0" applyAlignment="0" applyProtection="0"/>
    <xf numFmtId="0" fontId="3" fillId="3" borderId="0" applyNumberFormat="0" applyBorder="0" applyAlignment="0" applyProtection="0"/>
    <xf numFmtId="0" fontId="3" fillId="4" borderId="0" applyNumberFormat="0" applyBorder="0" applyAlignment="0" applyProtection="0"/>
    <xf numFmtId="0" fontId="3" fillId="5" borderId="0" applyNumberFormat="0" applyBorder="0" applyAlignment="0" applyProtection="0"/>
    <xf numFmtId="0" fontId="3" fillId="6" borderId="0" applyNumberFormat="0" applyBorder="0" applyAlignment="0" applyProtection="0"/>
    <xf numFmtId="0" fontId="3" fillId="7" borderId="0" applyNumberFormat="0" applyBorder="0" applyAlignment="0" applyProtection="0"/>
    <xf numFmtId="0" fontId="3" fillId="8" borderId="0" applyNumberFormat="0" applyBorder="0" applyAlignment="0" applyProtection="0"/>
    <xf numFmtId="0" fontId="3" fillId="9" borderId="0" applyNumberFormat="0" applyBorder="0" applyAlignment="0" applyProtection="0"/>
    <xf numFmtId="0" fontId="3" fillId="10" borderId="0" applyNumberFormat="0" applyBorder="0" applyAlignment="0" applyProtection="0"/>
    <xf numFmtId="0" fontId="3" fillId="5" borderId="0" applyNumberFormat="0" applyBorder="0" applyAlignment="0" applyProtection="0"/>
    <xf numFmtId="0" fontId="3" fillId="8" borderId="0" applyNumberFormat="0" applyBorder="0" applyAlignment="0" applyProtection="0"/>
    <xf numFmtId="0" fontId="3" fillId="11" borderId="0" applyNumberFormat="0" applyBorder="0" applyAlignment="0" applyProtection="0"/>
    <xf numFmtId="0" fontId="4" fillId="12" borderId="0" applyNumberFormat="0" applyBorder="0" applyAlignment="0" applyProtection="0"/>
    <xf numFmtId="0" fontId="4" fillId="9" borderId="0" applyNumberFormat="0" applyBorder="0" applyAlignment="0" applyProtection="0"/>
    <xf numFmtId="0" fontId="4" fillId="10" borderId="0" applyNumberFormat="0" applyBorder="0" applyAlignment="0" applyProtection="0"/>
    <xf numFmtId="0" fontId="4" fillId="13" borderId="0" applyNumberFormat="0" applyBorder="0" applyAlignment="0" applyProtection="0"/>
    <xf numFmtId="0" fontId="4" fillId="14" borderId="0" applyNumberFormat="0" applyBorder="0" applyAlignment="0" applyProtection="0"/>
    <xf numFmtId="0" fontId="4" fillId="15" borderId="0" applyNumberFormat="0" applyBorder="0" applyAlignment="0" applyProtection="0"/>
    <xf numFmtId="0" fontId="4" fillId="16" borderId="0" applyNumberFormat="0" applyBorder="0" applyAlignment="0" applyProtection="0"/>
    <xf numFmtId="0" fontId="4" fillId="17" borderId="0" applyNumberFormat="0" applyBorder="0" applyAlignment="0" applyProtection="0"/>
    <xf numFmtId="0" fontId="4" fillId="18" borderId="0" applyNumberFormat="0" applyBorder="0" applyAlignment="0" applyProtection="0"/>
    <xf numFmtId="0" fontId="4" fillId="13" borderId="0" applyNumberFormat="0" applyBorder="0" applyAlignment="0" applyProtection="0"/>
    <xf numFmtId="0" fontId="4" fillId="14" borderId="0" applyNumberFormat="0" applyBorder="0" applyAlignment="0" applyProtection="0"/>
    <xf numFmtId="0" fontId="4" fillId="19" borderId="0" applyNumberFormat="0" applyBorder="0" applyAlignment="0" applyProtection="0"/>
    <xf numFmtId="0" fontId="5" fillId="3" borderId="0" applyNumberFormat="0" applyBorder="0" applyAlignment="0" applyProtection="0"/>
    <xf numFmtId="0" fontId="6" fillId="20" borderId="1" applyNumberFormat="0" applyAlignment="0" applyProtection="0"/>
    <xf numFmtId="0" fontId="7" fillId="21" borderId="2" applyNumberFormat="0" applyAlignment="0" applyProtection="0"/>
    <xf numFmtId="0" fontId="8" fillId="0" borderId="0" applyNumberFormat="0" applyFill="0" applyBorder="0" applyAlignment="0" applyProtection="0"/>
    <xf numFmtId="0" fontId="9" fillId="4" borderId="0" applyNumberFormat="0" applyBorder="0" applyAlignment="0" applyProtection="0"/>
    <xf numFmtId="0" fontId="10" fillId="0" borderId="3" applyNumberFormat="0" applyFill="0" applyAlignment="0" applyProtection="0"/>
    <xf numFmtId="0" fontId="11" fillId="0" borderId="4" applyNumberFormat="0" applyFill="0" applyAlignment="0" applyProtection="0"/>
    <xf numFmtId="0" fontId="12" fillId="0" borderId="5" applyNumberFormat="0" applyFill="0" applyAlignment="0" applyProtection="0"/>
    <xf numFmtId="0" fontId="12" fillId="0" borderId="0" applyNumberFormat="0" applyFill="0" applyBorder="0" applyAlignment="0" applyProtection="0"/>
    <xf numFmtId="0" fontId="13" fillId="7" borderId="1" applyNumberFormat="0" applyAlignment="0" applyProtection="0"/>
    <xf numFmtId="0" fontId="14" fillId="0" borderId="6" applyNumberFormat="0" applyFill="0" applyAlignment="0" applyProtection="0"/>
    <xf numFmtId="0" fontId="15" fillId="22" borderId="0" applyNumberFormat="0" applyBorder="0" applyAlignment="0" applyProtection="0"/>
    <xf numFmtId="0" fontId="1" fillId="0" borderId="0"/>
    <xf numFmtId="0" fontId="1" fillId="23" borderId="7" applyNumberFormat="0" applyFont="0" applyAlignment="0" applyProtection="0"/>
    <xf numFmtId="0" fontId="2" fillId="0" borderId="8"/>
    <xf numFmtId="0" fontId="16" fillId="20" borderId="9" applyNumberFormat="0" applyAlignment="0" applyProtection="0"/>
    <xf numFmtId="0" fontId="17" fillId="0" borderId="0" applyNumberFormat="0" applyFill="0" applyBorder="0" applyAlignment="0" applyProtection="0"/>
    <xf numFmtId="0" fontId="18" fillId="0" borderId="10" applyNumberFormat="0" applyFill="0" applyAlignment="0" applyProtection="0"/>
    <xf numFmtId="0" fontId="19" fillId="0" borderId="0" applyNumberFormat="0" applyFill="0" applyBorder="0" applyAlignment="0" applyProtection="0"/>
    <xf numFmtId="9" fontId="23" fillId="0" borderId="0" applyFont="0" applyFill="0" applyBorder="0" applyAlignment="0" applyProtection="0"/>
    <xf numFmtId="0" fontId="25" fillId="0" borderId="0"/>
    <xf numFmtId="40" fontId="31" fillId="0" borderId="0" applyFont="0" applyFill="0" applyBorder="0" applyAlignment="0" applyProtection="0"/>
    <xf numFmtId="9" fontId="31" fillId="0" borderId="0" applyFont="0" applyFill="0" applyBorder="0" applyAlignment="0" applyProtection="0"/>
  </cellStyleXfs>
  <cellXfs count="105">
    <xf numFmtId="0" fontId="0" fillId="0" borderId="0" xfId="0"/>
    <xf numFmtId="0" fontId="1" fillId="0" borderId="0" xfId="1"/>
    <xf numFmtId="0" fontId="1" fillId="0" borderId="0" xfId="38"/>
    <xf numFmtId="14" fontId="1" fillId="0" borderId="0" xfId="38" applyNumberFormat="1"/>
    <xf numFmtId="0" fontId="1" fillId="0" borderId="0" xfId="38"/>
    <xf numFmtId="0" fontId="1" fillId="0" borderId="0" xfId="38"/>
    <xf numFmtId="14" fontId="1" fillId="0" borderId="0" xfId="38" applyNumberFormat="1"/>
    <xf numFmtId="0" fontId="1" fillId="0" borderId="0" xfId="38"/>
    <xf numFmtId="0" fontId="1" fillId="0" borderId="0" xfId="38"/>
    <xf numFmtId="0" fontId="21" fillId="0" borderId="0" xfId="0" applyFont="1"/>
    <xf numFmtId="0" fontId="22" fillId="0" borderId="0" xfId="1" applyFont="1"/>
    <xf numFmtId="0" fontId="0" fillId="0" borderId="0" xfId="0" applyAlignment="1">
      <alignment wrapText="1"/>
    </xf>
    <xf numFmtId="0" fontId="0" fillId="0" borderId="0" xfId="0" applyAlignment="1">
      <alignment horizontal="right"/>
    </xf>
    <xf numFmtId="0" fontId="20" fillId="24" borderId="0" xfId="0" applyFont="1" applyFill="1" applyAlignment="1">
      <alignment horizontal="center"/>
    </xf>
    <xf numFmtId="14" fontId="0" fillId="0" borderId="0" xfId="0" applyNumberFormat="1"/>
    <xf numFmtId="164" fontId="0" fillId="0" borderId="0" xfId="0" applyNumberFormat="1"/>
    <xf numFmtId="164" fontId="0" fillId="25" borderId="0" xfId="0" applyNumberFormat="1" applyFill="1"/>
    <xf numFmtId="0" fontId="0" fillId="25" borderId="0" xfId="0" applyFill="1"/>
    <xf numFmtId="164" fontId="0" fillId="0" borderId="0" xfId="0" applyNumberFormat="1" applyFill="1"/>
    <xf numFmtId="0" fontId="0" fillId="0" borderId="0" xfId="0" applyFill="1"/>
    <xf numFmtId="0" fontId="1" fillId="0" borderId="0" xfId="1" applyFill="1"/>
    <xf numFmtId="10" fontId="0" fillId="0" borderId="0" xfId="45" applyNumberFormat="1" applyFont="1"/>
    <xf numFmtId="0" fontId="0" fillId="0" borderId="0" xfId="0" applyFill="1" applyBorder="1" applyAlignment="1"/>
    <xf numFmtId="0" fontId="0" fillId="0" borderId="11" xfId="0" applyFill="1" applyBorder="1" applyAlignment="1"/>
    <xf numFmtId="0" fontId="24" fillId="0" borderId="12" xfId="0" applyFont="1" applyFill="1" applyBorder="1" applyAlignment="1">
      <alignment horizontal="center"/>
    </xf>
    <xf numFmtId="2" fontId="0" fillId="0" borderId="0" xfId="0" applyNumberFormat="1" applyFill="1" applyBorder="1" applyAlignment="1"/>
    <xf numFmtId="2" fontId="0" fillId="0" borderId="11" xfId="0" applyNumberFormat="1" applyFill="1" applyBorder="1" applyAlignment="1"/>
    <xf numFmtId="0" fontId="24" fillId="0" borderId="12" xfId="0" applyFont="1" applyFill="1" applyBorder="1" applyAlignment="1">
      <alignment horizontal="centerContinuous"/>
    </xf>
    <xf numFmtId="0" fontId="0" fillId="26" borderId="0" xfId="0" applyFill="1"/>
    <xf numFmtId="0" fontId="0" fillId="26" borderId="11" xfId="0" applyFill="1" applyBorder="1" applyAlignment="1"/>
    <xf numFmtId="0" fontId="0" fillId="26" borderId="0" xfId="0" applyFill="1" applyBorder="1" applyAlignment="1"/>
    <xf numFmtId="0" fontId="26" fillId="0" borderId="0" xfId="46" applyFont="1"/>
    <xf numFmtId="0" fontId="25" fillId="0" borderId="0" xfId="46"/>
    <xf numFmtId="0" fontId="25" fillId="0" borderId="14" xfId="46" applyBorder="1"/>
    <xf numFmtId="0" fontId="27" fillId="0" borderId="15" xfId="46" applyFont="1" applyBorder="1" applyAlignment="1">
      <alignment horizontal="center"/>
    </xf>
    <xf numFmtId="0" fontId="25" fillId="0" borderId="15" xfId="46" applyBorder="1"/>
    <xf numFmtId="0" fontId="27" fillId="0" borderId="16" xfId="46" applyFont="1" applyBorder="1" applyAlignment="1">
      <alignment horizontal="center"/>
    </xf>
    <xf numFmtId="0" fontId="28" fillId="0" borderId="0" xfId="46" applyFont="1"/>
    <xf numFmtId="0" fontId="27" fillId="0" borderId="17" xfId="46" applyFont="1" applyBorder="1"/>
    <xf numFmtId="10" fontId="25" fillId="0" borderId="18" xfId="46" applyNumberFormat="1" applyBorder="1"/>
    <xf numFmtId="10" fontId="25" fillId="0" borderId="19" xfId="46" applyNumberFormat="1" applyBorder="1"/>
    <xf numFmtId="10" fontId="25" fillId="0" borderId="20" xfId="46" applyNumberFormat="1" applyBorder="1"/>
    <xf numFmtId="0" fontId="25" fillId="0" borderId="0" xfId="46" applyBorder="1"/>
    <xf numFmtId="10" fontId="25" fillId="0" borderId="21" xfId="46" applyNumberFormat="1" applyBorder="1"/>
    <xf numFmtId="0" fontId="29" fillId="0" borderId="0" xfId="46" applyFont="1"/>
    <xf numFmtId="0" fontId="27" fillId="0" borderId="22" xfId="46" quotePrefix="1" applyFont="1" applyBorder="1" applyAlignment="1">
      <alignment horizontal="left"/>
    </xf>
    <xf numFmtId="10" fontId="25" fillId="25" borderId="23" xfId="46" applyNumberFormat="1" applyFill="1" applyBorder="1"/>
    <xf numFmtId="0" fontId="25" fillId="0" borderId="23" xfId="46" applyBorder="1"/>
    <xf numFmtId="0" fontId="25" fillId="0" borderId="24" xfId="46" applyBorder="1"/>
    <xf numFmtId="0" fontId="27" fillId="0" borderId="25" xfId="46" quotePrefix="1" applyFont="1" applyBorder="1" applyAlignment="1">
      <alignment horizontal="left"/>
    </xf>
    <xf numFmtId="0" fontId="30" fillId="0" borderId="13" xfId="46" applyFont="1" applyBorder="1"/>
    <xf numFmtId="0" fontId="25" fillId="0" borderId="13" xfId="46" applyBorder="1"/>
    <xf numFmtId="0" fontId="25" fillId="0" borderId="26" xfId="46" applyBorder="1"/>
    <xf numFmtId="0" fontId="25" fillId="0" borderId="27" xfId="46" applyBorder="1"/>
    <xf numFmtId="0" fontId="27" fillId="0" borderId="0" xfId="46" applyFont="1" applyBorder="1" applyAlignment="1">
      <alignment horizontal="center"/>
    </xf>
    <xf numFmtId="0" fontId="27" fillId="0" borderId="28" xfId="46" applyFont="1" applyBorder="1" applyAlignment="1">
      <alignment horizontal="center"/>
    </xf>
    <xf numFmtId="0" fontId="27" fillId="0" borderId="27" xfId="46" applyFont="1" applyBorder="1" applyAlignment="1">
      <alignment horizontal="right"/>
    </xf>
    <xf numFmtId="164" fontId="25" fillId="25" borderId="25" xfId="46" applyNumberFormat="1" applyFill="1" applyBorder="1"/>
    <xf numFmtId="164" fontId="25" fillId="25" borderId="13" xfId="46" applyNumberFormat="1" applyFill="1" applyBorder="1"/>
    <xf numFmtId="164" fontId="25" fillId="25" borderId="26" xfId="46" applyNumberFormat="1" applyFill="1" applyBorder="1"/>
    <xf numFmtId="164" fontId="25" fillId="25" borderId="0" xfId="46" applyNumberFormat="1" applyFill="1" applyBorder="1"/>
    <xf numFmtId="164" fontId="25" fillId="25" borderId="27" xfId="46" applyNumberFormat="1" applyFill="1" applyBorder="1"/>
    <xf numFmtId="164" fontId="25" fillId="25" borderId="28" xfId="46" applyNumberFormat="1" applyFill="1" applyBorder="1"/>
    <xf numFmtId="0" fontId="27" fillId="0" borderId="0" xfId="46" applyFont="1" applyBorder="1" applyAlignment="1">
      <alignment horizontal="right"/>
    </xf>
    <xf numFmtId="0" fontId="32" fillId="0" borderId="0" xfId="46" applyFont="1"/>
    <xf numFmtId="10" fontId="25" fillId="0" borderId="0" xfId="46" applyNumberFormat="1" applyBorder="1"/>
    <xf numFmtId="164" fontId="25" fillId="25" borderId="29" xfId="46" applyNumberFormat="1" applyFill="1" applyBorder="1"/>
    <xf numFmtId="164" fontId="25" fillId="25" borderId="11" xfId="46" applyNumberFormat="1" applyFill="1" applyBorder="1"/>
    <xf numFmtId="164" fontId="25" fillId="25" borderId="30" xfId="46" applyNumberFormat="1" applyFill="1" applyBorder="1"/>
    <xf numFmtId="164" fontId="25" fillId="0" borderId="0" xfId="46" applyNumberFormat="1" applyBorder="1"/>
    <xf numFmtId="164" fontId="25" fillId="0" borderId="28" xfId="46" applyNumberFormat="1" applyBorder="1"/>
    <xf numFmtId="0" fontId="26" fillId="0" borderId="0" xfId="46" applyFont="1" applyBorder="1"/>
    <xf numFmtId="0" fontId="27" fillId="0" borderId="27" xfId="46" applyFont="1" applyBorder="1"/>
    <xf numFmtId="0" fontId="27" fillId="0" borderId="14" xfId="46" applyFont="1" applyBorder="1"/>
    <xf numFmtId="165" fontId="0" fillId="0" borderId="21" xfId="47" applyNumberFormat="1" applyFont="1" applyBorder="1"/>
    <xf numFmtId="0" fontId="25" fillId="0" borderId="28" xfId="46" applyBorder="1"/>
    <xf numFmtId="10" fontId="25" fillId="0" borderId="31" xfId="46" applyNumberFormat="1" applyBorder="1"/>
    <xf numFmtId="0" fontId="28" fillId="0" borderId="0" xfId="46" applyFont="1" applyAlignment="1">
      <alignment horizontal="center"/>
    </xf>
    <xf numFmtId="0" fontId="27" fillId="0" borderId="29" xfId="46" applyFont="1" applyBorder="1"/>
    <xf numFmtId="10" fontId="25" fillId="0" borderId="11" xfId="46" applyNumberFormat="1" applyBorder="1"/>
    <xf numFmtId="10" fontId="25" fillId="0" borderId="30" xfId="46" applyNumberFormat="1" applyBorder="1"/>
    <xf numFmtId="0" fontId="27" fillId="0" borderId="22" xfId="46" applyFont="1" applyBorder="1"/>
    <xf numFmtId="10" fontId="25" fillId="0" borderId="32" xfId="46" applyNumberFormat="1" applyBorder="1"/>
    <xf numFmtId="10" fontId="25" fillId="0" borderId="0" xfId="46" applyNumberFormat="1"/>
    <xf numFmtId="0" fontId="28" fillId="27" borderId="0" xfId="46" applyFont="1" applyFill="1"/>
    <xf numFmtId="0" fontId="25" fillId="27" borderId="0" xfId="46" applyFill="1"/>
    <xf numFmtId="0" fontId="29" fillId="27" borderId="0" xfId="46" applyFont="1" applyFill="1" applyAlignment="1">
      <alignment horizontal="center"/>
    </xf>
    <xf numFmtId="10" fontId="25" fillId="0" borderId="0" xfId="46" applyNumberFormat="1" applyAlignment="1">
      <alignment horizontal="right"/>
    </xf>
    <xf numFmtId="10" fontId="25" fillId="0" borderId="0" xfId="46" applyNumberFormat="1" applyAlignment="1">
      <alignment horizontal="center"/>
    </xf>
    <xf numFmtId="0" fontId="28" fillId="28" borderId="0" xfId="46" applyFont="1" applyFill="1"/>
    <xf numFmtId="0" fontId="25" fillId="28" borderId="0" xfId="46" applyFill="1"/>
    <xf numFmtId="0" fontId="33" fillId="29" borderId="0" xfId="46" applyFont="1" applyFill="1"/>
    <xf numFmtId="0" fontId="26" fillId="29" borderId="0" xfId="46" applyFont="1" applyFill="1" applyAlignment="1">
      <alignment horizontal="center"/>
    </xf>
    <xf numFmtId="0" fontId="25" fillId="0" borderId="0" xfId="46" applyAlignment="1">
      <alignment horizontal="right"/>
    </xf>
    <xf numFmtId="10" fontId="0" fillId="0" borderId="0" xfId="48" applyNumberFormat="1" applyFont="1" applyAlignment="1">
      <alignment horizontal="right"/>
    </xf>
    <xf numFmtId="0" fontId="31" fillId="0" borderId="0" xfId="46" applyFont="1" applyFill="1"/>
    <xf numFmtId="0" fontId="25" fillId="0" borderId="0" xfId="46" applyFill="1"/>
    <xf numFmtId="164" fontId="25" fillId="0" borderId="0" xfId="46" applyNumberFormat="1" applyFill="1" applyBorder="1"/>
    <xf numFmtId="164" fontId="25" fillId="0" borderId="0" xfId="46" quotePrefix="1" applyNumberFormat="1" applyFill="1" applyBorder="1" applyAlignment="1"/>
    <xf numFmtId="0" fontId="20" fillId="30" borderId="0" xfId="0" applyFont="1" applyFill="1"/>
    <xf numFmtId="0" fontId="20" fillId="0" borderId="0" xfId="0" applyFont="1"/>
    <xf numFmtId="0" fontId="34" fillId="0" borderId="0" xfId="1" applyFont="1" applyFill="1"/>
    <xf numFmtId="0" fontId="0" fillId="0" borderId="0" xfId="0" applyAlignment="1">
      <alignment horizontal="center"/>
    </xf>
    <xf numFmtId="0" fontId="0" fillId="26" borderId="0" xfId="0" applyFill="1" applyAlignment="1">
      <alignment horizontal="center"/>
    </xf>
    <xf numFmtId="0" fontId="33" fillId="29" borderId="0" xfId="46" applyFont="1" applyFill="1" applyAlignment="1">
      <alignment horizontal="center"/>
    </xf>
  </cellXfs>
  <cellStyles count="49">
    <cellStyle name="20% - Accent1 2" xfId="2"/>
    <cellStyle name="20% - Accent2 2" xfId="3"/>
    <cellStyle name="20% - Accent3 2" xfId="4"/>
    <cellStyle name="20% - Accent4 2" xfId="5"/>
    <cellStyle name="20% - Accent5 2" xfId="6"/>
    <cellStyle name="20% - Accent6 2" xfId="7"/>
    <cellStyle name="40% - Accent1 2" xfId="8"/>
    <cellStyle name="40% - Accent2 2" xfId="9"/>
    <cellStyle name="40% - Accent3 2" xfId="10"/>
    <cellStyle name="40% - Accent4 2" xfId="11"/>
    <cellStyle name="40% - Accent5 2" xfId="12"/>
    <cellStyle name="40% - Accent6 2" xfId="13"/>
    <cellStyle name="60% - Accent1 2" xfId="14"/>
    <cellStyle name="60% - Accent2 2" xfId="15"/>
    <cellStyle name="60% - Accent3 2" xfId="16"/>
    <cellStyle name="60% - Accent4 2" xfId="17"/>
    <cellStyle name="60% - Accent5 2" xfId="18"/>
    <cellStyle name="60% - Accent6 2" xfId="19"/>
    <cellStyle name="Accent1 2" xfId="20"/>
    <cellStyle name="Accent2 2" xfId="21"/>
    <cellStyle name="Accent3 2" xfId="22"/>
    <cellStyle name="Accent4 2" xfId="23"/>
    <cellStyle name="Accent5 2" xfId="24"/>
    <cellStyle name="Accent6 2" xfId="25"/>
    <cellStyle name="Bad 2" xfId="26"/>
    <cellStyle name="Calculation 2" xfId="27"/>
    <cellStyle name="Check Cell 2" xfId="28"/>
    <cellStyle name="Comma 2" xfId="47"/>
    <cellStyle name="Explanatory Text 2" xfId="29"/>
    <cellStyle name="Good 2" xfId="30"/>
    <cellStyle name="Heading 1 2" xfId="31"/>
    <cellStyle name="Heading 2 2" xfId="32"/>
    <cellStyle name="Heading 3 2" xfId="33"/>
    <cellStyle name="Heading 4 2" xfId="34"/>
    <cellStyle name="Input 2" xfId="35"/>
    <cellStyle name="Linked Cell 2" xfId="36"/>
    <cellStyle name="Neutral 2" xfId="37"/>
    <cellStyle name="Normal" xfId="0" builtinId="0"/>
    <cellStyle name="Normal 2" xfId="38"/>
    <cellStyle name="Normal 3" xfId="1"/>
    <cellStyle name="Normal 4" xfId="46"/>
    <cellStyle name="Note 2" xfId="39"/>
    <cellStyle name="Notes" xfId="40"/>
    <cellStyle name="Output 2" xfId="41"/>
    <cellStyle name="Percent" xfId="45" builtinId="5"/>
    <cellStyle name="Percent 2" xfId="48"/>
    <cellStyle name="Title 2" xfId="42"/>
    <cellStyle name="Total 2" xfId="43"/>
    <cellStyle name="Warning Text 2" xfId="44"/>
  </cellStyles>
  <dxfs count="8">
    <dxf>
      <font>
        <strike val="0"/>
        <outline val="0"/>
        <shadow val="0"/>
        <u val="none"/>
        <vertAlign val="baseline"/>
        <sz val="9"/>
      </font>
    </dxf>
    <dxf>
      <font>
        <strike val="0"/>
        <outline val="0"/>
        <shadow val="0"/>
        <u val="none"/>
        <vertAlign val="baseline"/>
        <sz val="9"/>
      </font>
    </dxf>
    <dxf>
      <font>
        <strike val="0"/>
        <outline val="0"/>
        <shadow val="0"/>
        <u val="none"/>
        <vertAlign val="baseline"/>
        <sz val="9"/>
      </font>
    </dxf>
    <dxf>
      <font>
        <strike val="0"/>
        <outline val="0"/>
        <shadow val="0"/>
        <u val="none"/>
        <vertAlign val="baseline"/>
        <sz val="9"/>
      </font>
    </dxf>
    <dxf>
      <font>
        <strike val="0"/>
        <outline val="0"/>
        <shadow val="0"/>
        <u val="none"/>
        <vertAlign val="baseline"/>
        <sz val="9"/>
      </font>
    </dxf>
    <dxf>
      <font>
        <strike val="0"/>
        <outline val="0"/>
        <shadow val="0"/>
        <u val="none"/>
        <vertAlign val="baseline"/>
        <sz val="9"/>
      </font>
    </dxf>
    <dxf>
      <font>
        <strike val="0"/>
        <outline val="0"/>
        <shadow val="0"/>
        <u val="none"/>
        <vertAlign val="baseline"/>
        <sz val="9"/>
      </font>
    </dxf>
    <dxf>
      <font>
        <strike val="0"/>
        <outline val="0"/>
        <shadow val="0"/>
        <u val="none"/>
        <vertAlign val="baseline"/>
        <sz val="9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Sheet2!$T$72</c:f>
              <c:strCache>
                <c:ptCount val="1"/>
                <c:pt idx="0">
                  <c:v>SP/TSX index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Sheet2!$S$73:$S$1618</c:f>
              <c:numCache>
                <c:formatCode>m/d/yyyy</c:formatCode>
                <c:ptCount val="1546"/>
                <c:pt idx="0">
                  <c:v>39539</c:v>
                </c:pt>
                <c:pt idx="1">
                  <c:v>39540</c:v>
                </c:pt>
                <c:pt idx="2">
                  <c:v>39541</c:v>
                </c:pt>
                <c:pt idx="3">
                  <c:v>39542</c:v>
                </c:pt>
                <c:pt idx="4">
                  <c:v>39545</c:v>
                </c:pt>
                <c:pt idx="5">
                  <c:v>39546</c:v>
                </c:pt>
                <c:pt idx="6">
                  <c:v>39547</c:v>
                </c:pt>
                <c:pt idx="7">
                  <c:v>39548</c:v>
                </c:pt>
                <c:pt idx="8">
                  <c:v>39549</c:v>
                </c:pt>
                <c:pt idx="9">
                  <c:v>39552</c:v>
                </c:pt>
                <c:pt idx="10">
                  <c:v>39553</c:v>
                </c:pt>
                <c:pt idx="11">
                  <c:v>39554</c:v>
                </c:pt>
                <c:pt idx="12">
                  <c:v>39555</c:v>
                </c:pt>
                <c:pt idx="13">
                  <c:v>39556</c:v>
                </c:pt>
                <c:pt idx="14">
                  <c:v>39559</c:v>
                </c:pt>
                <c:pt idx="15">
                  <c:v>39560</c:v>
                </c:pt>
                <c:pt idx="16">
                  <c:v>39561</c:v>
                </c:pt>
                <c:pt idx="17">
                  <c:v>39562</c:v>
                </c:pt>
                <c:pt idx="18">
                  <c:v>39563</c:v>
                </c:pt>
                <c:pt idx="19">
                  <c:v>39566</c:v>
                </c:pt>
                <c:pt idx="20">
                  <c:v>39567</c:v>
                </c:pt>
                <c:pt idx="21">
                  <c:v>39568</c:v>
                </c:pt>
                <c:pt idx="22">
                  <c:v>39569</c:v>
                </c:pt>
                <c:pt idx="23">
                  <c:v>39570</c:v>
                </c:pt>
                <c:pt idx="24">
                  <c:v>39573</c:v>
                </c:pt>
                <c:pt idx="25">
                  <c:v>39574</c:v>
                </c:pt>
                <c:pt idx="26">
                  <c:v>39575</c:v>
                </c:pt>
                <c:pt idx="27">
                  <c:v>39576</c:v>
                </c:pt>
                <c:pt idx="28">
                  <c:v>39577</c:v>
                </c:pt>
                <c:pt idx="29">
                  <c:v>39580</c:v>
                </c:pt>
                <c:pt idx="30">
                  <c:v>39581</c:v>
                </c:pt>
                <c:pt idx="31">
                  <c:v>39582</c:v>
                </c:pt>
                <c:pt idx="32">
                  <c:v>39583</c:v>
                </c:pt>
                <c:pt idx="33">
                  <c:v>39584</c:v>
                </c:pt>
                <c:pt idx="34">
                  <c:v>39587</c:v>
                </c:pt>
                <c:pt idx="35">
                  <c:v>39588</c:v>
                </c:pt>
                <c:pt idx="36">
                  <c:v>39589</c:v>
                </c:pt>
                <c:pt idx="37">
                  <c:v>39590</c:v>
                </c:pt>
                <c:pt idx="38">
                  <c:v>39591</c:v>
                </c:pt>
                <c:pt idx="39">
                  <c:v>39594</c:v>
                </c:pt>
                <c:pt idx="40">
                  <c:v>39595</c:v>
                </c:pt>
                <c:pt idx="41">
                  <c:v>39596</c:v>
                </c:pt>
                <c:pt idx="42">
                  <c:v>39597</c:v>
                </c:pt>
                <c:pt idx="43">
                  <c:v>39598</c:v>
                </c:pt>
                <c:pt idx="44">
                  <c:v>39601</c:v>
                </c:pt>
                <c:pt idx="45">
                  <c:v>39602</c:v>
                </c:pt>
                <c:pt idx="46">
                  <c:v>39603</c:v>
                </c:pt>
                <c:pt idx="47">
                  <c:v>39604</c:v>
                </c:pt>
                <c:pt idx="48">
                  <c:v>39605</c:v>
                </c:pt>
                <c:pt idx="49">
                  <c:v>39608</c:v>
                </c:pt>
                <c:pt idx="50">
                  <c:v>39609</c:v>
                </c:pt>
                <c:pt idx="51">
                  <c:v>39610</c:v>
                </c:pt>
                <c:pt idx="52">
                  <c:v>39611</c:v>
                </c:pt>
                <c:pt idx="53">
                  <c:v>39612</c:v>
                </c:pt>
                <c:pt idx="54">
                  <c:v>39615</c:v>
                </c:pt>
                <c:pt idx="55">
                  <c:v>39616</c:v>
                </c:pt>
                <c:pt idx="56">
                  <c:v>39617</c:v>
                </c:pt>
                <c:pt idx="57">
                  <c:v>39618</c:v>
                </c:pt>
                <c:pt idx="58">
                  <c:v>39619</c:v>
                </c:pt>
                <c:pt idx="59">
                  <c:v>39622</c:v>
                </c:pt>
                <c:pt idx="60">
                  <c:v>39623</c:v>
                </c:pt>
                <c:pt idx="61">
                  <c:v>39624</c:v>
                </c:pt>
                <c:pt idx="62">
                  <c:v>39625</c:v>
                </c:pt>
                <c:pt idx="63">
                  <c:v>39626</c:v>
                </c:pt>
                <c:pt idx="64">
                  <c:v>39629</c:v>
                </c:pt>
                <c:pt idx="65">
                  <c:v>39630</c:v>
                </c:pt>
                <c:pt idx="66">
                  <c:v>39631</c:v>
                </c:pt>
                <c:pt idx="67">
                  <c:v>39632</c:v>
                </c:pt>
                <c:pt idx="68">
                  <c:v>39633</c:v>
                </c:pt>
                <c:pt idx="69">
                  <c:v>39636</c:v>
                </c:pt>
                <c:pt idx="70">
                  <c:v>39637</c:v>
                </c:pt>
                <c:pt idx="71">
                  <c:v>39638</c:v>
                </c:pt>
                <c:pt idx="72">
                  <c:v>39639</c:v>
                </c:pt>
                <c:pt idx="73">
                  <c:v>39640</c:v>
                </c:pt>
                <c:pt idx="74">
                  <c:v>39643</c:v>
                </c:pt>
                <c:pt idx="75">
                  <c:v>39644</c:v>
                </c:pt>
                <c:pt idx="76">
                  <c:v>39645</c:v>
                </c:pt>
                <c:pt idx="77">
                  <c:v>39646</c:v>
                </c:pt>
                <c:pt idx="78">
                  <c:v>39647</c:v>
                </c:pt>
                <c:pt idx="79">
                  <c:v>39650</c:v>
                </c:pt>
                <c:pt idx="80">
                  <c:v>39651</c:v>
                </c:pt>
                <c:pt idx="81">
                  <c:v>39652</c:v>
                </c:pt>
                <c:pt idx="82">
                  <c:v>39653</c:v>
                </c:pt>
                <c:pt idx="83">
                  <c:v>39654</c:v>
                </c:pt>
                <c:pt idx="84">
                  <c:v>39657</c:v>
                </c:pt>
                <c:pt idx="85">
                  <c:v>39658</c:v>
                </c:pt>
                <c:pt idx="86">
                  <c:v>39659</c:v>
                </c:pt>
                <c:pt idx="87">
                  <c:v>39660</c:v>
                </c:pt>
                <c:pt idx="88">
                  <c:v>39661</c:v>
                </c:pt>
                <c:pt idx="89">
                  <c:v>39664</c:v>
                </c:pt>
                <c:pt idx="90">
                  <c:v>39665</c:v>
                </c:pt>
                <c:pt idx="91">
                  <c:v>39666</c:v>
                </c:pt>
                <c:pt idx="92">
                  <c:v>39667</c:v>
                </c:pt>
                <c:pt idx="93">
                  <c:v>39668</c:v>
                </c:pt>
                <c:pt idx="94">
                  <c:v>39671</c:v>
                </c:pt>
                <c:pt idx="95">
                  <c:v>39672</c:v>
                </c:pt>
                <c:pt idx="96">
                  <c:v>39673</c:v>
                </c:pt>
                <c:pt idx="97">
                  <c:v>39674</c:v>
                </c:pt>
                <c:pt idx="98">
                  <c:v>39675</c:v>
                </c:pt>
                <c:pt idx="99">
                  <c:v>39678</c:v>
                </c:pt>
                <c:pt idx="100">
                  <c:v>39679</c:v>
                </c:pt>
                <c:pt idx="101">
                  <c:v>39680</c:v>
                </c:pt>
                <c:pt idx="102">
                  <c:v>39681</c:v>
                </c:pt>
                <c:pt idx="103">
                  <c:v>39682</c:v>
                </c:pt>
                <c:pt idx="104">
                  <c:v>39685</c:v>
                </c:pt>
                <c:pt idx="105">
                  <c:v>39686</c:v>
                </c:pt>
                <c:pt idx="106">
                  <c:v>39687</c:v>
                </c:pt>
                <c:pt idx="107">
                  <c:v>39688</c:v>
                </c:pt>
                <c:pt idx="108">
                  <c:v>39689</c:v>
                </c:pt>
                <c:pt idx="109">
                  <c:v>39692</c:v>
                </c:pt>
                <c:pt idx="110">
                  <c:v>39693</c:v>
                </c:pt>
                <c:pt idx="111">
                  <c:v>39694</c:v>
                </c:pt>
                <c:pt idx="112">
                  <c:v>39695</c:v>
                </c:pt>
                <c:pt idx="113">
                  <c:v>39696</c:v>
                </c:pt>
                <c:pt idx="114">
                  <c:v>39699</c:v>
                </c:pt>
                <c:pt idx="115">
                  <c:v>39700</c:v>
                </c:pt>
                <c:pt idx="116">
                  <c:v>39701</c:v>
                </c:pt>
                <c:pt idx="117">
                  <c:v>39702</c:v>
                </c:pt>
                <c:pt idx="118">
                  <c:v>39703</c:v>
                </c:pt>
                <c:pt idx="119">
                  <c:v>39706</c:v>
                </c:pt>
                <c:pt idx="120">
                  <c:v>39707</c:v>
                </c:pt>
                <c:pt idx="121">
                  <c:v>39708</c:v>
                </c:pt>
                <c:pt idx="122">
                  <c:v>39709</c:v>
                </c:pt>
                <c:pt idx="123">
                  <c:v>39710</c:v>
                </c:pt>
                <c:pt idx="124">
                  <c:v>39713</c:v>
                </c:pt>
                <c:pt idx="125">
                  <c:v>39714</c:v>
                </c:pt>
                <c:pt idx="126">
                  <c:v>39715</c:v>
                </c:pt>
                <c:pt idx="127">
                  <c:v>39716</c:v>
                </c:pt>
                <c:pt idx="128">
                  <c:v>39717</c:v>
                </c:pt>
                <c:pt idx="129">
                  <c:v>39720</c:v>
                </c:pt>
                <c:pt idx="130">
                  <c:v>39721</c:v>
                </c:pt>
                <c:pt idx="131">
                  <c:v>39722</c:v>
                </c:pt>
                <c:pt idx="132">
                  <c:v>39723</c:v>
                </c:pt>
                <c:pt idx="133">
                  <c:v>39724</c:v>
                </c:pt>
                <c:pt idx="134">
                  <c:v>39727</c:v>
                </c:pt>
                <c:pt idx="135">
                  <c:v>39728</c:v>
                </c:pt>
                <c:pt idx="136">
                  <c:v>39729</c:v>
                </c:pt>
                <c:pt idx="137">
                  <c:v>39730</c:v>
                </c:pt>
                <c:pt idx="138">
                  <c:v>39731</c:v>
                </c:pt>
                <c:pt idx="139">
                  <c:v>39734</c:v>
                </c:pt>
                <c:pt idx="140">
                  <c:v>39735</c:v>
                </c:pt>
                <c:pt idx="141">
                  <c:v>39736</c:v>
                </c:pt>
                <c:pt idx="142">
                  <c:v>39737</c:v>
                </c:pt>
                <c:pt idx="143">
                  <c:v>39738</c:v>
                </c:pt>
                <c:pt idx="144">
                  <c:v>39741</c:v>
                </c:pt>
                <c:pt idx="145">
                  <c:v>39742</c:v>
                </c:pt>
                <c:pt idx="146">
                  <c:v>39743</c:v>
                </c:pt>
                <c:pt idx="147">
                  <c:v>39744</c:v>
                </c:pt>
                <c:pt idx="148">
                  <c:v>39745</c:v>
                </c:pt>
                <c:pt idx="149">
                  <c:v>39748</c:v>
                </c:pt>
                <c:pt idx="150">
                  <c:v>39749</c:v>
                </c:pt>
                <c:pt idx="151">
                  <c:v>39750</c:v>
                </c:pt>
                <c:pt idx="152">
                  <c:v>39751</c:v>
                </c:pt>
                <c:pt idx="153">
                  <c:v>39752</c:v>
                </c:pt>
                <c:pt idx="154">
                  <c:v>39755</c:v>
                </c:pt>
                <c:pt idx="155">
                  <c:v>39756</c:v>
                </c:pt>
                <c:pt idx="156">
                  <c:v>39757</c:v>
                </c:pt>
                <c:pt idx="157">
                  <c:v>39758</c:v>
                </c:pt>
                <c:pt idx="158">
                  <c:v>39759</c:v>
                </c:pt>
                <c:pt idx="159">
                  <c:v>39762</c:v>
                </c:pt>
                <c:pt idx="160">
                  <c:v>39763</c:v>
                </c:pt>
                <c:pt idx="161">
                  <c:v>39764</c:v>
                </c:pt>
                <c:pt idx="162">
                  <c:v>39765</c:v>
                </c:pt>
                <c:pt idx="163">
                  <c:v>39766</c:v>
                </c:pt>
                <c:pt idx="164">
                  <c:v>39769</c:v>
                </c:pt>
                <c:pt idx="165">
                  <c:v>39770</c:v>
                </c:pt>
                <c:pt idx="166">
                  <c:v>39771</c:v>
                </c:pt>
                <c:pt idx="167">
                  <c:v>39772</c:v>
                </c:pt>
                <c:pt idx="168">
                  <c:v>39773</c:v>
                </c:pt>
                <c:pt idx="169">
                  <c:v>39776</c:v>
                </c:pt>
                <c:pt idx="170">
                  <c:v>39777</c:v>
                </c:pt>
                <c:pt idx="171">
                  <c:v>39778</c:v>
                </c:pt>
                <c:pt idx="172">
                  <c:v>39779</c:v>
                </c:pt>
                <c:pt idx="173">
                  <c:v>39780</c:v>
                </c:pt>
                <c:pt idx="174">
                  <c:v>39783</c:v>
                </c:pt>
                <c:pt idx="175">
                  <c:v>39784</c:v>
                </c:pt>
                <c:pt idx="176">
                  <c:v>39785</c:v>
                </c:pt>
                <c:pt idx="177">
                  <c:v>39786</c:v>
                </c:pt>
                <c:pt idx="178">
                  <c:v>39787</c:v>
                </c:pt>
                <c:pt idx="179">
                  <c:v>39790</c:v>
                </c:pt>
                <c:pt idx="180">
                  <c:v>39791</c:v>
                </c:pt>
                <c:pt idx="181">
                  <c:v>39792</c:v>
                </c:pt>
                <c:pt idx="182">
                  <c:v>39793</c:v>
                </c:pt>
                <c:pt idx="183">
                  <c:v>39794</c:v>
                </c:pt>
                <c:pt idx="184">
                  <c:v>39797</c:v>
                </c:pt>
                <c:pt idx="185">
                  <c:v>39798</c:v>
                </c:pt>
                <c:pt idx="186">
                  <c:v>39799</c:v>
                </c:pt>
                <c:pt idx="187">
                  <c:v>39800</c:v>
                </c:pt>
                <c:pt idx="188">
                  <c:v>39801</c:v>
                </c:pt>
                <c:pt idx="189">
                  <c:v>39804</c:v>
                </c:pt>
                <c:pt idx="190">
                  <c:v>39805</c:v>
                </c:pt>
                <c:pt idx="191">
                  <c:v>39806</c:v>
                </c:pt>
                <c:pt idx="192">
                  <c:v>39807</c:v>
                </c:pt>
                <c:pt idx="193">
                  <c:v>39808</c:v>
                </c:pt>
                <c:pt idx="194">
                  <c:v>39811</c:v>
                </c:pt>
                <c:pt idx="195">
                  <c:v>39812</c:v>
                </c:pt>
                <c:pt idx="196">
                  <c:v>39813</c:v>
                </c:pt>
                <c:pt idx="197">
                  <c:v>39814</c:v>
                </c:pt>
                <c:pt idx="198">
                  <c:v>39815</c:v>
                </c:pt>
                <c:pt idx="199">
                  <c:v>39818</c:v>
                </c:pt>
                <c:pt idx="200">
                  <c:v>39819</c:v>
                </c:pt>
                <c:pt idx="201">
                  <c:v>39820</c:v>
                </c:pt>
                <c:pt idx="202">
                  <c:v>39821</c:v>
                </c:pt>
                <c:pt idx="203">
                  <c:v>39822</c:v>
                </c:pt>
                <c:pt idx="204">
                  <c:v>39825</c:v>
                </c:pt>
                <c:pt idx="205">
                  <c:v>39826</c:v>
                </c:pt>
                <c:pt idx="206">
                  <c:v>39827</c:v>
                </c:pt>
                <c:pt idx="207">
                  <c:v>39828</c:v>
                </c:pt>
                <c:pt idx="208">
                  <c:v>39829</c:v>
                </c:pt>
                <c:pt idx="209">
                  <c:v>39832</c:v>
                </c:pt>
                <c:pt idx="210">
                  <c:v>39833</c:v>
                </c:pt>
                <c:pt idx="211">
                  <c:v>39834</c:v>
                </c:pt>
                <c:pt idx="212">
                  <c:v>39835</c:v>
                </c:pt>
                <c:pt idx="213">
                  <c:v>39836</c:v>
                </c:pt>
                <c:pt idx="214">
                  <c:v>39839</c:v>
                </c:pt>
                <c:pt idx="215">
                  <c:v>39840</c:v>
                </c:pt>
                <c:pt idx="216">
                  <c:v>39841</c:v>
                </c:pt>
                <c:pt idx="217">
                  <c:v>39842</c:v>
                </c:pt>
                <c:pt idx="218">
                  <c:v>39843</c:v>
                </c:pt>
                <c:pt idx="219">
                  <c:v>39846</c:v>
                </c:pt>
                <c:pt idx="220">
                  <c:v>39847</c:v>
                </c:pt>
                <c:pt idx="221">
                  <c:v>39848</c:v>
                </c:pt>
                <c:pt idx="222">
                  <c:v>39849</c:v>
                </c:pt>
                <c:pt idx="223">
                  <c:v>39850</c:v>
                </c:pt>
                <c:pt idx="224">
                  <c:v>39853</c:v>
                </c:pt>
                <c:pt idx="225">
                  <c:v>39854</c:v>
                </c:pt>
                <c:pt idx="226">
                  <c:v>39855</c:v>
                </c:pt>
                <c:pt idx="227">
                  <c:v>39856</c:v>
                </c:pt>
                <c:pt idx="228">
                  <c:v>39857</c:v>
                </c:pt>
                <c:pt idx="229">
                  <c:v>39860</c:v>
                </c:pt>
                <c:pt idx="230">
                  <c:v>39861</c:v>
                </c:pt>
                <c:pt idx="231">
                  <c:v>39862</c:v>
                </c:pt>
                <c:pt idx="232">
                  <c:v>39863</c:v>
                </c:pt>
                <c:pt idx="233">
                  <c:v>39864</c:v>
                </c:pt>
                <c:pt idx="234">
                  <c:v>39867</c:v>
                </c:pt>
                <c:pt idx="235">
                  <c:v>39868</c:v>
                </c:pt>
                <c:pt idx="236">
                  <c:v>39869</c:v>
                </c:pt>
                <c:pt idx="237">
                  <c:v>39870</c:v>
                </c:pt>
                <c:pt idx="238">
                  <c:v>39871</c:v>
                </c:pt>
                <c:pt idx="239">
                  <c:v>39874</c:v>
                </c:pt>
                <c:pt idx="240">
                  <c:v>39875</c:v>
                </c:pt>
                <c:pt idx="241">
                  <c:v>39876</c:v>
                </c:pt>
                <c:pt idx="242">
                  <c:v>39877</c:v>
                </c:pt>
                <c:pt idx="243">
                  <c:v>39878</c:v>
                </c:pt>
                <c:pt idx="244">
                  <c:v>39881</c:v>
                </c:pt>
                <c:pt idx="245">
                  <c:v>39882</c:v>
                </c:pt>
                <c:pt idx="246">
                  <c:v>39883</c:v>
                </c:pt>
                <c:pt idx="247">
                  <c:v>39884</c:v>
                </c:pt>
                <c:pt idx="248">
                  <c:v>39885</c:v>
                </c:pt>
                <c:pt idx="249">
                  <c:v>39888</c:v>
                </c:pt>
                <c:pt idx="250">
                  <c:v>39889</c:v>
                </c:pt>
                <c:pt idx="251">
                  <c:v>39890</c:v>
                </c:pt>
                <c:pt idx="252">
                  <c:v>39891</c:v>
                </c:pt>
                <c:pt idx="253">
                  <c:v>39892</c:v>
                </c:pt>
                <c:pt idx="254">
                  <c:v>39895</c:v>
                </c:pt>
                <c:pt idx="255">
                  <c:v>39896</c:v>
                </c:pt>
                <c:pt idx="256">
                  <c:v>39897</c:v>
                </c:pt>
                <c:pt idx="257">
                  <c:v>39898</c:v>
                </c:pt>
                <c:pt idx="258">
                  <c:v>39899</c:v>
                </c:pt>
                <c:pt idx="259">
                  <c:v>39902</c:v>
                </c:pt>
                <c:pt idx="260">
                  <c:v>39903</c:v>
                </c:pt>
                <c:pt idx="261">
                  <c:v>39904</c:v>
                </c:pt>
                <c:pt idx="262">
                  <c:v>39905</c:v>
                </c:pt>
                <c:pt idx="263">
                  <c:v>39906</c:v>
                </c:pt>
                <c:pt idx="264">
                  <c:v>39909</c:v>
                </c:pt>
                <c:pt idx="265">
                  <c:v>39910</c:v>
                </c:pt>
                <c:pt idx="266">
                  <c:v>39911</c:v>
                </c:pt>
                <c:pt idx="267">
                  <c:v>39912</c:v>
                </c:pt>
                <c:pt idx="268">
                  <c:v>39913</c:v>
                </c:pt>
                <c:pt idx="269">
                  <c:v>39916</c:v>
                </c:pt>
                <c:pt idx="270">
                  <c:v>39917</c:v>
                </c:pt>
                <c:pt idx="271">
                  <c:v>39918</c:v>
                </c:pt>
                <c:pt idx="272">
                  <c:v>39919</c:v>
                </c:pt>
                <c:pt idx="273">
                  <c:v>39920</c:v>
                </c:pt>
                <c:pt idx="274">
                  <c:v>39923</c:v>
                </c:pt>
                <c:pt idx="275">
                  <c:v>39924</c:v>
                </c:pt>
                <c:pt idx="276">
                  <c:v>39925</c:v>
                </c:pt>
                <c:pt idx="277">
                  <c:v>39926</c:v>
                </c:pt>
                <c:pt idx="278">
                  <c:v>39927</c:v>
                </c:pt>
                <c:pt idx="279">
                  <c:v>39930</c:v>
                </c:pt>
                <c:pt idx="280">
                  <c:v>39931</c:v>
                </c:pt>
                <c:pt idx="281">
                  <c:v>39932</c:v>
                </c:pt>
                <c:pt idx="282">
                  <c:v>39933</c:v>
                </c:pt>
                <c:pt idx="283">
                  <c:v>39934</c:v>
                </c:pt>
                <c:pt idx="284">
                  <c:v>39937</c:v>
                </c:pt>
                <c:pt idx="285">
                  <c:v>39938</c:v>
                </c:pt>
                <c:pt idx="286">
                  <c:v>39939</c:v>
                </c:pt>
                <c:pt idx="287">
                  <c:v>39940</c:v>
                </c:pt>
                <c:pt idx="288">
                  <c:v>39941</c:v>
                </c:pt>
                <c:pt idx="289">
                  <c:v>39944</c:v>
                </c:pt>
                <c:pt idx="290">
                  <c:v>39945</c:v>
                </c:pt>
                <c:pt idx="291">
                  <c:v>39946</c:v>
                </c:pt>
                <c:pt idx="292">
                  <c:v>39947</c:v>
                </c:pt>
                <c:pt idx="293">
                  <c:v>39948</c:v>
                </c:pt>
                <c:pt idx="294">
                  <c:v>39951</c:v>
                </c:pt>
                <c:pt idx="295">
                  <c:v>39952</c:v>
                </c:pt>
                <c:pt idx="296">
                  <c:v>39953</c:v>
                </c:pt>
                <c:pt idx="297">
                  <c:v>39954</c:v>
                </c:pt>
                <c:pt idx="298">
                  <c:v>39955</c:v>
                </c:pt>
                <c:pt idx="299">
                  <c:v>39958</c:v>
                </c:pt>
                <c:pt idx="300">
                  <c:v>39959</c:v>
                </c:pt>
                <c:pt idx="301">
                  <c:v>39960</c:v>
                </c:pt>
                <c:pt idx="302">
                  <c:v>39961</c:v>
                </c:pt>
                <c:pt idx="303">
                  <c:v>39962</c:v>
                </c:pt>
                <c:pt idx="304">
                  <c:v>39965</c:v>
                </c:pt>
                <c:pt idx="305">
                  <c:v>39966</c:v>
                </c:pt>
                <c:pt idx="306">
                  <c:v>39967</c:v>
                </c:pt>
                <c:pt idx="307">
                  <c:v>39968</c:v>
                </c:pt>
                <c:pt idx="308">
                  <c:v>39969</c:v>
                </c:pt>
                <c:pt idx="309">
                  <c:v>39972</c:v>
                </c:pt>
                <c:pt idx="310">
                  <c:v>39973</c:v>
                </c:pt>
                <c:pt idx="311">
                  <c:v>39974</c:v>
                </c:pt>
                <c:pt idx="312">
                  <c:v>39975</c:v>
                </c:pt>
                <c:pt idx="313">
                  <c:v>39976</c:v>
                </c:pt>
                <c:pt idx="314">
                  <c:v>39979</c:v>
                </c:pt>
                <c:pt idx="315">
                  <c:v>39980</c:v>
                </c:pt>
                <c:pt idx="316">
                  <c:v>39981</c:v>
                </c:pt>
                <c:pt idx="317">
                  <c:v>39982</c:v>
                </c:pt>
                <c:pt idx="318">
                  <c:v>39983</c:v>
                </c:pt>
                <c:pt idx="319">
                  <c:v>39986</c:v>
                </c:pt>
                <c:pt idx="320">
                  <c:v>39987</c:v>
                </c:pt>
                <c:pt idx="321">
                  <c:v>39988</c:v>
                </c:pt>
                <c:pt idx="322">
                  <c:v>39989</c:v>
                </c:pt>
                <c:pt idx="323">
                  <c:v>39990</c:v>
                </c:pt>
                <c:pt idx="324">
                  <c:v>39993</c:v>
                </c:pt>
                <c:pt idx="325">
                  <c:v>39994</c:v>
                </c:pt>
                <c:pt idx="326">
                  <c:v>39995</c:v>
                </c:pt>
                <c:pt idx="327">
                  <c:v>39996</c:v>
                </c:pt>
                <c:pt idx="328">
                  <c:v>39997</c:v>
                </c:pt>
                <c:pt idx="329">
                  <c:v>40000</c:v>
                </c:pt>
                <c:pt idx="330">
                  <c:v>40001</c:v>
                </c:pt>
                <c:pt idx="331">
                  <c:v>40002</c:v>
                </c:pt>
                <c:pt idx="332">
                  <c:v>40003</c:v>
                </c:pt>
                <c:pt idx="333">
                  <c:v>40004</c:v>
                </c:pt>
                <c:pt idx="334">
                  <c:v>40007</c:v>
                </c:pt>
                <c:pt idx="335">
                  <c:v>40008</c:v>
                </c:pt>
                <c:pt idx="336">
                  <c:v>40009</c:v>
                </c:pt>
                <c:pt idx="337">
                  <c:v>40010</c:v>
                </c:pt>
                <c:pt idx="338">
                  <c:v>40011</c:v>
                </c:pt>
                <c:pt idx="339">
                  <c:v>40014</c:v>
                </c:pt>
                <c:pt idx="340">
                  <c:v>40015</c:v>
                </c:pt>
                <c:pt idx="341">
                  <c:v>40016</c:v>
                </c:pt>
                <c:pt idx="342">
                  <c:v>40017</c:v>
                </c:pt>
                <c:pt idx="343">
                  <c:v>40018</c:v>
                </c:pt>
                <c:pt idx="344">
                  <c:v>40021</c:v>
                </c:pt>
                <c:pt idx="345">
                  <c:v>40022</c:v>
                </c:pt>
                <c:pt idx="346">
                  <c:v>40023</c:v>
                </c:pt>
                <c:pt idx="347">
                  <c:v>40024</c:v>
                </c:pt>
                <c:pt idx="348">
                  <c:v>40025</c:v>
                </c:pt>
                <c:pt idx="349">
                  <c:v>40028</c:v>
                </c:pt>
                <c:pt idx="350">
                  <c:v>40029</c:v>
                </c:pt>
                <c:pt idx="351">
                  <c:v>40030</c:v>
                </c:pt>
                <c:pt idx="352">
                  <c:v>40031</c:v>
                </c:pt>
                <c:pt idx="353">
                  <c:v>40032</c:v>
                </c:pt>
                <c:pt idx="354">
                  <c:v>40035</c:v>
                </c:pt>
                <c:pt idx="355">
                  <c:v>40036</c:v>
                </c:pt>
                <c:pt idx="356">
                  <c:v>40037</c:v>
                </c:pt>
                <c:pt idx="357">
                  <c:v>40038</c:v>
                </c:pt>
                <c:pt idx="358">
                  <c:v>40039</c:v>
                </c:pt>
                <c:pt idx="359">
                  <c:v>40042</c:v>
                </c:pt>
                <c:pt idx="360">
                  <c:v>40043</c:v>
                </c:pt>
                <c:pt idx="361">
                  <c:v>40044</c:v>
                </c:pt>
                <c:pt idx="362">
                  <c:v>40045</c:v>
                </c:pt>
                <c:pt idx="363">
                  <c:v>40046</c:v>
                </c:pt>
                <c:pt idx="364">
                  <c:v>40049</c:v>
                </c:pt>
                <c:pt idx="365">
                  <c:v>40050</c:v>
                </c:pt>
                <c:pt idx="366">
                  <c:v>40051</c:v>
                </c:pt>
                <c:pt idx="367">
                  <c:v>40052</c:v>
                </c:pt>
                <c:pt idx="368">
                  <c:v>40053</c:v>
                </c:pt>
                <c:pt idx="369">
                  <c:v>40056</c:v>
                </c:pt>
                <c:pt idx="370">
                  <c:v>40057</c:v>
                </c:pt>
                <c:pt idx="371">
                  <c:v>40058</c:v>
                </c:pt>
                <c:pt idx="372">
                  <c:v>40059</c:v>
                </c:pt>
                <c:pt idx="373">
                  <c:v>40060</c:v>
                </c:pt>
                <c:pt idx="374">
                  <c:v>40063</c:v>
                </c:pt>
                <c:pt idx="375">
                  <c:v>40064</c:v>
                </c:pt>
                <c:pt idx="376">
                  <c:v>40065</c:v>
                </c:pt>
                <c:pt idx="377">
                  <c:v>40066</c:v>
                </c:pt>
                <c:pt idx="378">
                  <c:v>40067</c:v>
                </c:pt>
                <c:pt idx="379">
                  <c:v>40070</c:v>
                </c:pt>
                <c:pt idx="380">
                  <c:v>40071</c:v>
                </c:pt>
                <c:pt idx="381">
                  <c:v>40072</c:v>
                </c:pt>
                <c:pt idx="382">
                  <c:v>40073</c:v>
                </c:pt>
                <c:pt idx="383">
                  <c:v>40074</c:v>
                </c:pt>
                <c:pt idx="384">
                  <c:v>40077</c:v>
                </c:pt>
                <c:pt idx="385">
                  <c:v>40078</c:v>
                </c:pt>
                <c:pt idx="386">
                  <c:v>40079</c:v>
                </c:pt>
                <c:pt idx="387">
                  <c:v>40080</c:v>
                </c:pt>
                <c:pt idx="388">
                  <c:v>40081</c:v>
                </c:pt>
                <c:pt idx="389">
                  <c:v>40084</c:v>
                </c:pt>
                <c:pt idx="390">
                  <c:v>40085</c:v>
                </c:pt>
                <c:pt idx="391">
                  <c:v>40086</c:v>
                </c:pt>
                <c:pt idx="392">
                  <c:v>40087</c:v>
                </c:pt>
                <c:pt idx="393">
                  <c:v>40088</c:v>
                </c:pt>
                <c:pt idx="394">
                  <c:v>40091</c:v>
                </c:pt>
                <c:pt idx="395">
                  <c:v>40092</c:v>
                </c:pt>
                <c:pt idx="396">
                  <c:v>40093</c:v>
                </c:pt>
                <c:pt idx="397">
                  <c:v>40094</c:v>
                </c:pt>
                <c:pt idx="398">
                  <c:v>40095</c:v>
                </c:pt>
                <c:pt idx="399">
                  <c:v>40098</c:v>
                </c:pt>
                <c:pt idx="400">
                  <c:v>40099</c:v>
                </c:pt>
                <c:pt idx="401">
                  <c:v>40100</c:v>
                </c:pt>
                <c:pt idx="402">
                  <c:v>40101</c:v>
                </c:pt>
                <c:pt idx="403">
                  <c:v>40102</c:v>
                </c:pt>
                <c:pt idx="404">
                  <c:v>40105</c:v>
                </c:pt>
                <c:pt idx="405">
                  <c:v>40106</c:v>
                </c:pt>
                <c:pt idx="406">
                  <c:v>40107</c:v>
                </c:pt>
                <c:pt idx="407">
                  <c:v>40108</c:v>
                </c:pt>
                <c:pt idx="408">
                  <c:v>40109</c:v>
                </c:pt>
                <c:pt idx="409">
                  <c:v>40112</c:v>
                </c:pt>
                <c:pt idx="410">
                  <c:v>40113</c:v>
                </c:pt>
                <c:pt idx="411">
                  <c:v>40114</c:v>
                </c:pt>
                <c:pt idx="412">
                  <c:v>40115</c:v>
                </c:pt>
                <c:pt idx="413">
                  <c:v>40116</c:v>
                </c:pt>
                <c:pt idx="414">
                  <c:v>40119</c:v>
                </c:pt>
                <c:pt idx="415">
                  <c:v>40120</c:v>
                </c:pt>
                <c:pt idx="416">
                  <c:v>40121</c:v>
                </c:pt>
                <c:pt idx="417">
                  <c:v>40122</c:v>
                </c:pt>
                <c:pt idx="418">
                  <c:v>40123</c:v>
                </c:pt>
                <c:pt idx="419">
                  <c:v>40126</c:v>
                </c:pt>
                <c:pt idx="420">
                  <c:v>40127</c:v>
                </c:pt>
                <c:pt idx="421">
                  <c:v>40128</c:v>
                </c:pt>
                <c:pt idx="422">
                  <c:v>40129</c:v>
                </c:pt>
                <c:pt idx="423">
                  <c:v>40130</c:v>
                </c:pt>
                <c:pt idx="424">
                  <c:v>40133</c:v>
                </c:pt>
                <c:pt idx="425">
                  <c:v>40134</c:v>
                </c:pt>
                <c:pt idx="426">
                  <c:v>40135</c:v>
                </c:pt>
                <c:pt idx="427">
                  <c:v>40136</c:v>
                </c:pt>
                <c:pt idx="428">
                  <c:v>40137</c:v>
                </c:pt>
                <c:pt idx="429">
                  <c:v>40140</c:v>
                </c:pt>
                <c:pt idx="430">
                  <c:v>40141</c:v>
                </c:pt>
                <c:pt idx="431">
                  <c:v>40142</c:v>
                </c:pt>
                <c:pt idx="432">
                  <c:v>40143</c:v>
                </c:pt>
                <c:pt idx="433">
                  <c:v>40144</c:v>
                </c:pt>
                <c:pt idx="434">
                  <c:v>40147</c:v>
                </c:pt>
                <c:pt idx="435">
                  <c:v>40148</c:v>
                </c:pt>
                <c:pt idx="436">
                  <c:v>40149</c:v>
                </c:pt>
                <c:pt idx="437">
                  <c:v>40150</c:v>
                </c:pt>
                <c:pt idx="438">
                  <c:v>40151</c:v>
                </c:pt>
                <c:pt idx="439">
                  <c:v>40154</c:v>
                </c:pt>
                <c:pt idx="440">
                  <c:v>40155</c:v>
                </c:pt>
                <c:pt idx="441">
                  <c:v>40156</c:v>
                </c:pt>
                <c:pt idx="442">
                  <c:v>40157</c:v>
                </c:pt>
                <c:pt idx="443">
                  <c:v>40158</c:v>
                </c:pt>
                <c:pt idx="444">
                  <c:v>40161</c:v>
                </c:pt>
                <c:pt idx="445">
                  <c:v>40162</c:v>
                </c:pt>
                <c:pt idx="446">
                  <c:v>40163</c:v>
                </c:pt>
                <c:pt idx="447">
                  <c:v>40164</c:v>
                </c:pt>
                <c:pt idx="448">
                  <c:v>40165</c:v>
                </c:pt>
                <c:pt idx="449">
                  <c:v>40168</c:v>
                </c:pt>
                <c:pt idx="450">
                  <c:v>40169</c:v>
                </c:pt>
                <c:pt idx="451">
                  <c:v>40170</c:v>
                </c:pt>
                <c:pt idx="452">
                  <c:v>40171</c:v>
                </c:pt>
                <c:pt idx="453">
                  <c:v>40172</c:v>
                </c:pt>
                <c:pt idx="454">
                  <c:v>40175</c:v>
                </c:pt>
                <c:pt idx="455">
                  <c:v>40176</c:v>
                </c:pt>
                <c:pt idx="456">
                  <c:v>40177</c:v>
                </c:pt>
                <c:pt idx="457">
                  <c:v>40178</c:v>
                </c:pt>
                <c:pt idx="458">
                  <c:v>40179</c:v>
                </c:pt>
                <c:pt idx="459">
                  <c:v>40182</c:v>
                </c:pt>
                <c:pt idx="460">
                  <c:v>40183</c:v>
                </c:pt>
                <c:pt idx="461">
                  <c:v>40184</c:v>
                </c:pt>
                <c:pt idx="462">
                  <c:v>40185</c:v>
                </c:pt>
                <c:pt idx="463">
                  <c:v>40186</c:v>
                </c:pt>
                <c:pt idx="464">
                  <c:v>40189</c:v>
                </c:pt>
                <c:pt idx="465">
                  <c:v>40190</c:v>
                </c:pt>
                <c:pt idx="466">
                  <c:v>40191</c:v>
                </c:pt>
                <c:pt idx="467">
                  <c:v>40192</c:v>
                </c:pt>
                <c:pt idx="468">
                  <c:v>40193</c:v>
                </c:pt>
                <c:pt idx="469">
                  <c:v>40196</c:v>
                </c:pt>
                <c:pt idx="470">
                  <c:v>40197</c:v>
                </c:pt>
                <c:pt idx="471">
                  <c:v>40198</c:v>
                </c:pt>
                <c:pt idx="472">
                  <c:v>40199</c:v>
                </c:pt>
                <c:pt idx="473">
                  <c:v>40200</c:v>
                </c:pt>
                <c:pt idx="474">
                  <c:v>40203</c:v>
                </c:pt>
                <c:pt idx="475">
                  <c:v>40204</c:v>
                </c:pt>
                <c:pt idx="476">
                  <c:v>40205</c:v>
                </c:pt>
                <c:pt idx="477">
                  <c:v>40206</c:v>
                </c:pt>
                <c:pt idx="478">
                  <c:v>40207</c:v>
                </c:pt>
                <c:pt idx="479">
                  <c:v>40210</c:v>
                </c:pt>
                <c:pt idx="480">
                  <c:v>40211</c:v>
                </c:pt>
                <c:pt idx="481">
                  <c:v>40212</c:v>
                </c:pt>
                <c:pt idx="482">
                  <c:v>40213</c:v>
                </c:pt>
                <c:pt idx="483">
                  <c:v>40214</c:v>
                </c:pt>
                <c:pt idx="484">
                  <c:v>40217</c:v>
                </c:pt>
                <c:pt idx="485">
                  <c:v>40218</c:v>
                </c:pt>
                <c:pt idx="486">
                  <c:v>40219</c:v>
                </c:pt>
                <c:pt idx="487">
                  <c:v>40220</c:v>
                </c:pt>
                <c:pt idx="488">
                  <c:v>40221</c:v>
                </c:pt>
                <c:pt idx="489">
                  <c:v>40224</c:v>
                </c:pt>
                <c:pt idx="490">
                  <c:v>40225</c:v>
                </c:pt>
                <c:pt idx="491">
                  <c:v>40226</c:v>
                </c:pt>
                <c:pt idx="492">
                  <c:v>40227</c:v>
                </c:pt>
                <c:pt idx="493">
                  <c:v>40228</c:v>
                </c:pt>
                <c:pt idx="494">
                  <c:v>40231</c:v>
                </c:pt>
                <c:pt idx="495">
                  <c:v>40232</c:v>
                </c:pt>
                <c:pt idx="496">
                  <c:v>40233</c:v>
                </c:pt>
                <c:pt idx="497">
                  <c:v>40234</c:v>
                </c:pt>
                <c:pt idx="498">
                  <c:v>40235</c:v>
                </c:pt>
                <c:pt idx="499">
                  <c:v>40238</c:v>
                </c:pt>
                <c:pt idx="500">
                  <c:v>40239</c:v>
                </c:pt>
                <c:pt idx="501">
                  <c:v>40240</c:v>
                </c:pt>
                <c:pt idx="502">
                  <c:v>40241</c:v>
                </c:pt>
                <c:pt idx="503">
                  <c:v>40242</c:v>
                </c:pt>
                <c:pt idx="504">
                  <c:v>40245</c:v>
                </c:pt>
                <c:pt idx="505">
                  <c:v>40246</c:v>
                </c:pt>
                <c:pt idx="506">
                  <c:v>40247</c:v>
                </c:pt>
                <c:pt idx="507">
                  <c:v>40248</c:v>
                </c:pt>
                <c:pt idx="508">
                  <c:v>40249</c:v>
                </c:pt>
                <c:pt idx="509">
                  <c:v>40252</c:v>
                </c:pt>
                <c:pt idx="510">
                  <c:v>40253</c:v>
                </c:pt>
                <c:pt idx="511">
                  <c:v>40254</c:v>
                </c:pt>
                <c:pt idx="512">
                  <c:v>40255</c:v>
                </c:pt>
                <c:pt idx="513">
                  <c:v>40256</c:v>
                </c:pt>
                <c:pt idx="514">
                  <c:v>40259</c:v>
                </c:pt>
                <c:pt idx="515">
                  <c:v>40260</c:v>
                </c:pt>
                <c:pt idx="516">
                  <c:v>40261</c:v>
                </c:pt>
                <c:pt idx="517">
                  <c:v>40262</c:v>
                </c:pt>
                <c:pt idx="518">
                  <c:v>40263</c:v>
                </c:pt>
                <c:pt idx="519">
                  <c:v>40266</c:v>
                </c:pt>
                <c:pt idx="520">
                  <c:v>40267</c:v>
                </c:pt>
                <c:pt idx="521">
                  <c:v>40268</c:v>
                </c:pt>
                <c:pt idx="522">
                  <c:v>40269</c:v>
                </c:pt>
                <c:pt idx="523">
                  <c:v>40270</c:v>
                </c:pt>
                <c:pt idx="524">
                  <c:v>40273</c:v>
                </c:pt>
                <c:pt idx="525">
                  <c:v>40274</c:v>
                </c:pt>
                <c:pt idx="526">
                  <c:v>40275</c:v>
                </c:pt>
                <c:pt idx="527">
                  <c:v>40276</c:v>
                </c:pt>
                <c:pt idx="528">
                  <c:v>40277</c:v>
                </c:pt>
                <c:pt idx="529">
                  <c:v>40280</c:v>
                </c:pt>
                <c:pt idx="530">
                  <c:v>40281</c:v>
                </c:pt>
                <c:pt idx="531">
                  <c:v>40282</c:v>
                </c:pt>
                <c:pt idx="532">
                  <c:v>40283</c:v>
                </c:pt>
                <c:pt idx="533">
                  <c:v>40284</c:v>
                </c:pt>
                <c:pt idx="534">
                  <c:v>40287</c:v>
                </c:pt>
                <c:pt idx="535">
                  <c:v>40288</c:v>
                </c:pt>
                <c:pt idx="536">
                  <c:v>40289</c:v>
                </c:pt>
                <c:pt idx="537">
                  <c:v>40290</c:v>
                </c:pt>
                <c:pt idx="538">
                  <c:v>40291</c:v>
                </c:pt>
                <c:pt idx="539">
                  <c:v>40294</c:v>
                </c:pt>
                <c:pt idx="540">
                  <c:v>40295</c:v>
                </c:pt>
                <c:pt idx="541">
                  <c:v>40296</c:v>
                </c:pt>
                <c:pt idx="542">
                  <c:v>40297</c:v>
                </c:pt>
                <c:pt idx="543">
                  <c:v>40298</c:v>
                </c:pt>
                <c:pt idx="544">
                  <c:v>40301</c:v>
                </c:pt>
                <c:pt idx="545">
                  <c:v>40302</c:v>
                </c:pt>
                <c:pt idx="546">
                  <c:v>40303</c:v>
                </c:pt>
                <c:pt idx="547">
                  <c:v>40304</c:v>
                </c:pt>
                <c:pt idx="548">
                  <c:v>40305</c:v>
                </c:pt>
                <c:pt idx="549">
                  <c:v>40308</c:v>
                </c:pt>
                <c:pt idx="550">
                  <c:v>40309</c:v>
                </c:pt>
                <c:pt idx="551">
                  <c:v>40310</c:v>
                </c:pt>
                <c:pt idx="552">
                  <c:v>40311</c:v>
                </c:pt>
                <c:pt idx="553">
                  <c:v>40312</c:v>
                </c:pt>
                <c:pt idx="554">
                  <c:v>40315</c:v>
                </c:pt>
                <c:pt idx="555">
                  <c:v>40316</c:v>
                </c:pt>
                <c:pt idx="556">
                  <c:v>40317</c:v>
                </c:pt>
                <c:pt idx="557">
                  <c:v>40318</c:v>
                </c:pt>
                <c:pt idx="558">
                  <c:v>40319</c:v>
                </c:pt>
                <c:pt idx="559">
                  <c:v>40322</c:v>
                </c:pt>
                <c:pt idx="560">
                  <c:v>40323</c:v>
                </c:pt>
                <c:pt idx="561">
                  <c:v>40324</c:v>
                </c:pt>
                <c:pt idx="562">
                  <c:v>40325</c:v>
                </c:pt>
                <c:pt idx="563">
                  <c:v>40326</c:v>
                </c:pt>
                <c:pt idx="564">
                  <c:v>40329</c:v>
                </c:pt>
                <c:pt idx="565">
                  <c:v>40330</c:v>
                </c:pt>
                <c:pt idx="566">
                  <c:v>40331</c:v>
                </c:pt>
                <c:pt idx="567">
                  <c:v>40332</c:v>
                </c:pt>
                <c:pt idx="568">
                  <c:v>40333</c:v>
                </c:pt>
                <c:pt idx="569">
                  <c:v>40336</c:v>
                </c:pt>
                <c:pt idx="570">
                  <c:v>40337</c:v>
                </c:pt>
                <c:pt idx="571">
                  <c:v>40338</c:v>
                </c:pt>
                <c:pt idx="572">
                  <c:v>40339</c:v>
                </c:pt>
                <c:pt idx="573">
                  <c:v>40340</c:v>
                </c:pt>
                <c:pt idx="574">
                  <c:v>40343</c:v>
                </c:pt>
                <c:pt idx="575">
                  <c:v>40344</c:v>
                </c:pt>
                <c:pt idx="576">
                  <c:v>40345</c:v>
                </c:pt>
                <c:pt idx="577">
                  <c:v>40346</c:v>
                </c:pt>
                <c:pt idx="578">
                  <c:v>40347</c:v>
                </c:pt>
                <c:pt idx="579">
                  <c:v>40350</c:v>
                </c:pt>
                <c:pt idx="580">
                  <c:v>40351</c:v>
                </c:pt>
                <c:pt idx="581">
                  <c:v>40352</c:v>
                </c:pt>
                <c:pt idx="582">
                  <c:v>40353</c:v>
                </c:pt>
                <c:pt idx="583">
                  <c:v>40354</c:v>
                </c:pt>
                <c:pt idx="584">
                  <c:v>40357</c:v>
                </c:pt>
                <c:pt idx="585">
                  <c:v>40358</c:v>
                </c:pt>
                <c:pt idx="586">
                  <c:v>40359</c:v>
                </c:pt>
                <c:pt idx="587">
                  <c:v>40360</c:v>
                </c:pt>
                <c:pt idx="588">
                  <c:v>40361</c:v>
                </c:pt>
                <c:pt idx="589">
                  <c:v>40364</c:v>
                </c:pt>
                <c:pt idx="590">
                  <c:v>40365</c:v>
                </c:pt>
                <c:pt idx="591">
                  <c:v>40366</c:v>
                </c:pt>
                <c:pt idx="592">
                  <c:v>40367</c:v>
                </c:pt>
                <c:pt idx="593">
                  <c:v>40368</c:v>
                </c:pt>
                <c:pt idx="594">
                  <c:v>40371</c:v>
                </c:pt>
                <c:pt idx="595">
                  <c:v>40372</c:v>
                </c:pt>
                <c:pt idx="596">
                  <c:v>40373</c:v>
                </c:pt>
                <c:pt idx="597">
                  <c:v>40374</c:v>
                </c:pt>
                <c:pt idx="598">
                  <c:v>40375</c:v>
                </c:pt>
                <c:pt idx="599">
                  <c:v>40378</c:v>
                </c:pt>
                <c:pt idx="600">
                  <c:v>40379</c:v>
                </c:pt>
                <c:pt idx="601">
                  <c:v>40380</c:v>
                </c:pt>
                <c:pt idx="602">
                  <c:v>40381</c:v>
                </c:pt>
                <c:pt idx="603">
                  <c:v>40382</c:v>
                </c:pt>
                <c:pt idx="604">
                  <c:v>40385</c:v>
                </c:pt>
                <c:pt idx="605">
                  <c:v>40386</c:v>
                </c:pt>
                <c:pt idx="606">
                  <c:v>40387</c:v>
                </c:pt>
                <c:pt idx="607">
                  <c:v>40388</c:v>
                </c:pt>
                <c:pt idx="608">
                  <c:v>40389</c:v>
                </c:pt>
                <c:pt idx="609">
                  <c:v>40392</c:v>
                </c:pt>
                <c:pt idx="610">
                  <c:v>40393</c:v>
                </c:pt>
                <c:pt idx="611">
                  <c:v>40394</c:v>
                </c:pt>
                <c:pt idx="612">
                  <c:v>40395</c:v>
                </c:pt>
                <c:pt idx="613">
                  <c:v>40396</c:v>
                </c:pt>
                <c:pt idx="614">
                  <c:v>40399</c:v>
                </c:pt>
                <c:pt idx="615">
                  <c:v>40400</c:v>
                </c:pt>
                <c:pt idx="616">
                  <c:v>40401</c:v>
                </c:pt>
                <c:pt idx="617">
                  <c:v>40402</c:v>
                </c:pt>
                <c:pt idx="618">
                  <c:v>40403</c:v>
                </c:pt>
                <c:pt idx="619">
                  <c:v>40406</c:v>
                </c:pt>
                <c:pt idx="620">
                  <c:v>40407</c:v>
                </c:pt>
                <c:pt idx="621">
                  <c:v>40408</c:v>
                </c:pt>
                <c:pt idx="622">
                  <c:v>40409</c:v>
                </c:pt>
                <c:pt idx="623">
                  <c:v>40410</c:v>
                </c:pt>
                <c:pt idx="624">
                  <c:v>40413</c:v>
                </c:pt>
                <c:pt idx="625">
                  <c:v>40414</c:v>
                </c:pt>
                <c:pt idx="626">
                  <c:v>40415</c:v>
                </c:pt>
                <c:pt idx="627">
                  <c:v>40416</c:v>
                </c:pt>
                <c:pt idx="628">
                  <c:v>40417</c:v>
                </c:pt>
                <c:pt idx="629">
                  <c:v>40420</c:v>
                </c:pt>
                <c:pt idx="630">
                  <c:v>40421</c:v>
                </c:pt>
                <c:pt idx="631">
                  <c:v>40422</c:v>
                </c:pt>
                <c:pt idx="632">
                  <c:v>40423</c:v>
                </c:pt>
                <c:pt idx="633">
                  <c:v>40424</c:v>
                </c:pt>
                <c:pt idx="634">
                  <c:v>40427</c:v>
                </c:pt>
                <c:pt idx="635">
                  <c:v>40428</c:v>
                </c:pt>
                <c:pt idx="636">
                  <c:v>40429</c:v>
                </c:pt>
                <c:pt idx="637">
                  <c:v>40430</c:v>
                </c:pt>
                <c:pt idx="638">
                  <c:v>40431</c:v>
                </c:pt>
                <c:pt idx="639">
                  <c:v>40434</c:v>
                </c:pt>
                <c:pt idx="640">
                  <c:v>40435</c:v>
                </c:pt>
                <c:pt idx="641">
                  <c:v>40436</c:v>
                </c:pt>
                <c:pt idx="642">
                  <c:v>40437</c:v>
                </c:pt>
                <c:pt idx="643">
                  <c:v>40438</c:v>
                </c:pt>
                <c:pt idx="644">
                  <c:v>40441</c:v>
                </c:pt>
                <c:pt idx="645">
                  <c:v>40442</c:v>
                </c:pt>
                <c:pt idx="646">
                  <c:v>40443</c:v>
                </c:pt>
                <c:pt idx="647">
                  <c:v>40444</c:v>
                </c:pt>
                <c:pt idx="648">
                  <c:v>40445</c:v>
                </c:pt>
                <c:pt idx="649">
                  <c:v>40448</c:v>
                </c:pt>
                <c:pt idx="650">
                  <c:v>40449</c:v>
                </c:pt>
                <c:pt idx="651">
                  <c:v>40450</c:v>
                </c:pt>
                <c:pt idx="652">
                  <c:v>40451</c:v>
                </c:pt>
                <c:pt idx="653">
                  <c:v>40452</c:v>
                </c:pt>
                <c:pt idx="654">
                  <c:v>40455</c:v>
                </c:pt>
                <c:pt idx="655">
                  <c:v>40456</c:v>
                </c:pt>
                <c:pt idx="656">
                  <c:v>40457</c:v>
                </c:pt>
                <c:pt idx="657">
                  <c:v>40458</c:v>
                </c:pt>
                <c:pt idx="658">
                  <c:v>40459</c:v>
                </c:pt>
                <c:pt idx="659">
                  <c:v>40462</c:v>
                </c:pt>
                <c:pt idx="660">
                  <c:v>40463</c:v>
                </c:pt>
                <c:pt idx="661">
                  <c:v>40464</c:v>
                </c:pt>
                <c:pt idx="662">
                  <c:v>40465</c:v>
                </c:pt>
                <c:pt idx="663">
                  <c:v>40466</c:v>
                </c:pt>
                <c:pt idx="664">
                  <c:v>40469</c:v>
                </c:pt>
                <c:pt idx="665">
                  <c:v>40470</c:v>
                </c:pt>
                <c:pt idx="666">
                  <c:v>40471</c:v>
                </c:pt>
                <c:pt idx="667">
                  <c:v>40472</c:v>
                </c:pt>
                <c:pt idx="668">
                  <c:v>40473</c:v>
                </c:pt>
                <c:pt idx="669">
                  <c:v>40476</c:v>
                </c:pt>
                <c:pt idx="670">
                  <c:v>40477</c:v>
                </c:pt>
                <c:pt idx="671">
                  <c:v>40478</c:v>
                </c:pt>
                <c:pt idx="672">
                  <c:v>40479</c:v>
                </c:pt>
                <c:pt idx="673">
                  <c:v>40480</c:v>
                </c:pt>
                <c:pt idx="674">
                  <c:v>40483</c:v>
                </c:pt>
                <c:pt idx="675">
                  <c:v>40484</c:v>
                </c:pt>
                <c:pt idx="676">
                  <c:v>40485</c:v>
                </c:pt>
                <c:pt idx="677">
                  <c:v>40486</c:v>
                </c:pt>
                <c:pt idx="678">
                  <c:v>40487</c:v>
                </c:pt>
                <c:pt idx="679">
                  <c:v>40490</c:v>
                </c:pt>
                <c:pt idx="680">
                  <c:v>40491</c:v>
                </c:pt>
                <c:pt idx="681">
                  <c:v>40492</c:v>
                </c:pt>
                <c:pt idx="682">
                  <c:v>40493</c:v>
                </c:pt>
                <c:pt idx="683">
                  <c:v>40494</c:v>
                </c:pt>
                <c:pt idx="684">
                  <c:v>40497</c:v>
                </c:pt>
                <c:pt idx="685">
                  <c:v>40498</c:v>
                </c:pt>
                <c:pt idx="686">
                  <c:v>40499</c:v>
                </c:pt>
                <c:pt idx="687">
                  <c:v>40500</c:v>
                </c:pt>
                <c:pt idx="688">
                  <c:v>40501</c:v>
                </c:pt>
                <c:pt idx="689">
                  <c:v>40504</c:v>
                </c:pt>
                <c:pt idx="690">
                  <c:v>40505</c:v>
                </c:pt>
                <c:pt idx="691">
                  <c:v>40506</c:v>
                </c:pt>
                <c:pt idx="692">
                  <c:v>40507</c:v>
                </c:pt>
                <c:pt idx="693">
                  <c:v>40508</c:v>
                </c:pt>
                <c:pt idx="694">
                  <c:v>40511</c:v>
                </c:pt>
                <c:pt idx="695">
                  <c:v>40512</c:v>
                </c:pt>
                <c:pt idx="696">
                  <c:v>40513</c:v>
                </c:pt>
                <c:pt idx="697">
                  <c:v>40514</c:v>
                </c:pt>
                <c:pt idx="698">
                  <c:v>40515</c:v>
                </c:pt>
                <c:pt idx="699">
                  <c:v>40518</c:v>
                </c:pt>
                <c:pt idx="700">
                  <c:v>40519</c:v>
                </c:pt>
                <c:pt idx="701">
                  <c:v>40520</c:v>
                </c:pt>
                <c:pt idx="702">
                  <c:v>40521</c:v>
                </c:pt>
                <c:pt idx="703">
                  <c:v>40522</c:v>
                </c:pt>
                <c:pt idx="704">
                  <c:v>40525</c:v>
                </c:pt>
                <c:pt idx="705">
                  <c:v>40526</c:v>
                </c:pt>
                <c:pt idx="706">
                  <c:v>40527</c:v>
                </c:pt>
                <c:pt idx="707">
                  <c:v>40528</c:v>
                </c:pt>
                <c:pt idx="708">
                  <c:v>40529</c:v>
                </c:pt>
                <c:pt idx="709">
                  <c:v>40532</c:v>
                </c:pt>
                <c:pt idx="710">
                  <c:v>40533</c:v>
                </c:pt>
                <c:pt idx="711">
                  <c:v>40534</c:v>
                </c:pt>
                <c:pt idx="712">
                  <c:v>40535</c:v>
                </c:pt>
                <c:pt idx="713">
                  <c:v>40536</c:v>
                </c:pt>
                <c:pt idx="714">
                  <c:v>40539</c:v>
                </c:pt>
                <c:pt idx="715">
                  <c:v>40540</c:v>
                </c:pt>
                <c:pt idx="716">
                  <c:v>40541</c:v>
                </c:pt>
                <c:pt idx="717">
                  <c:v>40542</c:v>
                </c:pt>
                <c:pt idx="718">
                  <c:v>40543</c:v>
                </c:pt>
                <c:pt idx="719">
                  <c:v>40546</c:v>
                </c:pt>
                <c:pt idx="720">
                  <c:v>40547</c:v>
                </c:pt>
                <c:pt idx="721">
                  <c:v>40548</c:v>
                </c:pt>
                <c:pt idx="722">
                  <c:v>40549</c:v>
                </c:pt>
                <c:pt idx="723">
                  <c:v>40550</c:v>
                </c:pt>
                <c:pt idx="724">
                  <c:v>40553</c:v>
                </c:pt>
                <c:pt idx="725">
                  <c:v>40554</c:v>
                </c:pt>
                <c:pt idx="726">
                  <c:v>40555</c:v>
                </c:pt>
                <c:pt idx="727">
                  <c:v>40556</c:v>
                </c:pt>
                <c:pt idx="728">
                  <c:v>40557</c:v>
                </c:pt>
                <c:pt idx="729">
                  <c:v>40560</c:v>
                </c:pt>
                <c:pt idx="730">
                  <c:v>40561</c:v>
                </c:pt>
                <c:pt idx="731">
                  <c:v>40562</c:v>
                </c:pt>
                <c:pt idx="732">
                  <c:v>40563</c:v>
                </c:pt>
                <c:pt idx="733">
                  <c:v>40564</c:v>
                </c:pt>
                <c:pt idx="734">
                  <c:v>40567</c:v>
                </c:pt>
                <c:pt idx="735">
                  <c:v>40568</c:v>
                </c:pt>
                <c:pt idx="736">
                  <c:v>40569</c:v>
                </c:pt>
                <c:pt idx="737">
                  <c:v>40570</c:v>
                </c:pt>
                <c:pt idx="738">
                  <c:v>40571</c:v>
                </c:pt>
                <c:pt idx="739">
                  <c:v>40574</c:v>
                </c:pt>
                <c:pt idx="740">
                  <c:v>40575</c:v>
                </c:pt>
                <c:pt idx="741">
                  <c:v>40576</c:v>
                </c:pt>
                <c:pt idx="742">
                  <c:v>40577</c:v>
                </c:pt>
                <c:pt idx="743">
                  <c:v>40578</c:v>
                </c:pt>
                <c:pt idx="744">
                  <c:v>40581</c:v>
                </c:pt>
                <c:pt idx="745">
                  <c:v>40582</c:v>
                </c:pt>
                <c:pt idx="746">
                  <c:v>40583</c:v>
                </c:pt>
                <c:pt idx="747">
                  <c:v>40584</c:v>
                </c:pt>
                <c:pt idx="748">
                  <c:v>40585</c:v>
                </c:pt>
                <c:pt idx="749">
                  <c:v>40588</c:v>
                </c:pt>
                <c:pt idx="750">
                  <c:v>40589</c:v>
                </c:pt>
                <c:pt idx="751">
                  <c:v>40590</c:v>
                </c:pt>
                <c:pt idx="752">
                  <c:v>40591</c:v>
                </c:pt>
                <c:pt idx="753">
                  <c:v>40592</c:v>
                </c:pt>
                <c:pt idx="754">
                  <c:v>40595</c:v>
                </c:pt>
                <c:pt idx="755">
                  <c:v>40596</c:v>
                </c:pt>
                <c:pt idx="756">
                  <c:v>40597</c:v>
                </c:pt>
                <c:pt idx="757">
                  <c:v>40598</c:v>
                </c:pt>
                <c:pt idx="758">
                  <c:v>40599</c:v>
                </c:pt>
                <c:pt idx="759">
                  <c:v>40602</c:v>
                </c:pt>
                <c:pt idx="760">
                  <c:v>40603</c:v>
                </c:pt>
                <c:pt idx="761">
                  <c:v>40604</c:v>
                </c:pt>
                <c:pt idx="762">
                  <c:v>40605</c:v>
                </c:pt>
                <c:pt idx="763">
                  <c:v>40606</c:v>
                </c:pt>
                <c:pt idx="764">
                  <c:v>40609</c:v>
                </c:pt>
                <c:pt idx="765">
                  <c:v>40610</c:v>
                </c:pt>
                <c:pt idx="766">
                  <c:v>40611</c:v>
                </c:pt>
                <c:pt idx="767">
                  <c:v>40612</c:v>
                </c:pt>
                <c:pt idx="768">
                  <c:v>40613</c:v>
                </c:pt>
                <c:pt idx="769">
                  <c:v>40616</c:v>
                </c:pt>
                <c:pt idx="770">
                  <c:v>40617</c:v>
                </c:pt>
                <c:pt idx="771">
                  <c:v>40618</c:v>
                </c:pt>
                <c:pt idx="772">
                  <c:v>40619</c:v>
                </c:pt>
                <c:pt idx="773">
                  <c:v>40620</c:v>
                </c:pt>
                <c:pt idx="774">
                  <c:v>40623</c:v>
                </c:pt>
                <c:pt idx="775">
                  <c:v>40624</c:v>
                </c:pt>
                <c:pt idx="776">
                  <c:v>40625</c:v>
                </c:pt>
                <c:pt idx="777">
                  <c:v>40626</c:v>
                </c:pt>
                <c:pt idx="778">
                  <c:v>40627</c:v>
                </c:pt>
                <c:pt idx="779">
                  <c:v>40630</c:v>
                </c:pt>
                <c:pt idx="780">
                  <c:v>40631</c:v>
                </c:pt>
                <c:pt idx="781">
                  <c:v>40632</c:v>
                </c:pt>
                <c:pt idx="782">
                  <c:v>40633</c:v>
                </c:pt>
                <c:pt idx="783">
                  <c:v>40634</c:v>
                </c:pt>
                <c:pt idx="784">
                  <c:v>40637</c:v>
                </c:pt>
                <c:pt idx="785">
                  <c:v>40638</c:v>
                </c:pt>
                <c:pt idx="786">
                  <c:v>40639</c:v>
                </c:pt>
                <c:pt idx="787">
                  <c:v>40640</c:v>
                </c:pt>
                <c:pt idx="788">
                  <c:v>40641</c:v>
                </c:pt>
                <c:pt idx="789">
                  <c:v>40644</c:v>
                </c:pt>
                <c:pt idx="790">
                  <c:v>40645</c:v>
                </c:pt>
                <c:pt idx="791">
                  <c:v>40646</c:v>
                </c:pt>
                <c:pt idx="792">
                  <c:v>40647</c:v>
                </c:pt>
                <c:pt idx="793">
                  <c:v>40648</c:v>
                </c:pt>
                <c:pt idx="794">
                  <c:v>40651</c:v>
                </c:pt>
                <c:pt idx="795">
                  <c:v>40652</c:v>
                </c:pt>
                <c:pt idx="796">
                  <c:v>40653</c:v>
                </c:pt>
                <c:pt idx="797">
                  <c:v>40654</c:v>
                </c:pt>
                <c:pt idx="798">
                  <c:v>40655</c:v>
                </c:pt>
                <c:pt idx="799">
                  <c:v>40658</c:v>
                </c:pt>
                <c:pt idx="800">
                  <c:v>40659</c:v>
                </c:pt>
                <c:pt idx="801">
                  <c:v>40660</c:v>
                </c:pt>
                <c:pt idx="802">
                  <c:v>40661</c:v>
                </c:pt>
                <c:pt idx="803">
                  <c:v>40662</c:v>
                </c:pt>
                <c:pt idx="804">
                  <c:v>40665</c:v>
                </c:pt>
                <c:pt idx="805">
                  <c:v>40666</c:v>
                </c:pt>
                <c:pt idx="806">
                  <c:v>40667</c:v>
                </c:pt>
                <c:pt idx="807">
                  <c:v>40668</c:v>
                </c:pt>
                <c:pt idx="808">
                  <c:v>40669</c:v>
                </c:pt>
                <c:pt idx="809">
                  <c:v>40672</c:v>
                </c:pt>
                <c:pt idx="810">
                  <c:v>40673</c:v>
                </c:pt>
                <c:pt idx="811">
                  <c:v>40674</c:v>
                </c:pt>
                <c:pt idx="812">
                  <c:v>40675</c:v>
                </c:pt>
                <c:pt idx="813">
                  <c:v>40676</c:v>
                </c:pt>
                <c:pt idx="814">
                  <c:v>40679</c:v>
                </c:pt>
                <c:pt idx="815">
                  <c:v>40680</c:v>
                </c:pt>
                <c:pt idx="816">
                  <c:v>40681</c:v>
                </c:pt>
                <c:pt idx="817">
                  <c:v>40682</c:v>
                </c:pt>
                <c:pt idx="818">
                  <c:v>40683</c:v>
                </c:pt>
                <c:pt idx="819">
                  <c:v>40686</c:v>
                </c:pt>
                <c:pt idx="820">
                  <c:v>40687</c:v>
                </c:pt>
                <c:pt idx="821">
                  <c:v>40688</c:v>
                </c:pt>
                <c:pt idx="822">
                  <c:v>40689</c:v>
                </c:pt>
                <c:pt idx="823">
                  <c:v>40690</c:v>
                </c:pt>
                <c:pt idx="824">
                  <c:v>40693</c:v>
                </c:pt>
                <c:pt idx="825">
                  <c:v>40694</c:v>
                </c:pt>
                <c:pt idx="826">
                  <c:v>40695</c:v>
                </c:pt>
                <c:pt idx="827">
                  <c:v>40696</c:v>
                </c:pt>
                <c:pt idx="828">
                  <c:v>40697</c:v>
                </c:pt>
                <c:pt idx="829">
                  <c:v>40700</c:v>
                </c:pt>
                <c:pt idx="830">
                  <c:v>40701</c:v>
                </c:pt>
                <c:pt idx="831">
                  <c:v>40702</c:v>
                </c:pt>
                <c:pt idx="832">
                  <c:v>40703</c:v>
                </c:pt>
                <c:pt idx="833">
                  <c:v>40704</c:v>
                </c:pt>
                <c:pt idx="834">
                  <c:v>40707</c:v>
                </c:pt>
                <c:pt idx="835">
                  <c:v>40708</c:v>
                </c:pt>
                <c:pt idx="836">
                  <c:v>40709</c:v>
                </c:pt>
                <c:pt idx="837">
                  <c:v>40710</c:v>
                </c:pt>
                <c:pt idx="838">
                  <c:v>40711</c:v>
                </c:pt>
                <c:pt idx="839">
                  <c:v>40714</c:v>
                </c:pt>
                <c:pt idx="840">
                  <c:v>40715</c:v>
                </c:pt>
                <c:pt idx="841">
                  <c:v>40716</c:v>
                </c:pt>
                <c:pt idx="842">
                  <c:v>40717</c:v>
                </c:pt>
                <c:pt idx="843">
                  <c:v>40718</c:v>
                </c:pt>
                <c:pt idx="844">
                  <c:v>40721</c:v>
                </c:pt>
                <c:pt idx="845">
                  <c:v>40722</c:v>
                </c:pt>
                <c:pt idx="846">
                  <c:v>40723</c:v>
                </c:pt>
                <c:pt idx="847">
                  <c:v>40724</c:v>
                </c:pt>
                <c:pt idx="848">
                  <c:v>40725</c:v>
                </c:pt>
                <c:pt idx="849">
                  <c:v>40728</c:v>
                </c:pt>
                <c:pt idx="850">
                  <c:v>40729</c:v>
                </c:pt>
                <c:pt idx="851">
                  <c:v>40730</c:v>
                </c:pt>
                <c:pt idx="852">
                  <c:v>40731</c:v>
                </c:pt>
                <c:pt idx="853">
                  <c:v>40732</c:v>
                </c:pt>
                <c:pt idx="854">
                  <c:v>40735</c:v>
                </c:pt>
                <c:pt idx="855">
                  <c:v>40736</c:v>
                </c:pt>
                <c:pt idx="856">
                  <c:v>40737</c:v>
                </c:pt>
                <c:pt idx="857">
                  <c:v>40738</c:v>
                </c:pt>
                <c:pt idx="858">
                  <c:v>40739</c:v>
                </c:pt>
                <c:pt idx="859">
                  <c:v>40742</c:v>
                </c:pt>
                <c:pt idx="860">
                  <c:v>40743</c:v>
                </c:pt>
                <c:pt idx="861">
                  <c:v>40744</c:v>
                </c:pt>
                <c:pt idx="862">
                  <c:v>40745</c:v>
                </c:pt>
                <c:pt idx="863">
                  <c:v>40746</c:v>
                </c:pt>
                <c:pt idx="864">
                  <c:v>40749</c:v>
                </c:pt>
                <c:pt idx="865">
                  <c:v>40750</c:v>
                </c:pt>
                <c:pt idx="866">
                  <c:v>40751</c:v>
                </c:pt>
                <c:pt idx="867">
                  <c:v>40752</c:v>
                </c:pt>
                <c:pt idx="868">
                  <c:v>40753</c:v>
                </c:pt>
                <c:pt idx="869">
                  <c:v>40756</c:v>
                </c:pt>
                <c:pt idx="870">
                  <c:v>40757</c:v>
                </c:pt>
                <c:pt idx="871">
                  <c:v>40758</c:v>
                </c:pt>
                <c:pt idx="872">
                  <c:v>40759</c:v>
                </c:pt>
                <c:pt idx="873">
                  <c:v>40760</c:v>
                </c:pt>
                <c:pt idx="874">
                  <c:v>40763</c:v>
                </c:pt>
                <c:pt idx="875">
                  <c:v>40764</c:v>
                </c:pt>
                <c:pt idx="876">
                  <c:v>40765</c:v>
                </c:pt>
                <c:pt idx="877">
                  <c:v>40766</c:v>
                </c:pt>
                <c:pt idx="878">
                  <c:v>40767</c:v>
                </c:pt>
                <c:pt idx="879">
                  <c:v>40770</c:v>
                </c:pt>
                <c:pt idx="880">
                  <c:v>40771</c:v>
                </c:pt>
                <c:pt idx="881">
                  <c:v>40772</c:v>
                </c:pt>
                <c:pt idx="882">
                  <c:v>40773</c:v>
                </c:pt>
                <c:pt idx="883">
                  <c:v>40774</c:v>
                </c:pt>
                <c:pt idx="884">
                  <c:v>40777</c:v>
                </c:pt>
                <c:pt idx="885">
                  <c:v>40778</c:v>
                </c:pt>
                <c:pt idx="886">
                  <c:v>40779</c:v>
                </c:pt>
                <c:pt idx="887">
                  <c:v>40780</c:v>
                </c:pt>
                <c:pt idx="888">
                  <c:v>40781</c:v>
                </c:pt>
                <c:pt idx="889">
                  <c:v>40784</c:v>
                </c:pt>
                <c:pt idx="890">
                  <c:v>40785</c:v>
                </c:pt>
                <c:pt idx="891">
                  <c:v>40786</c:v>
                </c:pt>
                <c:pt idx="892">
                  <c:v>40787</c:v>
                </c:pt>
                <c:pt idx="893">
                  <c:v>40788</c:v>
                </c:pt>
                <c:pt idx="894">
                  <c:v>40791</c:v>
                </c:pt>
                <c:pt idx="895">
                  <c:v>40792</c:v>
                </c:pt>
                <c:pt idx="896">
                  <c:v>40793</c:v>
                </c:pt>
                <c:pt idx="897">
                  <c:v>40794</c:v>
                </c:pt>
                <c:pt idx="898">
                  <c:v>40795</c:v>
                </c:pt>
                <c:pt idx="899">
                  <c:v>40798</c:v>
                </c:pt>
                <c:pt idx="900">
                  <c:v>40799</c:v>
                </c:pt>
                <c:pt idx="901">
                  <c:v>40800</c:v>
                </c:pt>
                <c:pt idx="902">
                  <c:v>40801</c:v>
                </c:pt>
                <c:pt idx="903">
                  <c:v>40802</c:v>
                </c:pt>
                <c:pt idx="904">
                  <c:v>40805</c:v>
                </c:pt>
                <c:pt idx="905">
                  <c:v>40806</c:v>
                </c:pt>
                <c:pt idx="906">
                  <c:v>40807</c:v>
                </c:pt>
                <c:pt idx="907">
                  <c:v>40808</c:v>
                </c:pt>
                <c:pt idx="908">
                  <c:v>40809</c:v>
                </c:pt>
                <c:pt idx="909">
                  <c:v>40812</c:v>
                </c:pt>
                <c:pt idx="910">
                  <c:v>40813</c:v>
                </c:pt>
                <c:pt idx="911">
                  <c:v>40814</c:v>
                </c:pt>
                <c:pt idx="912">
                  <c:v>40815</c:v>
                </c:pt>
                <c:pt idx="913">
                  <c:v>40816</c:v>
                </c:pt>
                <c:pt idx="914">
                  <c:v>40819</c:v>
                </c:pt>
                <c:pt idx="915">
                  <c:v>40820</c:v>
                </c:pt>
                <c:pt idx="916">
                  <c:v>40821</c:v>
                </c:pt>
                <c:pt idx="917">
                  <c:v>40822</c:v>
                </c:pt>
                <c:pt idx="918">
                  <c:v>40823</c:v>
                </c:pt>
                <c:pt idx="919">
                  <c:v>40826</c:v>
                </c:pt>
                <c:pt idx="920">
                  <c:v>40827</c:v>
                </c:pt>
                <c:pt idx="921">
                  <c:v>40828</c:v>
                </c:pt>
                <c:pt idx="922">
                  <c:v>40829</c:v>
                </c:pt>
                <c:pt idx="923">
                  <c:v>40830</c:v>
                </c:pt>
                <c:pt idx="924">
                  <c:v>40833</c:v>
                </c:pt>
                <c:pt idx="925">
                  <c:v>40834</c:v>
                </c:pt>
                <c:pt idx="926">
                  <c:v>40835</c:v>
                </c:pt>
                <c:pt idx="927">
                  <c:v>40836</c:v>
                </c:pt>
                <c:pt idx="928">
                  <c:v>40837</c:v>
                </c:pt>
                <c:pt idx="929">
                  <c:v>40840</c:v>
                </c:pt>
                <c:pt idx="930">
                  <c:v>40841</c:v>
                </c:pt>
                <c:pt idx="931">
                  <c:v>40842</c:v>
                </c:pt>
                <c:pt idx="932">
                  <c:v>40843</c:v>
                </c:pt>
                <c:pt idx="933">
                  <c:v>40844</c:v>
                </c:pt>
                <c:pt idx="934">
                  <c:v>40847</c:v>
                </c:pt>
                <c:pt idx="935">
                  <c:v>40848</c:v>
                </c:pt>
                <c:pt idx="936">
                  <c:v>40849</c:v>
                </c:pt>
                <c:pt idx="937">
                  <c:v>40850</c:v>
                </c:pt>
                <c:pt idx="938">
                  <c:v>40851</c:v>
                </c:pt>
                <c:pt idx="939">
                  <c:v>40854</c:v>
                </c:pt>
                <c:pt idx="940">
                  <c:v>40855</c:v>
                </c:pt>
                <c:pt idx="941">
                  <c:v>40856</c:v>
                </c:pt>
                <c:pt idx="942">
                  <c:v>40857</c:v>
                </c:pt>
                <c:pt idx="943">
                  <c:v>40858</c:v>
                </c:pt>
                <c:pt idx="944">
                  <c:v>40861</c:v>
                </c:pt>
                <c:pt idx="945">
                  <c:v>40862</c:v>
                </c:pt>
                <c:pt idx="946">
                  <c:v>40863</c:v>
                </c:pt>
                <c:pt idx="947">
                  <c:v>40864</c:v>
                </c:pt>
                <c:pt idx="948">
                  <c:v>40865</c:v>
                </c:pt>
                <c:pt idx="949">
                  <c:v>40868</c:v>
                </c:pt>
                <c:pt idx="950">
                  <c:v>40869</c:v>
                </c:pt>
                <c:pt idx="951">
                  <c:v>40870</c:v>
                </c:pt>
                <c:pt idx="952">
                  <c:v>40871</c:v>
                </c:pt>
                <c:pt idx="953">
                  <c:v>40872</c:v>
                </c:pt>
                <c:pt idx="954">
                  <c:v>40875</c:v>
                </c:pt>
                <c:pt idx="955">
                  <c:v>40876</c:v>
                </c:pt>
                <c:pt idx="956">
                  <c:v>40877</c:v>
                </c:pt>
                <c:pt idx="957">
                  <c:v>40878</c:v>
                </c:pt>
                <c:pt idx="958">
                  <c:v>40879</c:v>
                </c:pt>
                <c:pt idx="959">
                  <c:v>40882</c:v>
                </c:pt>
                <c:pt idx="960">
                  <c:v>40883</c:v>
                </c:pt>
                <c:pt idx="961">
                  <c:v>40884</c:v>
                </c:pt>
                <c:pt idx="962">
                  <c:v>40885</c:v>
                </c:pt>
                <c:pt idx="963">
                  <c:v>40886</c:v>
                </c:pt>
                <c:pt idx="964">
                  <c:v>40889</c:v>
                </c:pt>
                <c:pt idx="965">
                  <c:v>40890</c:v>
                </c:pt>
                <c:pt idx="966">
                  <c:v>40891</c:v>
                </c:pt>
                <c:pt idx="967">
                  <c:v>40892</c:v>
                </c:pt>
                <c:pt idx="968">
                  <c:v>40893</c:v>
                </c:pt>
                <c:pt idx="969">
                  <c:v>40896</c:v>
                </c:pt>
                <c:pt idx="970">
                  <c:v>40897</c:v>
                </c:pt>
                <c:pt idx="971">
                  <c:v>40898</c:v>
                </c:pt>
                <c:pt idx="972">
                  <c:v>40899</c:v>
                </c:pt>
                <c:pt idx="973">
                  <c:v>40900</c:v>
                </c:pt>
                <c:pt idx="974">
                  <c:v>40903</c:v>
                </c:pt>
                <c:pt idx="975">
                  <c:v>40904</c:v>
                </c:pt>
                <c:pt idx="976">
                  <c:v>40905</c:v>
                </c:pt>
                <c:pt idx="977">
                  <c:v>40906</c:v>
                </c:pt>
                <c:pt idx="978">
                  <c:v>40907</c:v>
                </c:pt>
                <c:pt idx="979">
                  <c:v>40910</c:v>
                </c:pt>
                <c:pt idx="980">
                  <c:v>40911</c:v>
                </c:pt>
                <c:pt idx="981">
                  <c:v>40912</c:v>
                </c:pt>
                <c:pt idx="982">
                  <c:v>40913</c:v>
                </c:pt>
                <c:pt idx="983">
                  <c:v>40914</c:v>
                </c:pt>
                <c:pt idx="984">
                  <c:v>40917</c:v>
                </c:pt>
                <c:pt idx="985">
                  <c:v>40918</c:v>
                </c:pt>
                <c:pt idx="986">
                  <c:v>40919</c:v>
                </c:pt>
                <c:pt idx="987">
                  <c:v>40920</c:v>
                </c:pt>
                <c:pt idx="988">
                  <c:v>40921</c:v>
                </c:pt>
                <c:pt idx="989">
                  <c:v>40924</c:v>
                </c:pt>
                <c:pt idx="990">
                  <c:v>40925</c:v>
                </c:pt>
                <c:pt idx="991">
                  <c:v>40926</c:v>
                </c:pt>
                <c:pt idx="992">
                  <c:v>40927</c:v>
                </c:pt>
                <c:pt idx="993">
                  <c:v>40928</c:v>
                </c:pt>
                <c:pt idx="994">
                  <c:v>40931</c:v>
                </c:pt>
                <c:pt idx="995">
                  <c:v>40932</c:v>
                </c:pt>
                <c:pt idx="996">
                  <c:v>40933</c:v>
                </c:pt>
                <c:pt idx="997">
                  <c:v>40934</c:v>
                </c:pt>
                <c:pt idx="998">
                  <c:v>40935</c:v>
                </c:pt>
                <c:pt idx="999">
                  <c:v>40938</c:v>
                </c:pt>
                <c:pt idx="1000">
                  <c:v>40939</c:v>
                </c:pt>
                <c:pt idx="1001">
                  <c:v>40940</c:v>
                </c:pt>
                <c:pt idx="1002">
                  <c:v>40941</c:v>
                </c:pt>
                <c:pt idx="1003">
                  <c:v>40942</c:v>
                </c:pt>
                <c:pt idx="1004">
                  <c:v>40945</c:v>
                </c:pt>
                <c:pt idx="1005">
                  <c:v>40946</c:v>
                </c:pt>
                <c:pt idx="1006">
                  <c:v>40947</c:v>
                </c:pt>
                <c:pt idx="1007">
                  <c:v>40948</c:v>
                </c:pt>
                <c:pt idx="1008">
                  <c:v>40949</c:v>
                </c:pt>
                <c:pt idx="1009">
                  <c:v>40952</c:v>
                </c:pt>
                <c:pt idx="1010">
                  <c:v>40953</c:v>
                </c:pt>
                <c:pt idx="1011">
                  <c:v>40954</c:v>
                </c:pt>
                <c:pt idx="1012">
                  <c:v>40955</c:v>
                </c:pt>
                <c:pt idx="1013">
                  <c:v>40956</c:v>
                </c:pt>
                <c:pt idx="1014">
                  <c:v>40959</c:v>
                </c:pt>
                <c:pt idx="1015">
                  <c:v>40960</c:v>
                </c:pt>
                <c:pt idx="1016">
                  <c:v>40961</c:v>
                </c:pt>
                <c:pt idx="1017">
                  <c:v>40962</c:v>
                </c:pt>
                <c:pt idx="1018">
                  <c:v>40963</c:v>
                </c:pt>
                <c:pt idx="1019">
                  <c:v>40966</c:v>
                </c:pt>
                <c:pt idx="1020">
                  <c:v>40967</c:v>
                </c:pt>
                <c:pt idx="1021">
                  <c:v>40968</c:v>
                </c:pt>
                <c:pt idx="1022">
                  <c:v>40969</c:v>
                </c:pt>
                <c:pt idx="1023">
                  <c:v>40970</c:v>
                </c:pt>
                <c:pt idx="1024">
                  <c:v>40973</c:v>
                </c:pt>
                <c:pt idx="1025">
                  <c:v>40974</c:v>
                </c:pt>
                <c:pt idx="1026">
                  <c:v>40975</c:v>
                </c:pt>
                <c:pt idx="1027">
                  <c:v>40976</c:v>
                </c:pt>
                <c:pt idx="1028">
                  <c:v>40977</c:v>
                </c:pt>
                <c:pt idx="1029">
                  <c:v>40980</c:v>
                </c:pt>
                <c:pt idx="1030">
                  <c:v>40981</c:v>
                </c:pt>
                <c:pt idx="1031">
                  <c:v>40982</c:v>
                </c:pt>
                <c:pt idx="1032">
                  <c:v>40983</c:v>
                </c:pt>
                <c:pt idx="1033">
                  <c:v>40984</c:v>
                </c:pt>
                <c:pt idx="1034">
                  <c:v>40987</c:v>
                </c:pt>
                <c:pt idx="1035">
                  <c:v>40988</c:v>
                </c:pt>
                <c:pt idx="1036">
                  <c:v>40989</c:v>
                </c:pt>
                <c:pt idx="1037">
                  <c:v>40990</c:v>
                </c:pt>
                <c:pt idx="1038">
                  <c:v>40991</c:v>
                </c:pt>
                <c:pt idx="1039">
                  <c:v>40994</c:v>
                </c:pt>
                <c:pt idx="1040">
                  <c:v>40995</c:v>
                </c:pt>
                <c:pt idx="1041">
                  <c:v>40996</c:v>
                </c:pt>
                <c:pt idx="1042">
                  <c:v>40997</c:v>
                </c:pt>
                <c:pt idx="1043">
                  <c:v>40998</c:v>
                </c:pt>
                <c:pt idx="1044">
                  <c:v>41001</c:v>
                </c:pt>
                <c:pt idx="1045">
                  <c:v>41002</c:v>
                </c:pt>
                <c:pt idx="1046">
                  <c:v>41003</c:v>
                </c:pt>
                <c:pt idx="1047">
                  <c:v>41004</c:v>
                </c:pt>
                <c:pt idx="1048">
                  <c:v>41005</c:v>
                </c:pt>
                <c:pt idx="1049">
                  <c:v>41008</c:v>
                </c:pt>
                <c:pt idx="1050">
                  <c:v>41009</c:v>
                </c:pt>
                <c:pt idx="1051">
                  <c:v>41010</c:v>
                </c:pt>
                <c:pt idx="1052">
                  <c:v>41011</c:v>
                </c:pt>
                <c:pt idx="1053">
                  <c:v>41012</c:v>
                </c:pt>
                <c:pt idx="1054">
                  <c:v>41015</c:v>
                </c:pt>
                <c:pt idx="1055">
                  <c:v>41016</c:v>
                </c:pt>
                <c:pt idx="1056">
                  <c:v>41017</c:v>
                </c:pt>
                <c:pt idx="1057">
                  <c:v>41018</c:v>
                </c:pt>
                <c:pt idx="1058">
                  <c:v>41019</c:v>
                </c:pt>
                <c:pt idx="1059">
                  <c:v>41022</c:v>
                </c:pt>
                <c:pt idx="1060">
                  <c:v>41023</c:v>
                </c:pt>
                <c:pt idx="1061">
                  <c:v>41024</c:v>
                </c:pt>
                <c:pt idx="1062">
                  <c:v>41025</c:v>
                </c:pt>
                <c:pt idx="1063">
                  <c:v>41026</c:v>
                </c:pt>
                <c:pt idx="1064">
                  <c:v>41029</c:v>
                </c:pt>
                <c:pt idx="1065">
                  <c:v>41030</c:v>
                </c:pt>
                <c:pt idx="1066">
                  <c:v>41031</c:v>
                </c:pt>
                <c:pt idx="1067">
                  <c:v>41032</c:v>
                </c:pt>
                <c:pt idx="1068">
                  <c:v>41033</c:v>
                </c:pt>
                <c:pt idx="1069">
                  <c:v>41036</c:v>
                </c:pt>
                <c:pt idx="1070">
                  <c:v>41037</c:v>
                </c:pt>
                <c:pt idx="1071">
                  <c:v>41038</c:v>
                </c:pt>
                <c:pt idx="1072">
                  <c:v>41039</c:v>
                </c:pt>
                <c:pt idx="1073">
                  <c:v>41040</c:v>
                </c:pt>
                <c:pt idx="1074">
                  <c:v>41043</c:v>
                </c:pt>
                <c:pt idx="1075">
                  <c:v>41044</c:v>
                </c:pt>
                <c:pt idx="1076">
                  <c:v>41045</c:v>
                </c:pt>
                <c:pt idx="1077">
                  <c:v>41046</c:v>
                </c:pt>
                <c:pt idx="1078">
                  <c:v>41047</c:v>
                </c:pt>
                <c:pt idx="1079">
                  <c:v>41050</c:v>
                </c:pt>
                <c:pt idx="1080">
                  <c:v>41051</c:v>
                </c:pt>
                <c:pt idx="1081">
                  <c:v>41052</c:v>
                </c:pt>
                <c:pt idx="1082">
                  <c:v>41053</c:v>
                </c:pt>
                <c:pt idx="1083">
                  <c:v>41054</c:v>
                </c:pt>
                <c:pt idx="1084">
                  <c:v>41057</c:v>
                </c:pt>
                <c:pt idx="1085">
                  <c:v>41058</c:v>
                </c:pt>
                <c:pt idx="1086">
                  <c:v>41059</c:v>
                </c:pt>
                <c:pt idx="1087">
                  <c:v>41060</c:v>
                </c:pt>
                <c:pt idx="1088">
                  <c:v>41061</c:v>
                </c:pt>
                <c:pt idx="1089">
                  <c:v>41064</c:v>
                </c:pt>
                <c:pt idx="1090">
                  <c:v>41065</c:v>
                </c:pt>
                <c:pt idx="1091">
                  <c:v>41066</c:v>
                </c:pt>
                <c:pt idx="1092">
                  <c:v>41067</c:v>
                </c:pt>
                <c:pt idx="1093">
                  <c:v>41068</c:v>
                </c:pt>
                <c:pt idx="1094">
                  <c:v>41071</c:v>
                </c:pt>
                <c:pt idx="1095">
                  <c:v>41072</c:v>
                </c:pt>
                <c:pt idx="1096">
                  <c:v>41073</c:v>
                </c:pt>
                <c:pt idx="1097">
                  <c:v>41074</c:v>
                </c:pt>
                <c:pt idx="1098">
                  <c:v>41075</c:v>
                </c:pt>
                <c:pt idx="1099">
                  <c:v>41078</c:v>
                </c:pt>
                <c:pt idx="1100">
                  <c:v>41079</c:v>
                </c:pt>
                <c:pt idx="1101">
                  <c:v>41080</c:v>
                </c:pt>
                <c:pt idx="1102">
                  <c:v>41081</c:v>
                </c:pt>
                <c:pt idx="1103">
                  <c:v>41082</c:v>
                </c:pt>
                <c:pt idx="1104">
                  <c:v>41085</c:v>
                </c:pt>
                <c:pt idx="1105">
                  <c:v>41086</c:v>
                </c:pt>
                <c:pt idx="1106">
                  <c:v>41087</c:v>
                </c:pt>
                <c:pt idx="1107">
                  <c:v>41088</c:v>
                </c:pt>
                <c:pt idx="1108">
                  <c:v>41089</c:v>
                </c:pt>
                <c:pt idx="1109">
                  <c:v>41092</c:v>
                </c:pt>
                <c:pt idx="1110">
                  <c:v>41093</c:v>
                </c:pt>
                <c:pt idx="1111">
                  <c:v>41094</c:v>
                </c:pt>
                <c:pt idx="1112">
                  <c:v>41095</c:v>
                </c:pt>
                <c:pt idx="1113">
                  <c:v>41096</c:v>
                </c:pt>
                <c:pt idx="1114">
                  <c:v>41099</c:v>
                </c:pt>
                <c:pt idx="1115">
                  <c:v>41100</c:v>
                </c:pt>
                <c:pt idx="1116">
                  <c:v>41101</c:v>
                </c:pt>
                <c:pt idx="1117">
                  <c:v>41102</c:v>
                </c:pt>
                <c:pt idx="1118">
                  <c:v>41103</c:v>
                </c:pt>
                <c:pt idx="1119">
                  <c:v>41106</c:v>
                </c:pt>
                <c:pt idx="1120">
                  <c:v>41107</c:v>
                </c:pt>
                <c:pt idx="1121">
                  <c:v>41108</c:v>
                </c:pt>
                <c:pt idx="1122">
                  <c:v>41109</c:v>
                </c:pt>
                <c:pt idx="1123">
                  <c:v>41110</c:v>
                </c:pt>
                <c:pt idx="1124">
                  <c:v>41113</c:v>
                </c:pt>
                <c:pt idx="1125">
                  <c:v>41114</c:v>
                </c:pt>
                <c:pt idx="1126">
                  <c:v>41115</c:v>
                </c:pt>
                <c:pt idx="1127">
                  <c:v>41116</c:v>
                </c:pt>
                <c:pt idx="1128">
                  <c:v>41117</c:v>
                </c:pt>
                <c:pt idx="1129">
                  <c:v>41120</c:v>
                </c:pt>
                <c:pt idx="1130">
                  <c:v>41121</c:v>
                </c:pt>
                <c:pt idx="1131">
                  <c:v>41122</c:v>
                </c:pt>
                <c:pt idx="1132">
                  <c:v>41123</c:v>
                </c:pt>
                <c:pt idx="1133">
                  <c:v>41124</c:v>
                </c:pt>
                <c:pt idx="1134">
                  <c:v>41127</c:v>
                </c:pt>
                <c:pt idx="1135">
                  <c:v>41128</c:v>
                </c:pt>
                <c:pt idx="1136">
                  <c:v>41129</c:v>
                </c:pt>
                <c:pt idx="1137">
                  <c:v>41130</c:v>
                </c:pt>
                <c:pt idx="1138">
                  <c:v>41131</c:v>
                </c:pt>
                <c:pt idx="1139">
                  <c:v>41134</c:v>
                </c:pt>
                <c:pt idx="1140">
                  <c:v>41135</c:v>
                </c:pt>
                <c:pt idx="1141">
                  <c:v>41136</c:v>
                </c:pt>
                <c:pt idx="1142">
                  <c:v>41137</c:v>
                </c:pt>
                <c:pt idx="1143">
                  <c:v>41138</c:v>
                </c:pt>
                <c:pt idx="1144">
                  <c:v>41141</c:v>
                </c:pt>
                <c:pt idx="1145">
                  <c:v>41142</c:v>
                </c:pt>
                <c:pt idx="1146">
                  <c:v>41143</c:v>
                </c:pt>
                <c:pt idx="1147">
                  <c:v>41144</c:v>
                </c:pt>
                <c:pt idx="1148">
                  <c:v>41145</c:v>
                </c:pt>
                <c:pt idx="1149">
                  <c:v>41148</c:v>
                </c:pt>
                <c:pt idx="1150">
                  <c:v>41149</c:v>
                </c:pt>
                <c:pt idx="1151">
                  <c:v>41150</c:v>
                </c:pt>
                <c:pt idx="1152">
                  <c:v>41151</c:v>
                </c:pt>
                <c:pt idx="1153">
                  <c:v>41152</c:v>
                </c:pt>
                <c:pt idx="1154">
                  <c:v>41155</c:v>
                </c:pt>
                <c:pt idx="1155">
                  <c:v>41156</c:v>
                </c:pt>
                <c:pt idx="1156">
                  <c:v>41157</c:v>
                </c:pt>
                <c:pt idx="1157">
                  <c:v>41158</c:v>
                </c:pt>
                <c:pt idx="1158">
                  <c:v>41159</c:v>
                </c:pt>
                <c:pt idx="1159">
                  <c:v>41162</c:v>
                </c:pt>
                <c:pt idx="1160">
                  <c:v>41163</c:v>
                </c:pt>
                <c:pt idx="1161">
                  <c:v>41164</c:v>
                </c:pt>
                <c:pt idx="1162">
                  <c:v>41165</c:v>
                </c:pt>
                <c:pt idx="1163">
                  <c:v>41166</c:v>
                </c:pt>
                <c:pt idx="1164">
                  <c:v>41169</c:v>
                </c:pt>
                <c:pt idx="1165">
                  <c:v>41170</c:v>
                </c:pt>
                <c:pt idx="1166">
                  <c:v>41171</c:v>
                </c:pt>
                <c:pt idx="1167">
                  <c:v>41172</c:v>
                </c:pt>
                <c:pt idx="1168">
                  <c:v>41173</c:v>
                </c:pt>
                <c:pt idx="1169">
                  <c:v>41176</c:v>
                </c:pt>
                <c:pt idx="1170">
                  <c:v>41177</c:v>
                </c:pt>
                <c:pt idx="1171">
                  <c:v>41178</c:v>
                </c:pt>
                <c:pt idx="1172">
                  <c:v>41179</c:v>
                </c:pt>
                <c:pt idx="1173">
                  <c:v>41180</c:v>
                </c:pt>
                <c:pt idx="1174">
                  <c:v>41183</c:v>
                </c:pt>
                <c:pt idx="1175">
                  <c:v>41184</c:v>
                </c:pt>
                <c:pt idx="1176">
                  <c:v>41185</c:v>
                </c:pt>
                <c:pt idx="1177">
                  <c:v>41186</c:v>
                </c:pt>
                <c:pt idx="1178">
                  <c:v>41187</c:v>
                </c:pt>
                <c:pt idx="1179">
                  <c:v>41190</c:v>
                </c:pt>
                <c:pt idx="1180">
                  <c:v>41191</c:v>
                </c:pt>
                <c:pt idx="1181">
                  <c:v>41192</c:v>
                </c:pt>
                <c:pt idx="1182">
                  <c:v>41193</c:v>
                </c:pt>
                <c:pt idx="1183">
                  <c:v>41194</c:v>
                </c:pt>
                <c:pt idx="1184">
                  <c:v>41197</c:v>
                </c:pt>
                <c:pt idx="1185">
                  <c:v>41198</c:v>
                </c:pt>
                <c:pt idx="1186">
                  <c:v>41199</c:v>
                </c:pt>
                <c:pt idx="1187">
                  <c:v>41200</c:v>
                </c:pt>
                <c:pt idx="1188">
                  <c:v>41201</c:v>
                </c:pt>
                <c:pt idx="1189">
                  <c:v>41204</c:v>
                </c:pt>
                <c:pt idx="1190">
                  <c:v>41205</c:v>
                </c:pt>
                <c:pt idx="1191">
                  <c:v>41206</c:v>
                </c:pt>
                <c:pt idx="1192">
                  <c:v>41207</c:v>
                </c:pt>
                <c:pt idx="1193">
                  <c:v>41208</c:v>
                </c:pt>
                <c:pt idx="1194">
                  <c:v>41211</c:v>
                </c:pt>
                <c:pt idx="1195">
                  <c:v>41212</c:v>
                </c:pt>
                <c:pt idx="1196">
                  <c:v>41213</c:v>
                </c:pt>
                <c:pt idx="1197">
                  <c:v>41214</c:v>
                </c:pt>
                <c:pt idx="1198">
                  <c:v>41215</c:v>
                </c:pt>
                <c:pt idx="1199">
                  <c:v>41218</c:v>
                </c:pt>
                <c:pt idx="1200">
                  <c:v>41219</c:v>
                </c:pt>
                <c:pt idx="1201">
                  <c:v>41220</c:v>
                </c:pt>
                <c:pt idx="1202">
                  <c:v>41221</c:v>
                </c:pt>
                <c:pt idx="1203">
                  <c:v>41222</c:v>
                </c:pt>
                <c:pt idx="1204">
                  <c:v>41225</c:v>
                </c:pt>
                <c:pt idx="1205">
                  <c:v>41226</c:v>
                </c:pt>
                <c:pt idx="1206">
                  <c:v>41227</c:v>
                </c:pt>
                <c:pt idx="1207">
                  <c:v>41228</c:v>
                </c:pt>
                <c:pt idx="1208">
                  <c:v>41229</c:v>
                </c:pt>
                <c:pt idx="1209">
                  <c:v>41232</c:v>
                </c:pt>
                <c:pt idx="1210">
                  <c:v>41233</c:v>
                </c:pt>
                <c:pt idx="1211">
                  <c:v>41234</c:v>
                </c:pt>
                <c:pt idx="1212">
                  <c:v>41235</c:v>
                </c:pt>
                <c:pt idx="1213">
                  <c:v>41236</c:v>
                </c:pt>
                <c:pt idx="1214">
                  <c:v>41239</c:v>
                </c:pt>
                <c:pt idx="1215">
                  <c:v>41240</c:v>
                </c:pt>
                <c:pt idx="1216">
                  <c:v>41241</c:v>
                </c:pt>
                <c:pt idx="1217">
                  <c:v>41242</c:v>
                </c:pt>
                <c:pt idx="1218">
                  <c:v>41243</c:v>
                </c:pt>
                <c:pt idx="1219">
                  <c:v>41246</c:v>
                </c:pt>
                <c:pt idx="1220">
                  <c:v>41247</c:v>
                </c:pt>
                <c:pt idx="1221">
                  <c:v>41248</c:v>
                </c:pt>
                <c:pt idx="1222">
                  <c:v>41249</c:v>
                </c:pt>
                <c:pt idx="1223">
                  <c:v>41250</c:v>
                </c:pt>
                <c:pt idx="1224">
                  <c:v>41253</c:v>
                </c:pt>
                <c:pt idx="1225">
                  <c:v>41254</c:v>
                </c:pt>
                <c:pt idx="1226">
                  <c:v>41255</c:v>
                </c:pt>
                <c:pt idx="1227">
                  <c:v>41256</c:v>
                </c:pt>
                <c:pt idx="1228">
                  <c:v>41257</c:v>
                </c:pt>
                <c:pt idx="1229">
                  <c:v>41260</c:v>
                </c:pt>
                <c:pt idx="1230">
                  <c:v>41261</c:v>
                </c:pt>
                <c:pt idx="1231">
                  <c:v>41262</c:v>
                </c:pt>
                <c:pt idx="1232">
                  <c:v>41263</c:v>
                </c:pt>
                <c:pt idx="1233">
                  <c:v>41264</c:v>
                </c:pt>
                <c:pt idx="1234">
                  <c:v>41267</c:v>
                </c:pt>
                <c:pt idx="1235">
                  <c:v>41268</c:v>
                </c:pt>
                <c:pt idx="1236">
                  <c:v>41269</c:v>
                </c:pt>
                <c:pt idx="1237">
                  <c:v>41270</c:v>
                </c:pt>
                <c:pt idx="1238">
                  <c:v>41271</c:v>
                </c:pt>
                <c:pt idx="1239">
                  <c:v>41274</c:v>
                </c:pt>
                <c:pt idx="1240">
                  <c:v>41275</c:v>
                </c:pt>
                <c:pt idx="1241">
                  <c:v>41276</c:v>
                </c:pt>
                <c:pt idx="1242">
                  <c:v>41277</c:v>
                </c:pt>
                <c:pt idx="1243">
                  <c:v>41278</c:v>
                </c:pt>
                <c:pt idx="1244">
                  <c:v>41281</c:v>
                </c:pt>
                <c:pt idx="1245">
                  <c:v>41282</c:v>
                </c:pt>
                <c:pt idx="1246">
                  <c:v>41283</c:v>
                </c:pt>
                <c:pt idx="1247">
                  <c:v>41284</c:v>
                </c:pt>
                <c:pt idx="1248">
                  <c:v>41285</c:v>
                </c:pt>
                <c:pt idx="1249">
                  <c:v>41288</c:v>
                </c:pt>
                <c:pt idx="1250">
                  <c:v>41289</c:v>
                </c:pt>
                <c:pt idx="1251">
                  <c:v>41290</c:v>
                </c:pt>
                <c:pt idx="1252">
                  <c:v>41291</c:v>
                </c:pt>
                <c:pt idx="1253">
                  <c:v>41292</c:v>
                </c:pt>
                <c:pt idx="1254">
                  <c:v>41295</c:v>
                </c:pt>
                <c:pt idx="1255">
                  <c:v>41296</c:v>
                </c:pt>
                <c:pt idx="1256">
                  <c:v>41297</c:v>
                </c:pt>
                <c:pt idx="1257">
                  <c:v>41298</c:v>
                </c:pt>
                <c:pt idx="1258">
                  <c:v>41299</c:v>
                </c:pt>
                <c:pt idx="1259">
                  <c:v>41302</c:v>
                </c:pt>
                <c:pt idx="1260">
                  <c:v>41303</c:v>
                </c:pt>
                <c:pt idx="1261">
                  <c:v>41304</c:v>
                </c:pt>
                <c:pt idx="1262">
                  <c:v>41305</c:v>
                </c:pt>
                <c:pt idx="1263">
                  <c:v>41306</c:v>
                </c:pt>
                <c:pt idx="1264">
                  <c:v>41309</c:v>
                </c:pt>
                <c:pt idx="1265">
                  <c:v>41310</c:v>
                </c:pt>
                <c:pt idx="1266">
                  <c:v>41311</c:v>
                </c:pt>
                <c:pt idx="1267">
                  <c:v>41312</c:v>
                </c:pt>
                <c:pt idx="1268">
                  <c:v>41313</c:v>
                </c:pt>
                <c:pt idx="1269">
                  <c:v>41316</c:v>
                </c:pt>
                <c:pt idx="1270">
                  <c:v>41317</c:v>
                </c:pt>
                <c:pt idx="1271">
                  <c:v>41318</c:v>
                </c:pt>
                <c:pt idx="1272">
                  <c:v>41319</c:v>
                </c:pt>
                <c:pt idx="1273">
                  <c:v>41320</c:v>
                </c:pt>
                <c:pt idx="1274">
                  <c:v>41323</c:v>
                </c:pt>
                <c:pt idx="1275">
                  <c:v>41324</c:v>
                </c:pt>
                <c:pt idx="1276">
                  <c:v>41325</c:v>
                </c:pt>
                <c:pt idx="1277">
                  <c:v>41326</c:v>
                </c:pt>
                <c:pt idx="1278">
                  <c:v>41327</c:v>
                </c:pt>
                <c:pt idx="1279">
                  <c:v>41330</c:v>
                </c:pt>
                <c:pt idx="1280">
                  <c:v>41331</c:v>
                </c:pt>
                <c:pt idx="1281">
                  <c:v>41332</c:v>
                </c:pt>
                <c:pt idx="1282">
                  <c:v>41333</c:v>
                </c:pt>
                <c:pt idx="1283">
                  <c:v>41334</c:v>
                </c:pt>
                <c:pt idx="1284">
                  <c:v>41337</c:v>
                </c:pt>
                <c:pt idx="1285">
                  <c:v>41338</c:v>
                </c:pt>
                <c:pt idx="1286">
                  <c:v>41339</c:v>
                </c:pt>
                <c:pt idx="1287">
                  <c:v>41340</c:v>
                </c:pt>
                <c:pt idx="1288">
                  <c:v>41341</c:v>
                </c:pt>
                <c:pt idx="1289">
                  <c:v>41344</c:v>
                </c:pt>
                <c:pt idx="1290">
                  <c:v>41345</c:v>
                </c:pt>
                <c:pt idx="1291">
                  <c:v>41346</c:v>
                </c:pt>
                <c:pt idx="1292">
                  <c:v>41347</c:v>
                </c:pt>
                <c:pt idx="1293">
                  <c:v>41348</c:v>
                </c:pt>
                <c:pt idx="1294">
                  <c:v>41351</c:v>
                </c:pt>
                <c:pt idx="1295">
                  <c:v>41352</c:v>
                </c:pt>
                <c:pt idx="1296">
                  <c:v>41353</c:v>
                </c:pt>
                <c:pt idx="1297">
                  <c:v>41354</c:v>
                </c:pt>
                <c:pt idx="1298">
                  <c:v>41355</c:v>
                </c:pt>
                <c:pt idx="1299">
                  <c:v>41358</c:v>
                </c:pt>
                <c:pt idx="1300">
                  <c:v>41359</c:v>
                </c:pt>
                <c:pt idx="1301">
                  <c:v>41360</c:v>
                </c:pt>
                <c:pt idx="1302">
                  <c:v>41361</c:v>
                </c:pt>
                <c:pt idx="1303">
                  <c:v>41362</c:v>
                </c:pt>
                <c:pt idx="1304">
                  <c:v>41365</c:v>
                </c:pt>
                <c:pt idx="1305">
                  <c:v>41366</c:v>
                </c:pt>
                <c:pt idx="1306">
                  <c:v>41367</c:v>
                </c:pt>
                <c:pt idx="1307">
                  <c:v>41368</c:v>
                </c:pt>
                <c:pt idx="1308">
                  <c:v>41369</c:v>
                </c:pt>
                <c:pt idx="1309">
                  <c:v>41372</c:v>
                </c:pt>
                <c:pt idx="1310">
                  <c:v>41373</c:v>
                </c:pt>
                <c:pt idx="1311">
                  <c:v>41374</c:v>
                </c:pt>
                <c:pt idx="1312">
                  <c:v>41375</c:v>
                </c:pt>
                <c:pt idx="1313">
                  <c:v>41376</c:v>
                </c:pt>
                <c:pt idx="1314">
                  <c:v>41379</c:v>
                </c:pt>
                <c:pt idx="1315">
                  <c:v>41380</c:v>
                </c:pt>
                <c:pt idx="1316">
                  <c:v>41381</c:v>
                </c:pt>
                <c:pt idx="1317">
                  <c:v>41382</c:v>
                </c:pt>
                <c:pt idx="1318">
                  <c:v>41383</c:v>
                </c:pt>
                <c:pt idx="1319">
                  <c:v>41386</c:v>
                </c:pt>
                <c:pt idx="1320">
                  <c:v>41387</c:v>
                </c:pt>
                <c:pt idx="1321">
                  <c:v>41388</c:v>
                </c:pt>
                <c:pt idx="1322">
                  <c:v>41389</c:v>
                </c:pt>
                <c:pt idx="1323">
                  <c:v>41390</c:v>
                </c:pt>
                <c:pt idx="1324">
                  <c:v>41393</c:v>
                </c:pt>
                <c:pt idx="1325">
                  <c:v>41394</c:v>
                </c:pt>
                <c:pt idx="1326">
                  <c:v>41395</c:v>
                </c:pt>
                <c:pt idx="1327">
                  <c:v>41396</c:v>
                </c:pt>
                <c:pt idx="1328">
                  <c:v>41397</c:v>
                </c:pt>
                <c:pt idx="1329">
                  <c:v>41400</c:v>
                </c:pt>
                <c:pt idx="1330">
                  <c:v>41401</c:v>
                </c:pt>
                <c:pt idx="1331">
                  <c:v>41402</c:v>
                </c:pt>
                <c:pt idx="1332">
                  <c:v>41403</c:v>
                </c:pt>
                <c:pt idx="1333">
                  <c:v>41404</c:v>
                </c:pt>
                <c:pt idx="1334">
                  <c:v>41407</c:v>
                </c:pt>
                <c:pt idx="1335">
                  <c:v>41408</c:v>
                </c:pt>
                <c:pt idx="1336">
                  <c:v>41409</c:v>
                </c:pt>
                <c:pt idx="1337">
                  <c:v>41410</c:v>
                </c:pt>
                <c:pt idx="1338">
                  <c:v>41411</c:v>
                </c:pt>
                <c:pt idx="1339">
                  <c:v>41414</c:v>
                </c:pt>
                <c:pt idx="1340">
                  <c:v>41415</c:v>
                </c:pt>
                <c:pt idx="1341">
                  <c:v>41416</c:v>
                </c:pt>
                <c:pt idx="1342">
                  <c:v>41417</c:v>
                </c:pt>
                <c:pt idx="1343">
                  <c:v>41418</c:v>
                </c:pt>
                <c:pt idx="1344">
                  <c:v>41421</c:v>
                </c:pt>
                <c:pt idx="1345">
                  <c:v>41422</c:v>
                </c:pt>
                <c:pt idx="1346">
                  <c:v>41423</c:v>
                </c:pt>
                <c:pt idx="1347">
                  <c:v>41424</c:v>
                </c:pt>
                <c:pt idx="1348">
                  <c:v>41425</c:v>
                </c:pt>
                <c:pt idx="1349">
                  <c:v>41428</c:v>
                </c:pt>
                <c:pt idx="1350">
                  <c:v>41429</c:v>
                </c:pt>
                <c:pt idx="1351">
                  <c:v>41430</c:v>
                </c:pt>
                <c:pt idx="1352">
                  <c:v>41431</c:v>
                </c:pt>
                <c:pt idx="1353">
                  <c:v>41432</c:v>
                </c:pt>
                <c:pt idx="1354">
                  <c:v>41435</c:v>
                </c:pt>
                <c:pt idx="1355">
                  <c:v>41436</c:v>
                </c:pt>
                <c:pt idx="1356">
                  <c:v>41437</c:v>
                </c:pt>
                <c:pt idx="1357">
                  <c:v>41438</c:v>
                </c:pt>
                <c:pt idx="1358">
                  <c:v>41439</c:v>
                </c:pt>
                <c:pt idx="1359">
                  <c:v>41442</c:v>
                </c:pt>
                <c:pt idx="1360">
                  <c:v>41443</c:v>
                </c:pt>
                <c:pt idx="1361">
                  <c:v>41444</c:v>
                </c:pt>
                <c:pt idx="1362">
                  <c:v>41445</c:v>
                </c:pt>
                <c:pt idx="1363">
                  <c:v>41446</c:v>
                </c:pt>
                <c:pt idx="1364">
                  <c:v>41449</c:v>
                </c:pt>
                <c:pt idx="1365">
                  <c:v>41450</c:v>
                </c:pt>
                <c:pt idx="1366">
                  <c:v>41451</c:v>
                </c:pt>
                <c:pt idx="1367">
                  <c:v>41452</c:v>
                </c:pt>
                <c:pt idx="1368">
                  <c:v>41453</c:v>
                </c:pt>
                <c:pt idx="1369">
                  <c:v>41456</c:v>
                </c:pt>
                <c:pt idx="1370">
                  <c:v>41457</c:v>
                </c:pt>
                <c:pt idx="1371">
                  <c:v>41458</c:v>
                </c:pt>
                <c:pt idx="1372">
                  <c:v>41459</c:v>
                </c:pt>
                <c:pt idx="1373">
                  <c:v>41460</c:v>
                </c:pt>
                <c:pt idx="1374">
                  <c:v>41463</c:v>
                </c:pt>
                <c:pt idx="1375">
                  <c:v>41464</c:v>
                </c:pt>
                <c:pt idx="1376">
                  <c:v>41465</c:v>
                </c:pt>
                <c:pt idx="1377">
                  <c:v>41466</c:v>
                </c:pt>
                <c:pt idx="1378">
                  <c:v>41467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7</c:v>
                </c:pt>
                <c:pt idx="1385">
                  <c:v>41478</c:v>
                </c:pt>
                <c:pt idx="1386">
                  <c:v>41479</c:v>
                </c:pt>
                <c:pt idx="1387">
                  <c:v>41480</c:v>
                </c:pt>
                <c:pt idx="1388">
                  <c:v>41481</c:v>
                </c:pt>
                <c:pt idx="1389">
                  <c:v>41484</c:v>
                </c:pt>
                <c:pt idx="1390">
                  <c:v>41485</c:v>
                </c:pt>
                <c:pt idx="1391">
                  <c:v>41486</c:v>
                </c:pt>
                <c:pt idx="1392">
                  <c:v>41487</c:v>
                </c:pt>
                <c:pt idx="1393">
                  <c:v>41488</c:v>
                </c:pt>
                <c:pt idx="1394">
                  <c:v>41491</c:v>
                </c:pt>
                <c:pt idx="1395">
                  <c:v>41492</c:v>
                </c:pt>
                <c:pt idx="1396">
                  <c:v>41493</c:v>
                </c:pt>
                <c:pt idx="1397">
                  <c:v>41494</c:v>
                </c:pt>
                <c:pt idx="1398">
                  <c:v>41495</c:v>
                </c:pt>
                <c:pt idx="1399">
                  <c:v>41498</c:v>
                </c:pt>
                <c:pt idx="1400">
                  <c:v>41499</c:v>
                </c:pt>
                <c:pt idx="1401">
                  <c:v>41500</c:v>
                </c:pt>
                <c:pt idx="1402">
                  <c:v>41501</c:v>
                </c:pt>
                <c:pt idx="1403">
                  <c:v>41502</c:v>
                </c:pt>
                <c:pt idx="1404">
                  <c:v>41505</c:v>
                </c:pt>
                <c:pt idx="1405">
                  <c:v>41506</c:v>
                </c:pt>
                <c:pt idx="1406">
                  <c:v>41507</c:v>
                </c:pt>
                <c:pt idx="1407">
                  <c:v>41508</c:v>
                </c:pt>
                <c:pt idx="1408">
                  <c:v>41509</c:v>
                </c:pt>
                <c:pt idx="1409">
                  <c:v>41512</c:v>
                </c:pt>
                <c:pt idx="1410">
                  <c:v>41513</c:v>
                </c:pt>
                <c:pt idx="1411">
                  <c:v>41514</c:v>
                </c:pt>
                <c:pt idx="1412">
                  <c:v>41515</c:v>
                </c:pt>
                <c:pt idx="1413">
                  <c:v>41516</c:v>
                </c:pt>
                <c:pt idx="1414">
                  <c:v>41519</c:v>
                </c:pt>
                <c:pt idx="1415">
                  <c:v>41520</c:v>
                </c:pt>
                <c:pt idx="1416">
                  <c:v>41521</c:v>
                </c:pt>
                <c:pt idx="1417">
                  <c:v>41522</c:v>
                </c:pt>
                <c:pt idx="1418">
                  <c:v>41523</c:v>
                </c:pt>
                <c:pt idx="1419">
                  <c:v>41526</c:v>
                </c:pt>
                <c:pt idx="1420">
                  <c:v>41527</c:v>
                </c:pt>
                <c:pt idx="1421">
                  <c:v>41528</c:v>
                </c:pt>
                <c:pt idx="1422">
                  <c:v>41529</c:v>
                </c:pt>
                <c:pt idx="1423">
                  <c:v>41530</c:v>
                </c:pt>
                <c:pt idx="1424">
                  <c:v>41533</c:v>
                </c:pt>
                <c:pt idx="1425">
                  <c:v>41534</c:v>
                </c:pt>
                <c:pt idx="1426">
                  <c:v>41535</c:v>
                </c:pt>
                <c:pt idx="1427">
                  <c:v>41536</c:v>
                </c:pt>
                <c:pt idx="1428">
                  <c:v>41537</c:v>
                </c:pt>
                <c:pt idx="1429">
                  <c:v>41540</c:v>
                </c:pt>
                <c:pt idx="1430">
                  <c:v>41541</c:v>
                </c:pt>
                <c:pt idx="1431">
                  <c:v>41542</c:v>
                </c:pt>
                <c:pt idx="1432">
                  <c:v>41543</c:v>
                </c:pt>
                <c:pt idx="1433">
                  <c:v>41544</c:v>
                </c:pt>
                <c:pt idx="1434">
                  <c:v>41547</c:v>
                </c:pt>
                <c:pt idx="1435">
                  <c:v>41548</c:v>
                </c:pt>
                <c:pt idx="1436">
                  <c:v>41549</c:v>
                </c:pt>
                <c:pt idx="1437">
                  <c:v>41550</c:v>
                </c:pt>
                <c:pt idx="1438">
                  <c:v>41551</c:v>
                </c:pt>
                <c:pt idx="1439">
                  <c:v>41554</c:v>
                </c:pt>
                <c:pt idx="1440">
                  <c:v>41555</c:v>
                </c:pt>
                <c:pt idx="1441">
                  <c:v>41556</c:v>
                </c:pt>
                <c:pt idx="1442">
                  <c:v>41557</c:v>
                </c:pt>
                <c:pt idx="1443">
                  <c:v>41558</c:v>
                </c:pt>
                <c:pt idx="1444">
                  <c:v>41561</c:v>
                </c:pt>
                <c:pt idx="1445">
                  <c:v>41562</c:v>
                </c:pt>
                <c:pt idx="1446">
                  <c:v>41563</c:v>
                </c:pt>
                <c:pt idx="1447">
                  <c:v>41564</c:v>
                </c:pt>
                <c:pt idx="1448">
                  <c:v>41565</c:v>
                </c:pt>
                <c:pt idx="1449">
                  <c:v>41568</c:v>
                </c:pt>
                <c:pt idx="1450">
                  <c:v>41569</c:v>
                </c:pt>
                <c:pt idx="1451">
                  <c:v>41570</c:v>
                </c:pt>
                <c:pt idx="1452">
                  <c:v>41571</c:v>
                </c:pt>
                <c:pt idx="1453">
                  <c:v>41572</c:v>
                </c:pt>
                <c:pt idx="1454">
                  <c:v>41575</c:v>
                </c:pt>
                <c:pt idx="1455">
                  <c:v>41576</c:v>
                </c:pt>
                <c:pt idx="1456">
                  <c:v>41577</c:v>
                </c:pt>
                <c:pt idx="1457">
                  <c:v>41578</c:v>
                </c:pt>
                <c:pt idx="1458">
                  <c:v>41579</c:v>
                </c:pt>
                <c:pt idx="1459">
                  <c:v>41582</c:v>
                </c:pt>
                <c:pt idx="1460">
                  <c:v>41583</c:v>
                </c:pt>
                <c:pt idx="1461">
                  <c:v>41584</c:v>
                </c:pt>
                <c:pt idx="1462">
                  <c:v>41585</c:v>
                </c:pt>
                <c:pt idx="1463">
                  <c:v>41586</c:v>
                </c:pt>
                <c:pt idx="1464">
                  <c:v>41589</c:v>
                </c:pt>
                <c:pt idx="1465">
                  <c:v>41590</c:v>
                </c:pt>
                <c:pt idx="1466">
                  <c:v>41591</c:v>
                </c:pt>
                <c:pt idx="1467">
                  <c:v>41592</c:v>
                </c:pt>
                <c:pt idx="1468">
                  <c:v>41593</c:v>
                </c:pt>
                <c:pt idx="1469">
                  <c:v>41596</c:v>
                </c:pt>
                <c:pt idx="1470">
                  <c:v>41597</c:v>
                </c:pt>
                <c:pt idx="1471">
                  <c:v>41598</c:v>
                </c:pt>
                <c:pt idx="1472">
                  <c:v>41599</c:v>
                </c:pt>
                <c:pt idx="1473">
                  <c:v>41600</c:v>
                </c:pt>
                <c:pt idx="1474">
                  <c:v>41603</c:v>
                </c:pt>
                <c:pt idx="1475">
                  <c:v>41604</c:v>
                </c:pt>
                <c:pt idx="1476">
                  <c:v>41605</c:v>
                </c:pt>
                <c:pt idx="1477">
                  <c:v>41606</c:v>
                </c:pt>
                <c:pt idx="1478">
                  <c:v>41607</c:v>
                </c:pt>
                <c:pt idx="1479">
                  <c:v>41610</c:v>
                </c:pt>
                <c:pt idx="1480">
                  <c:v>41611</c:v>
                </c:pt>
                <c:pt idx="1481">
                  <c:v>41612</c:v>
                </c:pt>
                <c:pt idx="1482">
                  <c:v>41613</c:v>
                </c:pt>
                <c:pt idx="1483">
                  <c:v>41614</c:v>
                </c:pt>
                <c:pt idx="1484">
                  <c:v>41617</c:v>
                </c:pt>
                <c:pt idx="1485">
                  <c:v>41618</c:v>
                </c:pt>
                <c:pt idx="1486">
                  <c:v>41619</c:v>
                </c:pt>
                <c:pt idx="1487">
                  <c:v>41620</c:v>
                </c:pt>
                <c:pt idx="1488">
                  <c:v>41621</c:v>
                </c:pt>
                <c:pt idx="1489">
                  <c:v>41624</c:v>
                </c:pt>
                <c:pt idx="1490">
                  <c:v>41625</c:v>
                </c:pt>
                <c:pt idx="1491">
                  <c:v>41626</c:v>
                </c:pt>
                <c:pt idx="1492">
                  <c:v>41627</c:v>
                </c:pt>
                <c:pt idx="1493">
                  <c:v>41628</c:v>
                </c:pt>
                <c:pt idx="1494">
                  <c:v>41631</c:v>
                </c:pt>
                <c:pt idx="1495">
                  <c:v>41632</c:v>
                </c:pt>
                <c:pt idx="1496">
                  <c:v>41633</c:v>
                </c:pt>
                <c:pt idx="1497">
                  <c:v>41634</c:v>
                </c:pt>
                <c:pt idx="1498">
                  <c:v>41635</c:v>
                </c:pt>
                <c:pt idx="1499">
                  <c:v>41638</c:v>
                </c:pt>
                <c:pt idx="1500">
                  <c:v>41639</c:v>
                </c:pt>
                <c:pt idx="1501">
                  <c:v>41640</c:v>
                </c:pt>
                <c:pt idx="1502">
                  <c:v>41641</c:v>
                </c:pt>
                <c:pt idx="1503">
                  <c:v>41642</c:v>
                </c:pt>
                <c:pt idx="1504">
                  <c:v>41645</c:v>
                </c:pt>
                <c:pt idx="1505">
                  <c:v>41646</c:v>
                </c:pt>
                <c:pt idx="1506">
                  <c:v>41647</c:v>
                </c:pt>
                <c:pt idx="1507">
                  <c:v>41648</c:v>
                </c:pt>
                <c:pt idx="1508">
                  <c:v>41649</c:v>
                </c:pt>
                <c:pt idx="1509">
                  <c:v>41652</c:v>
                </c:pt>
                <c:pt idx="1510">
                  <c:v>41653</c:v>
                </c:pt>
                <c:pt idx="1511">
                  <c:v>41654</c:v>
                </c:pt>
                <c:pt idx="1512">
                  <c:v>41655</c:v>
                </c:pt>
                <c:pt idx="1513">
                  <c:v>41656</c:v>
                </c:pt>
                <c:pt idx="1514">
                  <c:v>41659</c:v>
                </c:pt>
                <c:pt idx="1515">
                  <c:v>41660</c:v>
                </c:pt>
                <c:pt idx="1516">
                  <c:v>41661</c:v>
                </c:pt>
                <c:pt idx="1517">
                  <c:v>41662</c:v>
                </c:pt>
                <c:pt idx="1518">
                  <c:v>41663</c:v>
                </c:pt>
                <c:pt idx="1519">
                  <c:v>41666</c:v>
                </c:pt>
                <c:pt idx="1520">
                  <c:v>41667</c:v>
                </c:pt>
                <c:pt idx="1521">
                  <c:v>41668</c:v>
                </c:pt>
                <c:pt idx="1522">
                  <c:v>41669</c:v>
                </c:pt>
                <c:pt idx="1523">
                  <c:v>41670</c:v>
                </c:pt>
                <c:pt idx="1524">
                  <c:v>41673</c:v>
                </c:pt>
                <c:pt idx="1525">
                  <c:v>41674</c:v>
                </c:pt>
                <c:pt idx="1526">
                  <c:v>41675</c:v>
                </c:pt>
                <c:pt idx="1527">
                  <c:v>41676</c:v>
                </c:pt>
                <c:pt idx="1528">
                  <c:v>41677</c:v>
                </c:pt>
                <c:pt idx="1529">
                  <c:v>41680</c:v>
                </c:pt>
                <c:pt idx="1530">
                  <c:v>41681</c:v>
                </c:pt>
                <c:pt idx="1531">
                  <c:v>41682</c:v>
                </c:pt>
                <c:pt idx="1532">
                  <c:v>41683</c:v>
                </c:pt>
                <c:pt idx="1533">
                  <c:v>41684</c:v>
                </c:pt>
                <c:pt idx="1534">
                  <c:v>41687</c:v>
                </c:pt>
                <c:pt idx="1535">
                  <c:v>41688</c:v>
                </c:pt>
                <c:pt idx="1536">
                  <c:v>41689</c:v>
                </c:pt>
                <c:pt idx="1537">
                  <c:v>41690</c:v>
                </c:pt>
                <c:pt idx="1538">
                  <c:v>41691</c:v>
                </c:pt>
                <c:pt idx="1539">
                  <c:v>41694</c:v>
                </c:pt>
                <c:pt idx="1540">
                  <c:v>41695</c:v>
                </c:pt>
                <c:pt idx="1541">
                  <c:v>41696</c:v>
                </c:pt>
                <c:pt idx="1542">
                  <c:v>41697</c:v>
                </c:pt>
                <c:pt idx="1543">
                  <c:v>41698</c:v>
                </c:pt>
                <c:pt idx="1544">
                  <c:v>41701</c:v>
                </c:pt>
                <c:pt idx="1545">
                  <c:v>41702</c:v>
                </c:pt>
              </c:numCache>
            </c:numRef>
          </c:cat>
          <c:val>
            <c:numRef>
              <c:f>Sheet2!$T$73:$T$1618</c:f>
              <c:numCache>
                <c:formatCode>0.00%</c:formatCode>
                <c:ptCount val="1546"/>
                <c:pt idx="0">
                  <c:v>0.23239787757948349</c:v>
                </c:pt>
                <c:pt idx="1">
                  <c:v>0.23266918979337153</c:v>
                </c:pt>
                <c:pt idx="2">
                  <c:v>0.2323025948188161</c:v>
                </c:pt>
                <c:pt idx="3">
                  <c:v>0.23282229394451567</c:v>
                </c:pt>
                <c:pt idx="4">
                  <c:v>0.23139669154142412</c:v>
                </c:pt>
                <c:pt idx="5">
                  <c:v>0.23025071518449391</c:v>
                </c:pt>
                <c:pt idx="6">
                  <c:v>0.22997348532622214</c:v>
                </c:pt>
                <c:pt idx="7">
                  <c:v>0.23095271176647028</c:v>
                </c:pt>
                <c:pt idx="8">
                  <c:v>0.23310774619516894</c:v>
                </c:pt>
                <c:pt idx="9">
                  <c:v>0.23322768317946299</c:v>
                </c:pt>
                <c:pt idx="10">
                  <c:v>0.23357140085902475</c:v>
                </c:pt>
                <c:pt idx="11">
                  <c:v>0.22909713918535624</c:v>
                </c:pt>
                <c:pt idx="12">
                  <c:v>0.22590263975337652</c:v>
                </c:pt>
                <c:pt idx="13">
                  <c:v>0.2217746094396939</c:v>
                </c:pt>
                <c:pt idx="14">
                  <c:v>0.22156882196889946</c:v>
                </c:pt>
                <c:pt idx="15">
                  <c:v>0.19808090369939302</c:v>
                </c:pt>
                <c:pt idx="16">
                  <c:v>0.18496411374615063</c:v>
                </c:pt>
                <c:pt idx="17">
                  <c:v>0.18581069077877349</c:v>
                </c:pt>
                <c:pt idx="18">
                  <c:v>0.18313680771841245</c:v>
                </c:pt>
                <c:pt idx="19">
                  <c:v>0.18312872203258046</c:v>
                </c:pt>
                <c:pt idx="20">
                  <c:v>0.18684701213394436</c:v>
                </c:pt>
                <c:pt idx="21">
                  <c:v>0.18721224129416644</c:v>
                </c:pt>
                <c:pt idx="22">
                  <c:v>0.18765682387636862</c:v>
                </c:pt>
                <c:pt idx="23">
                  <c:v>0.18844184476733852</c:v>
                </c:pt>
                <c:pt idx="24">
                  <c:v>0.18721143032091328</c:v>
                </c:pt>
                <c:pt idx="25">
                  <c:v>0.18760997869649515</c:v>
                </c:pt>
                <c:pt idx="26">
                  <c:v>0.18050768417386553</c:v>
                </c:pt>
                <c:pt idx="27">
                  <c:v>0.18223490750953306</c:v>
                </c:pt>
                <c:pt idx="28">
                  <c:v>0.18280943560740226</c:v>
                </c:pt>
                <c:pt idx="29">
                  <c:v>0.1833713815627227</c:v>
                </c:pt>
                <c:pt idx="30">
                  <c:v>0.18278895856565108</c:v>
                </c:pt>
                <c:pt idx="31">
                  <c:v>0.1825268626949125</c:v>
                </c:pt>
                <c:pt idx="32">
                  <c:v>0.18221107374333761</c:v>
                </c:pt>
                <c:pt idx="33">
                  <c:v>0.18246203371581116</c:v>
                </c:pt>
                <c:pt idx="34">
                  <c:v>0.18250090081277109</c:v>
                </c:pt>
                <c:pt idx="35">
                  <c:v>0.18250996401681702</c:v>
                </c:pt>
                <c:pt idx="36">
                  <c:v>0.18396527381577263</c:v>
                </c:pt>
                <c:pt idx="37">
                  <c:v>0.18357612763194306</c:v>
                </c:pt>
                <c:pt idx="38">
                  <c:v>0.18375274031644961</c:v>
                </c:pt>
                <c:pt idx="39">
                  <c:v>0.18357302888678387</c:v>
                </c:pt>
                <c:pt idx="40">
                  <c:v>0.18612486519487723</c:v>
                </c:pt>
                <c:pt idx="41">
                  <c:v>0.18697302467352842</c:v>
                </c:pt>
                <c:pt idx="42">
                  <c:v>0.18768382886308513</c:v>
                </c:pt>
                <c:pt idx="43">
                  <c:v>0.18803412801530831</c:v>
                </c:pt>
                <c:pt idx="44">
                  <c:v>0.18317634394130339</c:v>
                </c:pt>
                <c:pt idx="45">
                  <c:v>0.18353159283296458</c:v>
                </c:pt>
                <c:pt idx="46">
                  <c:v>0.18327644770053406</c:v>
                </c:pt>
                <c:pt idx="47">
                  <c:v>0.18614190242978917</c:v>
                </c:pt>
                <c:pt idx="48">
                  <c:v>0.1822421841626323</c:v>
                </c:pt>
                <c:pt idx="49">
                  <c:v>0.18168393216709328</c:v>
                </c:pt>
                <c:pt idx="50">
                  <c:v>0.17915039970341951</c:v>
                </c:pt>
                <c:pt idx="51">
                  <c:v>0.17295365076332053</c:v>
                </c:pt>
                <c:pt idx="52">
                  <c:v>0.17365135338923524</c:v>
                </c:pt>
                <c:pt idx="53">
                  <c:v>0.17387048880368974</c:v>
                </c:pt>
                <c:pt idx="54">
                  <c:v>0.17201320769542322</c:v>
                </c:pt>
                <c:pt idx="55">
                  <c:v>0.16525738489712866</c:v>
                </c:pt>
                <c:pt idx="56">
                  <c:v>0.16365209259771962</c:v>
                </c:pt>
                <c:pt idx="57">
                  <c:v>0.15400907611913994</c:v>
                </c:pt>
                <c:pt idx="58">
                  <c:v>0.15726744130469689</c:v>
                </c:pt>
                <c:pt idx="59">
                  <c:v>0.15757349409122928</c:v>
                </c:pt>
                <c:pt idx="60">
                  <c:v>0.15954785930833323</c:v>
                </c:pt>
                <c:pt idx="61">
                  <c:v>0.15383622587271756</c:v>
                </c:pt>
                <c:pt idx="62">
                  <c:v>0.15499082437944683</c:v>
                </c:pt>
                <c:pt idx="63">
                  <c:v>0.15514590507752507</c:v>
                </c:pt>
                <c:pt idx="64">
                  <c:v>0.15328731800105636</c:v>
                </c:pt>
                <c:pt idx="65">
                  <c:v>0.15261940075267852</c:v>
                </c:pt>
                <c:pt idx="66">
                  <c:v>0.16414890311107283</c:v>
                </c:pt>
                <c:pt idx="67">
                  <c:v>0.16446869967831171</c:v>
                </c:pt>
                <c:pt idx="68">
                  <c:v>0.165620597673242</c:v>
                </c:pt>
                <c:pt idx="69">
                  <c:v>0.17015075321061596</c:v>
                </c:pt>
                <c:pt idx="70">
                  <c:v>0.17036100553279301</c:v>
                </c:pt>
                <c:pt idx="71">
                  <c:v>0.17272662996886867</c:v>
                </c:pt>
                <c:pt idx="72">
                  <c:v>0.17374126061198514</c:v>
                </c:pt>
                <c:pt idx="73">
                  <c:v>0.1723364283798384</c:v>
                </c:pt>
                <c:pt idx="74">
                  <c:v>0.1693626963733193</c:v>
                </c:pt>
                <c:pt idx="75">
                  <c:v>0.17799078681472627</c:v>
                </c:pt>
                <c:pt idx="76">
                  <c:v>0.17858199409539705</c:v>
                </c:pt>
                <c:pt idx="77">
                  <c:v>0.17505263944541855</c:v>
                </c:pt>
                <c:pt idx="78">
                  <c:v>0.17527136642193655</c:v>
                </c:pt>
                <c:pt idx="79">
                  <c:v>0.17627857950797679</c:v>
                </c:pt>
                <c:pt idx="80">
                  <c:v>0.17588336278837058</c:v>
                </c:pt>
                <c:pt idx="81">
                  <c:v>0.17667149511291672</c:v>
                </c:pt>
                <c:pt idx="82">
                  <c:v>0.1801201354245292</c:v>
                </c:pt>
                <c:pt idx="83">
                  <c:v>0.18164038740109889</c:v>
                </c:pt>
                <c:pt idx="84">
                  <c:v>0.18073684957681257</c:v>
                </c:pt>
                <c:pt idx="85">
                  <c:v>0.18092519479090702</c:v>
                </c:pt>
                <c:pt idx="86">
                  <c:v>0.18451729193280147</c:v>
                </c:pt>
                <c:pt idx="87">
                  <c:v>0.18421045845692471</c:v>
                </c:pt>
                <c:pt idx="88">
                  <c:v>0.18371664124348477</c:v>
                </c:pt>
                <c:pt idx="89">
                  <c:v>0.18109846094834994</c:v>
                </c:pt>
                <c:pt idx="90">
                  <c:v>0.18455199931741315</c:v>
                </c:pt>
                <c:pt idx="91">
                  <c:v>0.18631485418478858</c:v>
                </c:pt>
                <c:pt idx="92">
                  <c:v>0.18645223177953399</c:v>
                </c:pt>
                <c:pt idx="93">
                  <c:v>0.18333032382364958</c:v>
                </c:pt>
                <c:pt idx="94">
                  <c:v>0.18398290439053505</c:v>
                </c:pt>
                <c:pt idx="95">
                  <c:v>0.18264567443033008</c:v>
                </c:pt>
                <c:pt idx="96">
                  <c:v>0.18591275496417639</c:v>
                </c:pt>
                <c:pt idx="97">
                  <c:v>0.18586110431668881</c:v>
                </c:pt>
                <c:pt idx="98">
                  <c:v>0.18680903694961101</c:v>
                </c:pt>
                <c:pt idx="99">
                  <c:v>0.18529049657073349</c:v>
                </c:pt>
                <c:pt idx="100">
                  <c:v>0.18530554442982325</c:v>
                </c:pt>
                <c:pt idx="101">
                  <c:v>0.19068527013372563</c:v>
                </c:pt>
                <c:pt idx="102">
                  <c:v>0.19066803400502572</c:v>
                </c:pt>
                <c:pt idx="103">
                  <c:v>0.19095509939937269</c:v>
                </c:pt>
                <c:pt idx="104">
                  <c:v>0.19194382668261004</c:v>
                </c:pt>
                <c:pt idx="105">
                  <c:v>0.191846079932351</c:v>
                </c:pt>
                <c:pt idx="106">
                  <c:v>0.19327309071343979</c:v>
                </c:pt>
                <c:pt idx="107">
                  <c:v>0.19450366059598054</c:v>
                </c:pt>
                <c:pt idx="108">
                  <c:v>0.19412425486533036</c:v>
                </c:pt>
                <c:pt idx="109">
                  <c:v>0.19308226201164208</c:v>
                </c:pt>
                <c:pt idx="110">
                  <c:v>0.20341995256342954</c:v>
                </c:pt>
                <c:pt idx="111">
                  <c:v>0.20432091605751618</c:v>
                </c:pt>
                <c:pt idx="112">
                  <c:v>0.20928945565951912</c:v>
                </c:pt>
                <c:pt idx="113">
                  <c:v>0.20486697750030336</c:v>
                </c:pt>
                <c:pt idx="114">
                  <c:v>0.20612986580006318</c:v>
                </c:pt>
                <c:pt idx="115">
                  <c:v>0.21823555975865602</c:v>
                </c:pt>
                <c:pt idx="116">
                  <c:v>0.22534632680523384</c:v>
                </c:pt>
                <c:pt idx="117">
                  <c:v>0.22653268036070981</c:v>
                </c:pt>
                <c:pt idx="118">
                  <c:v>0.22804348722647627</c:v>
                </c:pt>
                <c:pt idx="119">
                  <c:v>0.23881134046793637</c:v>
                </c:pt>
                <c:pt idx="120">
                  <c:v>0.23723250744125648</c:v>
                </c:pt>
                <c:pt idx="121">
                  <c:v>0.24148722971754669</c:v>
                </c:pt>
                <c:pt idx="122">
                  <c:v>0.24427050897963734</c:v>
                </c:pt>
                <c:pt idx="123">
                  <c:v>0.27895461650194009</c:v>
                </c:pt>
                <c:pt idx="124">
                  <c:v>0.28053944129100916</c:v>
                </c:pt>
                <c:pt idx="125">
                  <c:v>0.28013779484697998</c:v>
                </c:pt>
                <c:pt idx="126">
                  <c:v>0.27811092864197035</c:v>
                </c:pt>
                <c:pt idx="127">
                  <c:v>0.27814152051210089</c:v>
                </c:pt>
                <c:pt idx="128">
                  <c:v>0.28429848243800798</c:v>
                </c:pt>
                <c:pt idx="129">
                  <c:v>0.31439925176455813</c:v>
                </c:pt>
                <c:pt idx="130">
                  <c:v>0.32526569302372205</c:v>
                </c:pt>
                <c:pt idx="131">
                  <c:v>0.32521024801714082</c:v>
                </c:pt>
                <c:pt idx="132">
                  <c:v>0.34794434682343728</c:v>
                </c:pt>
                <c:pt idx="133">
                  <c:v>0.34731775575983476</c:v>
                </c:pt>
                <c:pt idx="134">
                  <c:v>0.36084957469656043</c:v>
                </c:pt>
                <c:pt idx="135">
                  <c:v>0.36598451649969116</c:v>
                </c:pt>
                <c:pt idx="136">
                  <c:v>0.36926014100308208</c:v>
                </c:pt>
                <c:pt idx="137">
                  <c:v>0.37764848518924504</c:v>
                </c:pt>
                <c:pt idx="138">
                  <c:v>0.3898044080687858</c:v>
                </c:pt>
                <c:pt idx="139">
                  <c:v>0.38992606542841951</c:v>
                </c:pt>
                <c:pt idx="140">
                  <c:v>0.43548682350031132</c:v>
                </c:pt>
                <c:pt idx="141">
                  <c:v>0.44903463008920891</c:v>
                </c:pt>
                <c:pt idx="142">
                  <c:v>0.4478817135070271</c:v>
                </c:pt>
                <c:pt idx="143">
                  <c:v>0.45351572878086799</c:v>
                </c:pt>
                <c:pt idx="144">
                  <c:v>0.47600343116071525</c:v>
                </c:pt>
                <c:pt idx="145">
                  <c:v>0.48153956723771635</c:v>
                </c:pt>
                <c:pt idx="146">
                  <c:v>0.4927579298002856</c:v>
                </c:pt>
                <c:pt idx="147">
                  <c:v>0.49376119044434669</c:v>
                </c:pt>
                <c:pt idx="148">
                  <c:v>0.4925615309430984</c:v>
                </c:pt>
                <c:pt idx="149">
                  <c:v>0.51500229220113791</c:v>
                </c:pt>
                <c:pt idx="150">
                  <c:v>0.53592745502655315</c:v>
                </c:pt>
                <c:pt idx="151">
                  <c:v>0.54257815114360453</c:v>
                </c:pt>
                <c:pt idx="152">
                  <c:v>0.54541960104149245</c:v>
                </c:pt>
                <c:pt idx="153">
                  <c:v>0.54548518651300504</c:v>
                </c:pt>
                <c:pt idx="154">
                  <c:v>0.54546909183820602</c:v>
                </c:pt>
                <c:pt idx="155">
                  <c:v>0.55230633628642423</c:v>
                </c:pt>
                <c:pt idx="156">
                  <c:v>0.55275587314750929</c:v>
                </c:pt>
                <c:pt idx="157">
                  <c:v>0.55428310548144344</c:v>
                </c:pt>
                <c:pt idx="158">
                  <c:v>0.55458019820885829</c:v>
                </c:pt>
                <c:pt idx="159">
                  <c:v>0.55529499569001894</c:v>
                </c:pt>
                <c:pt idx="160">
                  <c:v>0.55699368761793056</c:v>
                </c:pt>
                <c:pt idx="161">
                  <c:v>0.56509670218312025</c:v>
                </c:pt>
                <c:pt idx="162">
                  <c:v>0.57283090943903636</c:v>
                </c:pt>
                <c:pt idx="163">
                  <c:v>0.57509108113493634</c:v>
                </c:pt>
                <c:pt idx="164">
                  <c:v>0.57624942791493761</c:v>
                </c:pt>
                <c:pt idx="165">
                  <c:v>0.57641443473855047</c:v>
                </c:pt>
                <c:pt idx="166">
                  <c:v>0.58012946145280186</c:v>
                </c:pt>
                <c:pt idx="167">
                  <c:v>0.60205988598298277</c:v>
                </c:pt>
                <c:pt idx="168">
                  <c:v>0.6128217415452456</c:v>
                </c:pt>
                <c:pt idx="169">
                  <c:v>0.6182406398610234</c:v>
                </c:pt>
                <c:pt idx="170">
                  <c:v>0.61831958107394558</c:v>
                </c:pt>
                <c:pt idx="171">
                  <c:v>0.62114409075539212</c:v>
                </c:pt>
                <c:pt idx="172">
                  <c:v>0.62046108498923302</c:v>
                </c:pt>
                <c:pt idx="173">
                  <c:v>0.63132662436141762</c:v>
                </c:pt>
                <c:pt idx="174">
                  <c:v>0.65589026929684036</c:v>
                </c:pt>
                <c:pt idx="175">
                  <c:v>0.65574033502040519</c:v>
                </c:pt>
                <c:pt idx="176">
                  <c:v>0.65354436919618675</c:v>
                </c:pt>
                <c:pt idx="177">
                  <c:v>0.65490156696753843</c:v>
                </c:pt>
                <c:pt idx="178">
                  <c:v>0.65456513622260237</c:v>
                </c:pt>
                <c:pt idx="179">
                  <c:v>0.66516451860047476</c:v>
                </c:pt>
                <c:pt idx="180">
                  <c:v>0.66552548675802969</c:v>
                </c:pt>
                <c:pt idx="181">
                  <c:v>0.66546512335381303</c:v>
                </c:pt>
                <c:pt idx="182">
                  <c:v>0.66358483427020865</c:v>
                </c:pt>
                <c:pt idx="183">
                  <c:v>0.66410982359135029</c:v>
                </c:pt>
                <c:pt idx="184">
                  <c:v>0.6631378020070533</c:v>
                </c:pt>
                <c:pt idx="185">
                  <c:v>0.66322438363973768</c:v>
                </c:pt>
                <c:pt idx="186">
                  <c:v>0.66327385611759937</c:v>
                </c:pt>
                <c:pt idx="187">
                  <c:v>0.66418047353352916</c:v>
                </c:pt>
                <c:pt idx="188">
                  <c:v>0.66413191322810494</c:v>
                </c:pt>
                <c:pt idx="189">
                  <c:v>0.65083645196893303</c:v>
                </c:pt>
                <c:pt idx="190">
                  <c:v>0.65077616631352653</c:v>
                </c:pt>
                <c:pt idx="191">
                  <c:v>0.65086740067032411</c:v>
                </c:pt>
                <c:pt idx="192">
                  <c:v>0.65091467383740442</c:v>
                </c:pt>
                <c:pt idx="193">
                  <c:v>0.65078590673925185</c:v>
                </c:pt>
                <c:pt idx="194">
                  <c:v>0.6546644767748635</c:v>
                </c:pt>
                <c:pt idx="195">
                  <c:v>0.64321682195090413</c:v>
                </c:pt>
                <c:pt idx="196">
                  <c:v>0.63868120506400994</c:v>
                </c:pt>
                <c:pt idx="197">
                  <c:v>0.63872349658407912</c:v>
                </c:pt>
                <c:pt idx="198">
                  <c:v>0.62725286332994967</c:v>
                </c:pt>
                <c:pt idx="199">
                  <c:v>0.62731743088123526</c:v>
                </c:pt>
                <c:pt idx="200">
                  <c:v>0.62010153434219706</c:v>
                </c:pt>
                <c:pt idx="201">
                  <c:v>0.61956827559248595</c:v>
                </c:pt>
                <c:pt idx="202">
                  <c:v>0.61823095306766329</c:v>
                </c:pt>
                <c:pt idx="203">
                  <c:v>0.61237019925705882</c:v>
                </c:pt>
                <c:pt idx="204">
                  <c:v>0.60544451742179439</c:v>
                </c:pt>
                <c:pt idx="205">
                  <c:v>0.60661004424969411</c:v>
                </c:pt>
                <c:pt idx="206">
                  <c:v>0.58047481347042107</c:v>
                </c:pt>
                <c:pt idx="207">
                  <c:v>0.56841694565492784</c:v>
                </c:pt>
                <c:pt idx="208">
                  <c:v>0.56841847050099559</c:v>
                </c:pt>
                <c:pt idx="209">
                  <c:v>0.56521672518247257</c:v>
                </c:pt>
                <c:pt idx="210">
                  <c:v>0.55231682260641701</c:v>
                </c:pt>
                <c:pt idx="211">
                  <c:v>0.54921343113207777</c:v>
                </c:pt>
                <c:pt idx="212">
                  <c:v>0.54061374331671386</c:v>
                </c:pt>
                <c:pt idx="213">
                  <c:v>0.54120787177294294</c:v>
                </c:pt>
                <c:pt idx="214">
                  <c:v>0.54124008574001714</c:v>
                </c:pt>
                <c:pt idx="215">
                  <c:v>0.51562524312501901</c:v>
                </c:pt>
                <c:pt idx="216">
                  <c:v>0.49850331417392313</c:v>
                </c:pt>
                <c:pt idx="217">
                  <c:v>0.49340951092408797</c:v>
                </c:pt>
                <c:pt idx="218">
                  <c:v>0.48788586276100193</c:v>
                </c:pt>
                <c:pt idx="219">
                  <c:v>0.48780577068330822</c:v>
                </c:pt>
                <c:pt idx="220">
                  <c:v>0.48779775963910726</c:v>
                </c:pt>
                <c:pt idx="221">
                  <c:v>0.48126217568095309</c:v>
                </c:pt>
                <c:pt idx="222">
                  <c:v>0.4812518586848949</c:v>
                </c:pt>
                <c:pt idx="223">
                  <c:v>0.47813817460646296</c:v>
                </c:pt>
                <c:pt idx="224">
                  <c:v>0.47814161962772217</c:v>
                </c:pt>
                <c:pt idx="225">
                  <c:v>0.48013239116060275</c:v>
                </c:pt>
                <c:pt idx="226">
                  <c:v>0.47753346416569403</c:v>
                </c:pt>
                <c:pt idx="227">
                  <c:v>0.46595864200703196</c:v>
                </c:pt>
                <c:pt idx="228">
                  <c:v>0.4570124962907936</c:v>
                </c:pt>
                <c:pt idx="229">
                  <c:v>0.45292516450151094</c:v>
                </c:pt>
                <c:pt idx="230">
                  <c:v>0.45457070566653818</c:v>
                </c:pt>
                <c:pt idx="231">
                  <c:v>0.45681446343567567</c:v>
                </c:pt>
                <c:pt idx="232">
                  <c:v>0.45041677864784274</c:v>
                </c:pt>
                <c:pt idx="233">
                  <c:v>0.41449218663425413</c:v>
                </c:pt>
                <c:pt idx="234">
                  <c:v>0.40726803844173409</c:v>
                </c:pt>
                <c:pt idx="235">
                  <c:v>0.4051324772304723</c:v>
                </c:pt>
                <c:pt idx="236">
                  <c:v>0.4056745017436354</c:v>
                </c:pt>
                <c:pt idx="237">
                  <c:v>0.40766313968969453</c:v>
                </c:pt>
                <c:pt idx="238">
                  <c:v>0.40699657451225452</c:v>
                </c:pt>
                <c:pt idx="239">
                  <c:v>0.40378632117448299</c:v>
                </c:pt>
                <c:pt idx="240">
                  <c:v>0.35773383213340931</c:v>
                </c:pt>
                <c:pt idx="241">
                  <c:v>0.36072272933508154</c:v>
                </c:pt>
                <c:pt idx="242">
                  <c:v>0.36349418801498778</c:v>
                </c:pt>
                <c:pt idx="243">
                  <c:v>0.35930890005184657</c:v>
                </c:pt>
                <c:pt idx="244">
                  <c:v>0.35898047311551062</c:v>
                </c:pt>
                <c:pt idx="245">
                  <c:v>0.35181082116798706</c:v>
                </c:pt>
                <c:pt idx="246">
                  <c:v>0.35151562909477541</c:v>
                </c:pt>
                <c:pt idx="247">
                  <c:v>0.35365814366819681</c:v>
                </c:pt>
                <c:pt idx="248">
                  <c:v>0.34952673639576282</c:v>
                </c:pt>
                <c:pt idx="249">
                  <c:v>0.3488975382748622</c:v>
                </c:pt>
                <c:pt idx="250">
                  <c:v>0.35093530795198019</c:v>
                </c:pt>
                <c:pt idx="251">
                  <c:v>0.34619501429162491</c:v>
                </c:pt>
                <c:pt idx="252">
                  <c:v>0.34648450795069524</c:v>
                </c:pt>
                <c:pt idx="253">
                  <c:v>0.34224504319790305</c:v>
                </c:pt>
                <c:pt idx="254">
                  <c:v>0.35551904877101131</c:v>
                </c:pt>
                <c:pt idx="255">
                  <c:v>0.34900260722332932</c:v>
                </c:pt>
                <c:pt idx="256">
                  <c:v>0.34898225054479598</c:v>
                </c:pt>
                <c:pt idx="257">
                  <c:v>0.35141757463364048</c:v>
                </c:pt>
                <c:pt idx="258">
                  <c:v>0.35354003557379765</c:v>
                </c:pt>
                <c:pt idx="259">
                  <c:v>0.35739055954182897</c:v>
                </c:pt>
                <c:pt idx="260">
                  <c:v>0.34994696299483907</c:v>
                </c:pt>
                <c:pt idx="261">
                  <c:v>0.35081758616761327</c:v>
                </c:pt>
                <c:pt idx="262">
                  <c:v>0.35029096278245758</c:v>
                </c:pt>
                <c:pt idx="263">
                  <c:v>0.35029244057943393</c:v>
                </c:pt>
                <c:pt idx="264">
                  <c:v>0.34611720821681657</c:v>
                </c:pt>
                <c:pt idx="265">
                  <c:v>0.34833092487274803</c:v>
                </c:pt>
                <c:pt idx="266">
                  <c:v>0.34757614319557129</c:v>
                </c:pt>
                <c:pt idx="267">
                  <c:v>0.34300696068378456</c:v>
                </c:pt>
                <c:pt idx="268">
                  <c:v>0.34235832896070767</c:v>
                </c:pt>
                <c:pt idx="269">
                  <c:v>0.34167074130624536</c:v>
                </c:pt>
                <c:pt idx="270">
                  <c:v>0.33559847715597507</c:v>
                </c:pt>
                <c:pt idx="271">
                  <c:v>0.33368789717279601</c:v>
                </c:pt>
                <c:pt idx="272">
                  <c:v>0.32831927234150104</c:v>
                </c:pt>
                <c:pt idx="273">
                  <c:v>0.32628011264251561</c:v>
                </c:pt>
                <c:pt idx="274">
                  <c:v>0.3330536264623925</c:v>
                </c:pt>
                <c:pt idx="275">
                  <c:v>0.33353555142749813</c:v>
                </c:pt>
                <c:pt idx="276">
                  <c:v>0.32423057612823208</c:v>
                </c:pt>
                <c:pt idx="277">
                  <c:v>0.32049170503057539</c:v>
                </c:pt>
                <c:pt idx="278">
                  <c:v>0.31524484648992007</c:v>
                </c:pt>
                <c:pt idx="279">
                  <c:v>0.31588039876874635</c:v>
                </c:pt>
                <c:pt idx="280">
                  <c:v>0.31606926290392739</c:v>
                </c:pt>
                <c:pt idx="281">
                  <c:v>0.31564828380694165</c:v>
                </c:pt>
                <c:pt idx="282">
                  <c:v>0.31475980196671871</c:v>
                </c:pt>
                <c:pt idx="283">
                  <c:v>0.3147410532773624</c:v>
                </c:pt>
                <c:pt idx="284">
                  <c:v>0.32239173285386202</c:v>
                </c:pt>
                <c:pt idx="285">
                  <c:v>0.32177335340061008</c:v>
                </c:pt>
                <c:pt idx="286">
                  <c:v>0.32514685505702362</c:v>
                </c:pt>
                <c:pt idx="287">
                  <c:v>0.32729812996564134</c:v>
                </c:pt>
                <c:pt idx="288">
                  <c:v>0.32914848982853556</c:v>
                </c:pt>
                <c:pt idx="289">
                  <c:v>0.3294821014744011</c:v>
                </c:pt>
                <c:pt idx="290">
                  <c:v>0.32951373370157272</c:v>
                </c:pt>
                <c:pt idx="291">
                  <c:v>0.33377132501367474</c:v>
                </c:pt>
                <c:pt idx="292">
                  <c:v>0.33401959649272778</c:v>
                </c:pt>
                <c:pt idx="293">
                  <c:v>0.3345803482495906</c:v>
                </c:pt>
                <c:pt idx="294">
                  <c:v>0.33356875167898714</c:v>
                </c:pt>
                <c:pt idx="295">
                  <c:v>0.3393598580836768</c:v>
                </c:pt>
                <c:pt idx="296">
                  <c:v>0.33171708522348126</c:v>
                </c:pt>
                <c:pt idx="297">
                  <c:v>0.33290818613205042</c:v>
                </c:pt>
                <c:pt idx="298">
                  <c:v>0.33289508395523532</c:v>
                </c:pt>
                <c:pt idx="299">
                  <c:v>0.3268246319923524</c:v>
                </c:pt>
                <c:pt idx="300">
                  <c:v>0.31796045231222453</c:v>
                </c:pt>
                <c:pt idx="301">
                  <c:v>0.31668117005288976</c:v>
                </c:pt>
                <c:pt idx="302">
                  <c:v>0.31898739060766679</c:v>
                </c:pt>
                <c:pt idx="303">
                  <c:v>0.31451982704454357</c:v>
                </c:pt>
                <c:pt idx="304">
                  <c:v>0.31578142603475035</c:v>
                </c:pt>
                <c:pt idx="305">
                  <c:v>0.29359023694210423</c:v>
                </c:pt>
                <c:pt idx="306">
                  <c:v>0.29984115025370678</c:v>
                </c:pt>
                <c:pt idx="307">
                  <c:v>0.29858889359820012</c:v>
                </c:pt>
                <c:pt idx="308">
                  <c:v>0.29330906347850044</c:v>
                </c:pt>
                <c:pt idx="309">
                  <c:v>0.29299082281310229</c:v>
                </c:pt>
                <c:pt idx="310">
                  <c:v>0.29273059328223588</c:v>
                </c:pt>
                <c:pt idx="311">
                  <c:v>0.28421450901000295</c:v>
                </c:pt>
                <c:pt idx="312">
                  <c:v>0.28356174428787506</c:v>
                </c:pt>
                <c:pt idx="313">
                  <c:v>0.27819965344318481</c:v>
                </c:pt>
                <c:pt idx="314">
                  <c:v>0.28337704304348177</c:v>
                </c:pt>
                <c:pt idx="315">
                  <c:v>0.28403170616842205</c:v>
                </c:pt>
                <c:pt idx="316">
                  <c:v>0.28673865104981716</c:v>
                </c:pt>
                <c:pt idx="317">
                  <c:v>0.28659378802216157</c:v>
                </c:pt>
                <c:pt idx="318">
                  <c:v>0.28770439677257037</c:v>
                </c:pt>
                <c:pt idx="319">
                  <c:v>0.29883568157768403</c:v>
                </c:pt>
                <c:pt idx="320">
                  <c:v>0.28253612728941702</c:v>
                </c:pt>
                <c:pt idx="321">
                  <c:v>0.28354154163537848</c:v>
                </c:pt>
                <c:pt idx="322">
                  <c:v>0.28665626906203423</c:v>
                </c:pt>
                <c:pt idx="323">
                  <c:v>0.28402561241921037</c:v>
                </c:pt>
                <c:pt idx="324">
                  <c:v>0.28123462669020671</c:v>
                </c:pt>
                <c:pt idx="325">
                  <c:v>0.27666864253167761</c:v>
                </c:pt>
                <c:pt idx="326">
                  <c:v>0.27580935157843489</c:v>
                </c:pt>
                <c:pt idx="327">
                  <c:v>0.27353130988764185</c:v>
                </c:pt>
                <c:pt idx="328">
                  <c:v>0.27246199050267794</c:v>
                </c:pt>
                <c:pt idx="329">
                  <c:v>0.27753466698947221</c:v>
                </c:pt>
                <c:pt idx="330">
                  <c:v>0.2799422761619334</c:v>
                </c:pt>
                <c:pt idx="331">
                  <c:v>0.2794226862070337</c:v>
                </c:pt>
                <c:pt idx="332">
                  <c:v>0.2787436682758781</c:v>
                </c:pt>
                <c:pt idx="333">
                  <c:v>0.27525127511677427</c:v>
                </c:pt>
                <c:pt idx="334">
                  <c:v>0.27654214710883979</c:v>
                </c:pt>
                <c:pt idx="335">
                  <c:v>0.27639333728253163</c:v>
                </c:pt>
                <c:pt idx="336">
                  <c:v>0.2791803212705376</c:v>
                </c:pt>
                <c:pt idx="337">
                  <c:v>0.2795137549296246</c:v>
                </c:pt>
                <c:pt idx="338">
                  <c:v>0.27913019966689523</c:v>
                </c:pt>
                <c:pt idx="339">
                  <c:v>0.28014096519520904</c:v>
                </c:pt>
                <c:pt idx="340">
                  <c:v>0.27146062597939924</c:v>
                </c:pt>
                <c:pt idx="341">
                  <c:v>0.27118602203964232</c:v>
                </c:pt>
                <c:pt idx="342">
                  <c:v>0.27445895015488186</c:v>
                </c:pt>
                <c:pt idx="343">
                  <c:v>0.27348644507723757</c:v>
                </c:pt>
                <c:pt idx="344">
                  <c:v>0.27247867802547937</c:v>
                </c:pt>
                <c:pt idx="345">
                  <c:v>0.27279644138555481</c:v>
                </c:pt>
                <c:pt idx="346">
                  <c:v>0.27358040833270597</c:v>
                </c:pt>
                <c:pt idx="347">
                  <c:v>0.27587566699773863</c:v>
                </c:pt>
                <c:pt idx="348">
                  <c:v>0.2753420730561037</c:v>
                </c:pt>
                <c:pt idx="349">
                  <c:v>0.27355740868329048</c:v>
                </c:pt>
                <c:pt idx="350">
                  <c:v>0.26663635517325168</c:v>
                </c:pt>
                <c:pt idx="351">
                  <c:v>0.26664251447082998</c:v>
                </c:pt>
                <c:pt idx="352">
                  <c:v>0.26654948899085545</c:v>
                </c:pt>
                <c:pt idx="353">
                  <c:v>0.26438623909066511</c:v>
                </c:pt>
                <c:pt idx="354">
                  <c:v>0.26025061089254975</c:v>
                </c:pt>
                <c:pt idx="355">
                  <c:v>0.26052130670230395</c:v>
                </c:pt>
                <c:pt idx="356">
                  <c:v>0.26050235172660202</c:v>
                </c:pt>
                <c:pt idx="357">
                  <c:v>0.25107829808206256</c:v>
                </c:pt>
                <c:pt idx="358">
                  <c:v>0.24985735518711752</c:v>
                </c:pt>
                <c:pt idx="359">
                  <c:v>0.25643603929238912</c:v>
                </c:pt>
                <c:pt idx="360">
                  <c:v>0.25751345527239222</c:v>
                </c:pt>
                <c:pt idx="361">
                  <c:v>0.24930699262948663</c:v>
                </c:pt>
                <c:pt idx="362">
                  <c:v>0.24815995024594611</c:v>
                </c:pt>
                <c:pt idx="363">
                  <c:v>0.24249002505142703</c:v>
                </c:pt>
                <c:pt idx="364">
                  <c:v>0.24261117295790491</c:v>
                </c:pt>
                <c:pt idx="365">
                  <c:v>0.2431898061568053</c:v>
                </c:pt>
                <c:pt idx="366">
                  <c:v>0.23999900443170108</c:v>
                </c:pt>
                <c:pt idx="367">
                  <c:v>0.23829796272257017</c:v>
                </c:pt>
                <c:pt idx="368">
                  <c:v>0.23391535553212617</c:v>
                </c:pt>
                <c:pt idx="369">
                  <c:v>0.234812090885226</c:v>
                </c:pt>
                <c:pt idx="370">
                  <c:v>0.23327649427966435</c:v>
                </c:pt>
                <c:pt idx="371">
                  <c:v>0.23326293327042183</c:v>
                </c:pt>
                <c:pt idx="372">
                  <c:v>0.22943922506445952</c:v>
                </c:pt>
                <c:pt idx="373">
                  <c:v>0.22753420350626119</c:v>
                </c:pt>
                <c:pt idx="374">
                  <c:v>0.22698021544311967</c:v>
                </c:pt>
                <c:pt idx="375">
                  <c:v>0.22737663302491332</c:v>
                </c:pt>
                <c:pt idx="376">
                  <c:v>0.2282619058217461</c:v>
                </c:pt>
                <c:pt idx="377">
                  <c:v>0.22959057096341823</c:v>
                </c:pt>
                <c:pt idx="378">
                  <c:v>0.22923428629902529</c:v>
                </c:pt>
                <c:pt idx="379">
                  <c:v>0.22908254672705111</c:v>
                </c:pt>
                <c:pt idx="380">
                  <c:v>0.22516937912088777</c:v>
                </c:pt>
                <c:pt idx="381">
                  <c:v>0.22438633647168213</c:v>
                </c:pt>
                <c:pt idx="382">
                  <c:v>0.21882411545013666</c:v>
                </c:pt>
                <c:pt idx="383">
                  <c:v>0.21945433881391735</c:v>
                </c:pt>
                <c:pt idx="384">
                  <c:v>0.21772897771976324</c:v>
                </c:pt>
                <c:pt idx="385">
                  <c:v>0.19840904011737254</c:v>
                </c:pt>
                <c:pt idx="386">
                  <c:v>0.1989308102299559</c:v>
                </c:pt>
                <c:pt idx="387">
                  <c:v>0.20039222386804123</c:v>
                </c:pt>
                <c:pt idx="388">
                  <c:v>0.19557245734010331</c:v>
                </c:pt>
                <c:pt idx="389">
                  <c:v>0.1966096768914502</c:v>
                </c:pt>
                <c:pt idx="390">
                  <c:v>0.19626143578897218</c:v>
                </c:pt>
                <c:pt idx="391">
                  <c:v>0.1950439275403828</c:v>
                </c:pt>
                <c:pt idx="392">
                  <c:v>0.20351011989039167</c:v>
                </c:pt>
                <c:pt idx="393">
                  <c:v>0.20301751217198874</c:v>
                </c:pt>
                <c:pt idx="394">
                  <c:v>0.20427242635417264</c:v>
                </c:pt>
                <c:pt idx="395">
                  <c:v>0.19870152293818164</c:v>
                </c:pt>
                <c:pt idx="396">
                  <c:v>0.19509139229500033</c:v>
                </c:pt>
                <c:pt idx="397">
                  <c:v>0.19110845277657176</c:v>
                </c:pt>
                <c:pt idx="398">
                  <c:v>0.19060022817845076</c:v>
                </c:pt>
                <c:pt idx="399">
                  <c:v>0.19038652438987441</c:v>
                </c:pt>
                <c:pt idx="400">
                  <c:v>0.18902715282500132</c:v>
                </c:pt>
                <c:pt idx="401">
                  <c:v>0.18917231222287972</c:v>
                </c:pt>
                <c:pt idx="402">
                  <c:v>0.18498728527733577</c:v>
                </c:pt>
                <c:pt idx="403">
                  <c:v>0.1845358991537171</c:v>
                </c:pt>
                <c:pt idx="404">
                  <c:v>0.18433535637465645</c:v>
                </c:pt>
                <c:pt idx="405">
                  <c:v>0.18205041432754132</c:v>
                </c:pt>
                <c:pt idx="406">
                  <c:v>0.18290231306548488</c:v>
                </c:pt>
                <c:pt idx="407">
                  <c:v>0.18248856928304205</c:v>
                </c:pt>
                <c:pt idx="408">
                  <c:v>0.1794372572291055</c:v>
                </c:pt>
                <c:pt idx="409">
                  <c:v>0.18152237552546269</c:v>
                </c:pt>
                <c:pt idx="410">
                  <c:v>0.18419464015774059</c:v>
                </c:pt>
                <c:pt idx="411">
                  <c:v>0.18620239497559002</c:v>
                </c:pt>
                <c:pt idx="412">
                  <c:v>0.19079690048886752</c:v>
                </c:pt>
                <c:pt idx="413">
                  <c:v>0.18913085441490951</c:v>
                </c:pt>
                <c:pt idx="414">
                  <c:v>0.18823169806507864</c:v>
                </c:pt>
                <c:pt idx="415">
                  <c:v>0.18998610068483623</c:v>
                </c:pt>
                <c:pt idx="416">
                  <c:v>0.18570152422054048</c:v>
                </c:pt>
                <c:pt idx="417">
                  <c:v>0.1865810105207098</c:v>
                </c:pt>
                <c:pt idx="418">
                  <c:v>0.18105517207856353</c:v>
                </c:pt>
                <c:pt idx="419">
                  <c:v>0.1846397955384152</c:v>
                </c:pt>
                <c:pt idx="420">
                  <c:v>0.18411148537514158</c:v>
                </c:pt>
                <c:pt idx="421">
                  <c:v>0.18127494988356732</c:v>
                </c:pt>
                <c:pt idx="422">
                  <c:v>0.18190993646895828</c:v>
                </c:pt>
                <c:pt idx="423">
                  <c:v>0.17973534785932518</c:v>
                </c:pt>
                <c:pt idx="424">
                  <c:v>0.18043056600707291</c:v>
                </c:pt>
                <c:pt idx="425">
                  <c:v>0.17083756952333912</c:v>
                </c:pt>
                <c:pt idx="426">
                  <c:v>0.16923929305652133</c:v>
                </c:pt>
                <c:pt idx="427">
                  <c:v>0.16962538085589041</c:v>
                </c:pt>
                <c:pt idx="428">
                  <c:v>0.16973589811107123</c:v>
                </c:pt>
                <c:pt idx="429">
                  <c:v>0.16846742309275153</c:v>
                </c:pt>
                <c:pt idx="430">
                  <c:v>0.16901774160639257</c:v>
                </c:pt>
                <c:pt idx="431">
                  <c:v>0.16826496784156916</c:v>
                </c:pt>
                <c:pt idx="432">
                  <c:v>0.17179905959446565</c:v>
                </c:pt>
                <c:pt idx="433">
                  <c:v>0.1718045091889519</c:v>
                </c:pt>
                <c:pt idx="434">
                  <c:v>0.17173261631902229</c:v>
                </c:pt>
                <c:pt idx="435">
                  <c:v>0.17554026045995585</c:v>
                </c:pt>
                <c:pt idx="436">
                  <c:v>0.17222661353046714</c:v>
                </c:pt>
                <c:pt idx="437">
                  <c:v>0.17430493495039043</c:v>
                </c:pt>
                <c:pt idx="438">
                  <c:v>0.17179458809445844</c:v>
                </c:pt>
                <c:pt idx="439">
                  <c:v>0.17111248925414074</c:v>
                </c:pt>
                <c:pt idx="440">
                  <c:v>0.17246253225224778</c:v>
                </c:pt>
                <c:pt idx="441">
                  <c:v>0.17182465609773281</c:v>
                </c:pt>
                <c:pt idx="442">
                  <c:v>0.17122280983938568</c:v>
                </c:pt>
                <c:pt idx="443">
                  <c:v>0.16935561125316528</c:v>
                </c:pt>
                <c:pt idx="444">
                  <c:v>0.16961451035440683</c:v>
                </c:pt>
                <c:pt idx="445">
                  <c:v>0.16913278011822147</c:v>
                </c:pt>
                <c:pt idx="446">
                  <c:v>0.16760927296700279</c:v>
                </c:pt>
                <c:pt idx="447">
                  <c:v>0.16957602781015685</c:v>
                </c:pt>
                <c:pt idx="448">
                  <c:v>0.16951959045722156</c:v>
                </c:pt>
                <c:pt idx="449">
                  <c:v>0.16961302750252685</c:v>
                </c:pt>
                <c:pt idx="450">
                  <c:v>0.16998940254462064</c:v>
                </c:pt>
                <c:pt idx="451">
                  <c:v>0.16790247193324184</c:v>
                </c:pt>
                <c:pt idx="452">
                  <c:v>0.16817909415113552</c:v>
                </c:pt>
                <c:pt idx="453">
                  <c:v>0.16326703619243732</c:v>
                </c:pt>
                <c:pt idx="454">
                  <c:v>0.16264611336110901</c:v>
                </c:pt>
                <c:pt idx="455">
                  <c:v>0.16134646197199026</c:v>
                </c:pt>
                <c:pt idx="456">
                  <c:v>0.16112297395481318</c:v>
                </c:pt>
                <c:pt idx="457">
                  <c:v>0.16118126014444797</c:v>
                </c:pt>
                <c:pt idx="458">
                  <c:v>0.15073084323654345</c:v>
                </c:pt>
                <c:pt idx="459">
                  <c:v>0.15032165775262218</c:v>
                </c:pt>
                <c:pt idx="460">
                  <c:v>0.14851737031217244</c:v>
                </c:pt>
                <c:pt idx="461">
                  <c:v>0.14684037754830184</c:v>
                </c:pt>
                <c:pt idx="462">
                  <c:v>0.14639229975262893</c:v>
                </c:pt>
                <c:pt idx="463">
                  <c:v>0.1450906953428453</c:v>
                </c:pt>
                <c:pt idx="464">
                  <c:v>0.14479557226512782</c:v>
                </c:pt>
                <c:pt idx="465">
                  <c:v>0.14649326579899336</c:v>
                </c:pt>
                <c:pt idx="466">
                  <c:v>0.14646802862661698</c:v>
                </c:pt>
                <c:pt idx="467">
                  <c:v>0.14548023779113795</c:v>
                </c:pt>
                <c:pt idx="468">
                  <c:v>0.14678934283309861</c:v>
                </c:pt>
                <c:pt idx="469">
                  <c:v>0.14713810655287757</c:v>
                </c:pt>
                <c:pt idx="470">
                  <c:v>0.14706261197278001</c:v>
                </c:pt>
                <c:pt idx="471">
                  <c:v>0.1477892649770372</c:v>
                </c:pt>
                <c:pt idx="472">
                  <c:v>0.15118012251247095</c:v>
                </c:pt>
                <c:pt idx="473">
                  <c:v>0.15164331603641584</c:v>
                </c:pt>
                <c:pt idx="474">
                  <c:v>0.14944696511112332</c:v>
                </c:pt>
                <c:pt idx="475">
                  <c:v>0.14719135551968499</c:v>
                </c:pt>
                <c:pt idx="476">
                  <c:v>0.1435480570368142</c:v>
                </c:pt>
                <c:pt idx="477">
                  <c:v>0.13691825645462907</c:v>
                </c:pt>
                <c:pt idx="478">
                  <c:v>0.13242547696593021</c:v>
                </c:pt>
                <c:pt idx="479">
                  <c:v>0.13451374971838279</c:v>
                </c:pt>
                <c:pt idx="480">
                  <c:v>0.13506349298971396</c:v>
                </c:pt>
                <c:pt idx="481">
                  <c:v>0.13280099377327936</c:v>
                </c:pt>
                <c:pt idx="482">
                  <c:v>0.14042347015170786</c:v>
                </c:pt>
                <c:pt idx="483">
                  <c:v>0.14007495851516333</c:v>
                </c:pt>
                <c:pt idx="484">
                  <c:v>0.14083035743165698</c:v>
                </c:pt>
                <c:pt idx="485">
                  <c:v>0.13761242955026426</c:v>
                </c:pt>
                <c:pt idx="486">
                  <c:v>0.13727945547469461</c:v>
                </c:pt>
                <c:pt idx="487">
                  <c:v>0.13965103975077758</c:v>
                </c:pt>
                <c:pt idx="488">
                  <c:v>0.13908890043560326</c:v>
                </c:pt>
                <c:pt idx="489">
                  <c:v>0.13886037772167692</c:v>
                </c:pt>
                <c:pt idx="490">
                  <c:v>0.1391540241113067</c:v>
                </c:pt>
                <c:pt idx="491">
                  <c:v>0.13798919063198256</c:v>
                </c:pt>
                <c:pt idx="492">
                  <c:v>0.13826414499544629</c:v>
                </c:pt>
                <c:pt idx="493">
                  <c:v>0.13798033235142429</c:v>
                </c:pt>
                <c:pt idx="494">
                  <c:v>0.13846966909591832</c:v>
                </c:pt>
                <c:pt idx="495">
                  <c:v>0.13946993773771121</c:v>
                </c:pt>
                <c:pt idx="496">
                  <c:v>0.1387299193606632</c:v>
                </c:pt>
                <c:pt idx="497">
                  <c:v>0.13902921356141354</c:v>
                </c:pt>
                <c:pt idx="498">
                  <c:v>0.13495532198401283</c:v>
                </c:pt>
                <c:pt idx="499">
                  <c:v>0.1358212903762859</c:v>
                </c:pt>
                <c:pt idx="500">
                  <c:v>0.13667196070258547</c:v>
                </c:pt>
                <c:pt idx="501">
                  <c:v>0.12967572181922157</c:v>
                </c:pt>
                <c:pt idx="502">
                  <c:v>0.12923560897535621</c:v>
                </c:pt>
                <c:pt idx="503">
                  <c:v>0.12912936227222402</c:v>
                </c:pt>
                <c:pt idx="504">
                  <c:v>0.12718141872761571</c:v>
                </c:pt>
                <c:pt idx="505">
                  <c:v>0.12736938285406352</c:v>
                </c:pt>
                <c:pt idx="506">
                  <c:v>0.12561760345087991</c:v>
                </c:pt>
                <c:pt idx="507">
                  <c:v>0.12564168852107352</c:v>
                </c:pt>
                <c:pt idx="508">
                  <c:v>0.12502200505180749</c:v>
                </c:pt>
                <c:pt idx="509">
                  <c:v>0.12479535761166349</c:v>
                </c:pt>
                <c:pt idx="510">
                  <c:v>0.12385113507774975</c:v>
                </c:pt>
                <c:pt idx="511">
                  <c:v>0.1238291204849044</c:v>
                </c:pt>
                <c:pt idx="512">
                  <c:v>0.12344513937911462</c:v>
                </c:pt>
                <c:pt idx="513">
                  <c:v>0.12117059374767869</c:v>
                </c:pt>
                <c:pt idx="514">
                  <c:v>0.12114602257718024</c:v>
                </c:pt>
                <c:pt idx="515">
                  <c:v>0.12085919111787656</c:v>
                </c:pt>
                <c:pt idx="516">
                  <c:v>0.12118647041058758</c:v>
                </c:pt>
                <c:pt idx="517">
                  <c:v>0.12110087282472276</c:v>
                </c:pt>
                <c:pt idx="518">
                  <c:v>0.12014284895622339</c:v>
                </c:pt>
                <c:pt idx="519">
                  <c:v>0.12079221943554205</c:v>
                </c:pt>
                <c:pt idx="520">
                  <c:v>0.12079722947435124</c:v>
                </c:pt>
                <c:pt idx="521">
                  <c:v>0.12054374914787895</c:v>
                </c:pt>
                <c:pt idx="522">
                  <c:v>0.12197590795790671</c:v>
                </c:pt>
                <c:pt idx="523">
                  <c:v>0.12190704678803591</c:v>
                </c:pt>
                <c:pt idx="524">
                  <c:v>0.12198077650228793</c:v>
                </c:pt>
                <c:pt idx="525">
                  <c:v>0.12051580016622353</c:v>
                </c:pt>
                <c:pt idx="526">
                  <c:v>0.12076410749127545</c:v>
                </c:pt>
                <c:pt idx="527">
                  <c:v>0.1204555958592753</c:v>
                </c:pt>
                <c:pt idx="528">
                  <c:v>0.12040103305578735</c:v>
                </c:pt>
                <c:pt idx="529">
                  <c:v>0.12009468833372523</c:v>
                </c:pt>
                <c:pt idx="530">
                  <c:v>0.12035278865310026</c:v>
                </c:pt>
                <c:pt idx="531">
                  <c:v>0.11940603851070433</c:v>
                </c:pt>
                <c:pt idx="532">
                  <c:v>0.11931994110839667</c:v>
                </c:pt>
                <c:pt idx="533">
                  <c:v>0.12131503951006714</c:v>
                </c:pt>
                <c:pt idx="534">
                  <c:v>0.1196270063061507</c:v>
                </c:pt>
                <c:pt idx="535">
                  <c:v>0.11924229271050521</c:v>
                </c:pt>
                <c:pt idx="536">
                  <c:v>0.11925977869509337</c:v>
                </c:pt>
                <c:pt idx="537">
                  <c:v>0.1183190404137522</c:v>
                </c:pt>
                <c:pt idx="538">
                  <c:v>0.11279621634860654</c:v>
                </c:pt>
                <c:pt idx="539">
                  <c:v>0.11054169726894254</c:v>
                </c:pt>
                <c:pt idx="540">
                  <c:v>0.1131015928602538</c:v>
                </c:pt>
                <c:pt idx="541">
                  <c:v>0.11379989125177274</c:v>
                </c:pt>
                <c:pt idx="542">
                  <c:v>0.11519046401874158</c:v>
                </c:pt>
                <c:pt idx="543">
                  <c:v>0.11436455360330923</c:v>
                </c:pt>
                <c:pt idx="544">
                  <c:v>0.10920697980964353</c:v>
                </c:pt>
                <c:pt idx="545">
                  <c:v>0.10700260186978042</c:v>
                </c:pt>
                <c:pt idx="546">
                  <c:v>0.10951307002215241</c:v>
                </c:pt>
                <c:pt idx="547">
                  <c:v>0.10963050609995688</c:v>
                </c:pt>
                <c:pt idx="548">
                  <c:v>0.10250489114851148</c:v>
                </c:pt>
                <c:pt idx="549">
                  <c:v>0.10924178983987524</c:v>
                </c:pt>
                <c:pt idx="550">
                  <c:v>0.10736600122759571</c:v>
                </c:pt>
                <c:pt idx="551">
                  <c:v>0.10850275941205725</c:v>
                </c:pt>
                <c:pt idx="552">
                  <c:v>0.10956579030750827</c:v>
                </c:pt>
                <c:pt idx="553">
                  <c:v>0.10848740396578846</c:v>
                </c:pt>
                <c:pt idx="554">
                  <c:v>0.11378946184577189</c:v>
                </c:pt>
                <c:pt idx="555">
                  <c:v>0.11410339694021275</c:v>
                </c:pt>
                <c:pt idx="556">
                  <c:v>0.1137236294316795</c:v>
                </c:pt>
                <c:pt idx="557">
                  <c:v>0.12168779231039269</c:v>
                </c:pt>
                <c:pt idx="558">
                  <c:v>0.12294651954274272</c:v>
                </c:pt>
                <c:pt idx="559">
                  <c:v>0.12291668836810575</c:v>
                </c:pt>
                <c:pt idx="560">
                  <c:v>0.12236033659986424</c:v>
                </c:pt>
                <c:pt idx="561">
                  <c:v>0.1210601363561966</c:v>
                </c:pt>
                <c:pt idx="562">
                  <c:v>0.12603853901040143</c:v>
                </c:pt>
                <c:pt idx="563">
                  <c:v>0.12541416563166416</c:v>
                </c:pt>
                <c:pt idx="564">
                  <c:v>0.12631014399716264</c:v>
                </c:pt>
                <c:pt idx="565">
                  <c:v>0.12931637930740905</c:v>
                </c:pt>
                <c:pt idx="566">
                  <c:v>0.13306928220249048</c:v>
                </c:pt>
                <c:pt idx="567">
                  <c:v>0.13309242485091036</c:v>
                </c:pt>
                <c:pt idx="568">
                  <c:v>0.13904724855985381</c:v>
                </c:pt>
                <c:pt idx="569">
                  <c:v>0.13705784314326819</c:v>
                </c:pt>
                <c:pt idx="570">
                  <c:v>0.13709878695370237</c:v>
                </c:pt>
                <c:pt idx="571">
                  <c:v>0.1373422088050571</c:v>
                </c:pt>
                <c:pt idx="572">
                  <c:v>0.14085775304995862</c:v>
                </c:pt>
                <c:pt idx="573">
                  <c:v>0.14094799056853421</c:v>
                </c:pt>
                <c:pt idx="574">
                  <c:v>0.14081483799639419</c:v>
                </c:pt>
                <c:pt idx="575">
                  <c:v>0.14648274111313822</c:v>
                </c:pt>
                <c:pt idx="576">
                  <c:v>0.14590013445634431</c:v>
                </c:pt>
                <c:pt idx="577">
                  <c:v>0.14594894636308309</c:v>
                </c:pt>
                <c:pt idx="578">
                  <c:v>0.14565738218807781</c:v>
                </c:pt>
                <c:pt idx="579">
                  <c:v>0.14489485176273439</c:v>
                </c:pt>
                <c:pt idx="580">
                  <c:v>0.14664437097732358</c:v>
                </c:pt>
                <c:pt idx="581">
                  <c:v>0.14606884647288296</c:v>
                </c:pt>
                <c:pt idx="582">
                  <c:v>0.1471467290430552</c:v>
                </c:pt>
                <c:pt idx="583">
                  <c:v>0.1473045537481284</c:v>
                </c:pt>
                <c:pt idx="584">
                  <c:v>0.14804204377311941</c:v>
                </c:pt>
                <c:pt idx="585">
                  <c:v>0.15819846060875165</c:v>
                </c:pt>
                <c:pt idx="586">
                  <c:v>0.15830204601475006</c:v>
                </c:pt>
                <c:pt idx="587">
                  <c:v>0.15830982292930582</c:v>
                </c:pt>
                <c:pt idx="588">
                  <c:v>0.15738625545025384</c:v>
                </c:pt>
                <c:pt idx="589">
                  <c:v>0.15816618935180973</c:v>
                </c:pt>
                <c:pt idx="590">
                  <c:v>0.15939854310581658</c:v>
                </c:pt>
                <c:pt idx="591">
                  <c:v>0.16344894819812683</c:v>
                </c:pt>
                <c:pt idx="592">
                  <c:v>0.16353574849923722</c:v>
                </c:pt>
                <c:pt idx="593">
                  <c:v>0.16538128694559318</c:v>
                </c:pt>
                <c:pt idx="594">
                  <c:v>0.16498440508446952</c:v>
                </c:pt>
                <c:pt idx="595">
                  <c:v>0.16607806685525081</c:v>
                </c:pt>
                <c:pt idx="596">
                  <c:v>0.16613467213733465</c:v>
                </c:pt>
                <c:pt idx="597">
                  <c:v>0.16657883908284546</c:v>
                </c:pt>
                <c:pt idx="598">
                  <c:v>0.16886622430827036</c:v>
                </c:pt>
                <c:pt idx="599">
                  <c:v>0.16752221849930213</c:v>
                </c:pt>
                <c:pt idx="600">
                  <c:v>0.16814322109296123</c:v>
                </c:pt>
                <c:pt idx="601">
                  <c:v>0.16911853384222039</c:v>
                </c:pt>
                <c:pt idx="602">
                  <c:v>0.17141955070176132</c:v>
                </c:pt>
                <c:pt idx="603">
                  <c:v>0.17156251805740041</c:v>
                </c:pt>
                <c:pt idx="604">
                  <c:v>0.17113656726111798</c:v>
                </c:pt>
                <c:pt idx="605">
                  <c:v>0.17100535649292478</c:v>
                </c:pt>
                <c:pt idx="606">
                  <c:v>0.16977208607044744</c:v>
                </c:pt>
                <c:pt idx="607">
                  <c:v>0.16960285747697351</c:v>
                </c:pt>
                <c:pt idx="608">
                  <c:v>0.16825602708876417</c:v>
                </c:pt>
                <c:pt idx="609">
                  <c:v>0.16823776690565673</c:v>
                </c:pt>
                <c:pt idx="610">
                  <c:v>0.1686934583837241</c:v>
                </c:pt>
                <c:pt idx="611">
                  <c:v>0.16699323607331945</c:v>
                </c:pt>
                <c:pt idx="612">
                  <c:v>0.16546195438414188</c:v>
                </c:pt>
                <c:pt idx="613">
                  <c:v>0.16542857353829107</c:v>
                </c:pt>
                <c:pt idx="614">
                  <c:v>0.16378893809016259</c:v>
                </c:pt>
                <c:pt idx="615">
                  <c:v>0.15834996871834128</c:v>
                </c:pt>
                <c:pt idx="616">
                  <c:v>0.163596867936425</c:v>
                </c:pt>
                <c:pt idx="617">
                  <c:v>0.16037698540742221</c:v>
                </c:pt>
                <c:pt idx="618">
                  <c:v>0.15998900258925161</c:v>
                </c:pt>
                <c:pt idx="619">
                  <c:v>0.15936786621560797</c:v>
                </c:pt>
                <c:pt idx="620">
                  <c:v>0.15888461923374494</c:v>
                </c:pt>
                <c:pt idx="621">
                  <c:v>0.15894676584739759</c:v>
                </c:pt>
                <c:pt idx="622">
                  <c:v>0.15850279311036111</c:v>
                </c:pt>
                <c:pt idx="623">
                  <c:v>0.15206048224591906</c:v>
                </c:pt>
                <c:pt idx="624">
                  <c:v>0.15084893106947037</c:v>
                </c:pt>
                <c:pt idx="625">
                  <c:v>0.15336779363746678</c:v>
                </c:pt>
                <c:pt idx="626">
                  <c:v>0.15409477485213049</c:v>
                </c:pt>
                <c:pt idx="627">
                  <c:v>0.15404472656767082</c:v>
                </c:pt>
                <c:pt idx="628">
                  <c:v>0.15480831917610352</c:v>
                </c:pt>
                <c:pt idx="629">
                  <c:v>0.15423648142797516</c:v>
                </c:pt>
                <c:pt idx="630">
                  <c:v>0.15354615510481068</c:v>
                </c:pt>
                <c:pt idx="631">
                  <c:v>0.15061764248702483</c:v>
                </c:pt>
                <c:pt idx="632">
                  <c:v>0.14754933632835637</c:v>
                </c:pt>
                <c:pt idx="633">
                  <c:v>0.14755752402279912</c:v>
                </c:pt>
                <c:pt idx="634">
                  <c:v>0.14146543633585762</c:v>
                </c:pt>
                <c:pt idx="635">
                  <c:v>0.1411561889058365</c:v>
                </c:pt>
                <c:pt idx="636">
                  <c:v>0.14158239839479592</c:v>
                </c:pt>
                <c:pt idx="637">
                  <c:v>0.14103252361986349</c:v>
                </c:pt>
                <c:pt idx="638">
                  <c:v>0.13809793871634296</c:v>
                </c:pt>
                <c:pt idx="639">
                  <c:v>0.13825789362879626</c:v>
                </c:pt>
                <c:pt idx="640">
                  <c:v>0.13836636105711853</c:v>
                </c:pt>
                <c:pt idx="641">
                  <c:v>0.13308947590781203</c:v>
                </c:pt>
                <c:pt idx="642">
                  <c:v>0.13313587329951967</c:v>
                </c:pt>
                <c:pt idx="643">
                  <c:v>0.13311254644119905</c:v>
                </c:pt>
                <c:pt idx="644">
                  <c:v>0.13346953536540759</c:v>
                </c:pt>
                <c:pt idx="645">
                  <c:v>0.13391952714175809</c:v>
                </c:pt>
                <c:pt idx="646">
                  <c:v>0.13187428394324491</c:v>
                </c:pt>
                <c:pt idx="647">
                  <c:v>0.13213127271746239</c:v>
                </c:pt>
                <c:pt idx="648">
                  <c:v>0.13097568545765939</c:v>
                </c:pt>
                <c:pt idx="649">
                  <c:v>0.13093890070415184</c:v>
                </c:pt>
                <c:pt idx="650">
                  <c:v>0.13059645457508567</c:v>
                </c:pt>
                <c:pt idx="651">
                  <c:v>0.11618490107842873</c:v>
                </c:pt>
                <c:pt idx="652">
                  <c:v>0.11627747954404419</c:v>
                </c:pt>
                <c:pt idx="653">
                  <c:v>0.11626462467677459</c:v>
                </c:pt>
                <c:pt idx="654">
                  <c:v>0.11516066912982482</c:v>
                </c:pt>
                <c:pt idx="655">
                  <c:v>0.11568635441202731</c:v>
                </c:pt>
                <c:pt idx="656">
                  <c:v>0.11469892582769345</c:v>
                </c:pt>
                <c:pt idx="657">
                  <c:v>0.11103673338677197</c:v>
                </c:pt>
                <c:pt idx="658">
                  <c:v>0.11154980508872964</c:v>
                </c:pt>
                <c:pt idx="659">
                  <c:v>0.10966271071832628</c:v>
                </c:pt>
                <c:pt idx="660">
                  <c:v>0.10967078814886984</c:v>
                </c:pt>
                <c:pt idx="661">
                  <c:v>0.10930067418619999</c:v>
                </c:pt>
                <c:pt idx="662">
                  <c:v>0.10925128065451188</c:v>
                </c:pt>
                <c:pt idx="663">
                  <c:v>0.10784794732603414</c:v>
                </c:pt>
                <c:pt idx="664">
                  <c:v>0.10333176751781765</c:v>
                </c:pt>
                <c:pt idx="665">
                  <c:v>0.10462987770670967</c:v>
                </c:pt>
                <c:pt idx="666">
                  <c:v>0.10439454178768662</c:v>
                </c:pt>
                <c:pt idx="667">
                  <c:v>0.10249304385066153</c:v>
                </c:pt>
                <c:pt idx="668">
                  <c:v>9.9519642363561159E-2</c:v>
                </c:pt>
                <c:pt idx="669">
                  <c:v>9.9638435763040059E-2</c:v>
                </c:pt>
                <c:pt idx="670">
                  <c:v>9.9601198839496613E-2</c:v>
                </c:pt>
                <c:pt idx="671">
                  <c:v>0.10131110307617447</c:v>
                </c:pt>
                <c:pt idx="672">
                  <c:v>0.10124765274354658</c:v>
                </c:pt>
                <c:pt idx="673">
                  <c:v>0.10231257949408766</c:v>
                </c:pt>
                <c:pt idx="674">
                  <c:v>0.10227719642570482</c:v>
                </c:pt>
                <c:pt idx="675">
                  <c:v>0.10224574873620818</c:v>
                </c:pt>
                <c:pt idx="676">
                  <c:v>0.10192125726899195</c:v>
                </c:pt>
                <c:pt idx="677">
                  <c:v>0.10577078014529726</c:v>
                </c:pt>
                <c:pt idx="678">
                  <c:v>0.10485775191888792</c:v>
                </c:pt>
                <c:pt idx="679">
                  <c:v>0.1061005238604963</c:v>
                </c:pt>
                <c:pt idx="680">
                  <c:v>0.10836881788792993</c:v>
                </c:pt>
                <c:pt idx="681">
                  <c:v>0.10815961560911569</c:v>
                </c:pt>
                <c:pt idx="682">
                  <c:v>9.812101809978839E-2</c:v>
                </c:pt>
                <c:pt idx="683">
                  <c:v>0.10214739416635502</c:v>
                </c:pt>
                <c:pt idx="684">
                  <c:v>0.10226477783182375</c:v>
                </c:pt>
                <c:pt idx="685">
                  <c:v>0.10486249498039896</c:v>
                </c:pt>
                <c:pt idx="686">
                  <c:v>0.10147143454218456</c:v>
                </c:pt>
                <c:pt idx="687">
                  <c:v>0.10563448413075349</c:v>
                </c:pt>
                <c:pt idx="688">
                  <c:v>0.10514021026453646</c:v>
                </c:pt>
                <c:pt idx="689">
                  <c:v>0.10536824722627036</c:v>
                </c:pt>
                <c:pt idx="690">
                  <c:v>0.10792019544840561</c:v>
                </c:pt>
                <c:pt idx="691">
                  <c:v>0.10443936648427736</c:v>
                </c:pt>
                <c:pt idx="692">
                  <c:v>0.10380169833172059</c:v>
                </c:pt>
                <c:pt idx="693">
                  <c:v>0.10430158111353152</c:v>
                </c:pt>
                <c:pt idx="694">
                  <c:v>9.7960833534299199E-2</c:v>
                </c:pt>
                <c:pt idx="695">
                  <c:v>9.8144953731627543E-2</c:v>
                </c:pt>
                <c:pt idx="696">
                  <c:v>0.10174489550188917</c:v>
                </c:pt>
                <c:pt idx="697">
                  <c:v>0.10103610417118555</c:v>
                </c:pt>
                <c:pt idx="698">
                  <c:v>9.9972477356294678E-2</c:v>
                </c:pt>
                <c:pt idx="699">
                  <c:v>0.10060874251894486</c:v>
                </c:pt>
                <c:pt idx="700">
                  <c:v>0.1007832124895341</c:v>
                </c:pt>
                <c:pt idx="701">
                  <c:v>0.10173649890006727</c:v>
                </c:pt>
                <c:pt idx="702">
                  <c:v>0.1010098179908674</c:v>
                </c:pt>
                <c:pt idx="703">
                  <c:v>0.1012192694945018</c:v>
                </c:pt>
                <c:pt idx="704">
                  <c:v>0.10116999327025446</c:v>
                </c:pt>
                <c:pt idx="705">
                  <c:v>0.10107944286257918</c:v>
                </c:pt>
                <c:pt idx="706">
                  <c:v>0.10149214298405079</c:v>
                </c:pt>
                <c:pt idx="707">
                  <c:v>0.10144049328100317</c:v>
                </c:pt>
                <c:pt idx="708">
                  <c:v>0.10142199656359079</c:v>
                </c:pt>
                <c:pt idx="709">
                  <c:v>0.10141143668920122</c:v>
                </c:pt>
                <c:pt idx="710">
                  <c:v>0.1035870469022393</c:v>
                </c:pt>
                <c:pt idx="711">
                  <c:v>0.10276486726426788</c:v>
                </c:pt>
                <c:pt idx="712">
                  <c:v>0.10262493405750585</c:v>
                </c:pt>
                <c:pt idx="713">
                  <c:v>0.10210653218523859</c:v>
                </c:pt>
                <c:pt idx="714">
                  <c:v>0.10117947468674572</c:v>
                </c:pt>
                <c:pt idx="715">
                  <c:v>0.10108653929394847</c:v>
                </c:pt>
                <c:pt idx="716">
                  <c:v>0.10062681620666449</c:v>
                </c:pt>
                <c:pt idx="717">
                  <c:v>9.9769327266589006E-2</c:v>
                </c:pt>
                <c:pt idx="718">
                  <c:v>9.9658340397647843E-2</c:v>
                </c:pt>
                <c:pt idx="719">
                  <c:v>9.9672026638820965E-2</c:v>
                </c:pt>
                <c:pt idx="720">
                  <c:v>9.9579406470472059E-2</c:v>
                </c:pt>
                <c:pt idx="721">
                  <c:v>9.6399534500562906E-2</c:v>
                </c:pt>
                <c:pt idx="722">
                  <c:v>9.747806525402393E-2</c:v>
                </c:pt>
                <c:pt idx="723">
                  <c:v>9.7190951291894534E-2</c:v>
                </c:pt>
                <c:pt idx="724">
                  <c:v>9.6619359842496005E-2</c:v>
                </c:pt>
                <c:pt idx="725">
                  <c:v>9.8844980631123708E-2</c:v>
                </c:pt>
                <c:pt idx="726">
                  <c:v>9.8977938297210549E-2</c:v>
                </c:pt>
                <c:pt idx="727">
                  <c:v>9.8656572549590829E-2</c:v>
                </c:pt>
                <c:pt idx="728">
                  <c:v>9.8382427785780199E-2</c:v>
                </c:pt>
                <c:pt idx="729">
                  <c:v>9.8454618557161491E-2</c:v>
                </c:pt>
                <c:pt idx="730">
                  <c:v>9.9383000294567245E-2</c:v>
                </c:pt>
                <c:pt idx="731">
                  <c:v>9.9805763533072647E-2</c:v>
                </c:pt>
                <c:pt idx="732">
                  <c:v>0.10082489481603048</c:v>
                </c:pt>
                <c:pt idx="733">
                  <c:v>0.1011363799290574</c:v>
                </c:pt>
                <c:pt idx="734">
                  <c:v>0.10187154088039305</c:v>
                </c:pt>
                <c:pt idx="735">
                  <c:v>0.10261904252440553</c:v>
                </c:pt>
                <c:pt idx="736">
                  <c:v>0.10648795841563197</c:v>
                </c:pt>
                <c:pt idx="737">
                  <c:v>0.10511257733357866</c:v>
                </c:pt>
                <c:pt idx="738">
                  <c:v>0.10512326082874297</c:v>
                </c:pt>
                <c:pt idx="739">
                  <c:v>0.10501009421784532</c:v>
                </c:pt>
                <c:pt idx="740">
                  <c:v>0.10695891898783991</c:v>
                </c:pt>
                <c:pt idx="741">
                  <c:v>0.10719637410405693</c:v>
                </c:pt>
                <c:pt idx="742">
                  <c:v>0.10902899728539556</c:v>
                </c:pt>
                <c:pt idx="743">
                  <c:v>0.1054353742441114</c:v>
                </c:pt>
                <c:pt idx="744">
                  <c:v>0.10532618150847263</c:v>
                </c:pt>
                <c:pt idx="745">
                  <c:v>0.1043307413437876</c:v>
                </c:pt>
                <c:pt idx="746">
                  <c:v>0.1033408931677134</c:v>
                </c:pt>
                <c:pt idx="747">
                  <c:v>0.10347704520145939</c:v>
                </c:pt>
                <c:pt idx="748">
                  <c:v>0.10415291953662141</c:v>
                </c:pt>
                <c:pt idx="749">
                  <c:v>0.10122852828910096</c:v>
                </c:pt>
                <c:pt idx="750">
                  <c:v>0.10110861571674012</c:v>
                </c:pt>
                <c:pt idx="751">
                  <c:v>9.9514724689497278E-2</c:v>
                </c:pt>
                <c:pt idx="752">
                  <c:v>9.9641928399116786E-2</c:v>
                </c:pt>
                <c:pt idx="753">
                  <c:v>9.5294753980487312E-2</c:v>
                </c:pt>
                <c:pt idx="754">
                  <c:v>9.4780243816612889E-2</c:v>
                </c:pt>
                <c:pt idx="755">
                  <c:v>9.7770563124600723E-2</c:v>
                </c:pt>
                <c:pt idx="756">
                  <c:v>9.5046848764559794E-2</c:v>
                </c:pt>
                <c:pt idx="757">
                  <c:v>9.5106308935566278E-2</c:v>
                </c:pt>
                <c:pt idx="758">
                  <c:v>9.7906417528760267E-2</c:v>
                </c:pt>
                <c:pt idx="759">
                  <c:v>9.7835286921261463E-2</c:v>
                </c:pt>
                <c:pt idx="760">
                  <c:v>9.7920001793669539E-2</c:v>
                </c:pt>
                <c:pt idx="761">
                  <c:v>9.7745135017824322E-2</c:v>
                </c:pt>
                <c:pt idx="762">
                  <c:v>9.4184704843027003E-2</c:v>
                </c:pt>
                <c:pt idx="763">
                  <c:v>9.4223868093969626E-2</c:v>
                </c:pt>
                <c:pt idx="764">
                  <c:v>9.7369654236248118E-2</c:v>
                </c:pt>
                <c:pt idx="765">
                  <c:v>9.741513883831486E-2</c:v>
                </c:pt>
                <c:pt idx="766">
                  <c:v>9.9185475242501223E-2</c:v>
                </c:pt>
                <c:pt idx="767">
                  <c:v>0.10457125682982929</c:v>
                </c:pt>
                <c:pt idx="768">
                  <c:v>0.10468483931994114</c:v>
                </c:pt>
                <c:pt idx="769">
                  <c:v>0.10463434289414217</c:v>
                </c:pt>
                <c:pt idx="770">
                  <c:v>0.10486716494280632</c:v>
                </c:pt>
                <c:pt idx="771">
                  <c:v>0.10488258676358896</c:v>
                </c:pt>
                <c:pt idx="772">
                  <c:v>0.10900421552394869</c:v>
                </c:pt>
                <c:pt idx="773">
                  <c:v>0.10877968436737118</c:v>
                </c:pt>
                <c:pt idx="774">
                  <c:v>0.11285653086375373</c:v>
                </c:pt>
                <c:pt idx="775">
                  <c:v>0.11287401758910945</c:v>
                </c:pt>
                <c:pt idx="776">
                  <c:v>0.11085571923903108</c:v>
                </c:pt>
                <c:pt idx="777">
                  <c:v>0.1112449105287837</c:v>
                </c:pt>
                <c:pt idx="778">
                  <c:v>0.1112157651996062</c:v>
                </c:pt>
                <c:pt idx="779">
                  <c:v>0.11337809232550392</c:v>
                </c:pt>
                <c:pt idx="780">
                  <c:v>0.1134988051371929</c:v>
                </c:pt>
                <c:pt idx="781">
                  <c:v>0.11523875604521903</c:v>
                </c:pt>
                <c:pt idx="782">
                  <c:v>0.11487080601490232</c:v>
                </c:pt>
                <c:pt idx="783">
                  <c:v>0.11483946306449287</c:v>
                </c:pt>
                <c:pt idx="784">
                  <c:v>0.11531126283301389</c:v>
                </c:pt>
                <c:pt idx="785">
                  <c:v>0.11541615417520885</c:v>
                </c:pt>
                <c:pt idx="786">
                  <c:v>0.11573408045000867</c:v>
                </c:pt>
                <c:pt idx="787">
                  <c:v>0.1166647111508015</c:v>
                </c:pt>
                <c:pt idx="788">
                  <c:v>0.11640862440015366</c:v>
                </c:pt>
                <c:pt idx="789">
                  <c:v>0.12031101645210741</c:v>
                </c:pt>
                <c:pt idx="790">
                  <c:v>0.12362760427675892</c:v>
                </c:pt>
                <c:pt idx="791">
                  <c:v>0.12175705320352143</c:v>
                </c:pt>
                <c:pt idx="792">
                  <c:v>0.12154292270239415</c:v>
                </c:pt>
                <c:pt idx="793">
                  <c:v>0.12123843477421464</c:v>
                </c:pt>
                <c:pt idx="794">
                  <c:v>0.12184212634376067</c:v>
                </c:pt>
                <c:pt idx="795">
                  <c:v>0.12184861375395109</c:v>
                </c:pt>
                <c:pt idx="796">
                  <c:v>0.12271440700049942</c:v>
                </c:pt>
                <c:pt idx="797">
                  <c:v>0.12173479396787176</c:v>
                </c:pt>
                <c:pt idx="798">
                  <c:v>0.12052045438303892</c:v>
                </c:pt>
                <c:pt idx="799">
                  <c:v>0.12036875160797682</c:v>
                </c:pt>
                <c:pt idx="800">
                  <c:v>0.11972079293409495</c:v>
                </c:pt>
                <c:pt idx="801">
                  <c:v>0.11888943743672885</c:v>
                </c:pt>
                <c:pt idx="802">
                  <c:v>0.11532323167459485</c:v>
                </c:pt>
                <c:pt idx="803">
                  <c:v>0.11513670614869402</c:v>
                </c:pt>
                <c:pt idx="804">
                  <c:v>0.11512113156918465</c:v>
                </c:pt>
                <c:pt idx="805">
                  <c:v>0.11935895339222097</c:v>
                </c:pt>
                <c:pt idx="806">
                  <c:v>0.11774162075547778</c:v>
                </c:pt>
                <c:pt idx="807">
                  <c:v>0.11977386299969113</c:v>
                </c:pt>
                <c:pt idx="808">
                  <c:v>0.11863993180010926</c:v>
                </c:pt>
                <c:pt idx="809">
                  <c:v>0.11954388709390774</c:v>
                </c:pt>
                <c:pt idx="810">
                  <c:v>0.11960241670089145</c:v>
                </c:pt>
                <c:pt idx="811">
                  <c:v>0.12304602350626484</c:v>
                </c:pt>
                <c:pt idx="812">
                  <c:v>0.1222493938068332</c:v>
                </c:pt>
                <c:pt idx="813">
                  <c:v>0.12193808110669989</c:v>
                </c:pt>
                <c:pt idx="814">
                  <c:v>0.12160353378387471</c:v>
                </c:pt>
                <c:pt idx="815">
                  <c:v>0.12003013377834358</c:v>
                </c:pt>
                <c:pt idx="816">
                  <c:v>0.12254281652821143</c:v>
                </c:pt>
                <c:pt idx="817">
                  <c:v>0.12112912291455392</c:v>
                </c:pt>
                <c:pt idx="818">
                  <c:v>0.12065965524481805</c:v>
                </c:pt>
                <c:pt idx="819">
                  <c:v>0.12066085448842861</c:v>
                </c:pt>
                <c:pt idx="820">
                  <c:v>0.12086860635670824</c:v>
                </c:pt>
                <c:pt idx="821">
                  <c:v>0.12114537740932627</c:v>
                </c:pt>
                <c:pt idx="822">
                  <c:v>0.12120014271819865</c:v>
                </c:pt>
                <c:pt idx="823">
                  <c:v>0.12069009317037102</c:v>
                </c:pt>
                <c:pt idx="824">
                  <c:v>0.11790217987484666</c:v>
                </c:pt>
                <c:pt idx="825">
                  <c:v>0.11729149486359365</c:v>
                </c:pt>
                <c:pt idx="826">
                  <c:v>0.12337431676019343</c:v>
                </c:pt>
                <c:pt idx="827">
                  <c:v>0.12330019186271472</c:v>
                </c:pt>
                <c:pt idx="828">
                  <c:v>0.12280593867117678</c:v>
                </c:pt>
                <c:pt idx="829">
                  <c:v>0.12567372773258217</c:v>
                </c:pt>
                <c:pt idx="830">
                  <c:v>0.12403299582977281</c:v>
                </c:pt>
                <c:pt idx="831">
                  <c:v>0.12434918897613351</c:v>
                </c:pt>
                <c:pt idx="832">
                  <c:v>0.12386149122074831</c:v>
                </c:pt>
                <c:pt idx="833">
                  <c:v>0.12160027604048256</c:v>
                </c:pt>
                <c:pt idx="834">
                  <c:v>0.12282705574192614</c:v>
                </c:pt>
                <c:pt idx="835">
                  <c:v>0.1252008875785143</c:v>
                </c:pt>
                <c:pt idx="836">
                  <c:v>0.12610876954164241</c:v>
                </c:pt>
                <c:pt idx="837">
                  <c:v>0.12721717424070658</c:v>
                </c:pt>
                <c:pt idx="838">
                  <c:v>0.12298435978075389</c:v>
                </c:pt>
                <c:pt idx="839">
                  <c:v>0.12333168871937307</c:v>
                </c:pt>
                <c:pt idx="840">
                  <c:v>0.12317961960129417</c:v>
                </c:pt>
                <c:pt idx="841">
                  <c:v>0.12318952637122629</c:v>
                </c:pt>
                <c:pt idx="842">
                  <c:v>0.12276859016685902</c:v>
                </c:pt>
                <c:pt idx="843">
                  <c:v>0.122910746609283</c:v>
                </c:pt>
                <c:pt idx="844">
                  <c:v>0.12334720542244716</c:v>
                </c:pt>
                <c:pt idx="845">
                  <c:v>0.1243228097811082</c:v>
                </c:pt>
                <c:pt idx="846">
                  <c:v>0.12484131257386338</c:v>
                </c:pt>
                <c:pt idx="847">
                  <c:v>0.12412915285202877</c:v>
                </c:pt>
                <c:pt idx="848">
                  <c:v>0.12399025578121964</c:v>
                </c:pt>
                <c:pt idx="849">
                  <c:v>0.1247788835573367</c:v>
                </c:pt>
                <c:pt idx="850">
                  <c:v>0.12423469742095339</c:v>
                </c:pt>
                <c:pt idx="851">
                  <c:v>0.12393408210461465</c:v>
                </c:pt>
                <c:pt idx="852">
                  <c:v>0.12371296000751744</c:v>
                </c:pt>
                <c:pt idx="853">
                  <c:v>0.12321180734238525</c:v>
                </c:pt>
                <c:pt idx="854">
                  <c:v>0.12507979448945589</c:v>
                </c:pt>
                <c:pt idx="855">
                  <c:v>0.12238145063936259</c:v>
                </c:pt>
                <c:pt idx="856">
                  <c:v>0.12044950566577914</c:v>
                </c:pt>
                <c:pt idx="857">
                  <c:v>0.12070423818631017</c:v>
                </c:pt>
                <c:pt idx="858">
                  <c:v>0.12096122268230998</c:v>
                </c:pt>
                <c:pt idx="859">
                  <c:v>0.12107483915353723</c:v>
                </c:pt>
                <c:pt idx="860">
                  <c:v>0.12101964413085844</c:v>
                </c:pt>
                <c:pt idx="861">
                  <c:v>0.12090512039027201</c:v>
                </c:pt>
                <c:pt idx="862">
                  <c:v>0.11945142355674923</c:v>
                </c:pt>
                <c:pt idx="863">
                  <c:v>0.11929794273360431</c:v>
                </c:pt>
                <c:pt idx="864">
                  <c:v>0.11953879715339577</c:v>
                </c:pt>
                <c:pt idx="865">
                  <c:v>0.12074147644448041</c:v>
                </c:pt>
                <c:pt idx="866">
                  <c:v>0.12650528434346445</c:v>
                </c:pt>
                <c:pt idx="867">
                  <c:v>0.12658678581632088</c:v>
                </c:pt>
                <c:pt idx="868">
                  <c:v>0.12729224517297066</c:v>
                </c:pt>
                <c:pt idx="869">
                  <c:v>0.12698439316241192</c:v>
                </c:pt>
                <c:pt idx="870">
                  <c:v>0.12987824784560953</c:v>
                </c:pt>
                <c:pt idx="871">
                  <c:v>0.12636497583403791</c:v>
                </c:pt>
                <c:pt idx="872">
                  <c:v>0.14209365124499898</c:v>
                </c:pt>
                <c:pt idx="873">
                  <c:v>0.14431531208493509</c:v>
                </c:pt>
                <c:pt idx="874">
                  <c:v>0.16249827126988645</c:v>
                </c:pt>
                <c:pt idx="875">
                  <c:v>0.17838329807670625</c:v>
                </c:pt>
                <c:pt idx="876">
                  <c:v>0.17926714119096165</c:v>
                </c:pt>
                <c:pt idx="877">
                  <c:v>0.18577155574277701</c:v>
                </c:pt>
                <c:pt idx="878">
                  <c:v>0.18576612662400968</c:v>
                </c:pt>
                <c:pt idx="879">
                  <c:v>0.18725662055015327</c:v>
                </c:pt>
                <c:pt idx="880">
                  <c:v>0.18850851327773235</c:v>
                </c:pt>
                <c:pt idx="881">
                  <c:v>0.18852888105876564</c:v>
                </c:pt>
                <c:pt idx="882">
                  <c:v>0.19594811426263459</c:v>
                </c:pt>
                <c:pt idx="883">
                  <c:v>0.19749878025538747</c:v>
                </c:pt>
                <c:pt idx="884">
                  <c:v>0.19782714812546262</c:v>
                </c:pt>
                <c:pt idx="885">
                  <c:v>0.20325558856641335</c:v>
                </c:pt>
                <c:pt idx="886">
                  <c:v>0.20321965007064957</c:v>
                </c:pt>
                <c:pt idx="887">
                  <c:v>0.20172556074432671</c:v>
                </c:pt>
                <c:pt idx="888">
                  <c:v>0.20186579736089222</c:v>
                </c:pt>
                <c:pt idx="889">
                  <c:v>0.20422717101327753</c:v>
                </c:pt>
                <c:pt idx="890">
                  <c:v>0.20539164744641003</c:v>
                </c:pt>
                <c:pt idx="891">
                  <c:v>0.20668574195262907</c:v>
                </c:pt>
                <c:pt idx="892">
                  <c:v>0.20348477185673439</c:v>
                </c:pt>
                <c:pt idx="893">
                  <c:v>0.2039281488212619</c:v>
                </c:pt>
                <c:pt idx="894">
                  <c:v>0.2039301664109705</c:v>
                </c:pt>
                <c:pt idx="895">
                  <c:v>0.20240275791394147</c:v>
                </c:pt>
                <c:pt idx="896">
                  <c:v>0.20511617038196642</c:v>
                </c:pt>
                <c:pt idx="897">
                  <c:v>0.20473377223201736</c:v>
                </c:pt>
                <c:pt idx="898">
                  <c:v>0.20927071799332495</c:v>
                </c:pt>
                <c:pt idx="899">
                  <c:v>0.21105988888723135</c:v>
                </c:pt>
                <c:pt idx="900">
                  <c:v>0.21063027065373241</c:v>
                </c:pt>
                <c:pt idx="901">
                  <c:v>0.20967778373931992</c:v>
                </c:pt>
                <c:pt idx="902">
                  <c:v>0.21013850864732395</c:v>
                </c:pt>
                <c:pt idx="903">
                  <c:v>0.21087308282410538</c:v>
                </c:pt>
                <c:pt idx="904">
                  <c:v>0.21113469821884531</c:v>
                </c:pt>
                <c:pt idx="905">
                  <c:v>0.21094522686214717</c:v>
                </c:pt>
                <c:pt idx="906">
                  <c:v>0.2120071289775397</c:v>
                </c:pt>
                <c:pt idx="907">
                  <c:v>0.22101811573467794</c:v>
                </c:pt>
                <c:pt idx="908">
                  <c:v>0.22125869184465671</c:v>
                </c:pt>
                <c:pt idx="909">
                  <c:v>0.22566927447890797</c:v>
                </c:pt>
                <c:pt idx="910">
                  <c:v>0.22641851402802321</c:v>
                </c:pt>
                <c:pt idx="911">
                  <c:v>0.22759705077206066</c:v>
                </c:pt>
                <c:pt idx="912">
                  <c:v>0.22794890691549433</c:v>
                </c:pt>
                <c:pt idx="913">
                  <c:v>0.22706859577963442</c:v>
                </c:pt>
                <c:pt idx="914">
                  <c:v>0.2344716772617122</c:v>
                </c:pt>
                <c:pt idx="915">
                  <c:v>0.23389449784472191</c:v>
                </c:pt>
                <c:pt idx="916">
                  <c:v>0.23965382239109234</c:v>
                </c:pt>
                <c:pt idx="917">
                  <c:v>0.24671632582555864</c:v>
                </c:pt>
                <c:pt idx="918">
                  <c:v>0.24829601120062733</c:v>
                </c:pt>
                <c:pt idx="919">
                  <c:v>0.24832793482494744</c:v>
                </c:pt>
                <c:pt idx="920">
                  <c:v>0.2523975872548383</c:v>
                </c:pt>
                <c:pt idx="921">
                  <c:v>0.25373945544439491</c:v>
                </c:pt>
                <c:pt idx="922">
                  <c:v>0.25372805610780463</c:v>
                </c:pt>
                <c:pt idx="923">
                  <c:v>0.25544833093500702</c:v>
                </c:pt>
                <c:pt idx="924">
                  <c:v>0.25631097178293377</c:v>
                </c:pt>
                <c:pt idx="925">
                  <c:v>0.25741376727533799</c:v>
                </c:pt>
                <c:pt idx="926">
                  <c:v>0.25879288152259711</c:v>
                </c:pt>
                <c:pt idx="927">
                  <c:v>0.25875277220308079</c:v>
                </c:pt>
                <c:pt idx="928">
                  <c:v>0.25921450547905156</c:v>
                </c:pt>
                <c:pt idx="929">
                  <c:v>0.26178484488763193</c:v>
                </c:pt>
                <c:pt idx="930">
                  <c:v>0.2617836277528347</c:v>
                </c:pt>
                <c:pt idx="931">
                  <c:v>0.26164461876299655</c:v>
                </c:pt>
                <c:pt idx="932">
                  <c:v>0.2631335540564072</c:v>
                </c:pt>
                <c:pt idx="933">
                  <c:v>0.26330572343176156</c:v>
                </c:pt>
                <c:pt idx="934">
                  <c:v>0.26611969253840118</c:v>
                </c:pt>
                <c:pt idx="935">
                  <c:v>0.26689914801349751</c:v>
                </c:pt>
                <c:pt idx="936">
                  <c:v>0.26630660037414777</c:v>
                </c:pt>
                <c:pt idx="937">
                  <c:v>0.26862607656254195</c:v>
                </c:pt>
                <c:pt idx="938">
                  <c:v>0.26012385967348833</c:v>
                </c:pt>
                <c:pt idx="939">
                  <c:v>0.2578194826534469</c:v>
                </c:pt>
                <c:pt idx="940">
                  <c:v>0.24431970545220202</c:v>
                </c:pt>
                <c:pt idx="941">
                  <c:v>0.23994108204346357</c:v>
                </c:pt>
                <c:pt idx="942">
                  <c:v>0.23961291273909094</c:v>
                </c:pt>
                <c:pt idx="943">
                  <c:v>0.23489059359300277</c:v>
                </c:pt>
                <c:pt idx="944">
                  <c:v>0.23502260700651501</c:v>
                </c:pt>
                <c:pt idx="945">
                  <c:v>0.23392837534608635</c:v>
                </c:pt>
                <c:pt idx="946">
                  <c:v>0.23294889696212825</c:v>
                </c:pt>
                <c:pt idx="947">
                  <c:v>0.23638532632148465</c:v>
                </c:pt>
                <c:pt idx="948">
                  <c:v>0.22835114237157461</c:v>
                </c:pt>
                <c:pt idx="949">
                  <c:v>0.22723191993263345</c:v>
                </c:pt>
                <c:pt idx="950">
                  <c:v>0.22699174354611834</c:v>
                </c:pt>
                <c:pt idx="951">
                  <c:v>0.22543112727566764</c:v>
                </c:pt>
                <c:pt idx="952">
                  <c:v>0.22578209735098262</c:v>
                </c:pt>
                <c:pt idx="953">
                  <c:v>0.2256661128668096</c:v>
                </c:pt>
                <c:pt idx="954">
                  <c:v>0.22788024735660473</c:v>
                </c:pt>
                <c:pt idx="955">
                  <c:v>0.22650586353166513</c:v>
                </c:pt>
                <c:pt idx="956">
                  <c:v>0.23888519999581609</c:v>
                </c:pt>
                <c:pt idx="957">
                  <c:v>0.23826414545709493</c:v>
                </c:pt>
                <c:pt idx="958">
                  <c:v>0.23814638156934739</c:v>
                </c:pt>
                <c:pt idx="959">
                  <c:v>0.23787245773756685</c:v>
                </c:pt>
                <c:pt idx="960">
                  <c:v>0.23792640544744811</c:v>
                </c:pt>
                <c:pt idx="961">
                  <c:v>0.23795066128238673</c:v>
                </c:pt>
                <c:pt idx="962">
                  <c:v>0.23763417940419507</c:v>
                </c:pt>
                <c:pt idx="963">
                  <c:v>0.23807521002107701</c:v>
                </c:pt>
                <c:pt idx="964">
                  <c:v>0.23456136587415027</c:v>
                </c:pt>
                <c:pt idx="965">
                  <c:v>0.23260474605688622</c:v>
                </c:pt>
                <c:pt idx="966">
                  <c:v>0.23495187948129634</c:v>
                </c:pt>
                <c:pt idx="967">
                  <c:v>0.23446562041157332</c:v>
                </c:pt>
                <c:pt idx="968">
                  <c:v>0.23460936664469054</c:v>
                </c:pt>
                <c:pt idx="969">
                  <c:v>0.23384143253240697</c:v>
                </c:pt>
                <c:pt idx="970">
                  <c:v>0.23553357461887567</c:v>
                </c:pt>
                <c:pt idx="971">
                  <c:v>0.23552870074341964</c:v>
                </c:pt>
                <c:pt idx="972">
                  <c:v>0.23295154711557778</c:v>
                </c:pt>
                <c:pt idx="973">
                  <c:v>0.22353370402808059</c:v>
                </c:pt>
                <c:pt idx="974">
                  <c:v>0.22279183562638946</c:v>
                </c:pt>
                <c:pt idx="975">
                  <c:v>0.21902995269591163</c:v>
                </c:pt>
                <c:pt idx="976">
                  <c:v>0.22046778194212996</c:v>
                </c:pt>
                <c:pt idx="977">
                  <c:v>0.21803765032204966</c:v>
                </c:pt>
                <c:pt idx="978">
                  <c:v>0.21817233008685283</c:v>
                </c:pt>
                <c:pt idx="979">
                  <c:v>0.21791257296523667</c:v>
                </c:pt>
                <c:pt idx="980">
                  <c:v>0.21190722026816969</c:v>
                </c:pt>
                <c:pt idx="981">
                  <c:v>0.21132601020752162</c:v>
                </c:pt>
                <c:pt idx="982">
                  <c:v>0.20627820549825571</c:v>
                </c:pt>
                <c:pt idx="983">
                  <c:v>0.19961934867695699</c:v>
                </c:pt>
                <c:pt idx="984">
                  <c:v>0.19676141334378952</c:v>
                </c:pt>
                <c:pt idx="985">
                  <c:v>0.19700877509982392</c:v>
                </c:pt>
                <c:pt idx="986">
                  <c:v>0.19145707122796729</c:v>
                </c:pt>
                <c:pt idx="987">
                  <c:v>0.1898879348629513</c:v>
                </c:pt>
                <c:pt idx="988">
                  <c:v>0.18897796389879545</c:v>
                </c:pt>
                <c:pt idx="989">
                  <c:v>0.18708156750865318</c:v>
                </c:pt>
                <c:pt idx="990">
                  <c:v>0.18521594639139219</c:v>
                </c:pt>
                <c:pt idx="991">
                  <c:v>0.18464236230089229</c:v>
                </c:pt>
                <c:pt idx="992">
                  <c:v>0.1815236428858833</c:v>
                </c:pt>
                <c:pt idx="993">
                  <c:v>0.18146590893350356</c:v>
                </c:pt>
                <c:pt idx="994">
                  <c:v>0.18146327830918166</c:v>
                </c:pt>
                <c:pt idx="995">
                  <c:v>0.17928024704506132</c:v>
                </c:pt>
                <c:pt idx="996">
                  <c:v>0.18033020660622487</c:v>
                </c:pt>
                <c:pt idx="997">
                  <c:v>0.18043229923129506</c:v>
                </c:pt>
                <c:pt idx="998">
                  <c:v>0.17487709863838899</c:v>
                </c:pt>
                <c:pt idx="999">
                  <c:v>0.1746886792332252</c:v>
                </c:pt>
                <c:pt idx="1000">
                  <c:v>0.16940014422997979</c:v>
                </c:pt>
                <c:pt idx="1001">
                  <c:v>0.16809292094445491</c:v>
                </c:pt>
                <c:pt idx="1002">
                  <c:v>0.16704035008303547</c:v>
                </c:pt>
                <c:pt idx="1003">
                  <c:v>0.16330738000540634</c:v>
                </c:pt>
                <c:pt idx="1004">
                  <c:v>0.16303283164630866</c:v>
                </c:pt>
                <c:pt idx="1005">
                  <c:v>0.16302549801116395</c:v>
                </c:pt>
                <c:pt idx="1006">
                  <c:v>0.16298044381774793</c:v>
                </c:pt>
                <c:pt idx="1007">
                  <c:v>0.15399466555152339</c:v>
                </c:pt>
                <c:pt idx="1008">
                  <c:v>0.15484626758143011</c:v>
                </c:pt>
                <c:pt idx="1009">
                  <c:v>0.15259789428383949</c:v>
                </c:pt>
                <c:pt idx="1010">
                  <c:v>0.15251978017910572</c:v>
                </c:pt>
                <c:pt idx="1011">
                  <c:v>0.15252046316135062</c:v>
                </c:pt>
                <c:pt idx="1012">
                  <c:v>0.15337602303186018</c:v>
                </c:pt>
                <c:pt idx="1013">
                  <c:v>0.14719274832982404</c:v>
                </c:pt>
                <c:pt idx="1014">
                  <c:v>0.14710572604433647</c:v>
                </c:pt>
                <c:pt idx="1015">
                  <c:v>0.14778341709766277</c:v>
                </c:pt>
                <c:pt idx="1016">
                  <c:v>0.14811908786403066</c:v>
                </c:pt>
                <c:pt idx="1017">
                  <c:v>0.14268793813044381</c:v>
                </c:pt>
                <c:pt idx="1018">
                  <c:v>0.14162370753585138</c:v>
                </c:pt>
                <c:pt idx="1019">
                  <c:v>0.14158780102885241</c:v>
                </c:pt>
                <c:pt idx="1020">
                  <c:v>0.13881577355635935</c:v>
                </c:pt>
                <c:pt idx="1021">
                  <c:v>0.13930105186384317</c:v>
                </c:pt>
                <c:pt idx="1022">
                  <c:v>0.11739542134813363</c:v>
                </c:pt>
                <c:pt idx="1023">
                  <c:v>0.11708427823511695</c:v>
                </c:pt>
                <c:pt idx="1024">
                  <c:v>0.11850581349301904</c:v>
                </c:pt>
                <c:pt idx="1025">
                  <c:v>0.12386734072013859</c:v>
                </c:pt>
                <c:pt idx="1026">
                  <c:v>0.12393360601484622</c:v>
                </c:pt>
                <c:pt idx="1027">
                  <c:v>0.12459813326878896</c:v>
                </c:pt>
                <c:pt idx="1028">
                  <c:v>0.1201819511397635</c:v>
                </c:pt>
                <c:pt idx="1029">
                  <c:v>0.12029116386738674</c:v>
                </c:pt>
                <c:pt idx="1030">
                  <c:v>0.11945758117895829</c:v>
                </c:pt>
                <c:pt idx="1031">
                  <c:v>0.11995361465376679</c:v>
                </c:pt>
                <c:pt idx="1032">
                  <c:v>0.11415505103041765</c:v>
                </c:pt>
                <c:pt idx="1033">
                  <c:v>0.11385650966850162</c:v>
                </c:pt>
                <c:pt idx="1034">
                  <c:v>0.11223631659748939</c:v>
                </c:pt>
                <c:pt idx="1035">
                  <c:v>0.1111421003205669</c:v>
                </c:pt>
                <c:pt idx="1036">
                  <c:v>0.10762100968351612</c:v>
                </c:pt>
                <c:pt idx="1037">
                  <c:v>0.10839703999831558</c:v>
                </c:pt>
                <c:pt idx="1038">
                  <c:v>0.10768958440358584</c:v>
                </c:pt>
                <c:pt idx="1039">
                  <c:v>0.10864109856201329</c:v>
                </c:pt>
                <c:pt idx="1040">
                  <c:v>0.10922021526280047</c:v>
                </c:pt>
                <c:pt idx="1041">
                  <c:v>0.11025456163813752</c:v>
                </c:pt>
                <c:pt idx="1042">
                  <c:v>0.10620871990835032</c:v>
                </c:pt>
                <c:pt idx="1043">
                  <c:v>0.10494244986654626</c:v>
                </c:pt>
                <c:pt idx="1044">
                  <c:v>0.10499171152397903</c:v>
                </c:pt>
                <c:pt idx="1045">
                  <c:v>0.10925597920325528</c:v>
                </c:pt>
                <c:pt idx="1046">
                  <c:v>0.10390883224365148</c:v>
                </c:pt>
                <c:pt idx="1047">
                  <c:v>0.104576954330446</c:v>
                </c:pt>
                <c:pt idx="1048">
                  <c:v>0.1045600362816964</c:v>
                </c:pt>
                <c:pt idx="1049">
                  <c:v>0.10516452775676698</c:v>
                </c:pt>
                <c:pt idx="1050">
                  <c:v>0.10596910376351974</c:v>
                </c:pt>
                <c:pt idx="1051">
                  <c:v>0.10639375063343484</c:v>
                </c:pt>
                <c:pt idx="1052">
                  <c:v>0.11069767699045406</c:v>
                </c:pt>
                <c:pt idx="1053">
                  <c:v>0.11415368679430589</c:v>
                </c:pt>
                <c:pt idx="1054">
                  <c:v>0.11396300273431678</c:v>
                </c:pt>
                <c:pt idx="1055">
                  <c:v>0.11503024444421286</c:v>
                </c:pt>
                <c:pt idx="1056">
                  <c:v>0.11497853593182099</c:v>
                </c:pt>
                <c:pt idx="1057">
                  <c:v>0.11403884151668539</c:v>
                </c:pt>
                <c:pt idx="1058">
                  <c:v>0.11370021007018809</c:v>
                </c:pt>
                <c:pt idx="1059">
                  <c:v>0.11615495675620777</c:v>
                </c:pt>
                <c:pt idx="1060">
                  <c:v>0.11431501144024095</c:v>
                </c:pt>
                <c:pt idx="1061">
                  <c:v>0.11501848239952105</c:v>
                </c:pt>
                <c:pt idx="1062">
                  <c:v>0.1128467460535947</c:v>
                </c:pt>
                <c:pt idx="1063">
                  <c:v>0.1134329867810987</c:v>
                </c:pt>
                <c:pt idx="1064">
                  <c:v>0.11378671745991782</c:v>
                </c:pt>
                <c:pt idx="1065">
                  <c:v>0.11390632335738129</c:v>
                </c:pt>
                <c:pt idx="1066">
                  <c:v>0.11502340974311712</c:v>
                </c:pt>
                <c:pt idx="1067">
                  <c:v>0.11948570640712373</c:v>
                </c:pt>
                <c:pt idx="1068">
                  <c:v>0.12136796437640632</c:v>
                </c:pt>
                <c:pt idx="1069">
                  <c:v>0.12125492540811771</c:v>
                </c:pt>
                <c:pt idx="1070">
                  <c:v>0.12363330716644257</c:v>
                </c:pt>
                <c:pt idx="1071">
                  <c:v>0.12354830616450224</c:v>
                </c:pt>
                <c:pt idx="1072">
                  <c:v>0.12409088484208161</c:v>
                </c:pt>
                <c:pt idx="1073">
                  <c:v>0.12415766809944084</c:v>
                </c:pt>
                <c:pt idx="1074">
                  <c:v>0.1275573893316857</c:v>
                </c:pt>
                <c:pt idx="1075">
                  <c:v>0.1294663163455447</c:v>
                </c:pt>
                <c:pt idx="1076">
                  <c:v>0.12938701044531459</c:v>
                </c:pt>
                <c:pt idx="1077">
                  <c:v>0.12937975904733862</c:v>
                </c:pt>
                <c:pt idx="1078">
                  <c:v>0.12761880228461028</c:v>
                </c:pt>
                <c:pt idx="1079">
                  <c:v>0.12764436387319991</c:v>
                </c:pt>
                <c:pt idx="1080">
                  <c:v>0.13163648924992788</c:v>
                </c:pt>
                <c:pt idx="1081">
                  <c:v>0.13047610603203721</c:v>
                </c:pt>
                <c:pt idx="1082">
                  <c:v>0.12966317217684453</c:v>
                </c:pt>
                <c:pt idx="1083">
                  <c:v>0.12953452942962276</c:v>
                </c:pt>
                <c:pt idx="1084">
                  <c:v>0.1295280508000291</c:v>
                </c:pt>
                <c:pt idx="1085">
                  <c:v>0.12997449050511511</c:v>
                </c:pt>
                <c:pt idx="1086">
                  <c:v>0.13242137636052231</c:v>
                </c:pt>
                <c:pt idx="1087">
                  <c:v>0.13293290979490985</c:v>
                </c:pt>
                <c:pt idx="1088">
                  <c:v>0.13405640425209736</c:v>
                </c:pt>
                <c:pt idx="1089">
                  <c:v>0.13375213383481149</c:v>
                </c:pt>
                <c:pt idx="1090">
                  <c:v>0.13666327178419449</c:v>
                </c:pt>
                <c:pt idx="1091">
                  <c:v>0.13457366613683058</c:v>
                </c:pt>
                <c:pt idx="1092">
                  <c:v>0.13428685356969483</c:v>
                </c:pt>
                <c:pt idx="1093">
                  <c:v>0.13353577821891857</c:v>
                </c:pt>
                <c:pt idx="1094">
                  <c:v>0.1340350396871903</c:v>
                </c:pt>
                <c:pt idx="1095">
                  <c:v>0.13499571515541103</c:v>
                </c:pt>
                <c:pt idx="1096">
                  <c:v>0.13346256487852365</c:v>
                </c:pt>
                <c:pt idx="1097">
                  <c:v>0.13153750206828987</c:v>
                </c:pt>
                <c:pt idx="1098">
                  <c:v>0.13126010791204407</c:v>
                </c:pt>
                <c:pt idx="1099">
                  <c:v>0.13183461951905034</c:v>
                </c:pt>
                <c:pt idx="1100">
                  <c:v>0.13593598606519075</c:v>
                </c:pt>
                <c:pt idx="1101">
                  <c:v>0.13583611907008514</c:v>
                </c:pt>
                <c:pt idx="1102">
                  <c:v>0.1474646895755363</c:v>
                </c:pt>
                <c:pt idx="1103">
                  <c:v>0.14731408508724936</c:v>
                </c:pt>
                <c:pt idx="1104">
                  <c:v>0.14696149735214445</c:v>
                </c:pt>
                <c:pt idx="1105">
                  <c:v>0.14561192305422702</c:v>
                </c:pt>
                <c:pt idx="1106">
                  <c:v>0.14655697713011318</c:v>
                </c:pt>
                <c:pt idx="1107">
                  <c:v>0.14623487128399409</c:v>
                </c:pt>
                <c:pt idx="1108">
                  <c:v>0.14919750846334942</c:v>
                </c:pt>
                <c:pt idx="1109">
                  <c:v>0.14881058539323733</c:v>
                </c:pt>
                <c:pt idx="1110">
                  <c:v>0.15400252510807827</c:v>
                </c:pt>
                <c:pt idx="1111">
                  <c:v>0.15192822825389665</c:v>
                </c:pt>
                <c:pt idx="1112">
                  <c:v>0.15102389301313615</c:v>
                </c:pt>
                <c:pt idx="1113">
                  <c:v>0.15273116228582095</c:v>
                </c:pt>
                <c:pt idx="1114">
                  <c:v>0.15276528562675415</c:v>
                </c:pt>
                <c:pt idx="1115">
                  <c:v>0.15350452184040841</c:v>
                </c:pt>
                <c:pt idx="1116">
                  <c:v>0.15313404032373626</c:v>
                </c:pt>
                <c:pt idx="1117">
                  <c:v>0.15350023549454167</c:v>
                </c:pt>
                <c:pt idx="1118">
                  <c:v>0.15107870181659011</c:v>
                </c:pt>
                <c:pt idx="1119">
                  <c:v>0.14870251482022548</c:v>
                </c:pt>
                <c:pt idx="1120">
                  <c:v>0.14900904229506984</c:v>
                </c:pt>
                <c:pt idx="1121">
                  <c:v>0.14803596022475979</c:v>
                </c:pt>
                <c:pt idx="1122">
                  <c:v>0.148868405325807</c:v>
                </c:pt>
                <c:pt idx="1123">
                  <c:v>0.14891000144971711</c:v>
                </c:pt>
                <c:pt idx="1124">
                  <c:v>0.14937981379918736</c:v>
                </c:pt>
                <c:pt idx="1125">
                  <c:v>0.14795763738518516</c:v>
                </c:pt>
                <c:pt idx="1126">
                  <c:v>0.14805632644720032</c:v>
                </c:pt>
                <c:pt idx="1127">
                  <c:v>0.14864859585128509</c:v>
                </c:pt>
                <c:pt idx="1128">
                  <c:v>0.15020060931993218</c:v>
                </c:pt>
                <c:pt idx="1129">
                  <c:v>0.14930652558161944</c:v>
                </c:pt>
                <c:pt idx="1130">
                  <c:v>0.14967723809612812</c:v>
                </c:pt>
                <c:pt idx="1131">
                  <c:v>0.14960798769704542</c:v>
                </c:pt>
                <c:pt idx="1132">
                  <c:v>0.14988927499312027</c:v>
                </c:pt>
                <c:pt idx="1133">
                  <c:v>0.14862255148689901</c:v>
                </c:pt>
                <c:pt idx="1134">
                  <c:v>0.14681361194523768</c:v>
                </c:pt>
                <c:pt idx="1135">
                  <c:v>0.15058342983006373</c:v>
                </c:pt>
                <c:pt idx="1136">
                  <c:v>0.14893605257660833</c:v>
                </c:pt>
                <c:pt idx="1137">
                  <c:v>0.14933385482037803</c:v>
                </c:pt>
                <c:pt idx="1138">
                  <c:v>0.1491016671647365</c:v>
                </c:pt>
                <c:pt idx="1139">
                  <c:v>0.14921068291090173</c:v>
                </c:pt>
                <c:pt idx="1140">
                  <c:v>0.14487878792391159</c:v>
                </c:pt>
                <c:pt idx="1141">
                  <c:v>0.14268991885187188</c:v>
                </c:pt>
                <c:pt idx="1142">
                  <c:v>0.14387422527614468</c:v>
                </c:pt>
                <c:pt idx="1143">
                  <c:v>0.14407300089961245</c:v>
                </c:pt>
                <c:pt idx="1144">
                  <c:v>0.1437388251922565</c:v>
                </c:pt>
                <c:pt idx="1145">
                  <c:v>0.14379011441180289</c:v>
                </c:pt>
                <c:pt idx="1146">
                  <c:v>0.14112363249106577</c:v>
                </c:pt>
                <c:pt idx="1147">
                  <c:v>0.14033985661590131</c:v>
                </c:pt>
                <c:pt idx="1148">
                  <c:v>0.14034421776497116</c:v>
                </c:pt>
                <c:pt idx="1149">
                  <c:v>0.14049827815946747</c:v>
                </c:pt>
                <c:pt idx="1150">
                  <c:v>0.14068045010731792</c:v>
                </c:pt>
                <c:pt idx="1151">
                  <c:v>0.14050829246469973</c:v>
                </c:pt>
                <c:pt idx="1152">
                  <c:v>0.13868325723346528</c:v>
                </c:pt>
                <c:pt idx="1153">
                  <c:v>0.1383989142998254</c:v>
                </c:pt>
                <c:pt idx="1154">
                  <c:v>0.13562737842056224</c:v>
                </c:pt>
                <c:pt idx="1155">
                  <c:v>0.13552014749748953</c:v>
                </c:pt>
                <c:pt idx="1156">
                  <c:v>0.13278496414387456</c:v>
                </c:pt>
                <c:pt idx="1157">
                  <c:v>0.13321344778016736</c:v>
                </c:pt>
                <c:pt idx="1158">
                  <c:v>0.13426807196829593</c:v>
                </c:pt>
                <c:pt idx="1159">
                  <c:v>0.13352499660001882</c:v>
                </c:pt>
                <c:pt idx="1160">
                  <c:v>0.13216153408700923</c:v>
                </c:pt>
                <c:pt idx="1161">
                  <c:v>0.13140579166058328</c:v>
                </c:pt>
                <c:pt idx="1162">
                  <c:v>0.13264908054431887</c:v>
                </c:pt>
                <c:pt idx="1163">
                  <c:v>0.13382385472512712</c:v>
                </c:pt>
                <c:pt idx="1164">
                  <c:v>0.13406562616661502</c:v>
                </c:pt>
                <c:pt idx="1165">
                  <c:v>0.13379347402730582</c:v>
                </c:pt>
                <c:pt idx="1166">
                  <c:v>0.13052518494773588</c:v>
                </c:pt>
                <c:pt idx="1167">
                  <c:v>0.13050357869295118</c:v>
                </c:pt>
                <c:pt idx="1168">
                  <c:v>0.11521699814882877</c:v>
                </c:pt>
                <c:pt idx="1169">
                  <c:v>0.11600593940332776</c:v>
                </c:pt>
                <c:pt idx="1170">
                  <c:v>0.11472017448397727</c:v>
                </c:pt>
                <c:pt idx="1171">
                  <c:v>0.11478452754210783</c:v>
                </c:pt>
                <c:pt idx="1172">
                  <c:v>0.11497341820457725</c:v>
                </c:pt>
                <c:pt idx="1173">
                  <c:v>0.11507981574701187</c:v>
                </c:pt>
                <c:pt idx="1174">
                  <c:v>0.11209197136076005</c:v>
                </c:pt>
                <c:pt idx="1175">
                  <c:v>0.11207676855770307</c:v>
                </c:pt>
                <c:pt idx="1176">
                  <c:v>0.10443172237862092</c:v>
                </c:pt>
                <c:pt idx="1177">
                  <c:v>0.10476297515892806</c:v>
                </c:pt>
                <c:pt idx="1178">
                  <c:v>0.10346179591922358</c:v>
                </c:pt>
                <c:pt idx="1179">
                  <c:v>9.9587080454364194E-2</c:v>
                </c:pt>
                <c:pt idx="1180">
                  <c:v>0.1024964173973576</c:v>
                </c:pt>
                <c:pt idx="1181">
                  <c:v>0.10064542134816731</c:v>
                </c:pt>
                <c:pt idx="1182">
                  <c:v>0.10059104900462384</c:v>
                </c:pt>
                <c:pt idx="1183">
                  <c:v>9.8333120704628282E-2</c:v>
                </c:pt>
                <c:pt idx="1184">
                  <c:v>9.7479013337807591E-2</c:v>
                </c:pt>
                <c:pt idx="1185">
                  <c:v>0.1009005130524066</c:v>
                </c:pt>
                <c:pt idx="1186">
                  <c:v>0.10089352996039422</c:v>
                </c:pt>
                <c:pt idx="1187">
                  <c:v>0.10090018013682497</c:v>
                </c:pt>
                <c:pt idx="1188">
                  <c:v>0.10064409567029339</c:v>
                </c:pt>
                <c:pt idx="1189">
                  <c:v>0.10029451722204914</c:v>
                </c:pt>
                <c:pt idx="1190">
                  <c:v>0.10334691173228228</c:v>
                </c:pt>
                <c:pt idx="1191">
                  <c:v>0.10259764838668912</c:v>
                </c:pt>
                <c:pt idx="1192">
                  <c:v>0.10362128267161828</c:v>
                </c:pt>
                <c:pt idx="1193">
                  <c:v>0.10107660007417815</c:v>
                </c:pt>
                <c:pt idx="1194">
                  <c:v>9.9061707364909934E-2</c:v>
                </c:pt>
                <c:pt idx="1195">
                  <c:v>9.9475773731556139E-2</c:v>
                </c:pt>
                <c:pt idx="1196">
                  <c:v>9.8065269644702177E-2</c:v>
                </c:pt>
                <c:pt idx="1197">
                  <c:v>9.804755497023053E-2</c:v>
                </c:pt>
                <c:pt idx="1198">
                  <c:v>9.8006749312724961E-2</c:v>
                </c:pt>
                <c:pt idx="1199">
                  <c:v>9.5182122498007393E-2</c:v>
                </c:pt>
                <c:pt idx="1200">
                  <c:v>9.5164244916378524E-2</c:v>
                </c:pt>
                <c:pt idx="1201">
                  <c:v>9.2371048117180762E-2</c:v>
                </c:pt>
                <c:pt idx="1202">
                  <c:v>9.1497736623119427E-2</c:v>
                </c:pt>
                <c:pt idx="1203">
                  <c:v>9.0754052773613383E-2</c:v>
                </c:pt>
                <c:pt idx="1204">
                  <c:v>9.0666697393285506E-2</c:v>
                </c:pt>
                <c:pt idx="1205">
                  <c:v>9.0711471478913216E-2</c:v>
                </c:pt>
                <c:pt idx="1206">
                  <c:v>9.682422772072595E-2</c:v>
                </c:pt>
                <c:pt idx="1207">
                  <c:v>9.8415273815116208E-2</c:v>
                </c:pt>
                <c:pt idx="1208">
                  <c:v>9.6827517555608394E-2</c:v>
                </c:pt>
                <c:pt idx="1209">
                  <c:v>0.10002443209443794</c:v>
                </c:pt>
                <c:pt idx="1210">
                  <c:v>0.10000235961322715</c:v>
                </c:pt>
                <c:pt idx="1211">
                  <c:v>0.10016314144450381</c:v>
                </c:pt>
                <c:pt idx="1212">
                  <c:v>0.10053145931938305</c:v>
                </c:pt>
                <c:pt idx="1213">
                  <c:v>0.10053609273305965</c:v>
                </c:pt>
                <c:pt idx="1214">
                  <c:v>0.10061224674114129</c:v>
                </c:pt>
                <c:pt idx="1215">
                  <c:v>0.10120732154887271</c:v>
                </c:pt>
                <c:pt idx="1216">
                  <c:v>0.10111861174752217</c:v>
                </c:pt>
                <c:pt idx="1217">
                  <c:v>0.10160063868725717</c:v>
                </c:pt>
                <c:pt idx="1218">
                  <c:v>9.9587118537124028E-2</c:v>
                </c:pt>
                <c:pt idx="1219">
                  <c:v>9.9882505709561739E-2</c:v>
                </c:pt>
                <c:pt idx="1220">
                  <c:v>0.10005634927024218</c:v>
                </c:pt>
                <c:pt idx="1221">
                  <c:v>0.10006989926394204</c:v>
                </c:pt>
                <c:pt idx="1222">
                  <c:v>9.9787754482239893E-2</c:v>
                </c:pt>
                <c:pt idx="1223">
                  <c:v>9.6809643145231397E-2</c:v>
                </c:pt>
                <c:pt idx="1224">
                  <c:v>9.5300546760225549E-2</c:v>
                </c:pt>
                <c:pt idx="1225">
                  <c:v>9.5253547315590548E-2</c:v>
                </c:pt>
                <c:pt idx="1226">
                  <c:v>9.6108619249335045E-2</c:v>
                </c:pt>
                <c:pt idx="1227">
                  <c:v>9.6619099007400219E-2</c:v>
                </c:pt>
                <c:pt idx="1228">
                  <c:v>9.4501356574173093E-2</c:v>
                </c:pt>
                <c:pt idx="1229">
                  <c:v>9.1912614597197975E-2</c:v>
                </c:pt>
                <c:pt idx="1230">
                  <c:v>9.1964322605901774E-2</c:v>
                </c:pt>
                <c:pt idx="1231">
                  <c:v>9.2544327516800057E-2</c:v>
                </c:pt>
                <c:pt idx="1232">
                  <c:v>9.2552468716996975E-2</c:v>
                </c:pt>
                <c:pt idx="1233">
                  <c:v>9.2451547173466306E-2</c:v>
                </c:pt>
                <c:pt idx="1234">
                  <c:v>9.2377568284010447E-2</c:v>
                </c:pt>
                <c:pt idx="1235">
                  <c:v>9.1669906540157289E-2</c:v>
                </c:pt>
                <c:pt idx="1236">
                  <c:v>9.1201167612819323E-2</c:v>
                </c:pt>
                <c:pt idx="1237">
                  <c:v>9.1200316274063414E-2</c:v>
                </c:pt>
                <c:pt idx="1238">
                  <c:v>9.0096302126782879E-2</c:v>
                </c:pt>
                <c:pt idx="1239">
                  <c:v>9.1887368154981608E-2</c:v>
                </c:pt>
                <c:pt idx="1240">
                  <c:v>9.1459834709262874E-2</c:v>
                </c:pt>
                <c:pt idx="1241">
                  <c:v>9.3040761265830399E-2</c:v>
                </c:pt>
                <c:pt idx="1242">
                  <c:v>9.3588464834839347E-2</c:v>
                </c:pt>
                <c:pt idx="1243">
                  <c:v>9.3210164090819211E-2</c:v>
                </c:pt>
                <c:pt idx="1244">
                  <c:v>9.3335255202360204E-2</c:v>
                </c:pt>
                <c:pt idx="1245">
                  <c:v>9.3335157568739016E-2</c:v>
                </c:pt>
                <c:pt idx="1246">
                  <c:v>9.0299770925329995E-2</c:v>
                </c:pt>
                <c:pt idx="1247">
                  <c:v>9.0345193461009693E-2</c:v>
                </c:pt>
                <c:pt idx="1248">
                  <c:v>9.0308333228548698E-2</c:v>
                </c:pt>
                <c:pt idx="1249">
                  <c:v>9.0096217285201161E-2</c:v>
                </c:pt>
                <c:pt idx="1250">
                  <c:v>9.0184133606769148E-2</c:v>
                </c:pt>
                <c:pt idx="1251">
                  <c:v>8.6157340245711006E-2</c:v>
                </c:pt>
                <c:pt idx="1252">
                  <c:v>8.633511575179631E-2</c:v>
                </c:pt>
                <c:pt idx="1253">
                  <c:v>8.6653164164296498E-2</c:v>
                </c:pt>
                <c:pt idx="1254">
                  <c:v>8.6724157621939996E-2</c:v>
                </c:pt>
                <c:pt idx="1255">
                  <c:v>8.6787442730669351E-2</c:v>
                </c:pt>
                <c:pt idx="1256">
                  <c:v>8.2197216336963794E-2</c:v>
                </c:pt>
                <c:pt idx="1257">
                  <c:v>8.1983166601146282E-2</c:v>
                </c:pt>
                <c:pt idx="1258">
                  <c:v>8.0594644305140573E-2</c:v>
                </c:pt>
                <c:pt idx="1259">
                  <c:v>8.0596873456402707E-2</c:v>
                </c:pt>
                <c:pt idx="1260">
                  <c:v>8.0602264442028532E-2</c:v>
                </c:pt>
                <c:pt idx="1261">
                  <c:v>8.0252589362599894E-2</c:v>
                </c:pt>
                <c:pt idx="1262">
                  <c:v>8.1977153562064822E-2</c:v>
                </c:pt>
                <c:pt idx="1263">
                  <c:v>8.2091996423123134E-2</c:v>
                </c:pt>
                <c:pt idx="1264">
                  <c:v>8.0165319691413495E-2</c:v>
                </c:pt>
                <c:pt idx="1265">
                  <c:v>8.0044313671475117E-2</c:v>
                </c:pt>
                <c:pt idx="1266">
                  <c:v>8.005440549387613E-2</c:v>
                </c:pt>
                <c:pt idx="1267">
                  <c:v>7.6973978176156199E-2</c:v>
                </c:pt>
                <c:pt idx="1268">
                  <c:v>7.6752553793712805E-2</c:v>
                </c:pt>
                <c:pt idx="1269">
                  <c:v>7.7364369260121454E-2</c:v>
                </c:pt>
                <c:pt idx="1270">
                  <c:v>7.747554320074404E-2</c:v>
                </c:pt>
                <c:pt idx="1271">
                  <c:v>7.6848056814098564E-2</c:v>
                </c:pt>
                <c:pt idx="1272">
                  <c:v>6.9075302447755088E-2</c:v>
                </c:pt>
                <c:pt idx="1273">
                  <c:v>6.5992080232227385E-2</c:v>
                </c:pt>
                <c:pt idx="1274">
                  <c:v>6.5410218871796863E-2</c:v>
                </c:pt>
                <c:pt idx="1275">
                  <c:v>6.2851862217785784E-2</c:v>
                </c:pt>
                <c:pt idx="1276">
                  <c:v>6.4978109695114042E-2</c:v>
                </c:pt>
                <c:pt idx="1277">
                  <c:v>6.583582777761271E-2</c:v>
                </c:pt>
                <c:pt idx="1278">
                  <c:v>6.5917014377710734E-2</c:v>
                </c:pt>
                <c:pt idx="1279">
                  <c:v>6.5994277040007987E-2</c:v>
                </c:pt>
                <c:pt idx="1280">
                  <c:v>6.5773042777190968E-2</c:v>
                </c:pt>
                <c:pt idx="1281">
                  <c:v>6.5133758034548586E-2</c:v>
                </c:pt>
                <c:pt idx="1282">
                  <c:v>6.6174732878161335E-2</c:v>
                </c:pt>
                <c:pt idx="1283">
                  <c:v>6.6222299136258475E-2</c:v>
                </c:pt>
                <c:pt idx="1284">
                  <c:v>6.7079731321282823E-2</c:v>
                </c:pt>
                <c:pt idx="1285">
                  <c:v>6.5959687164462419E-2</c:v>
                </c:pt>
                <c:pt idx="1286">
                  <c:v>6.6874260739915939E-2</c:v>
                </c:pt>
                <c:pt idx="1287">
                  <c:v>6.6899929180891091E-2</c:v>
                </c:pt>
                <c:pt idx="1288">
                  <c:v>6.6857403317971353E-2</c:v>
                </c:pt>
                <c:pt idx="1289">
                  <c:v>6.6880022759470609E-2</c:v>
                </c:pt>
                <c:pt idx="1290">
                  <c:v>6.6196701466488261E-2</c:v>
                </c:pt>
                <c:pt idx="1291">
                  <c:v>6.8967491483941254E-2</c:v>
                </c:pt>
                <c:pt idx="1292">
                  <c:v>6.8336021110362036E-2</c:v>
                </c:pt>
                <c:pt idx="1293">
                  <c:v>6.745404663358863E-2</c:v>
                </c:pt>
                <c:pt idx="1294">
                  <c:v>6.8028322644899719E-2</c:v>
                </c:pt>
                <c:pt idx="1295">
                  <c:v>6.7964494231000316E-2</c:v>
                </c:pt>
                <c:pt idx="1296">
                  <c:v>6.7952720117118601E-2</c:v>
                </c:pt>
                <c:pt idx="1297">
                  <c:v>6.8515591495037165E-2</c:v>
                </c:pt>
                <c:pt idx="1298">
                  <c:v>6.8432951988411109E-2</c:v>
                </c:pt>
                <c:pt idx="1299">
                  <c:v>6.9609583454033841E-2</c:v>
                </c:pt>
                <c:pt idx="1300">
                  <c:v>6.979004139621095E-2</c:v>
                </c:pt>
                <c:pt idx="1301">
                  <c:v>6.9812558359348492E-2</c:v>
                </c:pt>
                <c:pt idx="1302">
                  <c:v>7.021940428860185E-2</c:v>
                </c:pt>
                <c:pt idx="1303">
                  <c:v>7.0215902510570097E-2</c:v>
                </c:pt>
                <c:pt idx="1304">
                  <c:v>7.0114665347073349E-2</c:v>
                </c:pt>
                <c:pt idx="1305">
                  <c:v>6.7922835551065666E-2</c:v>
                </c:pt>
                <c:pt idx="1306">
                  <c:v>7.9387950881483815E-2</c:v>
                </c:pt>
                <c:pt idx="1307">
                  <c:v>7.7935390374912761E-2</c:v>
                </c:pt>
                <c:pt idx="1308">
                  <c:v>7.7324934316063673E-2</c:v>
                </c:pt>
                <c:pt idx="1309">
                  <c:v>7.6540902432561397E-2</c:v>
                </c:pt>
                <c:pt idx="1310">
                  <c:v>7.9488299335071899E-2</c:v>
                </c:pt>
                <c:pt idx="1311">
                  <c:v>7.9861519755680357E-2</c:v>
                </c:pt>
                <c:pt idx="1312">
                  <c:v>8.027555491462815E-2</c:v>
                </c:pt>
                <c:pt idx="1313">
                  <c:v>8.2465999630299922E-2</c:v>
                </c:pt>
                <c:pt idx="1314">
                  <c:v>9.7921710869379369E-2</c:v>
                </c:pt>
                <c:pt idx="1315">
                  <c:v>9.9901072098416532E-2</c:v>
                </c:pt>
                <c:pt idx="1316">
                  <c:v>0.10319608144817011</c:v>
                </c:pt>
                <c:pt idx="1317">
                  <c:v>0.10356001738799771</c:v>
                </c:pt>
                <c:pt idx="1318">
                  <c:v>0.10368227862212359</c:v>
                </c:pt>
                <c:pt idx="1319">
                  <c:v>0.10338773321454006</c:v>
                </c:pt>
                <c:pt idx="1320">
                  <c:v>0.10273660466164526</c:v>
                </c:pt>
                <c:pt idx="1321">
                  <c:v>0.10684092457942719</c:v>
                </c:pt>
                <c:pt idx="1322">
                  <c:v>0.10728372564946768</c:v>
                </c:pt>
                <c:pt idx="1323">
                  <c:v>0.10829610965118036</c:v>
                </c:pt>
                <c:pt idx="1324">
                  <c:v>0.10957139509793458</c:v>
                </c:pt>
                <c:pt idx="1325">
                  <c:v>0.11206961799645787</c:v>
                </c:pt>
                <c:pt idx="1326">
                  <c:v>0.11388796934660578</c:v>
                </c:pt>
                <c:pt idx="1327">
                  <c:v>0.11427053966188347</c:v>
                </c:pt>
                <c:pt idx="1328">
                  <c:v>0.11352935694247014</c:v>
                </c:pt>
                <c:pt idx="1329">
                  <c:v>0.11278180633560431</c:v>
                </c:pt>
                <c:pt idx="1330">
                  <c:v>0.112554498337319</c:v>
                </c:pt>
                <c:pt idx="1331">
                  <c:v>0.11409253012785482</c:v>
                </c:pt>
                <c:pt idx="1332">
                  <c:v>0.11423047406687604</c:v>
                </c:pt>
                <c:pt idx="1333">
                  <c:v>0.11447973146701035</c:v>
                </c:pt>
                <c:pt idx="1334">
                  <c:v>0.11456789225298923</c:v>
                </c:pt>
                <c:pt idx="1335">
                  <c:v>0.11456854236034807</c:v>
                </c:pt>
                <c:pt idx="1336">
                  <c:v>0.11545122211661042</c:v>
                </c:pt>
                <c:pt idx="1337">
                  <c:v>0.11558849860746716</c:v>
                </c:pt>
                <c:pt idx="1338">
                  <c:v>0.11651002695340565</c:v>
                </c:pt>
                <c:pt idx="1339">
                  <c:v>0.11639627686920263</c:v>
                </c:pt>
                <c:pt idx="1340">
                  <c:v>0.11814165056017273</c:v>
                </c:pt>
                <c:pt idx="1341">
                  <c:v>0.11665147014619684</c:v>
                </c:pt>
                <c:pt idx="1342">
                  <c:v>0.11664971907102129</c:v>
                </c:pt>
                <c:pt idx="1343">
                  <c:v>0.11610291668599397</c:v>
                </c:pt>
                <c:pt idx="1344">
                  <c:v>0.11582005996902199</c:v>
                </c:pt>
                <c:pt idx="1345">
                  <c:v>0.11583306137240124</c:v>
                </c:pt>
                <c:pt idx="1346">
                  <c:v>0.11583109503863551</c:v>
                </c:pt>
                <c:pt idx="1347">
                  <c:v>0.11532307998666391</c:v>
                </c:pt>
                <c:pt idx="1348">
                  <c:v>0.11537732653087696</c:v>
                </c:pt>
                <c:pt idx="1349">
                  <c:v>0.11530993449600777</c:v>
                </c:pt>
                <c:pt idx="1350">
                  <c:v>0.11489727570885613</c:v>
                </c:pt>
                <c:pt idx="1351">
                  <c:v>0.11705668145532457</c:v>
                </c:pt>
                <c:pt idx="1352">
                  <c:v>0.11613188896865449</c:v>
                </c:pt>
                <c:pt idx="1353">
                  <c:v>0.11623541319926202</c:v>
                </c:pt>
                <c:pt idx="1354">
                  <c:v>0.11623757747616989</c:v>
                </c:pt>
                <c:pt idx="1355">
                  <c:v>0.11865637349167064</c:v>
                </c:pt>
                <c:pt idx="1356">
                  <c:v>0.11946627537830273</c:v>
                </c:pt>
                <c:pt idx="1357">
                  <c:v>0.12144372715356894</c:v>
                </c:pt>
                <c:pt idx="1358">
                  <c:v>0.1217771070949896</c:v>
                </c:pt>
                <c:pt idx="1359">
                  <c:v>0.1228782495946787</c:v>
                </c:pt>
                <c:pt idx="1360">
                  <c:v>0.1234702213057866</c:v>
                </c:pt>
                <c:pt idx="1361">
                  <c:v>0.12436326966338726</c:v>
                </c:pt>
                <c:pt idx="1362">
                  <c:v>0.13261653662017389</c:v>
                </c:pt>
                <c:pt idx="1363">
                  <c:v>0.13236001631264149</c:v>
                </c:pt>
                <c:pt idx="1364">
                  <c:v>0.13454477667492754</c:v>
                </c:pt>
                <c:pt idx="1365">
                  <c:v>0.13735002618804584</c:v>
                </c:pt>
                <c:pt idx="1366">
                  <c:v>0.1371798110554048</c:v>
                </c:pt>
                <c:pt idx="1367">
                  <c:v>0.13764537852510161</c:v>
                </c:pt>
                <c:pt idx="1368">
                  <c:v>0.13894072483060227</c:v>
                </c:pt>
                <c:pt idx="1369">
                  <c:v>0.13894072483060227</c:v>
                </c:pt>
                <c:pt idx="1370">
                  <c:v>0.13909143813565011</c:v>
                </c:pt>
                <c:pt idx="1371">
                  <c:v>0.13915287952485286</c:v>
                </c:pt>
                <c:pt idx="1372">
                  <c:v>0.13338824783635866</c:v>
                </c:pt>
                <c:pt idx="1373">
                  <c:v>0.13313630134740254</c:v>
                </c:pt>
                <c:pt idx="1374">
                  <c:v>0.13359974251632561</c:v>
                </c:pt>
                <c:pt idx="1375">
                  <c:v>0.13432763587563012</c:v>
                </c:pt>
                <c:pt idx="1376">
                  <c:v>0.13246273845917764</c:v>
                </c:pt>
                <c:pt idx="1377">
                  <c:v>0.13548917440191344</c:v>
                </c:pt>
                <c:pt idx="1378">
                  <c:v>0.13531879153632426</c:v>
                </c:pt>
                <c:pt idx="1379">
                  <c:v>0.13371118590372499</c:v>
                </c:pt>
                <c:pt idx="1380">
                  <c:v>0.12204010837128269</c:v>
                </c:pt>
                <c:pt idx="1381">
                  <c:v>0.12098591705998944</c:v>
                </c:pt>
                <c:pt idx="1382">
                  <c:v>0.11753314214646371</c:v>
                </c:pt>
                <c:pt idx="1383">
                  <c:v>0.11756608619046097</c:v>
                </c:pt>
                <c:pt idx="1384">
                  <c:v>0.11756745801851726</c:v>
                </c:pt>
                <c:pt idx="1385">
                  <c:v>0.11757585076806078</c:v>
                </c:pt>
                <c:pt idx="1386">
                  <c:v>0.11829207285038411</c:v>
                </c:pt>
                <c:pt idx="1387">
                  <c:v>0.11507128725269963</c:v>
                </c:pt>
                <c:pt idx="1388">
                  <c:v>0.11485382834866764</c:v>
                </c:pt>
                <c:pt idx="1389">
                  <c:v>0.1134733000605935</c:v>
                </c:pt>
                <c:pt idx="1390">
                  <c:v>0.11340060117767083</c:v>
                </c:pt>
                <c:pt idx="1391">
                  <c:v>0.11228078309602249</c:v>
                </c:pt>
                <c:pt idx="1392">
                  <c:v>0.11129207576334686</c:v>
                </c:pt>
                <c:pt idx="1393">
                  <c:v>0.11097285304981142</c:v>
                </c:pt>
                <c:pt idx="1394">
                  <c:v>0.1106472906424731</c:v>
                </c:pt>
                <c:pt idx="1395">
                  <c:v>0.1126810876513219</c:v>
                </c:pt>
                <c:pt idx="1396">
                  <c:v>0.11304092954321812</c:v>
                </c:pt>
                <c:pt idx="1397">
                  <c:v>0.11359821780344165</c:v>
                </c:pt>
                <c:pt idx="1398">
                  <c:v>0.11342048454976018</c:v>
                </c:pt>
                <c:pt idx="1399">
                  <c:v>0.11347161165269454</c:v>
                </c:pt>
                <c:pt idx="1400">
                  <c:v>0.11335437207939172</c:v>
                </c:pt>
                <c:pt idx="1401">
                  <c:v>0.11313111460793743</c:v>
                </c:pt>
                <c:pt idx="1402">
                  <c:v>0.11230273856540823</c:v>
                </c:pt>
                <c:pt idx="1403">
                  <c:v>0.11230151382806851</c:v>
                </c:pt>
                <c:pt idx="1404">
                  <c:v>0.11362508441414085</c:v>
                </c:pt>
                <c:pt idx="1405">
                  <c:v>0.11434489167104411</c:v>
                </c:pt>
                <c:pt idx="1406">
                  <c:v>0.11350218861509587</c:v>
                </c:pt>
                <c:pt idx="1407">
                  <c:v>0.11458363936239811</c:v>
                </c:pt>
                <c:pt idx="1408">
                  <c:v>0.11439610859922336</c:v>
                </c:pt>
                <c:pt idx="1409">
                  <c:v>0.11439309212086424</c:v>
                </c:pt>
                <c:pt idx="1410">
                  <c:v>0.11728234308880198</c:v>
                </c:pt>
                <c:pt idx="1411">
                  <c:v>0.11703055502402367</c:v>
                </c:pt>
                <c:pt idx="1412">
                  <c:v>0.11799663609129482</c:v>
                </c:pt>
                <c:pt idx="1413">
                  <c:v>0.11821796057616357</c:v>
                </c:pt>
                <c:pt idx="1414">
                  <c:v>0.1173137832522126</c:v>
                </c:pt>
                <c:pt idx="1415">
                  <c:v>0.11784637407991727</c:v>
                </c:pt>
                <c:pt idx="1416">
                  <c:v>0.11782517852030235</c:v>
                </c:pt>
                <c:pt idx="1417">
                  <c:v>0.11605099549967061</c:v>
                </c:pt>
                <c:pt idx="1418">
                  <c:v>0.11596930763963956</c:v>
                </c:pt>
                <c:pt idx="1419">
                  <c:v>0.11582258584943413</c:v>
                </c:pt>
                <c:pt idx="1420">
                  <c:v>0.11597337755895855</c:v>
                </c:pt>
                <c:pt idx="1421">
                  <c:v>0.11282935642341388</c:v>
                </c:pt>
                <c:pt idx="1422">
                  <c:v>0.11320244054992429</c:v>
                </c:pt>
                <c:pt idx="1423">
                  <c:v>0.11032203043150263</c:v>
                </c:pt>
                <c:pt idx="1424">
                  <c:v>0.1099233478414412</c:v>
                </c:pt>
                <c:pt idx="1425">
                  <c:v>0.10894952974295991</c:v>
                </c:pt>
                <c:pt idx="1426">
                  <c:v>0.10918467681845788</c:v>
                </c:pt>
                <c:pt idx="1427">
                  <c:v>0.10781438483407187</c:v>
                </c:pt>
                <c:pt idx="1428">
                  <c:v>9.7421996361424013E-2</c:v>
                </c:pt>
                <c:pt idx="1429">
                  <c:v>9.7405528590972776E-2</c:v>
                </c:pt>
                <c:pt idx="1430">
                  <c:v>9.3188284929085083E-2</c:v>
                </c:pt>
                <c:pt idx="1431">
                  <c:v>8.9773847619944488E-2</c:v>
                </c:pt>
                <c:pt idx="1432">
                  <c:v>8.9391340512158982E-2</c:v>
                </c:pt>
                <c:pt idx="1433">
                  <c:v>8.9079173638595965E-2</c:v>
                </c:pt>
                <c:pt idx="1434">
                  <c:v>8.787855814028124E-2</c:v>
                </c:pt>
                <c:pt idx="1435">
                  <c:v>8.8252672695470061E-2</c:v>
                </c:pt>
                <c:pt idx="1436">
                  <c:v>8.8100526705708074E-2</c:v>
                </c:pt>
                <c:pt idx="1437">
                  <c:v>8.9579386763856989E-2</c:v>
                </c:pt>
                <c:pt idx="1438">
                  <c:v>8.9583526416827597E-2</c:v>
                </c:pt>
                <c:pt idx="1439">
                  <c:v>8.9441355232191114E-2</c:v>
                </c:pt>
                <c:pt idx="1440">
                  <c:v>9.0327450938256865E-2</c:v>
                </c:pt>
                <c:pt idx="1441">
                  <c:v>8.9527462982219946E-2</c:v>
                </c:pt>
                <c:pt idx="1442">
                  <c:v>9.2731286505676566E-2</c:v>
                </c:pt>
                <c:pt idx="1443">
                  <c:v>8.8364772999749971E-2</c:v>
                </c:pt>
                <c:pt idx="1444">
                  <c:v>8.8163049642224961E-2</c:v>
                </c:pt>
                <c:pt idx="1445">
                  <c:v>8.7815041825054965E-2</c:v>
                </c:pt>
                <c:pt idx="1446">
                  <c:v>8.7806904285596676E-2</c:v>
                </c:pt>
                <c:pt idx="1447">
                  <c:v>8.8187587717584087E-2</c:v>
                </c:pt>
                <c:pt idx="1448">
                  <c:v>8.8875567748609774E-2</c:v>
                </c:pt>
                <c:pt idx="1449">
                  <c:v>8.8784315652110174E-2</c:v>
                </c:pt>
                <c:pt idx="1450">
                  <c:v>8.8679497641083793E-2</c:v>
                </c:pt>
                <c:pt idx="1451">
                  <c:v>8.8676298260139688E-2</c:v>
                </c:pt>
                <c:pt idx="1452">
                  <c:v>8.8368985606521219E-2</c:v>
                </c:pt>
                <c:pt idx="1453">
                  <c:v>8.8811743850690641E-2</c:v>
                </c:pt>
                <c:pt idx="1454">
                  <c:v>8.8858751394727417E-2</c:v>
                </c:pt>
                <c:pt idx="1455">
                  <c:v>8.926288179116923E-2</c:v>
                </c:pt>
                <c:pt idx="1456">
                  <c:v>8.8009629068648662E-2</c:v>
                </c:pt>
                <c:pt idx="1457">
                  <c:v>8.7799104658876095E-2</c:v>
                </c:pt>
                <c:pt idx="1458">
                  <c:v>8.6736229913758359E-2</c:v>
                </c:pt>
                <c:pt idx="1459">
                  <c:v>8.6749958800416666E-2</c:v>
                </c:pt>
                <c:pt idx="1460">
                  <c:v>8.6750207806285201E-2</c:v>
                </c:pt>
                <c:pt idx="1461">
                  <c:v>8.3621421511040517E-2</c:v>
                </c:pt>
                <c:pt idx="1462">
                  <c:v>8.4207514741013081E-2</c:v>
                </c:pt>
                <c:pt idx="1463">
                  <c:v>8.2458751986102377E-2</c:v>
                </c:pt>
                <c:pt idx="1464">
                  <c:v>8.2525140585375717E-2</c:v>
                </c:pt>
                <c:pt idx="1465">
                  <c:v>8.2569273412605504E-2</c:v>
                </c:pt>
                <c:pt idx="1466">
                  <c:v>8.2517284873751692E-2</c:v>
                </c:pt>
                <c:pt idx="1467">
                  <c:v>8.2782248555903326E-2</c:v>
                </c:pt>
                <c:pt idx="1468">
                  <c:v>8.2581150202087159E-2</c:v>
                </c:pt>
                <c:pt idx="1469">
                  <c:v>8.2694766818742715E-2</c:v>
                </c:pt>
                <c:pt idx="1470">
                  <c:v>7.8904742856337889E-2</c:v>
                </c:pt>
                <c:pt idx="1471">
                  <c:v>7.8212601574020144E-2</c:v>
                </c:pt>
                <c:pt idx="1472">
                  <c:v>7.6510409218674844E-2</c:v>
                </c:pt>
                <c:pt idx="1473">
                  <c:v>7.5309822321240436E-2</c:v>
                </c:pt>
                <c:pt idx="1474">
                  <c:v>7.445025778330315E-2</c:v>
                </c:pt>
                <c:pt idx="1475">
                  <c:v>7.6937148809372607E-2</c:v>
                </c:pt>
                <c:pt idx="1476">
                  <c:v>7.1734741780446129E-2</c:v>
                </c:pt>
                <c:pt idx="1477">
                  <c:v>7.1719213278547841E-2</c:v>
                </c:pt>
                <c:pt idx="1478">
                  <c:v>7.0509042417007381E-2</c:v>
                </c:pt>
                <c:pt idx="1479">
                  <c:v>6.9909523903533818E-2</c:v>
                </c:pt>
                <c:pt idx="1480">
                  <c:v>7.1791270697564746E-2</c:v>
                </c:pt>
                <c:pt idx="1481">
                  <c:v>7.0917096739903596E-2</c:v>
                </c:pt>
                <c:pt idx="1482">
                  <c:v>7.287857538145924E-2</c:v>
                </c:pt>
                <c:pt idx="1483">
                  <c:v>7.263513522069337E-2</c:v>
                </c:pt>
                <c:pt idx="1484">
                  <c:v>7.2583367153831527E-2</c:v>
                </c:pt>
                <c:pt idx="1485">
                  <c:v>7.2482873424624145E-2</c:v>
                </c:pt>
                <c:pt idx="1486">
                  <c:v>7.7622345623623371E-2</c:v>
                </c:pt>
                <c:pt idx="1487">
                  <c:v>7.7671327966111536E-2</c:v>
                </c:pt>
                <c:pt idx="1488">
                  <c:v>7.5227850950955161E-2</c:v>
                </c:pt>
                <c:pt idx="1489">
                  <c:v>7.5570320741055894E-2</c:v>
                </c:pt>
                <c:pt idx="1490">
                  <c:v>7.4430959350800269E-2</c:v>
                </c:pt>
                <c:pt idx="1491">
                  <c:v>7.7509048690554042E-2</c:v>
                </c:pt>
                <c:pt idx="1492">
                  <c:v>7.6647536713562781E-2</c:v>
                </c:pt>
                <c:pt idx="1493">
                  <c:v>7.6624244097052222E-2</c:v>
                </c:pt>
                <c:pt idx="1494">
                  <c:v>7.4277360787074767E-2</c:v>
                </c:pt>
                <c:pt idx="1495">
                  <c:v>7.4754821429399834E-2</c:v>
                </c:pt>
                <c:pt idx="1496">
                  <c:v>7.4660727171277794E-2</c:v>
                </c:pt>
                <c:pt idx="1497">
                  <c:v>7.4618895561602575E-2</c:v>
                </c:pt>
                <c:pt idx="1498">
                  <c:v>7.530843183997156E-2</c:v>
                </c:pt>
                <c:pt idx="1499">
                  <c:v>7.5359229030150895E-2</c:v>
                </c:pt>
                <c:pt idx="1500">
                  <c:v>7.4696962733273781E-2</c:v>
                </c:pt>
                <c:pt idx="1501">
                  <c:v>7.4273150349132663E-2</c:v>
                </c:pt>
                <c:pt idx="1502">
                  <c:v>7.4366733536044144E-2</c:v>
                </c:pt>
                <c:pt idx="1503">
                  <c:v>7.2580366120014519E-2</c:v>
                </c:pt>
                <c:pt idx="1504">
                  <c:v>7.3209178880853487E-2</c:v>
                </c:pt>
                <c:pt idx="1505">
                  <c:v>7.4258669251747733E-2</c:v>
                </c:pt>
                <c:pt idx="1506">
                  <c:v>7.2310418554507677E-2</c:v>
                </c:pt>
                <c:pt idx="1507">
                  <c:v>7.2221837829763089E-2</c:v>
                </c:pt>
                <c:pt idx="1508">
                  <c:v>6.9891688224808596E-2</c:v>
                </c:pt>
                <c:pt idx="1509">
                  <c:v>7.0776837251080721E-2</c:v>
                </c:pt>
                <c:pt idx="1510">
                  <c:v>7.0748575471738989E-2</c:v>
                </c:pt>
                <c:pt idx="1511">
                  <c:v>7.1261027960003373E-2</c:v>
                </c:pt>
                <c:pt idx="1512">
                  <c:v>7.1512907438596812E-2</c:v>
                </c:pt>
                <c:pt idx="1513">
                  <c:v>7.1102914845692824E-2</c:v>
                </c:pt>
                <c:pt idx="1514">
                  <c:v>7.0994124624197935E-2</c:v>
                </c:pt>
                <c:pt idx="1515">
                  <c:v>7.116398270395291E-2</c:v>
                </c:pt>
                <c:pt idx="1516">
                  <c:v>7.0738208025578092E-2</c:v>
                </c:pt>
                <c:pt idx="1517">
                  <c:v>7.1194628610891084E-2</c:v>
                </c:pt>
                <c:pt idx="1518">
                  <c:v>7.7307029424157722E-2</c:v>
                </c:pt>
                <c:pt idx="1519">
                  <c:v>7.9293867911528176E-2</c:v>
                </c:pt>
                <c:pt idx="1520">
                  <c:v>8.0443193562484389E-2</c:v>
                </c:pt>
                <c:pt idx="1521">
                  <c:v>8.0093662384957159E-2</c:v>
                </c:pt>
                <c:pt idx="1522">
                  <c:v>8.1123526100325624E-2</c:v>
                </c:pt>
                <c:pt idx="1523">
                  <c:v>8.0069927191517606E-2</c:v>
                </c:pt>
                <c:pt idx="1524">
                  <c:v>8.5706438125748713E-2</c:v>
                </c:pt>
                <c:pt idx="1525">
                  <c:v>8.567999826415558E-2</c:v>
                </c:pt>
                <c:pt idx="1526">
                  <c:v>8.5996460975303113E-2</c:v>
                </c:pt>
                <c:pt idx="1527">
                  <c:v>8.8571139711771149E-2</c:v>
                </c:pt>
                <c:pt idx="1528">
                  <c:v>8.7980157773688936E-2</c:v>
                </c:pt>
                <c:pt idx="1529">
                  <c:v>8.7269913079927333E-2</c:v>
                </c:pt>
                <c:pt idx="1530">
                  <c:v>8.7879776556332265E-2</c:v>
                </c:pt>
                <c:pt idx="1531">
                  <c:v>8.7685516348157008E-2</c:v>
                </c:pt>
                <c:pt idx="1532">
                  <c:v>8.8421332086085908E-2</c:v>
                </c:pt>
                <c:pt idx="1533">
                  <c:v>8.8309727218416359E-2</c:v>
                </c:pt>
                <c:pt idx="1534">
                  <c:v>8.8102662165857104E-2</c:v>
                </c:pt>
                <c:pt idx="1535">
                  <c:v>8.7972901891854124E-2</c:v>
                </c:pt>
                <c:pt idx="1536">
                  <c:v>8.8008528854142704E-2</c:v>
                </c:pt>
                <c:pt idx="1537">
                  <c:v>8.86279961442656E-2</c:v>
                </c:pt>
                <c:pt idx="1538">
                  <c:v>8.8520560087741312E-2</c:v>
                </c:pt>
                <c:pt idx="1539">
                  <c:v>8.8521220717942425E-2</c:v>
                </c:pt>
                <c:pt idx="1540">
                  <c:v>8.876897043243602E-2</c:v>
                </c:pt>
                <c:pt idx="1541">
                  <c:v>8.6568344688382037E-2</c:v>
                </c:pt>
                <c:pt idx="1542">
                  <c:v>8.6584087848692107E-2</c:v>
                </c:pt>
                <c:pt idx="1543">
                  <c:v>8.6612215509345988E-2</c:v>
                </c:pt>
                <c:pt idx="1544">
                  <c:v>8.6598585006489245E-2</c:v>
                </c:pt>
                <c:pt idx="1545">
                  <c:v>8.7013219922410193E-2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Sheet2!$U$72</c:f>
              <c:strCache>
                <c:ptCount val="1"/>
                <c:pt idx="0">
                  <c:v>AKITA DRILLING LIMITED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Sheet2!$S$73:$S$1618</c:f>
              <c:numCache>
                <c:formatCode>m/d/yyyy</c:formatCode>
                <c:ptCount val="1546"/>
                <c:pt idx="0">
                  <c:v>39539</c:v>
                </c:pt>
                <c:pt idx="1">
                  <c:v>39540</c:v>
                </c:pt>
                <c:pt idx="2">
                  <c:v>39541</c:v>
                </c:pt>
                <c:pt idx="3">
                  <c:v>39542</c:v>
                </c:pt>
                <c:pt idx="4">
                  <c:v>39545</c:v>
                </c:pt>
                <c:pt idx="5">
                  <c:v>39546</c:v>
                </c:pt>
                <c:pt idx="6">
                  <c:v>39547</c:v>
                </c:pt>
                <c:pt idx="7">
                  <c:v>39548</c:v>
                </c:pt>
                <c:pt idx="8">
                  <c:v>39549</c:v>
                </c:pt>
                <c:pt idx="9">
                  <c:v>39552</c:v>
                </c:pt>
                <c:pt idx="10">
                  <c:v>39553</c:v>
                </c:pt>
                <c:pt idx="11">
                  <c:v>39554</c:v>
                </c:pt>
                <c:pt idx="12">
                  <c:v>39555</c:v>
                </c:pt>
                <c:pt idx="13">
                  <c:v>39556</c:v>
                </c:pt>
                <c:pt idx="14">
                  <c:v>39559</c:v>
                </c:pt>
                <c:pt idx="15">
                  <c:v>39560</c:v>
                </c:pt>
                <c:pt idx="16">
                  <c:v>39561</c:v>
                </c:pt>
                <c:pt idx="17">
                  <c:v>39562</c:v>
                </c:pt>
                <c:pt idx="18">
                  <c:v>39563</c:v>
                </c:pt>
                <c:pt idx="19">
                  <c:v>39566</c:v>
                </c:pt>
                <c:pt idx="20">
                  <c:v>39567</c:v>
                </c:pt>
                <c:pt idx="21">
                  <c:v>39568</c:v>
                </c:pt>
                <c:pt idx="22">
                  <c:v>39569</c:v>
                </c:pt>
                <c:pt idx="23">
                  <c:v>39570</c:v>
                </c:pt>
                <c:pt idx="24">
                  <c:v>39573</c:v>
                </c:pt>
                <c:pt idx="25">
                  <c:v>39574</c:v>
                </c:pt>
                <c:pt idx="26">
                  <c:v>39575</c:v>
                </c:pt>
                <c:pt idx="27">
                  <c:v>39576</c:v>
                </c:pt>
                <c:pt idx="28">
                  <c:v>39577</c:v>
                </c:pt>
                <c:pt idx="29">
                  <c:v>39580</c:v>
                </c:pt>
                <c:pt idx="30">
                  <c:v>39581</c:v>
                </c:pt>
                <c:pt idx="31">
                  <c:v>39582</c:v>
                </c:pt>
                <c:pt idx="32">
                  <c:v>39583</c:v>
                </c:pt>
                <c:pt idx="33">
                  <c:v>39584</c:v>
                </c:pt>
                <c:pt idx="34">
                  <c:v>39587</c:v>
                </c:pt>
                <c:pt idx="35">
                  <c:v>39588</c:v>
                </c:pt>
                <c:pt idx="36">
                  <c:v>39589</c:v>
                </c:pt>
                <c:pt idx="37">
                  <c:v>39590</c:v>
                </c:pt>
                <c:pt idx="38">
                  <c:v>39591</c:v>
                </c:pt>
                <c:pt idx="39">
                  <c:v>39594</c:v>
                </c:pt>
                <c:pt idx="40">
                  <c:v>39595</c:v>
                </c:pt>
                <c:pt idx="41">
                  <c:v>39596</c:v>
                </c:pt>
                <c:pt idx="42">
                  <c:v>39597</c:v>
                </c:pt>
                <c:pt idx="43">
                  <c:v>39598</c:v>
                </c:pt>
                <c:pt idx="44">
                  <c:v>39601</c:v>
                </c:pt>
                <c:pt idx="45">
                  <c:v>39602</c:v>
                </c:pt>
                <c:pt idx="46">
                  <c:v>39603</c:v>
                </c:pt>
                <c:pt idx="47">
                  <c:v>39604</c:v>
                </c:pt>
                <c:pt idx="48">
                  <c:v>39605</c:v>
                </c:pt>
                <c:pt idx="49">
                  <c:v>39608</c:v>
                </c:pt>
                <c:pt idx="50">
                  <c:v>39609</c:v>
                </c:pt>
                <c:pt idx="51">
                  <c:v>39610</c:v>
                </c:pt>
                <c:pt idx="52">
                  <c:v>39611</c:v>
                </c:pt>
                <c:pt idx="53">
                  <c:v>39612</c:v>
                </c:pt>
                <c:pt idx="54">
                  <c:v>39615</c:v>
                </c:pt>
                <c:pt idx="55">
                  <c:v>39616</c:v>
                </c:pt>
                <c:pt idx="56">
                  <c:v>39617</c:v>
                </c:pt>
                <c:pt idx="57">
                  <c:v>39618</c:v>
                </c:pt>
                <c:pt idx="58">
                  <c:v>39619</c:v>
                </c:pt>
                <c:pt idx="59">
                  <c:v>39622</c:v>
                </c:pt>
                <c:pt idx="60">
                  <c:v>39623</c:v>
                </c:pt>
                <c:pt idx="61">
                  <c:v>39624</c:v>
                </c:pt>
                <c:pt idx="62">
                  <c:v>39625</c:v>
                </c:pt>
                <c:pt idx="63">
                  <c:v>39626</c:v>
                </c:pt>
                <c:pt idx="64">
                  <c:v>39629</c:v>
                </c:pt>
                <c:pt idx="65">
                  <c:v>39630</c:v>
                </c:pt>
                <c:pt idx="66">
                  <c:v>39631</c:v>
                </c:pt>
                <c:pt idx="67">
                  <c:v>39632</c:v>
                </c:pt>
                <c:pt idx="68">
                  <c:v>39633</c:v>
                </c:pt>
                <c:pt idx="69">
                  <c:v>39636</c:v>
                </c:pt>
                <c:pt idx="70">
                  <c:v>39637</c:v>
                </c:pt>
                <c:pt idx="71">
                  <c:v>39638</c:v>
                </c:pt>
                <c:pt idx="72">
                  <c:v>39639</c:v>
                </c:pt>
                <c:pt idx="73">
                  <c:v>39640</c:v>
                </c:pt>
                <c:pt idx="74">
                  <c:v>39643</c:v>
                </c:pt>
                <c:pt idx="75">
                  <c:v>39644</c:v>
                </c:pt>
                <c:pt idx="76">
                  <c:v>39645</c:v>
                </c:pt>
                <c:pt idx="77">
                  <c:v>39646</c:v>
                </c:pt>
                <c:pt idx="78">
                  <c:v>39647</c:v>
                </c:pt>
                <c:pt idx="79">
                  <c:v>39650</c:v>
                </c:pt>
                <c:pt idx="80">
                  <c:v>39651</c:v>
                </c:pt>
                <c:pt idx="81">
                  <c:v>39652</c:v>
                </c:pt>
                <c:pt idx="82">
                  <c:v>39653</c:v>
                </c:pt>
                <c:pt idx="83">
                  <c:v>39654</c:v>
                </c:pt>
                <c:pt idx="84">
                  <c:v>39657</c:v>
                </c:pt>
                <c:pt idx="85">
                  <c:v>39658</c:v>
                </c:pt>
                <c:pt idx="86">
                  <c:v>39659</c:v>
                </c:pt>
                <c:pt idx="87">
                  <c:v>39660</c:v>
                </c:pt>
                <c:pt idx="88">
                  <c:v>39661</c:v>
                </c:pt>
                <c:pt idx="89">
                  <c:v>39664</c:v>
                </c:pt>
                <c:pt idx="90">
                  <c:v>39665</c:v>
                </c:pt>
                <c:pt idx="91">
                  <c:v>39666</c:v>
                </c:pt>
                <c:pt idx="92">
                  <c:v>39667</c:v>
                </c:pt>
                <c:pt idx="93">
                  <c:v>39668</c:v>
                </c:pt>
                <c:pt idx="94">
                  <c:v>39671</c:v>
                </c:pt>
                <c:pt idx="95">
                  <c:v>39672</c:v>
                </c:pt>
                <c:pt idx="96">
                  <c:v>39673</c:v>
                </c:pt>
                <c:pt idx="97">
                  <c:v>39674</c:v>
                </c:pt>
                <c:pt idx="98">
                  <c:v>39675</c:v>
                </c:pt>
                <c:pt idx="99">
                  <c:v>39678</c:v>
                </c:pt>
                <c:pt idx="100">
                  <c:v>39679</c:v>
                </c:pt>
                <c:pt idx="101">
                  <c:v>39680</c:v>
                </c:pt>
                <c:pt idx="102">
                  <c:v>39681</c:v>
                </c:pt>
                <c:pt idx="103">
                  <c:v>39682</c:v>
                </c:pt>
                <c:pt idx="104">
                  <c:v>39685</c:v>
                </c:pt>
                <c:pt idx="105">
                  <c:v>39686</c:v>
                </c:pt>
                <c:pt idx="106">
                  <c:v>39687</c:v>
                </c:pt>
                <c:pt idx="107">
                  <c:v>39688</c:v>
                </c:pt>
                <c:pt idx="108">
                  <c:v>39689</c:v>
                </c:pt>
                <c:pt idx="109">
                  <c:v>39692</c:v>
                </c:pt>
                <c:pt idx="110">
                  <c:v>39693</c:v>
                </c:pt>
                <c:pt idx="111">
                  <c:v>39694</c:v>
                </c:pt>
                <c:pt idx="112">
                  <c:v>39695</c:v>
                </c:pt>
                <c:pt idx="113">
                  <c:v>39696</c:v>
                </c:pt>
                <c:pt idx="114">
                  <c:v>39699</c:v>
                </c:pt>
                <c:pt idx="115">
                  <c:v>39700</c:v>
                </c:pt>
                <c:pt idx="116">
                  <c:v>39701</c:v>
                </c:pt>
                <c:pt idx="117">
                  <c:v>39702</c:v>
                </c:pt>
                <c:pt idx="118">
                  <c:v>39703</c:v>
                </c:pt>
                <c:pt idx="119">
                  <c:v>39706</c:v>
                </c:pt>
                <c:pt idx="120">
                  <c:v>39707</c:v>
                </c:pt>
                <c:pt idx="121">
                  <c:v>39708</c:v>
                </c:pt>
                <c:pt idx="122">
                  <c:v>39709</c:v>
                </c:pt>
                <c:pt idx="123">
                  <c:v>39710</c:v>
                </c:pt>
                <c:pt idx="124">
                  <c:v>39713</c:v>
                </c:pt>
                <c:pt idx="125">
                  <c:v>39714</c:v>
                </c:pt>
                <c:pt idx="126">
                  <c:v>39715</c:v>
                </c:pt>
                <c:pt idx="127">
                  <c:v>39716</c:v>
                </c:pt>
                <c:pt idx="128">
                  <c:v>39717</c:v>
                </c:pt>
                <c:pt idx="129">
                  <c:v>39720</c:v>
                </c:pt>
                <c:pt idx="130">
                  <c:v>39721</c:v>
                </c:pt>
                <c:pt idx="131">
                  <c:v>39722</c:v>
                </c:pt>
                <c:pt idx="132">
                  <c:v>39723</c:v>
                </c:pt>
                <c:pt idx="133">
                  <c:v>39724</c:v>
                </c:pt>
                <c:pt idx="134">
                  <c:v>39727</c:v>
                </c:pt>
                <c:pt idx="135">
                  <c:v>39728</c:v>
                </c:pt>
                <c:pt idx="136">
                  <c:v>39729</c:v>
                </c:pt>
                <c:pt idx="137">
                  <c:v>39730</c:v>
                </c:pt>
                <c:pt idx="138">
                  <c:v>39731</c:v>
                </c:pt>
                <c:pt idx="139">
                  <c:v>39734</c:v>
                </c:pt>
                <c:pt idx="140">
                  <c:v>39735</c:v>
                </c:pt>
                <c:pt idx="141">
                  <c:v>39736</c:v>
                </c:pt>
                <c:pt idx="142">
                  <c:v>39737</c:v>
                </c:pt>
                <c:pt idx="143">
                  <c:v>39738</c:v>
                </c:pt>
                <c:pt idx="144">
                  <c:v>39741</c:v>
                </c:pt>
                <c:pt idx="145">
                  <c:v>39742</c:v>
                </c:pt>
                <c:pt idx="146">
                  <c:v>39743</c:v>
                </c:pt>
                <c:pt idx="147">
                  <c:v>39744</c:v>
                </c:pt>
                <c:pt idx="148">
                  <c:v>39745</c:v>
                </c:pt>
                <c:pt idx="149">
                  <c:v>39748</c:v>
                </c:pt>
                <c:pt idx="150">
                  <c:v>39749</c:v>
                </c:pt>
                <c:pt idx="151">
                  <c:v>39750</c:v>
                </c:pt>
                <c:pt idx="152">
                  <c:v>39751</c:v>
                </c:pt>
                <c:pt idx="153">
                  <c:v>39752</c:v>
                </c:pt>
                <c:pt idx="154">
                  <c:v>39755</c:v>
                </c:pt>
                <c:pt idx="155">
                  <c:v>39756</c:v>
                </c:pt>
                <c:pt idx="156">
                  <c:v>39757</c:v>
                </c:pt>
                <c:pt idx="157">
                  <c:v>39758</c:v>
                </c:pt>
                <c:pt idx="158">
                  <c:v>39759</c:v>
                </c:pt>
                <c:pt idx="159">
                  <c:v>39762</c:v>
                </c:pt>
                <c:pt idx="160">
                  <c:v>39763</c:v>
                </c:pt>
                <c:pt idx="161">
                  <c:v>39764</c:v>
                </c:pt>
                <c:pt idx="162">
                  <c:v>39765</c:v>
                </c:pt>
                <c:pt idx="163">
                  <c:v>39766</c:v>
                </c:pt>
                <c:pt idx="164">
                  <c:v>39769</c:v>
                </c:pt>
                <c:pt idx="165">
                  <c:v>39770</c:v>
                </c:pt>
                <c:pt idx="166">
                  <c:v>39771</c:v>
                </c:pt>
                <c:pt idx="167">
                  <c:v>39772</c:v>
                </c:pt>
                <c:pt idx="168">
                  <c:v>39773</c:v>
                </c:pt>
                <c:pt idx="169">
                  <c:v>39776</c:v>
                </c:pt>
                <c:pt idx="170">
                  <c:v>39777</c:v>
                </c:pt>
                <c:pt idx="171">
                  <c:v>39778</c:v>
                </c:pt>
                <c:pt idx="172">
                  <c:v>39779</c:v>
                </c:pt>
                <c:pt idx="173">
                  <c:v>39780</c:v>
                </c:pt>
                <c:pt idx="174">
                  <c:v>39783</c:v>
                </c:pt>
                <c:pt idx="175">
                  <c:v>39784</c:v>
                </c:pt>
                <c:pt idx="176">
                  <c:v>39785</c:v>
                </c:pt>
                <c:pt idx="177">
                  <c:v>39786</c:v>
                </c:pt>
                <c:pt idx="178">
                  <c:v>39787</c:v>
                </c:pt>
                <c:pt idx="179">
                  <c:v>39790</c:v>
                </c:pt>
                <c:pt idx="180">
                  <c:v>39791</c:v>
                </c:pt>
                <c:pt idx="181">
                  <c:v>39792</c:v>
                </c:pt>
                <c:pt idx="182">
                  <c:v>39793</c:v>
                </c:pt>
                <c:pt idx="183">
                  <c:v>39794</c:v>
                </c:pt>
                <c:pt idx="184">
                  <c:v>39797</c:v>
                </c:pt>
                <c:pt idx="185">
                  <c:v>39798</c:v>
                </c:pt>
                <c:pt idx="186">
                  <c:v>39799</c:v>
                </c:pt>
                <c:pt idx="187">
                  <c:v>39800</c:v>
                </c:pt>
                <c:pt idx="188">
                  <c:v>39801</c:v>
                </c:pt>
                <c:pt idx="189">
                  <c:v>39804</c:v>
                </c:pt>
                <c:pt idx="190">
                  <c:v>39805</c:v>
                </c:pt>
                <c:pt idx="191">
                  <c:v>39806</c:v>
                </c:pt>
                <c:pt idx="192">
                  <c:v>39807</c:v>
                </c:pt>
                <c:pt idx="193">
                  <c:v>39808</c:v>
                </c:pt>
                <c:pt idx="194">
                  <c:v>39811</c:v>
                </c:pt>
                <c:pt idx="195">
                  <c:v>39812</c:v>
                </c:pt>
                <c:pt idx="196">
                  <c:v>39813</c:v>
                </c:pt>
                <c:pt idx="197">
                  <c:v>39814</c:v>
                </c:pt>
                <c:pt idx="198">
                  <c:v>39815</c:v>
                </c:pt>
                <c:pt idx="199">
                  <c:v>39818</c:v>
                </c:pt>
                <c:pt idx="200">
                  <c:v>39819</c:v>
                </c:pt>
                <c:pt idx="201">
                  <c:v>39820</c:v>
                </c:pt>
                <c:pt idx="202">
                  <c:v>39821</c:v>
                </c:pt>
                <c:pt idx="203">
                  <c:v>39822</c:v>
                </c:pt>
                <c:pt idx="204">
                  <c:v>39825</c:v>
                </c:pt>
                <c:pt idx="205">
                  <c:v>39826</c:v>
                </c:pt>
                <c:pt idx="206">
                  <c:v>39827</c:v>
                </c:pt>
                <c:pt idx="207">
                  <c:v>39828</c:v>
                </c:pt>
                <c:pt idx="208">
                  <c:v>39829</c:v>
                </c:pt>
                <c:pt idx="209">
                  <c:v>39832</c:v>
                </c:pt>
                <c:pt idx="210">
                  <c:v>39833</c:v>
                </c:pt>
                <c:pt idx="211">
                  <c:v>39834</c:v>
                </c:pt>
                <c:pt idx="212">
                  <c:v>39835</c:v>
                </c:pt>
                <c:pt idx="213">
                  <c:v>39836</c:v>
                </c:pt>
                <c:pt idx="214">
                  <c:v>39839</c:v>
                </c:pt>
                <c:pt idx="215">
                  <c:v>39840</c:v>
                </c:pt>
                <c:pt idx="216">
                  <c:v>39841</c:v>
                </c:pt>
                <c:pt idx="217">
                  <c:v>39842</c:v>
                </c:pt>
                <c:pt idx="218">
                  <c:v>39843</c:v>
                </c:pt>
                <c:pt idx="219">
                  <c:v>39846</c:v>
                </c:pt>
                <c:pt idx="220">
                  <c:v>39847</c:v>
                </c:pt>
                <c:pt idx="221">
                  <c:v>39848</c:v>
                </c:pt>
                <c:pt idx="222">
                  <c:v>39849</c:v>
                </c:pt>
                <c:pt idx="223">
                  <c:v>39850</c:v>
                </c:pt>
                <c:pt idx="224">
                  <c:v>39853</c:v>
                </c:pt>
                <c:pt idx="225">
                  <c:v>39854</c:v>
                </c:pt>
                <c:pt idx="226">
                  <c:v>39855</c:v>
                </c:pt>
                <c:pt idx="227">
                  <c:v>39856</c:v>
                </c:pt>
                <c:pt idx="228">
                  <c:v>39857</c:v>
                </c:pt>
                <c:pt idx="229">
                  <c:v>39860</c:v>
                </c:pt>
                <c:pt idx="230">
                  <c:v>39861</c:v>
                </c:pt>
                <c:pt idx="231">
                  <c:v>39862</c:v>
                </c:pt>
                <c:pt idx="232">
                  <c:v>39863</c:v>
                </c:pt>
                <c:pt idx="233">
                  <c:v>39864</c:v>
                </c:pt>
                <c:pt idx="234">
                  <c:v>39867</c:v>
                </c:pt>
                <c:pt idx="235">
                  <c:v>39868</c:v>
                </c:pt>
                <c:pt idx="236">
                  <c:v>39869</c:v>
                </c:pt>
                <c:pt idx="237">
                  <c:v>39870</c:v>
                </c:pt>
                <c:pt idx="238">
                  <c:v>39871</c:v>
                </c:pt>
                <c:pt idx="239">
                  <c:v>39874</c:v>
                </c:pt>
                <c:pt idx="240">
                  <c:v>39875</c:v>
                </c:pt>
                <c:pt idx="241">
                  <c:v>39876</c:v>
                </c:pt>
                <c:pt idx="242">
                  <c:v>39877</c:v>
                </c:pt>
                <c:pt idx="243">
                  <c:v>39878</c:v>
                </c:pt>
                <c:pt idx="244">
                  <c:v>39881</c:v>
                </c:pt>
                <c:pt idx="245">
                  <c:v>39882</c:v>
                </c:pt>
                <c:pt idx="246">
                  <c:v>39883</c:v>
                </c:pt>
                <c:pt idx="247">
                  <c:v>39884</c:v>
                </c:pt>
                <c:pt idx="248">
                  <c:v>39885</c:v>
                </c:pt>
                <c:pt idx="249">
                  <c:v>39888</c:v>
                </c:pt>
                <c:pt idx="250">
                  <c:v>39889</c:v>
                </c:pt>
                <c:pt idx="251">
                  <c:v>39890</c:v>
                </c:pt>
                <c:pt idx="252">
                  <c:v>39891</c:v>
                </c:pt>
                <c:pt idx="253">
                  <c:v>39892</c:v>
                </c:pt>
                <c:pt idx="254">
                  <c:v>39895</c:v>
                </c:pt>
                <c:pt idx="255">
                  <c:v>39896</c:v>
                </c:pt>
                <c:pt idx="256">
                  <c:v>39897</c:v>
                </c:pt>
                <c:pt idx="257">
                  <c:v>39898</c:v>
                </c:pt>
                <c:pt idx="258">
                  <c:v>39899</c:v>
                </c:pt>
                <c:pt idx="259">
                  <c:v>39902</c:v>
                </c:pt>
                <c:pt idx="260">
                  <c:v>39903</c:v>
                </c:pt>
                <c:pt idx="261">
                  <c:v>39904</c:v>
                </c:pt>
                <c:pt idx="262">
                  <c:v>39905</c:v>
                </c:pt>
                <c:pt idx="263">
                  <c:v>39906</c:v>
                </c:pt>
                <c:pt idx="264">
                  <c:v>39909</c:v>
                </c:pt>
                <c:pt idx="265">
                  <c:v>39910</c:v>
                </c:pt>
                <c:pt idx="266">
                  <c:v>39911</c:v>
                </c:pt>
                <c:pt idx="267">
                  <c:v>39912</c:v>
                </c:pt>
                <c:pt idx="268">
                  <c:v>39913</c:v>
                </c:pt>
                <c:pt idx="269">
                  <c:v>39916</c:v>
                </c:pt>
                <c:pt idx="270">
                  <c:v>39917</c:v>
                </c:pt>
                <c:pt idx="271">
                  <c:v>39918</c:v>
                </c:pt>
                <c:pt idx="272">
                  <c:v>39919</c:v>
                </c:pt>
                <c:pt idx="273">
                  <c:v>39920</c:v>
                </c:pt>
                <c:pt idx="274">
                  <c:v>39923</c:v>
                </c:pt>
                <c:pt idx="275">
                  <c:v>39924</c:v>
                </c:pt>
                <c:pt idx="276">
                  <c:v>39925</c:v>
                </c:pt>
                <c:pt idx="277">
                  <c:v>39926</c:v>
                </c:pt>
                <c:pt idx="278">
                  <c:v>39927</c:v>
                </c:pt>
                <c:pt idx="279">
                  <c:v>39930</c:v>
                </c:pt>
                <c:pt idx="280">
                  <c:v>39931</c:v>
                </c:pt>
                <c:pt idx="281">
                  <c:v>39932</c:v>
                </c:pt>
                <c:pt idx="282">
                  <c:v>39933</c:v>
                </c:pt>
                <c:pt idx="283">
                  <c:v>39934</c:v>
                </c:pt>
                <c:pt idx="284">
                  <c:v>39937</c:v>
                </c:pt>
                <c:pt idx="285">
                  <c:v>39938</c:v>
                </c:pt>
                <c:pt idx="286">
                  <c:v>39939</c:v>
                </c:pt>
                <c:pt idx="287">
                  <c:v>39940</c:v>
                </c:pt>
                <c:pt idx="288">
                  <c:v>39941</c:v>
                </c:pt>
                <c:pt idx="289">
                  <c:v>39944</c:v>
                </c:pt>
                <c:pt idx="290">
                  <c:v>39945</c:v>
                </c:pt>
                <c:pt idx="291">
                  <c:v>39946</c:v>
                </c:pt>
                <c:pt idx="292">
                  <c:v>39947</c:v>
                </c:pt>
                <c:pt idx="293">
                  <c:v>39948</c:v>
                </c:pt>
                <c:pt idx="294">
                  <c:v>39951</c:v>
                </c:pt>
                <c:pt idx="295">
                  <c:v>39952</c:v>
                </c:pt>
                <c:pt idx="296">
                  <c:v>39953</c:v>
                </c:pt>
                <c:pt idx="297">
                  <c:v>39954</c:v>
                </c:pt>
                <c:pt idx="298">
                  <c:v>39955</c:v>
                </c:pt>
                <c:pt idx="299">
                  <c:v>39958</c:v>
                </c:pt>
                <c:pt idx="300">
                  <c:v>39959</c:v>
                </c:pt>
                <c:pt idx="301">
                  <c:v>39960</c:v>
                </c:pt>
                <c:pt idx="302">
                  <c:v>39961</c:v>
                </c:pt>
                <c:pt idx="303">
                  <c:v>39962</c:v>
                </c:pt>
                <c:pt idx="304">
                  <c:v>39965</c:v>
                </c:pt>
                <c:pt idx="305">
                  <c:v>39966</c:v>
                </c:pt>
                <c:pt idx="306">
                  <c:v>39967</c:v>
                </c:pt>
                <c:pt idx="307">
                  <c:v>39968</c:v>
                </c:pt>
                <c:pt idx="308">
                  <c:v>39969</c:v>
                </c:pt>
                <c:pt idx="309">
                  <c:v>39972</c:v>
                </c:pt>
                <c:pt idx="310">
                  <c:v>39973</c:v>
                </c:pt>
                <c:pt idx="311">
                  <c:v>39974</c:v>
                </c:pt>
                <c:pt idx="312">
                  <c:v>39975</c:v>
                </c:pt>
                <c:pt idx="313">
                  <c:v>39976</c:v>
                </c:pt>
                <c:pt idx="314">
                  <c:v>39979</c:v>
                </c:pt>
                <c:pt idx="315">
                  <c:v>39980</c:v>
                </c:pt>
                <c:pt idx="316">
                  <c:v>39981</c:v>
                </c:pt>
                <c:pt idx="317">
                  <c:v>39982</c:v>
                </c:pt>
                <c:pt idx="318">
                  <c:v>39983</c:v>
                </c:pt>
                <c:pt idx="319">
                  <c:v>39986</c:v>
                </c:pt>
                <c:pt idx="320">
                  <c:v>39987</c:v>
                </c:pt>
                <c:pt idx="321">
                  <c:v>39988</c:v>
                </c:pt>
                <c:pt idx="322">
                  <c:v>39989</c:v>
                </c:pt>
                <c:pt idx="323">
                  <c:v>39990</c:v>
                </c:pt>
                <c:pt idx="324">
                  <c:v>39993</c:v>
                </c:pt>
                <c:pt idx="325">
                  <c:v>39994</c:v>
                </c:pt>
                <c:pt idx="326">
                  <c:v>39995</c:v>
                </c:pt>
                <c:pt idx="327">
                  <c:v>39996</c:v>
                </c:pt>
                <c:pt idx="328">
                  <c:v>39997</c:v>
                </c:pt>
                <c:pt idx="329">
                  <c:v>40000</c:v>
                </c:pt>
                <c:pt idx="330">
                  <c:v>40001</c:v>
                </c:pt>
                <c:pt idx="331">
                  <c:v>40002</c:v>
                </c:pt>
                <c:pt idx="332">
                  <c:v>40003</c:v>
                </c:pt>
                <c:pt idx="333">
                  <c:v>40004</c:v>
                </c:pt>
                <c:pt idx="334">
                  <c:v>40007</c:v>
                </c:pt>
                <c:pt idx="335">
                  <c:v>40008</c:v>
                </c:pt>
                <c:pt idx="336">
                  <c:v>40009</c:v>
                </c:pt>
                <c:pt idx="337">
                  <c:v>40010</c:v>
                </c:pt>
                <c:pt idx="338">
                  <c:v>40011</c:v>
                </c:pt>
                <c:pt idx="339">
                  <c:v>40014</c:v>
                </c:pt>
                <c:pt idx="340">
                  <c:v>40015</c:v>
                </c:pt>
                <c:pt idx="341">
                  <c:v>40016</c:v>
                </c:pt>
                <c:pt idx="342">
                  <c:v>40017</c:v>
                </c:pt>
                <c:pt idx="343">
                  <c:v>40018</c:v>
                </c:pt>
                <c:pt idx="344">
                  <c:v>40021</c:v>
                </c:pt>
                <c:pt idx="345">
                  <c:v>40022</c:v>
                </c:pt>
                <c:pt idx="346">
                  <c:v>40023</c:v>
                </c:pt>
                <c:pt idx="347">
                  <c:v>40024</c:v>
                </c:pt>
                <c:pt idx="348">
                  <c:v>40025</c:v>
                </c:pt>
                <c:pt idx="349">
                  <c:v>40028</c:v>
                </c:pt>
                <c:pt idx="350">
                  <c:v>40029</c:v>
                </c:pt>
                <c:pt idx="351">
                  <c:v>40030</c:v>
                </c:pt>
                <c:pt idx="352">
                  <c:v>40031</c:v>
                </c:pt>
                <c:pt idx="353">
                  <c:v>40032</c:v>
                </c:pt>
                <c:pt idx="354">
                  <c:v>40035</c:v>
                </c:pt>
                <c:pt idx="355">
                  <c:v>40036</c:v>
                </c:pt>
                <c:pt idx="356">
                  <c:v>40037</c:v>
                </c:pt>
                <c:pt idx="357">
                  <c:v>40038</c:v>
                </c:pt>
                <c:pt idx="358">
                  <c:v>40039</c:v>
                </c:pt>
                <c:pt idx="359">
                  <c:v>40042</c:v>
                </c:pt>
                <c:pt idx="360">
                  <c:v>40043</c:v>
                </c:pt>
                <c:pt idx="361">
                  <c:v>40044</c:v>
                </c:pt>
                <c:pt idx="362">
                  <c:v>40045</c:v>
                </c:pt>
                <c:pt idx="363">
                  <c:v>40046</c:v>
                </c:pt>
                <c:pt idx="364">
                  <c:v>40049</c:v>
                </c:pt>
                <c:pt idx="365">
                  <c:v>40050</c:v>
                </c:pt>
                <c:pt idx="366">
                  <c:v>40051</c:v>
                </c:pt>
                <c:pt idx="367">
                  <c:v>40052</c:v>
                </c:pt>
                <c:pt idx="368">
                  <c:v>40053</c:v>
                </c:pt>
                <c:pt idx="369">
                  <c:v>40056</c:v>
                </c:pt>
                <c:pt idx="370">
                  <c:v>40057</c:v>
                </c:pt>
                <c:pt idx="371">
                  <c:v>40058</c:v>
                </c:pt>
                <c:pt idx="372">
                  <c:v>40059</c:v>
                </c:pt>
                <c:pt idx="373">
                  <c:v>40060</c:v>
                </c:pt>
                <c:pt idx="374">
                  <c:v>40063</c:v>
                </c:pt>
                <c:pt idx="375">
                  <c:v>40064</c:v>
                </c:pt>
                <c:pt idx="376">
                  <c:v>40065</c:v>
                </c:pt>
                <c:pt idx="377">
                  <c:v>40066</c:v>
                </c:pt>
                <c:pt idx="378">
                  <c:v>40067</c:v>
                </c:pt>
                <c:pt idx="379">
                  <c:v>40070</c:v>
                </c:pt>
                <c:pt idx="380">
                  <c:v>40071</c:v>
                </c:pt>
                <c:pt idx="381">
                  <c:v>40072</c:v>
                </c:pt>
                <c:pt idx="382">
                  <c:v>40073</c:v>
                </c:pt>
                <c:pt idx="383">
                  <c:v>40074</c:v>
                </c:pt>
                <c:pt idx="384">
                  <c:v>40077</c:v>
                </c:pt>
                <c:pt idx="385">
                  <c:v>40078</c:v>
                </c:pt>
                <c:pt idx="386">
                  <c:v>40079</c:v>
                </c:pt>
                <c:pt idx="387">
                  <c:v>40080</c:v>
                </c:pt>
                <c:pt idx="388">
                  <c:v>40081</c:v>
                </c:pt>
                <c:pt idx="389">
                  <c:v>40084</c:v>
                </c:pt>
                <c:pt idx="390">
                  <c:v>40085</c:v>
                </c:pt>
                <c:pt idx="391">
                  <c:v>40086</c:v>
                </c:pt>
                <c:pt idx="392">
                  <c:v>40087</c:v>
                </c:pt>
                <c:pt idx="393">
                  <c:v>40088</c:v>
                </c:pt>
                <c:pt idx="394">
                  <c:v>40091</c:v>
                </c:pt>
                <c:pt idx="395">
                  <c:v>40092</c:v>
                </c:pt>
                <c:pt idx="396">
                  <c:v>40093</c:v>
                </c:pt>
                <c:pt idx="397">
                  <c:v>40094</c:v>
                </c:pt>
                <c:pt idx="398">
                  <c:v>40095</c:v>
                </c:pt>
                <c:pt idx="399">
                  <c:v>40098</c:v>
                </c:pt>
                <c:pt idx="400">
                  <c:v>40099</c:v>
                </c:pt>
                <c:pt idx="401">
                  <c:v>40100</c:v>
                </c:pt>
                <c:pt idx="402">
                  <c:v>40101</c:v>
                </c:pt>
                <c:pt idx="403">
                  <c:v>40102</c:v>
                </c:pt>
                <c:pt idx="404">
                  <c:v>40105</c:v>
                </c:pt>
                <c:pt idx="405">
                  <c:v>40106</c:v>
                </c:pt>
                <c:pt idx="406">
                  <c:v>40107</c:v>
                </c:pt>
                <c:pt idx="407">
                  <c:v>40108</c:v>
                </c:pt>
                <c:pt idx="408">
                  <c:v>40109</c:v>
                </c:pt>
                <c:pt idx="409">
                  <c:v>40112</c:v>
                </c:pt>
                <c:pt idx="410">
                  <c:v>40113</c:v>
                </c:pt>
                <c:pt idx="411">
                  <c:v>40114</c:v>
                </c:pt>
                <c:pt idx="412">
                  <c:v>40115</c:v>
                </c:pt>
                <c:pt idx="413">
                  <c:v>40116</c:v>
                </c:pt>
                <c:pt idx="414">
                  <c:v>40119</c:v>
                </c:pt>
                <c:pt idx="415">
                  <c:v>40120</c:v>
                </c:pt>
                <c:pt idx="416">
                  <c:v>40121</c:v>
                </c:pt>
                <c:pt idx="417">
                  <c:v>40122</c:v>
                </c:pt>
                <c:pt idx="418">
                  <c:v>40123</c:v>
                </c:pt>
                <c:pt idx="419">
                  <c:v>40126</c:v>
                </c:pt>
                <c:pt idx="420">
                  <c:v>40127</c:v>
                </c:pt>
                <c:pt idx="421">
                  <c:v>40128</c:v>
                </c:pt>
                <c:pt idx="422">
                  <c:v>40129</c:v>
                </c:pt>
                <c:pt idx="423">
                  <c:v>40130</c:v>
                </c:pt>
                <c:pt idx="424">
                  <c:v>40133</c:v>
                </c:pt>
                <c:pt idx="425">
                  <c:v>40134</c:v>
                </c:pt>
                <c:pt idx="426">
                  <c:v>40135</c:v>
                </c:pt>
                <c:pt idx="427">
                  <c:v>40136</c:v>
                </c:pt>
                <c:pt idx="428">
                  <c:v>40137</c:v>
                </c:pt>
                <c:pt idx="429">
                  <c:v>40140</c:v>
                </c:pt>
                <c:pt idx="430">
                  <c:v>40141</c:v>
                </c:pt>
                <c:pt idx="431">
                  <c:v>40142</c:v>
                </c:pt>
                <c:pt idx="432">
                  <c:v>40143</c:v>
                </c:pt>
                <c:pt idx="433">
                  <c:v>40144</c:v>
                </c:pt>
                <c:pt idx="434">
                  <c:v>40147</c:v>
                </c:pt>
                <c:pt idx="435">
                  <c:v>40148</c:v>
                </c:pt>
                <c:pt idx="436">
                  <c:v>40149</c:v>
                </c:pt>
                <c:pt idx="437">
                  <c:v>40150</c:v>
                </c:pt>
                <c:pt idx="438">
                  <c:v>40151</c:v>
                </c:pt>
                <c:pt idx="439">
                  <c:v>40154</c:v>
                </c:pt>
                <c:pt idx="440">
                  <c:v>40155</c:v>
                </c:pt>
                <c:pt idx="441">
                  <c:v>40156</c:v>
                </c:pt>
                <c:pt idx="442">
                  <c:v>40157</c:v>
                </c:pt>
                <c:pt idx="443">
                  <c:v>40158</c:v>
                </c:pt>
                <c:pt idx="444">
                  <c:v>40161</c:v>
                </c:pt>
                <c:pt idx="445">
                  <c:v>40162</c:v>
                </c:pt>
                <c:pt idx="446">
                  <c:v>40163</c:v>
                </c:pt>
                <c:pt idx="447">
                  <c:v>40164</c:v>
                </c:pt>
                <c:pt idx="448">
                  <c:v>40165</c:v>
                </c:pt>
                <c:pt idx="449">
                  <c:v>40168</c:v>
                </c:pt>
                <c:pt idx="450">
                  <c:v>40169</c:v>
                </c:pt>
                <c:pt idx="451">
                  <c:v>40170</c:v>
                </c:pt>
                <c:pt idx="452">
                  <c:v>40171</c:v>
                </c:pt>
                <c:pt idx="453">
                  <c:v>40172</c:v>
                </c:pt>
                <c:pt idx="454">
                  <c:v>40175</c:v>
                </c:pt>
                <c:pt idx="455">
                  <c:v>40176</c:v>
                </c:pt>
                <c:pt idx="456">
                  <c:v>40177</c:v>
                </c:pt>
                <c:pt idx="457">
                  <c:v>40178</c:v>
                </c:pt>
                <c:pt idx="458">
                  <c:v>40179</c:v>
                </c:pt>
                <c:pt idx="459">
                  <c:v>40182</c:v>
                </c:pt>
                <c:pt idx="460">
                  <c:v>40183</c:v>
                </c:pt>
                <c:pt idx="461">
                  <c:v>40184</c:v>
                </c:pt>
                <c:pt idx="462">
                  <c:v>40185</c:v>
                </c:pt>
                <c:pt idx="463">
                  <c:v>40186</c:v>
                </c:pt>
                <c:pt idx="464">
                  <c:v>40189</c:v>
                </c:pt>
                <c:pt idx="465">
                  <c:v>40190</c:v>
                </c:pt>
                <c:pt idx="466">
                  <c:v>40191</c:v>
                </c:pt>
                <c:pt idx="467">
                  <c:v>40192</c:v>
                </c:pt>
                <c:pt idx="468">
                  <c:v>40193</c:v>
                </c:pt>
                <c:pt idx="469">
                  <c:v>40196</c:v>
                </c:pt>
                <c:pt idx="470">
                  <c:v>40197</c:v>
                </c:pt>
                <c:pt idx="471">
                  <c:v>40198</c:v>
                </c:pt>
                <c:pt idx="472">
                  <c:v>40199</c:v>
                </c:pt>
                <c:pt idx="473">
                  <c:v>40200</c:v>
                </c:pt>
                <c:pt idx="474">
                  <c:v>40203</c:v>
                </c:pt>
                <c:pt idx="475">
                  <c:v>40204</c:v>
                </c:pt>
                <c:pt idx="476">
                  <c:v>40205</c:v>
                </c:pt>
                <c:pt idx="477">
                  <c:v>40206</c:v>
                </c:pt>
                <c:pt idx="478">
                  <c:v>40207</c:v>
                </c:pt>
                <c:pt idx="479">
                  <c:v>40210</c:v>
                </c:pt>
                <c:pt idx="480">
                  <c:v>40211</c:v>
                </c:pt>
                <c:pt idx="481">
                  <c:v>40212</c:v>
                </c:pt>
                <c:pt idx="482">
                  <c:v>40213</c:v>
                </c:pt>
                <c:pt idx="483">
                  <c:v>40214</c:v>
                </c:pt>
                <c:pt idx="484">
                  <c:v>40217</c:v>
                </c:pt>
                <c:pt idx="485">
                  <c:v>40218</c:v>
                </c:pt>
                <c:pt idx="486">
                  <c:v>40219</c:v>
                </c:pt>
                <c:pt idx="487">
                  <c:v>40220</c:v>
                </c:pt>
                <c:pt idx="488">
                  <c:v>40221</c:v>
                </c:pt>
                <c:pt idx="489">
                  <c:v>40224</c:v>
                </c:pt>
                <c:pt idx="490">
                  <c:v>40225</c:v>
                </c:pt>
                <c:pt idx="491">
                  <c:v>40226</c:v>
                </c:pt>
                <c:pt idx="492">
                  <c:v>40227</c:v>
                </c:pt>
                <c:pt idx="493">
                  <c:v>40228</c:v>
                </c:pt>
                <c:pt idx="494">
                  <c:v>40231</c:v>
                </c:pt>
                <c:pt idx="495">
                  <c:v>40232</c:v>
                </c:pt>
                <c:pt idx="496">
                  <c:v>40233</c:v>
                </c:pt>
                <c:pt idx="497">
                  <c:v>40234</c:v>
                </c:pt>
                <c:pt idx="498">
                  <c:v>40235</c:v>
                </c:pt>
                <c:pt idx="499">
                  <c:v>40238</c:v>
                </c:pt>
                <c:pt idx="500">
                  <c:v>40239</c:v>
                </c:pt>
                <c:pt idx="501">
                  <c:v>40240</c:v>
                </c:pt>
                <c:pt idx="502">
                  <c:v>40241</c:v>
                </c:pt>
                <c:pt idx="503">
                  <c:v>40242</c:v>
                </c:pt>
                <c:pt idx="504">
                  <c:v>40245</c:v>
                </c:pt>
                <c:pt idx="505">
                  <c:v>40246</c:v>
                </c:pt>
                <c:pt idx="506">
                  <c:v>40247</c:v>
                </c:pt>
                <c:pt idx="507">
                  <c:v>40248</c:v>
                </c:pt>
                <c:pt idx="508">
                  <c:v>40249</c:v>
                </c:pt>
                <c:pt idx="509">
                  <c:v>40252</c:v>
                </c:pt>
                <c:pt idx="510">
                  <c:v>40253</c:v>
                </c:pt>
                <c:pt idx="511">
                  <c:v>40254</c:v>
                </c:pt>
                <c:pt idx="512">
                  <c:v>40255</c:v>
                </c:pt>
                <c:pt idx="513">
                  <c:v>40256</c:v>
                </c:pt>
                <c:pt idx="514">
                  <c:v>40259</c:v>
                </c:pt>
                <c:pt idx="515">
                  <c:v>40260</c:v>
                </c:pt>
                <c:pt idx="516">
                  <c:v>40261</c:v>
                </c:pt>
                <c:pt idx="517">
                  <c:v>40262</c:v>
                </c:pt>
                <c:pt idx="518">
                  <c:v>40263</c:v>
                </c:pt>
                <c:pt idx="519">
                  <c:v>40266</c:v>
                </c:pt>
                <c:pt idx="520">
                  <c:v>40267</c:v>
                </c:pt>
                <c:pt idx="521">
                  <c:v>40268</c:v>
                </c:pt>
                <c:pt idx="522">
                  <c:v>40269</c:v>
                </c:pt>
                <c:pt idx="523">
                  <c:v>40270</c:v>
                </c:pt>
                <c:pt idx="524">
                  <c:v>40273</c:v>
                </c:pt>
                <c:pt idx="525">
                  <c:v>40274</c:v>
                </c:pt>
                <c:pt idx="526">
                  <c:v>40275</c:v>
                </c:pt>
                <c:pt idx="527">
                  <c:v>40276</c:v>
                </c:pt>
                <c:pt idx="528">
                  <c:v>40277</c:v>
                </c:pt>
                <c:pt idx="529">
                  <c:v>40280</c:v>
                </c:pt>
                <c:pt idx="530">
                  <c:v>40281</c:v>
                </c:pt>
                <c:pt idx="531">
                  <c:v>40282</c:v>
                </c:pt>
                <c:pt idx="532">
                  <c:v>40283</c:v>
                </c:pt>
                <c:pt idx="533">
                  <c:v>40284</c:v>
                </c:pt>
                <c:pt idx="534">
                  <c:v>40287</c:v>
                </c:pt>
                <c:pt idx="535">
                  <c:v>40288</c:v>
                </c:pt>
                <c:pt idx="536">
                  <c:v>40289</c:v>
                </c:pt>
                <c:pt idx="537">
                  <c:v>40290</c:v>
                </c:pt>
                <c:pt idx="538">
                  <c:v>40291</c:v>
                </c:pt>
                <c:pt idx="539">
                  <c:v>40294</c:v>
                </c:pt>
                <c:pt idx="540">
                  <c:v>40295</c:v>
                </c:pt>
                <c:pt idx="541">
                  <c:v>40296</c:v>
                </c:pt>
                <c:pt idx="542">
                  <c:v>40297</c:v>
                </c:pt>
                <c:pt idx="543">
                  <c:v>40298</c:v>
                </c:pt>
                <c:pt idx="544">
                  <c:v>40301</c:v>
                </c:pt>
                <c:pt idx="545">
                  <c:v>40302</c:v>
                </c:pt>
                <c:pt idx="546">
                  <c:v>40303</c:v>
                </c:pt>
                <c:pt idx="547">
                  <c:v>40304</c:v>
                </c:pt>
                <c:pt idx="548">
                  <c:v>40305</c:v>
                </c:pt>
                <c:pt idx="549">
                  <c:v>40308</c:v>
                </c:pt>
                <c:pt idx="550">
                  <c:v>40309</c:v>
                </c:pt>
                <c:pt idx="551">
                  <c:v>40310</c:v>
                </c:pt>
                <c:pt idx="552">
                  <c:v>40311</c:v>
                </c:pt>
                <c:pt idx="553">
                  <c:v>40312</c:v>
                </c:pt>
                <c:pt idx="554">
                  <c:v>40315</c:v>
                </c:pt>
                <c:pt idx="555">
                  <c:v>40316</c:v>
                </c:pt>
                <c:pt idx="556">
                  <c:v>40317</c:v>
                </c:pt>
                <c:pt idx="557">
                  <c:v>40318</c:v>
                </c:pt>
                <c:pt idx="558">
                  <c:v>40319</c:v>
                </c:pt>
                <c:pt idx="559">
                  <c:v>40322</c:v>
                </c:pt>
                <c:pt idx="560">
                  <c:v>40323</c:v>
                </c:pt>
                <c:pt idx="561">
                  <c:v>40324</c:v>
                </c:pt>
                <c:pt idx="562">
                  <c:v>40325</c:v>
                </c:pt>
                <c:pt idx="563">
                  <c:v>40326</c:v>
                </c:pt>
                <c:pt idx="564">
                  <c:v>40329</c:v>
                </c:pt>
                <c:pt idx="565">
                  <c:v>40330</c:v>
                </c:pt>
                <c:pt idx="566">
                  <c:v>40331</c:v>
                </c:pt>
                <c:pt idx="567">
                  <c:v>40332</c:v>
                </c:pt>
                <c:pt idx="568">
                  <c:v>40333</c:v>
                </c:pt>
                <c:pt idx="569">
                  <c:v>40336</c:v>
                </c:pt>
                <c:pt idx="570">
                  <c:v>40337</c:v>
                </c:pt>
                <c:pt idx="571">
                  <c:v>40338</c:v>
                </c:pt>
                <c:pt idx="572">
                  <c:v>40339</c:v>
                </c:pt>
                <c:pt idx="573">
                  <c:v>40340</c:v>
                </c:pt>
                <c:pt idx="574">
                  <c:v>40343</c:v>
                </c:pt>
                <c:pt idx="575">
                  <c:v>40344</c:v>
                </c:pt>
                <c:pt idx="576">
                  <c:v>40345</c:v>
                </c:pt>
                <c:pt idx="577">
                  <c:v>40346</c:v>
                </c:pt>
                <c:pt idx="578">
                  <c:v>40347</c:v>
                </c:pt>
                <c:pt idx="579">
                  <c:v>40350</c:v>
                </c:pt>
                <c:pt idx="580">
                  <c:v>40351</c:v>
                </c:pt>
                <c:pt idx="581">
                  <c:v>40352</c:v>
                </c:pt>
                <c:pt idx="582">
                  <c:v>40353</c:v>
                </c:pt>
                <c:pt idx="583">
                  <c:v>40354</c:v>
                </c:pt>
                <c:pt idx="584">
                  <c:v>40357</c:v>
                </c:pt>
                <c:pt idx="585">
                  <c:v>40358</c:v>
                </c:pt>
                <c:pt idx="586">
                  <c:v>40359</c:v>
                </c:pt>
                <c:pt idx="587">
                  <c:v>40360</c:v>
                </c:pt>
                <c:pt idx="588">
                  <c:v>40361</c:v>
                </c:pt>
                <c:pt idx="589">
                  <c:v>40364</c:v>
                </c:pt>
                <c:pt idx="590">
                  <c:v>40365</c:v>
                </c:pt>
                <c:pt idx="591">
                  <c:v>40366</c:v>
                </c:pt>
                <c:pt idx="592">
                  <c:v>40367</c:v>
                </c:pt>
                <c:pt idx="593">
                  <c:v>40368</c:v>
                </c:pt>
                <c:pt idx="594">
                  <c:v>40371</c:v>
                </c:pt>
                <c:pt idx="595">
                  <c:v>40372</c:v>
                </c:pt>
                <c:pt idx="596">
                  <c:v>40373</c:v>
                </c:pt>
                <c:pt idx="597">
                  <c:v>40374</c:v>
                </c:pt>
                <c:pt idx="598">
                  <c:v>40375</c:v>
                </c:pt>
                <c:pt idx="599">
                  <c:v>40378</c:v>
                </c:pt>
                <c:pt idx="600">
                  <c:v>40379</c:v>
                </c:pt>
                <c:pt idx="601">
                  <c:v>40380</c:v>
                </c:pt>
                <c:pt idx="602">
                  <c:v>40381</c:v>
                </c:pt>
                <c:pt idx="603">
                  <c:v>40382</c:v>
                </c:pt>
                <c:pt idx="604">
                  <c:v>40385</c:v>
                </c:pt>
                <c:pt idx="605">
                  <c:v>40386</c:v>
                </c:pt>
                <c:pt idx="606">
                  <c:v>40387</c:v>
                </c:pt>
                <c:pt idx="607">
                  <c:v>40388</c:v>
                </c:pt>
                <c:pt idx="608">
                  <c:v>40389</c:v>
                </c:pt>
                <c:pt idx="609">
                  <c:v>40392</c:v>
                </c:pt>
                <c:pt idx="610">
                  <c:v>40393</c:v>
                </c:pt>
                <c:pt idx="611">
                  <c:v>40394</c:v>
                </c:pt>
                <c:pt idx="612">
                  <c:v>40395</c:v>
                </c:pt>
                <c:pt idx="613">
                  <c:v>40396</c:v>
                </c:pt>
                <c:pt idx="614">
                  <c:v>40399</c:v>
                </c:pt>
                <c:pt idx="615">
                  <c:v>40400</c:v>
                </c:pt>
                <c:pt idx="616">
                  <c:v>40401</c:v>
                </c:pt>
                <c:pt idx="617">
                  <c:v>40402</c:v>
                </c:pt>
                <c:pt idx="618">
                  <c:v>40403</c:v>
                </c:pt>
                <c:pt idx="619">
                  <c:v>40406</c:v>
                </c:pt>
                <c:pt idx="620">
                  <c:v>40407</c:v>
                </c:pt>
                <c:pt idx="621">
                  <c:v>40408</c:v>
                </c:pt>
                <c:pt idx="622">
                  <c:v>40409</c:v>
                </c:pt>
                <c:pt idx="623">
                  <c:v>40410</c:v>
                </c:pt>
                <c:pt idx="624">
                  <c:v>40413</c:v>
                </c:pt>
                <c:pt idx="625">
                  <c:v>40414</c:v>
                </c:pt>
                <c:pt idx="626">
                  <c:v>40415</c:v>
                </c:pt>
                <c:pt idx="627">
                  <c:v>40416</c:v>
                </c:pt>
                <c:pt idx="628">
                  <c:v>40417</c:v>
                </c:pt>
                <c:pt idx="629">
                  <c:v>40420</c:v>
                </c:pt>
                <c:pt idx="630">
                  <c:v>40421</c:v>
                </c:pt>
                <c:pt idx="631">
                  <c:v>40422</c:v>
                </c:pt>
                <c:pt idx="632">
                  <c:v>40423</c:v>
                </c:pt>
                <c:pt idx="633">
                  <c:v>40424</c:v>
                </c:pt>
                <c:pt idx="634">
                  <c:v>40427</c:v>
                </c:pt>
                <c:pt idx="635">
                  <c:v>40428</c:v>
                </c:pt>
                <c:pt idx="636">
                  <c:v>40429</c:v>
                </c:pt>
                <c:pt idx="637">
                  <c:v>40430</c:v>
                </c:pt>
                <c:pt idx="638">
                  <c:v>40431</c:v>
                </c:pt>
                <c:pt idx="639">
                  <c:v>40434</c:v>
                </c:pt>
                <c:pt idx="640">
                  <c:v>40435</c:v>
                </c:pt>
                <c:pt idx="641">
                  <c:v>40436</c:v>
                </c:pt>
                <c:pt idx="642">
                  <c:v>40437</c:v>
                </c:pt>
                <c:pt idx="643">
                  <c:v>40438</c:v>
                </c:pt>
                <c:pt idx="644">
                  <c:v>40441</c:v>
                </c:pt>
                <c:pt idx="645">
                  <c:v>40442</c:v>
                </c:pt>
                <c:pt idx="646">
                  <c:v>40443</c:v>
                </c:pt>
                <c:pt idx="647">
                  <c:v>40444</c:v>
                </c:pt>
                <c:pt idx="648">
                  <c:v>40445</c:v>
                </c:pt>
                <c:pt idx="649">
                  <c:v>40448</c:v>
                </c:pt>
                <c:pt idx="650">
                  <c:v>40449</c:v>
                </c:pt>
                <c:pt idx="651">
                  <c:v>40450</c:v>
                </c:pt>
                <c:pt idx="652">
                  <c:v>40451</c:v>
                </c:pt>
                <c:pt idx="653">
                  <c:v>40452</c:v>
                </c:pt>
                <c:pt idx="654">
                  <c:v>40455</c:v>
                </c:pt>
                <c:pt idx="655">
                  <c:v>40456</c:v>
                </c:pt>
                <c:pt idx="656">
                  <c:v>40457</c:v>
                </c:pt>
                <c:pt idx="657">
                  <c:v>40458</c:v>
                </c:pt>
                <c:pt idx="658">
                  <c:v>40459</c:v>
                </c:pt>
                <c:pt idx="659">
                  <c:v>40462</c:v>
                </c:pt>
                <c:pt idx="660">
                  <c:v>40463</c:v>
                </c:pt>
                <c:pt idx="661">
                  <c:v>40464</c:v>
                </c:pt>
                <c:pt idx="662">
                  <c:v>40465</c:v>
                </c:pt>
                <c:pt idx="663">
                  <c:v>40466</c:v>
                </c:pt>
                <c:pt idx="664">
                  <c:v>40469</c:v>
                </c:pt>
                <c:pt idx="665">
                  <c:v>40470</c:v>
                </c:pt>
                <c:pt idx="666">
                  <c:v>40471</c:v>
                </c:pt>
                <c:pt idx="667">
                  <c:v>40472</c:v>
                </c:pt>
                <c:pt idx="668">
                  <c:v>40473</c:v>
                </c:pt>
                <c:pt idx="669">
                  <c:v>40476</c:v>
                </c:pt>
                <c:pt idx="670">
                  <c:v>40477</c:v>
                </c:pt>
                <c:pt idx="671">
                  <c:v>40478</c:v>
                </c:pt>
                <c:pt idx="672">
                  <c:v>40479</c:v>
                </c:pt>
                <c:pt idx="673">
                  <c:v>40480</c:v>
                </c:pt>
                <c:pt idx="674">
                  <c:v>40483</c:v>
                </c:pt>
                <c:pt idx="675">
                  <c:v>40484</c:v>
                </c:pt>
                <c:pt idx="676">
                  <c:v>40485</c:v>
                </c:pt>
                <c:pt idx="677">
                  <c:v>40486</c:v>
                </c:pt>
                <c:pt idx="678">
                  <c:v>40487</c:v>
                </c:pt>
                <c:pt idx="679">
                  <c:v>40490</c:v>
                </c:pt>
                <c:pt idx="680">
                  <c:v>40491</c:v>
                </c:pt>
                <c:pt idx="681">
                  <c:v>40492</c:v>
                </c:pt>
                <c:pt idx="682">
                  <c:v>40493</c:v>
                </c:pt>
                <c:pt idx="683">
                  <c:v>40494</c:v>
                </c:pt>
                <c:pt idx="684">
                  <c:v>40497</c:v>
                </c:pt>
                <c:pt idx="685">
                  <c:v>40498</c:v>
                </c:pt>
                <c:pt idx="686">
                  <c:v>40499</c:v>
                </c:pt>
                <c:pt idx="687">
                  <c:v>40500</c:v>
                </c:pt>
                <c:pt idx="688">
                  <c:v>40501</c:v>
                </c:pt>
                <c:pt idx="689">
                  <c:v>40504</c:v>
                </c:pt>
                <c:pt idx="690">
                  <c:v>40505</c:v>
                </c:pt>
                <c:pt idx="691">
                  <c:v>40506</c:v>
                </c:pt>
                <c:pt idx="692">
                  <c:v>40507</c:v>
                </c:pt>
                <c:pt idx="693">
                  <c:v>40508</c:v>
                </c:pt>
                <c:pt idx="694">
                  <c:v>40511</c:v>
                </c:pt>
                <c:pt idx="695">
                  <c:v>40512</c:v>
                </c:pt>
                <c:pt idx="696">
                  <c:v>40513</c:v>
                </c:pt>
                <c:pt idx="697">
                  <c:v>40514</c:v>
                </c:pt>
                <c:pt idx="698">
                  <c:v>40515</c:v>
                </c:pt>
                <c:pt idx="699">
                  <c:v>40518</c:v>
                </c:pt>
                <c:pt idx="700">
                  <c:v>40519</c:v>
                </c:pt>
                <c:pt idx="701">
                  <c:v>40520</c:v>
                </c:pt>
                <c:pt idx="702">
                  <c:v>40521</c:v>
                </c:pt>
                <c:pt idx="703">
                  <c:v>40522</c:v>
                </c:pt>
                <c:pt idx="704">
                  <c:v>40525</c:v>
                </c:pt>
                <c:pt idx="705">
                  <c:v>40526</c:v>
                </c:pt>
                <c:pt idx="706">
                  <c:v>40527</c:v>
                </c:pt>
                <c:pt idx="707">
                  <c:v>40528</c:v>
                </c:pt>
                <c:pt idx="708">
                  <c:v>40529</c:v>
                </c:pt>
                <c:pt idx="709">
                  <c:v>40532</c:v>
                </c:pt>
                <c:pt idx="710">
                  <c:v>40533</c:v>
                </c:pt>
                <c:pt idx="711">
                  <c:v>40534</c:v>
                </c:pt>
                <c:pt idx="712">
                  <c:v>40535</c:v>
                </c:pt>
                <c:pt idx="713">
                  <c:v>40536</c:v>
                </c:pt>
                <c:pt idx="714">
                  <c:v>40539</c:v>
                </c:pt>
                <c:pt idx="715">
                  <c:v>40540</c:v>
                </c:pt>
                <c:pt idx="716">
                  <c:v>40541</c:v>
                </c:pt>
                <c:pt idx="717">
                  <c:v>40542</c:v>
                </c:pt>
                <c:pt idx="718">
                  <c:v>40543</c:v>
                </c:pt>
                <c:pt idx="719">
                  <c:v>40546</c:v>
                </c:pt>
                <c:pt idx="720">
                  <c:v>40547</c:v>
                </c:pt>
                <c:pt idx="721">
                  <c:v>40548</c:v>
                </c:pt>
                <c:pt idx="722">
                  <c:v>40549</c:v>
                </c:pt>
                <c:pt idx="723">
                  <c:v>40550</c:v>
                </c:pt>
                <c:pt idx="724">
                  <c:v>40553</c:v>
                </c:pt>
                <c:pt idx="725">
                  <c:v>40554</c:v>
                </c:pt>
                <c:pt idx="726">
                  <c:v>40555</c:v>
                </c:pt>
                <c:pt idx="727">
                  <c:v>40556</c:v>
                </c:pt>
                <c:pt idx="728">
                  <c:v>40557</c:v>
                </c:pt>
                <c:pt idx="729">
                  <c:v>40560</c:v>
                </c:pt>
                <c:pt idx="730">
                  <c:v>40561</c:v>
                </c:pt>
                <c:pt idx="731">
                  <c:v>40562</c:v>
                </c:pt>
                <c:pt idx="732">
                  <c:v>40563</c:v>
                </c:pt>
                <c:pt idx="733">
                  <c:v>40564</c:v>
                </c:pt>
                <c:pt idx="734">
                  <c:v>40567</c:v>
                </c:pt>
                <c:pt idx="735">
                  <c:v>40568</c:v>
                </c:pt>
                <c:pt idx="736">
                  <c:v>40569</c:v>
                </c:pt>
                <c:pt idx="737">
                  <c:v>40570</c:v>
                </c:pt>
                <c:pt idx="738">
                  <c:v>40571</c:v>
                </c:pt>
                <c:pt idx="739">
                  <c:v>40574</c:v>
                </c:pt>
                <c:pt idx="740">
                  <c:v>40575</c:v>
                </c:pt>
                <c:pt idx="741">
                  <c:v>40576</c:v>
                </c:pt>
                <c:pt idx="742">
                  <c:v>40577</c:v>
                </c:pt>
                <c:pt idx="743">
                  <c:v>40578</c:v>
                </c:pt>
                <c:pt idx="744">
                  <c:v>40581</c:v>
                </c:pt>
                <c:pt idx="745">
                  <c:v>40582</c:v>
                </c:pt>
                <c:pt idx="746">
                  <c:v>40583</c:v>
                </c:pt>
                <c:pt idx="747">
                  <c:v>40584</c:v>
                </c:pt>
                <c:pt idx="748">
                  <c:v>40585</c:v>
                </c:pt>
                <c:pt idx="749">
                  <c:v>40588</c:v>
                </c:pt>
                <c:pt idx="750">
                  <c:v>40589</c:v>
                </c:pt>
                <c:pt idx="751">
                  <c:v>40590</c:v>
                </c:pt>
                <c:pt idx="752">
                  <c:v>40591</c:v>
                </c:pt>
                <c:pt idx="753">
                  <c:v>40592</c:v>
                </c:pt>
                <c:pt idx="754">
                  <c:v>40595</c:v>
                </c:pt>
                <c:pt idx="755">
                  <c:v>40596</c:v>
                </c:pt>
                <c:pt idx="756">
                  <c:v>40597</c:v>
                </c:pt>
                <c:pt idx="757">
                  <c:v>40598</c:v>
                </c:pt>
                <c:pt idx="758">
                  <c:v>40599</c:v>
                </c:pt>
                <c:pt idx="759">
                  <c:v>40602</c:v>
                </c:pt>
                <c:pt idx="760">
                  <c:v>40603</c:v>
                </c:pt>
                <c:pt idx="761">
                  <c:v>40604</c:v>
                </c:pt>
                <c:pt idx="762">
                  <c:v>40605</c:v>
                </c:pt>
                <c:pt idx="763">
                  <c:v>40606</c:v>
                </c:pt>
                <c:pt idx="764">
                  <c:v>40609</c:v>
                </c:pt>
                <c:pt idx="765">
                  <c:v>40610</c:v>
                </c:pt>
                <c:pt idx="766">
                  <c:v>40611</c:v>
                </c:pt>
                <c:pt idx="767">
                  <c:v>40612</c:v>
                </c:pt>
                <c:pt idx="768">
                  <c:v>40613</c:v>
                </c:pt>
                <c:pt idx="769">
                  <c:v>40616</c:v>
                </c:pt>
                <c:pt idx="770">
                  <c:v>40617</c:v>
                </c:pt>
                <c:pt idx="771">
                  <c:v>40618</c:v>
                </c:pt>
                <c:pt idx="772">
                  <c:v>40619</c:v>
                </c:pt>
                <c:pt idx="773">
                  <c:v>40620</c:v>
                </c:pt>
                <c:pt idx="774">
                  <c:v>40623</c:v>
                </c:pt>
                <c:pt idx="775">
                  <c:v>40624</c:v>
                </c:pt>
                <c:pt idx="776">
                  <c:v>40625</c:v>
                </c:pt>
                <c:pt idx="777">
                  <c:v>40626</c:v>
                </c:pt>
                <c:pt idx="778">
                  <c:v>40627</c:v>
                </c:pt>
                <c:pt idx="779">
                  <c:v>40630</c:v>
                </c:pt>
                <c:pt idx="780">
                  <c:v>40631</c:v>
                </c:pt>
                <c:pt idx="781">
                  <c:v>40632</c:v>
                </c:pt>
                <c:pt idx="782">
                  <c:v>40633</c:v>
                </c:pt>
                <c:pt idx="783">
                  <c:v>40634</c:v>
                </c:pt>
                <c:pt idx="784">
                  <c:v>40637</c:v>
                </c:pt>
                <c:pt idx="785">
                  <c:v>40638</c:v>
                </c:pt>
                <c:pt idx="786">
                  <c:v>40639</c:v>
                </c:pt>
                <c:pt idx="787">
                  <c:v>40640</c:v>
                </c:pt>
                <c:pt idx="788">
                  <c:v>40641</c:v>
                </c:pt>
                <c:pt idx="789">
                  <c:v>40644</c:v>
                </c:pt>
                <c:pt idx="790">
                  <c:v>40645</c:v>
                </c:pt>
                <c:pt idx="791">
                  <c:v>40646</c:v>
                </c:pt>
                <c:pt idx="792">
                  <c:v>40647</c:v>
                </c:pt>
                <c:pt idx="793">
                  <c:v>40648</c:v>
                </c:pt>
                <c:pt idx="794">
                  <c:v>40651</c:v>
                </c:pt>
                <c:pt idx="795">
                  <c:v>40652</c:v>
                </c:pt>
                <c:pt idx="796">
                  <c:v>40653</c:v>
                </c:pt>
                <c:pt idx="797">
                  <c:v>40654</c:v>
                </c:pt>
                <c:pt idx="798">
                  <c:v>40655</c:v>
                </c:pt>
                <c:pt idx="799">
                  <c:v>40658</c:v>
                </c:pt>
                <c:pt idx="800">
                  <c:v>40659</c:v>
                </c:pt>
                <c:pt idx="801">
                  <c:v>40660</c:v>
                </c:pt>
                <c:pt idx="802">
                  <c:v>40661</c:v>
                </c:pt>
                <c:pt idx="803">
                  <c:v>40662</c:v>
                </c:pt>
                <c:pt idx="804">
                  <c:v>40665</c:v>
                </c:pt>
                <c:pt idx="805">
                  <c:v>40666</c:v>
                </c:pt>
                <c:pt idx="806">
                  <c:v>40667</c:v>
                </c:pt>
                <c:pt idx="807">
                  <c:v>40668</c:v>
                </c:pt>
                <c:pt idx="808">
                  <c:v>40669</c:v>
                </c:pt>
                <c:pt idx="809">
                  <c:v>40672</c:v>
                </c:pt>
                <c:pt idx="810">
                  <c:v>40673</c:v>
                </c:pt>
                <c:pt idx="811">
                  <c:v>40674</c:v>
                </c:pt>
                <c:pt idx="812">
                  <c:v>40675</c:v>
                </c:pt>
                <c:pt idx="813">
                  <c:v>40676</c:v>
                </c:pt>
                <c:pt idx="814">
                  <c:v>40679</c:v>
                </c:pt>
                <c:pt idx="815">
                  <c:v>40680</c:v>
                </c:pt>
                <c:pt idx="816">
                  <c:v>40681</c:v>
                </c:pt>
                <c:pt idx="817">
                  <c:v>40682</c:v>
                </c:pt>
                <c:pt idx="818">
                  <c:v>40683</c:v>
                </c:pt>
                <c:pt idx="819">
                  <c:v>40686</c:v>
                </c:pt>
                <c:pt idx="820">
                  <c:v>40687</c:v>
                </c:pt>
                <c:pt idx="821">
                  <c:v>40688</c:v>
                </c:pt>
                <c:pt idx="822">
                  <c:v>40689</c:v>
                </c:pt>
                <c:pt idx="823">
                  <c:v>40690</c:v>
                </c:pt>
                <c:pt idx="824">
                  <c:v>40693</c:v>
                </c:pt>
                <c:pt idx="825">
                  <c:v>40694</c:v>
                </c:pt>
                <c:pt idx="826">
                  <c:v>40695</c:v>
                </c:pt>
                <c:pt idx="827">
                  <c:v>40696</c:v>
                </c:pt>
                <c:pt idx="828">
                  <c:v>40697</c:v>
                </c:pt>
                <c:pt idx="829">
                  <c:v>40700</c:v>
                </c:pt>
                <c:pt idx="830">
                  <c:v>40701</c:v>
                </c:pt>
                <c:pt idx="831">
                  <c:v>40702</c:v>
                </c:pt>
                <c:pt idx="832">
                  <c:v>40703</c:v>
                </c:pt>
                <c:pt idx="833">
                  <c:v>40704</c:v>
                </c:pt>
                <c:pt idx="834">
                  <c:v>40707</c:v>
                </c:pt>
                <c:pt idx="835">
                  <c:v>40708</c:v>
                </c:pt>
                <c:pt idx="836">
                  <c:v>40709</c:v>
                </c:pt>
                <c:pt idx="837">
                  <c:v>40710</c:v>
                </c:pt>
                <c:pt idx="838">
                  <c:v>40711</c:v>
                </c:pt>
                <c:pt idx="839">
                  <c:v>40714</c:v>
                </c:pt>
                <c:pt idx="840">
                  <c:v>40715</c:v>
                </c:pt>
                <c:pt idx="841">
                  <c:v>40716</c:v>
                </c:pt>
                <c:pt idx="842">
                  <c:v>40717</c:v>
                </c:pt>
                <c:pt idx="843">
                  <c:v>40718</c:v>
                </c:pt>
                <c:pt idx="844">
                  <c:v>40721</c:v>
                </c:pt>
                <c:pt idx="845">
                  <c:v>40722</c:v>
                </c:pt>
                <c:pt idx="846">
                  <c:v>40723</c:v>
                </c:pt>
                <c:pt idx="847">
                  <c:v>40724</c:v>
                </c:pt>
                <c:pt idx="848">
                  <c:v>40725</c:v>
                </c:pt>
                <c:pt idx="849">
                  <c:v>40728</c:v>
                </c:pt>
                <c:pt idx="850">
                  <c:v>40729</c:v>
                </c:pt>
                <c:pt idx="851">
                  <c:v>40730</c:v>
                </c:pt>
                <c:pt idx="852">
                  <c:v>40731</c:v>
                </c:pt>
                <c:pt idx="853">
                  <c:v>40732</c:v>
                </c:pt>
                <c:pt idx="854">
                  <c:v>40735</c:v>
                </c:pt>
                <c:pt idx="855">
                  <c:v>40736</c:v>
                </c:pt>
                <c:pt idx="856">
                  <c:v>40737</c:v>
                </c:pt>
                <c:pt idx="857">
                  <c:v>40738</c:v>
                </c:pt>
                <c:pt idx="858">
                  <c:v>40739</c:v>
                </c:pt>
                <c:pt idx="859">
                  <c:v>40742</c:v>
                </c:pt>
                <c:pt idx="860">
                  <c:v>40743</c:v>
                </c:pt>
                <c:pt idx="861">
                  <c:v>40744</c:v>
                </c:pt>
                <c:pt idx="862">
                  <c:v>40745</c:v>
                </c:pt>
                <c:pt idx="863">
                  <c:v>40746</c:v>
                </c:pt>
                <c:pt idx="864">
                  <c:v>40749</c:v>
                </c:pt>
                <c:pt idx="865">
                  <c:v>40750</c:v>
                </c:pt>
                <c:pt idx="866">
                  <c:v>40751</c:v>
                </c:pt>
                <c:pt idx="867">
                  <c:v>40752</c:v>
                </c:pt>
                <c:pt idx="868">
                  <c:v>40753</c:v>
                </c:pt>
                <c:pt idx="869">
                  <c:v>40756</c:v>
                </c:pt>
                <c:pt idx="870">
                  <c:v>40757</c:v>
                </c:pt>
                <c:pt idx="871">
                  <c:v>40758</c:v>
                </c:pt>
                <c:pt idx="872">
                  <c:v>40759</c:v>
                </c:pt>
                <c:pt idx="873">
                  <c:v>40760</c:v>
                </c:pt>
                <c:pt idx="874">
                  <c:v>40763</c:v>
                </c:pt>
                <c:pt idx="875">
                  <c:v>40764</c:v>
                </c:pt>
                <c:pt idx="876">
                  <c:v>40765</c:v>
                </c:pt>
                <c:pt idx="877">
                  <c:v>40766</c:v>
                </c:pt>
                <c:pt idx="878">
                  <c:v>40767</c:v>
                </c:pt>
                <c:pt idx="879">
                  <c:v>40770</c:v>
                </c:pt>
                <c:pt idx="880">
                  <c:v>40771</c:v>
                </c:pt>
                <c:pt idx="881">
                  <c:v>40772</c:v>
                </c:pt>
                <c:pt idx="882">
                  <c:v>40773</c:v>
                </c:pt>
                <c:pt idx="883">
                  <c:v>40774</c:v>
                </c:pt>
                <c:pt idx="884">
                  <c:v>40777</c:v>
                </c:pt>
                <c:pt idx="885">
                  <c:v>40778</c:v>
                </c:pt>
                <c:pt idx="886">
                  <c:v>40779</c:v>
                </c:pt>
                <c:pt idx="887">
                  <c:v>40780</c:v>
                </c:pt>
                <c:pt idx="888">
                  <c:v>40781</c:v>
                </c:pt>
                <c:pt idx="889">
                  <c:v>40784</c:v>
                </c:pt>
                <c:pt idx="890">
                  <c:v>40785</c:v>
                </c:pt>
                <c:pt idx="891">
                  <c:v>40786</c:v>
                </c:pt>
                <c:pt idx="892">
                  <c:v>40787</c:v>
                </c:pt>
                <c:pt idx="893">
                  <c:v>40788</c:v>
                </c:pt>
                <c:pt idx="894">
                  <c:v>40791</c:v>
                </c:pt>
                <c:pt idx="895">
                  <c:v>40792</c:v>
                </c:pt>
                <c:pt idx="896">
                  <c:v>40793</c:v>
                </c:pt>
                <c:pt idx="897">
                  <c:v>40794</c:v>
                </c:pt>
                <c:pt idx="898">
                  <c:v>40795</c:v>
                </c:pt>
                <c:pt idx="899">
                  <c:v>40798</c:v>
                </c:pt>
                <c:pt idx="900">
                  <c:v>40799</c:v>
                </c:pt>
                <c:pt idx="901">
                  <c:v>40800</c:v>
                </c:pt>
                <c:pt idx="902">
                  <c:v>40801</c:v>
                </c:pt>
                <c:pt idx="903">
                  <c:v>40802</c:v>
                </c:pt>
                <c:pt idx="904">
                  <c:v>40805</c:v>
                </c:pt>
                <c:pt idx="905">
                  <c:v>40806</c:v>
                </c:pt>
                <c:pt idx="906">
                  <c:v>40807</c:v>
                </c:pt>
                <c:pt idx="907">
                  <c:v>40808</c:v>
                </c:pt>
                <c:pt idx="908">
                  <c:v>40809</c:v>
                </c:pt>
                <c:pt idx="909">
                  <c:v>40812</c:v>
                </c:pt>
                <c:pt idx="910">
                  <c:v>40813</c:v>
                </c:pt>
                <c:pt idx="911">
                  <c:v>40814</c:v>
                </c:pt>
                <c:pt idx="912">
                  <c:v>40815</c:v>
                </c:pt>
                <c:pt idx="913">
                  <c:v>40816</c:v>
                </c:pt>
                <c:pt idx="914">
                  <c:v>40819</c:v>
                </c:pt>
                <c:pt idx="915">
                  <c:v>40820</c:v>
                </c:pt>
                <c:pt idx="916">
                  <c:v>40821</c:v>
                </c:pt>
                <c:pt idx="917">
                  <c:v>40822</c:v>
                </c:pt>
                <c:pt idx="918">
                  <c:v>40823</c:v>
                </c:pt>
                <c:pt idx="919">
                  <c:v>40826</c:v>
                </c:pt>
                <c:pt idx="920">
                  <c:v>40827</c:v>
                </c:pt>
                <c:pt idx="921">
                  <c:v>40828</c:v>
                </c:pt>
                <c:pt idx="922">
                  <c:v>40829</c:v>
                </c:pt>
                <c:pt idx="923">
                  <c:v>40830</c:v>
                </c:pt>
                <c:pt idx="924">
                  <c:v>40833</c:v>
                </c:pt>
                <c:pt idx="925">
                  <c:v>40834</c:v>
                </c:pt>
                <c:pt idx="926">
                  <c:v>40835</c:v>
                </c:pt>
                <c:pt idx="927">
                  <c:v>40836</c:v>
                </c:pt>
                <c:pt idx="928">
                  <c:v>40837</c:v>
                </c:pt>
                <c:pt idx="929">
                  <c:v>40840</c:v>
                </c:pt>
                <c:pt idx="930">
                  <c:v>40841</c:v>
                </c:pt>
                <c:pt idx="931">
                  <c:v>40842</c:v>
                </c:pt>
                <c:pt idx="932">
                  <c:v>40843</c:v>
                </c:pt>
                <c:pt idx="933">
                  <c:v>40844</c:v>
                </c:pt>
                <c:pt idx="934">
                  <c:v>40847</c:v>
                </c:pt>
                <c:pt idx="935">
                  <c:v>40848</c:v>
                </c:pt>
                <c:pt idx="936">
                  <c:v>40849</c:v>
                </c:pt>
                <c:pt idx="937">
                  <c:v>40850</c:v>
                </c:pt>
                <c:pt idx="938">
                  <c:v>40851</c:v>
                </c:pt>
                <c:pt idx="939">
                  <c:v>40854</c:v>
                </c:pt>
                <c:pt idx="940">
                  <c:v>40855</c:v>
                </c:pt>
                <c:pt idx="941">
                  <c:v>40856</c:v>
                </c:pt>
                <c:pt idx="942">
                  <c:v>40857</c:v>
                </c:pt>
                <c:pt idx="943">
                  <c:v>40858</c:v>
                </c:pt>
                <c:pt idx="944">
                  <c:v>40861</c:v>
                </c:pt>
                <c:pt idx="945">
                  <c:v>40862</c:v>
                </c:pt>
                <c:pt idx="946">
                  <c:v>40863</c:v>
                </c:pt>
                <c:pt idx="947">
                  <c:v>40864</c:v>
                </c:pt>
                <c:pt idx="948">
                  <c:v>40865</c:v>
                </c:pt>
                <c:pt idx="949">
                  <c:v>40868</c:v>
                </c:pt>
                <c:pt idx="950">
                  <c:v>40869</c:v>
                </c:pt>
                <c:pt idx="951">
                  <c:v>40870</c:v>
                </c:pt>
                <c:pt idx="952">
                  <c:v>40871</c:v>
                </c:pt>
                <c:pt idx="953">
                  <c:v>40872</c:v>
                </c:pt>
                <c:pt idx="954">
                  <c:v>40875</c:v>
                </c:pt>
                <c:pt idx="955">
                  <c:v>40876</c:v>
                </c:pt>
                <c:pt idx="956">
                  <c:v>40877</c:v>
                </c:pt>
                <c:pt idx="957">
                  <c:v>40878</c:v>
                </c:pt>
                <c:pt idx="958">
                  <c:v>40879</c:v>
                </c:pt>
                <c:pt idx="959">
                  <c:v>40882</c:v>
                </c:pt>
                <c:pt idx="960">
                  <c:v>40883</c:v>
                </c:pt>
                <c:pt idx="961">
                  <c:v>40884</c:v>
                </c:pt>
                <c:pt idx="962">
                  <c:v>40885</c:v>
                </c:pt>
                <c:pt idx="963">
                  <c:v>40886</c:v>
                </c:pt>
                <c:pt idx="964">
                  <c:v>40889</c:v>
                </c:pt>
                <c:pt idx="965">
                  <c:v>40890</c:v>
                </c:pt>
                <c:pt idx="966">
                  <c:v>40891</c:v>
                </c:pt>
                <c:pt idx="967">
                  <c:v>40892</c:v>
                </c:pt>
                <c:pt idx="968">
                  <c:v>40893</c:v>
                </c:pt>
                <c:pt idx="969">
                  <c:v>40896</c:v>
                </c:pt>
                <c:pt idx="970">
                  <c:v>40897</c:v>
                </c:pt>
                <c:pt idx="971">
                  <c:v>40898</c:v>
                </c:pt>
                <c:pt idx="972">
                  <c:v>40899</c:v>
                </c:pt>
                <c:pt idx="973">
                  <c:v>40900</c:v>
                </c:pt>
                <c:pt idx="974">
                  <c:v>40903</c:v>
                </c:pt>
                <c:pt idx="975">
                  <c:v>40904</c:v>
                </c:pt>
                <c:pt idx="976">
                  <c:v>40905</c:v>
                </c:pt>
                <c:pt idx="977">
                  <c:v>40906</c:v>
                </c:pt>
                <c:pt idx="978">
                  <c:v>40907</c:v>
                </c:pt>
                <c:pt idx="979">
                  <c:v>40910</c:v>
                </c:pt>
                <c:pt idx="980">
                  <c:v>40911</c:v>
                </c:pt>
                <c:pt idx="981">
                  <c:v>40912</c:v>
                </c:pt>
                <c:pt idx="982">
                  <c:v>40913</c:v>
                </c:pt>
                <c:pt idx="983">
                  <c:v>40914</c:v>
                </c:pt>
                <c:pt idx="984">
                  <c:v>40917</c:v>
                </c:pt>
                <c:pt idx="985">
                  <c:v>40918</c:v>
                </c:pt>
                <c:pt idx="986">
                  <c:v>40919</c:v>
                </c:pt>
                <c:pt idx="987">
                  <c:v>40920</c:v>
                </c:pt>
                <c:pt idx="988">
                  <c:v>40921</c:v>
                </c:pt>
                <c:pt idx="989">
                  <c:v>40924</c:v>
                </c:pt>
                <c:pt idx="990">
                  <c:v>40925</c:v>
                </c:pt>
                <c:pt idx="991">
                  <c:v>40926</c:v>
                </c:pt>
                <c:pt idx="992">
                  <c:v>40927</c:v>
                </c:pt>
                <c:pt idx="993">
                  <c:v>40928</c:v>
                </c:pt>
                <c:pt idx="994">
                  <c:v>40931</c:v>
                </c:pt>
                <c:pt idx="995">
                  <c:v>40932</c:v>
                </c:pt>
                <c:pt idx="996">
                  <c:v>40933</c:v>
                </c:pt>
                <c:pt idx="997">
                  <c:v>40934</c:v>
                </c:pt>
                <c:pt idx="998">
                  <c:v>40935</c:v>
                </c:pt>
                <c:pt idx="999">
                  <c:v>40938</c:v>
                </c:pt>
                <c:pt idx="1000">
                  <c:v>40939</c:v>
                </c:pt>
                <c:pt idx="1001">
                  <c:v>40940</c:v>
                </c:pt>
                <c:pt idx="1002">
                  <c:v>40941</c:v>
                </c:pt>
                <c:pt idx="1003">
                  <c:v>40942</c:v>
                </c:pt>
                <c:pt idx="1004">
                  <c:v>40945</c:v>
                </c:pt>
                <c:pt idx="1005">
                  <c:v>40946</c:v>
                </c:pt>
                <c:pt idx="1006">
                  <c:v>40947</c:v>
                </c:pt>
                <c:pt idx="1007">
                  <c:v>40948</c:v>
                </c:pt>
                <c:pt idx="1008">
                  <c:v>40949</c:v>
                </c:pt>
                <c:pt idx="1009">
                  <c:v>40952</c:v>
                </c:pt>
                <c:pt idx="1010">
                  <c:v>40953</c:v>
                </c:pt>
                <c:pt idx="1011">
                  <c:v>40954</c:v>
                </c:pt>
                <c:pt idx="1012">
                  <c:v>40955</c:v>
                </c:pt>
                <c:pt idx="1013">
                  <c:v>40956</c:v>
                </c:pt>
                <c:pt idx="1014">
                  <c:v>40959</c:v>
                </c:pt>
                <c:pt idx="1015">
                  <c:v>40960</c:v>
                </c:pt>
                <c:pt idx="1016">
                  <c:v>40961</c:v>
                </c:pt>
                <c:pt idx="1017">
                  <c:v>40962</c:v>
                </c:pt>
                <c:pt idx="1018">
                  <c:v>40963</c:v>
                </c:pt>
                <c:pt idx="1019">
                  <c:v>40966</c:v>
                </c:pt>
                <c:pt idx="1020">
                  <c:v>40967</c:v>
                </c:pt>
                <c:pt idx="1021">
                  <c:v>40968</c:v>
                </c:pt>
                <c:pt idx="1022">
                  <c:v>40969</c:v>
                </c:pt>
                <c:pt idx="1023">
                  <c:v>40970</c:v>
                </c:pt>
                <c:pt idx="1024">
                  <c:v>40973</c:v>
                </c:pt>
                <c:pt idx="1025">
                  <c:v>40974</c:v>
                </c:pt>
                <c:pt idx="1026">
                  <c:v>40975</c:v>
                </c:pt>
                <c:pt idx="1027">
                  <c:v>40976</c:v>
                </c:pt>
                <c:pt idx="1028">
                  <c:v>40977</c:v>
                </c:pt>
                <c:pt idx="1029">
                  <c:v>40980</c:v>
                </c:pt>
                <c:pt idx="1030">
                  <c:v>40981</c:v>
                </c:pt>
                <c:pt idx="1031">
                  <c:v>40982</c:v>
                </c:pt>
                <c:pt idx="1032">
                  <c:v>40983</c:v>
                </c:pt>
                <c:pt idx="1033">
                  <c:v>40984</c:v>
                </c:pt>
                <c:pt idx="1034">
                  <c:v>40987</c:v>
                </c:pt>
                <c:pt idx="1035">
                  <c:v>40988</c:v>
                </c:pt>
                <c:pt idx="1036">
                  <c:v>40989</c:v>
                </c:pt>
                <c:pt idx="1037">
                  <c:v>40990</c:v>
                </c:pt>
                <c:pt idx="1038">
                  <c:v>40991</c:v>
                </c:pt>
                <c:pt idx="1039">
                  <c:v>40994</c:v>
                </c:pt>
                <c:pt idx="1040">
                  <c:v>40995</c:v>
                </c:pt>
                <c:pt idx="1041">
                  <c:v>40996</c:v>
                </c:pt>
                <c:pt idx="1042">
                  <c:v>40997</c:v>
                </c:pt>
                <c:pt idx="1043">
                  <c:v>40998</c:v>
                </c:pt>
                <c:pt idx="1044">
                  <c:v>41001</c:v>
                </c:pt>
                <c:pt idx="1045">
                  <c:v>41002</c:v>
                </c:pt>
                <c:pt idx="1046">
                  <c:v>41003</c:v>
                </c:pt>
                <c:pt idx="1047">
                  <c:v>41004</c:v>
                </c:pt>
                <c:pt idx="1048">
                  <c:v>41005</c:v>
                </c:pt>
                <c:pt idx="1049">
                  <c:v>41008</c:v>
                </c:pt>
                <c:pt idx="1050">
                  <c:v>41009</c:v>
                </c:pt>
                <c:pt idx="1051">
                  <c:v>41010</c:v>
                </c:pt>
                <c:pt idx="1052">
                  <c:v>41011</c:v>
                </c:pt>
                <c:pt idx="1053">
                  <c:v>41012</c:v>
                </c:pt>
                <c:pt idx="1054">
                  <c:v>41015</c:v>
                </c:pt>
                <c:pt idx="1055">
                  <c:v>41016</c:v>
                </c:pt>
                <c:pt idx="1056">
                  <c:v>41017</c:v>
                </c:pt>
                <c:pt idx="1057">
                  <c:v>41018</c:v>
                </c:pt>
                <c:pt idx="1058">
                  <c:v>41019</c:v>
                </c:pt>
                <c:pt idx="1059">
                  <c:v>41022</c:v>
                </c:pt>
                <c:pt idx="1060">
                  <c:v>41023</c:v>
                </c:pt>
                <c:pt idx="1061">
                  <c:v>41024</c:v>
                </c:pt>
                <c:pt idx="1062">
                  <c:v>41025</c:v>
                </c:pt>
                <c:pt idx="1063">
                  <c:v>41026</c:v>
                </c:pt>
                <c:pt idx="1064">
                  <c:v>41029</c:v>
                </c:pt>
                <c:pt idx="1065">
                  <c:v>41030</c:v>
                </c:pt>
                <c:pt idx="1066">
                  <c:v>41031</c:v>
                </c:pt>
                <c:pt idx="1067">
                  <c:v>41032</c:v>
                </c:pt>
                <c:pt idx="1068">
                  <c:v>41033</c:v>
                </c:pt>
                <c:pt idx="1069">
                  <c:v>41036</c:v>
                </c:pt>
                <c:pt idx="1070">
                  <c:v>41037</c:v>
                </c:pt>
                <c:pt idx="1071">
                  <c:v>41038</c:v>
                </c:pt>
                <c:pt idx="1072">
                  <c:v>41039</c:v>
                </c:pt>
                <c:pt idx="1073">
                  <c:v>41040</c:v>
                </c:pt>
                <c:pt idx="1074">
                  <c:v>41043</c:v>
                </c:pt>
                <c:pt idx="1075">
                  <c:v>41044</c:v>
                </c:pt>
                <c:pt idx="1076">
                  <c:v>41045</c:v>
                </c:pt>
                <c:pt idx="1077">
                  <c:v>41046</c:v>
                </c:pt>
                <c:pt idx="1078">
                  <c:v>41047</c:v>
                </c:pt>
                <c:pt idx="1079">
                  <c:v>41050</c:v>
                </c:pt>
                <c:pt idx="1080">
                  <c:v>41051</c:v>
                </c:pt>
                <c:pt idx="1081">
                  <c:v>41052</c:v>
                </c:pt>
                <c:pt idx="1082">
                  <c:v>41053</c:v>
                </c:pt>
                <c:pt idx="1083">
                  <c:v>41054</c:v>
                </c:pt>
                <c:pt idx="1084">
                  <c:v>41057</c:v>
                </c:pt>
                <c:pt idx="1085">
                  <c:v>41058</c:v>
                </c:pt>
                <c:pt idx="1086">
                  <c:v>41059</c:v>
                </c:pt>
                <c:pt idx="1087">
                  <c:v>41060</c:v>
                </c:pt>
                <c:pt idx="1088">
                  <c:v>41061</c:v>
                </c:pt>
                <c:pt idx="1089">
                  <c:v>41064</c:v>
                </c:pt>
                <c:pt idx="1090">
                  <c:v>41065</c:v>
                </c:pt>
                <c:pt idx="1091">
                  <c:v>41066</c:v>
                </c:pt>
                <c:pt idx="1092">
                  <c:v>41067</c:v>
                </c:pt>
                <c:pt idx="1093">
                  <c:v>41068</c:v>
                </c:pt>
                <c:pt idx="1094">
                  <c:v>41071</c:v>
                </c:pt>
                <c:pt idx="1095">
                  <c:v>41072</c:v>
                </c:pt>
                <c:pt idx="1096">
                  <c:v>41073</c:v>
                </c:pt>
                <c:pt idx="1097">
                  <c:v>41074</c:v>
                </c:pt>
                <c:pt idx="1098">
                  <c:v>41075</c:v>
                </c:pt>
                <c:pt idx="1099">
                  <c:v>41078</c:v>
                </c:pt>
                <c:pt idx="1100">
                  <c:v>41079</c:v>
                </c:pt>
                <c:pt idx="1101">
                  <c:v>41080</c:v>
                </c:pt>
                <c:pt idx="1102">
                  <c:v>41081</c:v>
                </c:pt>
                <c:pt idx="1103">
                  <c:v>41082</c:v>
                </c:pt>
                <c:pt idx="1104">
                  <c:v>41085</c:v>
                </c:pt>
                <c:pt idx="1105">
                  <c:v>41086</c:v>
                </c:pt>
                <c:pt idx="1106">
                  <c:v>41087</c:v>
                </c:pt>
                <c:pt idx="1107">
                  <c:v>41088</c:v>
                </c:pt>
                <c:pt idx="1108">
                  <c:v>41089</c:v>
                </c:pt>
                <c:pt idx="1109">
                  <c:v>41092</c:v>
                </c:pt>
                <c:pt idx="1110">
                  <c:v>41093</c:v>
                </c:pt>
                <c:pt idx="1111">
                  <c:v>41094</c:v>
                </c:pt>
                <c:pt idx="1112">
                  <c:v>41095</c:v>
                </c:pt>
                <c:pt idx="1113">
                  <c:v>41096</c:v>
                </c:pt>
                <c:pt idx="1114">
                  <c:v>41099</c:v>
                </c:pt>
                <c:pt idx="1115">
                  <c:v>41100</c:v>
                </c:pt>
                <c:pt idx="1116">
                  <c:v>41101</c:v>
                </c:pt>
                <c:pt idx="1117">
                  <c:v>41102</c:v>
                </c:pt>
                <c:pt idx="1118">
                  <c:v>41103</c:v>
                </c:pt>
                <c:pt idx="1119">
                  <c:v>41106</c:v>
                </c:pt>
                <c:pt idx="1120">
                  <c:v>41107</c:v>
                </c:pt>
                <c:pt idx="1121">
                  <c:v>41108</c:v>
                </c:pt>
                <c:pt idx="1122">
                  <c:v>41109</c:v>
                </c:pt>
                <c:pt idx="1123">
                  <c:v>41110</c:v>
                </c:pt>
                <c:pt idx="1124">
                  <c:v>41113</c:v>
                </c:pt>
                <c:pt idx="1125">
                  <c:v>41114</c:v>
                </c:pt>
                <c:pt idx="1126">
                  <c:v>41115</c:v>
                </c:pt>
                <c:pt idx="1127">
                  <c:v>41116</c:v>
                </c:pt>
                <c:pt idx="1128">
                  <c:v>41117</c:v>
                </c:pt>
                <c:pt idx="1129">
                  <c:v>41120</c:v>
                </c:pt>
                <c:pt idx="1130">
                  <c:v>41121</c:v>
                </c:pt>
                <c:pt idx="1131">
                  <c:v>41122</c:v>
                </c:pt>
                <c:pt idx="1132">
                  <c:v>41123</c:v>
                </c:pt>
                <c:pt idx="1133">
                  <c:v>41124</c:v>
                </c:pt>
                <c:pt idx="1134">
                  <c:v>41127</c:v>
                </c:pt>
                <c:pt idx="1135">
                  <c:v>41128</c:v>
                </c:pt>
                <c:pt idx="1136">
                  <c:v>41129</c:v>
                </c:pt>
                <c:pt idx="1137">
                  <c:v>41130</c:v>
                </c:pt>
                <c:pt idx="1138">
                  <c:v>41131</c:v>
                </c:pt>
                <c:pt idx="1139">
                  <c:v>41134</c:v>
                </c:pt>
                <c:pt idx="1140">
                  <c:v>41135</c:v>
                </c:pt>
                <c:pt idx="1141">
                  <c:v>41136</c:v>
                </c:pt>
                <c:pt idx="1142">
                  <c:v>41137</c:v>
                </c:pt>
                <c:pt idx="1143">
                  <c:v>41138</c:v>
                </c:pt>
                <c:pt idx="1144">
                  <c:v>41141</c:v>
                </c:pt>
                <c:pt idx="1145">
                  <c:v>41142</c:v>
                </c:pt>
                <c:pt idx="1146">
                  <c:v>41143</c:v>
                </c:pt>
                <c:pt idx="1147">
                  <c:v>41144</c:v>
                </c:pt>
                <c:pt idx="1148">
                  <c:v>41145</c:v>
                </c:pt>
                <c:pt idx="1149">
                  <c:v>41148</c:v>
                </c:pt>
                <c:pt idx="1150">
                  <c:v>41149</c:v>
                </c:pt>
                <c:pt idx="1151">
                  <c:v>41150</c:v>
                </c:pt>
                <c:pt idx="1152">
                  <c:v>41151</c:v>
                </c:pt>
                <c:pt idx="1153">
                  <c:v>41152</c:v>
                </c:pt>
                <c:pt idx="1154">
                  <c:v>41155</c:v>
                </c:pt>
                <c:pt idx="1155">
                  <c:v>41156</c:v>
                </c:pt>
                <c:pt idx="1156">
                  <c:v>41157</c:v>
                </c:pt>
                <c:pt idx="1157">
                  <c:v>41158</c:v>
                </c:pt>
                <c:pt idx="1158">
                  <c:v>41159</c:v>
                </c:pt>
                <c:pt idx="1159">
                  <c:v>41162</c:v>
                </c:pt>
                <c:pt idx="1160">
                  <c:v>41163</c:v>
                </c:pt>
                <c:pt idx="1161">
                  <c:v>41164</c:v>
                </c:pt>
                <c:pt idx="1162">
                  <c:v>41165</c:v>
                </c:pt>
                <c:pt idx="1163">
                  <c:v>41166</c:v>
                </c:pt>
                <c:pt idx="1164">
                  <c:v>41169</c:v>
                </c:pt>
                <c:pt idx="1165">
                  <c:v>41170</c:v>
                </c:pt>
                <c:pt idx="1166">
                  <c:v>41171</c:v>
                </c:pt>
                <c:pt idx="1167">
                  <c:v>41172</c:v>
                </c:pt>
                <c:pt idx="1168">
                  <c:v>41173</c:v>
                </c:pt>
                <c:pt idx="1169">
                  <c:v>41176</c:v>
                </c:pt>
                <c:pt idx="1170">
                  <c:v>41177</c:v>
                </c:pt>
                <c:pt idx="1171">
                  <c:v>41178</c:v>
                </c:pt>
                <c:pt idx="1172">
                  <c:v>41179</c:v>
                </c:pt>
                <c:pt idx="1173">
                  <c:v>41180</c:v>
                </c:pt>
                <c:pt idx="1174">
                  <c:v>41183</c:v>
                </c:pt>
                <c:pt idx="1175">
                  <c:v>41184</c:v>
                </c:pt>
                <c:pt idx="1176">
                  <c:v>41185</c:v>
                </c:pt>
                <c:pt idx="1177">
                  <c:v>41186</c:v>
                </c:pt>
                <c:pt idx="1178">
                  <c:v>41187</c:v>
                </c:pt>
                <c:pt idx="1179">
                  <c:v>41190</c:v>
                </c:pt>
                <c:pt idx="1180">
                  <c:v>41191</c:v>
                </c:pt>
                <c:pt idx="1181">
                  <c:v>41192</c:v>
                </c:pt>
                <c:pt idx="1182">
                  <c:v>41193</c:v>
                </c:pt>
                <c:pt idx="1183">
                  <c:v>41194</c:v>
                </c:pt>
                <c:pt idx="1184">
                  <c:v>41197</c:v>
                </c:pt>
                <c:pt idx="1185">
                  <c:v>41198</c:v>
                </c:pt>
                <c:pt idx="1186">
                  <c:v>41199</c:v>
                </c:pt>
                <c:pt idx="1187">
                  <c:v>41200</c:v>
                </c:pt>
                <c:pt idx="1188">
                  <c:v>41201</c:v>
                </c:pt>
                <c:pt idx="1189">
                  <c:v>41204</c:v>
                </c:pt>
                <c:pt idx="1190">
                  <c:v>41205</c:v>
                </c:pt>
                <c:pt idx="1191">
                  <c:v>41206</c:v>
                </c:pt>
                <c:pt idx="1192">
                  <c:v>41207</c:v>
                </c:pt>
                <c:pt idx="1193">
                  <c:v>41208</c:v>
                </c:pt>
                <c:pt idx="1194">
                  <c:v>41211</c:v>
                </c:pt>
                <c:pt idx="1195">
                  <c:v>41212</c:v>
                </c:pt>
                <c:pt idx="1196">
                  <c:v>41213</c:v>
                </c:pt>
                <c:pt idx="1197">
                  <c:v>41214</c:v>
                </c:pt>
                <c:pt idx="1198">
                  <c:v>41215</c:v>
                </c:pt>
                <c:pt idx="1199">
                  <c:v>41218</c:v>
                </c:pt>
                <c:pt idx="1200">
                  <c:v>41219</c:v>
                </c:pt>
                <c:pt idx="1201">
                  <c:v>41220</c:v>
                </c:pt>
                <c:pt idx="1202">
                  <c:v>41221</c:v>
                </c:pt>
                <c:pt idx="1203">
                  <c:v>41222</c:v>
                </c:pt>
                <c:pt idx="1204">
                  <c:v>41225</c:v>
                </c:pt>
                <c:pt idx="1205">
                  <c:v>41226</c:v>
                </c:pt>
                <c:pt idx="1206">
                  <c:v>41227</c:v>
                </c:pt>
                <c:pt idx="1207">
                  <c:v>41228</c:v>
                </c:pt>
                <c:pt idx="1208">
                  <c:v>41229</c:v>
                </c:pt>
                <c:pt idx="1209">
                  <c:v>41232</c:v>
                </c:pt>
                <c:pt idx="1210">
                  <c:v>41233</c:v>
                </c:pt>
                <c:pt idx="1211">
                  <c:v>41234</c:v>
                </c:pt>
                <c:pt idx="1212">
                  <c:v>41235</c:v>
                </c:pt>
                <c:pt idx="1213">
                  <c:v>41236</c:v>
                </c:pt>
                <c:pt idx="1214">
                  <c:v>41239</c:v>
                </c:pt>
                <c:pt idx="1215">
                  <c:v>41240</c:v>
                </c:pt>
                <c:pt idx="1216">
                  <c:v>41241</c:v>
                </c:pt>
                <c:pt idx="1217">
                  <c:v>41242</c:v>
                </c:pt>
                <c:pt idx="1218">
                  <c:v>41243</c:v>
                </c:pt>
                <c:pt idx="1219">
                  <c:v>41246</c:v>
                </c:pt>
                <c:pt idx="1220">
                  <c:v>41247</c:v>
                </c:pt>
                <c:pt idx="1221">
                  <c:v>41248</c:v>
                </c:pt>
                <c:pt idx="1222">
                  <c:v>41249</c:v>
                </c:pt>
                <c:pt idx="1223">
                  <c:v>41250</c:v>
                </c:pt>
                <c:pt idx="1224">
                  <c:v>41253</c:v>
                </c:pt>
                <c:pt idx="1225">
                  <c:v>41254</c:v>
                </c:pt>
                <c:pt idx="1226">
                  <c:v>41255</c:v>
                </c:pt>
                <c:pt idx="1227">
                  <c:v>41256</c:v>
                </c:pt>
                <c:pt idx="1228">
                  <c:v>41257</c:v>
                </c:pt>
                <c:pt idx="1229">
                  <c:v>41260</c:v>
                </c:pt>
                <c:pt idx="1230">
                  <c:v>41261</c:v>
                </c:pt>
                <c:pt idx="1231">
                  <c:v>41262</c:v>
                </c:pt>
                <c:pt idx="1232">
                  <c:v>41263</c:v>
                </c:pt>
                <c:pt idx="1233">
                  <c:v>41264</c:v>
                </c:pt>
                <c:pt idx="1234">
                  <c:v>41267</c:v>
                </c:pt>
                <c:pt idx="1235">
                  <c:v>41268</c:v>
                </c:pt>
                <c:pt idx="1236">
                  <c:v>41269</c:v>
                </c:pt>
                <c:pt idx="1237">
                  <c:v>41270</c:v>
                </c:pt>
                <c:pt idx="1238">
                  <c:v>41271</c:v>
                </c:pt>
                <c:pt idx="1239">
                  <c:v>41274</c:v>
                </c:pt>
                <c:pt idx="1240">
                  <c:v>41275</c:v>
                </c:pt>
                <c:pt idx="1241">
                  <c:v>41276</c:v>
                </c:pt>
                <c:pt idx="1242">
                  <c:v>41277</c:v>
                </c:pt>
                <c:pt idx="1243">
                  <c:v>41278</c:v>
                </c:pt>
                <c:pt idx="1244">
                  <c:v>41281</c:v>
                </c:pt>
                <c:pt idx="1245">
                  <c:v>41282</c:v>
                </c:pt>
                <c:pt idx="1246">
                  <c:v>41283</c:v>
                </c:pt>
                <c:pt idx="1247">
                  <c:v>41284</c:v>
                </c:pt>
                <c:pt idx="1248">
                  <c:v>41285</c:v>
                </c:pt>
                <c:pt idx="1249">
                  <c:v>41288</c:v>
                </c:pt>
                <c:pt idx="1250">
                  <c:v>41289</c:v>
                </c:pt>
                <c:pt idx="1251">
                  <c:v>41290</c:v>
                </c:pt>
                <c:pt idx="1252">
                  <c:v>41291</c:v>
                </c:pt>
                <c:pt idx="1253">
                  <c:v>41292</c:v>
                </c:pt>
                <c:pt idx="1254">
                  <c:v>41295</c:v>
                </c:pt>
                <c:pt idx="1255">
                  <c:v>41296</c:v>
                </c:pt>
                <c:pt idx="1256">
                  <c:v>41297</c:v>
                </c:pt>
                <c:pt idx="1257">
                  <c:v>41298</c:v>
                </c:pt>
                <c:pt idx="1258">
                  <c:v>41299</c:v>
                </c:pt>
                <c:pt idx="1259">
                  <c:v>41302</c:v>
                </c:pt>
                <c:pt idx="1260">
                  <c:v>41303</c:v>
                </c:pt>
                <c:pt idx="1261">
                  <c:v>41304</c:v>
                </c:pt>
                <c:pt idx="1262">
                  <c:v>41305</c:v>
                </c:pt>
                <c:pt idx="1263">
                  <c:v>41306</c:v>
                </c:pt>
                <c:pt idx="1264">
                  <c:v>41309</c:v>
                </c:pt>
                <c:pt idx="1265">
                  <c:v>41310</c:v>
                </c:pt>
                <c:pt idx="1266">
                  <c:v>41311</c:v>
                </c:pt>
                <c:pt idx="1267">
                  <c:v>41312</c:v>
                </c:pt>
                <c:pt idx="1268">
                  <c:v>41313</c:v>
                </c:pt>
                <c:pt idx="1269">
                  <c:v>41316</c:v>
                </c:pt>
                <c:pt idx="1270">
                  <c:v>41317</c:v>
                </c:pt>
                <c:pt idx="1271">
                  <c:v>41318</c:v>
                </c:pt>
                <c:pt idx="1272">
                  <c:v>41319</c:v>
                </c:pt>
                <c:pt idx="1273">
                  <c:v>41320</c:v>
                </c:pt>
                <c:pt idx="1274">
                  <c:v>41323</c:v>
                </c:pt>
                <c:pt idx="1275">
                  <c:v>41324</c:v>
                </c:pt>
                <c:pt idx="1276">
                  <c:v>41325</c:v>
                </c:pt>
                <c:pt idx="1277">
                  <c:v>41326</c:v>
                </c:pt>
                <c:pt idx="1278">
                  <c:v>41327</c:v>
                </c:pt>
                <c:pt idx="1279">
                  <c:v>41330</c:v>
                </c:pt>
                <c:pt idx="1280">
                  <c:v>41331</c:v>
                </c:pt>
                <c:pt idx="1281">
                  <c:v>41332</c:v>
                </c:pt>
                <c:pt idx="1282">
                  <c:v>41333</c:v>
                </c:pt>
                <c:pt idx="1283">
                  <c:v>41334</c:v>
                </c:pt>
                <c:pt idx="1284">
                  <c:v>41337</c:v>
                </c:pt>
                <c:pt idx="1285">
                  <c:v>41338</c:v>
                </c:pt>
                <c:pt idx="1286">
                  <c:v>41339</c:v>
                </c:pt>
                <c:pt idx="1287">
                  <c:v>41340</c:v>
                </c:pt>
                <c:pt idx="1288">
                  <c:v>41341</c:v>
                </c:pt>
                <c:pt idx="1289">
                  <c:v>41344</c:v>
                </c:pt>
                <c:pt idx="1290">
                  <c:v>41345</c:v>
                </c:pt>
                <c:pt idx="1291">
                  <c:v>41346</c:v>
                </c:pt>
                <c:pt idx="1292">
                  <c:v>41347</c:v>
                </c:pt>
                <c:pt idx="1293">
                  <c:v>41348</c:v>
                </c:pt>
                <c:pt idx="1294">
                  <c:v>41351</c:v>
                </c:pt>
                <c:pt idx="1295">
                  <c:v>41352</c:v>
                </c:pt>
                <c:pt idx="1296">
                  <c:v>41353</c:v>
                </c:pt>
                <c:pt idx="1297">
                  <c:v>41354</c:v>
                </c:pt>
                <c:pt idx="1298">
                  <c:v>41355</c:v>
                </c:pt>
                <c:pt idx="1299">
                  <c:v>41358</c:v>
                </c:pt>
                <c:pt idx="1300">
                  <c:v>41359</c:v>
                </c:pt>
                <c:pt idx="1301">
                  <c:v>41360</c:v>
                </c:pt>
                <c:pt idx="1302">
                  <c:v>41361</c:v>
                </c:pt>
                <c:pt idx="1303">
                  <c:v>41362</c:v>
                </c:pt>
                <c:pt idx="1304">
                  <c:v>41365</c:v>
                </c:pt>
                <c:pt idx="1305">
                  <c:v>41366</c:v>
                </c:pt>
                <c:pt idx="1306">
                  <c:v>41367</c:v>
                </c:pt>
                <c:pt idx="1307">
                  <c:v>41368</c:v>
                </c:pt>
                <c:pt idx="1308">
                  <c:v>41369</c:v>
                </c:pt>
                <c:pt idx="1309">
                  <c:v>41372</c:v>
                </c:pt>
                <c:pt idx="1310">
                  <c:v>41373</c:v>
                </c:pt>
                <c:pt idx="1311">
                  <c:v>41374</c:v>
                </c:pt>
                <c:pt idx="1312">
                  <c:v>41375</c:v>
                </c:pt>
                <c:pt idx="1313">
                  <c:v>41376</c:v>
                </c:pt>
                <c:pt idx="1314">
                  <c:v>41379</c:v>
                </c:pt>
                <c:pt idx="1315">
                  <c:v>41380</c:v>
                </c:pt>
                <c:pt idx="1316">
                  <c:v>41381</c:v>
                </c:pt>
                <c:pt idx="1317">
                  <c:v>41382</c:v>
                </c:pt>
                <c:pt idx="1318">
                  <c:v>41383</c:v>
                </c:pt>
                <c:pt idx="1319">
                  <c:v>41386</c:v>
                </c:pt>
                <c:pt idx="1320">
                  <c:v>41387</c:v>
                </c:pt>
                <c:pt idx="1321">
                  <c:v>41388</c:v>
                </c:pt>
                <c:pt idx="1322">
                  <c:v>41389</c:v>
                </c:pt>
                <c:pt idx="1323">
                  <c:v>41390</c:v>
                </c:pt>
                <c:pt idx="1324">
                  <c:v>41393</c:v>
                </c:pt>
                <c:pt idx="1325">
                  <c:v>41394</c:v>
                </c:pt>
                <c:pt idx="1326">
                  <c:v>41395</c:v>
                </c:pt>
                <c:pt idx="1327">
                  <c:v>41396</c:v>
                </c:pt>
                <c:pt idx="1328">
                  <c:v>41397</c:v>
                </c:pt>
                <c:pt idx="1329">
                  <c:v>41400</c:v>
                </c:pt>
                <c:pt idx="1330">
                  <c:v>41401</c:v>
                </c:pt>
                <c:pt idx="1331">
                  <c:v>41402</c:v>
                </c:pt>
                <c:pt idx="1332">
                  <c:v>41403</c:v>
                </c:pt>
                <c:pt idx="1333">
                  <c:v>41404</c:v>
                </c:pt>
                <c:pt idx="1334">
                  <c:v>41407</c:v>
                </c:pt>
                <c:pt idx="1335">
                  <c:v>41408</c:v>
                </c:pt>
                <c:pt idx="1336">
                  <c:v>41409</c:v>
                </c:pt>
                <c:pt idx="1337">
                  <c:v>41410</c:v>
                </c:pt>
                <c:pt idx="1338">
                  <c:v>41411</c:v>
                </c:pt>
                <c:pt idx="1339">
                  <c:v>41414</c:v>
                </c:pt>
                <c:pt idx="1340">
                  <c:v>41415</c:v>
                </c:pt>
                <c:pt idx="1341">
                  <c:v>41416</c:v>
                </c:pt>
                <c:pt idx="1342">
                  <c:v>41417</c:v>
                </c:pt>
                <c:pt idx="1343">
                  <c:v>41418</c:v>
                </c:pt>
                <c:pt idx="1344">
                  <c:v>41421</c:v>
                </c:pt>
                <c:pt idx="1345">
                  <c:v>41422</c:v>
                </c:pt>
                <c:pt idx="1346">
                  <c:v>41423</c:v>
                </c:pt>
                <c:pt idx="1347">
                  <c:v>41424</c:v>
                </c:pt>
                <c:pt idx="1348">
                  <c:v>41425</c:v>
                </c:pt>
                <c:pt idx="1349">
                  <c:v>41428</c:v>
                </c:pt>
                <c:pt idx="1350">
                  <c:v>41429</c:v>
                </c:pt>
                <c:pt idx="1351">
                  <c:v>41430</c:v>
                </c:pt>
                <c:pt idx="1352">
                  <c:v>41431</c:v>
                </c:pt>
                <c:pt idx="1353">
                  <c:v>41432</c:v>
                </c:pt>
                <c:pt idx="1354">
                  <c:v>41435</c:v>
                </c:pt>
                <c:pt idx="1355">
                  <c:v>41436</c:v>
                </c:pt>
                <c:pt idx="1356">
                  <c:v>41437</c:v>
                </c:pt>
                <c:pt idx="1357">
                  <c:v>41438</c:v>
                </c:pt>
                <c:pt idx="1358">
                  <c:v>41439</c:v>
                </c:pt>
                <c:pt idx="1359">
                  <c:v>41442</c:v>
                </c:pt>
                <c:pt idx="1360">
                  <c:v>41443</c:v>
                </c:pt>
                <c:pt idx="1361">
                  <c:v>41444</c:v>
                </c:pt>
                <c:pt idx="1362">
                  <c:v>41445</c:v>
                </c:pt>
                <c:pt idx="1363">
                  <c:v>41446</c:v>
                </c:pt>
                <c:pt idx="1364">
                  <c:v>41449</c:v>
                </c:pt>
                <c:pt idx="1365">
                  <c:v>41450</c:v>
                </c:pt>
                <c:pt idx="1366">
                  <c:v>41451</c:v>
                </c:pt>
                <c:pt idx="1367">
                  <c:v>41452</c:v>
                </c:pt>
                <c:pt idx="1368">
                  <c:v>41453</c:v>
                </c:pt>
                <c:pt idx="1369">
                  <c:v>41456</c:v>
                </c:pt>
                <c:pt idx="1370">
                  <c:v>41457</c:v>
                </c:pt>
                <c:pt idx="1371">
                  <c:v>41458</c:v>
                </c:pt>
                <c:pt idx="1372">
                  <c:v>41459</c:v>
                </c:pt>
                <c:pt idx="1373">
                  <c:v>41460</c:v>
                </c:pt>
                <c:pt idx="1374">
                  <c:v>41463</c:v>
                </c:pt>
                <c:pt idx="1375">
                  <c:v>41464</c:v>
                </c:pt>
                <c:pt idx="1376">
                  <c:v>41465</c:v>
                </c:pt>
                <c:pt idx="1377">
                  <c:v>41466</c:v>
                </c:pt>
                <c:pt idx="1378">
                  <c:v>41467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7</c:v>
                </c:pt>
                <c:pt idx="1385">
                  <c:v>41478</c:v>
                </c:pt>
                <c:pt idx="1386">
                  <c:v>41479</c:v>
                </c:pt>
                <c:pt idx="1387">
                  <c:v>41480</c:v>
                </c:pt>
                <c:pt idx="1388">
                  <c:v>41481</c:v>
                </c:pt>
                <c:pt idx="1389">
                  <c:v>41484</c:v>
                </c:pt>
                <c:pt idx="1390">
                  <c:v>41485</c:v>
                </c:pt>
                <c:pt idx="1391">
                  <c:v>41486</c:v>
                </c:pt>
                <c:pt idx="1392">
                  <c:v>41487</c:v>
                </c:pt>
                <c:pt idx="1393">
                  <c:v>41488</c:v>
                </c:pt>
                <c:pt idx="1394">
                  <c:v>41491</c:v>
                </c:pt>
                <c:pt idx="1395">
                  <c:v>41492</c:v>
                </c:pt>
                <c:pt idx="1396">
                  <c:v>41493</c:v>
                </c:pt>
                <c:pt idx="1397">
                  <c:v>41494</c:v>
                </c:pt>
                <c:pt idx="1398">
                  <c:v>41495</c:v>
                </c:pt>
                <c:pt idx="1399">
                  <c:v>41498</c:v>
                </c:pt>
                <c:pt idx="1400">
                  <c:v>41499</c:v>
                </c:pt>
                <c:pt idx="1401">
                  <c:v>41500</c:v>
                </c:pt>
                <c:pt idx="1402">
                  <c:v>41501</c:v>
                </c:pt>
                <c:pt idx="1403">
                  <c:v>41502</c:v>
                </c:pt>
                <c:pt idx="1404">
                  <c:v>41505</c:v>
                </c:pt>
                <c:pt idx="1405">
                  <c:v>41506</c:v>
                </c:pt>
                <c:pt idx="1406">
                  <c:v>41507</c:v>
                </c:pt>
                <c:pt idx="1407">
                  <c:v>41508</c:v>
                </c:pt>
                <c:pt idx="1408">
                  <c:v>41509</c:v>
                </c:pt>
                <c:pt idx="1409">
                  <c:v>41512</c:v>
                </c:pt>
                <c:pt idx="1410">
                  <c:v>41513</c:v>
                </c:pt>
                <c:pt idx="1411">
                  <c:v>41514</c:v>
                </c:pt>
                <c:pt idx="1412">
                  <c:v>41515</c:v>
                </c:pt>
                <c:pt idx="1413">
                  <c:v>41516</c:v>
                </c:pt>
                <c:pt idx="1414">
                  <c:v>41519</c:v>
                </c:pt>
                <c:pt idx="1415">
                  <c:v>41520</c:v>
                </c:pt>
                <c:pt idx="1416">
                  <c:v>41521</c:v>
                </c:pt>
                <c:pt idx="1417">
                  <c:v>41522</c:v>
                </c:pt>
                <c:pt idx="1418">
                  <c:v>41523</c:v>
                </c:pt>
                <c:pt idx="1419">
                  <c:v>41526</c:v>
                </c:pt>
                <c:pt idx="1420">
                  <c:v>41527</c:v>
                </c:pt>
                <c:pt idx="1421">
                  <c:v>41528</c:v>
                </c:pt>
                <c:pt idx="1422">
                  <c:v>41529</c:v>
                </c:pt>
                <c:pt idx="1423">
                  <c:v>41530</c:v>
                </c:pt>
                <c:pt idx="1424">
                  <c:v>41533</c:v>
                </c:pt>
                <c:pt idx="1425">
                  <c:v>41534</c:v>
                </c:pt>
                <c:pt idx="1426">
                  <c:v>41535</c:v>
                </c:pt>
                <c:pt idx="1427">
                  <c:v>41536</c:v>
                </c:pt>
                <c:pt idx="1428">
                  <c:v>41537</c:v>
                </c:pt>
                <c:pt idx="1429">
                  <c:v>41540</c:v>
                </c:pt>
                <c:pt idx="1430">
                  <c:v>41541</c:v>
                </c:pt>
                <c:pt idx="1431">
                  <c:v>41542</c:v>
                </c:pt>
                <c:pt idx="1432">
                  <c:v>41543</c:v>
                </c:pt>
                <c:pt idx="1433">
                  <c:v>41544</c:v>
                </c:pt>
                <c:pt idx="1434">
                  <c:v>41547</c:v>
                </c:pt>
                <c:pt idx="1435">
                  <c:v>41548</c:v>
                </c:pt>
                <c:pt idx="1436">
                  <c:v>41549</c:v>
                </c:pt>
                <c:pt idx="1437">
                  <c:v>41550</c:v>
                </c:pt>
                <c:pt idx="1438">
                  <c:v>41551</c:v>
                </c:pt>
                <c:pt idx="1439">
                  <c:v>41554</c:v>
                </c:pt>
                <c:pt idx="1440">
                  <c:v>41555</c:v>
                </c:pt>
                <c:pt idx="1441">
                  <c:v>41556</c:v>
                </c:pt>
                <c:pt idx="1442">
                  <c:v>41557</c:v>
                </c:pt>
                <c:pt idx="1443">
                  <c:v>41558</c:v>
                </c:pt>
                <c:pt idx="1444">
                  <c:v>41561</c:v>
                </c:pt>
                <c:pt idx="1445">
                  <c:v>41562</c:v>
                </c:pt>
                <c:pt idx="1446">
                  <c:v>41563</c:v>
                </c:pt>
                <c:pt idx="1447">
                  <c:v>41564</c:v>
                </c:pt>
                <c:pt idx="1448">
                  <c:v>41565</c:v>
                </c:pt>
                <c:pt idx="1449">
                  <c:v>41568</c:v>
                </c:pt>
                <c:pt idx="1450">
                  <c:v>41569</c:v>
                </c:pt>
                <c:pt idx="1451">
                  <c:v>41570</c:v>
                </c:pt>
                <c:pt idx="1452">
                  <c:v>41571</c:v>
                </c:pt>
                <c:pt idx="1453">
                  <c:v>41572</c:v>
                </c:pt>
                <c:pt idx="1454">
                  <c:v>41575</c:v>
                </c:pt>
                <c:pt idx="1455">
                  <c:v>41576</c:v>
                </c:pt>
                <c:pt idx="1456">
                  <c:v>41577</c:v>
                </c:pt>
                <c:pt idx="1457">
                  <c:v>41578</c:v>
                </c:pt>
                <c:pt idx="1458">
                  <c:v>41579</c:v>
                </c:pt>
                <c:pt idx="1459">
                  <c:v>41582</c:v>
                </c:pt>
                <c:pt idx="1460">
                  <c:v>41583</c:v>
                </c:pt>
                <c:pt idx="1461">
                  <c:v>41584</c:v>
                </c:pt>
                <c:pt idx="1462">
                  <c:v>41585</c:v>
                </c:pt>
                <c:pt idx="1463">
                  <c:v>41586</c:v>
                </c:pt>
                <c:pt idx="1464">
                  <c:v>41589</c:v>
                </c:pt>
                <c:pt idx="1465">
                  <c:v>41590</c:v>
                </c:pt>
                <c:pt idx="1466">
                  <c:v>41591</c:v>
                </c:pt>
                <c:pt idx="1467">
                  <c:v>41592</c:v>
                </c:pt>
                <c:pt idx="1468">
                  <c:v>41593</c:v>
                </c:pt>
                <c:pt idx="1469">
                  <c:v>41596</c:v>
                </c:pt>
                <c:pt idx="1470">
                  <c:v>41597</c:v>
                </c:pt>
                <c:pt idx="1471">
                  <c:v>41598</c:v>
                </c:pt>
                <c:pt idx="1472">
                  <c:v>41599</c:v>
                </c:pt>
                <c:pt idx="1473">
                  <c:v>41600</c:v>
                </c:pt>
                <c:pt idx="1474">
                  <c:v>41603</c:v>
                </c:pt>
                <c:pt idx="1475">
                  <c:v>41604</c:v>
                </c:pt>
                <c:pt idx="1476">
                  <c:v>41605</c:v>
                </c:pt>
                <c:pt idx="1477">
                  <c:v>41606</c:v>
                </c:pt>
                <c:pt idx="1478">
                  <c:v>41607</c:v>
                </c:pt>
                <c:pt idx="1479">
                  <c:v>41610</c:v>
                </c:pt>
                <c:pt idx="1480">
                  <c:v>41611</c:v>
                </c:pt>
                <c:pt idx="1481">
                  <c:v>41612</c:v>
                </c:pt>
                <c:pt idx="1482">
                  <c:v>41613</c:v>
                </c:pt>
                <c:pt idx="1483">
                  <c:v>41614</c:v>
                </c:pt>
                <c:pt idx="1484">
                  <c:v>41617</c:v>
                </c:pt>
                <c:pt idx="1485">
                  <c:v>41618</c:v>
                </c:pt>
                <c:pt idx="1486">
                  <c:v>41619</c:v>
                </c:pt>
                <c:pt idx="1487">
                  <c:v>41620</c:v>
                </c:pt>
                <c:pt idx="1488">
                  <c:v>41621</c:v>
                </c:pt>
                <c:pt idx="1489">
                  <c:v>41624</c:v>
                </c:pt>
                <c:pt idx="1490">
                  <c:v>41625</c:v>
                </c:pt>
                <c:pt idx="1491">
                  <c:v>41626</c:v>
                </c:pt>
                <c:pt idx="1492">
                  <c:v>41627</c:v>
                </c:pt>
                <c:pt idx="1493">
                  <c:v>41628</c:v>
                </c:pt>
                <c:pt idx="1494">
                  <c:v>41631</c:v>
                </c:pt>
                <c:pt idx="1495">
                  <c:v>41632</c:v>
                </c:pt>
                <c:pt idx="1496">
                  <c:v>41633</c:v>
                </c:pt>
                <c:pt idx="1497">
                  <c:v>41634</c:v>
                </c:pt>
                <c:pt idx="1498">
                  <c:v>41635</c:v>
                </c:pt>
                <c:pt idx="1499">
                  <c:v>41638</c:v>
                </c:pt>
                <c:pt idx="1500">
                  <c:v>41639</c:v>
                </c:pt>
                <c:pt idx="1501">
                  <c:v>41640</c:v>
                </c:pt>
                <c:pt idx="1502">
                  <c:v>41641</c:v>
                </c:pt>
                <c:pt idx="1503">
                  <c:v>41642</c:v>
                </c:pt>
                <c:pt idx="1504">
                  <c:v>41645</c:v>
                </c:pt>
                <c:pt idx="1505">
                  <c:v>41646</c:v>
                </c:pt>
                <c:pt idx="1506">
                  <c:v>41647</c:v>
                </c:pt>
                <c:pt idx="1507">
                  <c:v>41648</c:v>
                </c:pt>
                <c:pt idx="1508">
                  <c:v>41649</c:v>
                </c:pt>
                <c:pt idx="1509">
                  <c:v>41652</c:v>
                </c:pt>
                <c:pt idx="1510">
                  <c:v>41653</c:v>
                </c:pt>
                <c:pt idx="1511">
                  <c:v>41654</c:v>
                </c:pt>
                <c:pt idx="1512">
                  <c:v>41655</c:v>
                </c:pt>
                <c:pt idx="1513">
                  <c:v>41656</c:v>
                </c:pt>
                <c:pt idx="1514">
                  <c:v>41659</c:v>
                </c:pt>
                <c:pt idx="1515">
                  <c:v>41660</c:v>
                </c:pt>
                <c:pt idx="1516">
                  <c:v>41661</c:v>
                </c:pt>
                <c:pt idx="1517">
                  <c:v>41662</c:v>
                </c:pt>
                <c:pt idx="1518">
                  <c:v>41663</c:v>
                </c:pt>
                <c:pt idx="1519">
                  <c:v>41666</c:v>
                </c:pt>
                <c:pt idx="1520">
                  <c:v>41667</c:v>
                </c:pt>
                <c:pt idx="1521">
                  <c:v>41668</c:v>
                </c:pt>
                <c:pt idx="1522">
                  <c:v>41669</c:v>
                </c:pt>
                <c:pt idx="1523">
                  <c:v>41670</c:v>
                </c:pt>
                <c:pt idx="1524">
                  <c:v>41673</c:v>
                </c:pt>
                <c:pt idx="1525">
                  <c:v>41674</c:v>
                </c:pt>
                <c:pt idx="1526">
                  <c:v>41675</c:v>
                </c:pt>
                <c:pt idx="1527">
                  <c:v>41676</c:v>
                </c:pt>
                <c:pt idx="1528">
                  <c:v>41677</c:v>
                </c:pt>
                <c:pt idx="1529">
                  <c:v>41680</c:v>
                </c:pt>
                <c:pt idx="1530">
                  <c:v>41681</c:v>
                </c:pt>
                <c:pt idx="1531">
                  <c:v>41682</c:v>
                </c:pt>
                <c:pt idx="1532">
                  <c:v>41683</c:v>
                </c:pt>
                <c:pt idx="1533">
                  <c:v>41684</c:v>
                </c:pt>
                <c:pt idx="1534">
                  <c:v>41687</c:v>
                </c:pt>
                <c:pt idx="1535">
                  <c:v>41688</c:v>
                </c:pt>
                <c:pt idx="1536">
                  <c:v>41689</c:v>
                </c:pt>
                <c:pt idx="1537">
                  <c:v>41690</c:v>
                </c:pt>
                <c:pt idx="1538">
                  <c:v>41691</c:v>
                </c:pt>
                <c:pt idx="1539">
                  <c:v>41694</c:v>
                </c:pt>
                <c:pt idx="1540">
                  <c:v>41695</c:v>
                </c:pt>
                <c:pt idx="1541">
                  <c:v>41696</c:v>
                </c:pt>
                <c:pt idx="1542">
                  <c:v>41697</c:v>
                </c:pt>
                <c:pt idx="1543">
                  <c:v>41698</c:v>
                </c:pt>
                <c:pt idx="1544">
                  <c:v>41701</c:v>
                </c:pt>
                <c:pt idx="1545">
                  <c:v>41702</c:v>
                </c:pt>
              </c:numCache>
            </c:numRef>
          </c:cat>
          <c:val>
            <c:numRef>
              <c:f>Sheet2!$U$73:$U$1618</c:f>
              <c:numCache>
                <c:formatCode>0.00%</c:formatCode>
                <c:ptCount val="1546"/>
                <c:pt idx="0">
                  <c:v>0.43890587004170756</c:v>
                </c:pt>
                <c:pt idx="1">
                  <c:v>0.44262693566024536</c:v>
                </c:pt>
                <c:pt idx="2">
                  <c:v>0.44117547952154129</c:v>
                </c:pt>
                <c:pt idx="3">
                  <c:v>0.43926385548069136</c:v>
                </c:pt>
                <c:pt idx="4">
                  <c:v>0.43869361266450846</c:v>
                </c:pt>
                <c:pt idx="5">
                  <c:v>0.43214648644731746</c:v>
                </c:pt>
                <c:pt idx="6">
                  <c:v>0.42602016611846177</c:v>
                </c:pt>
                <c:pt idx="7">
                  <c:v>0.42537642823191285</c:v>
                </c:pt>
                <c:pt idx="8">
                  <c:v>0.42320470544962041</c:v>
                </c:pt>
                <c:pt idx="9">
                  <c:v>0.42805184241526095</c:v>
                </c:pt>
                <c:pt idx="10">
                  <c:v>0.42984422404693029</c:v>
                </c:pt>
                <c:pt idx="11">
                  <c:v>0.43326032401725822</c:v>
                </c:pt>
                <c:pt idx="12">
                  <c:v>0.43262425084617878</c:v>
                </c:pt>
                <c:pt idx="13">
                  <c:v>0.43531481396702038</c:v>
                </c:pt>
                <c:pt idx="14">
                  <c:v>0.43835020083223247</c:v>
                </c:pt>
                <c:pt idx="15">
                  <c:v>0.41299049184612258</c:v>
                </c:pt>
                <c:pt idx="16">
                  <c:v>0.41214453219600888</c:v>
                </c:pt>
                <c:pt idx="17">
                  <c:v>0.41437704684812426</c:v>
                </c:pt>
                <c:pt idx="18">
                  <c:v>0.42005720015306836</c:v>
                </c:pt>
                <c:pt idx="19">
                  <c:v>0.42060915561670043</c:v>
                </c:pt>
                <c:pt idx="20">
                  <c:v>0.42464066633042091</c:v>
                </c:pt>
                <c:pt idx="21">
                  <c:v>0.42912743167408757</c:v>
                </c:pt>
                <c:pt idx="22">
                  <c:v>0.45337641382160043</c:v>
                </c:pt>
                <c:pt idx="23">
                  <c:v>0.45243070364594296</c:v>
                </c:pt>
                <c:pt idx="24">
                  <c:v>0.45088111299572131</c:v>
                </c:pt>
                <c:pt idx="25">
                  <c:v>0.44200539155491836</c:v>
                </c:pt>
                <c:pt idx="26">
                  <c:v>0.43788299406151154</c:v>
                </c:pt>
                <c:pt idx="27">
                  <c:v>0.43591838679687045</c:v>
                </c:pt>
                <c:pt idx="28">
                  <c:v>0.44409316500067286</c:v>
                </c:pt>
                <c:pt idx="29">
                  <c:v>0.44444483382573652</c:v>
                </c:pt>
                <c:pt idx="30">
                  <c:v>0.44368621077961756</c:v>
                </c:pt>
                <c:pt idx="31">
                  <c:v>0.42005754792743777</c:v>
                </c:pt>
                <c:pt idx="32">
                  <c:v>0.41535193594877129</c:v>
                </c:pt>
                <c:pt idx="33">
                  <c:v>0.40332929005716339</c:v>
                </c:pt>
                <c:pt idx="34">
                  <c:v>0.39990099413248797</c:v>
                </c:pt>
                <c:pt idx="35">
                  <c:v>0.40261772157520337</c:v>
                </c:pt>
                <c:pt idx="36">
                  <c:v>0.40461382354047803</c:v>
                </c:pt>
                <c:pt idx="37">
                  <c:v>0.39783147926137763</c:v>
                </c:pt>
                <c:pt idx="38">
                  <c:v>0.40294875597917001</c:v>
                </c:pt>
                <c:pt idx="39">
                  <c:v>0.39957377219615209</c:v>
                </c:pt>
                <c:pt idx="40">
                  <c:v>0.40988164313567987</c:v>
                </c:pt>
                <c:pt idx="41">
                  <c:v>0.40978731091349963</c:v>
                </c:pt>
                <c:pt idx="42">
                  <c:v>0.41103741407537037</c:v>
                </c:pt>
                <c:pt idx="43">
                  <c:v>0.41433286556809629</c:v>
                </c:pt>
                <c:pt idx="44">
                  <c:v>0.41234969099092522</c:v>
                </c:pt>
                <c:pt idx="45">
                  <c:v>0.40868546575075959</c:v>
                </c:pt>
                <c:pt idx="46">
                  <c:v>0.41262878404804981</c:v>
                </c:pt>
                <c:pt idx="47">
                  <c:v>0.413095503304788</c:v>
                </c:pt>
                <c:pt idx="48">
                  <c:v>0.41728264190761433</c:v>
                </c:pt>
                <c:pt idx="49">
                  <c:v>0.41619662130974833</c:v>
                </c:pt>
                <c:pt idx="50">
                  <c:v>0.41446954062221741</c:v>
                </c:pt>
                <c:pt idx="51">
                  <c:v>0.41420008464193436</c:v>
                </c:pt>
                <c:pt idx="52">
                  <c:v>0.41756906879524658</c:v>
                </c:pt>
                <c:pt idx="53">
                  <c:v>0.41676975292739865</c:v>
                </c:pt>
                <c:pt idx="54">
                  <c:v>0.41713555688749798</c:v>
                </c:pt>
                <c:pt idx="55">
                  <c:v>0.39663513773432479</c:v>
                </c:pt>
                <c:pt idx="56">
                  <c:v>0.39462105182332274</c:v>
                </c:pt>
                <c:pt idx="57">
                  <c:v>0.39629026165795184</c:v>
                </c:pt>
                <c:pt idx="58">
                  <c:v>0.40078437027083275</c:v>
                </c:pt>
                <c:pt idx="59">
                  <c:v>0.40084429916215242</c:v>
                </c:pt>
                <c:pt idx="60">
                  <c:v>0.39965691298125405</c:v>
                </c:pt>
                <c:pt idx="61">
                  <c:v>0.39664507275194633</c:v>
                </c:pt>
                <c:pt idx="62">
                  <c:v>0.39289377699719835</c:v>
                </c:pt>
                <c:pt idx="63">
                  <c:v>0.39315970837375419</c:v>
                </c:pt>
                <c:pt idx="64">
                  <c:v>0.39284267161423442</c:v>
                </c:pt>
                <c:pt idx="65">
                  <c:v>0.38725592124584729</c:v>
                </c:pt>
                <c:pt idx="66">
                  <c:v>0.3832179138304147</c:v>
                </c:pt>
                <c:pt idx="67">
                  <c:v>0.38734768846379691</c:v>
                </c:pt>
                <c:pt idx="68">
                  <c:v>0.38940393819421121</c:v>
                </c:pt>
                <c:pt idx="69">
                  <c:v>0.39899422793995515</c:v>
                </c:pt>
                <c:pt idx="70">
                  <c:v>0.41919085599522898</c:v>
                </c:pt>
                <c:pt idx="71">
                  <c:v>0.41054304351482446</c:v>
                </c:pt>
                <c:pt idx="72">
                  <c:v>0.42029313279712277</c:v>
                </c:pt>
                <c:pt idx="73">
                  <c:v>0.42856033870977062</c:v>
                </c:pt>
                <c:pt idx="74">
                  <c:v>0.42919850814999394</c:v>
                </c:pt>
                <c:pt idx="75">
                  <c:v>0.42569512296673084</c:v>
                </c:pt>
                <c:pt idx="76">
                  <c:v>0.45168474004345061</c:v>
                </c:pt>
                <c:pt idx="77">
                  <c:v>0.45058206600390543</c:v>
                </c:pt>
                <c:pt idx="78">
                  <c:v>0.45890161906027516</c:v>
                </c:pt>
                <c:pt idx="79">
                  <c:v>0.46207581879162823</c:v>
                </c:pt>
                <c:pt idx="80">
                  <c:v>0.45930314213993984</c:v>
                </c:pt>
                <c:pt idx="81">
                  <c:v>0.43836782524307283</c:v>
                </c:pt>
                <c:pt idx="82">
                  <c:v>0.44038705062094463</c:v>
                </c:pt>
                <c:pt idx="83">
                  <c:v>0.43973949987443572</c:v>
                </c:pt>
                <c:pt idx="84">
                  <c:v>0.43720437695018954</c:v>
                </c:pt>
                <c:pt idx="85">
                  <c:v>0.43948187179403903</c:v>
                </c:pt>
                <c:pt idx="86">
                  <c:v>0.43785531987634291</c:v>
                </c:pt>
                <c:pt idx="87">
                  <c:v>0.4389229222265828</c:v>
                </c:pt>
                <c:pt idx="88">
                  <c:v>0.4191797599365929</c:v>
                </c:pt>
                <c:pt idx="89">
                  <c:v>0.41886722689760264</c:v>
                </c:pt>
                <c:pt idx="90">
                  <c:v>0.4188226521431655</c:v>
                </c:pt>
                <c:pt idx="91">
                  <c:v>0.4215774835896462</c:v>
                </c:pt>
                <c:pt idx="92">
                  <c:v>0.42093435780777944</c:v>
                </c:pt>
                <c:pt idx="93">
                  <c:v>0.4217559038099879</c:v>
                </c:pt>
                <c:pt idx="94">
                  <c:v>0.40907628114854694</c:v>
                </c:pt>
                <c:pt idx="95">
                  <c:v>0.41358366277281627</c:v>
                </c:pt>
                <c:pt idx="96">
                  <c:v>0.42465519978139515</c:v>
                </c:pt>
                <c:pt idx="97">
                  <c:v>0.42469031739181556</c:v>
                </c:pt>
                <c:pt idx="98">
                  <c:v>0.42546137567082987</c:v>
                </c:pt>
                <c:pt idx="99">
                  <c:v>0.42512489335770987</c:v>
                </c:pt>
                <c:pt idx="100">
                  <c:v>0.42512489335770987</c:v>
                </c:pt>
                <c:pt idx="101">
                  <c:v>0.42032503453977266</c:v>
                </c:pt>
                <c:pt idx="102">
                  <c:v>0.4205559233780965</c:v>
                </c:pt>
                <c:pt idx="103">
                  <c:v>0.42722910515187373</c:v>
                </c:pt>
                <c:pt idx="104">
                  <c:v>0.41751707650887404</c:v>
                </c:pt>
                <c:pt idx="105">
                  <c:v>0.42003939929871914</c:v>
                </c:pt>
                <c:pt idx="106">
                  <c:v>0.41457954617724624</c:v>
                </c:pt>
                <c:pt idx="107">
                  <c:v>0.41358288376593022</c:v>
                </c:pt>
                <c:pt idx="108">
                  <c:v>0.41027979078493804</c:v>
                </c:pt>
                <c:pt idx="109">
                  <c:v>0.40911238086266444</c:v>
                </c:pt>
                <c:pt idx="110">
                  <c:v>0.41085370019931766</c:v>
                </c:pt>
                <c:pt idx="111">
                  <c:v>0.40924919337319321</c:v>
                </c:pt>
                <c:pt idx="112">
                  <c:v>0.41630114417257402</c:v>
                </c:pt>
                <c:pt idx="113">
                  <c:v>0.4310725772862381</c:v>
                </c:pt>
                <c:pt idx="114">
                  <c:v>0.42897792927276079</c:v>
                </c:pt>
                <c:pt idx="115">
                  <c:v>0.42962752250986325</c:v>
                </c:pt>
                <c:pt idx="116">
                  <c:v>0.42908937474684961</c:v>
                </c:pt>
                <c:pt idx="117">
                  <c:v>0.42880446836190667</c:v>
                </c:pt>
                <c:pt idx="118">
                  <c:v>0.42833118143924359</c:v>
                </c:pt>
                <c:pt idx="119">
                  <c:v>0.42863846176571241</c:v>
                </c:pt>
                <c:pt idx="120">
                  <c:v>0.42850714935286854</c:v>
                </c:pt>
                <c:pt idx="121">
                  <c:v>0.43104432145585908</c:v>
                </c:pt>
                <c:pt idx="122">
                  <c:v>0.43065725951908979</c:v>
                </c:pt>
                <c:pt idx="123">
                  <c:v>0.43030081997142616</c:v>
                </c:pt>
                <c:pt idx="124">
                  <c:v>0.42312322616501147</c:v>
                </c:pt>
                <c:pt idx="125">
                  <c:v>0.42912137084894658</c:v>
                </c:pt>
                <c:pt idx="126">
                  <c:v>0.42921268593796935</c:v>
                </c:pt>
                <c:pt idx="127">
                  <c:v>0.42962290192652575</c:v>
                </c:pt>
                <c:pt idx="128">
                  <c:v>0.4296704292845912</c:v>
                </c:pt>
                <c:pt idx="129">
                  <c:v>0.43937866526787073</c:v>
                </c:pt>
                <c:pt idx="130">
                  <c:v>0.43939322604291436</c:v>
                </c:pt>
                <c:pt idx="131">
                  <c:v>0.44079783465947087</c:v>
                </c:pt>
                <c:pt idx="132">
                  <c:v>0.44370926764379398</c:v>
                </c:pt>
                <c:pt idx="133">
                  <c:v>0.56984637886600753</c:v>
                </c:pt>
                <c:pt idx="134">
                  <c:v>0.58338963327592652</c:v>
                </c:pt>
                <c:pt idx="135">
                  <c:v>0.58716329132376244</c:v>
                </c:pt>
                <c:pt idx="136">
                  <c:v>0.59649965031609575</c:v>
                </c:pt>
                <c:pt idx="137">
                  <c:v>0.59714395987573143</c:v>
                </c:pt>
                <c:pt idx="138">
                  <c:v>0.58873668260176848</c:v>
                </c:pt>
                <c:pt idx="139">
                  <c:v>0.58468722290477038</c:v>
                </c:pt>
                <c:pt idx="140">
                  <c:v>0.59478721305772986</c:v>
                </c:pt>
                <c:pt idx="141">
                  <c:v>0.59827531443020765</c:v>
                </c:pt>
                <c:pt idx="142">
                  <c:v>0.59214016443972584</c:v>
                </c:pt>
                <c:pt idx="143">
                  <c:v>0.59222604903299403</c:v>
                </c:pt>
                <c:pt idx="144">
                  <c:v>0.59228720444964189</c:v>
                </c:pt>
                <c:pt idx="145">
                  <c:v>0.58546184494337772</c:v>
                </c:pt>
                <c:pt idx="146">
                  <c:v>0.58925543657089341</c:v>
                </c:pt>
                <c:pt idx="147">
                  <c:v>0.58171295882695284</c:v>
                </c:pt>
                <c:pt idx="148">
                  <c:v>0.59682517783179367</c:v>
                </c:pt>
                <c:pt idx="149">
                  <c:v>0.60925662332819142</c:v>
                </c:pt>
                <c:pt idx="150">
                  <c:v>0.64487737937136314</c:v>
                </c:pt>
                <c:pt idx="151">
                  <c:v>0.70508700730474927</c:v>
                </c:pt>
                <c:pt idx="152">
                  <c:v>0.71452644039714708</c:v>
                </c:pt>
                <c:pt idx="153">
                  <c:v>0.72427384637388792</c:v>
                </c:pt>
                <c:pt idx="154">
                  <c:v>0.72692400973521321</c:v>
                </c:pt>
                <c:pt idx="155">
                  <c:v>0.73330515402683571</c:v>
                </c:pt>
                <c:pt idx="156">
                  <c:v>0.73324348360069469</c:v>
                </c:pt>
                <c:pt idx="157">
                  <c:v>0.73261703031614434</c:v>
                </c:pt>
                <c:pt idx="158">
                  <c:v>0.73238720440017668</c:v>
                </c:pt>
                <c:pt idx="159">
                  <c:v>0.73229135179283422</c:v>
                </c:pt>
                <c:pt idx="160">
                  <c:v>0.73229135179283422</c:v>
                </c:pt>
                <c:pt idx="161">
                  <c:v>0.73616599903260416</c:v>
                </c:pt>
                <c:pt idx="162">
                  <c:v>0.72825142665129305</c:v>
                </c:pt>
                <c:pt idx="163">
                  <c:v>0.72797339695018726</c:v>
                </c:pt>
                <c:pt idx="164">
                  <c:v>0.72706329192311969</c:v>
                </c:pt>
                <c:pt idx="165">
                  <c:v>0.72719220157155207</c:v>
                </c:pt>
                <c:pt idx="166">
                  <c:v>0.72719220157155207</c:v>
                </c:pt>
                <c:pt idx="167">
                  <c:v>0.72693477333969325</c:v>
                </c:pt>
                <c:pt idx="168">
                  <c:v>0.72721138064952029</c:v>
                </c:pt>
                <c:pt idx="169">
                  <c:v>0.72823788318781413</c:v>
                </c:pt>
                <c:pt idx="170">
                  <c:v>0.72823788318781413</c:v>
                </c:pt>
                <c:pt idx="171">
                  <c:v>0.73724554643263063</c:v>
                </c:pt>
                <c:pt idx="172">
                  <c:v>0.73922822048456782</c:v>
                </c:pt>
                <c:pt idx="173">
                  <c:v>0.7400826351900015</c:v>
                </c:pt>
                <c:pt idx="174">
                  <c:v>0.74683299047496809</c:v>
                </c:pt>
                <c:pt idx="175">
                  <c:v>0.74899985333569152</c:v>
                </c:pt>
                <c:pt idx="176">
                  <c:v>0.75548801156314238</c:v>
                </c:pt>
                <c:pt idx="177">
                  <c:v>0.7617562461221804</c:v>
                </c:pt>
                <c:pt idx="178">
                  <c:v>0.75559114779409975</c:v>
                </c:pt>
                <c:pt idx="179">
                  <c:v>0.74942278644982585</c:v>
                </c:pt>
                <c:pt idx="180">
                  <c:v>0.74929019027052768</c:v>
                </c:pt>
                <c:pt idx="181">
                  <c:v>0.75228514398378699</c:v>
                </c:pt>
                <c:pt idx="182">
                  <c:v>0.75456068492386963</c:v>
                </c:pt>
                <c:pt idx="183">
                  <c:v>0.75471755722450828</c:v>
                </c:pt>
                <c:pt idx="184">
                  <c:v>0.75350288280260547</c:v>
                </c:pt>
                <c:pt idx="185">
                  <c:v>0.75679171307837712</c:v>
                </c:pt>
                <c:pt idx="186">
                  <c:v>0.75679171307837712</c:v>
                </c:pt>
                <c:pt idx="187">
                  <c:v>0.75421216859051787</c:v>
                </c:pt>
                <c:pt idx="188">
                  <c:v>0.75592982162333378</c:v>
                </c:pt>
                <c:pt idx="189">
                  <c:v>0.75850379284596392</c:v>
                </c:pt>
                <c:pt idx="190">
                  <c:v>0.75928526586612477</c:v>
                </c:pt>
                <c:pt idx="191">
                  <c:v>0.75484072572480754</c:v>
                </c:pt>
                <c:pt idx="192">
                  <c:v>0.75511887587583404</c:v>
                </c:pt>
                <c:pt idx="193">
                  <c:v>0.75470991892345696</c:v>
                </c:pt>
                <c:pt idx="194">
                  <c:v>0.77049189941757512</c:v>
                </c:pt>
                <c:pt idx="195">
                  <c:v>0.76634642416734677</c:v>
                </c:pt>
                <c:pt idx="196">
                  <c:v>0.76824349326331409</c:v>
                </c:pt>
                <c:pt idx="197">
                  <c:v>0.76785713856080262</c:v>
                </c:pt>
                <c:pt idx="198">
                  <c:v>0.77755130827645824</c:v>
                </c:pt>
                <c:pt idx="199">
                  <c:v>0.71206311519399812</c:v>
                </c:pt>
                <c:pt idx="200">
                  <c:v>0.70078726287214665</c:v>
                </c:pt>
                <c:pt idx="201">
                  <c:v>0.69611174796639286</c:v>
                </c:pt>
                <c:pt idx="202">
                  <c:v>0.6766113227952375</c:v>
                </c:pt>
                <c:pt idx="203">
                  <c:v>0.67644980450468617</c:v>
                </c:pt>
                <c:pt idx="204">
                  <c:v>0.67479177928658718</c:v>
                </c:pt>
                <c:pt idx="205">
                  <c:v>0.67797496399023716</c:v>
                </c:pt>
                <c:pt idx="206">
                  <c:v>0.6756982791599927</c:v>
                </c:pt>
                <c:pt idx="207">
                  <c:v>0.67045115523006282</c:v>
                </c:pt>
                <c:pt idx="208">
                  <c:v>0.65763922766845762</c:v>
                </c:pt>
                <c:pt idx="209">
                  <c:v>0.65724517713595032</c:v>
                </c:pt>
                <c:pt idx="210">
                  <c:v>0.65201053612819748</c:v>
                </c:pt>
                <c:pt idx="211">
                  <c:v>0.65089790461813057</c:v>
                </c:pt>
                <c:pt idx="212">
                  <c:v>0.64387959518557636</c:v>
                </c:pt>
                <c:pt idx="213">
                  <c:v>0.64373071080269806</c:v>
                </c:pt>
                <c:pt idx="214">
                  <c:v>0.63232014458748942</c:v>
                </c:pt>
                <c:pt idx="215">
                  <c:v>0.61684458697795796</c:v>
                </c:pt>
                <c:pt idx="216">
                  <c:v>0.57195603368946457</c:v>
                </c:pt>
                <c:pt idx="217">
                  <c:v>0.50443165383565625</c:v>
                </c:pt>
                <c:pt idx="218">
                  <c:v>0.49421087832530541</c:v>
                </c:pt>
                <c:pt idx="219">
                  <c:v>0.47919558674824908</c:v>
                </c:pt>
                <c:pt idx="220">
                  <c:v>0.48324753533982284</c:v>
                </c:pt>
                <c:pt idx="221">
                  <c:v>0.48537424761546905</c:v>
                </c:pt>
                <c:pt idx="222">
                  <c:v>0.48541192526972082</c:v>
                </c:pt>
                <c:pt idx="223">
                  <c:v>0.49672397885920599</c:v>
                </c:pt>
                <c:pt idx="224">
                  <c:v>0.49672397885920599</c:v>
                </c:pt>
                <c:pt idx="225">
                  <c:v>0.49672397885920599</c:v>
                </c:pt>
                <c:pt idx="226">
                  <c:v>0.49727915911971093</c:v>
                </c:pt>
                <c:pt idx="227">
                  <c:v>0.48316546119821885</c:v>
                </c:pt>
                <c:pt idx="228">
                  <c:v>0.48359847427836627</c:v>
                </c:pt>
                <c:pt idx="229">
                  <c:v>0.48253316044837036</c:v>
                </c:pt>
                <c:pt idx="230">
                  <c:v>0.48384903775164928</c:v>
                </c:pt>
                <c:pt idx="231">
                  <c:v>0.48416742568071724</c:v>
                </c:pt>
                <c:pt idx="232">
                  <c:v>0.49214249479707134</c:v>
                </c:pt>
                <c:pt idx="233">
                  <c:v>0.49465335015817852</c:v>
                </c:pt>
                <c:pt idx="234">
                  <c:v>0.49572809692119979</c:v>
                </c:pt>
                <c:pt idx="235">
                  <c:v>0.49427359893901962</c:v>
                </c:pt>
                <c:pt idx="236">
                  <c:v>0.49427359893901962</c:v>
                </c:pt>
                <c:pt idx="237">
                  <c:v>0.48397948034386767</c:v>
                </c:pt>
                <c:pt idx="238">
                  <c:v>0.48177742700791643</c:v>
                </c:pt>
                <c:pt idx="239">
                  <c:v>0.48646368646120525</c:v>
                </c:pt>
                <c:pt idx="240">
                  <c:v>0.49100069576465671</c:v>
                </c:pt>
                <c:pt idx="241">
                  <c:v>0.48941811121588025</c:v>
                </c:pt>
                <c:pt idx="242">
                  <c:v>0.48026014263429095</c:v>
                </c:pt>
                <c:pt idx="243">
                  <c:v>0.47042932534394405</c:v>
                </c:pt>
                <c:pt idx="244">
                  <c:v>0.47030776599447366</c:v>
                </c:pt>
                <c:pt idx="245">
                  <c:v>0.46995561609649811</c:v>
                </c:pt>
                <c:pt idx="246">
                  <c:v>0.46938659167998831</c:v>
                </c:pt>
                <c:pt idx="247">
                  <c:v>0.53355837813833917</c:v>
                </c:pt>
                <c:pt idx="248">
                  <c:v>0.54353201068128532</c:v>
                </c:pt>
                <c:pt idx="249">
                  <c:v>0.54477541569146748</c:v>
                </c:pt>
                <c:pt idx="250">
                  <c:v>0.54513124031390714</c:v>
                </c:pt>
                <c:pt idx="251">
                  <c:v>0.53974360738995042</c:v>
                </c:pt>
                <c:pt idx="252">
                  <c:v>0.54046263653979454</c:v>
                </c:pt>
                <c:pt idx="253">
                  <c:v>0.53987128653123306</c:v>
                </c:pt>
                <c:pt idx="254">
                  <c:v>0.53952052202553413</c:v>
                </c:pt>
                <c:pt idx="255">
                  <c:v>0.5314020833644727</c:v>
                </c:pt>
                <c:pt idx="256">
                  <c:v>0.53052497602787718</c:v>
                </c:pt>
                <c:pt idx="257">
                  <c:v>0.53052497602787718</c:v>
                </c:pt>
                <c:pt idx="258">
                  <c:v>0.57828208799899861</c:v>
                </c:pt>
                <c:pt idx="259">
                  <c:v>0.61168974084932248</c:v>
                </c:pt>
                <c:pt idx="260">
                  <c:v>0.59747868250006142</c:v>
                </c:pt>
                <c:pt idx="261">
                  <c:v>0.59773956268793704</c:v>
                </c:pt>
                <c:pt idx="262">
                  <c:v>0.62523911027163215</c:v>
                </c:pt>
                <c:pt idx="263">
                  <c:v>0.62658283415718352</c:v>
                </c:pt>
                <c:pt idx="264">
                  <c:v>0.6188567318259125</c:v>
                </c:pt>
                <c:pt idx="265">
                  <c:v>0.5911431018686788</c:v>
                </c:pt>
                <c:pt idx="266">
                  <c:v>0.58997572975355361</c:v>
                </c:pt>
                <c:pt idx="267">
                  <c:v>0.58937499660092429</c:v>
                </c:pt>
                <c:pt idx="268">
                  <c:v>0.58745636670566537</c:v>
                </c:pt>
                <c:pt idx="269">
                  <c:v>0.60000617420746982</c:v>
                </c:pt>
                <c:pt idx="270">
                  <c:v>0.61198009508824536</c:v>
                </c:pt>
                <c:pt idx="271">
                  <c:v>0.60777142594319489</c:v>
                </c:pt>
                <c:pt idx="272">
                  <c:v>0.59912771205086024</c:v>
                </c:pt>
                <c:pt idx="273">
                  <c:v>0.61464291733458754</c:v>
                </c:pt>
                <c:pt idx="274">
                  <c:v>0.65233862696068756</c:v>
                </c:pt>
                <c:pt idx="275">
                  <c:v>0.6530146199740392</c:v>
                </c:pt>
                <c:pt idx="276">
                  <c:v>0.65634716316411035</c:v>
                </c:pt>
                <c:pt idx="277">
                  <c:v>0.65634716316411035</c:v>
                </c:pt>
                <c:pt idx="278">
                  <c:v>0.6585706237453699</c:v>
                </c:pt>
                <c:pt idx="279">
                  <c:v>0.65821905140474091</c:v>
                </c:pt>
                <c:pt idx="280">
                  <c:v>0.65691443389008342</c:v>
                </c:pt>
                <c:pt idx="281">
                  <c:v>0.65689167836779605</c:v>
                </c:pt>
                <c:pt idx="282">
                  <c:v>0.65632739004884466</c:v>
                </c:pt>
                <c:pt idx="283">
                  <c:v>0.65739550809197311</c:v>
                </c:pt>
                <c:pt idx="284">
                  <c:v>0.65739550809197311</c:v>
                </c:pt>
                <c:pt idx="285">
                  <c:v>0.65751939101131407</c:v>
                </c:pt>
                <c:pt idx="286">
                  <c:v>0.65397402046754327</c:v>
                </c:pt>
                <c:pt idx="287">
                  <c:v>0.64325308705133655</c:v>
                </c:pt>
                <c:pt idx="288">
                  <c:v>0.6448020029521041</c:v>
                </c:pt>
                <c:pt idx="289">
                  <c:v>0.63728482994218505</c:v>
                </c:pt>
                <c:pt idx="290">
                  <c:v>0.63728482994218505</c:v>
                </c:pt>
                <c:pt idx="291">
                  <c:v>0.63728482994218505</c:v>
                </c:pt>
                <c:pt idx="292">
                  <c:v>0.63834144426624084</c:v>
                </c:pt>
                <c:pt idx="293">
                  <c:v>0.63855384876259869</c:v>
                </c:pt>
                <c:pt idx="294">
                  <c:v>0.63851856296816623</c:v>
                </c:pt>
                <c:pt idx="295">
                  <c:v>0.63851856296816623</c:v>
                </c:pt>
                <c:pt idx="296">
                  <c:v>0.63505297968384811</c:v>
                </c:pt>
                <c:pt idx="297">
                  <c:v>0.63506644342450369</c:v>
                </c:pt>
                <c:pt idx="298">
                  <c:v>0.62680184326721566</c:v>
                </c:pt>
                <c:pt idx="299">
                  <c:v>0.62363707662923695</c:v>
                </c:pt>
                <c:pt idx="300">
                  <c:v>0.62466591695874341</c:v>
                </c:pt>
                <c:pt idx="301">
                  <c:v>0.6177551884872291</c:v>
                </c:pt>
                <c:pt idx="302">
                  <c:v>0.61767496795399257</c:v>
                </c:pt>
                <c:pt idx="303">
                  <c:v>0.61371325029886814</c:v>
                </c:pt>
                <c:pt idx="304">
                  <c:v>0.6139328431478619</c:v>
                </c:pt>
                <c:pt idx="305">
                  <c:v>0.60846271388879913</c:v>
                </c:pt>
                <c:pt idx="306">
                  <c:v>0.59779172880454357</c:v>
                </c:pt>
                <c:pt idx="307">
                  <c:v>0.60145149218073135</c:v>
                </c:pt>
                <c:pt idx="308">
                  <c:v>0.60168777143764518</c:v>
                </c:pt>
                <c:pt idx="309">
                  <c:v>0.60028187491301499</c:v>
                </c:pt>
                <c:pt idx="310">
                  <c:v>0.60028091987423271</c:v>
                </c:pt>
                <c:pt idx="311">
                  <c:v>0.60202308517473979</c:v>
                </c:pt>
                <c:pt idx="312">
                  <c:v>0.60202308517473979</c:v>
                </c:pt>
                <c:pt idx="313">
                  <c:v>0.54101823464102861</c:v>
                </c:pt>
                <c:pt idx="314">
                  <c:v>0.52926027403397402</c:v>
                </c:pt>
                <c:pt idx="315">
                  <c:v>0.52826311974118023</c:v>
                </c:pt>
                <c:pt idx="316">
                  <c:v>0.52732205984822944</c:v>
                </c:pt>
                <c:pt idx="317">
                  <c:v>0.52468244887303572</c:v>
                </c:pt>
                <c:pt idx="318">
                  <c:v>0.52490391050958918</c:v>
                </c:pt>
                <c:pt idx="319">
                  <c:v>0.52604066937789717</c:v>
                </c:pt>
                <c:pt idx="320">
                  <c:v>0.52581835568606949</c:v>
                </c:pt>
                <c:pt idx="321">
                  <c:v>0.52581835568606949</c:v>
                </c:pt>
                <c:pt idx="322">
                  <c:v>0.52929643159320106</c:v>
                </c:pt>
                <c:pt idx="323">
                  <c:v>0.52929643159320106</c:v>
                </c:pt>
                <c:pt idx="324">
                  <c:v>0.4722778776186467</c:v>
                </c:pt>
                <c:pt idx="325">
                  <c:v>0.4325134058800903</c:v>
                </c:pt>
                <c:pt idx="326">
                  <c:v>0.43243174561138242</c:v>
                </c:pt>
                <c:pt idx="327">
                  <c:v>0.43577208466751471</c:v>
                </c:pt>
                <c:pt idx="328">
                  <c:v>0.39006458395686583</c:v>
                </c:pt>
                <c:pt idx="329">
                  <c:v>0.38920324784275723</c:v>
                </c:pt>
                <c:pt idx="330">
                  <c:v>0.38687488765370365</c:v>
                </c:pt>
                <c:pt idx="331">
                  <c:v>0.38871214517528085</c:v>
                </c:pt>
                <c:pt idx="332">
                  <c:v>0.37997011098146899</c:v>
                </c:pt>
                <c:pt idx="333">
                  <c:v>0.3799832879272792</c:v>
                </c:pt>
                <c:pt idx="334">
                  <c:v>0.38027763226214356</c:v>
                </c:pt>
                <c:pt idx="335">
                  <c:v>0.36345363835359096</c:v>
                </c:pt>
                <c:pt idx="336">
                  <c:v>0.34280583927360142</c:v>
                </c:pt>
                <c:pt idx="337">
                  <c:v>0.34592192545727329</c:v>
                </c:pt>
                <c:pt idx="338">
                  <c:v>0.34592192545727329</c:v>
                </c:pt>
                <c:pt idx="339">
                  <c:v>0.31761751028994933</c:v>
                </c:pt>
                <c:pt idx="340">
                  <c:v>0.22337747551111053</c:v>
                </c:pt>
                <c:pt idx="341">
                  <c:v>0.22267801743988347</c:v>
                </c:pt>
                <c:pt idx="342">
                  <c:v>0.21582142018253916</c:v>
                </c:pt>
                <c:pt idx="343">
                  <c:v>0.21683363048157278</c:v>
                </c:pt>
                <c:pt idx="344">
                  <c:v>0.22391551687462605</c:v>
                </c:pt>
                <c:pt idx="345">
                  <c:v>0.22411664980586871</c:v>
                </c:pt>
                <c:pt idx="346">
                  <c:v>0.22475091367810301</c:v>
                </c:pt>
                <c:pt idx="347">
                  <c:v>0.23204845165169427</c:v>
                </c:pt>
                <c:pt idx="348">
                  <c:v>0.231686585310725</c:v>
                </c:pt>
                <c:pt idx="349">
                  <c:v>0.22953951594602412</c:v>
                </c:pt>
                <c:pt idx="350">
                  <c:v>0.23001710305698159</c:v>
                </c:pt>
                <c:pt idx="351">
                  <c:v>0.22901571018614558</c:v>
                </c:pt>
                <c:pt idx="352">
                  <c:v>0.37959660073575802</c:v>
                </c:pt>
                <c:pt idx="353">
                  <c:v>0.3855065459589106</c:v>
                </c:pt>
                <c:pt idx="354">
                  <c:v>0.38419485609610715</c:v>
                </c:pt>
                <c:pt idx="355">
                  <c:v>0.38742296143264759</c:v>
                </c:pt>
                <c:pt idx="356">
                  <c:v>0.38891869627057757</c:v>
                </c:pt>
                <c:pt idx="357">
                  <c:v>0.41214968262674234</c:v>
                </c:pt>
                <c:pt idx="358">
                  <c:v>0.42587482765309825</c:v>
                </c:pt>
                <c:pt idx="359">
                  <c:v>0.42667139453463732</c:v>
                </c:pt>
                <c:pt idx="360">
                  <c:v>0.42754774139303969</c:v>
                </c:pt>
                <c:pt idx="361">
                  <c:v>0.4286833073832847</c:v>
                </c:pt>
                <c:pt idx="362">
                  <c:v>0.43027815167863132</c:v>
                </c:pt>
                <c:pt idx="363">
                  <c:v>0.4303497738160223</c:v>
                </c:pt>
                <c:pt idx="364">
                  <c:v>0.44368159298918014</c:v>
                </c:pt>
                <c:pt idx="365">
                  <c:v>0.45448022748731126</c:v>
                </c:pt>
                <c:pt idx="366">
                  <c:v>0.45381213516310193</c:v>
                </c:pt>
                <c:pt idx="367">
                  <c:v>0.45380849282585278</c:v>
                </c:pt>
                <c:pt idx="368">
                  <c:v>0.45800480053204817</c:v>
                </c:pt>
                <c:pt idx="369">
                  <c:v>0.46023429511688518</c:v>
                </c:pt>
                <c:pt idx="370">
                  <c:v>0.46337887628479701</c:v>
                </c:pt>
                <c:pt idx="371">
                  <c:v>0.46390180421160943</c:v>
                </c:pt>
                <c:pt idx="372">
                  <c:v>0.46435818558590192</c:v>
                </c:pt>
                <c:pt idx="373">
                  <c:v>0.4595823938419264</c:v>
                </c:pt>
                <c:pt idx="374">
                  <c:v>0.45925943288023047</c:v>
                </c:pt>
                <c:pt idx="375">
                  <c:v>0.45928727806155395</c:v>
                </c:pt>
                <c:pt idx="376">
                  <c:v>0.45925901895320587</c:v>
                </c:pt>
                <c:pt idx="377">
                  <c:v>0.46207548339707982</c:v>
                </c:pt>
                <c:pt idx="378">
                  <c:v>0.46210954726654851</c:v>
                </c:pt>
                <c:pt idx="379">
                  <c:v>0.46500584016566038</c:v>
                </c:pt>
                <c:pt idx="380">
                  <c:v>0.46510274568045223</c:v>
                </c:pt>
                <c:pt idx="381">
                  <c:v>0.46545540214558695</c:v>
                </c:pt>
                <c:pt idx="382">
                  <c:v>0.46545540214558695</c:v>
                </c:pt>
                <c:pt idx="383">
                  <c:v>0.46515870124677561</c:v>
                </c:pt>
                <c:pt idx="384">
                  <c:v>0.46453934474029246</c:v>
                </c:pt>
                <c:pt idx="385">
                  <c:v>0.46254517343216228</c:v>
                </c:pt>
                <c:pt idx="386">
                  <c:v>0.46380118155439604</c:v>
                </c:pt>
                <c:pt idx="387">
                  <c:v>0.46473826235372173</c:v>
                </c:pt>
                <c:pt idx="388">
                  <c:v>0.48762750772674507</c:v>
                </c:pt>
                <c:pt idx="389">
                  <c:v>0.48763440761011534</c:v>
                </c:pt>
                <c:pt idx="390">
                  <c:v>0.48733851313263621</c:v>
                </c:pt>
                <c:pt idx="391">
                  <c:v>0.48757928080121743</c:v>
                </c:pt>
                <c:pt idx="392">
                  <c:v>0.48853105607834912</c:v>
                </c:pt>
                <c:pt idx="393">
                  <c:v>0.48585110227180706</c:v>
                </c:pt>
                <c:pt idx="394">
                  <c:v>0.48609351335419265</c:v>
                </c:pt>
                <c:pt idx="395">
                  <c:v>0.48756169155759038</c:v>
                </c:pt>
                <c:pt idx="396">
                  <c:v>0.49103113199552723</c:v>
                </c:pt>
                <c:pt idx="397">
                  <c:v>0.48857103795738566</c:v>
                </c:pt>
                <c:pt idx="398">
                  <c:v>0.50474341355454733</c:v>
                </c:pt>
                <c:pt idx="399">
                  <c:v>0.5043716429843067</c:v>
                </c:pt>
                <c:pt idx="400">
                  <c:v>0.56553313236941838</c:v>
                </c:pt>
                <c:pt idx="401">
                  <c:v>0.57588467460419235</c:v>
                </c:pt>
                <c:pt idx="402">
                  <c:v>0.60188203841975252</c:v>
                </c:pt>
                <c:pt idx="403">
                  <c:v>0.60136914315725742</c:v>
                </c:pt>
                <c:pt idx="404">
                  <c:v>0.60257355704537519</c:v>
                </c:pt>
                <c:pt idx="405">
                  <c:v>0.60711483853472437</c:v>
                </c:pt>
                <c:pt idx="406">
                  <c:v>0.60576504083005978</c:v>
                </c:pt>
                <c:pt idx="407">
                  <c:v>0.60664813934945006</c:v>
                </c:pt>
                <c:pt idx="408">
                  <c:v>0.60718503187073047</c:v>
                </c:pt>
                <c:pt idx="409">
                  <c:v>0.61119296252653266</c:v>
                </c:pt>
                <c:pt idx="410">
                  <c:v>0.60863063935847384</c:v>
                </c:pt>
                <c:pt idx="411">
                  <c:v>0.60825292014883425</c:v>
                </c:pt>
                <c:pt idx="412">
                  <c:v>0.60838120256677619</c:v>
                </c:pt>
                <c:pt idx="413">
                  <c:v>0.61272758850492637</c:v>
                </c:pt>
                <c:pt idx="414">
                  <c:v>0.61295901633381544</c:v>
                </c:pt>
                <c:pt idx="415">
                  <c:v>0.61650145950707902</c:v>
                </c:pt>
                <c:pt idx="416">
                  <c:v>0.61709591634685723</c:v>
                </c:pt>
                <c:pt idx="417">
                  <c:v>0.61748308315921041</c:v>
                </c:pt>
                <c:pt idx="418">
                  <c:v>0.53725008187118695</c:v>
                </c:pt>
                <c:pt idx="419">
                  <c:v>0.53470188469409563</c:v>
                </c:pt>
                <c:pt idx="420">
                  <c:v>0.53553213626579699</c:v>
                </c:pt>
                <c:pt idx="421">
                  <c:v>0.53270684604906093</c:v>
                </c:pt>
                <c:pt idx="422">
                  <c:v>0.53183073847262963</c:v>
                </c:pt>
                <c:pt idx="423">
                  <c:v>0.51289501189422437</c:v>
                </c:pt>
                <c:pt idx="424">
                  <c:v>0.50157758009416697</c:v>
                </c:pt>
                <c:pt idx="425">
                  <c:v>0.50029170612452067</c:v>
                </c:pt>
                <c:pt idx="426">
                  <c:v>0.50035331366703717</c:v>
                </c:pt>
                <c:pt idx="427">
                  <c:v>0.50474604365858622</c:v>
                </c:pt>
                <c:pt idx="428">
                  <c:v>0.5034680697508922</c:v>
                </c:pt>
                <c:pt idx="429">
                  <c:v>0.50341242768287653</c:v>
                </c:pt>
                <c:pt idx="430">
                  <c:v>0.49204553460718586</c:v>
                </c:pt>
                <c:pt idx="431">
                  <c:v>0.48057218476576014</c:v>
                </c:pt>
                <c:pt idx="432">
                  <c:v>0.47682937049945789</c:v>
                </c:pt>
                <c:pt idx="433">
                  <c:v>0.47671737807011605</c:v>
                </c:pt>
                <c:pt idx="434">
                  <c:v>0.47336121115530688</c:v>
                </c:pt>
                <c:pt idx="435">
                  <c:v>0.47343434008723873</c:v>
                </c:pt>
                <c:pt idx="436">
                  <c:v>0.47296381683495137</c:v>
                </c:pt>
                <c:pt idx="437">
                  <c:v>0.48028720709676131</c:v>
                </c:pt>
                <c:pt idx="438">
                  <c:v>0.47977562797160456</c:v>
                </c:pt>
                <c:pt idx="439">
                  <c:v>0.47985859017805249</c:v>
                </c:pt>
                <c:pt idx="440">
                  <c:v>0.48811796565042564</c:v>
                </c:pt>
                <c:pt idx="441">
                  <c:v>0.49957369802050328</c:v>
                </c:pt>
                <c:pt idx="442">
                  <c:v>0.5008716677711248</c:v>
                </c:pt>
                <c:pt idx="443">
                  <c:v>0.49708956084986439</c:v>
                </c:pt>
                <c:pt idx="444">
                  <c:v>0.49974935631246614</c:v>
                </c:pt>
                <c:pt idx="445">
                  <c:v>0.49593918094739325</c:v>
                </c:pt>
                <c:pt idx="446">
                  <c:v>0.49613042690544584</c:v>
                </c:pt>
                <c:pt idx="447">
                  <c:v>0.49852734283271111</c:v>
                </c:pt>
                <c:pt idx="448">
                  <c:v>0.49852558756473814</c:v>
                </c:pt>
                <c:pt idx="449">
                  <c:v>0.49874597918427199</c:v>
                </c:pt>
                <c:pt idx="450">
                  <c:v>0.49922423138662331</c:v>
                </c:pt>
                <c:pt idx="451">
                  <c:v>0.50393439210548596</c:v>
                </c:pt>
                <c:pt idx="452">
                  <c:v>0.50337015049950895</c:v>
                </c:pt>
                <c:pt idx="453">
                  <c:v>0.50269566846040414</c:v>
                </c:pt>
                <c:pt idx="454">
                  <c:v>0.47675587558451038</c:v>
                </c:pt>
                <c:pt idx="455">
                  <c:v>0.47738687385945716</c:v>
                </c:pt>
                <c:pt idx="456">
                  <c:v>0.47761304238190899</c:v>
                </c:pt>
                <c:pt idx="457">
                  <c:v>0.47732493430687567</c:v>
                </c:pt>
                <c:pt idx="458">
                  <c:v>0.47639875993337044</c:v>
                </c:pt>
                <c:pt idx="459">
                  <c:v>0.48467317966852846</c:v>
                </c:pt>
                <c:pt idx="460">
                  <c:v>0.48436467075177453</c:v>
                </c:pt>
                <c:pt idx="461">
                  <c:v>0.48373156178174925</c:v>
                </c:pt>
                <c:pt idx="462">
                  <c:v>0.48049791741622994</c:v>
                </c:pt>
                <c:pt idx="463">
                  <c:v>0.48098303519372843</c:v>
                </c:pt>
                <c:pt idx="464">
                  <c:v>0.47108862936419138</c:v>
                </c:pt>
                <c:pt idx="465">
                  <c:v>0.4712081528264721</c:v>
                </c:pt>
                <c:pt idx="466">
                  <c:v>0.3863047971279373</c:v>
                </c:pt>
                <c:pt idx="467">
                  <c:v>0.36715712317650168</c:v>
                </c:pt>
                <c:pt idx="468">
                  <c:v>0.32765424401384075</c:v>
                </c:pt>
                <c:pt idx="469">
                  <c:v>0.33862327729538205</c:v>
                </c:pt>
                <c:pt idx="470">
                  <c:v>0.33758212124084591</c:v>
                </c:pt>
                <c:pt idx="471">
                  <c:v>0.33170550816952937</c:v>
                </c:pt>
                <c:pt idx="472">
                  <c:v>0.33757510636261184</c:v>
                </c:pt>
                <c:pt idx="473">
                  <c:v>0.33686445246278846</c:v>
                </c:pt>
                <c:pt idx="474">
                  <c:v>0.34225104619037872</c:v>
                </c:pt>
                <c:pt idx="475">
                  <c:v>0.33561128024172049</c:v>
                </c:pt>
                <c:pt idx="476">
                  <c:v>0.3361926668498525</c:v>
                </c:pt>
                <c:pt idx="477">
                  <c:v>0.33619282407501289</c:v>
                </c:pt>
                <c:pt idx="478">
                  <c:v>0.33618761484315807</c:v>
                </c:pt>
                <c:pt idx="479">
                  <c:v>0.3273556709152603</c:v>
                </c:pt>
                <c:pt idx="480">
                  <c:v>0.32715936473493468</c:v>
                </c:pt>
                <c:pt idx="481">
                  <c:v>0.32282085078241529</c:v>
                </c:pt>
                <c:pt idx="482">
                  <c:v>0.32253648513270555</c:v>
                </c:pt>
                <c:pt idx="483">
                  <c:v>0.32110898666008225</c:v>
                </c:pt>
                <c:pt idx="484">
                  <c:v>0.32042691621051128</c:v>
                </c:pt>
                <c:pt idx="485">
                  <c:v>0.31701660873144749</c:v>
                </c:pt>
                <c:pt idx="486">
                  <c:v>0.31915730106682166</c:v>
                </c:pt>
                <c:pt idx="487">
                  <c:v>0.31912814672440643</c:v>
                </c:pt>
                <c:pt idx="488">
                  <c:v>0.31912317829608694</c:v>
                </c:pt>
                <c:pt idx="489">
                  <c:v>0.31912317829608694</c:v>
                </c:pt>
                <c:pt idx="490">
                  <c:v>0.31909434229747913</c:v>
                </c:pt>
                <c:pt idx="491">
                  <c:v>0.32118558050367396</c:v>
                </c:pt>
                <c:pt idx="492">
                  <c:v>0.32147874204929561</c:v>
                </c:pt>
                <c:pt idx="493">
                  <c:v>0.31431652062292381</c:v>
                </c:pt>
                <c:pt idx="494">
                  <c:v>0.31431652062292381</c:v>
                </c:pt>
                <c:pt idx="495">
                  <c:v>0.31466751201294585</c:v>
                </c:pt>
                <c:pt idx="496">
                  <c:v>0.31366056428856198</c:v>
                </c:pt>
                <c:pt idx="497">
                  <c:v>0.31366056428856198</c:v>
                </c:pt>
                <c:pt idx="498">
                  <c:v>0.31553575488127256</c:v>
                </c:pt>
                <c:pt idx="499">
                  <c:v>0.31614477251655038</c:v>
                </c:pt>
                <c:pt idx="500">
                  <c:v>0.33122579402267555</c:v>
                </c:pt>
                <c:pt idx="501">
                  <c:v>0.33305094422132281</c:v>
                </c:pt>
                <c:pt idx="502">
                  <c:v>0.32980294098439672</c:v>
                </c:pt>
                <c:pt idx="503">
                  <c:v>0.31742830568194497</c:v>
                </c:pt>
                <c:pt idx="504">
                  <c:v>0.32095677982285675</c:v>
                </c:pt>
                <c:pt idx="505">
                  <c:v>0.31843282436641296</c:v>
                </c:pt>
                <c:pt idx="506">
                  <c:v>0.30924376281477733</c:v>
                </c:pt>
                <c:pt idx="507">
                  <c:v>0.29036995644820934</c:v>
                </c:pt>
                <c:pt idx="508">
                  <c:v>0.2880944899412427</c:v>
                </c:pt>
                <c:pt idx="509">
                  <c:v>0.28768176944747292</c:v>
                </c:pt>
                <c:pt idx="510">
                  <c:v>0.28304220146367215</c:v>
                </c:pt>
                <c:pt idx="511">
                  <c:v>0.28303675875128548</c:v>
                </c:pt>
                <c:pt idx="512">
                  <c:v>0.28275669776525464</c:v>
                </c:pt>
                <c:pt idx="513">
                  <c:v>0.27810094847168537</c:v>
                </c:pt>
                <c:pt idx="514">
                  <c:v>0.27809869536248377</c:v>
                </c:pt>
                <c:pt idx="515">
                  <c:v>0.27764848353573557</c:v>
                </c:pt>
                <c:pt idx="516">
                  <c:v>0.27639643655736079</c:v>
                </c:pt>
                <c:pt idx="517">
                  <c:v>0.26846427723401767</c:v>
                </c:pt>
                <c:pt idx="518">
                  <c:v>0.26968814179218165</c:v>
                </c:pt>
                <c:pt idx="519">
                  <c:v>0.26968814179218165</c:v>
                </c:pt>
                <c:pt idx="520">
                  <c:v>0.27066880793177089</c:v>
                </c:pt>
                <c:pt idx="521">
                  <c:v>0.26977283102414318</c:v>
                </c:pt>
                <c:pt idx="522">
                  <c:v>0.26929984306196897</c:v>
                </c:pt>
                <c:pt idx="523">
                  <c:v>0.26929984306196897</c:v>
                </c:pt>
                <c:pt idx="524">
                  <c:v>0.26995794482715763</c:v>
                </c:pt>
                <c:pt idx="525">
                  <c:v>0.2514889931406683</c:v>
                </c:pt>
                <c:pt idx="526">
                  <c:v>0.25209689935584773</c:v>
                </c:pt>
                <c:pt idx="527">
                  <c:v>0.25090400060846313</c:v>
                </c:pt>
                <c:pt idx="528">
                  <c:v>0.24878176281740813</c:v>
                </c:pt>
                <c:pt idx="529">
                  <c:v>0.24672052751601284</c:v>
                </c:pt>
                <c:pt idx="530">
                  <c:v>0.23404120505278911</c:v>
                </c:pt>
                <c:pt idx="531">
                  <c:v>0.23564999143970253</c:v>
                </c:pt>
                <c:pt idx="532">
                  <c:v>0.23563056883723288</c:v>
                </c:pt>
                <c:pt idx="533">
                  <c:v>0.23186970124009676</c:v>
                </c:pt>
                <c:pt idx="534">
                  <c:v>0.231788457273751</c:v>
                </c:pt>
                <c:pt idx="535">
                  <c:v>0.21609223251272966</c:v>
                </c:pt>
                <c:pt idx="536">
                  <c:v>0.22268710967578501</c:v>
                </c:pt>
                <c:pt idx="537">
                  <c:v>0.22778242123064973</c:v>
                </c:pt>
                <c:pt idx="538">
                  <c:v>0.21983736598172177</c:v>
                </c:pt>
                <c:pt idx="539">
                  <c:v>0.22034868108895808</c:v>
                </c:pt>
                <c:pt idx="540">
                  <c:v>0.21097066730584851</c:v>
                </c:pt>
                <c:pt idx="541">
                  <c:v>0.21096655250894006</c:v>
                </c:pt>
                <c:pt idx="542">
                  <c:v>0.21106926569646742</c:v>
                </c:pt>
                <c:pt idx="543">
                  <c:v>0.21118058996497083</c:v>
                </c:pt>
                <c:pt idx="544">
                  <c:v>0.21172059625347742</c:v>
                </c:pt>
                <c:pt idx="545">
                  <c:v>0.21327285701052873</c:v>
                </c:pt>
                <c:pt idx="546">
                  <c:v>0.21365333258574781</c:v>
                </c:pt>
                <c:pt idx="547">
                  <c:v>0.22796936464790105</c:v>
                </c:pt>
                <c:pt idx="548">
                  <c:v>0.23158531092440257</c:v>
                </c:pt>
                <c:pt idx="549">
                  <c:v>0.23857209816268765</c:v>
                </c:pt>
                <c:pt idx="550">
                  <c:v>0.24120070920908682</c:v>
                </c:pt>
                <c:pt idx="551">
                  <c:v>0.24138646733097957</c:v>
                </c:pt>
                <c:pt idx="552">
                  <c:v>0.23710704891652573</c:v>
                </c:pt>
                <c:pt idx="553">
                  <c:v>0.23632952710049726</c:v>
                </c:pt>
                <c:pt idx="554">
                  <c:v>0.23990580352845789</c:v>
                </c:pt>
                <c:pt idx="555">
                  <c:v>0.24012507467551458</c:v>
                </c:pt>
                <c:pt idx="556">
                  <c:v>0.23735811138797488</c:v>
                </c:pt>
                <c:pt idx="557">
                  <c:v>0.23385351028402196</c:v>
                </c:pt>
                <c:pt idx="558">
                  <c:v>0.23098438169060009</c:v>
                </c:pt>
                <c:pt idx="559">
                  <c:v>0.23098438169060009</c:v>
                </c:pt>
                <c:pt idx="560">
                  <c:v>0.24431689998828193</c:v>
                </c:pt>
                <c:pt idx="561">
                  <c:v>0.24441999996369657</c:v>
                </c:pt>
                <c:pt idx="562">
                  <c:v>0.24446175103085194</c:v>
                </c:pt>
                <c:pt idx="563">
                  <c:v>0.24470424311888378</c:v>
                </c:pt>
                <c:pt idx="564">
                  <c:v>0.24255797189795122</c:v>
                </c:pt>
                <c:pt idx="565">
                  <c:v>0.24423107522786425</c:v>
                </c:pt>
                <c:pt idx="566">
                  <c:v>0.22006190266476786</c:v>
                </c:pt>
                <c:pt idx="567">
                  <c:v>0.21341531294299707</c:v>
                </c:pt>
                <c:pt idx="568">
                  <c:v>0.21576202130943761</c:v>
                </c:pt>
                <c:pt idx="569">
                  <c:v>0.22216490255705357</c:v>
                </c:pt>
                <c:pt idx="570">
                  <c:v>0.21674657312486573</c:v>
                </c:pt>
                <c:pt idx="571">
                  <c:v>0.21688688651391214</c:v>
                </c:pt>
                <c:pt idx="572">
                  <c:v>0.21528952583794675</c:v>
                </c:pt>
                <c:pt idx="573">
                  <c:v>0.21957922807549007</c:v>
                </c:pt>
                <c:pt idx="574">
                  <c:v>0.22170020326193535</c:v>
                </c:pt>
                <c:pt idx="575">
                  <c:v>0.23211545961435573</c:v>
                </c:pt>
                <c:pt idx="576">
                  <c:v>0.23434608252609665</c:v>
                </c:pt>
                <c:pt idx="577">
                  <c:v>0.24308601043681227</c:v>
                </c:pt>
                <c:pt idx="578">
                  <c:v>0.24373081129989563</c:v>
                </c:pt>
                <c:pt idx="579">
                  <c:v>0.25119000159695276</c:v>
                </c:pt>
                <c:pt idx="580">
                  <c:v>0.25177468130177338</c:v>
                </c:pt>
                <c:pt idx="581">
                  <c:v>0.25177468130177338</c:v>
                </c:pt>
                <c:pt idx="582">
                  <c:v>0.25125648689624391</c:v>
                </c:pt>
                <c:pt idx="583">
                  <c:v>0.25419317364529431</c:v>
                </c:pt>
                <c:pt idx="584">
                  <c:v>0.25989885092346321</c:v>
                </c:pt>
                <c:pt idx="585">
                  <c:v>0.26795117852551242</c:v>
                </c:pt>
                <c:pt idx="586">
                  <c:v>0.27244125896571686</c:v>
                </c:pt>
                <c:pt idx="587">
                  <c:v>0.27244125896571686</c:v>
                </c:pt>
                <c:pt idx="588">
                  <c:v>0.27258524313770777</c:v>
                </c:pt>
                <c:pt idx="589">
                  <c:v>0.27315478537199644</c:v>
                </c:pt>
                <c:pt idx="590">
                  <c:v>0.27255058394872089</c:v>
                </c:pt>
                <c:pt idx="591">
                  <c:v>0.28163214148867588</c:v>
                </c:pt>
                <c:pt idx="592">
                  <c:v>0.28152119601666475</c:v>
                </c:pt>
                <c:pt idx="593">
                  <c:v>0.2834283595801062</c:v>
                </c:pt>
                <c:pt idx="594">
                  <c:v>0.28380935814694042</c:v>
                </c:pt>
                <c:pt idx="595">
                  <c:v>0.2844875134802769</c:v>
                </c:pt>
                <c:pt idx="596">
                  <c:v>0.2825402552507229</c:v>
                </c:pt>
                <c:pt idx="597">
                  <c:v>0.28047918541529548</c:v>
                </c:pt>
                <c:pt idx="598">
                  <c:v>0.28136465365739538</c:v>
                </c:pt>
                <c:pt idx="599">
                  <c:v>0.28129894973091241</c:v>
                </c:pt>
                <c:pt idx="600">
                  <c:v>0.29689275313785485</c:v>
                </c:pt>
                <c:pt idx="601">
                  <c:v>0.29645161554633981</c:v>
                </c:pt>
                <c:pt idx="602">
                  <c:v>0.29096757318762434</c:v>
                </c:pt>
                <c:pt idx="603">
                  <c:v>0.28756665643059748</c:v>
                </c:pt>
                <c:pt idx="604">
                  <c:v>0.28722218442089442</c:v>
                </c:pt>
                <c:pt idx="605">
                  <c:v>0.28695746544941858</c:v>
                </c:pt>
                <c:pt idx="606">
                  <c:v>0.2869100217698452</c:v>
                </c:pt>
                <c:pt idx="607">
                  <c:v>0.28694312830946095</c:v>
                </c:pt>
                <c:pt idx="608">
                  <c:v>0.28658056326162862</c:v>
                </c:pt>
                <c:pt idx="609">
                  <c:v>0.28661073039868773</c:v>
                </c:pt>
                <c:pt idx="610">
                  <c:v>0.28640869604196445</c:v>
                </c:pt>
                <c:pt idx="611">
                  <c:v>0.28563663476066192</c:v>
                </c:pt>
                <c:pt idx="612">
                  <c:v>0.28716886492028265</c:v>
                </c:pt>
                <c:pt idx="613">
                  <c:v>0.27556709425677434</c:v>
                </c:pt>
                <c:pt idx="614">
                  <c:v>0.27361364338988309</c:v>
                </c:pt>
                <c:pt idx="615">
                  <c:v>0.26758597471488033</c:v>
                </c:pt>
                <c:pt idx="616">
                  <c:v>0.26555644034437115</c:v>
                </c:pt>
                <c:pt idx="617">
                  <c:v>0.26477534890605547</c:v>
                </c:pt>
                <c:pt idx="618">
                  <c:v>0.26973942910314808</c:v>
                </c:pt>
                <c:pt idx="619">
                  <c:v>0.27070956387717399</c:v>
                </c:pt>
                <c:pt idx="620">
                  <c:v>0.26834696185639334</c:v>
                </c:pt>
                <c:pt idx="621">
                  <c:v>0.26804968727726486</c:v>
                </c:pt>
                <c:pt idx="622">
                  <c:v>0.26772217316694774</c:v>
                </c:pt>
                <c:pt idx="623">
                  <c:v>0.26739054804955914</c:v>
                </c:pt>
                <c:pt idx="624">
                  <c:v>0.26790404714621535</c:v>
                </c:pt>
                <c:pt idx="625">
                  <c:v>0.26790141656497957</c:v>
                </c:pt>
                <c:pt idx="626">
                  <c:v>0.25589329128770577</c:v>
                </c:pt>
                <c:pt idx="627">
                  <c:v>0.2559346796337324</c:v>
                </c:pt>
                <c:pt idx="628">
                  <c:v>0.25593790214022338</c:v>
                </c:pt>
                <c:pt idx="629">
                  <c:v>0.25580405692666408</c:v>
                </c:pt>
                <c:pt idx="630">
                  <c:v>0.264454517699655</c:v>
                </c:pt>
                <c:pt idx="631">
                  <c:v>0.27459807652712664</c:v>
                </c:pt>
                <c:pt idx="632">
                  <c:v>0.27494406594934112</c:v>
                </c:pt>
                <c:pt idx="633">
                  <c:v>0.27494461250442037</c:v>
                </c:pt>
                <c:pt idx="634">
                  <c:v>0.27104170158177232</c:v>
                </c:pt>
                <c:pt idx="635">
                  <c:v>0.2727638620203609</c:v>
                </c:pt>
                <c:pt idx="636">
                  <c:v>0.27258907592765047</c:v>
                </c:pt>
                <c:pt idx="637">
                  <c:v>0.27249699091472535</c:v>
                </c:pt>
                <c:pt idx="638">
                  <c:v>0.27381836511014335</c:v>
                </c:pt>
                <c:pt idx="639">
                  <c:v>0.26919153926796535</c:v>
                </c:pt>
                <c:pt idx="640">
                  <c:v>0.26834666387810768</c:v>
                </c:pt>
                <c:pt idx="641">
                  <c:v>0.25701934430572038</c:v>
                </c:pt>
                <c:pt idx="642">
                  <c:v>0.25690474987851375</c:v>
                </c:pt>
                <c:pt idx="643">
                  <c:v>0.24573105048207539</c:v>
                </c:pt>
                <c:pt idx="644">
                  <c:v>0.24391801381765335</c:v>
                </c:pt>
                <c:pt idx="645">
                  <c:v>0.23987184648663187</c:v>
                </c:pt>
                <c:pt idx="646">
                  <c:v>0.2387487299276761</c:v>
                </c:pt>
                <c:pt idx="647">
                  <c:v>0.2387487299276761</c:v>
                </c:pt>
                <c:pt idx="648">
                  <c:v>0.27081263103550535</c:v>
                </c:pt>
                <c:pt idx="649">
                  <c:v>0.26849357498841186</c:v>
                </c:pt>
                <c:pt idx="650">
                  <c:v>0.26413517827601107</c:v>
                </c:pt>
                <c:pt idx="651">
                  <c:v>0.25294828804402703</c:v>
                </c:pt>
                <c:pt idx="652">
                  <c:v>0.25609842672928318</c:v>
                </c:pt>
                <c:pt idx="653">
                  <c:v>0.25964885955832889</c:v>
                </c:pt>
                <c:pt idx="654">
                  <c:v>0.2666874616459286</c:v>
                </c:pt>
                <c:pt idx="655">
                  <c:v>0.26927590608172991</c:v>
                </c:pt>
                <c:pt idx="656">
                  <c:v>0.27347112448755628</c:v>
                </c:pt>
                <c:pt idx="657">
                  <c:v>0.26724657324142165</c:v>
                </c:pt>
                <c:pt idx="658">
                  <c:v>0.27341556429671382</c:v>
                </c:pt>
                <c:pt idx="659">
                  <c:v>0.26810974269148974</c:v>
                </c:pt>
                <c:pt idx="660">
                  <c:v>0.2678222512824181</c:v>
                </c:pt>
                <c:pt idx="661">
                  <c:v>0.26768269663579397</c:v>
                </c:pt>
                <c:pt idx="662">
                  <c:v>0.27406020242630325</c:v>
                </c:pt>
                <c:pt idx="663">
                  <c:v>0.27399182232974884</c:v>
                </c:pt>
                <c:pt idx="664">
                  <c:v>0.27384858290548197</c:v>
                </c:pt>
                <c:pt idx="665">
                  <c:v>0.27384858290548197</c:v>
                </c:pt>
                <c:pt idx="666">
                  <c:v>0.26076958874875855</c:v>
                </c:pt>
                <c:pt idx="667">
                  <c:v>0.26354061788350425</c:v>
                </c:pt>
                <c:pt idx="668">
                  <c:v>0.26358826364195737</c:v>
                </c:pt>
                <c:pt idx="669">
                  <c:v>0.263558693253997</c:v>
                </c:pt>
                <c:pt idx="670">
                  <c:v>0.26506950855383105</c:v>
                </c:pt>
                <c:pt idx="671">
                  <c:v>0.26562881467093175</c:v>
                </c:pt>
                <c:pt idx="672">
                  <c:v>0.26645525921942026</c:v>
                </c:pt>
                <c:pt idx="673">
                  <c:v>0.26645525921942026</c:v>
                </c:pt>
                <c:pt idx="674">
                  <c:v>0.26698464324648857</c:v>
                </c:pt>
                <c:pt idx="675">
                  <c:v>0.26825127134944315</c:v>
                </c:pt>
                <c:pt idx="676">
                  <c:v>0.26950888479626489</c:v>
                </c:pt>
                <c:pt idx="677">
                  <c:v>0.27242586775679628</c:v>
                </c:pt>
                <c:pt idx="678">
                  <c:v>0.26903497648559521</c:v>
                </c:pt>
                <c:pt idx="679">
                  <c:v>0.26903497648559521</c:v>
                </c:pt>
                <c:pt idx="680">
                  <c:v>0.26807838806407175</c:v>
                </c:pt>
                <c:pt idx="681">
                  <c:v>0.27065697415681689</c:v>
                </c:pt>
                <c:pt idx="682">
                  <c:v>0.27314967260718481</c:v>
                </c:pt>
                <c:pt idx="683">
                  <c:v>0.27314967260718481</c:v>
                </c:pt>
                <c:pt idx="684">
                  <c:v>0.27040683072218208</c:v>
                </c:pt>
                <c:pt idx="685">
                  <c:v>0.26910161976815361</c:v>
                </c:pt>
                <c:pt idx="686">
                  <c:v>0.27124519457390062</c:v>
                </c:pt>
                <c:pt idx="687">
                  <c:v>0.27196356128413024</c:v>
                </c:pt>
                <c:pt idx="688">
                  <c:v>0.27233197733890191</c:v>
                </c:pt>
                <c:pt idx="689">
                  <c:v>0.27244397135106752</c:v>
                </c:pt>
                <c:pt idx="690">
                  <c:v>0.27339040074206428</c:v>
                </c:pt>
                <c:pt idx="691">
                  <c:v>0.27335526148710265</c:v>
                </c:pt>
                <c:pt idx="692">
                  <c:v>0.27281263845387627</c:v>
                </c:pt>
                <c:pt idx="693">
                  <c:v>0.27253476389447895</c:v>
                </c:pt>
                <c:pt idx="694">
                  <c:v>0.27265014361009865</c:v>
                </c:pt>
                <c:pt idx="695">
                  <c:v>0.27269043844584501</c:v>
                </c:pt>
                <c:pt idx="696">
                  <c:v>0.26473468608003153</c:v>
                </c:pt>
                <c:pt idx="697">
                  <c:v>0.25574699585592481</c:v>
                </c:pt>
                <c:pt idx="698">
                  <c:v>0.25637167994029481</c:v>
                </c:pt>
                <c:pt idx="699">
                  <c:v>0.25675319628266657</c:v>
                </c:pt>
                <c:pt idx="700">
                  <c:v>0.25833844837829251</c:v>
                </c:pt>
                <c:pt idx="701">
                  <c:v>0.25313202530898737</c:v>
                </c:pt>
                <c:pt idx="702">
                  <c:v>0.25232147908343971</c:v>
                </c:pt>
                <c:pt idx="703">
                  <c:v>0.25221145588545019</c:v>
                </c:pt>
                <c:pt idx="704">
                  <c:v>0.25331876558668476</c:v>
                </c:pt>
                <c:pt idx="705">
                  <c:v>0.26205996788099617</c:v>
                </c:pt>
                <c:pt idx="706">
                  <c:v>0.26371350826354839</c:v>
                </c:pt>
                <c:pt idx="707">
                  <c:v>0.26380870074283924</c:v>
                </c:pt>
                <c:pt idx="708">
                  <c:v>0.26356332545563754</c:v>
                </c:pt>
                <c:pt idx="709">
                  <c:v>0.26397277880793074</c:v>
                </c:pt>
                <c:pt idx="710">
                  <c:v>0.26499051235959392</c:v>
                </c:pt>
                <c:pt idx="711">
                  <c:v>0.26369864748382582</c:v>
                </c:pt>
                <c:pt idx="712">
                  <c:v>0.26906654108667527</c:v>
                </c:pt>
                <c:pt idx="713">
                  <c:v>0.26906654108667527</c:v>
                </c:pt>
                <c:pt idx="714">
                  <c:v>0.23799833331227721</c:v>
                </c:pt>
                <c:pt idx="715">
                  <c:v>0.23799833331227721</c:v>
                </c:pt>
                <c:pt idx="716">
                  <c:v>0.24471985781770494</c:v>
                </c:pt>
                <c:pt idx="717">
                  <c:v>0.2447750091310415</c:v>
                </c:pt>
                <c:pt idx="718">
                  <c:v>0.23000770679948268</c:v>
                </c:pt>
                <c:pt idx="719">
                  <c:v>0.22494284195300873</c:v>
                </c:pt>
                <c:pt idx="720">
                  <c:v>0.21772026880362444</c:v>
                </c:pt>
                <c:pt idx="721">
                  <c:v>0.21365846252062259</c:v>
                </c:pt>
                <c:pt idx="722">
                  <c:v>0.21251648007122079</c:v>
                </c:pt>
                <c:pt idx="723">
                  <c:v>0.22140182709351858</c:v>
                </c:pt>
                <c:pt idx="724">
                  <c:v>0.22998312239891386</c:v>
                </c:pt>
                <c:pt idx="725">
                  <c:v>0.23386593933060826</c:v>
                </c:pt>
                <c:pt idx="726">
                  <c:v>0.23332710079530811</c:v>
                </c:pt>
                <c:pt idx="727">
                  <c:v>0.2388218191373854</c:v>
                </c:pt>
                <c:pt idx="728">
                  <c:v>0.2323619465131474</c:v>
                </c:pt>
                <c:pt idx="729">
                  <c:v>0.23260184881211077</c:v>
                </c:pt>
                <c:pt idx="730">
                  <c:v>0.2327849982072169</c:v>
                </c:pt>
                <c:pt idx="731">
                  <c:v>0.23334377706601214</c:v>
                </c:pt>
                <c:pt idx="732">
                  <c:v>0.24164501558224785</c:v>
                </c:pt>
                <c:pt idx="733">
                  <c:v>0.23850032824774658</c:v>
                </c:pt>
                <c:pt idx="734">
                  <c:v>0.23927870126159523</c:v>
                </c:pt>
                <c:pt idx="735">
                  <c:v>0.23928267291117744</c:v>
                </c:pt>
                <c:pt idx="736">
                  <c:v>0.23789233188834036</c:v>
                </c:pt>
                <c:pt idx="737">
                  <c:v>0.23719405447394443</c:v>
                </c:pt>
                <c:pt idx="738">
                  <c:v>0.23635317219385252</c:v>
                </c:pt>
                <c:pt idx="739">
                  <c:v>0.23648002891916914</c:v>
                </c:pt>
                <c:pt idx="740">
                  <c:v>0.23566228382431056</c:v>
                </c:pt>
                <c:pt idx="741">
                  <c:v>0.24401604102223709</c:v>
                </c:pt>
                <c:pt idx="742">
                  <c:v>0.2426837482702448</c:v>
                </c:pt>
                <c:pt idx="743">
                  <c:v>0.24015944784445406</c:v>
                </c:pt>
                <c:pt idx="744">
                  <c:v>0.24019774161757201</c:v>
                </c:pt>
                <c:pt idx="745">
                  <c:v>0.24034465811535821</c:v>
                </c:pt>
                <c:pt idx="746">
                  <c:v>0.2396603049884638</c:v>
                </c:pt>
                <c:pt idx="747">
                  <c:v>0.23811659179262248</c:v>
                </c:pt>
                <c:pt idx="748">
                  <c:v>0.23804701939560494</c:v>
                </c:pt>
                <c:pt idx="749">
                  <c:v>0.23804701939560494</c:v>
                </c:pt>
                <c:pt idx="750">
                  <c:v>0.23702613973506823</c:v>
                </c:pt>
                <c:pt idx="751">
                  <c:v>0.2368937030950117</c:v>
                </c:pt>
                <c:pt idx="752">
                  <c:v>0.23366671261006547</c:v>
                </c:pt>
                <c:pt idx="753">
                  <c:v>0.23342054434900106</c:v>
                </c:pt>
                <c:pt idx="754">
                  <c:v>0.23291268352507502</c:v>
                </c:pt>
                <c:pt idx="755">
                  <c:v>0.23451588395859516</c:v>
                </c:pt>
                <c:pt idx="756">
                  <c:v>0.23369410420156686</c:v>
                </c:pt>
                <c:pt idx="757">
                  <c:v>0.23489058144714212</c:v>
                </c:pt>
                <c:pt idx="758">
                  <c:v>0.23446411833208206</c:v>
                </c:pt>
                <c:pt idx="759">
                  <c:v>0.23561887361261702</c:v>
                </c:pt>
                <c:pt idx="760">
                  <c:v>0.2411606785936414</c:v>
                </c:pt>
                <c:pt idx="761">
                  <c:v>0.24807039440767556</c:v>
                </c:pt>
                <c:pt idx="762">
                  <c:v>0.24867217821924253</c:v>
                </c:pt>
                <c:pt idx="763">
                  <c:v>0.24366031204887484</c:v>
                </c:pt>
                <c:pt idx="764">
                  <c:v>0.24649012433980322</c:v>
                </c:pt>
                <c:pt idx="765">
                  <c:v>0.24726783602760216</c:v>
                </c:pt>
                <c:pt idx="766">
                  <c:v>0.24574273867712293</c:v>
                </c:pt>
                <c:pt idx="767">
                  <c:v>0.2515541137371376</c:v>
                </c:pt>
                <c:pt idx="768">
                  <c:v>0.25297744382653231</c:v>
                </c:pt>
                <c:pt idx="769">
                  <c:v>0.26207936864967429</c:v>
                </c:pt>
                <c:pt idx="770">
                  <c:v>0.25765797608423352</c:v>
                </c:pt>
                <c:pt idx="771">
                  <c:v>0.24825779213725621</c:v>
                </c:pt>
                <c:pt idx="772">
                  <c:v>0.25075571912811895</c:v>
                </c:pt>
                <c:pt idx="773">
                  <c:v>0.25230241683326315</c:v>
                </c:pt>
                <c:pt idx="774">
                  <c:v>0.26510111879137632</c:v>
                </c:pt>
                <c:pt idx="775">
                  <c:v>0.26505003483753897</c:v>
                </c:pt>
                <c:pt idx="776">
                  <c:v>0.26880944238294158</c:v>
                </c:pt>
                <c:pt idx="777">
                  <c:v>0.26891651578821435</c:v>
                </c:pt>
                <c:pt idx="778">
                  <c:v>0.26326217366779547</c:v>
                </c:pt>
                <c:pt idx="779">
                  <c:v>0.26499827787782515</c:v>
                </c:pt>
                <c:pt idx="780">
                  <c:v>0.27142712732522212</c:v>
                </c:pt>
                <c:pt idx="781">
                  <c:v>0.27251947621367689</c:v>
                </c:pt>
                <c:pt idx="782">
                  <c:v>0.26644837945478467</c:v>
                </c:pt>
                <c:pt idx="783">
                  <c:v>0.26739543603383764</c:v>
                </c:pt>
                <c:pt idx="784">
                  <c:v>0.26899469226582651</c:v>
                </c:pt>
                <c:pt idx="785">
                  <c:v>0.26897891702088539</c:v>
                </c:pt>
                <c:pt idx="786">
                  <c:v>0.27192352631201389</c:v>
                </c:pt>
                <c:pt idx="787">
                  <c:v>0.27192293862541017</c:v>
                </c:pt>
                <c:pt idx="788">
                  <c:v>0.27123981812658132</c:v>
                </c:pt>
                <c:pt idx="789">
                  <c:v>0.26604177709964349</c:v>
                </c:pt>
                <c:pt idx="790">
                  <c:v>0.2520694059158356</c:v>
                </c:pt>
                <c:pt idx="791">
                  <c:v>0.24822580252975943</c:v>
                </c:pt>
                <c:pt idx="792">
                  <c:v>0.24772217266421501</c:v>
                </c:pt>
                <c:pt idx="793">
                  <c:v>0.24388779517001308</c:v>
                </c:pt>
                <c:pt idx="794">
                  <c:v>0.24553944474270933</c:v>
                </c:pt>
                <c:pt idx="795">
                  <c:v>0.25144040724189864</c:v>
                </c:pt>
                <c:pt idx="796">
                  <c:v>0.25660239429201448</c:v>
                </c:pt>
                <c:pt idx="797">
                  <c:v>0.25716335206506713</c:v>
                </c:pt>
                <c:pt idx="798">
                  <c:v>0.24825913818358131</c:v>
                </c:pt>
                <c:pt idx="799">
                  <c:v>0.24810060064490425</c:v>
                </c:pt>
                <c:pt idx="800">
                  <c:v>0.24881019375574195</c:v>
                </c:pt>
                <c:pt idx="801">
                  <c:v>0.25197603272762548</c:v>
                </c:pt>
                <c:pt idx="802">
                  <c:v>0.25197603272762548</c:v>
                </c:pt>
                <c:pt idx="803">
                  <c:v>0.25513263664414892</c:v>
                </c:pt>
                <c:pt idx="804">
                  <c:v>0.2693540293828976</c:v>
                </c:pt>
                <c:pt idx="805">
                  <c:v>0.27634027839291281</c:v>
                </c:pt>
                <c:pt idx="806">
                  <c:v>0.27645757853515163</c:v>
                </c:pt>
                <c:pt idx="807">
                  <c:v>0.26865784799746723</c:v>
                </c:pt>
                <c:pt idx="808">
                  <c:v>0.26953345919714028</c:v>
                </c:pt>
                <c:pt idx="809">
                  <c:v>0.27242389821450191</c:v>
                </c:pt>
                <c:pt idx="810">
                  <c:v>0.27454001985124604</c:v>
                </c:pt>
                <c:pt idx="811">
                  <c:v>0.27447620735389566</c:v>
                </c:pt>
                <c:pt idx="812">
                  <c:v>0.27461784668295802</c:v>
                </c:pt>
                <c:pt idx="813">
                  <c:v>0.27596960786901997</c:v>
                </c:pt>
                <c:pt idx="814">
                  <c:v>0.273981435811052</c:v>
                </c:pt>
                <c:pt idx="815">
                  <c:v>0.27406516256124808</c:v>
                </c:pt>
                <c:pt idx="816">
                  <c:v>0.27376062136991208</c:v>
                </c:pt>
                <c:pt idx="817">
                  <c:v>0.27372056396930378</c:v>
                </c:pt>
                <c:pt idx="818">
                  <c:v>0.27630756113396526</c:v>
                </c:pt>
                <c:pt idx="819">
                  <c:v>0.27596320552276205</c:v>
                </c:pt>
                <c:pt idx="820">
                  <c:v>0.27832823433593495</c:v>
                </c:pt>
                <c:pt idx="821">
                  <c:v>0.27863705161743069</c:v>
                </c:pt>
                <c:pt idx="822">
                  <c:v>0.2938790792360802</c:v>
                </c:pt>
                <c:pt idx="823">
                  <c:v>0.31231837571132659</c:v>
                </c:pt>
                <c:pt idx="824">
                  <c:v>0.31313076428532455</c:v>
                </c:pt>
                <c:pt idx="825">
                  <c:v>0.31292911219100028</c:v>
                </c:pt>
                <c:pt idx="826">
                  <c:v>0.30909446618402792</c:v>
                </c:pt>
                <c:pt idx="827">
                  <c:v>0.31730346775605217</c:v>
                </c:pt>
                <c:pt idx="828">
                  <c:v>0.31839841478650605</c:v>
                </c:pt>
                <c:pt idx="829">
                  <c:v>0.31901206121443898</c:v>
                </c:pt>
                <c:pt idx="830">
                  <c:v>0.31689534440944683</c:v>
                </c:pt>
                <c:pt idx="831">
                  <c:v>0.31784970545457414</c:v>
                </c:pt>
                <c:pt idx="832">
                  <c:v>0.31793590422606077</c:v>
                </c:pt>
                <c:pt idx="833">
                  <c:v>0.31358690699895048</c:v>
                </c:pt>
                <c:pt idx="834">
                  <c:v>0.31190865922553912</c:v>
                </c:pt>
                <c:pt idx="835">
                  <c:v>0.30431885743151421</c:v>
                </c:pt>
                <c:pt idx="836">
                  <c:v>0.3203848256953008</c:v>
                </c:pt>
                <c:pt idx="837">
                  <c:v>0.32027849084857152</c:v>
                </c:pt>
                <c:pt idx="838">
                  <c:v>0.32222504655348477</c:v>
                </c:pt>
                <c:pt idx="839">
                  <c:v>0.32070776506896809</c:v>
                </c:pt>
                <c:pt idx="840">
                  <c:v>0.3135393234428443</c:v>
                </c:pt>
                <c:pt idx="841">
                  <c:v>0.31551850202584658</c:v>
                </c:pt>
                <c:pt idx="842">
                  <c:v>0.31176244018612381</c:v>
                </c:pt>
                <c:pt idx="843">
                  <c:v>0.31182945504965465</c:v>
                </c:pt>
                <c:pt idx="844">
                  <c:v>0.31085456153136148</c:v>
                </c:pt>
                <c:pt idx="845">
                  <c:v>0.30936124373633134</c:v>
                </c:pt>
                <c:pt idx="846">
                  <c:v>0.30364876553821846</c:v>
                </c:pt>
                <c:pt idx="847">
                  <c:v>0.30250731613029019</c:v>
                </c:pt>
                <c:pt idx="848">
                  <c:v>0.30250731613029019</c:v>
                </c:pt>
                <c:pt idx="849">
                  <c:v>0.3013570560650653</c:v>
                </c:pt>
                <c:pt idx="850">
                  <c:v>0.30202059251139901</c:v>
                </c:pt>
                <c:pt idx="851">
                  <c:v>0.30329467202659222</c:v>
                </c:pt>
                <c:pt idx="852">
                  <c:v>0.30097056715218873</c:v>
                </c:pt>
                <c:pt idx="853">
                  <c:v>0.30103666204921792</c:v>
                </c:pt>
                <c:pt idx="854">
                  <c:v>0.29919743271898508</c:v>
                </c:pt>
                <c:pt idx="855">
                  <c:v>0.2972894124819439</c:v>
                </c:pt>
                <c:pt idx="856">
                  <c:v>0.29755591878543697</c:v>
                </c:pt>
                <c:pt idx="857">
                  <c:v>0.30373984318587471</c:v>
                </c:pt>
                <c:pt idx="858">
                  <c:v>0.30373984318587471</c:v>
                </c:pt>
                <c:pt idx="859">
                  <c:v>0.30179121814095911</c:v>
                </c:pt>
                <c:pt idx="860">
                  <c:v>0.29983952676991776</c:v>
                </c:pt>
                <c:pt idx="861">
                  <c:v>0.29545390897346563</c:v>
                </c:pt>
                <c:pt idx="862">
                  <c:v>0.2897050163683374</c:v>
                </c:pt>
                <c:pt idx="863">
                  <c:v>0.29150227860932176</c:v>
                </c:pt>
                <c:pt idx="864">
                  <c:v>0.29670704138109361</c:v>
                </c:pt>
                <c:pt idx="865">
                  <c:v>0.29637720344344698</c:v>
                </c:pt>
                <c:pt idx="866">
                  <c:v>0.29694231381732245</c:v>
                </c:pt>
                <c:pt idx="867">
                  <c:v>0.2983091482869189</c:v>
                </c:pt>
                <c:pt idx="868">
                  <c:v>0.29876346789857783</c:v>
                </c:pt>
                <c:pt idx="869">
                  <c:v>0.29648094448318679</c:v>
                </c:pt>
                <c:pt idx="870">
                  <c:v>0.28283777208922228</c:v>
                </c:pt>
                <c:pt idx="871">
                  <c:v>0.27700364974493363</c:v>
                </c:pt>
                <c:pt idx="872">
                  <c:v>0.27772300043975851</c:v>
                </c:pt>
                <c:pt idx="873">
                  <c:v>0.30890920744744271</c:v>
                </c:pt>
                <c:pt idx="874">
                  <c:v>0.32451499794561262</c:v>
                </c:pt>
                <c:pt idx="875">
                  <c:v>0.3239757543572917</c:v>
                </c:pt>
                <c:pt idx="876">
                  <c:v>0.32197468180177097</c:v>
                </c:pt>
                <c:pt idx="877">
                  <c:v>0.32213361313806987</c:v>
                </c:pt>
                <c:pt idx="878">
                  <c:v>0.32153587928116295</c:v>
                </c:pt>
                <c:pt idx="879">
                  <c:v>0.32029822481441989</c:v>
                </c:pt>
                <c:pt idx="880">
                  <c:v>0.32214898587309104</c:v>
                </c:pt>
                <c:pt idx="881">
                  <c:v>0.32174049111102643</c:v>
                </c:pt>
                <c:pt idx="882">
                  <c:v>0.32542724295503617</c:v>
                </c:pt>
                <c:pt idx="883">
                  <c:v>0.32559259259700907</c:v>
                </c:pt>
                <c:pt idx="884">
                  <c:v>0.33039727155140725</c:v>
                </c:pt>
                <c:pt idx="885">
                  <c:v>0.33039727155140725</c:v>
                </c:pt>
                <c:pt idx="886">
                  <c:v>0.32706800280709036</c:v>
                </c:pt>
                <c:pt idx="887">
                  <c:v>0.32735909858413786</c:v>
                </c:pt>
                <c:pt idx="888">
                  <c:v>0.32853397499985271</c:v>
                </c:pt>
                <c:pt idx="889">
                  <c:v>0.31368473147846504</c:v>
                </c:pt>
                <c:pt idx="890">
                  <c:v>0.31170118149920417</c:v>
                </c:pt>
                <c:pt idx="891">
                  <c:v>0.32198151396459807</c:v>
                </c:pt>
                <c:pt idx="892">
                  <c:v>0.32237669729900048</c:v>
                </c:pt>
                <c:pt idx="893">
                  <c:v>0.3085843330206624</c:v>
                </c:pt>
                <c:pt idx="894">
                  <c:v>0.30753932389516225</c:v>
                </c:pt>
                <c:pt idx="895">
                  <c:v>0.30733985640581651</c:v>
                </c:pt>
                <c:pt idx="896">
                  <c:v>0.30534321307722656</c:v>
                </c:pt>
                <c:pt idx="897">
                  <c:v>0.30409342966994379</c:v>
                </c:pt>
                <c:pt idx="898">
                  <c:v>0.30920377063689691</c:v>
                </c:pt>
                <c:pt idx="899">
                  <c:v>0.30946271150823812</c:v>
                </c:pt>
                <c:pt idx="900">
                  <c:v>0.31091236859916993</c:v>
                </c:pt>
                <c:pt idx="901">
                  <c:v>0.31087634868933856</c:v>
                </c:pt>
                <c:pt idx="902">
                  <c:v>0.3177257295812862</c:v>
                </c:pt>
                <c:pt idx="903">
                  <c:v>0.32429191539349117</c:v>
                </c:pt>
                <c:pt idx="904">
                  <c:v>0.32025915947522138</c:v>
                </c:pt>
                <c:pt idx="905">
                  <c:v>0.32105229277421166</c:v>
                </c:pt>
                <c:pt idx="906">
                  <c:v>0.31984253414693137</c:v>
                </c:pt>
                <c:pt idx="907">
                  <c:v>0.32395719693021313</c:v>
                </c:pt>
                <c:pt idx="908">
                  <c:v>0.32395719693021313</c:v>
                </c:pt>
                <c:pt idx="909">
                  <c:v>0.33162614826179021</c:v>
                </c:pt>
                <c:pt idx="910">
                  <c:v>0.33160212815694112</c:v>
                </c:pt>
                <c:pt idx="911">
                  <c:v>0.33148653147242557</c:v>
                </c:pt>
                <c:pt idx="912">
                  <c:v>0.34338255263560352</c:v>
                </c:pt>
                <c:pt idx="913">
                  <c:v>0.34338255263560352</c:v>
                </c:pt>
                <c:pt idx="914">
                  <c:v>0.34347076810249677</c:v>
                </c:pt>
                <c:pt idx="915">
                  <c:v>0.34810313803841231</c:v>
                </c:pt>
                <c:pt idx="916">
                  <c:v>0.34711885679206567</c:v>
                </c:pt>
                <c:pt idx="917">
                  <c:v>0.34666086619792469</c:v>
                </c:pt>
                <c:pt idx="918">
                  <c:v>0.34789039265530158</c:v>
                </c:pt>
                <c:pt idx="919">
                  <c:v>0.34792891896415179</c:v>
                </c:pt>
                <c:pt idx="920">
                  <c:v>0.34801174537869545</c:v>
                </c:pt>
                <c:pt idx="921">
                  <c:v>0.34839144966761515</c:v>
                </c:pt>
                <c:pt idx="922">
                  <c:v>0.34905336192971043</c:v>
                </c:pt>
                <c:pt idx="923">
                  <c:v>0.34469218290835557</c:v>
                </c:pt>
                <c:pt idx="924">
                  <c:v>0.34548656494332058</c:v>
                </c:pt>
                <c:pt idx="925">
                  <c:v>0.35619089926397907</c:v>
                </c:pt>
                <c:pt idx="926">
                  <c:v>0.35619089926397907</c:v>
                </c:pt>
                <c:pt idx="927">
                  <c:v>0.36061485348494604</c:v>
                </c:pt>
                <c:pt idx="928">
                  <c:v>0.36109483635061945</c:v>
                </c:pt>
                <c:pt idx="929">
                  <c:v>0.35886367143676901</c:v>
                </c:pt>
                <c:pt idx="930">
                  <c:v>0.35408666533815597</c:v>
                </c:pt>
                <c:pt idx="931">
                  <c:v>0.35447248796008163</c:v>
                </c:pt>
                <c:pt idx="932">
                  <c:v>0.35400228863639943</c:v>
                </c:pt>
                <c:pt idx="933">
                  <c:v>0.35014895957701236</c:v>
                </c:pt>
                <c:pt idx="934">
                  <c:v>0.35239587361314201</c:v>
                </c:pt>
                <c:pt idx="935">
                  <c:v>0.35342986424624168</c:v>
                </c:pt>
                <c:pt idx="936">
                  <c:v>0.35327582023629972</c:v>
                </c:pt>
                <c:pt idx="937">
                  <c:v>0.35386940461069094</c:v>
                </c:pt>
                <c:pt idx="938">
                  <c:v>0.35343078763604696</c:v>
                </c:pt>
                <c:pt idx="939">
                  <c:v>0.32908828822177577</c:v>
                </c:pt>
                <c:pt idx="940">
                  <c:v>0.31358635840506233</c:v>
                </c:pt>
                <c:pt idx="941">
                  <c:v>0.31234902446334167</c:v>
                </c:pt>
                <c:pt idx="942">
                  <c:v>0.31206411220055097</c:v>
                </c:pt>
                <c:pt idx="943">
                  <c:v>0.31362532792603198</c:v>
                </c:pt>
                <c:pt idx="944">
                  <c:v>0.31818458375862102</c:v>
                </c:pt>
                <c:pt idx="945">
                  <c:v>0.31900992312900944</c:v>
                </c:pt>
                <c:pt idx="946">
                  <c:v>0.31844142438411999</c:v>
                </c:pt>
                <c:pt idx="947">
                  <c:v>0.31910993863258735</c:v>
                </c:pt>
                <c:pt idx="948">
                  <c:v>0.31770126764135215</c:v>
                </c:pt>
                <c:pt idx="949">
                  <c:v>0.333083079856755</c:v>
                </c:pt>
                <c:pt idx="950">
                  <c:v>0.32547843736759302</c:v>
                </c:pt>
                <c:pt idx="951">
                  <c:v>0.32997615048642887</c:v>
                </c:pt>
                <c:pt idx="952">
                  <c:v>0.32997615048642887</c:v>
                </c:pt>
                <c:pt idx="953">
                  <c:v>0.32976264888714024</c:v>
                </c:pt>
                <c:pt idx="954">
                  <c:v>0.31245406249627977</c:v>
                </c:pt>
                <c:pt idx="955">
                  <c:v>0.31422763278656024</c:v>
                </c:pt>
                <c:pt idx="956">
                  <c:v>0.31848582222863003</c:v>
                </c:pt>
                <c:pt idx="957">
                  <c:v>0.30824111307071456</c:v>
                </c:pt>
                <c:pt idx="958">
                  <c:v>0.30838046540975456</c:v>
                </c:pt>
                <c:pt idx="959">
                  <c:v>0.30546681553776184</c:v>
                </c:pt>
                <c:pt idx="960">
                  <c:v>0.30630476507545978</c:v>
                </c:pt>
                <c:pt idx="961">
                  <c:v>0.30633888033320694</c:v>
                </c:pt>
                <c:pt idx="962">
                  <c:v>0.30633888033320694</c:v>
                </c:pt>
                <c:pt idx="963">
                  <c:v>0.30633888033320694</c:v>
                </c:pt>
                <c:pt idx="964">
                  <c:v>0.29995644046649234</c:v>
                </c:pt>
                <c:pt idx="965">
                  <c:v>0.30060189147790428</c:v>
                </c:pt>
                <c:pt idx="966">
                  <c:v>0.29948328923017864</c:v>
                </c:pt>
                <c:pt idx="967">
                  <c:v>0.29984815702040624</c:v>
                </c:pt>
                <c:pt idx="968">
                  <c:v>0.27744548175145706</c:v>
                </c:pt>
                <c:pt idx="969">
                  <c:v>0.26932281842011863</c:v>
                </c:pt>
                <c:pt idx="970">
                  <c:v>0.26942348352983531</c:v>
                </c:pt>
                <c:pt idx="971">
                  <c:v>0.26852275781198937</c:v>
                </c:pt>
                <c:pt idx="972">
                  <c:v>0.26423530453811678</c:v>
                </c:pt>
                <c:pt idx="973">
                  <c:v>0.25426767718660903</c:v>
                </c:pt>
                <c:pt idx="974">
                  <c:v>0.25426767718660903</c:v>
                </c:pt>
                <c:pt idx="975">
                  <c:v>0.24529790554385877</c:v>
                </c:pt>
                <c:pt idx="976">
                  <c:v>0.2503039909377936</c:v>
                </c:pt>
                <c:pt idx="977">
                  <c:v>0.25029753889021783</c:v>
                </c:pt>
                <c:pt idx="978">
                  <c:v>0.23143171549009497</c:v>
                </c:pt>
                <c:pt idx="979">
                  <c:v>0.23143171549009497</c:v>
                </c:pt>
                <c:pt idx="980">
                  <c:v>0.23425621170817684</c:v>
                </c:pt>
                <c:pt idx="981">
                  <c:v>0.22867303094692679</c:v>
                </c:pt>
                <c:pt idx="982">
                  <c:v>0.2251773241973973</c:v>
                </c:pt>
                <c:pt idx="983">
                  <c:v>0.22456119100564145</c:v>
                </c:pt>
                <c:pt idx="984">
                  <c:v>0.22309238336700207</c:v>
                </c:pt>
                <c:pt idx="985">
                  <c:v>0.22309238336700207</c:v>
                </c:pt>
                <c:pt idx="986">
                  <c:v>0.22364032910966453</c:v>
                </c:pt>
                <c:pt idx="987">
                  <c:v>0.22530909678373562</c:v>
                </c:pt>
                <c:pt idx="988">
                  <c:v>0.22899992856633833</c:v>
                </c:pt>
                <c:pt idx="989">
                  <c:v>0.23117800295771834</c:v>
                </c:pt>
                <c:pt idx="990">
                  <c:v>0.23227086982408712</c:v>
                </c:pt>
                <c:pt idx="991">
                  <c:v>0.21314427329156274</c:v>
                </c:pt>
                <c:pt idx="992">
                  <c:v>0.21314427329156274</c:v>
                </c:pt>
                <c:pt idx="993">
                  <c:v>0.20732226146177049</c:v>
                </c:pt>
                <c:pt idx="994">
                  <c:v>0.20656968052743679</c:v>
                </c:pt>
                <c:pt idx="995">
                  <c:v>0.20570530413062901</c:v>
                </c:pt>
                <c:pt idx="996">
                  <c:v>0.20525106042215044</c:v>
                </c:pt>
                <c:pt idx="997">
                  <c:v>0.2038376003754365</c:v>
                </c:pt>
                <c:pt idx="998">
                  <c:v>0.20356912988796996</c:v>
                </c:pt>
                <c:pt idx="999">
                  <c:v>0.20269627223824993</c:v>
                </c:pt>
                <c:pt idx="1000">
                  <c:v>0.20158030113548875</c:v>
                </c:pt>
                <c:pt idx="1001">
                  <c:v>0.20208562011350184</c:v>
                </c:pt>
                <c:pt idx="1002">
                  <c:v>0.20193094877051318</c:v>
                </c:pt>
                <c:pt idx="1003">
                  <c:v>0.20348597420941106</c:v>
                </c:pt>
                <c:pt idx="1004">
                  <c:v>0.20415700442421542</c:v>
                </c:pt>
                <c:pt idx="1005">
                  <c:v>0.2022851068542996</c:v>
                </c:pt>
                <c:pt idx="1006">
                  <c:v>0.20136691021976688</c:v>
                </c:pt>
                <c:pt idx="1007">
                  <c:v>0.20040564101648209</c:v>
                </c:pt>
                <c:pt idx="1008">
                  <c:v>0.20093536170763332</c:v>
                </c:pt>
                <c:pt idx="1009">
                  <c:v>0.19774197910049734</c:v>
                </c:pt>
                <c:pt idx="1010">
                  <c:v>0.19394302267667557</c:v>
                </c:pt>
                <c:pt idx="1011">
                  <c:v>0.19269669295681685</c:v>
                </c:pt>
                <c:pt idx="1012">
                  <c:v>0.19324305468429837</c:v>
                </c:pt>
                <c:pt idx="1013">
                  <c:v>0.19239332527727768</c:v>
                </c:pt>
                <c:pt idx="1014">
                  <c:v>0.18618370245598442</c:v>
                </c:pt>
                <c:pt idx="1015">
                  <c:v>0.15736530082833899</c:v>
                </c:pt>
                <c:pt idx="1016">
                  <c:v>0.1580477158706928</c:v>
                </c:pt>
                <c:pt idx="1017">
                  <c:v>0.14841628303876617</c:v>
                </c:pt>
                <c:pt idx="1018">
                  <c:v>0.16079356723947011</c:v>
                </c:pt>
                <c:pt idx="1019">
                  <c:v>0.1622880686712985</c:v>
                </c:pt>
                <c:pt idx="1020">
                  <c:v>0.1658960093389831</c:v>
                </c:pt>
                <c:pt idx="1021">
                  <c:v>0.16423241669490765</c:v>
                </c:pt>
                <c:pt idx="1022">
                  <c:v>0.158903011525</c:v>
                </c:pt>
                <c:pt idx="1023">
                  <c:v>0.15889573749270439</c:v>
                </c:pt>
                <c:pt idx="1024">
                  <c:v>0.15947863853661207</c:v>
                </c:pt>
                <c:pt idx="1025">
                  <c:v>0.16007122784646349</c:v>
                </c:pt>
                <c:pt idx="1026">
                  <c:v>0.16265563252288284</c:v>
                </c:pt>
                <c:pt idx="1027">
                  <c:v>0.16551775712432865</c:v>
                </c:pt>
                <c:pt idx="1028">
                  <c:v>0.16566427626491481</c:v>
                </c:pt>
                <c:pt idx="1029">
                  <c:v>0.1656386495653617</c:v>
                </c:pt>
                <c:pt idx="1030">
                  <c:v>0.16570922776150121</c:v>
                </c:pt>
                <c:pt idx="1031">
                  <c:v>0.16357929027787491</c:v>
                </c:pt>
                <c:pt idx="1032">
                  <c:v>0.1754533055893899</c:v>
                </c:pt>
                <c:pt idx="1033">
                  <c:v>0.19547398361337093</c:v>
                </c:pt>
                <c:pt idx="1034">
                  <c:v>0.19547398361337093</c:v>
                </c:pt>
                <c:pt idx="1035">
                  <c:v>0.2163393667293165</c:v>
                </c:pt>
                <c:pt idx="1036">
                  <c:v>0.21642379997644187</c:v>
                </c:pt>
                <c:pt idx="1037">
                  <c:v>0.21643520455446838</c:v>
                </c:pt>
                <c:pt idx="1038">
                  <c:v>0.21644631578105442</c:v>
                </c:pt>
                <c:pt idx="1039">
                  <c:v>0.21644631578105442</c:v>
                </c:pt>
                <c:pt idx="1040">
                  <c:v>0.21691398821541077</c:v>
                </c:pt>
                <c:pt idx="1041">
                  <c:v>0.21694252836152431</c:v>
                </c:pt>
                <c:pt idx="1042">
                  <c:v>0.2163523204113843</c:v>
                </c:pt>
                <c:pt idx="1043">
                  <c:v>0.2163523204113843</c:v>
                </c:pt>
                <c:pt idx="1044">
                  <c:v>0.2163523204113843</c:v>
                </c:pt>
                <c:pt idx="1045">
                  <c:v>0.2163523204113843</c:v>
                </c:pt>
                <c:pt idx="1046">
                  <c:v>0.21387367112939051</c:v>
                </c:pt>
                <c:pt idx="1047">
                  <c:v>0.21367466179638142</c:v>
                </c:pt>
                <c:pt idx="1048">
                  <c:v>0.21367466179638142</c:v>
                </c:pt>
                <c:pt idx="1049">
                  <c:v>0.21634857981185315</c:v>
                </c:pt>
                <c:pt idx="1050">
                  <c:v>0.21636569492525953</c:v>
                </c:pt>
                <c:pt idx="1051">
                  <c:v>0.21698501865573894</c:v>
                </c:pt>
                <c:pt idx="1052">
                  <c:v>0.22207077959282079</c:v>
                </c:pt>
                <c:pt idx="1053">
                  <c:v>0.22005387176513019</c:v>
                </c:pt>
                <c:pt idx="1054">
                  <c:v>0.21562571476214695</c:v>
                </c:pt>
                <c:pt idx="1055">
                  <c:v>0.21326889594358059</c:v>
                </c:pt>
                <c:pt idx="1056">
                  <c:v>0.21076770529162209</c:v>
                </c:pt>
                <c:pt idx="1057">
                  <c:v>0.21113634336319365</c:v>
                </c:pt>
                <c:pt idx="1058">
                  <c:v>0.21113634336319365</c:v>
                </c:pt>
                <c:pt idx="1059">
                  <c:v>0.21214394542891055</c:v>
                </c:pt>
                <c:pt idx="1060">
                  <c:v>0.21217153422889809</c:v>
                </c:pt>
                <c:pt idx="1061">
                  <c:v>0.24440933910276169</c:v>
                </c:pt>
                <c:pt idx="1062">
                  <c:v>0.24455561131098538</c:v>
                </c:pt>
                <c:pt idx="1063">
                  <c:v>0.24511202466916512</c:v>
                </c:pt>
                <c:pt idx="1064">
                  <c:v>0.24512734281571222</c:v>
                </c:pt>
                <c:pt idx="1065">
                  <c:v>0.24512734281571222</c:v>
                </c:pt>
                <c:pt idx="1066">
                  <c:v>0.24361587615609376</c:v>
                </c:pt>
                <c:pt idx="1067">
                  <c:v>0.24234041770010259</c:v>
                </c:pt>
                <c:pt idx="1068">
                  <c:v>0.24302314166583167</c:v>
                </c:pt>
                <c:pt idx="1069">
                  <c:v>0.24122690629028909</c:v>
                </c:pt>
                <c:pt idx="1070">
                  <c:v>0.24102791938914472</c:v>
                </c:pt>
                <c:pt idx="1071">
                  <c:v>0.24614529198440996</c:v>
                </c:pt>
                <c:pt idx="1072">
                  <c:v>0.25015259060488998</c:v>
                </c:pt>
                <c:pt idx="1073">
                  <c:v>0.25154571234910678</c:v>
                </c:pt>
                <c:pt idx="1074">
                  <c:v>0.25785102436652602</c:v>
                </c:pt>
                <c:pt idx="1075">
                  <c:v>0.25785102436652602</c:v>
                </c:pt>
                <c:pt idx="1076">
                  <c:v>0.25990757798684844</c:v>
                </c:pt>
                <c:pt idx="1077">
                  <c:v>0.25990924895625639</c:v>
                </c:pt>
                <c:pt idx="1078">
                  <c:v>0.26072470770011952</c:v>
                </c:pt>
                <c:pt idx="1079">
                  <c:v>0.26064406950064417</c:v>
                </c:pt>
                <c:pt idx="1080">
                  <c:v>0.26064406950064417</c:v>
                </c:pt>
                <c:pt idx="1081">
                  <c:v>0.26126550814716065</c:v>
                </c:pt>
                <c:pt idx="1082">
                  <c:v>0.26144096623790097</c:v>
                </c:pt>
                <c:pt idx="1083">
                  <c:v>0.26308498757968424</c:v>
                </c:pt>
                <c:pt idx="1084">
                  <c:v>0.25777527460844452</c:v>
                </c:pt>
                <c:pt idx="1085">
                  <c:v>0.25774221834865096</c:v>
                </c:pt>
                <c:pt idx="1086">
                  <c:v>0.25540723263301801</c:v>
                </c:pt>
                <c:pt idx="1087">
                  <c:v>0.2556486970659923</c:v>
                </c:pt>
                <c:pt idx="1088">
                  <c:v>0.25415583545497439</c:v>
                </c:pt>
                <c:pt idx="1089">
                  <c:v>0.25994162930615083</c:v>
                </c:pt>
                <c:pt idx="1090">
                  <c:v>0.2626818443666683</c:v>
                </c:pt>
                <c:pt idx="1091">
                  <c:v>0.26250792111852672</c:v>
                </c:pt>
                <c:pt idx="1092">
                  <c:v>0.26028767537572084</c:v>
                </c:pt>
                <c:pt idx="1093">
                  <c:v>0.26004141232729089</c:v>
                </c:pt>
                <c:pt idx="1094">
                  <c:v>0.25968239914660124</c:v>
                </c:pt>
                <c:pt idx="1095">
                  <c:v>0.25967415723358384</c:v>
                </c:pt>
                <c:pt idx="1096">
                  <c:v>0.26294229443620737</c:v>
                </c:pt>
                <c:pt idx="1097">
                  <c:v>0.26437742915378254</c:v>
                </c:pt>
                <c:pt idx="1098">
                  <c:v>0.25856078015485257</c:v>
                </c:pt>
                <c:pt idx="1099">
                  <c:v>0.24155963823975282</c:v>
                </c:pt>
                <c:pt idx="1100">
                  <c:v>0.24155963823975282</c:v>
                </c:pt>
                <c:pt idx="1101">
                  <c:v>0.22887395208123501</c:v>
                </c:pt>
                <c:pt idx="1102">
                  <c:v>0.2303595328491615</c:v>
                </c:pt>
                <c:pt idx="1103">
                  <c:v>0.2303595328491615</c:v>
                </c:pt>
                <c:pt idx="1104">
                  <c:v>0.23106821058514548</c:v>
                </c:pt>
                <c:pt idx="1105">
                  <c:v>0.23109414728965585</c:v>
                </c:pt>
                <c:pt idx="1106">
                  <c:v>0.23558564649224659</c:v>
                </c:pt>
                <c:pt idx="1107">
                  <c:v>0.23573056674677723</c:v>
                </c:pt>
                <c:pt idx="1108">
                  <c:v>0.2319951597427605</c:v>
                </c:pt>
                <c:pt idx="1109">
                  <c:v>0.2319951597427605</c:v>
                </c:pt>
                <c:pt idx="1110">
                  <c:v>0.2328903609679793</c:v>
                </c:pt>
                <c:pt idx="1111">
                  <c:v>0.23290395668694125</c:v>
                </c:pt>
                <c:pt idx="1112">
                  <c:v>0.23265757055956401</c:v>
                </c:pt>
                <c:pt idx="1113">
                  <c:v>0.2326676561509903</c:v>
                </c:pt>
                <c:pt idx="1114">
                  <c:v>0.23401469092466975</c:v>
                </c:pt>
                <c:pt idx="1115">
                  <c:v>0.23165884267612288</c:v>
                </c:pt>
                <c:pt idx="1116">
                  <c:v>0.2317453167804393</c:v>
                </c:pt>
                <c:pt idx="1117">
                  <c:v>0.2325240606583043</c:v>
                </c:pt>
                <c:pt idx="1118">
                  <c:v>0.22693519916237542</c:v>
                </c:pt>
                <c:pt idx="1119">
                  <c:v>0.22687558624941537</c:v>
                </c:pt>
                <c:pt idx="1120">
                  <c:v>0.25000366524894513</c:v>
                </c:pt>
                <c:pt idx="1121">
                  <c:v>0.25161056082317929</c:v>
                </c:pt>
                <c:pt idx="1122">
                  <c:v>0.25216399731984585</c:v>
                </c:pt>
                <c:pt idx="1123">
                  <c:v>0.2517023902035519</c:v>
                </c:pt>
                <c:pt idx="1124">
                  <c:v>0.25332840959383945</c:v>
                </c:pt>
                <c:pt idx="1125">
                  <c:v>0.25255461119562966</c:v>
                </c:pt>
                <c:pt idx="1126">
                  <c:v>0.25253285768215261</c:v>
                </c:pt>
                <c:pt idx="1127">
                  <c:v>0.22161807765826919</c:v>
                </c:pt>
                <c:pt idx="1128">
                  <c:v>0.22139078178954688</c:v>
                </c:pt>
                <c:pt idx="1129">
                  <c:v>0.2257341699271759</c:v>
                </c:pt>
                <c:pt idx="1130">
                  <c:v>0.22657785396953167</c:v>
                </c:pt>
                <c:pt idx="1131">
                  <c:v>0.22846817660951979</c:v>
                </c:pt>
                <c:pt idx="1132">
                  <c:v>0.22931503593549202</c:v>
                </c:pt>
                <c:pt idx="1133">
                  <c:v>0.22931503593549202</c:v>
                </c:pt>
                <c:pt idx="1134">
                  <c:v>0.22849227682421722</c:v>
                </c:pt>
                <c:pt idx="1135">
                  <c:v>0.22829545240539201</c:v>
                </c:pt>
                <c:pt idx="1136">
                  <c:v>0.22829201405033725</c:v>
                </c:pt>
                <c:pt idx="1137">
                  <c:v>0.22280875457761959</c:v>
                </c:pt>
                <c:pt idx="1138">
                  <c:v>0.21870130908559088</c:v>
                </c:pt>
                <c:pt idx="1139">
                  <c:v>0.21723445434282065</c:v>
                </c:pt>
                <c:pt idx="1140">
                  <c:v>0.2083095854451302</c:v>
                </c:pt>
                <c:pt idx="1141">
                  <c:v>0.2083095854451302</c:v>
                </c:pt>
                <c:pt idx="1142">
                  <c:v>0.20122225083818893</c:v>
                </c:pt>
                <c:pt idx="1143">
                  <c:v>0.20160102278658923</c:v>
                </c:pt>
                <c:pt idx="1144">
                  <c:v>0.19835998457698764</c:v>
                </c:pt>
                <c:pt idx="1145">
                  <c:v>0.19854986158481733</c:v>
                </c:pt>
                <c:pt idx="1146">
                  <c:v>0.19859731914489931</c:v>
                </c:pt>
                <c:pt idx="1147">
                  <c:v>0.1978057390934343</c:v>
                </c:pt>
                <c:pt idx="1148">
                  <c:v>0.19699757922795716</c:v>
                </c:pt>
                <c:pt idx="1149">
                  <c:v>0.19520234105570466</c:v>
                </c:pt>
                <c:pt idx="1150">
                  <c:v>0.19138187160700285</c:v>
                </c:pt>
                <c:pt idx="1151">
                  <c:v>0.18961907553952026</c:v>
                </c:pt>
                <c:pt idx="1152">
                  <c:v>0.19093982969953766</c:v>
                </c:pt>
                <c:pt idx="1153">
                  <c:v>0.19127319805021392</c:v>
                </c:pt>
                <c:pt idx="1154">
                  <c:v>0.19124895326006747</c:v>
                </c:pt>
                <c:pt idx="1155">
                  <c:v>0.18174188698919347</c:v>
                </c:pt>
                <c:pt idx="1156">
                  <c:v>0.17815039225651152</c:v>
                </c:pt>
                <c:pt idx="1157">
                  <c:v>0.17838467231681243</c:v>
                </c:pt>
                <c:pt idx="1158">
                  <c:v>0.17838467231681243</c:v>
                </c:pt>
                <c:pt idx="1159">
                  <c:v>0.17376436560664688</c:v>
                </c:pt>
                <c:pt idx="1160">
                  <c:v>0.17376436560664688</c:v>
                </c:pt>
                <c:pt idx="1161">
                  <c:v>0.173981957067631</c:v>
                </c:pt>
                <c:pt idx="1162">
                  <c:v>0.17656599299111578</c:v>
                </c:pt>
                <c:pt idx="1163">
                  <c:v>0.17527833984630797</c:v>
                </c:pt>
                <c:pt idx="1164">
                  <c:v>0.17752042617917729</c:v>
                </c:pt>
                <c:pt idx="1165">
                  <c:v>0.17857450862522467</c:v>
                </c:pt>
                <c:pt idx="1166">
                  <c:v>0.18020397983112724</c:v>
                </c:pt>
                <c:pt idx="1167">
                  <c:v>0.17663894990156565</c:v>
                </c:pt>
                <c:pt idx="1168">
                  <c:v>0.17350817166837948</c:v>
                </c:pt>
                <c:pt idx="1169">
                  <c:v>0.17903009919909399</c:v>
                </c:pt>
                <c:pt idx="1170">
                  <c:v>0.17736799335095338</c:v>
                </c:pt>
                <c:pt idx="1171">
                  <c:v>0.1776281113260976</c:v>
                </c:pt>
                <c:pt idx="1172">
                  <c:v>0.17236099521289866</c:v>
                </c:pt>
                <c:pt idx="1173">
                  <c:v>0.17213975504858425</c:v>
                </c:pt>
                <c:pt idx="1174">
                  <c:v>0.17332021678382556</c:v>
                </c:pt>
                <c:pt idx="1175">
                  <c:v>0.17332021678382556</c:v>
                </c:pt>
                <c:pt idx="1176">
                  <c:v>0.17553904503363205</c:v>
                </c:pt>
                <c:pt idx="1177">
                  <c:v>0.17557438971776401</c:v>
                </c:pt>
                <c:pt idx="1178">
                  <c:v>0.18576221053599659</c:v>
                </c:pt>
                <c:pt idx="1179">
                  <c:v>0.18580397823926018</c:v>
                </c:pt>
                <c:pt idx="1180">
                  <c:v>0.21530889942619447</c:v>
                </c:pt>
                <c:pt idx="1181">
                  <c:v>0.2153265067382357</c:v>
                </c:pt>
                <c:pt idx="1182">
                  <c:v>0.21527720152414057</c:v>
                </c:pt>
                <c:pt idx="1183">
                  <c:v>0.21718847852619086</c:v>
                </c:pt>
                <c:pt idx="1184">
                  <c:v>0.22224184542574657</c:v>
                </c:pt>
                <c:pt idx="1185">
                  <c:v>0.22224184542574657</c:v>
                </c:pt>
                <c:pt idx="1186">
                  <c:v>0.19568466034845006</c:v>
                </c:pt>
                <c:pt idx="1187">
                  <c:v>0.19383529516362541</c:v>
                </c:pt>
                <c:pt idx="1188">
                  <c:v>0.1934690744002395</c:v>
                </c:pt>
                <c:pt idx="1189">
                  <c:v>0.20857243016987681</c:v>
                </c:pt>
                <c:pt idx="1190">
                  <c:v>0.20624543197789091</c:v>
                </c:pt>
                <c:pt idx="1191">
                  <c:v>0.20603017205589172</c:v>
                </c:pt>
                <c:pt idx="1192">
                  <c:v>0.20963931207481332</c:v>
                </c:pt>
                <c:pt idx="1193">
                  <c:v>0.20963931207481332</c:v>
                </c:pt>
                <c:pt idx="1194">
                  <c:v>0.20995695564697936</c:v>
                </c:pt>
                <c:pt idx="1195">
                  <c:v>0.20533933538495186</c:v>
                </c:pt>
                <c:pt idx="1196">
                  <c:v>0.20607860694261218</c:v>
                </c:pt>
                <c:pt idx="1197">
                  <c:v>0.2037728818844958</c:v>
                </c:pt>
                <c:pt idx="1198">
                  <c:v>0.20315562975157331</c:v>
                </c:pt>
                <c:pt idx="1199">
                  <c:v>0.20315562975157331</c:v>
                </c:pt>
                <c:pt idx="1200">
                  <c:v>0.20315562975157331</c:v>
                </c:pt>
                <c:pt idx="1201">
                  <c:v>0.20330065812900699</c:v>
                </c:pt>
                <c:pt idx="1202">
                  <c:v>0.21923046042861505</c:v>
                </c:pt>
                <c:pt idx="1203">
                  <c:v>0.21987994919626233</c:v>
                </c:pt>
                <c:pt idx="1204">
                  <c:v>0.220056923464309</c:v>
                </c:pt>
                <c:pt idx="1205">
                  <c:v>0.21994667628473757</c:v>
                </c:pt>
                <c:pt idx="1206">
                  <c:v>0.23104510965978764</c:v>
                </c:pt>
                <c:pt idx="1207">
                  <c:v>0.23199894147479644</c:v>
                </c:pt>
                <c:pt idx="1208">
                  <c:v>0.23520658420624377</c:v>
                </c:pt>
                <c:pt idx="1209">
                  <c:v>0.23672024245710357</c:v>
                </c:pt>
                <c:pt idx="1210">
                  <c:v>0.23654456957340905</c:v>
                </c:pt>
                <c:pt idx="1211">
                  <c:v>0.23628207480811111</c:v>
                </c:pt>
                <c:pt idx="1212">
                  <c:v>0.23616453287221376</c:v>
                </c:pt>
                <c:pt idx="1213">
                  <c:v>0.23920631732169145</c:v>
                </c:pt>
                <c:pt idx="1214">
                  <c:v>0.24432787355250854</c:v>
                </c:pt>
                <c:pt idx="1215">
                  <c:v>0.24430604999195854</c:v>
                </c:pt>
                <c:pt idx="1216">
                  <c:v>0.25875375937599254</c:v>
                </c:pt>
                <c:pt idx="1217">
                  <c:v>0.26176128043572489</c:v>
                </c:pt>
                <c:pt idx="1218">
                  <c:v>0.26221319229503803</c:v>
                </c:pt>
                <c:pt idx="1219">
                  <c:v>0.26242769304533164</c:v>
                </c:pt>
                <c:pt idx="1220">
                  <c:v>0.2624992090414619</c:v>
                </c:pt>
                <c:pt idx="1221">
                  <c:v>0.26243043925883192</c:v>
                </c:pt>
                <c:pt idx="1222">
                  <c:v>0.26544549432323988</c:v>
                </c:pt>
                <c:pt idx="1223">
                  <c:v>0.2651589382106635</c:v>
                </c:pt>
                <c:pt idx="1224">
                  <c:v>0.26757788811780359</c:v>
                </c:pt>
                <c:pt idx="1225">
                  <c:v>0.26756639941590832</c:v>
                </c:pt>
                <c:pt idx="1226">
                  <c:v>0.26756639941590832</c:v>
                </c:pt>
                <c:pt idx="1227">
                  <c:v>0.2692821303789667</c:v>
                </c:pt>
                <c:pt idx="1228">
                  <c:v>0.26597338105924745</c:v>
                </c:pt>
                <c:pt idx="1229">
                  <c:v>0.26773738479660575</c:v>
                </c:pt>
                <c:pt idx="1230">
                  <c:v>0.26510776811365305</c:v>
                </c:pt>
                <c:pt idx="1231">
                  <c:v>0.26541703552071239</c:v>
                </c:pt>
                <c:pt idx="1232">
                  <c:v>0.26367477550531593</c:v>
                </c:pt>
                <c:pt idx="1233">
                  <c:v>0.26856991568165117</c:v>
                </c:pt>
                <c:pt idx="1234">
                  <c:v>0.2711958763075179</c:v>
                </c:pt>
                <c:pt idx="1235">
                  <c:v>0.26634070043607833</c:v>
                </c:pt>
                <c:pt idx="1236">
                  <c:v>0.26634070043607833</c:v>
                </c:pt>
                <c:pt idx="1237">
                  <c:v>0.26670765713726846</c:v>
                </c:pt>
                <c:pt idx="1238">
                  <c:v>0.26670765713726846</c:v>
                </c:pt>
                <c:pt idx="1239">
                  <c:v>0.2676668466700764</c:v>
                </c:pt>
                <c:pt idx="1240">
                  <c:v>0.26619992942576076</c:v>
                </c:pt>
                <c:pt idx="1241">
                  <c:v>0.26619992942576076</c:v>
                </c:pt>
                <c:pt idx="1242">
                  <c:v>0.26508950753080329</c:v>
                </c:pt>
                <c:pt idx="1243">
                  <c:v>0.26590409406880977</c:v>
                </c:pt>
                <c:pt idx="1244">
                  <c:v>0.2574680203101572</c:v>
                </c:pt>
                <c:pt idx="1245">
                  <c:v>0.25788840626551984</c:v>
                </c:pt>
                <c:pt idx="1246">
                  <c:v>0.23662377693547659</c:v>
                </c:pt>
                <c:pt idx="1247">
                  <c:v>0.24369318983669011</c:v>
                </c:pt>
                <c:pt idx="1248">
                  <c:v>0.24884806701685183</c:v>
                </c:pt>
                <c:pt idx="1249">
                  <c:v>0.24665672882341549</c:v>
                </c:pt>
                <c:pt idx="1250">
                  <c:v>0.24450233625411597</c:v>
                </c:pt>
                <c:pt idx="1251">
                  <c:v>0.24450233625411597</c:v>
                </c:pt>
                <c:pt idx="1252">
                  <c:v>0.24450233625411597</c:v>
                </c:pt>
                <c:pt idx="1253">
                  <c:v>0.24450233625411597</c:v>
                </c:pt>
                <c:pt idx="1254">
                  <c:v>0.24549079418815534</c:v>
                </c:pt>
                <c:pt idx="1255">
                  <c:v>0.23774112118651317</c:v>
                </c:pt>
                <c:pt idx="1256">
                  <c:v>0.23774112118651317</c:v>
                </c:pt>
                <c:pt idx="1257">
                  <c:v>0.23774112118651317</c:v>
                </c:pt>
                <c:pt idx="1258">
                  <c:v>0.23702084418715236</c:v>
                </c:pt>
                <c:pt idx="1259">
                  <c:v>0.23706770926075665</c:v>
                </c:pt>
                <c:pt idx="1260">
                  <c:v>0.23883425387251039</c:v>
                </c:pt>
                <c:pt idx="1261">
                  <c:v>0.23916025346718101</c:v>
                </c:pt>
                <c:pt idx="1262">
                  <c:v>0.23739933925829321</c:v>
                </c:pt>
                <c:pt idx="1263">
                  <c:v>0.23879948881166077</c:v>
                </c:pt>
                <c:pt idx="1264">
                  <c:v>0.24060426449218122</c:v>
                </c:pt>
                <c:pt idx="1265">
                  <c:v>0.24061592681079144</c:v>
                </c:pt>
                <c:pt idx="1266">
                  <c:v>0.24613113419568991</c:v>
                </c:pt>
                <c:pt idx="1267">
                  <c:v>0.25168257810131783</c:v>
                </c:pt>
                <c:pt idx="1268">
                  <c:v>0.23884423742317804</c:v>
                </c:pt>
                <c:pt idx="1269">
                  <c:v>0.2382506000389514</c:v>
                </c:pt>
                <c:pt idx="1270">
                  <c:v>0.24001724276506925</c:v>
                </c:pt>
                <c:pt idx="1271">
                  <c:v>0.23980100355821832</c:v>
                </c:pt>
                <c:pt idx="1272">
                  <c:v>0.23511651339799361</c:v>
                </c:pt>
                <c:pt idx="1273">
                  <c:v>0.23514345731942402</c:v>
                </c:pt>
                <c:pt idx="1274">
                  <c:v>0.23225777459506292</c:v>
                </c:pt>
                <c:pt idx="1275">
                  <c:v>0.23067755793634032</c:v>
                </c:pt>
                <c:pt idx="1276">
                  <c:v>0.233245837688285</c:v>
                </c:pt>
                <c:pt idx="1277">
                  <c:v>0.2372049587137687</c:v>
                </c:pt>
                <c:pt idx="1278">
                  <c:v>0.23756933455355222</c:v>
                </c:pt>
                <c:pt idx="1279">
                  <c:v>0.23470946408263524</c:v>
                </c:pt>
                <c:pt idx="1280">
                  <c:v>0.23037132412376693</c:v>
                </c:pt>
                <c:pt idx="1281">
                  <c:v>0.23574159794372448</c:v>
                </c:pt>
                <c:pt idx="1282">
                  <c:v>0.21910451517945193</c:v>
                </c:pt>
                <c:pt idx="1283">
                  <c:v>0.21645454802020897</c:v>
                </c:pt>
                <c:pt idx="1284">
                  <c:v>0.22198857572129926</c:v>
                </c:pt>
                <c:pt idx="1285">
                  <c:v>0.21939177649874092</c:v>
                </c:pt>
                <c:pt idx="1286">
                  <c:v>0.21986811662437769</c:v>
                </c:pt>
                <c:pt idx="1287">
                  <c:v>0.21986811662437769</c:v>
                </c:pt>
                <c:pt idx="1288">
                  <c:v>0.21568412019373945</c:v>
                </c:pt>
                <c:pt idx="1289">
                  <c:v>0.21572018973656162</c:v>
                </c:pt>
                <c:pt idx="1290">
                  <c:v>0.21362411131265024</c:v>
                </c:pt>
                <c:pt idx="1291">
                  <c:v>0.21361583760516398</c:v>
                </c:pt>
                <c:pt idx="1292">
                  <c:v>0.22238452395141389</c:v>
                </c:pt>
                <c:pt idx="1293">
                  <c:v>0.22032743451528244</c:v>
                </c:pt>
                <c:pt idx="1294">
                  <c:v>0.22173035640440603</c:v>
                </c:pt>
                <c:pt idx="1295">
                  <c:v>0.22506675355348482</c:v>
                </c:pt>
                <c:pt idx="1296">
                  <c:v>0.22475915746199721</c:v>
                </c:pt>
                <c:pt idx="1297">
                  <c:v>0.22415182582481083</c:v>
                </c:pt>
                <c:pt idx="1298">
                  <c:v>0.22417862197656818</c:v>
                </c:pt>
                <c:pt idx="1299">
                  <c:v>0.21965246802749294</c:v>
                </c:pt>
                <c:pt idx="1300">
                  <c:v>0.22402782631135332</c:v>
                </c:pt>
                <c:pt idx="1301">
                  <c:v>0.22610536828687905</c:v>
                </c:pt>
                <c:pt idx="1302">
                  <c:v>0.22610536828687905</c:v>
                </c:pt>
                <c:pt idx="1303">
                  <c:v>0.22595000300200252</c:v>
                </c:pt>
                <c:pt idx="1304">
                  <c:v>0.22595000300200252</c:v>
                </c:pt>
                <c:pt idx="1305">
                  <c:v>0.22493440597964931</c:v>
                </c:pt>
                <c:pt idx="1306">
                  <c:v>0.22493440597964931</c:v>
                </c:pt>
                <c:pt idx="1307">
                  <c:v>0.22510550027538134</c:v>
                </c:pt>
                <c:pt idx="1308">
                  <c:v>0.23344270894167474</c:v>
                </c:pt>
                <c:pt idx="1309">
                  <c:v>0.23291820821721923</c:v>
                </c:pt>
                <c:pt idx="1310">
                  <c:v>0.23195748055085652</c:v>
                </c:pt>
                <c:pt idx="1311">
                  <c:v>0.2309362636470223</c:v>
                </c:pt>
                <c:pt idx="1312">
                  <c:v>0.23008759086440542</c:v>
                </c:pt>
                <c:pt idx="1313">
                  <c:v>0.22497374906862078</c:v>
                </c:pt>
                <c:pt idx="1314">
                  <c:v>0.21797145584995017</c:v>
                </c:pt>
                <c:pt idx="1315">
                  <c:v>0.2188733582577396</c:v>
                </c:pt>
                <c:pt idx="1316">
                  <c:v>0.21733476373290406</c:v>
                </c:pt>
                <c:pt idx="1317">
                  <c:v>0.24462240571675734</c:v>
                </c:pt>
                <c:pt idx="1318">
                  <c:v>0.24670049175903136</c:v>
                </c:pt>
                <c:pt idx="1319">
                  <c:v>0.24669473336254694</c:v>
                </c:pt>
                <c:pt idx="1320">
                  <c:v>0.24539118765768247</c:v>
                </c:pt>
                <c:pt idx="1321">
                  <c:v>0.24428731999845793</c:v>
                </c:pt>
                <c:pt idx="1322">
                  <c:v>0.24434614404097418</c:v>
                </c:pt>
                <c:pt idx="1323">
                  <c:v>0.24436229506154805</c:v>
                </c:pt>
                <c:pt idx="1324">
                  <c:v>0.24269246074775361</c:v>
                </c:pt>
                <c:pt idx="1325">
                  <c:v>0.24452815518874685</c:v>
                </c:pt>
                <c:pt idx="1326">
                  <c:v>0.2664492743586323</c:v>
                </c:pt>
                <c:pt idx="1327">
                  <c:v>0.26609436603925529</c:v>
                </c:pt>
                <c:pt idx="1328">
                  <c:v>0.26600767135037096</c:v>
                </c:pt>
                <c:pt idx="1329">
                  <c:v>0.27063794325318524</c:v>
                </c:pt>
                <c:pt idx="1330">
                  <c:v>0.27951598001186878</c:v>
                </c:pt>
                <c:pt idx="1331">
                  <c:v>0.2794973068031707</c:v>
                </c:pt>
                <c:pt idx="1332">
                  <c:v>0.27439086736175727</c:v>
                </c:pt>
                <c:pt idx="1333">
                  <c:v>0.26977391931007344</c:v>
                </c:pt>
                <c:pt idx="1334">
                  <c:v>0.26906810227661787</c:v>
                </c:pt>
                <c:pt idx="1335">
                  <c:v>0.26907596643685006</c:v>
                </c:pt>
                <c:pt idx="1336">
                  <c:v>0.26663349129176389</c:v>
                </c:pt>
                <c:pt idx="1337">
                  <c:v>0.26660235770980356</c:v>
                </c:pt>
                <c:pt idx="1338">
                  <c:v>0.26118926410731141</c:v>
                </c:pt>
                <c:pt idx="1339">
                  <c:v>0.26022698884959788</c:v>
                </c:pt>
                <c:pt idx="1340">
                  <c:v>0.26022698884959788</c:v>
                </c:pt>
                <c:pt idx="1341">
                  <c:v>0.26021852810327489</c:v>
                </c:pt>
                <c:pt idx="1342">
                  <c:v>0.25806322689160893</c:v>
                </c:pt>
                <c:pt idx="1343">
                  <c:v>0.25439354235390627</c:v>
                </c:pt>
                <c:pt idx="1344">
                  <c:v>0.25412900781547582</c:v>
                </c:pt>
                <c:pt idx="1345">
                  <c:v>0.25413731935608164</c:v>
                </c:pt>
                <c:pt idx="1346">
                  <c:v>0.25355963318466862</c:v>
                </c:pt>
                <c:pt idx="1347">
                  <c:v>0.24799050214839166</c:v>
                </c:pt>
                <c:pt idx="1348">
                  <c:v>0.25060075393753495</c:v>
                </c:pt>
                <c:pt idx="1349">
                  <c:v>0.25057691239718577</c:v>
                </c:pt>
                <c:pt idx="1350">
                  <c:v>0.24639362465515582</c:v>
                </c:pt>
                <c:pt idx="1351">
                  <c:v>0.24638024782680629</c:v>
                </c:pt>
                <c:pt idx="1352">
                  <c:v>0.2468833140302012</c:v>
                </c:pt>
                <c:pt idx="1353">
                  <c:v>0.24690582433993791</c:v>
                </c:pt>
                <c:pt idx="1354">
                  <c:v>0.24790669719511582</c:v>
                </c:pt>
                <c:pt idx="1355">
                  <c:v>0.24911955206425265</c:v>
                </c:pt>
                <c:pt idx="1356">
                  <c:v>0.24915680051215955</c:v>
                </c:pt>
                <c:pt idx="1357">
                  <c:v>0.24918926180389461</c:v>
                </c:pt>
                <c:pt idx="1358">
                  <c:v>0.24571790123612319</c:v>
                </c:pt>
                <c:pt idx="1359">
                  <c:v>0.25029354187334402</c:v>
                </c:pt>
                <c:pt idx="1360">
                  <c:v>0.25181985542602342</c:v>
                </c:pt>
                <c:pt idx="1361">
                  <c:v>0.24585265736220169</c:v>
                </c:pt>
                <c:pt idx="1362">
                  <c:v>0.24934341661518561</c:v>
                </c:pt>
                <c:pt idx="1363">
                  <c:v>0.24887921449736664</c:v>
                </c:pt>
                <c:pt idx="1364">
                  <c:v>0.24883604367097814</c:v>
                </c:pt>
                <c:pt idx="1365">
                  <c:v>0.2492047301865544</c:v>
                </c:pt>
                <c:pt idx="1366">
                  <c:v>0.24215281365251606</c:v>
                </c:pt>
                <c:pt idx="1367">
                  <c:v>0.24193423540384765</c:v>
                </c:pt>
                <c:pt idx="1368">
                  <c:v>0.24253942945272977</c:v>
                </c:pt>
                <c:pt idx="1369">
                  <c:v>0.24253942945272977</c:v>
                </c:pt>
                <c:pt idx="1370">
                  <c:v>0.24767470891257723</c:v>
                </c:pt>
                <c:pt idx="1371">
                  <c:v>0.2474747376654767</c:v>
                </c:pt>
                <c:pt idx="1372">
                  <c:v>0.25501991279043623</c:v>
                </c:pt>
                <c:pt idx="1373">
                  <c:v>0.25552071722938446</c:v>
                </c:pt>
                <c:pt idx="1374">
                  <c:v>0.25671827790812823</c:v>
                </c:pt>
                <c:pt idx="1375">
                  <c:v>0.25918947185322422</c:v>
                </c:pt>
                <c:pt idx="1376">
                  <c:v>0.25934012493351194</c:v>
                </c:pt>
                <c:pt idx="1377">
                  <c:v>0.261565137743481</c:v>
                </c:pt>
                <c:pt idx="1378">
                  <c:v>0.26305399968942361</c:v>
                </c:pt>
                <c:pt idx="1379">
                  <c:v>0.26210484071598689</c:v>
                </c:pt>
                <c:pt idx="1380">
                  <c:v>0.26370333831788029</c:v>
                </c:pt>
                <c:pt idx="1381">
                  <c:v>0.26366891592692876</c:v>
                </c:pt>
                <c:pt idx="1382">
                  <c:v>0.26363597642280262</c:v>
                </c:pt>
                <c:pt idx="1383">
                  <c:v>0.23854834107873923</c:v>
                </c:pt>
                <c:pt idx="1384">
                  <c:v>0.23706945922600142</c:v>
                </c:pt>
                <c:pt idx="1385">
                  <c:v>0.23966828424774433</c:v>
                </c:pt>
                <c:pt idx="1386">
                  <c:v>0.24345409244783764</c:v>
                </c:pt>
                <c:pt idx="1387">
                  <c:v>0.24059241368461487</c:v>
                </c:pt>
                <c:pt idx="1388">
                  <c:v>0.24174148382001323</c:v>
                </c:pt>
                <c:pt idx="1389">
                  <c:v>0.2419242343539777</c:v>
                </c:pt>
                <c:pt idx="1390">
                  <c:v>0.24339230307233028</c:v>
                </c:pt>
                <c:pt idx="1391">
                  <c:v>0.24123408540908167</c:v>
                </c:pt>
                <c:pt idx="1392">
                  <c:v>0.22422518401061128</c:v>
                </c:pt>
                <c:pt idx="1393">
                  <c:v>0.22425006850993656</c:v>
                </c:pt>
                <c:pt idx="1394">
                  <c:v>0.22425006850993656</c:v>
                </c:pt>
                <c:pt idx="1395">
                  <c:v>0.22652811618700405</c:v>
                </c:pt>
                <c:pt idx="1396">
                  <c:v>0.21759105559710976</c:v>
                </c:pt>
                <c:pt idx="1397">
                  <c:v>0.21857044590593272</c:v>
                </c:pt>
                <c:pt idx="1398">
                  <c:v>0.21866441600492773</c:v>
                </c:pt>
                <c:pt idx="1399">
                  <c:v>0.21869965722507823</c:v>
                </c:pt>
                <c:pt idx="1400">
                  <c:v>0.21934393417888148</c:v>
                </c:pt>
                <c:pt idx="1401">
                  <c:v>0.21922000614278273</c:v>
                </c:pt>
                <c:pt idx="1402">
                  <c:v>0.21931628023255267</c:v>
                </c:pt>
                <c:pt idx="1403">
                  <c:v>0.22003104670592125</c:v>
                </c:pt>
                <c:pt idx="1404">
                  <c:v>0.22077557468204617</c:v>
                </c:pt>
                <c:pt idx="1405">
                  <c:v>0.24258499631244526</c:v>
                </c:pt>
                <c:pt idx="1406">
                  <c:v>0.24270806403887132</c:v>
                </c:pt>
                <c:pt idx="1407">
                  <c:v>0.24444644518587824</c:v>
                </c:pt>
                <c:pt idx="1408">
                  <c:v>0.2444484423406906</c:v>
                </c:pt>
                <c:pt idx="1409">
                  <c:v>0.2466874665154524</c:v>
                </c:pt>
                <c:pt idx="1410">
                  <c:v>0.24684825940223346</c:v>
                </c:pt>
                <c:pt idx="1411">
                  <c:v>0.25000033071446154</c:v>
                </c:pt>
                <c:pt idx="1412">
                  <c:v>0.25351186206323961</c:v>
                </c:pt>
                <c:pt idx="1413">
                  <c:v>0.25352433723501766</c:v>
                </c:pt>
                <c:pt idx="1414">
                  <c:v>0.25083637232255435</c:v>
                </c:pt>
                <c:pt idx="1415">
                  <c:v>0.25318890574019326</c:v>
                </c:pt>
                <c:pt idx="1416">
                  <c:v>0.25472167939488455</c:v>
                </c:pt>
                <c:pt idx="1417">
                  <c:v>0.25472372605558496</c:v>
                </c:pt>
                <c:pt idx="1418">
                  <c:v>0.27105722718866049</c:v>
                </c:pt>
                <c:pt idx="1419">
                  <c:v>0.28974734460565332</c:v>
                </c:pt>
                <c:pt idx="1420">
                  <c:v>0.28878568233965074</c:v>
                </c:pt>
                <c:pt idx="1421">
                  <c:v>0.29072864005443416</c:v>
                </c:pt>
                <c:pt idx="1422">
                  <c:v>0.29052019931988143</c:v>
                </c:pt>
                <c:pt idx="1423">
                  <c:v>0.29288953797451323</c:v>
                </c:pt>
                <c:pt idx="1424">
                  <c:v>0.29112681192457612</c:v>
                </c:pt>
                <c:pt idx="1425">
                  <c:v>0.2889544924182163</c:v>
                </c:pt>
                <c:pt idx="1426">
                  <c:v>0.28612699652532347</c:v>
                </c:pt>
                <c:pt idx="1427">
                  <c:v>0.28869878576369079</c:v>
                </c:pt>
                <c:pt idx="1428">
                  <c:v>0.28785212862971388</c:v>
                </c:pt>
                <c:pt idx="1429">
                  <c:v>0.2993548324557449</c:v>
                </c:pt>
                <c:pt idx="1430">
                  <c:v>0.30128523472492125</c:v>
                </c:pt>
                <c:pt idx="1431">
                  <c:v>0.30047113318283503</c:v>
                </c:pt>
                <c:pt idx="1432">
                  <c:v>0.30041861919934959</c:v>
                </c:pt>
                <c:pt idx="1433">
                  <c:v>0.30057410269372348</c:v>
                </c:pt>
                <c:pt idx="1434">
                  <c:v>0.30011345898951436</c:v>
                </c:pt>
                <c:pt idx="1435">
                  <c:v>0.30007961115903281</c:v>
                </c:pt>
                <c:pt idx="1436">
                  <c:v>0.29566796365610304</c:v>
                </c:pt>
                <c:pt idx="1437">
                  <c:v>0.29620580846019862</c:v>
                </c:pt>
                <c:pt idx="1438">
                  <c:v>0.29084517754334804</c:v>
                </c:pt>
                <c:pt idx="1439">
                  <c:v>0.29021292333788468</c:v>
                </c:pt>
                <c:pt idx="1440">
                  <c:v>0.28275146074835905</c:v>
                </c:pt>
                <c:pt idx="1441">
                  <c:v>0.28322793462097812</c:v>
                </c:pt>
                <c:pt idx="1442">
                  <c:v>0.28335870110614658</c:v>
                </c:pt>
                <c:pt idx="1443">
                  <c:v>0.28093682381487645</c:v>
                </c:pt>
                <c:pt idx="1444">
                  <c:v>0.2797226781659643</c:v>
                </c:pt>
                <c:pt idx="1445">
                  <c:v>0.28142501215568555</c:v>
                </c:pt>
                <c:pt idx="1446">
                  <c:v>0.28103695806682899</c:v>
                </c:pt>
                <c:pt idx="1447">
                  <c:v>0.28145560176792034</c:v>
                </c:pt>
                <c:pt idx="1448">
                  <c:v>0.2816105221930581</c:v>
                </c:pt>
                <c:pt idx="1449">
                  <c:v>0.28162017120120519</c:v>
                </c:pt>
                <c:pt idx="1450">
                  <c:v>0.28085500144678877</c:v>
                </c:pt>
                <c:pt idx="1451">
                  <c:v>0.27851463672589594</c:v>
                </c:pt>
                <c:pt idx="1452">
                  <c:v>0.27494438318389031</c:v>
                </c:pt>
                <c:pt idx="1453">
                  <c:v>0.27461619041147822</c:v>
                </c:pt>
                <c:pt idx="1454">
                  <c:v>0.27679815083903703</c:v>
                </c:pt>
                <c:pt idx="1455">
                  <c:v>0.2823836447071606</c:v>
                </c:pt>
                <c:pt idx="1456">
                  <c:v>0.28512309202355712</c:v>
                </c:pt>
                <c:pt idx="1457">
                  <c:v>0.28719567610059155</c:v>
                </c:pt>
                <c:pt idx="1458">
                  <c:v>0.28153086924191362</c:v>
                </c:pt>
                <c:pt idx="1459">
                  <c:v>0.28157064308412383</c:v>
                </c:pt>
                <c:pt idx="1460">
                  <c:v>0.2820813897119353</c:v>
                </c:pt>
                <c:pt idx="1461">
                  <c:v>0.27337991481336382</c:v>
                </c:pt>
                <c:pt idx="1462">
                  <c:v>0.27206141121677341</c:v>
                </c:pt>
                <c:pt idx="1463">
                  <c:v>0.27116636264043409</c:v>
                </c:pt>
                <c:pt idx="1464">
                  <c:v>0.27070785449399043</c:v>
                </c:pt>
                <c:pt idx="1465">
                  <c:v>0.27037280445412731</c:v>
                </c:pt>
                <c:pt idx="1466">
                  <c:v>0.2698310437057328</c:v>
                </c:pt>
                <c:pt idx="1467">
                  <c:v>0.26979206826992724</c:v>
                </c:pt>
                <c:pt idx="1468">
                  <c:v>0.26999641224672793</c:v>
                </c:pt>
                <c:pt idx="1469">
                  <c:v>0.26972519969634196</c:v>
                </c:pt>
                <c:pt idx="1470">
                  <c:v>0.26896416296330311</c:v>
                </c:pt>
                <c:pt idx="1471">
                  <c:v>0.25032511619001974</c:v>
                </c:pt>
                <c:pt idx="1472">
                  <c:v>0.25073324076880255</c:v>
                </c:pt>
                <c:pt idx="1473">
                  <c:v>0.25285107512406718</c:v>
                </c:pt>
                <c:pt idx="1474">
                  <c:v>0.25287626395627177</c:v>
                </c:pt>
                <c:pt idx="1475">
                  <c:v>0.25529913457288028</c:v>
                </c:pt>
                <c:pt idx="1476">
                  <c:v>0.25845669450270664</c:v>
                </c:pt>
                <c:pt idx="1477">
                  <c:v>0.25566143350656828</c:v>
                </c:pt>
                <c:pt idx="1478">
                  <c:v>0.2520994610650597</c:v>
                </c:pt>
                <c:pt idx="1479">
                  <c:v>0.25429551443289478</c:v>
                </c:pt>
                <c:pt idx="1480">
                  <c:v>0.2544148023928266</c:v>
                </c:pt>
                <c:pt idx="1481">
                  <c:v>0.2517360119957629</c:v>
                </c:pt>
                <c:pt idx="1482">
                  <c:v>0.24674433484358402</c:v>
                </c:pt>
                <c:pt idx="1483">
                  <c:v>0.24735099297602636</c:v>
                </c:pt>
                <c:pt idx="1484">
                  <c:v>0.23351932597518923</c:v>
                </c:pt>
                <c:pt idx="1485">
                  <c:v>0.21128646539174842</c:v>
                </c:pt>
                <c:pt idx="1486">
                  <c:v>0.21147424288951341</c:v>
                </c:pt>
                <c:pt idx="1487">
                  <c:v>0.20734252629722572</c:v>
                </c:pt>
                <c:pt idx="1488">
                  <c:v>0.20744795940428123</c:v>
                </c:pt>
                <c:pt idx="1489">
                  <c:v>0.20729753459189235</c:v>
                </c:pt>
                <c:pt idx="1490">
                  <c:v>0.20467931058794539</c:v>
                </c:pt>
                <c:pt idx="1491">
                  <c:v>0.20314596465179852</c:v>
                </c:pt>
                <c:pt idx="1492">
                  <c:v>0.20245538067387198</c:v>
                </c:pt>
                <c:pt idx="1493">
                  <c:v>0.20043763603242956</c:v>
                </c:pt>
                <c:pt idx="1494">
                  <c:v>0.19670311193769716</c:v>
                </c:pt>
                <c:pt idx="1495">
                  <c:v>0.17750992004932131</c:v>
                </c:pt>
                <c:pt idx="1496">
                  <c:v>0.17499962477632933</c:v>
                </c:pt>
                <c:pt idx="1497">
                  <c:v>0.17461327241951588</c:v>
                </c:pt>
                <c:pt idx="1498">
                  <c:v>0.17505313677749512</c:v>
                </c:pt>
                <c:pt idx="1499">
                  <c:v>0.17329703198303789</c:v>
                </c:pt>
                <c:pt idx="1500">
                  <c:v>0.17520834973771154</c:v>
                </c:pt>
                <c:pt idx="1501">
                  <c:v>0.17515055643772315</c:v>
                </c:pt>
                <c:pt idx="1502">
                  <c:v>0.18304637380724276</c:v>
                </c:pt>
                <c:pt idx="1503">
                  <c:v>0.18355024604815462</c:v>
                </c:pt>
                <c:pt idx="1504">
                  <c:v>0.18280295511783606</c:v>
                </c:pt>
                <c:pt idx="1505">
                  <c:v>0.18281522100323164</c:v>
                </c:pt>
                <c:pt idx="1506">
                  <c:v>0.18760962994905075</c:v>
                </c:pt>
                <c:pt idx="1507">
                  <c:v>0.18299211657329528</c:v>
                </c:pt>
                <c:pt idx="1508">
                  <c:v>0.18272726435138487</c:v>
                </c:pt>
                <c:pt idx="1509">
                  <c:v>0.18267967121915388</c:v>
                </c:pt>
                <c:pt idx="1510">
                  <c:v>0.18267967121915388</c:v>
                </c:pt>
                <c:pt idx="1511">
                  <c:v>0.17918134902107355</c:v>
                </c:pt>
                <c:pt idx="1512">
                  <c:v>0.17767117224269052</c:v>
                </c:pt>
                <c:pt idx="1513">
                  <c:v>0.17568210835311665</c:v>
                </c:pt>
                <c:pt idx="1514">
                  <c:v>0.1748378489398503</c:v>
                </c:pt>
                <c:pt idx="1515">
                  <c:v>0.17557241161078183</c:v>
                </c:pt>
                <c:pt idx="1516">
                  <c:v>0.17568725783665842</c:v>
                </c:pt>
                <c:pt idx="1517">
                  <c:v>0.17574517447773683</c:v>
                </c:pt>
                <c:pt idx="1518">
                  <c:v>0.1794568132758195</c:v>
                </c:pt>
                <c:pt idx="1519">
                  <c:v>0.17864072123670993</c:v>
                </c:pt>
                <c:pt idx="1520">
                  <c:v>0.17179887720479575</c:v>
                </c:pt>
                <c:pt idx="1521">
                  <c:v>0.16513445991857709</c:v>
                </c:pt>
                <c:pt idx="1522">
                  <c:v>0.16035723321467374</c:v>
                </c:pt>
                <c:pt idx="1523">
                  <c:v>0.15747685510653192</c:v>
                </c:pt>
                <c:pt idx="1524">
                  <c:v>0.1562089377774287</c:v>
                </c:pt>
                <c:pt idx="1525">
                  <c:v>0.16027012812648339</c:v>
                </c:pt>
                <c:pt idx="1526">
                  <c:v>0.15862635458783625</c:v>
                </c:pt>
                <c:pt idx="1527">
                  <c:v>0.15949144231605411</c:v>
                </c:pt>
                <c:pt idx="1528">
                  <c:v>0.15920537198766521</c:v>
                </c:pt>
                <c:pt idx="1529">
                  <c:v>0.16599287958976469</c:v>
                </c:pt>
                <c:pt idx="1530">
                  <c:v>0.16618248788793921</c:v>
                </c:pt>
                <c:pt idx="1531">
                  <c:v>0.16619292246752457</c:v>
                </c:pt>
                <c:pt idx="1532">
                  <c:v>0.16928401159767684</c:v>
                </c:pt>
                <c:pt idx="1533">
                  <c:v>0.17348486807048294</c:v>
                </c:pt>
                <c:pt idx="1534">
                  <c:v>0.17281955274220898</c:v>
                </c:pt>
                <c:pt idx="1535">
                  <c:v>0.17278032043286937</c:v>
                </c:pt>
                <c:pt idx="1536">
                  <c:v>0.17921684503390492</c:v>
                </c:pt>
                <c:pt idx="1537">
                  <c:v>0.17971648125013945</c:v>
                </c:pt>
                <c:pt idx="1538">
                  <c:v>0.18185330430038305</c:v>
                </c:pt>
                <c:pt idx="1539">
                  <c:v>0.17831708844839264</c:v>
                </c:pt>
                <c:pt idx="1540">
                  <c:v>0.18852280433205504</c:v>
                </c:pt>
                <c:pt idx="1541">
                  <c:v>0.18318722323339584</c:v>
                </c:pt>
                <c:pt idx="1542">
                  <c:v>0.17975746971915682</c:v>
                </c:pt>
                <c:pt idx="1543">
                  <c:v>0.18370780502523212</c:v>
                </c:pt>
                <c:pt idx="1544">
                  <c:v>0.1913792733139279</c:v>
                </c:pt>
                <c:pt idx="1545">
                  <c:v>0.20287768494002942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Sheet2!$V$72</c:f>
              <c:strCache>
                <c:ptCount val="1"/>
                <c:pt idx="0">
                  <c:v>ALGOMA CENTRAL CORPORATION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Sheet2!$S$73:$S$1618</c:f>
              <c:numCache>
                <c:formatCode>m/d/yyyy</c:formatCode>
                <c:ptCount val="1546"/>
                <c:pt idx="0">
                  <c:v>39539</c:v>
                </c:pt>
                <c:pt idx="1">
                  <c:v>39540</c:v>
                </c:pt>
                <c:pt idx="2">
                  <c:v>39541</c:v>
                </c:pt>
                <c:pt idx="3">
                  <c:v>39542</c:v>
                </c:pt>
                <c:pt idx="4">
                  <c:v>39545</c:v>
                </c:pt>
                <c:pt idx="5">
                  <c:v>39546</c:v>
                </c:pt>
                <c:pt idx="6">
                  <c:v>39547</c:v>
                </c:pt>
                <c:pt idx="7">
                  <c:v>39548</c:v>
                </c:pt>
                <c:pt idx="8">
                  <c:v>39549</c:v>
                </c:pt>
                <c:pt idx="9">
                  <c:v>39552</c:v>
                </c:pt>
                <c:pt idx="10">
                  <c:v>39553</c:v>
                </c:pt>
                <c:pt idx="11">
                  <c:v>39554</c:v>
                </c:pt>
                <c:pt idx="12">
                  <c:v>39555</c:v>
                </c:pt>
                <c:pt idx="13">
                  <c:v>39556</c:v>
                </c:pt>
                <c:pt idx="14">
                  <c:v>39559</c:v>
                </c:pt>
                <c:pt idx="15">
                  <c:v>39560</c:v>
                </c:pt>
                <c:pt idx="16">
                  <c:v>39561</c:v>
                </c:pt>
                <c:pt idx="17">
                  <c:v>39562</c:v>
                </c:pt>
                <c:pt idx="18">
                  <c:v>39563</c:v>
                </c:pt>
                <c:pt idx="19">
                  <c:v>39566</c:v>
                </c:pt>
                <c:pt idx="20">
                  <c:v>39567</c:v>
                </c:pt>
                <c:pt idx="21">
                  <c:v>39568</c:v>
                </c:pt>
                <c:pt idx="22">
                  <c:v>39569</c:v>
                </c:pt>
                <c:pt idx="23">
                  <c:v>39570</c:v>
                </c:pt>
                <c:pt idx="24">
                  <c:v>39573</c:v>
                </c:pt>
                <c:pt idx="25">
                  <c:v>39574</c:v>
                </c:pt>
                <c:pt idx="26">
                  <c:v>39575</c:v>
                </c:pt>
                <c:pt idx="27">
                  <c:v>39576</c:v>
                </c:pt>
                <c:pt idx="28">
                  <c:v>39577</c:v>
                </c:pt>
                <c:pt idx="29">
                  <c:v>39580</c:v>
                </c:pt>
                <c:pt idx="30">
                  <c:v>39581</c:v>
                </c:pt>
                <c:pt idx="31">
                  <c:v>39582</c:v>
                </c:pt>
                <c:pt idx="32">
                  <c:v>39583</c:v>
                </c:pt>
                <c:pt idx="33">
                  <c:v>39584</c:v>
                </c:pt>
                <c:pt idx="34">
                  <c:v>39587</c:v>
                </c:pt>
                <c:pt idx="35">
                  <c:v>39588</c:v>
                </c:pt>
                <c:pt idx="36">
                  <c:v>39589</c:v>
                </c:pt>
                <c:pt idx="37">
                  <c:v>39590</c:v>
                </c:pt>
                <c:pt idx="38">
                  <c:v>39591</c:v>
                </c:pt>
                <c:pt idx="39">
                  <c:v>39594</c:v>
                </c:pt>
                <c:pt idx="40">
                  <c:v>39595</c:v>
                </c:pt>
                <c:pt idx="41">
                  <c:v>39596</c:v>
                </c:pt>
                <c:pt idx="42">
                  <c:v>39597</c:v>
                </c:pt>
                <c:pt idx="43">
                  <c:v>39598</c:v>
                </c:pt>
                <c:pt idx="44">
                  <c:v>39601</c:v>
                </c:pt>
                <c:pt idx="45">
                  <c:v>39602</c:v>
                </c:pt>
                <c:pt idx="46">
                  <c:v>39603</c:v>
                </c:pt>
                <c:pt idx="47">
                  <c:v>39604</c:v>
                </c:pt>
                <c:pt idx="48">
                  <c:v>39605</c:v>
                </c:pt>
                <c:pt idx="49">
                  <c:v>39608</c:v>
                </c:pt>
                <c:pt idx="50">
                  <c:v>39609</c:v>
                </c:pt>
                <c:pt idx="51">
                  <c:v>39610</c:v>
                </c:pt>
                <c:pt idx="52">
                  <c:v>39611</c:v>
                </c:pt>
                <c:pt idx="53">
                  <c:v>39612</c:v>
                </c:pt>
                <c:pt idx="54">
                  <c:v>39615</c:v>
                </c:pt>
                <c:pt idx="55">
                  <c:v>39616</c:v>
                </c:pt>
                <c:pt idx="56">
                  <c:v>39617</c:v>
                </c:pt>
                <c:pt idx="57">
                  <c:v>39618</c:v>
                </c:pt>
                <c:pt idx="58">
                  <c:v>39619</c:v>
                </c:pt>
                <c:pt idx="59">
                  <c:v>39622</c:v>
                </c:pt>
                <c:pt idx="60">
                  <c:v>39623</c:v>
                </c:pt>
                <c:pt idx="61">
                  <c:v>39624</c:v>
                </c:pt>
                <c:pt idx="62">
                  <c:v>39625</c:v>
                </c:pt>
                <c:pt idx="63">
                  <c:v>39626</c:v>
                </c:pt>
                <c:pt idx="64">
                  <c:v>39629</c:v>
                </c:pt>
                <c:pt idx="65">
                  <c:v>39630</c:v>
                </c:pt>
                <c:pt idx="66">
                  <c:v>39631</c:v>
                </c:pt>
                <c:pt idx="67">
                  <c:v>39632</c:v>
                </c:pt>
                <c:pt idx="68">
                  <c:v>39633</c:v>
                </c:pt>
                <c:pt idx="69">
                  <c:v>39636</c:v>
                </c:pt>
                <c:pt idx="70">
                  <c:v>39637</c:v>
                </c:pt>
                <c:pt idx="71">
                  <c:v>39638</c:v>
                </c:pt>
                <c:pt idx="72">
                  <c:v>39639</c:v>
                </c:pt>
                <c:pt idx="73">
                  <c:v>39640</c:v>
                </c:pt>
                <c:pt idx="74">
                  <c:v>39643</c:v>
                </c:pt>
                <c:pt idx="75">
                  <c:v>39644</c:v>
                </c:pt>
                <c:pt idx="76">
                  <c:v>39645</c:v>
                </c:pt>
                <c:pt idx="77">
                  <c:v>39646</c:v>
                </c:pt>
                <c:pt idx="78">
                  <c:v>39647</c:v>
                </c:pt>
                <c:pt idx="79">
                  <c:v>39650</c:v>
                </c:pt>
                <c:pt idx="80">
                  <c:v>39651</c:v>
                </c:pt>
                <c:pt idx="81">
                  <c:v>39652</c:v>
                </c:pt>
                <c:pt idx="82">
                  <c:v>39653</c:v>
                </c:pt>
                <c:pt idx="83">
                  <c:v>39654</c:v>
                </c:pt>
                <c:pt idx="84">
                  <c:v>39657</c:v>
                </c:pt>
                <c:pt idx="85">
                  <c:v>39658</c:v>
                </c:pt>
                <c:pt idx="86">
                  <c:v>39659</c:v>
                </c:pt>
                <c:pt idx="87">
                  <c:v>39660</c:v>
                </c:pt>
                <c:pt idx="88">
                  <c:v>39661</c:v>
                </c:pt>
                <c:pt idx="89">
                  <c:v>39664</c:v>
                </c:pt>
                <c:pt idx="90">
                  <c:v>39665</c:v>
                </c:pt>
                <c:pt idx="91">
                  <c:v>39666</c:v>
                </c:pt>
                <c:pt idx="92">
                  <c:v>39667</c:v>
                </c:pt>
                <c:pt idx="93">
                  <c:v>39668</c:v>
                </c:pt>
                <c:pt idx="94">
                  <c:v>39671</c:v>
                </c:pt>
                <c:pt idx="95">
                  <c:v>39672</c:v>
                </c:pt>
                <c:pt idx="96">
                  <c:v>39673</c:v>
                </c:pt>
                <c:pt idx="97">
                  <c:v>39674</c:v>
                </c:pt>
                <c:pt idx="98">
                  <c:v>39675</c:v>
                </c:pt>
                <c:pt idx="99">
                  <c:v>39678</c:v>
                </c:pt>
                <c:pt idx="100">
                  <c:v>39679</c:v>
                </c:pt>
                <c:pt idx="101">
                  <c:v>39680</c:v>
                </c:pt>
                <c:pt idx="102">
                  <c:v>39681</c:v>
                </c:pt>
                <c:pt idx="103">
                  <c:v>39682</c:v>
                </c:pt>
                <c:pt idx="104">
                  <c:v>39685</c:v>
                </c:pt>
                <c:pt idx="105">
                  <c:v>39686</c:v>
                </c:pt>
                <c:pt idx="106">
                  <c:v>39687</c:v>
                </c:pt>
                <c:pt idx="107">
                  <c:v>39688</c:v>
                </c:pt>
                <c:pt idx="108">
                  <c:v>39689</c:v>
                </c:pt>
                <c:pt idx="109">
                  <c:v>39692</c:v>
                </c:pt>
                <c:pt idx="110">
                  <c:v>39693</c:v>
                </c:pt>
                <c:pt idx="111">
                  <c:v>39694</c:v>
                </c:pt>
                <c:pt idx="112">
                  <c:v>39695</c:v>
                </c:pt>
                <c:pt idx="113">
                  <c:v>39696</c:v>
                </c:pt>
                <c:pt idx="114">
                  <c:v>39699</c:v>
                </c:pt>
                <c:pt idx="115">
                  <c:v>39700</c:v>
                </c:pt>
                <c:pt idx="116">
                  <c:v>39701</c:v>
                </c:pt>
                <c:pt idx="117">
                  <c:v>39702</c:v>
                </c:pt>
                <c:pt idx="118">
                  <c:v>39703</c:v>
                </c:pt>
                <c:pt idx="119">
                  <c:v>39706</c:v>
                </c:pt>
                <c:pt idx="120">
                  <c:v>39707</c:v>
                </c:pt>
                <c:pt idx="121">
                  <c:v>39708</c:v>
                </c:pt>
                <c:pt idx="122">
                  <c:v>39709</c:v>
                </c:pt>
                <c:pt idx="123">
                  <c:v>39710</c:v>
                </c:pt>
                <c:pt idx="124">
                  <c:v>39713</c:v>
                </c:pt>
                <c:pt idx="125">
                  <c:v>39714</c:v>
                </c:pt>
                <c:pt idx="126">
                  <c:v>39715</c:v>
                </c:pt>
                <c:pt idx="127">
                  <c:v>39716</c:v>
                </c:pt>
                <c:pt idx="128">
                  <c:v>39717</c:v>
                </c:pt>
                <c:pt idx="129">
                  <c:v>39720</c:v>
                </c:pt>
                <c:pt idx="130">
                  <c:v>39721</c:v>
                </c:pt>
                <c:pt idx="131">
                  <c:v>39722</c:v>
                </c:pt>
                <c:pt idx="132">
                  <c:v>39723</c:v>
                </c:pt>
                <c:pt idx="133">
                  <c:v>39724</c:v>
                </c:pt>
                <c:pt idx="134">
                  <c:v>39727</c:v>
                </c:pt>
                <c:pt idx="135">
                  <c:v>39728</c:v>
                </c:pt>
                <c:pt idx="136">
                  <c:v>39729</c:v>
                </c:pt>
                <c:pt idx="137">
                  <c:v>39730</c:v>
                </c:pt>
                <c:pt idx="138">
                  <c:v>39731</c:v>
                </c:pt>
                <c:pt idx="139">
                  <c:v>39734</c:v>
                </c:pt>
                <c:pt idx="140">
                  <c:v>39735</c:v>
                </c:pt>
                <c:pt idx="141">
                  <c:v>39736</c:v>
                </c:pt>
                <c:pt idx="142">
                  <c:v>39737</c:v>
                </c:pt>
                <c:pt idx="143">
                  <c:v>39738</c:v>
                </c:pt>
                <c:pt idx="144">
                  <c:v>39741</c:v>
                </c:pt>
                <c:pt idx="145">
                  <c:v>39742</c:v>
                </c:pt>
                <c:pt idx="146">
                  <c:v>39743</c:v>
                </c:pt>
                <c:pt idx="147">
                  <c:v>39744</c:v>
                </c:pt>
                <c:pt idx="148">
                  <c:v>39745</c:v>
                </c:pt>
                <c:pt idx="149">
                  <c:v>39748</c:v>
                </c:pt>
                <c:pt idx="150">
                  <c:v>39749</c:v>
                </c:pt>
                <c:pt idx="151">
                  <c:v>39750</c:v>
                </c:pt>
                <c:pt idx="152">
                  <c:v>39751</c:v>
                </c:pt>
                <c:pt idx="153">
                  <c:v>39752</c:v>
                </c:pt>
                <c:pt idx="154">
                  <c:v>39755</c:v>
                </c:pt>
                <c:pt idx="155">
                  <c:v>39756</c:v>
                </c:pt>
                <c:pt idx="156">
                  <c:v>39757</c:v>
                </c:pt>
                <c:pt idx="157">
                  <c:v>39758</c:v>
                </c:pt>
                <c:pt idx="158">
                  <c:v>39759</c:v>
                </c:pt>
                <c:pt idx="159">
                  <c:v>39762</c:v>
                </c:pt>
                <c:pt idx="160">
                  <c:v>39763</c:v>
                </c:pt>
                <c:pt idx="161">
                  <c:v>39764</c:v>
                </c:pt>
                <c:pt idx="162">
                  <c:v>39765</c:v>
                </c:pt>
                <c:pt idx="163">
                  <c:v>39766</c:v>
                </c:pt>
                <c:pt idx="164">
                  <c:v>39769</c:v>
                </c:pt>
                <c:pt idx="165">
                  <c:v>39770</c:v>
                </c:pt>
                <c:pt idx="166">
                  <c:v>39771</c:v>
                </c:pt>
                <c:pt idx="167">
                  <c:v>39772</c:v>
                </c:pt>
                <c:pt idx="168">
                  <c:v>39773</c:v>
                </c:pt>
                <c:pt idx="169">
                  <c:v>39776</c:v>
                </c:pt>
                <c:pt idx="170">
                  <c:v>39777</c:v>
                </c:pt>
                <c:pt idx="171">
                  <c:v>39778</c:v>
                </c:pt>
                <c:pt idx="172">
                  <c:v>39779</c:v>
                </c:pt>
                <c:pt idx="173">
                  <c:v>39780</c:v>
                </c:pt>
                <c:pt idx="174">
                  <c:v>39783</c:v>
                </c:pt>
                <c:pt idx="175">
                  <c:v>39784</c:v>
                </c:pt>
                <c:pt idx="176">
                  <c:v>39785</c:v>
                </c:pt>
                <c:pt idx="177">
                  <c:v>39786</c:v>
                </c:pt>
                <c:pt idx="178">
                  <c:v>39787</c:v>
                </c:pt>
                <c:pt idx="179">
                  <c:v>39790</c:v>
                </c:pt>
                <c:pt idx="180">
                  <c:v>39791</c:v>
                </c:pt>
                <c:pt idx="181">
                  <c:v>39792</c:v>
                </c:pt>
                <c:pt idx="182">
                  <c:v>39793</c:v>
                </c:pt>
                <c:pt idx="183">
                  <c:v>39794</c:v>
                </c:pt>
                <c:pt idx="184">
                  <c:v>39797</c:v>
                </c:pt>
                <c:pt idx="185">
                  <c:v>39798</c:v>
                </c:pt>
                <c:pt idx="186">
                  <c:v>39799</c:v>
                </c:pt>
                <c:pt idx="187">
                  <c:v>39800</c:v>
                </c:pt>
                <c:pt idx="188">
                  <c:v>39801</c:v>
                </c:pt>
                <c:pt idx="189">
                  <c:v>39804</c:v>
                </c:pt>
                <c:pt idx="190">
                  <c:v>39805</c:v>
                </c:pt>
                <c:pt idx="191">
                  <c:v>39806</c:v>
                </c:pt>
                <c:pt idx="192">
                  <c:v>39807</c:v>
                </c:pt>
                <c:pt idx="193">
                  <c:v>39808</c:v>
                </c:pt>
                <c:pt idx="194">
                  <c:v>39811</c:v>
                </c:pt>
                <c:pt idx="195">
                  <c:v>39812</c:v>
                </c:pt>
                <c:pt idx="196">
                  <c:v>39813</c:v>
                </c:pt>
                <c:pt idx="197">
                  <c:v>39814</c:v>
                </c:pt>
                <c:pt idx="198">
                  <c:v>39815</c:v>
                </c:pt>
                <c:pt idx="199">
                  <c:v>39818</c:v>
                </c:pt>
                <c:pt idx="200">
                  <c:v>39819</c:v>
                </c:pt>
                <c:pt idx="201">
                  <c:v>39820</c:v>
                </c:pt>
                <c:pt idx="202">
                  <c:v>39821</c:v>
                </c:pt>
                <c:pt idx="203">
                  <c:v>39822</c:v>
                </c:pt>
                <c:pt idx="204">
                  <c:v>39825</c:v>
                </c:pt>
                <c:pt idx="205">
                  <c:v>39826</c:v>
                </c:pt>
                <c:pt idx="206">
                  <c:v>39827</c:v>
                </c:pt>
                <c:pt idx="207">
                  <c:v>39828</c:v>
                </c:pt>
                <c:pt idx="208">
                  <c:v>39829</c:v>
                </c:pt>
                <c:pt idx="209">
                  <c:v>39832</c:v>
                </c:pt>
                <c:pt idx="210">
                  <c:v>39833</c:v>
                </c:pt>
                <c:pt idx="211">
                  <c:v>39834</c:v>
                </c:pt>
                <c:pt idx="212">
                  <c:v>39835</c:v>
                </c:pt>
                <c:pt idx="213">
                  <c:v>39836</c:v>
                </c:pt>
                <c:pt idx="214">
                  <c:v>39839</c:v>
                </c:pt>
                <c:pt idx="215">
                  <c:v>39840</c:v>
                </c:pt>
                <c:pt idx="216">
                  <c:v>39841</c:v>
                </c:pt>
                <c:pt idx="217">
                  <c:v>39842</c:v>
                </c:pt>
                <c:pt idx="218">
                  <c:v>39843</c:v>
                </c:pt>
                <c:pt idx="219">
                  <c:v>39846</c:v>
                </c:pt>
                <c:pt idx="220">
                  <c:v>39847</c:v>
                </c:pt>
                <c:pt idx="221">
                  <c:v>39848</c:v>
                </c:pt>
                <c:pt idx="222">
                  <c:v>39849</c:v>
                </c:pt>
                <c:pt idx="223">
                  <c:v>39850</c:v>
                </c:pt>
                <c:pt idx="224">
                  <c:v>39853</c:v>
                </c:pt>
                <c:pt idx="225">
                  <c:v>39854</c:v>
                </c:pt>
                <c:pt idx="226">
                  <c:v>39855</c:v>
                </c:pt>
                <c:pt idx="227">
                  <c:v>39856</c:v>
                </c:pt>
                <c:pt idx="228">
                  <c:v>39857</c:v>
                </c:pt>
                <c:pt idx="229">
                  <c:v>39860</c:v>
                </c:pt>
                <c:pt idx="230">
                  <c:v>39861</c:v>
                </c:pt>
                <c:pt idx="231">
                  <c:v>39862</c:v>
                </c:pt>
                <c:pt idx="232">
                  <c:v>39863</c:v>
                </c:pt>
                <c:pt idx="233">
                  <c:v>39864</c:v>
                </c:pt>
                <c:pt idx="234">
                  <c:v>39867</c:v>
                </c:pt>
                <c:pt idx="235">
                  <c:v>39868</c:v>
                </c:pt>
                <c:pt idx="236">
                  <c:v>39869</c:v>
                </c:pt>
                <c:pt idx="237">
                  <c:v>39870</c:v>
                </c:pt>
                <c:pt idx="238">
                  <c:v>39871</c:v>
                </c:pt>
                <c:pt idx="239">
                  <c:v>39874</c:v>
                </c:pt>
                <c:pt idx="240">
                  <c:v>39875</c:v>
                </c:pt>
                <c:pt idx="241">
                  <c:v>39876</c:v>
                </c:pt>
                <c:pt idx="242">
                  <c:v>39877</c:v>
                </c:pt>
                <c:pt idx="243">
                  <c:v>39878</c:v>
                </c:pt>
                <c:pt idx="244">
                  <c:v>39881</c:v>
                </c:pt>
                <c:pt idx="245">
                  <c:v>39882</c:v>
                </c:pt>
                <c:pt idx="246">
                  <c:v>39883</c:v>
                </c:pt>
                <c:pt idx="247">
                  <c:v>39884</c:v>
                </c:pt>
                <c:pt idx="248">
                  <c:v>39885</c:v>
                </c:pt>
                <c:pt idx="249">
                  <c:v>39888</c:v>
                </c:pt>
                <c:pt idx="250">
                  <c:v>39889</c:v>
                </c:pt>
                <c:pt idx="251">
                  <c:v>39890</c:v>
                </c:pt>
                <c:pt idx="252">
                  <c:v>39891</c:v>
                </c:pt>
                <c:pt idx="253">
                  <c:v>39892</c:v>
                </c:pt>
                <c:pt idx="254">
                  <c:v>39895</c:v>
                </c:pt>
                <c:pt idx="255">
                  <c:v>39896</c:v>
                </c:pt>
                <c:pt idx="256">
                  <c:v>39897</c:v>
                </c:pt>
                <c:pt idx="257">
                  <c:v>39898</c:v>
                </c:pt>
                <c:pt idx="258">
                  <c:v>39899</c:v>
                </c:pt>
                <c:pt idx="259">
                  <c:v>39902</c:v>
                </c:pt>
                <c:pt idx="260">
                  <c:v>39903</c:v>
                </c:pt>
                <c:pt idx="261">
                  <c:v>39904</c:v>
                </c:pt>
                <c:pt idx="262">
                  <c:v>39905</c:v>
                </c:pt>
                <c:pt idx="263">
                  <c:v>39906</c:v>
                </c:pt>
                <c:pt idx="264">
                  <c:v>39909</c:v>
                </c:pt>
                <c:pt idx="265">
                  <c:v>39910</c:v>
                </c:pt>
                <c:pt idx="266">
                  <c:v>39911</c:v>
                </c:pt>
                <c:pt idx="267">
                  <c:v>39912</c:v>
                </c:pt>
                <c:pt idx="268">
                  <c:v>39913</c:v>
                </c:pt>
                <c:pt idx="269">
                  <c:v>39916</c:v>
                </c:pt>
                <c:pt idx="270">
                  <c:v>39917</c:v>
                </c:pt>
                <c:pt idx="271">
                  <c:v>39918</c:v>
                </c:pt>
                <c:pt idx="272">
                  <c:v>39919</c:v>
                </c:pt>
                <c:pt idx="273">
                  <c:v>39920</c:v>
                </c:pt>
                <c:pt idx="274">
                  <c:v>39923</c:v>
                </c:pt>
                <c:pt idx="275">
                  <c:v>39924</c:v>
                </c:pt>
                <c:pt idx="276">
                  <c:v>39925</c:v>
                </c:pt>
                <c:pt idx="277">
                  <c:v>39926</c:v>
                </c:pt>
                <c:pt idx="278">
                  <c:v>39927</c:v>
                </c:pt>
                <c:pt idx="279">
                  <c:v>39930</c:v>
                </c:pt>
                <c:pt idx="280">
                  <c:v>39931</c:v>
                </c:pt>
                <c:pt idx="281">
                  <c:v>39932</c:v>
                </c:pt>
                <c:pt idx="282">
                  <c:v>39933</c:v>
                </c:pt>
                <c:pt idx="283">
                  <c:v>39934</c:v>
                </c:pt>
                <c:pt idx="284">
                  <c:v>39937</c:v>
                </c:pt>
                <c:pt idx="285">
                  <c:v>39938</c:v>
                </c:pt>
                <c:pt idx="286">
                  <c:v>39939</c:v>
                </c:pt>
                <c:pt idx="287">
                  <c:v>39940</c:v>
                </c:pt>
                <c:pt idx="288">
                  <c:v>39941</c:v>
                </c:pt>
                <c:pt idx="289">
                  <c:v>39944</c:v>
                </c:pt>
                <c:pt idx="290">
                  <c:v>39945</c:v>
                </c:pt>
                <c:pt idx="291">
                  <c:v>39946</c:v>
                </c:pt>
                <c:pt idx="292">
                  <c:v>39947</c:v>
                </c:pt>
                <c:pt idx="293">
                  <c:v>39948</c:v>
                </c:pt>
                <c:pt idx="294">
                  <c:v>39951</c:v>
                </c:pt>
                <c:pt idx="295">
                  <c:v>39952</c:v>
                </c:pt>
                <c:pt idx="296">
                  <c:v>39953</c:v>
                </c:pt>
                <c:pt idx="297">
                  <c:v>39954</c:v>
                </c:pt>
                <c:pt idx="298">
                  <c:v>39955</c:v>
                </c:pt>
                <c:pt idx="299">
                  <c:v>39958</c:v>
                </c:pt>
                <c:pt idx="300">
                  <c:v>39959</c:v>
                </c:pt>
                <c:pt idx="301">
                  <c:v>39960</c:v>
                </c:pt>
                <c:pt idx="302">
                  <c:v>39961</c:v>
                </c:pt>
                <c:pt idx="303">
                  <c:v>39962</c:v>
                </c:pt>
                <c:pt idx="304">
                  <c:v>39965</c:v>
                </c:pt>
                <c:pt idx="305">
                  <c:v>39966</c:v>
                </c:pt>
                <c:pt idx="306">
                  <c:v>39967</c:v>
                </c:pt>
                <c:pt idx="307">
                  <c:v>39968</c:v>
                </c:pt>
                <c:pt idx="308">
                  <c:v>39969</c:v>
                </c:pt>
                <c:pt idx="309">
                  <c:v>39972</c:v>
                </c:pt>
                <c:pt idx="310">
                  <c:v>39973</c:v>
                </c:pt>
                <c:pt idx="311">
                  <c:v>39974</c:v>
                </c:pt>
                <c:pt idx="312">
                  <c:v>39975</c:v>
                </c:pt>
                <c:pt idx="313">
                  <c:v>39976</c:v>
                </c:pt>
                <c:pt idx="314">
                  <c:v>39979</c:v>
                </c:pt>
                <c:pt idx="315">
                  <c:v>39980</c:v>
                </c:pt>
                <c:pt idx="316">
                  <c:v>39981</c:v>
                </c:pt>
                <c:pt idx="317">
                  <c:v>39982</c:v>
                </c:pt>
                <c:pt idx="318">
                  <c:v>39983</c:v>
                </c:pt>
                <c:pt idx="319">
                  <c:v>39986</c:v>
                </c:pt>
                <c:pt idx="320">
                  <c:v>39987</c:v>
                </c:pt>
                <c:pt idx="321">
                  <c:v>39988</c:v>
                </c:pt>
                <c:pt idx="322">
                  <c:v>39989</c:v>
                </c:pt>
                <c:pt idx="323">
                  <c:v>39990</c:v>
                </c:pt>
                <c:pt idx="324">
                  <c:v>39993</c:v>
                </c:pt>
                <c:pt idx="325">
                  <c:v>39994</c:v>
                </c:pt>
                <c:pt idx="326">
                  <c:v>39995</c:v>
                </c:pt>
                <c:pt idx="327">
                  <c:v>39996</c:v>
                </c:pt>
                <c:pt idx="328">
                  <c:v>39997</c:v>
                </c:pt>
                <c:pt idx="329">
                  <c:v>40000</c:v>
                </c:pt>
                <c:pt idx="330">
                  <c:v>40001</c:v>
                </c:pt>
                <c:pt idx="331">
                  <c:v>40002</c:v>
                </c:pt>
                <c:pt idx="332">
                  <c:v>40003</c:v>
                </c:pt>
                <c:pt idx="333">
                  <c:v>40004</c:v>
                </c:pt>
                <c:pt idx="334">
                  <c:v>40007</c:v>
                </c:pt>
                <c:pt idx="335">
                  <c:v>40008</c:v>
                </c:pt>
                <c:pt idx="336">
                  <c:v>40009</c:v>
                </c:pt>
                <c:pt idx="337">
                  <c:v>40010</c:v>
                </c:pt>
                <c:pt idx="338">
                  <c:v>40011</c:v>
                </c:pt>
                <c:pt idx="339">
                  <c:v>40014</c:v>
                </c:pt>
                <c:pt idx="340">
                  <c:v>40015</c:v>
                </c:pt>
                <c:pt idx="341">
                  <c:v>40016</c:v>
                </c:pt>
                <c:pt idx="342">
                  <c:v>40017</c:v>
                </c:pt>
                <c:pt idx="343">
                  <c:v>40018</c:v>
                </c:pt>
                <c:pt idx="344">
                  <c:v>40021</c:v>
                </c:pt>
                <c:pt idx="345">
                  <c:v>40022</c:v>
                </c:pt>
                <c:pt idx="346">
                  <c:v>40023</c:v>
                </c:pt>
                <c:pt idx="347">
                  <c:v>40024</c:v>
                </c:pt>
                <c:pt idx="348">
                  <c:v>40025</c:v>
                </c:pt>
                <c:pt idx="349">
                  <c:v>40028</c:v>
                </c:pt>
                <c:pt idx="350">
                  <c:v>40029</c:v>
                </c:pt>
                <c:pt idx="351">
                  <c:v>40030</c:v>
                </c:pt>
                <c:pt idx="352">
                  <c:v>40031</c:v>
                </c:pt>
                <c:pt idx="353">
                  <c:v>40032</c:v>
                </c:pt>
                <c:pt idx="354">
                  <c:v>40035</c:v>
                </c:pt>
                <c:pt idx="355">
                  <c:v>40036</c:v>
                </c:pt>
                <c:pt idx="356">
                  <c:v>40037</c:v>
                </c:pt>
                <c:pt idx="357">
                  <c:v>40038</c:v>
                </c:pt>
                <c:pt idx="358">
                  <c:v>40039</c:v>
                </c:pt>
                <c:pt idx="359">
                  <c:v>40042</c:v>
                </c:pt>
                <c:pt idx="360">
                  <c:v>40043</c:v>
                </c:pt>
                <c:pt idx="361">
                  <c:v>40044</c:v>
                </c:pt>
                <c:pt idx="362">
                  <c:v>40045</c:v>
                </c:pt>
                <c:pt idx="363">
                  <c:v>40046</c:v>
                </c:pt>
                <c:pt idx="364">
                  <c:v>40049</c:v>
                </c:pt>
                <c:pt idx="365">
                  <c:v>40050</c:v>
                </c:pt>
                <c:pt idx="366">
                  <c:v>40051</c:v>
                </c:pt>
                <c:pt idx="367">
                  <c:v>40052</c:v>
                </c:pt>
                <c:pt idx="368">
                  <c:v>40053</c:v>
                </c:pt>
                <c:pt idx="369">
                  <c:v>40056</c:v>
                </c:pt>
                <c:pt idx="370">
                  <c:v>40057</c:v>
                </c:pt>
                <c:pt idx="371">
                  <c:v>40058</c:v>
                </c:pt>
                <c:pt idx="372">
                  <c:v>40059</c:v>
                </c:pt>
                <c:pt idx="373">
                  <c:v>40060</c:v>
                </c:pt>
                <c:pt idx="374">
                  <c:v>40063</c:v>
                </c:pt>
                <c:pt idx="375">
                  <c:v>40064</c:v>
                </c:pt>
                <c:pt idx="376">
                  <c:v>40065</c:v>
                </c:pt>
                <c:pt idx="377">
                  <c:v>40066</c:v>
                </c:pt>
                <c:pt idx="378">
                  <c:v>40067</c:v>
                </c:pt>
                <c:pt idx="379">
                  <c:v>40070</c:v>
                </c:pt>
                <c:pt idx="380">
                  <c:v>40071</c:v>
                </c:pt>
                <c:pt idx="381">
                  <c:v>40072</c:v>
                </c:pt>
                <c:pt idx="382">
                  <c:v>40073</c:v>
                </c:pt>
                <c:pt idx="383">
                  <c:v>40074</c:v>
                </c:pt>
                <c:pt idx="384">
                  <c:v>40077</c:v>
                </c:pt>
                <c:pt idx="385">
                  <c:v>40078</c:v>
                </c:pt>
                <c:pt idx="386">
                  <c:v>40079</c:v>
                </c:pt>
                <c:pt idx="387">
                  <c:v>40080</c:v>
                </c:pt>
                <c:pt idx="388">
                  <c:v>40081</c:v>
                </c:pt>
                <c:pt idx="389">
                  <c:v>40084</c:v>
                </c:pt>
                <c:pt idx="390">
                  <c:v>40085</c:v>
                </c:pt>
                <c:pt idx="391">
                  <c:v>40086</c:v>
                </c:pt>
                <c:pt idx="392">
                  <c:v>40087</c:v>
                </c:pt>
                <c:pt idx="393">
                  <c:v>40088</c:v>
                </c:pt>
                <c:pt idx="394">
                  <c:v>40091</c:v>
                </c:pt>
                <c:pt idx="395">
                  <c:v>40092</c:v>
                </c:pt>
                <c:pt idx="396">
                  <c:v>40093</c:v>
                </c:pt>
                <c:pt idx="397">
                  <c:v>40094</c:v>
                </c:pt>
                <c:pt idx="398">
                  <c:v>40095</c:v>
                </c:pt>
                <c:pt idx="399">
                  <c:v>40098</c:v>
                </c:pt>
                <c:pt idx="400">
                  <c:v>40099</c:v>
                </c:pt>
                <c:pt idx="401">
                  <c:v>40100</c:v>
                </c:pt>
                <c:pt idx="402">
                  <c:v>40101</c:v>
                </c:pt>
                <c:pt idx="403">
                  <c:v>40102</c:v>
                </c:pt>
                <c:pt idx="404">
                  <c:v>40105</c:v>
                </c:pt>
                <c:pt idx="405">
                  <c:v>40106</c:v>
                </c:pt>
                <c:pt idx="406">
                  <c:v>40107</c:v>
                </c:pt>
                <c:pt idx="407">
                  <c:v>40108</c:v>
                </c:pt>
                <c:pt idx="408">
                  <c:v>40109</c:v>
                </c:pt>
                <c:pt idx="409">
                  <c:v>40112</c:v>
                </c:pt>
                <c:pt idx="410">
                  <c:v>40113</c:v>
                </c:pt>
                <c:pt idx="411">
                  <c:v>40114</c:v>
                </c:pt>
                <c:pt idx="412">
                  <c:v>40115</c:v>
                </c:pt>
                <c:pt idx="413">
                  <c:v>40116</c:v>
                </c:pt>
                <c:pt idx="414">
                  <c:v>40119</c:v>
                </c:pt>
                <c:pt idx="415">
                  <c:v>40120</c:v>
                </c:pt>
                <c:pt idx="416">
                  <c:v>40121</c:v>
                </c:pt>
                <c:pt idx="417">
                  <c:v>40122</c:v>
                </c:pt>
                <c:pt idx="418">
                  <c:v>40123</c:v>
                </c:pt>
                <c:pt idx="419">
                  <c:v>40126</c:v>
                </c:pt>
                <c:pt idx="420">
                  <c:v>40127</c:v>
                </c:pt>
                <c:pt idx="421">
                  <c:v>40128</c:v>
                </c:pt>
                <c:pt idx="422">
                  <c:v>40129</c:v>
                </c:pt>
                <c:pt idx="423">
                  <c:v>40130</c:v>
                </c:pt>
                <c:pt idx="424">
                  <c:v>40133</c:v>
                </c:pt>
                <c:pt idx="425">
                  <c:v>40134</c:v>
                </c:pt>
                <c:pt idx="426">
                  <c:v>40135</c:v>
                </c:pt>
                <c:pt idx="427">
                  <c:v>40136</c:v>
                </c:pt>
                <c:pt idx="428">
                  <c:v>40137</c:v>
                </c:pt>
                <c:pt idx="429">
                  <c:v>40140</c:v>
                </c:pt>
                <c:pt idx="430">
                  <c:v>40141</c:v>
                </c:pt>
                <c:pt idx="431">
                  <c:v>40142</c:v>
                </c:pt>
                <c:pt idx="432">
                  <c:v>40143</c:v>
                </c:pt>
                <c:pt idx="433">
                  <c:v>40144</c:v>
                </c:pt>
                <c:pt idx="434">
                  <c:v>40147</c:v>
                </c:pt>
                <c:pt idx="435">
                  <c:v>40148</c:v>
                </c:pt>
                <c:pt idx="436">
                  <c:v>40149</c:v>
                </c:pt>
                <c:pt idx="437">
                  <c:v>40150</c:v>
                </c:pt>
                <c:pt idx="438">
                  <c:v>40151</c:v>
                </c:pt>
                <c:pt idx="439">
                  <c:v>40154</c:v>
                </c:pt>
                <c:pt idx="440">
                  <c:v>40155</c:v>
                </c:pt>
                <c:pt idx="441">
                  <c:v>40156</c:v>
                </c:pt>
                <c:pt idx="442">
                  <c:v>40157</c:v>
                </c:pt>
                <c:pt idx="443">
                  <c:v>40158</c:v>
                </c:pt>
                <c:pt idx="444">
                  <c:v>40161</c:v>
                </c:pt>
                <c:pt idx="445">
                  <c:v>40162</c:v>
                </c:pt>
                <c:pt idx="446">
                  <c:v>40163</c:v>
                </c:pt>
                <c:pt idx="447">
                  <c:v>40164</c:v>
                </c:pt>
                <c:pt idx="448">
                  <c:v>40165</c:v>
                </c:pt>
                <c:pt idx="449">
                  <c:v>40168</c:v>
                </c:pt>
                <c:pt idx="450">
                  <c:v>40169</c:v>
                </c:pt>
                <c:pt idx="451">
                  <c:v>40170</c:v>
                </c:pt>
                <c:pt idx="452">
                  <c:v>40171</c:v>
                </c:pt>
                <c:pt idx="453">
                  <c:v>40172</c:v>
                </c:pt>
                <c:pt idx="454">
                  <c:v>40175</c:v>
                </c:pt>
                <c:pt idx="455">
                  <c:v>40176</c:v>
                </c:pt>
                <c:pt idx="456">
                  <c:v>40177</c:v>
                </c:pt>
                <c:pt idx="457">
                  <c:v>40178</c:v>
                </c:pt>
                <c:pt idx="458">
                  <c:v>40179</c:v>
                </c:pt>
                <c:pt idx="459">
                  <c:v>40182</c:v>
                </c:pt>
                <c:pt idx="460">
                  <c:v>40183</c:v>
                </c:pt>
                <c:pt idx="461">
                  <c:v>40184</c:v>
                </c:pt>
                <c:pt idx="462">
                  <c:v>40185</c:v>
                </c:pt>
                <c:pt idx="463">
                  <c:v>40186</c:v>
                </c:pt>
                <c:pt idx="464">
                  <c:v>40189</c:v>
                </c:pt>
                <c:pt idx="465">
                  <c:v>40190</c:v>
                </c:pt>
                <c:pt idx="466">
                  <c:v>40191</c:v>
                </c:pt>
                <c:pt idx="467">
                  <c:v>40192</c:v>
                </c:pt>
                <c:pt idx="468">
                  <c:v>40193</c:v>
                </c:pt>
                <c:pt idx="469">
                  <c:v>40196</c:v>
                </c:pt>
                <c:pt idx="470">
                  <c:v>40197</c:v>
                </c:pt>
                <c:pt idx="471">
                  <c:v>40198</c:v>
                </c:pt>
                <c:pt idx="472">
                  <c:v>40199</c:v>
                </c:pt>
                <c:pt idx="473">
                  <c:v>40200</c:v>
                </c:pt>
                <c:pt idx="474">
                  <c:v>40203</c:v>
                </c:pt>
                <c:pt idx="475">
                  <c:v>40204</c:v>
                </c:pt>
                <c:pt idx="476">
                  <c:v>40205</c:v>
                </c:pt>
                <c:pt idx="477">
                  <c:v>40206</c:v>
                </c:pt>
                <c:pt idx="478">
                  <c:v>40207</c:v>
                </c:pt>
                <c:pt idx="479">
                  <c:v>40210</c:v>
                </c:pt>
                <c:pt idx="480">
                  <c:v>40211</c:v>
                </c:pt>
                <c:pt idx="481">
                  <c:v>40212</c:v>
                </c:pt>
                <c:pt idx="482">
                  <c:v>40213</c:v>
                </c:pt>
                <c:pt idx="483">
                  <c:v>40214</c:v>
                </c:pt>
                <c:pt idx="484">
                  <c:v>40217</c:v>
                </c:pt>
                <c:pt idx="485">
                  <c:v>40218</c:v>
                </c:pt>
                <c:pt idx="486">
                  <c:v>40219</c:v>
                </c:pt>
                <c:pt idx="487">
                  <c:v>40220</c:v>
                </c:pt>
                <c:pt idx="488">
                  <c:v>40221</c:v>
                </c:pt>
                <c:pt idx="489">
                  <c:v>40224</c:v>
                </c:pt>
                <c:pt idx="490">
                  <c:v>40225</c:v>
                </c:pt>
                <c:pt idx="491">
                  <c:v>40226</c:v>
                </c:pt>
                <c:pt idx="492">
                  <c:v>40227</c:v>
                </c:pt>
                <c:pt idx="493">
                  <c:v>40228</c:v>
                </c:pt>
                <c:pt idx="494">
                  <c:v>40231</c:v>
                </c:pt>
                <c:pt idx="495">
                  <c:v>40232</c:v>
                </c:pt>
                <c:pt idx="496">
                  <c:v>40233</c:v>
                </c:pt>
                <c:pt idx="497">
                  <c:v>40234</c:v>
                </c:pt>
                <c:pt idx="498">
                  <c:v>40235</c:v>
                </c:pt>
                <c:pt idx="499">
                  <c:v>40238</c:v>
                </c:pt>
                <c:pt idx="500">
                  <c:v>40239</c:v>
                </c:pt>
                <c:pt idx="501">
                  <c:v>40240</c:v>
                </c:pt>
                <c:pt idx="502">
                  <c:v>40241</c:v>
                </c:pt>
                <c:pt idx="503">
                  <c:v>40242</c:v>
                </c:pt>
                <c:pt idx="504">
                  <c:v>40245</c:v>
                </c:pt>
                <c:pt idx="505">
                  <c:v>40246</c:v>
                </c:pt>
                <c:pt idx="506">
                  <c:v>40247</c:v>
                </c:pt>
                <c:pt idx="507">
                  <c:v>40248</c:v>
                </c:pt>
                <c:pt idx="508">
                  <c:v>40249</c:v>
                </c:pt>
                <c:pt idx="509">
                  <c:v>40252</c:v>
                </c:pt>
                <c:pt idx="510">
                  <c:v>40253</c:v>
                </c:pt>
                <c:pt idx="511">
                  <c:v>40254</c:v>
                </c:pt>
                <c:pt idx="512">
                  <c:v>40255</c:v>
                </c:pt>
                <c:pt idx="513">
                  <c:v>40256</c:v>
                </c:pt>
                <c:pt idx="514">
                  <c:v>40259</c:v>
                </c:pt>
                <c:pt idx="515">
                  <c:v>40260</c:v>
                </c:pt>
                <c:pt idx="516">
                  <c:v>40261</c:v>
                </c:pt>
                <c:pt idx="517">
                  <c:v>40262</c:v>
                </c:pt>
                <c:pt idx="518">
                  <c:v>40263</c:v>
                </c:pt>
                <c:pt idx="519">
                  <c:v>40266</c:v>
                </c:pt>
                <c:pt idx="520">
                  <c:v>40267</c:v>
                </c:pt>
                <c:pt idx="521">
                  <c:v>40268</c:v>
                </c:pt>
                <c:pt idx="522">
                  <c:v>40269</c:v>
                </c:pt>
                <c:pt idx="523">
                  <c:v>40270</c:v>
                </c:pt>
                <c:pt idx="524">
                  <c:v>40273</c:v>
                </c:pt>
                <c:pt idx="525">
                  <c:v>40274</c:v>
                </c:pt>
                <c:pt idx="526">
                  <c:v>40275</c:v>
                </c:pt>
                <c:pt idx="527">
                  <c:v>40276</c:v>
                </c:pt>
                <c:pt idx="528">
                  <c:v>40277</c:v>
                </c:pt>
                <c:pt idx="529">
                  <c:v>40280</c:v>
                </c:pt>
                <c:pt idx="530">
                  <c:v>40281</c:v>
                </c:pt>
                <c:pt idx="531">
                  <c:v>40282</c:v>
                </c:pt>
                <c:pt idx="532">
                  <c:v>40283</c:v>
                </c:pt>
                <c:pt idx="533">
                  <c:v>40284</c:v>
                </c:pt>
                <c:pt idx="534">
                  <c:v>40287</c:v>
                </c:pt>
                <c:pt idx="535">
                  <c:v>40288</c:v>
                </c:pt>
                <c:pt idx="536">
                  <c:v>40289</c:v>
                </c:pt>
                <c:pt idx="537">
                  <c:v>40290</c:v>
                </c:pt>
                <c:pt idx="538">
                  <c:v>40291</c:v>
                </c:pt>
                <c:pt idx="539">
                  <c:v>40294</c:v>
                </c:pt>
                <c:pt idx="540">
                  <c:v>40295</c:v>
                </c:pt>
                <c:pt idx="541">
                  <c:v>40296</c:v>
                </c:pt>
                <c:pt idx="542">
                  <c:v>40297</c:v>
                </c:pt>
                <c:pt idx="543">
                  <c:v>40298</c:v>
                </c:pt>
                <c:pt idx="544">
                  <c:v>40301</c:v>
                </c:pt>
                <c:pt idx="545">
                  <c:v>40302</c:v>
                </c:pt>
                <c:pt idx="546">
                  <c:v>40303</c:v>
                </c:pt>
                <c:pt idx="547">
                  <c:v>40304</c:v>
                </c:pt>
                <c:pt idx="548">
                  <c:v>40305</c:v>
                </c:pt>
                <c:pt idx="549">
                  <c:v>40308</c:v>
                </c:pt>
                <c:pt idx="550">
                  <c:v>40309</c:v>
                </c:pt>
                <c:pt idx="551">
                  <c:v>40310</c:v>
                </c:pt>
                <c:pt idx="552">
                  <c:v>40311</c:v>
                </c:pt>
                <c:pt idx="553">
                  <c:v>40312</c:v>
                </c:pt>
                <c:pt idx="554">
                  <c:v>40315</c:v>
                </c:pt>
                <c:pt idx="555">
                  <c:v>40316</c:v>
                </c:pt>
                <c:pt idx="556">
                  <c:v>40317</c:v>
                </c:pt>
                <c:pt idx="557">
                  <c:v>40318</c:v>
                </c:pt>
                <c:pt idx="558">
                  <c:v>40319</c:v>
                </c:pt>
                <c:pt idx="559">
                  <c:v>40322</c:v>
                </c:pt>
                <c:pt idx="560">
                  <c:v>40323</c:v>
                </c:pt>
                <c:pt idx="561">
                  <c:v>40324</c:v>
                </c:pt>
                <c:pt idx="562">
                  <c:v>40325</c:v>
                </c:pt>
                <c:pt idx="563">
                  <c:v>40326</c:v>
                </c:pt>
                <c:pt idx="564">
                  <c:v>40329</c:v>
                </c:pt>
                <c:pt idx="565">
                  <c:v>40330</c:v>
                </c:pt>
                <c:pt idx="566">
                  <c:v>40331</c:v>
                </c:pt>
                <c:pt idx="567">
                  <c:v>40332</c:v>
                </c:pt>
                <c:pt idx="568">
                  <c:v>40333</c:v>
                </c:pt>
                <c:pt idx="569">
                  <c:v>40336</c:v>
                </c:pt>
                <c:pt idx="570">
                  <c:v>40337</c:v>
                </c:pt>
                <c:pt idx="571">
                  <c:v>40338</c:v>
                </c:pt>
                <c:pt idx="572">
                  <c:v>40339</c:v>
                </c:pt>
                <c:pt idx="573">
                  <c:v>40340</c:v>
                </c:pt>
                <c:pt idx="574">
                  <c:v>40343</c:v>
                </c:pt>
                <c:pt idx="575">
                  <c:v>40344</c:v>
                </c:pt>
                <c:pt idx="576">
                  <c:v>40345</c:v>
                </c:pt>
                <c:pt idx="577">
                  <c:v>40346</c:v>
                </c:pt>
                <c:pt idx="578">
                  <c:v>40347</c:v>
                </c:pt>
                <c:pt idx="579">
                  <c:v>40350</c:v>
                </c:pt>
                <c:pt idx="580">
                  <c:v>40351</c:v>
                </c:pt>
                <c:pt idx="581">
                  <c:v>40352</c:v>
                </c:pt>
                <c:pt idx="582">
                  <c:v>40353</c:v>
                </c:pt>
                <c:pt idx="583">
                  <c:v>40354</c:v>
                </c:pt>
                <c:pt idx="584">
                  <c:v>40357</c:v>
                </c:pt>
                <c:pt idx="585">
                  <c:v>40358</c:v>
                </c:pt>
                <c:pt idx="586">
                  <c:v>40359</c:v>
                </c:pt>
                <c:pt idx="587">
                  <c:v>40360</c:v>
                </c:pt>
                <c:pt idx="588">
                  <c:v>40361</c:v>
                </c:pt>
                <c:pt idx="589">
                  <c:v>40364</c:v>
                </c:pt>
                <c:pt idx="590">
                  <c:v>40365</c:v>
                </c:pt>
                <c:pt idx="591">
                  <c:v>40366</c:v>
                </c:pt>
                <c:pt idx="592">
                  <c:v>40367</c:v>
                </c:pt>
                <c:pt idx="593">
                  <c:v>40368</c:v>
                </c:pt>
                <c:pt idx="594">
                  <c:v>40371</c:v>
                </c:pt>
                <c:pt idx="595">
                  <c:v>40372</c:v>
                </c:pt>
                <c:pt idx="596">
                  <c:v>40373</c:v>
                </c:pt>
                <c:pt idx="597">
                  <c:v>40374</c:v>
                </c:pt>
                <c:pt idx="598">
                  <c:v>40375</c:v>
                </c:pt>
                <c:pt idx="599">
                  <c:v>40378</c:v>
                </c:pt>
                <c:pt idx="600">
                  <c:v>40379</c:v>
                </c:pt>
                <c:pt idx="601">
                  <c:v>40380</c:v>
                </c:pt>
                <c:pt idx="602">
                  <c:v>40381</c:v>
                </c:pt>
                <c:pt idx="603">
                  <c:v>40382</c:v>
                </c:pt>
                <c:pt idx="604">
                  <c:v>40385</c:v>
                </c:pt>
                <c:pt idx="605">
                  <c:v>40386</c:v>
                </c:pt>
                <c:pt idx="606">
                  <c:v>40387</c:v>
                </c:pt>
                <c:pt idx="607">
                  <c:v>40388</c:v>
                </c:pt>
                <c:pt idx="608">
                  <c:v>40389</c:v>
                </c:pt>
                <c:pt idx="609">
                  <c:v>40392</c:v>
                </c:pt>
                <c:pt idx="610">
                  <c:v>40393</c:v>
                </c:pt>
                <c:pt idx="611">
                  <c:v>40394</c:v>
                </c:pt>
                <c:pt idx="612">
                  <c:v>40395</c:v>
                </c:pt>
                <c:pt idx="613">
                  <c:v>40396</c:v>
                </c:pt>
                <c:pt idx="614">
                  <c:v>40399</c:v>
                </c:pt>
                <c:pt idx="615">
                  <c:v>40400</c:v>
                </c:pt>
                <c:pt idx="616">
                  <c:v>40401</c:v>
                </c:pt>
                <c:pt idx="617">
                  <c:v>40402</c:v>
                </c:pt>
                <c:pt idx="618">
                  <c:v>40403</c:v>
                </c:pt>
                <c:pt idx="619">
                  <c:v>40406</c:v>
                </c:pt>
                <c:pt idx="620">
                  <c:v>40407</c:v>
                </c:pt>
                <c:pt idx="621">
                  <c:v>40408</c:v>
                </c:pt>
                <c:pt idx="622">
                  <c:v>40409</c:v>
                </c:pt>
                <c:pt idx="623">
                  <c:v>40410</c:v>
                </c:pt>
                <c:pt idx="624">
                  <c:v>40413</c:v>
                </c:pt>
                <c:pt idx="625">
                  <c:v>40414</c:v>
                </c:pt>
                <c:pt idx="626">
                  <c:v>40415</c:v>
                </c:pt>
                <c:pt idx="627">
                  <c:v>40416</c:v>
                </c:pt>
                <c:pt idx="628">
                  <c:v>40417</c:v>
                </c:pt>
                <c:pt idx="629">
                  <c:v>40420</c:v>
                </c:pt>
                <c:pt idx="630">
                  <c:v>40421</c:v>
                </c:pt>
                <c:pt idx="631">
                  <c:v>40422</c:v>
                </c:pt>
                <c:pt idx="632">
                  <c:v>40423</c:v>
                </c:pt>
                <c:pt idx="633">
                  <c:v>40424</c:v>
                </c:pt>
                <c:pt idx="634">
                  <c:v>40427</c:v>
                </c:pt>
                <c:pt idx="635">
                  <c:v>40428</c:v>
                </c:pt>
                <c:pt idx="636">
                  <c:v>40429</c:v>
                </c:pt>
                <c:pt idx="637">
                  <c:v>40430</c:v>
                </c:pt>
                <c:pt idx="638">
                  <c:v>40431</c:v>
                </c:pt>
                <c:pt idx="639">
                  <c:v>40434</c:v>
                </c:pt>
                <c:pt idx="640">
                  <c:v>40435</c:v>
                </c:pt>
                <c:pt idx="641">
                  <c:v>40436</c:v>
                </c:pt>
                <c:pt idx="642">
                  <c:v>40437</c:v>
                </c:pt>
                <c:pt idx="643">
                  <c:v>40438</c:v>
                </c:pt>
                <c:pt idx="644">
                  <c:v>40441</c:v>
                </c:pt>
                <c:pt idx="645">
                  <c:v>40442</c:v>
                </c:pt>
                <c:pt idx="646">
                  <c:v>40443</c:v>
                </c:pt>
                <c:pt idx="647">
                  <c:v>40444</c:v>
                </c:pt>
                <c:pt idx="648">
                  <c:v>40445</c:v>
                </c:pt>
                <c:pt idx="649">
                  <c:v>40448</c:v>
                </c:pt>
                <c:pt idx="650">
                  <c:v>40449</c:v>
                </c:pt>
                <c:pt idx="651">
                  <c:v>40450</c:v>
                </c:pt>
                <c:pt idx="652">
                  <c:v>40451</c:v>
                </c:pt>
                <c:pt idx="653">
                  <c:v>40452</c:v>
                </c:pt>
                <c:pt idx="654">
                  <c:v>40455</c:v>
                </c:pt>
                <c:pt idx="655">
                  <c:v>40456</c:v>
                </c:pt>
                <c:pt idx="656">
                  <c:v>40457</c:v>
                </c:pt>
                <c:pt idx="657">
                  <c:v>40458</c:v>
                </c:pt>
                <c:pt idx="658">
                  <c:v>40459</c:v>
                </c:pt>
                <c:pt idx="659">
                  <c:v>40462</c:v>
                </c:pt>
                <c:pt idx="660">
                  <c:v>40463</c:v>
                </c:pt>
                <c:pt idx="661">
                  <c:v>40464</c:v>
                </c:pt>
                <c:pt idx="662">
                  <c:v>40465</c:v>
                </c:pt>
                <c:pt idx="663">
                  <c:v>40466</c:v>
                </c:pt>
                <c:pt idx="664">
                  <c:v>40469</c:v>
                </c:pt>
                <c:pt idx="665">
                  <c:v>40470</c:v>
                </c:pt>
                <c:pt idx="666">
                  <c:v>40471</c:v>
                </c:pt>
                <c:pt idx="667">
                  <c:v>40472</c:v>
                </c:pt>
                <c:pt idx="668">
                  <c:v>40473</c:v>
                </c:pt>
                <c:pt idx="669">
                  <c:v>40476</c:v>
                </c:pt>
                <c:pt idx="670">
                  <c:v>40477</c:v>
                </c:pt>
                <c:pt idx="671">
                  <c:v>40478</c:v>
                </c:pt>
                <c:pt idx="672">
                  <c:v>40479</c:v>
                </c:pt>
                <c:pt idx="673">
                  <c:v>40480</c:v>
                </c:pt>
                <c:pt idx="674">
                  <c:v>40483</c:v>
                </c:pt>
                <c:pt idx="675">
                  <c:v>40484</c:v>
                </c:pt>
                <c:pt idx="676">
                  <c:v>40485</c:v>
                </c:pt>
                <c:pt idx="677">
                  <c:v>40486</c:v>
                </c:pt>
                <c:pt idx="678">
                  <c:v>40487</c:v>
                </c:pt>
                <c:pt idx="679">
                  <c:v>40490</c:v>
                </c:pt>
                <c:pt idx="680">
                  <c:v>40491</c:v>
                </c:pt>
                <c:pt idx="681">
                  <c:v>40492</c:v>
                </c:pt>
                <c:pt idx="682">
                  <c:v>40493</c:v>
                </c:pt>
                <c:pt idx="683">
                  <c:v>40494</c:v>
                </c:pt>
                <c:pt idx="684">
                  <c:v>40497</c:v>
                </c:pt>
                <c:pt idx="685">
                  <c:v>40498</c:v>
                </c:pt>
                <c:pt idx="686">
                  <c:v>40499</c:v>
                </c:pt>
                <c:pt idx="687">
                  <c:v>40500</c:v>
                </c:pt>
                <c:pt idx="688">
                  <c:v>40501</c:v>
                </c:pt>
                <c:pt idx="689">
                  <c:v>40504</c:v>
                </c:pt>
                <c:pt idx="690">
                  <c:v>40505</c:v>
                </c:pt>
                <c:pt idx="691">
                  <c:v>40506</c:v>
                </c:pt>
                <c:pt idx="692">
                  <c:v>40507</c:v>
                </c:pt>
                <c:pt idx="693">
                  <c:v>40508</c:v>
                </c:pt>
                <c:pt idx="694">
                  <c:v>40511</c:v>
                </c:pt>
                <c:pt idx="695">
                  <c:v>40512</c:v>
                </c:pt>
                <c:pt idx="696">
                  <c:v>40513</c:v>
                </c:pt>
                <c:pt idx="697">
                  <c:v>40514</c:v>
                </c:pt>
                <c:pt idx="698">
                  <c:v>40515</c:v>
                </c:pt>
                <c:pt idx="699">
                  <c:v>40518</c:v>
                </c:pt>
                <c:pt idx="700">
                  <c:v>40519</c:v>
                </c:pt>
                <c:pt idx="701">
                  <c:v>40520</c:v>
                </c:pt>
                <c:pt idx="702">
                  <c:v>40521</c:v>
                </c:pt>
                <c:pt idx="703">
                  <c:v>40522</c:v>
                </c:pt>
                <c:pt idx="704">
                  <c:v>40525</c:v>
                </c:pt>
                <c:pt idx="705">
                  <c:v>40526</c:v>
                </c:pt>
                <c:pt idx="706">
                  <c:v>40527</c:v>
                </c:pt>
                <c:pt idx="707">
                  <c:v>40528</c:v>
                </c:pt>
                <c:pt idx="708">
                  <c:v>40529</c:v>
                </c:pt>
                <c:pt idx="709">
                  <c:v>40532</c:v>
                </c:pt>
                <c:pt idx="710">
                  <c:v>40533</c:v>
                </c:pt>
                <c:pt idx="711">
                  <c:v>40534</c:v>
                </c:pt>
                <c:pt idx="712">
                  <c:v>40535</c:v>
                </c:pt>
                <c:pt idx="713">
                  <c:v>40536</c:v>
                </c:pt>
                <c:pt idx="714">
                  <c:v>40539</c:v>
                </c:pt>
                <c:pt idx="715">
                  <c:v>40540</c:v>
                </c:pt>
                <c:pt idx="716">
                  <c:v>40541</c:v>
                </c:pt>
                <c:pt idx="717">
                  <c:v>40542</c:v>
                </c:pt>
                <c:pt idx="718">
                  <c:v>40543</c:v>
                </c:pt>
                <c:pt idx="719">
                  <c:v>40546</c:v>
                </c:pt>
                <c:pt idx="720">
                  <c:v>40547</c:v>
                </c:pt>
                <c:pt idx="721">
                  <c:v>40548</c:v>
                </c:pt>
                <c:pt idx="722">
                  <c:v>40549</c:v>
                </c:pt>
                <c:pt idx="723">
                  <c:v>40550</c:v>
                </c:pt>
                <c:pt idx="724">
                  <c:v>40553</c:v>
                </c:pt>
                <c:pt idx="725">
                  <c:v>40554</c:v>
                </c:pt>
                <c:pt idx="726">
                  <c:v>40555</c:v>
                </c:pt>
                <c:pt idx="727">
                  <c:v>40556</c:v>
                </c:pt>
                <c:pt idx="728">
                  <c:v>40557</c:v>
                </c:pt>
                <c:pt idx="729">
                  <c:v>40560</c:v>
                </c:pt>
                <c:pt idx="730">
                  <c:v>40561</c:v>
                </c:pt>
                <c:pt idx="731">
                  <c:v>40562</c:v>
                </c:pt>
                <c:pt idx="732">
                  <c:v>40563</c:v>
                </c:pt>
                <c:pt idx="733">
                  <c:v>40564</c:v>
                </c:pt>
                <c:pt idx="734">
                  <c:v>40567</c:v>
                </c:pt>
                <c:pt idx="735">
                  <c:v>40568</c:v>
                </c:pt>
                <c:pt idx="736">
                  <c:v>40569</c:v>
                </c:pt>
                <c:pt idx="737">
                  <c:v>40570</c:v>
                </c:pt>
                <c:pt idx="738">
                  <c:v>40571</c:v>
                </c:pt>
                <c:pt idx="739">
                  <c:v>40574</c:v>
                </c:pt>
                <c:pt idx="740">
                  <c:v>40575</c:v>
                </c:pt>
                <c:pt idx="741">
                  <c:v>40576</c:v>
                </c:pt>
                <c:pt idx="742">
                  <c:v>40577</c:v>
                </c:pt>
                <c:pt idx="743">
                  <c:v>40578</c:v>
                </c:pt>
                <c:pt idx="744">
                  <c:v>40581</c:v>
                </c:pt>
                <c:pt idx="745">
                  <c:v>40582</c:v>
                </c:pt>
                <c:pt idx="746">
                  <c:v>40583</c:v>
                </c:pt>
                <c:pt idx="747">
                  <c:v>40584</c:v>
                </c:pt>
                <c:pt idx="748">
                  <c:v>40585</c:v>
                </c:pt>
                <c:pt idx="749">
                  <c:v>40588</c:v>
                </c:pt>
                <c:pt idx="750">
                  <c:v>40589</c:v>
                </c:pt>
                <c:pt idx="751">
                  <c:v>40590</c:v>
                </c:pt>
                <c:pt idx="752">
                  <c:v>40591</c:v>
                </c:pt>
                <c:pt idx="753">
                  <c:v>40592</c:v>
                </c:pt>
                <c:pt idx="754">
                  <c:v>40595</c:v>
                </c:pt>
                <c:pt idx="755">
                  <c:v>40596</c:v>
                </c:pt>
                <c:pt idx="756">
                  <c:v>40597</c:v>
                </c:pt>
                <c:pt idx="757">
                  <c:v>40598</c:v>
                </c:pt>
                <c:pt idx="758">
                  <c:v>40599</c:v>
                </c:pt>
                <c:pt idx="759">
                  <c:v>40602</c:v>
                </c:pt>
                <c:pt idx="760">
                  <c:v>40603</c:v>
                </c:pt>
                <c:pt idx="761">
                  <c:v>40604</c:v>
                </c:pt>
                <c:pt idx="762">
                  <c:v>40605</c:v>
                </c:pt>
                <c:pt idx="763">
                  <c:v>40606</c:v>
                </c:pt>
                <c:pt idx="764">
                  <c:v>40609</c:v>
                </c:pt>
                <c:pt idx="765">
                  <c:v>40610</c:v>
                </c:pt>
                <c:pt idx="766">
                  <c:v>40611</c:v>
                </c:pt>
                <c:pt idx="767">
                  <c:v>40612</c:v>
                </c:pt>
                <c:pt idx="768">
                  <c:v>40613</c:v>
                </c:pt>
                <c:pt idx="769">
                  <c:v>40616</c:v>
                </c:pt>
                <c:pt idx="770">
                  <c:v>40617</c:v>
                </c:pt>
                <c:pt idx="771">
                  <c:v>40618</c:v>
                </c:pt>
                <c:pt idx="772">
                  <c:v>40619</c:v>
                </c:pt>
                <c:pt idx="773">
                  <c:v>40620</c:v>
                </c:pt>
                <c:pt idx="774">
                  <c:v>40623</c:v>
                </c:pt>
                <c:pt idx="775">
                  <c:v>40624</c:v>
                </c:pt>
                <c:pt idx="776">
                  <c:v>40625</c:v>
                </c:pt>
                <c:pt idx="777">
                  <c:v>40626</c:v>
                </c:pt>
                <c:pt idx="778">
                  <c:v>40627</c:v>
                </c:pt>
                <c:pt idx="779">
                  <c:v>40630</c:v>
                </c:pt>
                <c:pt idx="780">
                  <c:v>40631</c:v>
                </c:pt>
                <c:pt idx="781">
                  <c:v>40632</c:v>
                </c:pt>
                <c:pt idx="782">
                  <c:v>40633</c:v>
                </c:pt>
                <c:pt idx="783">
                  <c:v>40634</c:v>
                </c:pt>
                <c:pt idx="784">
                  <c:v>40637</c:v>
                </c:pt>
                <c:pt idx="785">
                  <c:v>40638</c:v>
                </c:pt>
                <c:pt idx="786">
                  <c:v>40639</c:v>
                </c:pt>
                <c:pt idx="787">
                  <c:v>40640</c:v>
                </c:pt>
                <c:pt idx="788">
                  <c:v>40641</c:v>
                </c:pt>
                <c:pt idx="789">
                  <c:v>40644</c:v>
                </c:pt>
                <c:pt idx="790">
                  <c:v>40645</c:v>
                </c:pt>
                <c:pt idx="791">
                  <c:v>40646</c:v>
                </c:pt>
                <c:pt idx="792">
                  <c:v>40647</c:v>
                </c:pt>
                <c:pt idx="793">
                  <c:v>40648</c:v>
                </c:pt>
                <c:pt idx="794">
                  <c:v>40651</c:v>
                </c:pt>
                <c:pt idx="795">
                  <c:v>40652</c:v>
                </c:pt>
                <c:pt idx="796">
                  <c:v>40653</c:v>
                </c:pt>
                <c:pt idx="797">
                  <c:v>40654</c:v>
                </c:pt>
                <c:pt idx="798">
                  <c:v>40655</c:v>
                </c:pt>
                <c:pt idx="799">
                  <c:v>40658</c:v>
                </c:pt>
                <c:pt idx="800">
                  <c:v>40659</c:v>
                </c:pt>
                <c:pt idx="801">
                  <c:v>40660</c:v>
                </c:pt>
                <c:pt idx="802">
                  <c:v>40661</c:v>
                </c:pt>
                <c:pt idx="803">
                  <c:v>40662</c:v>
                </c:pt>
                <c:pt idx="804">
                  <c:v>40665</c:v>
                </c:pt>
                <c:pt idx="805">
                  <c:v>40666</c:v>
                </c:pt>
                <c:pt idx="806">
                  <c:v>40667</c:v>
                </c:pt>
                <c:pt idx="807">
                  <c:v>40668</c:v>
                </c:pt>
                <c:pt idx="808">
                  <c:v>40669</c:v>
                </c:pt>
                <c:pt idx="809">
                  <c:v>40672</c:v>
                </c:pt>
                <c:pt idx="810">
                  <c:v>40673</c:v>
                </c:pt>
                <c:pt idx="811">
                  <c:v>40674</c:v>
                </c:pt>
                <c:pt idx="812">
                  <c:v>40675</c:v>
                </c:pt>
                <c:pt idx="813">
                  <c:v>40676</c:v>
                </c:pt>
                <c:pt idx="814">
                  <c:v>40679</c:v>
                </c:pt>
                <c:pt idx="815">
                  <c:v>40680</c:v>
                </c:pt>
                <c:pt idx="816">
                  <c:v>40681</c:v>
                </c:pt>
                <c:pt idx="817">
                  <c:v>40682</c:v>
                </c:pt>
                <c:pt idx="818">
                  <c:v>40683</c:v>
                </c:pt>
                <c:pt idx="819">
                  <c:v>40686</c:v>
                </c:pt>
                <c:pt idx="820">
                  <c:v>40687</c:v>
                </c:pt>
                <c:pt idx="821">
                  <c:v>40688</c:v>
                </c:pt>
                <c:pt idx="822">
                  <c:v>40689</c:v>
                </c:pt>
                <c:pt idx="823">
                  <c:v>40690</c:v>
                </c:pt>
                <c:pt idx="824">
                  <c:v>40693</c:v>
                </c:pt>
                <c:pt idx="825">
                  <c:v>40694</c:v>
                </c:pt>
                <c:pt idx="826">
                  <c:v>40695</c:v>
                </c:pt>
                <c:pt idx="827">
                  <c:v>40696</c:v>
                </c:pt>
                <c:pt idx="828">
                  <c:v>40697</c:v>
                </c:pt>
                <c:pt idx="829">
                  <c:v>40700</c:v>
                </c:pt>
                <c:pt idx="830">
                  <c:v>40701</c:v>
                </c:pt>
                <c:pt idx="831">
                  <c:v>40702</c:v>
                </c:pt>
                <c:pt idx="832">
                  <c:v>40703</c:v>
                </c:pt>
                <c:pt idx="833">
                  <c:v>40704</c:v>
                </c:pt>
                <c:pt idx="834">
                  <c:v>40707</c:v>
                </c:pt>
                <c:pt idx="835">
                  <c:v>40708</c:v>
                </c:pt>
                <c:pt idx="836">
                  <c:v>40709</c:v>
                </c:pt>
                <c:pt idx="837">
                  <c:v>40710</c:v>
                </c:pt>
                <c:pt idx="838">
                  <c:v>40711</c:v>
                </c:pt>
                <c:pt idx="839">
                  <c:v>40714</c:v>
                </c:pt>
                <c:pt idx="840">
                  <c:v>40715</c:v>
                </c:pt>
                <c:pt idx="841">
                  <c:v>40716</c:v>
                </c:pt>
                <c:pt idx="842">
                  <c:v>40717</c:v>
                </c:pt>
                <c:pt idx="843">
                  <c:v>40718</c:v>
                </c:pt>
                <c:pt idx="844">
                  <c:v>40721</c:v>
                </c:pt>
                <c:pt idx="845">
                  <c:v>40722</c:v>
                </c:pt>
                <c:pt idx="846">
                  <c:v>40723</c:v>
                </c:pt>
                <c:pt idx="847">
                  <c:v>40724</c:v>
                </c:pt>
                <c:pt idx="848">
                  <c:v>40725</c:v>
                </c:pt>
                <c:pt idx="849">
                  <c:v>40728</c:v>
                </c:pt>
                <c:pt idx="850">
                  <c:v>40729</c:v>
                </c:pt>
                <c:pt idx="851">
                  <c:v>40730</c:v>
                </c:pt>
                <c:pt idx="852">
                  <c:v>40731</c:v>
                </c:pt>
                <c:pt idx="853">
                  <c:v>40732</c:v>
                </c:pt>
                <c:pt idx="854">
                  <c:v>40735</c:v>
                </c:pt>
                <c:pt idx="855">
                  <c:v>40736</c:v>
                </c:pt>
                <c:pt idx="856">
                  <c:v>40737</c:v>
                </c:pt>
                <c:pt idx="857">
                  <c:v>40738</c:v>
                </c:pt>
                <c:pt idx="858">
                  <c:v>40739</c:v>
                </c:pt>
                <c:pt idx="859">
                  <c:v>40742</c:v>
                </c:pt>
                <c:pt idx="860">
                  <c:v>40743</c:v>
                </c:pt>
                <c:pt idx="861">
                  <c:v>40744</c:v>
                </c:pt>
                <c:pt idx="862">
                  <c:v>40745</c:v>
                </c:pt>
                <c:pt idx="863">
                  <c:v>40746</c:v>
                </c:pt>
                <c:pt idx="864">
                  <c:v>40749</c:v>
                </c:pt>
                <c:pt idx="865">
                  <c:v>40750</c:v>
                </c:pt>
                <c:pt idx="866">
                  <c:v>40751</c:v>
                </c:pt>
                <c:pt idx="867">
                  <c:v>40752</c:v>
                </c:pt>
                <c:pt idx="868">
                  <c:v>40753</c:v>
                </c:pt>
                <c:pt idx="869">
                  <c:v>40756</c:v>
                </c:pt>
                <c:pt idx="870">
                  <c:v>40757</c:v>
                </c:pt>
                <c:pt idx="871">
                  <c:v>40758</c:v>
                </c:pt>
                <c:pt idx="872">
                  <c:v>40759</c:v>
                </c:pt>
                <c:pt idx="873">
                  <c:v>40760</c:v>
                </c:pt>
                <c:pt idx="874">
                  <c:v>40763</c:v>
                </c:pt>
                <c:pt idx="875">
                  <c:v>40764</c:v>
                </c:pt>
                <c:pt idx="876">
                  <c:v>40765</c:v>
                </c:pt>
                <c:pt idx="877">
                  <c:v>40766</c:v>
                </c:pt>
                <c:pt idx="878">
                  <c:v>40767</c:v>
                </c:pt>
                <c:pt idx="879">
                  <c:v>40770</c:v>
                </c:pt>
                <c:pt idx="880">
                  <c:v>40771</c:v>
                </c:pt>
                <c:pt idx="881">
                  <c:v>40772</c:v>
                </c:pt>
                <c:pt idx="882">
                  <c:v>40773</c:v>
                </c:pt>
                <c:pt idx="883">
                  <c:v>40774</c:v>
                </c:pt>
                <c:pt idx="884">
                  <c:v>40777</c:v>
                </c:pt>
                <c:pt idx="885">
                  <c:v>40778</c:v>
                </c:pt>
                <c:pt idx="886">
                  <c:v>40779</c:v>
                </c:pt>
                <c:pt idx="887">
                  <c:v>40780</c:v>
                </c:pt>
                <c:pt idx="888">
                  <c:v>40781</c:v>
                </c:pt>
                <c:pt idx="889">
                  <c:v>40784</c:v>
                </c:pt>
                <c:pt idx="890">
                  <c:v>40785</c:v>
                </c:pt>
                <c:pt idx="891">
                  <c:v>40786</c:v>
                </c:pt>
                <c:pt idx="892">
                  <c:v>40787</c:v>
                </c:pt>
                <c:pt idx="893">
                  <c:v>40788</c:v>
                </c:pt>
                <c:pt idx="894">
                  <c:v>40791</c:v>
                </c:pt>
                <c:pt idx="895">
                  <c:v>40792</c:v>
                </c:pt>
                <c:pt idx="896">
                  <c:v>40793</c:v>
                </c:pt>
                <c:pt idx="897">
                  <c:v>40794</c:v>
                </c:pt>
                <c:pt idx="898">
                  <c:v>40795</c:v>
                </c:pt>
                <c:pt idx="899">
                  <c:v>40798</c:v>
                </c:pt>
                <c:pt idx="900">
                  <c:v>40799</c:v>
                </c:pt>
                <c:pt idx="901">
                  <c:v>40800</c:v>
                </c:pt>
                <c:pt idx="902">
                  <c:v>40801</c:v>
                </c:pt>
                <c:pt idx="903">
                  <c:v>40802</c:v>
                </c:pt>
                <c:pt idx="904">
                  <c:v>40805</c:v>
                </c:pt>
                <c:pt idx="905">
                  <c:v>40806</c:v>
                </c:pt>
                <c:pt idx="906">
                  <c:v>40807</c:v>
                </c:pt>
                <c:pt idx="907">
                  <c:v>40808</c:v>
                </c:pt>
                <c:pt idx="908">
                  <c:v>40809</c:v>
                </c:pt>
                <c:pt idx="909">
                  <c:v>40812</c:v>
                </c:pt>
                <c:pt idx="910">
                  <c:v>40813</c:v>
                </c:pt>
                <c:pt idx="911">
                  <c:v>40814</c:v>
                </c:pt>
                <c:pt idx="912">
                  <c:v>40815</c:v>
                </c:pt>
                <c:pt idx="913">
                  <c:v>40816</c:v>
                </c:pt>
                <c:pt idx="914">
                  <c:v>40819</c:v>
                </c:pt>
                <c:pt idx="915">
                  <c:v>40820</c:v>
                </c:pt>
                <c:pt idx="916">
                  <c:v>40821</c:v>
                </c:pt>
                <c:pt idx="917">
                  <c:v>40822</c:v>
                </c:pt>
                <c:pt idx="918">
                  <c:v>40823</c:v>
                </c:pt>
                <c:pt idx="919">
                  <c:v>40826</c:v>
                </c:pt>
                <c:pt idx="920">
                  <c:v>40827</c:v>
                </c:pt>
                <c:pt idx="921">
                  <c:v>40828</c:v>
                </c:pt>
                <c:pt idx="922">
                  <c:v>40829</c:v>
                </c:pt>
                <c:pt idx="923">
                  <c:v>40830</c:v>
                </c:pt>
                <c:pt idx="924">
                  <c:v>40833</c:v>
                </c:pt>
                <c:pt idx="925">
                  <c:v>40834</c:v>
                </c:pt>
                <c:pt idx="926">
                  <c:v>40835</c:v>
                </c:pt>
                <c:pt idx="927">
                  <c:v>40836</c:v>
                </c:pt>
                <c:pt idx="928">
                  <c:v>40837</c:v>
                </c:pt>
                <c:pt idx="929">
                  <c:v>40840</c:v>
                </c:pt>
                <c:pt idx="930">
                  <c:v>40841</c:v>
                </c:pt>
                <c:pt idx="931">
                  <c:v>40842</c:v>
                </c:pt>
                <c:pt idx="932">
                  <c:v>40843</c:v>
                </c:pt>
                <c:pt idx="933">
                  <c:v>40844</c:v>
                </c:pt>
                <c:pt idx="934">
                  <c:v>40847</c:v>
                </c:pt>
                <c:pt idx="935">
                  <c:v>40848</c:v>
                </c:pt>
                <c:pt idx="936">
                  <c:v>40849</c:v>
                </c:pt>
                <c:pt idx="937">
                  <c:v>40850</c:v>
                </c:pt>
                <c:pt idx="938">
                  <c:v>40851</c:v>
                </c:pt>
                <c:pt idx="939">
                  <c:v>40854</c:v>
                </c:pt>
                <c:pt idx="940">
                  <c:v>40855</c:v>
                </c:pt>
                <c:pt idx="941">
                  <c:v>40856</c:v>
                </c:pt>
                <c:pt idx="942">
                  <c:v>40857</c:v>
                </c:pt>
                <c:pt idx="943">
                  <c:v>40858</c:v>
                </c:pt>
                <c:pt idx="944">
                  <c:v>40861</c:v>
                </c:pt>
                <c:pt idx="945">
                  <c:v>40862</c:v>
                </c:pt>
                <c:pt idx="946">
                  <c:v>40863</c:v>
                </c:pt>
                <c:pt idx="947">
                  <c:v>40864</c:v>
                </c:pt>
                <c:pt idx="948">
                  <c:v>40865</c:v>
                </c:pt>
                <c:pt idx="949">
                  <c:v>40868</c:v>
                </c:pt>
                <c:pt idx="950">
                  <c:v>40869</c:v>
                </c:pt>
                <c:pt idx="951">
                  <c:v>40870</c:v>
                </c:pt>
                <c:pt idx="952">
                  <c:v>40871</c:v>
                </c:pt>
                <c:pt idx="953">
                  <c:v>40872</c:v>
                </c:pt>
                <c:pt idx="954">
                  <c:v>40875</c:v>
                </c:pt>
                <c:pt idx="955">
                  <c:v>40876</c:v>
                </c:pt>
                <c:pt idx="956">
                  <c:v>40877</c:v>
                </c:pt>
                <c:pt idx="957">
                  <c:v>40878</c:v>
                </c:pt>
                <c:pt idx="958">
                  <c:v>40879</c:v>
                </c:pt>
                <c:pt idx="959">
                  <c:v>40882</c:v>
                </c:pt>
                <c:pt idx="960">
                  <c:v>40883</c:v>
                </c:pt>
                <c:pt idx="961">
                  <c:v>40884</c:v>
                </c:pt>
                <c:pt idx="962">
                  <c:v>40885</c:v>
                </c:pt>
                <c:pt idx="963">
                  <c:v>40886</c:v>
                </c:pt>
                <c:pt idx="964">
                  <c:v>40889</c:v>
                </c:pt>
                <c:pt idx="965">
                  <c:v>40890</c:v>
                </c:pt>
                <c:pt idx="966">
                  <c:v>40891</c:v>
                </c:pt>
                <c:pt idx="967">
                  <c:v>40892</c:v>
                </c:pt>
                <c:pt idx="968">
                  <c:v>40893</c:v>
                </c:pt>
                <c:pt idx="969">
                  <c:v>40896</c:v>
                </c:pt>
                <c:pt idx="970">
                  <c:v>40897</c:v>
                </c:pt>
                <c:pt idx="971">
                  <c:v>40898</c:v>
                </c:pt>
                <c:pt idx="972">
                  <c:v>40899</c:v>
                </c:pt>
                <c:pt idx="973">
                  <c:v>40900</c:v>
                </c:pt>
                <c:pt idx="974">
                  <c:v>40903</c:v>
                </c:pt>
                <c:pt idx="975">
                  <c:v>40904</c:v>
                </c:pt>
                <c:pt idx="976">
                  <c:v>40905</c:v>
                </c:pt>
                <c:pt idx="977">
                  <c:v>40906</c:v>
                </c:pt>
                <c:pt idx="978">
                  <c:v>40907</c:v>
                </c:pt>
                <c:pt idx="979">
                  <c:v>40910</c:v>
                </c:pt>
                <c:pt idx="980">
                  <c:v>40911</c:v>
                </c:pt>
                <c:pt idx="981">
                  <c:v>40912</c:v>
                </c:pt>
                <c:pt idx="982">
                  <c:v>40913</c:v>
                </c:pt>
                <c:pt idx="983">
                  <c:v>40914</c:v>
                </c:pt>
                <c:pt idx="984">
                  <c:v>40917</c:v>
                </c:pt>
                <c:pt idx="985">
                  <c:v>40918</c:v>
                </c:pt>
                <c:pt idx="986">
                  <c:v>40919</c:v>
                </c:pt>
                <c:pt idx="987">
                  <c:v>40920</c:v>
                </c:pt>
                <c:pt idx="988">
                  <c:v>40921</c:v>
                </c:pt>
                <c:pt idx="989">
                  <c:v>40924</c:v>
                </c:pt>
                <c:pt idx="990">
                  <c:v>40925</c:v>
                </c:pt>
                <c:pt idx="991">
                  <c:v>40926</c:v>
                </c:pt>
                <c:pt idx="992">
                  <c:v>40927</c:v>
                </c:pt>
                <c:pt idx="993">
                  <c:v>40928</c:v>
                </c:pt>
                <c:pt idx="994">
                  <c:v>40931</c:v>
                </c:pt>
                <c:pt idx="995">
                  <c:v>40932</c:v>
                </c:pt>
                <c:pt idx="996">
                  <c:v>40933</c:v>
                </c:pt>
                <c:pt idx="997">
                  <c:v>40934</c:v>
                </c:pt>
                <c:pt idx="998">
                  <c:v>40935</c:v>
                </c:pt>
                <c:pt idx="999">
                  <c:v>40938</c:v>
                </c:pt>
                <c:pt idx="1000">
                  <c:v>40939</c:v>
                </c:pt>
                <c:pt idx="1001">
                  <c:v>40940</c:v>
                </c:pt>
                <c:pt idx="1002">
                  <c:v>40941</c:v>
                </c:pt>
                <c:pt idx="1003">
                  <c:v>40942</c:v>
                </c:pt>
                <c:pt idx="1004">
                  <c:v>40945</c:v>
                </c:pt>
                <c:pt idx="1005">
                  <c:v>40946</c:v>
                </c:pt>
                <c:pt idx="1006">
                  <c:v>40947</c:v>
                </c:pt>
                <c:pt idx="1007">
                  <c:v>40948</c:v>
                </c:pt>
                <c:pt idx="1008">
                  <c:v>40949</c:v>
                </c:pt>
                <c:pt idx="1009">
                  <c:v>40952</c:v>
                </c:pt>
                <c:pt idx="1010">
                  <c:v>40953</c:v>
                </c:pt>
                <c:pt idx="1011">
                  <c:v>40954</c:v>
                </c:pt>
                <c:pt idx="1012">
                  <c:v>40955</c:v>
                </c:pt>
                <c:pt idx="1013">
                  <c:v>40956</c:v>
                </c:pt>
                <c:pt idx="1014">
                  <c:v>40959</c:v>
                </c:pt>
                <c:pt idx="1015">
                  <c:v>40960</c:v>
                </c:pt>
                <c:pt idx="1016">
                  <c:v>40961</c:v>
                </c:pt>
                <c:pt idx="1017">
                  <c:v>40962</c:v>
                </c:pt>
                <c:pt idx="1018">
                  <c:v>40963</c:v>
                </c:pt>
                <c:pt idx="1019">
                  <c:v>40966</c:v>
                </c:pt>
                <c:pt idx="1020">
                  <c:v>40967</c:v>
                </c:pt>
                <c:pt idx="1021">
                  <c:v>40968</c:v>
                </c:pt>
                <c:pt idx="1022">
                  <c:v>40969</c:v>
                </c:pt>
                <c:pt idx="1023">
                  <c:v>40970</c:v>
                </c:pt>
                <c:pt idx="1024">
                  <c:v>40973</c:v>
                </c:pt>
                <c:pt idx="1025">
                  <c:v>40974</c:v>
                </c:pt>
                <c:pt idx="1026">
                  <c:v>40975</c:v>
                </c:pt>
                <c:pt idx="1027">
                  <c:v>40976</c:v>
                </c:pt>
                <c:pt idx="1028">
                  <c:v>40977</c:v>
                </c:pt>
                <c:pt idx="1029">
                  <c:v>40980</c:v>
                </c:pt>
                <c:pt idx="1030">
                  <c:v>40981</c:v>
                </c:pt>
                <c:pt idx="1031">
                  <c:v>40982</c:v>
                </c:pt>
                <c:pt idx="1032">
                  <c:v>40983</c:v>
                </c:pt>
                <c:pt idx="1033">
                  <c:v>40984</c:v>
                </c:pt>
                <c:pt idx="1034">
                  <c:v>40987</c:v>
                </c:pt>
                <c:pt idx="1035">
                  <c:v>40988</c:v>
                </c:pt>
                <c:pt idx="1036">
                  <c:v>40989</c:v>
                </c:pt>
                <c:pt idx="1037">
                  <c:v>40990</c:v>
                </c:pt>
                <c:pt idx="1038">
                  <c:v>40991</c:v>
                </c:pt>
                <c:pt idx="1039">
                  <c:v>40994</c:v>
                </c:pt>
                <c:pt idx="1040">
                  <c:v>40995</c:v>
                </c:pt>
                <c:pt idx="1041">
                  <c:v>40996</c:v>
                </c:pt>
                <c:pt idx="1042">
                  <c:v>40997</c:v>
                </c:pt>
                <c:pt idx="1043">
                  <c:v>40998</c:v>
                </c:pt>
                <c:pt idx="1044">
                  <c:v>41001</c:v>
                </c:pt>
                <c:pt idx="1045">
                  <c:v>41002</c:v>
                </c:pt>
                <c:pt idx="1046">
                  <c:v>41003</c:v>
                </c:pt>
                <c:pt idx="1047">
                  <c:v>41004</c:v>
                </c:pt>
                <c:pt idx="1048">
                  <c:v>41005</c:v>
                </c:pt>
                <c:pt idx="1049">
                  <c:v>41008</c:v>
                </c:pt>
                <c:pt idx="1050">
                  <c:v>41009</c:v>
                </c:pt>
                <c:pt idx="1051">
                  <c:v>41010</c:v>
                </c:pt>
                <c:pt idx="1052">
                  <c:v>41011</c:v>
                </c:pt>
                <c:pt idx="1053">
                  <c:v>41012</c:v>
                </c:pt>
                <c:pt idx="1054">
                  <c:v>41015</c:v>
                </c:pt>
                <c:pt idx="1055">
                  <c:v>41016</c:v>
                </c:pt>
                <c:pt idx="1056">
                  <c:v>41017</c:v>
                </c:pt>
                <c:pt idx="1057">
                  <c:v>41018</c:v>
                </c:pt>
                <c:pt idx="1058">
                  <c:v>41019</c:v>
                </c:pt>
                <c:pt idx="1059">
                  <c:v>41022</c:v>
                </c:pt>
                <c:pt idx="1060">
                  <c:v>41023</c:v>
                </c:pt>
                <c:pt idx="1061">
                  <c:v>41024</c:v>
                </c:pt>
                <c:pt idx="1062">
                  <c:v>41025</c:v>
                </c:pt>
                <c:pt idx="1063">
                  <c:v>41026</c:v>
                </c:pt>
                <c:pt idx="1064">
                  <c:v>41029</c:v>
                </c:pt>
                <c:pt idx="1065">
                  <c:v>41030</c:v>
                </c:pt>
                <c:pt idx="1066">
                  <c:v>41031</c:v>
                </c:pt>
                <c:pt idx="1067">
                  <c:v>41032</c:v>
                </c:pt>
                <c:pt idx="1068">
                  <c:v>41033</c:v>
                </c:pt>
                <c:pt idx="1069">
                  <c:v>41036</c:v>
                </c:pt>
                <c:pt idx="1070">
                  <c:v>41037</c:v>
                </c:pt>
                <c:pt idx="1071">
                  <c:v>41038</c:v>
                </c:pt>
                <c:pt idx="1072">
                  <c:v>41039</c:v>
                </c:pt>
                <c:pt idx="1073">
                  <c:v>41040</c:v>
                </c:pt>
                <c:pt idx="1074">
                  <c:v>41043</c:v>
                </c:pt>
                <c:pt idx="1075">
                  <c:v>41044</c:v>
                </c:pt>
                <c:pt idx="1076">
                  <c:v>41045</c:v>
                </c:pt>
                <c:pt idx="1077">
                  <c:v>41046</c:v>
                </c:pt>
                <c:pt idx="1078">
                  <c:v>41047</c:v>
                </c:pt>
                <c:pt idx="1079">
                  <c:v>41050</c:v>
                </c:pt>
                <c:pt idx="1080">
                  <c:v>41051</c:v>
                </c:pt>
                <c:pt idx="1081">
                  <c:v>41052</c:v>
                </c:pt>
                <c:pt idx="1082">
                  <c:v>41053</c:v>
                </c:pt>
                <c:pt idx="1083">
                  <c:v>41054</c:v>
                </c:pt>
                <c:pt idx="1084">
                  <c:v>41057</c:v>
                </c:pt>
                <c:pt idx="1085">
                  <c:v>41058</c:v>
                </c:pt>
                <c:pt idx="1086">
                  <c:v>41059</c:v>
                </c:pt>
                <c:pt idx="1087">
                  <c:v>41060</c:v>
                </c:pt>
                <c:pt idx="1088">
                  <c:v>41061</c:v>
                </c:pt>
                <c:pt idx="1089">
                  <c:v>41064</c:v>
                </c:pt>
                <c:pt idx="1090">
                  <c:v>41065</c:v>
                </c:pt>
                <c:pt idx="1091">
                  <c:v>41066</c:v>
                </c:pt>
                <c:pt idx="1092">
                  <c:v>41067</c:v>
                </c:pt>
                <c:pt idx="1093">
                  <c:v>41068</c:v>
                </c:pt>
                <c:pt idx="1094">
                  <c:v>41071</c:v>
                </c:pt>
                <c:pt idx="1095">
                  <c:v>41072</c:v>
                </c:pt>
                <c:pt idx="1096">
                  <c:v>41073</c:v>
                </c:pt>
                <c:pt idx="1097">
                  <c:v>41074</c:v>
                </c:pt>
                <c:pt idx="1098">
                  <c:v>41075</c:v>
                </c:pt>
                <c:pt idx="1099">
                  <c:v>41078</c:v>
                </c:pt>
                <c:pt idx="1100">
                  <c:v>41079</c:v>
                </c:pt>
                <c:pt idx="1101">
                  <c:v>41080</c:v>
                </c:pt>
                <c:pt idx="1102">
                  <c:v>41081</c:v>
                </c:pt>
                <c:pt idx="1103">
                  <c:v>41082</c:v>
                </c:pt>
                <c:pt idx="1104">
                  <c:v>41085</c:v>
                </c:pt>
                <c:pt idx="1105">
                  <c:v>41086</c:v>
                </c:pt>
                <c:pt idx="1106">
                  <c:v>41087</c:v>
                </c:pt>
                <c:pt idx="1107">
                  <c:v>41088</c:v>
                </c:pt>
                <c:pt idx="1108">
                  <c:v>41089</c:v>
                </c:pt>
                <c:pt idx="1109">
                  <c:v>41092</c:v>
                </c:pt>
                <c:pt idx="1110">
                  <c:v>41093</c:v>
                </c:pt>
                <c:pt idx="1111">
                  <c:v>41094</c:v>
                </c:pt>
                <c:pt idx="1112">
                  <c:v>41095</c:v>
                </c:pt>
                <c:pt idx="1113">
                  <c:v>41096</c:v>
                </c:pt>
                <c:pt idx="1114">
                  <c:v>41099</c:v>
                </c:pt>
                <c:pt idx="1115">
                  <c:v>41100</c:v>
                </c:pt>
                <c:pt idx="1116">
                  <c:v>41101</c:v>
                </c:pt>
                <c:pt idx="1117">
                  <c:v>41102</c:v>
                </c:pt>
                <c:pt idx="1118">
                  <c:v>41103</c:v>
                </c:pt>
                <c:pt idx="1119">
                  <c:v>41106</c:v>
                </c:pt>
                <c:pt idx="1120">
                  <c:v>41107</c:v>
                </c:pt>
                <c:pt idx="1121">
                  <c:v>41108</c:v>
                </c:pt>
                <c:pt idx="1122">
                  <c:v>41109</c:v>
                </c:pt>
                <c:pt idx="1123">
                  <c:v>41110</c:v>
                </c:pt>
                <c:pt idx="1124">
                  <c:v>41113</c:v>
                </c:pt>
                <c:pt idx="1125">
                  <c:v>41114</c:v>
                </c:pt>
                <c:pt idx="1126">
                  <c:v>41115</c:v>
                </c:pt>
                <c:pt idx="1127">
                  <c:v>41116</c:v>
                </c:pt>
                <c:pt idx="1128">
                  <c:v>41117</c:v>
                </c:pt>
                <c:pt idx="1129">
                  <c:v>41120</c:v>
                </c:pt>
                <c:pt idx="1130">
                  <c:v>41121</c:v>
                </c:pt>
                <c:pt idx="1131">
                  <c:v>41122</c:v>
                </c:pt>
                <c:pt idx="1132">
                  <c:v>41123</c:v>
                </c:pt>
                <c:pt idx="1133">
                  <c:v>41124</c:v>
                </c:pt>
                <c:pt idx="1134">
                  <c:v>41127</c:v>
                </c:pt>
                <c:pt idx="1135">
                  <c:v>41128</c:v>
                </c:pt>
                <c:pt idx="1136">
                  <c:v>41129</c:v>
                </c:pt>
                <c:pt idx="1137">
                  <c:v>41130</c:v>
                </c:pt>
                <c:pt idx="1138">
                  <c:v>41131</c:v>
                </c:pt>
                <c:pt idx="1139">
                  <c:v>41134</c:v>
                </c:pt>
                <c:pt idx="1140">
                  <c:v>41135</c:v>
                </c:pt>
                <c:pt idx="1141">
                  <c:v>41136</c:v>
                </c:pt>
                <c:pt idx="1142">
                  <c:v>41137</c:v>
                </c:pt>
                <c:pt idx="1143">
                  <c:v>41138</c:v>
                </c:pt>
                <c:pt idx="1144">
                  <c:v>41141</c:v>
                </c:pt>
                <c:pt idx="1145">
                  <c:v>41142</c:v>
                </c:pt>
                <c:pt idx="1146">
                  <c:v>41143</c:v>
                </c:pt>
                <c:pt idx="1147">
                  <c:v>41144</c:v>
                </c:pt>
                <c:pt idx="1148">
                  <c:v>41145</c:v>
                </c:pt>
                <c:pt idx="1149">
                  <c:v>41148</c:v>
                </c:pt>
                <c:pt idx="1150">
                  <c:v>41149</c:v>
                </c:pt>
                <c:pt idx="1151">
                  <c:v>41150</c:v>
                </c:pt>
                <c:pt idx="1152">
                  <c:v>41151</c:v>
                </c:pt>
                <c:pt idx="1153">
                  <c:v>41152</c:v>
                </c:pt>
                <c:pt idx="1154">
                  <c:v>41155</c:v>
                </c:pt>
                <c:pt idx="1155">
                  <c:v>41156</c:v>
                </c:pt>
                <c:pt idx="1156">
                  <c:v>41157</c:v>
                </c:pt>
                <c:pt idx="1157">
                  <c:v>41158</c:v>
                </c:pt>
                <c:pt idx="1158">
                  <c:v>41159</c:v>
                </c:pt>
                <c:pt idx="1159">
                  <c:v>41162</c:v>
                </c:pt>
                <c:pt idx="1160">
                  <c:v>41163</c:v>
                </c:pt>
                <c:pt idx="1161">
                  <c:v>41164</c:v>
                </c:pt>
                <c:pt idx="1162">
                  <c:v>41165</c:v>
                </c:pt>
                <c:pt idx="1163">
                  <c:v>41166</c:v>
                </c:pt>
                <c:pt idx="1164">
                  <c:v>41169</c:v>
                </c:pt>
                <c:pt idx="1165">
                  <c:v>41170</c:v>
                </c:pt>
                <c:pt idx="1166">
                  <c:v>41171</c:v>
                </c:pt>
                <c:pt idx="1167">
                  <c:v>41172</c:v>
                </c:pt>
                <c:pt idx="1168">
                  <c:v>41173</c:v>
                </c:pt>
                <c:pt idx="1169">
                  <c:v>41176</c:v>
                </c:pt>
                <c:pt idx="1170">
                  <c:v>41177</c:v>
                </c:pt>
                <c:pt idx="1171">
                  <c:v>41178</c:v>
                </c:pt>
                <c:pt idx="1172">
                  <c:v>41179</c:v>
                </c:pt>
                <c:pt idx="1173">
                  <c:v>41180</c:v>
                </c:pt>
                <c:pt idx="1174">
                  <c:v>41183</c:v>
                </c:pt>
                <c:pt idx="1175">
                  <c:v>41184</c:v>
                </c:pt>
                <c:pt idx="1176">
                  <c:v>41185</c:v>
                </c:pt>
                <c:pt idx="1177">
                  <c:v>41186</c:v>
                </c:pt>
                <c:pt idx="1178">
                  <c:v>41187</c:v>
                </c:pt>
                <c:pt idx="1179">
                  <c:v>41190</c:v>
                </c:pt>
                <c:pt idx="1180">
                  <c:v>41191</c:v>
                </c:pt>
                <c:pt idx="1181">
                  <c:v>41192</c:v>
                </c:pt>
                <c:pt idx="1182">
                  <c:v>41193</c:v>
                </c:pt>
                <c:pt idx="1183">
                  <c:v>41194</c:v>
                </c:pt>
                <c:pt idx="1184">
                  <c:v>41197</c:v>
                </c:pt>
                <c:pt idx="1185">
                  <c:v>41198</c:v>
                </c:pt>
                <c:pt idx="1186">
                  <c:v>41199</c:v>
                </c:pt>
                <c:pt idx="1187">
                  <c:v>41200</c:v>
                </c:pt>
                <c:pt idx="1188">
                  <c:v>41201</c:v>
                </c:pt>
                <c:pt idx="1189">
                  <c:v>41204</c:v>
                </c:pt>
                <c:pt idx="1190">
                  <c:v>41205</c:v>
                </c:pt>
                <c:pt idx="1191">
                  <c:v>41206</c:v>
                </c:pt>
                <c:pt idx="1192">
                  <c:v>41207</c:v>
                </c:pt>
                <c:pt idx="1193">
                  <c:v>41208</c:v>
                </c:pt>
                <c:pt idx="1194">
                  <c:v>41211</c:v>
                </c:pt>
                <c:pt idx="1195">
                  <c:v>41212</c:v>
                </c:pt>
                <c:pt idx="1196">
                  <c:v>41213</c:v>
                </c:pt>
                <c:pt idx="1197">
                  <c:v>41214</c:v>
                </c:pt>
                <c:pt idx="1198">
                  <c:v>41215</c:v>
                </c:pt>
                <c:pt idx="1199">
                  <c:v>41218</c:v>
                </c:pt>
                <c:pt idx="1200">
                  <c:v>41219</c:v>
                </c:pt>
                <c:pt idx="1201">
                  <c:v>41220</c:v>
                </c:pt>
                <c:pt idx="1202">
                  <c:v>41221</c:v>
                </c:pt>
                <c:pt idx="1203">
                  <c:v>41222</c:v>
                </c:pt>
                <c:pt idx="1204">
                  <c:v>41225</c:v>
                </c:pt>
                <c:pt idx="1205">
                  <c:v>41226</c:v>
                </c:pt>
                <c:pt idx="1206">
                  <c:v>41227</c:v>
                </c:pt>
                <c:pt idx="1207">
                  <c:v>41228</c:v>
                </c:pt>
                <c:pt idx="1208">
                  <c:v>41229</c:v>
                </c:pt>
                <c:pt idx="1209">
                  <c:v>41232</c:v>
                </c:pt>
                <c:pt idx="1210">
                  <c:v>41233</c:v>
                </c:pt>
                <c:pt idx="1211">
                  <c:v>41234</c:v>
                </c:pt>
                <c:pt idx="1212">
                  <c:v>41235</c:v>
                </c:pt>
                <c:pt idx="1213">
                  <c:v>41236</c:v>
                </c:pt>
                <c:pt idx="1214">
                  <c:v>41239</c:v>
                </c:pt>
                <c:pt idx="1215">
                  <c:v>41240</c:v>
                </c:pt>
                <c:pt idx="1216">
                  <c:v>41241</c:v>
                </c:pt>
                <c:pt idx="1217">
                  <c:v>41242</c:v>
                </c:pt>
                <c:pt idx="1218">
                  <c:v>41243</c:v>
                </c:pt>
                <c:pt idx="1219">
                  <c:v>41246</c:v>
                </c:pt>
                <c:pt idx="1220">
                  <c:v>41247</c:v>
                </c:pt>
                <c:pt idx="1221">
                  <c:v>41248</c:v>
                </c:pt>
                <c:pt idx="1222">
                  <c:v>41249</c:v>
                </c:pt>
                <c:pt idx="1223">
                  <c:v>41250</c:v>
                </c:pt>
                <c:pt idx="1224">
                  <c:v>41253</c:v>
                </c:pt>
                <c:pt idx="1225">
                  <c:v>41254</c:v>
                </c:pt>
                <c:pt idx="1226">
                  <c:v>41255</c:v>
                </c:pt>
                <c:pt idx="1227">
                  <c:v>41256</c:v>
                </c:pt>
                <c:pt idx="1228">
                  <c:v>41257</c:v>
                </c:pt>
                <c:pt idx="1229">
                  <c:v>41260</c:v>
                </c:pt>
                <c:pt idx="1230">
                  <c:v>41261</c:v>
                </c:pt>
                <c:pt idx="1231">
                  <c:v>41262</c:v>
                </c:pt>
                <c:pt idx="1232">
                  <c:v>41263</c:v>
                </c:pt>
                <c:pt idx="1233">
                  <c:v>41264</c:v>
                </c:pt>
                <c:pt idx="1234">
                  <c:v>41267</c:v>
                </c:pt>
                <c:pt idx="1235">
                  <c:v>41268</c:v>
                </c:pt>
                <c:pt idx="1236">
                  <c:v>41269</c:v>
                </c:pt>
                <c:pt idx="1237">
                  <c:v>41270</c:v>
                </c:pt>
                <c:pt idx="1238">
                  <c:v>41271</c:v>
                </c:pt>
                <c:pt idx="1239">
                  <c:v>41274</c:v>
                </c:pt>
                <c:pt idx="1240">
                  <c:v>41275</c:v>
                </c:pt>
                <c:pt idx="1241">
                  <c:v>41276</c:v>
                </c:pt>
                <c:pt idx="1242">
                  <c:v>41277</c:v>
                </c:pt>
                <c:pt idx="1243">
                  <c:v>41278</c:v>
                </c:pt>
                <c:pt idx="1244">
                  <c:v>41281</c:v>
                </c:pt>
                <c:pt idx="1245">
                  <c:v>41282</c:v>
                </c:pt>
                <c:pt idx="1246">
                  <c:v>41283</c:v>
                </c:pt>
                <c:pt idx="1247">
                  <c:v>41284</c:v>
                </c:pt>
                <c:pt idx="1248">
                  <c:v>41285</c:v>
                </c:pt>
                <c:pt idx="1249">
                  <c:v>41288</c:v>
                </c:pt>
                <c:pt idx="1250">
                  <c:v>41289</c:v>
                </c:pt>
                <c:pt idx="1251">
                  <c:v>41290</c:v>
                </c:pt>
                <c:pt idx="1252">
                  <c:v>41291</c:v>
                </c:pt>
                <c:pt idx="1253">
                  <c:v>41292</c:v>
                </c:pt>
                <c:pt idx="1254">
                  <c:v>41295</c:v>
                </c:pt>
                <c:pt idx="1255">
                  <c:v>41296</c:v>
                </c:pt>
                <c:pt idx="1256">
                  <c:v>41297</c:v>
                </c:pt>
                <c:pt idx="1257">
                  <c:v>41298</c:v>
                </c:pt>
                <c:pt idx="1258">
                  <c:v>41299</c:v>
                </c:pt>
                <c:pt idx="1259">
                  <c:v>41302</c:v>
                </c:pt>
                <c:pt idx="1260">
                  <c:v>41303</c:v>
                </c:pt>
                <c:pt idx="1261">
                  <c:v>41304</c:v>
                </c:pt>
                <c:pt idx="1262">
                  <c:v>41305</c:v>
                </c:pt>
                <c:pt idx="1263">
                  <c:v>41306</c:v>
                </c:pt>
                <c:pt idx="1264">
                  <c:v>41309</c:v>
                </c:pt>
                <c:pt idx="1265">
                  <c:v>41310</c:v>
                </c:pt>
                <c:pt idx="1266">
                  <c:v>41311</c:v>
                </c:pt>
                <c:pt idx="1267">
                  <c:v>41312</c:v>
                </c:pt>
                <c:pt idx="1268">
                  <c:v>41313</c:v>
                </c:pt>
                <c:pt idx="1269">
                  <c:v>41316</c:v>
                </c:pt>
                <c:pt idx="1270">
                  <c:v>41317</c:v>
                </c:pt>
                <c:pt idx="1271">
                  <c:v>41318</c:v>
                </c:pt>
                <c:pt idx="1272">
                  <c:v>41319</c:v>
                </c:pt>
                <c:pt idx="1273">
                  <c:v>41320</c:v>
                </c:pt>
                <c:pt idx="1274">
                  <c:v>41323</c:v>
                </c:pt>
                <c:pt idx="1275">
                  <c:v>41324</c:v>
                </c:pt>
                <c:pt idx="1276">
                  <c:v>41325</c:v>
                </c:pt>
                <c:pt idx="1277">
                  <c:v>41326</c:v>
                </c:pt>
                <c:pt idx="1278">
                  <c:v>41327</c:v>
                </c:pt>
                <c:pt idx="1279">
                  <c:v>41330</c:v>
                </c:pt>
                <c:pt idx="1280">
                  <c:v>41331</c:v>
                </c:pt>
                <c:pt idx="1281">
                  <c:v>41332</c:v>
                </c:pt>
                <c:pt idx="1282">
                  <c:v>41333</c:v>
                </c:pt>
                <c:pt idx="1283">
                  <c:v>41334</c:v>
                </c:pt>
                <c:pt idx="1284">
                  <c:v>41337</c:v>
                </c:pt>
                <c:pt idx="1285">
                  <c:v>41338</c:v>
                </c:pt>
                <c:pt idx="1286">
                  <c:v>41339</c:v>
                </c:pt>
                <c:pt idx="1287">
                  <c:v>41340</c:v>
                </c:pt>
                <c:pt idx="1288">
                  <c:v>41341</c:v>
                </c:pt>
                <c:pt idx="1289">
                  <c:v>41344</c:v>
                </c:pt>
                <c:pt idx="1290">
                  <c:v>41345</c:v>
                </c:pt>
                <c:pt idx="1291">
                  <c:v>41346</c:v>
                </c:pt>
                <c:pt idx="1292">
                  <c:v>41347</c:v>
                </c:pt>
                <c:pt idx="1293">
                  <c:v>41348</c:v>
                </c:pt>
                <c:pt idx="1294">
                  <c:v>41351</c:v>
                </c:pt>
                <c:pt idx="1295">
                  <c:v>41352</c:v>
                </c:pt>
                <c:pt idx="1296">
                  <c:v>41353</c:v>
                </c:pt>
                <c:pt idx="1297">
                  <c:v>41354</c:v>
                </c:pt>
                <c:pt idx="1298">
                  <c:v>41355</c:v>
                </c:pt>
                <c:pt idx="1299">
                  <c:v>41358</c:v>
                </c:pt>
                <c:pt idx="1300">
                  <c:v>41359</c:v>
                </c:pt>
                <c:pt idx="1301">
                  <c:v>41360</c:v>
                </c:pt>
                <c:pt idx="1302">
                  <c:v>41361</c:v>
                </c:pt>
                <c:pt idx="1303">
                  <c:v>41362</c:v>
                </c:pt>
                <c:pt idx="1304">
                  <c:v>41365</c:v>
                </c:pt>
                <c:pt idx="1305">
                  <c:v>41366</c:v>
                </c:pt>
                <c:pt idx="1306">
                  <c:v>41367</c:v>
                </c:pt>
                <c:pt idx="1307">
                  <c:v>41368</c:v>
                </c:pt>
                <c:pt idx="1308">
                  <c:v>41369</c:v>
                </c:pt>
                <c:pt idx="1309">
                  <c:v>41372</c:v>
                </c:pt>
                <c:pt idx="1310">
                  <c:v>41373</c:v>
                </c:pt>
                <c:pt idx="1311">
                  <c:v>41374</c:v>
                </c:pt>
                <c:pt idx="1312">
                  <c:v>41375</c:v>
                </c:pt>
                <c:pt idx="1313">
                  <c:v>41376</c:v>
                </c:pt>
                <c:pt idx="1314">
                  <c:v>41379</c:v>
                </c:pt>
                <c:pt idx="1315">
                  <c:v>41380</c:v>
                </c:pt>
                <c:pt idx="1316">
                  <c:v>41381</c:v>
                </c:pt>
                <c:pt idx="1317">
                  <c:v>41382</c:v>
                </c:pt>
                <c:pt idx="1318">
                  <c:v>41383</c:v>
                </c:pt>
                <c:pt idx="1319">
                  <c:v>41386</c:v>
                </c:pt>
                <c:pt idx="1320">
                  <c:v>41387</c:v>
                </c:pt>
                <c:pt idx="1321">
                  <c:v>41388</c:v>
                </c:pt>
                <c:pt idx="1322">
                  <c:v>41389</c:v>
                </c:pt>
                <c:pt idx="1323">
                  <c:v>41390</c:v>
                </c:pt>
                <c:pt idx="1324">
                  <c:v>41393</c:v>
                </c:pt>
                <c:pt idx="1325">
                  <c:v>41394</c:v>
                </c:pt>
                <c:pt idx="1326">
                  <c:v>41395</c:v>
                </c:pt>
                <c:pt idx="1327">
                  <c:v>41396</c:v>
                </c:pt>
                <c:pt idx="1328">
                  <c:v>41397</c:v>
                </c:pt>
                <c:pt idx="1329">
                  <c:v>41400</c:v>
                </c:pt>
                <c:pt idx="1330">
                  <c:v>41401</c:v>
                </c:pt>
                <c:pt idx="1331">
                  <c:v>41402</c:v>
                </c:pt>
                <c:pt idx="1332">
                  <c:v>41403</c:v>
                </c:pt>
                <c:pt idx="1333">
                  <c:v>41404</c:v>
                </c:pt>
                <c:pt idx="1334">
                  <c:v>41407</c:v>
                </c:pt>
                <c:pt idx="1335">
                  <c:v>41408</c:v>
                </c:pt>
                <c:pt idx="1336">
                  <c:v>41409</c:v>
                </c:pt>
                <c:pt idx="1337">
                  <c:v>41410</c:v>
                </c:pt>
                <c:pt idx="1338">
                  <c:v>41411</c:v>
                </c:pt>
                <c:pt idx="1339">
                  <c:v>41414</c:v>
                </c:pt>
                <c:pt idx="1340">
                  <c:v>41415</c:v>
                </c:pt>
                <c:pt idx="1341">
                  <c:v>41416</c:v>
                </c:pt>
                <c:pt idx="1342">
                  <c:v>41417</c:v>
                </c:pt>
                <c:pt idx="1343">
                  <c:v>41418</c:v>
                </c:pt>
                <c:pt idx="1344">
                  <c:v>41421</c:v>
                </c:pt>
                <c:pt idx="1345">
                  <c:v>41422</c:v>
                </c:pt>
                <c:pt idx="1346">
                  <c:v>41423</c:v>
                </c:pt>
                <c:pt idx="1347">
                  <c:v>41424</c:v>
                </c:pt>
                <c:pt idx="1348">
                  <c:v>41425</c:v>
                </c:pt>
                <c:pt idx="1349">
                  <c:v>41428</c:v>
                </c:pt>
                <c:pt idx="1350">
                  <c:v>41429</c:v>
                </c:pt>
                <c:pt idx="1351">
                  <c:v>41430</c:v>
                </c:pt>
                <c:pt idx="1352">
                  <c:v>41431</c:v>
                </c:pt>
                <c:pt idx="1353">
                  <c:v>41432</c:v>
                </c:pt>
                <c:pt idx="1354">
                  <c:v>41435</c:v>
                </c:pt>
                <c:pt idx="1355">
                  <c:v>41436</c:v>
                </c:pt>
                <c:pt idx="1356">
                  <c:v>41437</c:v>
                </c:pt>
                <c:pt idx="1357">
                  <c:v>41438</c:v>
                </c:pt>
                <c:pt idx="1358">
                  <c:v>41439</c:v>
                </c:pt>
                <c:pt idx="1359">
                  <c:v>41442</c:v>
                </c:pt>
                <c:pt idx="1360">
                  <c:v>41443</c:v>
                </c:pt>
                <c:pt idx="1361">
                  <c:v>41444</c:v>
                </c:pt>
                <c:pt idx="1362">
                  <c:v>41445</c:v>
                </c:pt>
                <c:pt idx="1363">
                  <c:v>41446</c:v>
                </c:pt>
                <c:pt idx="1364">
                  <c:v>41449</c:v>
                </c:pt>
                <c:pt idx="1365">
                  <c:v>41450</c:v>
                </c:pt>
                <c:pt idx="1366">
                  <c:v>41451</c:v>
                </c:pt>
                <c:pt idx="1367">
                  <c:v>41452</c:v>
                </c:pt>
                <c:pt idx="1368">
                  <c:v>41453</c:v>
                </c:pt>
                <c:pt idx="1369">
                  <c:v>41456</c:v>
                </c:pt>
                <c:pt idx="1370">
                  <c:v>41457</c:v>
                </c:pt>
                <c:pt idx="1371">
                  <c:v>41458</c:v>
                </c:pt>
                <c:pt idx="1372">
                  <c:v>41459</c:v>
                </c:pt>
                <c:pt idx="1373">
                  <c:v>41460</c:v>
                </c:pt>
                <c:pt idx="1374">
                  <c:v>41463</c:v>
                </c:pt>
                <c:pt idx="1375">
                  <c:v>41464</c:v>
                </c:pt>
                <c:pt idx="1376">
                  <c:v>41465</c:v>
                </c:pt>
                <c:pt idx="1377">
                  <c:v>41466</c:v>
                </c:pt>
                <c:pt idx="1378">
                  <c:v>41467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7</c:v>
                </c:pt>
                <c:pt idx="1385">
                  <c:v>41478</c:v>
                </c:pt>
                <c:pt idx="1386">
                  <c:v>41479</c:v>
                </c:pt>
                <c:pt idx="1387">
                  <c:v>41480</c:v>
                </c:pt>
                <c:pt idx="1388">
                  <c:v>41481</c:v>
                </c:pt>
                <c:pt idx="1389">
                  <c:v>41484</c:v>
                </c:pt>
                <c:pt idx="1390">
                  <c:v>41485</c:v>
                </c:pt>
                <c:pt idx="1391">
                  <c:v>41486</c:v>
                </c:pt>
                <c:pt idx="1392">
                  <c:v>41487</c:v>
                </c:pt>
                <c:pt idx="1393">
                  <c:v>41488</c:v>
                </c:pt>
                <c:pt idx="1394">
                  <c:v>41491</c:v>
                </c:pt>
                <c:pt idx="1395">
                  <c:v>41492</c:v>
                </c:pt>
                <c:pt idx="1396">
                  <c:v>41493</c:v>
                </c:pt>
                <c:pt idx="1397">
                  <c:v>41494</c:v>
                </c:pt>
                <c:pt idx="1398">
                  <c:v>41495</c:v>
                </c:pt>
                <c:pt idx="1399">
                  <c:v>41498</c:v>
                </c:pt>
                <c:pt idx="1400">
                  <c:v>41499</c:v>
                </c:pt>
                <c:pt idx="1401">
                  <c:v>41500</c:v>
                </c:pt>
                <c:pt idx="1402">
                  <c:v>41501</c:v>
                </c:pt>
                <c:pt idx="1403">
                  <c:v>41502</c:v>
                </c:pt>
                <c:pt idx="1404">
                  <c:v>41505</c:v>
                </c:pt>
                <c:pt idx="1405">
                  <c:v>41506</c:v>
                </c:pt>
                <c:pt idx="1406">
                  <c:v>41507</c:v>
                </c:pt>
                <c:pt idx="1407">
                  <c:v>41508</c:v>
                </c:pt>
                <c:pt idx="1408">
                  <c:v>41509</c:v>
                </c:pt>
                <c:pt idx="1409">
                  <c:v>41512</c:v>
                </c:pt>
                <c:pt idx="1410">
                  <c:v>41513</c:v>
                </c:pt>
                <c:pt idx="1411">
                  <c:v>41514</c:v>
                </c:pt>
                <c:pt idx="1412">
                  <c:v>41515</c:v>
                </c:pt>
                <c:pt idx="1413">
                  <c:v>41516</c:v>
                </c:pt>
                <c:pt idx="1414">
                  <c:v>41519</c:v>
                </c:pt>
                <c:pt idx="1415">
                  <c:v>41520</c:v>
                </c:pt>
                <c:pt idx="1416">
                  <c:v>41521</c:v>
                </c:pt>
                <c:pt idx="1417">
                  <c:v>41522</c:v>
                </c:pt>
                <c:pt idx="1418">
                  <c:v>41523</c:v>
                </c:pt>
                <c:pt idx="1419">
                  <c:v>41526</c:v>
                </c:pt>
                <c:pt idx="1420">
                  <c:v>41527</c:v>
                </c:pt>
                <c:pt idx="1421">
                  <c:v>41528</c:v>
                </c:pt>
                <c:pt idx="1422">
                  <c:v>41529</c:v>
                </c:pt>
                <c:pt idx="1423">
                  <c:v>41530</c:v>
                </c:pt>
                <c:pt idx="1424">
                  <c:v>41533</c:v>
                </c:pt>
                <c:pt idx="1425">
                  <c:v>41534</c:v>
                </c:pt>
                <c:pt idx="1426">
                  <c:v>41535</c:v>
                </c:pt>
                <c:pt idx="1427">
                  <c:v>41536</c:v>
                </c:pt>
                <c:pt idx="1428">
                  <c:v>41537</c:v>
                </c:pt>
                <c:pt idx="1429">
                  <c:v>41540</c:v>
                </c:pt>
                <c:pt idx="1430">
                  <c:v>41541</c:v>
                </c:pt>
                <c:pt idx="1431">
                  <c:v>41542</c:v>
                </c:pt>
                <c:pt idx="1432">
                  <c:v>41543</c:v>
                </c:pt>
                <c:pt idx="1433">
                  <c:v>41544</c:v>
                </c:pt>
                <c:pt idx="1434">
                  <c:v>41547</c:v>
                </c:pt>
                <c:pt idx="1435">
                  <c:v>41548</c:v>
                </c:pt>
                <c:pt idx="1436">
                  <c:v>41549</c:v>
                </c:pt>
                <c:pt idx="1437">
                  <c:v>41550</c:v>
                </c:pt>
                <c:pt idx="1438">
                  <c:v>41551</c:v>
                </c:pt>
                <c:pt idx="1439">
                  <c:v>41554</c:v>
                </c:pt>
                <c:pt idx="1440">
                  <c:v>41555</c:v>
                </c:pt>
                <c:pt idx="1441">
                  <c:v>41556</c:v>
                </c:pt>
                <c:pt idx="1442">
                  <c:v>41557</c:v>
                </c:pt>
                <c:pt idx="1443">
                  <c:v>41558</c:v>
                </c:pt>
                <c:pt idx="1444">
                  <c:v>41561</c:v>
                </c:pt>
                <c:pt idx="1445">
                  <c:v>41562</c:v>
                </c:pt>
                <c:pt idx="1446">
                  <c:v>41563</c:v>
                </c:pt>
                <c:pt idx="1447">
                  <c:v>41564</c:v>
                </c:pt>
                <c:pt idx="1448">
                  <c:v>41565</c:v>
                </c:pt>
                <c:pt idx="1449">
                  <c:v>41568</c:v>
                </c:pt>
                <c:pt idx="1450">
                  <c:v>41569</c:v>
                </c:pt>
                <c:pt idx="1451">
                  <c:v>41570</c:v>
                </c:pt>
                <c:pt idx="1452">
                  <c:v>41571</c:v>
                </c:pt>
                <c:pt idx="1453">
                  <c:v>41572</c:v>
                </c:pt>
                <c:pt idx="1454">
                  <c:v>41575</c:v>
                </c:pt>
                <c:pt idx="1455">
                  <c:v>41576</c:v>
                </c:pt>
                <c:pt idx="1456">
                  <c:v>41577</c:v>
                </c:pt>
                <c:pt idx="1457">
                  <c:v>41578</c:v>
                </c:pt>
                <c:pt idx="1458">
                  <c:v>41579</c:v>
                </c:pt>
                <c:pt idx="1459">
                  <c:v>41582</c:v>
                </c:pt>
                <c:pt idx="1460">
                  <c:v>41583</c:v>
                </c:pt>
                <c:pt idx="1461">
                  <c:v>41584</c:v>
                </c:pt>
                <c:pt idx="1462">
                  <c:v>41585</c:v>
                </c:pt>
                <c:pt idx="1463">
                  <c:v>41586</c:v>
                </c:pt>
                <c:pt idx="1464">
                  <c:v>41589</c:v>
                </c:pt>
                <c:pt idx="1465">
                  <c:v>41590</c:v>
                </c:pt>
                <c:pt idx="1466">
                  <c:v>41591</c:v>
                </c:pt>
                <c:pt idx="1467">
                  <c:v>41592</c:v>
                </c:pt>
                <c:pt idx="1468">
                  <c:v>41593</c:v>
                </c:pt>
                <c:pt idx="1469">
                  <c:v>41596</c:v>
                </c:pt>
                <c:pt idx="1470">
                  <c:v>41597</c:v>
                </c:pt>
                <c:pt idx="1471">
                  <c:v>41598</c:v>
                </c:pt>
                <c:pt idx="1472">
                  <c:v>41599</c:v>
                </c:pt>
                <c:pt idx="1473">
                  <c:v>41600</c:v>
                </c:pt>
                <c:pt idx="1474">
                  <c:v>41603</c:v>
                </c:pt>
                <c:pt idx="1475">
                  <c:v>41604</c:v>
                </c:pt>
                <c:pt idx="1476">
                  <c:v>41605</c:v>
                </c:pt>
                <c:pt idx="1477">
                  <c:v>41606</c:v>
                </c:pt>
                <c:pt idx="1478">
                  <c:v>41607</c:v>
                </c:pt>
                <c:pt idx="1479">
                  <c:v>41610</c:v>
                </c:pt>
                <c:pt idx="1480">
                  <c:v>41611</c:v>
                </c:pt>
                <c:pt idx="1481">
                  <c:v>41612</c:v>
                </c:pt>
                <c:pt idx="1482">
                  <c:v>41613</c:v>
                </c:pt>
                <c:pt idx="1483">
                  <c:v>41614</c:v>
                </c:pt>
                <c:pt idx="1484">
                  <c:v>41617</c:v>
                </c:pt>
                <c:pt idx="1485">
                  <c:v>41618</c:v>
                </c:pt>
                <c:pt idx="1486">
                  <c:v>41619</c:v>
                </c:pt>
                <c:pt idx="1487">
                  <c:v>41620</c:v>
                </c:pt>
                <c:pt idx="1488">
                  <c:v>41621</c:v>
                </c:pt>
                <c:pt idx="1489">
                  <c:v>41624</c:v>
                </c:pt>
                <c:pt idx="1490">
                  <c:v>41625</c:v>
                </c:pt>
                <c:pt idx="1491">
                  <c:v>41626</c:v>
                </c:pt>
                <c:pt idx="1492">
                  <c:v>41627</c:v>
                </c:pt>
                <c:pt idx="1493">
                  <c:v>41628</c:v>
                </c:pt>
                <c:pt idx="1494">
                  <c:v>41631</c:v>
                </c:pt>
                <c:pt idx="1495">
                  <c:v>41632</c:v>
                </c:pt>
                <c:pt idx="1496">
                  <c:v>41633</c:v>
                </c:pt>
                <c:pt idx="1497">
                  <c:v>41634</c:v>
                </c:pt>
                <c:pt idx="1498">
                  <c:v>41635</c:v>
                </c:pt>
                <c:pt idx="1499">
                  <c:v>41638</c:v>
                </c:pt>
                <c:pt idx="1500">
                  <c:v>41639</c:v>
                </c:pt>
                <c:pt idx="1501">
                  <c:v>41640</c:v>
                </c:pt>
                <c:pt idx="1502">
                  <c:v>41641</c:v>
                </c:pt>
                <c:pt idx="1503">
                  <c:v>41642</c:v>
                </c:pt>
                <c:pt idx="1504">
                  <c:v>41645</c:v>
                </c:pt>
                <c:pt idx="1505">
                  <c:v>41646</c:v>
                </c:pt>
                <c:pt idx="1506">
                  <c:v>41647</c:v>
                </c:pt>
                <c:pt idx="1507">
                  <c:v>41648</c:v>
                </c:pt>
                <c:pt idx="1508">
                  <c:v>41649</c:v>
                </c:pt>
                <c:pt idx="1509">
                  <c:v>41652</c:v>
                </c:pt>
                <c:pt idx="1510">
                  <c:v>41653</c:v>
                </c:pt>
                <c:pt idx="1511">
                  <c:v>41654</c:v>
                </c:pt>
                <c:pt idx="1512">
                  <c:v>41655</c:v>
                </c:pt>
                <c:pt idx="1513">
                  <c:v>41656</c:v>
                </c:pt>
                <c:pt idx="1514">
                  <c:v>41659</c:v>
                </c:pt>
                <c:pt idx="1515">
                  <c:v>41660</c:v>
                </c:pt>
                <c:pt idx="1516">
                  <c:v>41661</c:v>
                </c:pt>
                <c:pt idx="1517">
                  <c:v>41662</c:v>
                </c:pt>
                <c:pt idx="1518">
                  <c:v>41663</c:v>
                </c:pt>
                <c:pt idx="1519">
                  <c:v>41666</c:v>
                </c:pt>
                <c:pt idx="1520">
                  <c:v>41667</c:v>
                </c:pt>
                <c:pt idx="1521">
                  <c:v>41668</c:v>
                </c:pt>
                <c:pt idx="1522">
                  <c:v>41669</c:v>
                </c:pt>
                <c:pt idx="1523">
                  <c:v>41670</c:v>
                </c:pt>
                <c:pt idx="1524">
                  <c:v>41673</c:v>
                </c:pt>
                <c:pt idx="1525">
                  <c:v>41674</c:v>
                </c:pt>
                <c:pt idx="1526">
                  <c:v>41675</c:v>
                </c:pt>
                <c:pt idx="1527">
                  <c:v>41676</c:v>
                </c:pt>
                <c:pt idx="1528">
                  <c:v>41677</c:v>
                </c:pt>
                <c:pt idx="1529">
                  <c:v>41680</c:v>
                </c:pt>
                <c:pt idx="1530">
                  <c:v>41681</c:v>
                </c:pt>
                <c:pt idx="1531">
                  <c:v>41682</c:v>
                </c:pt>
                <c:pt idx="1532">
                  <c:v>41683</c:v>
                </c:pt>
                <c:pt idx="1533">
                  <c:v>41684</c:v>
                </c:pt>
                <c:pt idx="1534">
                  <c:v>41687</c:v>
                </c:pt>
                <c:pt idx="1535">
                  <c:v>41688</c:v>
                </c:pt>
                <c:pt idx="1536">
                  <c:v>41689</c:v>
                </c:pt>
                <c:pt idx="1537">
                  <c:v>41690</c:v>
                </c:pt>
                <c:pt idx="1538">
                  <c:v>41691</c:v>
                </c:pt>
                <c:pt idx="1539">
                  <c:v>41694</c:v>
                </c:pt>
                <c:pt idx="1540">
                  <c:v>41695</c:v>
                </c:pt>
                <c:pt idx="1541">
                  <c:v>41696</c:v>
                </c:pt>
                <c:pt idx="1542">
                  <c:v>41697</c:v>
                </c:pt>
                <c:pt idx="1543">
                  <c:v>41698</c:v>
                </c:pt>
                <c:pt idx="1544">
                  <c:v>41701</c:v>
                </c:pt>
                <c:pt idx="1545">
                  <c:v>41702</c:v>
                </c:pt>
              </c:numCache>
            </c:numRef>
          </c:cat>
          <c:val>
            <c:numRef>
              <c:f>Sheet2!$V$73:$V$1618</c:f>
              <c:numCache>
                <c:formatCode>0.00%</c:formatCode>
                <c:ptCount val="1546"/>
                <c:pt idx="0">
                  <c:v>0.30038216448909083</c:v>
                </c:pt>
                <c:pt idx="1">
                  <c:v>0.30364517860895945</c:v>
                </c:pt>
                <c:pt idx="2">
                  <c:v>0.30239197720964589</c:v>
                </c:pt>
                <c:pt idx="3">
                  <c:v>0.30627425522869578</c:v>
                </c:pt>
                <c:pt idx="4">
                  <c:v>0.30677780898529988</c:v>
                </c:pt>
                <c:pt idx="5">
                  <c:v>0.29392481258004566</c:v>
                </c:pt>
                <c:pt idx="6">
                  <c:v>0.29020430135125841</c:v>
                </c:pt>
                <c:pt idx="7">
                  <c:v>0.2929031153130362</c:v>
                </c:pt>
                <c:pt idx="8">
                  <c:v>0.29347669623388267</c:v>
                </c:pt>
                <c:pt idx="9">
                  <c:v>0.29347669623388267</c:v>
                </c:pt>
                <c:pt idx="10">
                  <c:v>0.29347669623388267</c:v>
                </c:pt>
                <c:pt idx="11">
                  <c:v>0.29347669623388267</c:v>
                </c:pt>
                <c:pt idx="12">
                  <c:v>0.29347669623388267</c:v>
                </c:pt>
                <c:pt idx="13">
                  <c:v>0.28792810468822949</c:v>
                </c:pt>
                <c:pt idx="14">
                  <c:v>0.2433687812668951</c:v>
                </c:pt>
                <c:pt idx="15">
                  <c:v>0.24129533561800701</c:v>
                </c:pt>
                <c:pt idx="16">
                  <c:v>0.24129533561800701</c:v>
                </c:pt>
                <c:pt idx="17">
                  <c:v>0.24190779566451787</c:v>
                </c:pt>
                <c:pt idx="18">
                  <c:v>0.24209956948061556</c:v>
                </c:pt>
                <c:pt idx="19">
                  <c:v>0.23971205740597235</c:v>
                </c:pt>
                <c:pt idx="20">
                  <c:v>0.22689838712866972</c:v>
                </c:pt>
                <c:pt idx="21">
                  <c:v>0.22650335455614901</c:v>
                </c:pt>
                <c:pt idx="22">
                  <c:v>0.24879587992699978</c:v>
                </c:pt>
                <c:pt idx="23">
                  <c:v>0.2446383869910661</c:v>
                </c:pt>
                <c:pt idx="24">
                  <c:v>0.2446383869910661</c:v>
                </c:pt>
                <c:pt idx="25">
                  <c:v>0.24442340361628087</c:v>
                </c:pt>
                <c:pt idx="26">
                  <c:v>0.28766659060997896</c:v>
                </c:pt>
                <c:pt idx="27">
                  <c:v>0.25752992521492224</c:v>
                </c:pt>
                <c:pt idx="28">
                  <c:v>0.26135795646619847</c:v>
                </c:pt>
                <c:pt idx="29">
                  <c:v>0.26135795646619847</c:v>
                </c:pt>
                <c:pt idx="30">
                  <c:v>0.26135795646619847</c:v>
                </c:pt>
                <c:pt idx="31">
                  <c:v>0.26208600486377376</c:v>
                </c:pt>
                <c:pt idx="32">
                  <c:v>0.26972638465450388</c:v>
                </c:pt>
                <c:pt idx="33">
                  <c:v>0.27131038184570666</c:v>
                </c:pt>
                <c:pt idx="34">
                  <c:v>0.27131038184570666</c:v>
                </c:pt>
                <c:pt idx="35">
                  <c:v>0.27474968020464396</c:v>
                </c:pt>
                <c:pt idx="36">
                  <c:v>0.27670178074287599</c:v>
                </c:pt>
                <c:pt idx="37">
                  <c:v>0.27971617781219565</c:v>
                </c:pt>
                <c:pt idx="38">
                  <c:v>0.28167965732890482</c:v>
                </c:pt>
                <c:pt idx="39">
                  <c:v>0.28167965732890482</c:v>
                </c:pt>
                <c:pt idx="40">
                  <c:v>0.281239332879827</c:v>
                </c:pt>
                <c:pt idx="41">
                  <c:v>0.28424125029377012</c:v>
                </c:pt>
                <c:pt idx="42">
                  <c:v>0.28573492925785748</c:v>
                </c:pt>
                <c:pt idx="43">
                  <c:v>0.301865071068181</c:v>
                </c:pt>
                <c:pt idx="44">
                  <c:v>0.301865071068181</c:v>
                </c:pt>
                <c:pt idx="45">
                  <c:v>0.29247396033813866</c:v>
                </c:pt>
                <c:pt idx="46">
                  <c:v>0.29247396033813866</c:v>
                </c:pt>
                <c:pt idx="47">
                  <c:v>0.29408235688048739</c:v>
                </c:pt>
                <c:pt idx="48">
                  <c:v>0.29408235688048739</c:v>
                </c:pt>
                <c:pt idx="49">
                  <c:v>0.29306748628070578</c:v>
                </c:pt>
                <c:pt idx="50">
                  <c:v>0.29149101327162746</c:v>
                </c:pt>
                <c:pt idx="51">
                  <c:v>0.29094381501698752</c:v>
                </c:pt>
                <c:pt idx="52">
                  <c:v>0.29257882557565984</c:v>
                </c:pt>
                <c:pt idx="53">
                  <c:v>0.29501131498166011</c:v>
                </c:pt>
                <c:pt idx="54">
                  <c:v>0.29840250942151031</c:v>
                </c:pt>
                <c:pt idx="55">
                  <c:v>0.30106654011364165</c:v>
                </c:pt>
                <c:pt idx="56">
                  <c:v>0.29542833855222272</c:v>
                </c:pt>
                <c:pt idx="57">
                  <c:v>0.29584557112929694</c:v>
                </c:pt>
                <c:pt idx="58">
                  <c:v>0.29734397646717436</c:v>
                </c:pt>
                <c:pt idx="59">
                  <c:v>0.29734397646717436</c:v>
                </c:pt>
                <c:pt idx="60">
                  <c:v>0.29745826250175833</c:v>
                </c:pt>
                <c:pt idx="61">
                  <c:v>0.29108705880272639</c:v>
                </c:pt>
                <c:pt idx="62">
                  <c:v>0.2914781564345052</c:v>
                </c:pt>
                <c:pt idx="63">
                  <c:v>0.29133508665006258</c:v>
                </c:pt>
                <c:pt idx="64">
                  <c:v>0.29291938171015297</c:v>
                </c:pt>
                <c:pt idx="65">
                  <c:v>0.29181950563194231</c:v>
                </c:pt>
                <c:pt idx="66">
                  <c:v>0.30554665212692239</c:v>
                </c:pt>
                <c:pt idx="67">
                  <c:v>0.30180977450061414</c:v>
                </c:pt>
                <c:pt idx="68">
                  <c:v>0.30180977450061414</c:v>
                </c:pt>
                <c:pt idx="69">
                  <c:v>0.3018896456229555</c:v>
                </c:pt>
                <c:pt idx="70">
                  <c:v>0.30161543075248848</c:v>
                </c:pt>
                <c:pt idx="71">
                  <c:v>0.30136601498687809</c:v>
                </c:pt>
                <c:pt idx="72">
                  <c:v>0.30126643703715461</c:v>
                </c:pt>
                <c:pt idx="73">
                  <c:v>0.29761982829582745</c:v>
                </c:pt>
                <c:pt idx="74">
                  <c:v>0.29723334093637888</c:v>
                </c:pt>
                <c:pt idx="75">
                  <c:v>0.31717319637591884</c:v>
                </c:pt>
                <c:pt idx="76">
                  <c:v>0.31725543440139797</c:v>
                </c:pt>
                <c:pt idx="77">
                  <c:v>0.35137823755882036</c:v>
                </c:pt>
                <c:pt idx="78">
                  <c:v>0.35137823755882036</c:v>
                </c:pt>
                <c:pt idx="79">
                  <c:v>0.36493748024979195</c:v>
                </c:pt>
                <c:pt idx="80">
                  <c:v>0.36581386617435901</c:v>
                </c:pt>
                <c:pt idx="81">
                  <c:v>0.36668162705973634</c:v>
                </c:pt>
                <c:pt idx="82">
                  <c:v>0.37350920281536926</c:v>
                </c:pt>
                <c:pt idx="83">
                  <c:v>0.37588869730174118</c:v>
                </c:pt>
                <c:pt idx="84">
                  <c:v>0.37862023456349653</c:v>
                </c:pt>
                <c:pt idx="85">
                  <c:v>0.37886618874393618</c:v>
                </c:pt>
                <c:pt idx="86">
                  <c:v>0.37831346674690669</c:v>
                </c:pt>
                <c:pt idx="87">
                  <c:v>0.38770381115523961</c:v>
                </c:pt>
                <c:pt idx="88">
                  <c:v>0.37399870522738138</c:v>
                </c:pt>
                <c:pt idx="89">
                  <c:v>0.37399870522738138</c:v>
                </c:pt>
                <c:pt idx="90">
                  <c:v>0.37399870522738138</c:v>
                </c:pt>
                <c:pt idx="91">
                  <c:v>0.37264082386911962</c:v>
                </c:pt>
                <c:pt idx="92">
                  <c:v>0.34148625327024096</c:v>
                </c:pt>
                <c:pt idx="93">
                  <c:v>0.34605164203667016</c:v>
                </c:pt>
                <c:pt idx="94">
                  <c:v>0.34266281647293401</c:v>
                </c:pt>
                <c:pt idx="95">
                  <c:v>0.34266281647293401</c:v>
                </c:pt>
                <c:pt idx="96">
                  <c:v>0.34369332032943195</c:v>
                </c:pt>
                <c:pt idx="97">
                  <c:v>0.34285489392566043</c:v>
                </c:pt>
                <c:pt idx="98">
                  <c:v>0.33765680511821794</c:v>
                </c:pt>
                <c:pt idx="99">
                  <c:v>0.33609478139144339</c:v>
                </c:pt>
                <c:pt idx="100">
                  <c:v>0.33609478139144339</c:v>
                </c:pt>
                <c:pt idx="101">
                  <c:v>0.33269732987790651</c:v>
                </c:pt>
                <c:pt idx="102">
                  <c:v>0.33197374676589531</c:v>
                </c:pt>
                <c:pt idx="103">
                  <c:v>0.32912901526649585</c:v>
                </c:pt>
                <c:pt idx="104">
                  <c:v>0.32649696848283766</c:v>
                </c:pt>
                <c:pt idx="105">
                  <c:v>0.32649696848283766</c:v>
                </c:pt>
                <c:pt idx="106">
                  <c:v>0.32594052278372071</c:v>
                </c:pt>
                <c:pt idx="107">
                  <c:v>0.32252990671587223</c:v>
                </c:pt>
                <c:pt idx="108">
                  <c:v>0.32148728933924409</c:v>
                </c:pt>
                <c:pt idx="109">
                  <c:v>0.30411956910851751</c:v>
                </c:pt>
                <c:pt idx="110">
                  <c:v>0.30411956910851751</c:v>
                </c:pt>
                <c:pt idx="111">
                  <c:v>0.3053917501240605</c:v>
                </c:pt>
                <c:pt idx="112">
                  <c:v>0.3053917501240605</c:v>
                </c:pt>
                <c:pt idx="113">
                  <c:v>0.30452611556916848</c:v>
                </c:pt>
                <c:pt idx="114">
                  <c:v>0.30676631578114849</c:v>
                </c:pt>
                <c:pt idx="115">
                  <c:v>0.30807331625189743</c:v>
                </c:pt>
                <c:pt idx="116">
                  <c:v>0.30977496592246578</c:v>
                </c:pt>
                <c:pt idx="117">
                  <c:v>0.30976906667246634</c:v>
                </c:pt>
                <c:pt idx="118">
                  <c:v>0.30905744617444797</c:v>
                </c:pt>
                <c:pt idx="119">
                  <c:v>0.30554775361406733</c:v>
                </c:pt>
                <c:pt idx="120">
                  <c:v>0.30540169009528906</c:v>
                </c:pt>
                <c:pt idx="121">
                  <c:v>0.34983118626345072</c:v>
                </c:pt>
                <c:pt idx="122">
                  <c:v>0.34983118626345072</c:v>
                </c:pt>
                <c:pt idx="123">
                  <c:v>0.355147993082854</c:v>
                </c:pt>
                <c:pt idx="124">
                  <c:v>0.35454038713411506</c:v>
                </c:pt>
                <c:pt idx="125">
                  <c:v>0.35529813122659576</c:v>
                </c:pt>
                <c:pt idx="126">
                  <c:v>0.35534863277951811</c:v>
                </c:pt>
                <c:pt idx="127">
                  <c:v>0.36466267259046331</c:v>
                </c:pt>
                <c:pt idx="128">
                  <c:v>0.36482867056763668</c:v>
                </c:pt>
                <c:pt idx="129">
                  <c:v>0.36482867056763668</c:v>
                </c:pt>
                <c:pt idx="130">
                  <c:v>0.36270684243717177</c:v>
                </c:pt>
                <c:pt idx="131">
                  <c:v>0.36270684243717177</c:v>
                </c:pt>
                <c:pt idx="132">
                  <c:v>0.3528594842671276</c:v>
                </c:pt>
                <c:pt idx="133">
                  <c:v>0.36371648700340664</c:v>
                </c:pt>
                <c:pt idx="134">
                  <c:v>0.37505178953037138</c:v>
                </c:pt>
                <c:pt idx="135">
                  <c:v>0.38554338313508202</c:v>
                </c:pt>
                <c:pt idx="136">
                  <c:v>0.40498561245359127</c:v>
                </c:pt>
                <c:pt idx="137">
                  <c:v>0.42360040599848431</c:v>
                </c:pt>
                <c:pt idx="138">
                  <c:v>0.42360040599848431</c:v>
                </c:pt>
                <c:pt idx="139">
                  <c:v>0.42360040599848431</c:v>
                </c:pt>
                <c:pt idx="140">
                  <c:v>0.44523568070304703</c:v>
                </c:pt>
                <c:pt idx="141">
                  <c:v>0.43310260229110065</c:v>
                </c:pt>
                <c:pt idx="142">
                  <c:v>0.44391840923430026</c:v>
                </c:pt>
                <c:pt idx="143">
                  <c:v>0.41511595936697548</c:v>
                </c:pt>
                <c:pt idx="144">
                  <c:v>0.41511595936697548</c:v>
                </c:pt>
                <c:pt idx="145">
                  <c:v>0.40264738613419543</c:v>
                </c:pt>
                <c:pt idx="146">
                  <c:v>0.40272435772814236</c:v>
                </c:pt>
                <c:pt idx="147">
                  <c:v>0.40322593315199851</c:v>
                </c:pt>
                <c:pt idx="148">
                  <c:v>0.40362858356576237</c:v>
                </c:pt>
                <c:pt idx="149">
                  <c:v>0.40932349422839093</c:v>
                </c:pt>
                <c:pt idx="150">
                  <c:v>0.40946520216018317</c:v>
                </c:pt>
                <c:pt idx="151">
                  <c:v>0.42400474935158461</c:v>
                </c:pt>
                <c:pt idx="152">
                  <c:v>0.42397558840822236</c:v>
                </c:pt>
                <c:pt idx="153">
                  <c:v>0.41372436974911364</c:v>
                </c:pt>
                <c:pt idx="154">
                  <c:v>0.41710051376866075</c:v>
                </c:pt>
                <c:pt idx="155">
                  <c:v>0.42133908577060303</c:v>
                </c:pt>
                <c:pt idx="156">
                  <c:v>0.4227243937169578</c:v>
                </c:pt>
                <c:pt idx="157">
                  <c:v>0.48809030891005661</c:v>
                </c:pt>
                <c:pt idx="158">
                  <c:v>0.49284483193417661</c:v>
                </c:pt>
                <c:pt idx="159">
                  <c:v>0.49124067701151136</c:v>
                </c:pt>
                <c:pt idx="160">
                  <c:v>0.52360423328952421</c:v>
                </c:pt>
                <c:pt idx="161">
                  <c:v>0.52360423328952421</c:v>
                </c:pt>
                <c:pt idx="162">
                  <c:v>0.54160437080608514</c:v>
                </c:pt>
                <c:pt idx="163">
                  <c:v>0.54159639477082289</c:v>
                </c:pt>
                <c:pt idx="164">
                  <c:v>0.54134092648339127</c:v>
                </c:pt>
                <c:pt idx="165">
                  <c:v>0.54134092648339127</c:v>
                </c:pt>
                <c:pt idx="166">
                  <c:v>0.56383007873127144</c:v>
                </c:pt>
                <c:pt idx="167">
                  <c:v>0.56386857033590765</c:v>
                </c:pt>
                <c:pt idx="168">
                  <c:v>0.56307906461221624</c:v>
                </c:pt>
                <c:pt idx="169">
                  <c:v>0.56987298448403212</c:v>
                </c:pt>
                <c:pt idx="170">
                  <c:v>0.58239115175016565</c:v>
                </c:pt>
                <c:pt idx="171">
                  <c:v>0.58273664853853901</c:v>
                </c:pt>
                <c:pt idx="172">
                  <c:v>0.58273664853853901</c:v>
                </c:pt>
                <c:pt idx="173">
                  <c:v>0.58417363594940586</c:v>
                </c:pt>
                <c:pt idx="174">
                  <c:v>0.58417363594940586</c:v>
                </c:pt>
                <c:pt idx="175">
                  <c:v>0.58417363594940586</c:v>
                </c:pt>
                <c:pt idx="176">
                  <c:v>0.58567834948564057</c:v>
                </c:pt>
                <c:pt idx="177">
                  <c:v>0.59194591777139971</c:v>
                </c:pt>
                <c:pt idx="178">
                  <c:v>0.59194591777139971</c:v>
                </c:pt>
                <c:pt idx="179">
                  <c:v>0.59196148086984091</c:v>
                </c:pt>
                <c:pt idx="180">
                  <c:v>0.58966484136771968</c:v>
                </c:pt>
                <c:pt idx="181">
                  <c:v>0.60453159771290765</c:v>
                </c:pt>
                <c:pt idx="182">
                  <c:v>0.60805502797732247</c:v>
                </c:pt>
                <c:pt idx="183">
                  <c:v>0.61001594827977845</c:v>
                </c:pt>
                <c:pt idx="184">
                  <c:v>0.60961493775591347</c:v>
                </c:pt>
                <c:pt idx="185">
                  <c:v>0.61074835831226282</c:v>
                </c:pt>
                <c:pt idx="186">
                  <c:v>0.61105727091751505</c:v>
                </c:pt>
                <c:pt idx="187">
                  <c:v>0.58977299512819448</c:v>
                </c:pt>
                <c:pt idx="188">
                  <c:v>0.58977299512819448</c:v>
                </c:pt>
                <c:pt idx="189">
                  <c:v>0.58491026040057126</c:v>
                </c:pt>
                <c:pt idx="190">
                  <c:v>0.58443087528477522</c:v>
                </c:pt>
                <c:pt idx="191">
                  <c:v>0.58544329725388122</c:v>
                </c:pt>
                <c:pt idx="192">
                  <c:v>0.58544329725388122</c:v>
                </c:pt>
                <c:pt idx="193">
                  <c:v>0.58226069190650798</c:v>
                </c:pt>
                <c:pt idx="194">
                  <c:v>0.59620844209583768</c:v>
                </c:pt>
                <c:pt idx="195">
                  <c:v>0.59608467193173176</c:v>
                </c:pt>
                <c:pt idx="196">
                  <c:v>0.59608467193173176</c:v>
                </c:pt>
                <c:pt idx="197">
                  <c:v>0.59608467193173176</c:v>
                </c:pt>
                <c:pt idx="198">
                  <c:v>0.59608467193173176</c:v>
                </c:pt>
                <c:pt idx="199">
                  <c:v>0.6057325081030096</c:v>
                </c:pt>
                <c:pt idx="200">
                  <c:v>0.63967920636882103</c:v>
                </c:pt>
                <c:pt idx="201">
                  <c:v>0.63736093398952509</c:v>
                </c:pt>
                <c:pt idx="202">
                  <c:v>0.62497120808526763</c:v>
                </c:pt>
                <c:pt idx="203">
                  <c:v>0.61280711553039469</c:v>
                </c:pt>
                <c:pt idx="204">
                  <c:v>0.6127363430530941</c:v>
                </c:pt>
                <c:pt idx="205">
                  <c:v>0.6127363430530941</c:v>
                </c:pt>
                <c:pt idx="206">
                  <c:v>0.60300585892482284</c:v>
                </c:pt>
                <c:pt idx="207">
                  <c:v>0.60654437085181745</c:v>
                </c:pt>
                <c:pt idx="208">
                  <c:v>0.5994477475534814</c:v>
                </c:pt>
                <c:pt idx="209">
                  <c:v>0.5986744547809707</c:v>
                </c:pt>
                <c:pt idx="210">
                  <c:v>0.5986744547809707</c:v>
                </c:pt>
                <c:pt idx="211">
                  <c:v>0.59784337903403917</c:v>
                </c:pt>
                <c:pt idx="212">
                  <c:v>0.59701525240115172</c:v>
                </c:pt>
                <c:pt idx="213">
                  <c:v>0.59638911028560837</c:v>
                </c:pt>
                <c:pt idx="214">
                  <c:v>0.62382029375267478</c:v>
                </c:pt>
                <c:pt idx="215">
                  <c:v>0.61697709760123209</c:v>
                </c:pt>
                <c:pt idx="216">
                  <c:v>0.64140721705379244</c:v>
                </c:pt>
                <c:pt idx="217">
                  <c:v>0.63268404439635351</c:v>
                </c:pt>
                <c:pt idx="218">
                  <c:v>0.63269659659360278</c:v>
                </c:pt>
                <c:pt idx="219">
                  <c:v>0.63227166037204496</c:v>
                </c:pt>
                <c:pt idx="220">
                  <c:v>0.64128359419344916</c:v>
                </c:pt>
                <c:pt idx="221">
                  <c:v>0.63855094386130595</c:v>
                </c:pt>
                <c:pt idx="222">
                  <c:v>0.65960223697110987</c:v>
                </c:pt>
                <c:pt idx="223">
                  <c:v>0.60959191558090264</c:v>
                </c:pt>
                <c:pt idx="224">
                  <c:v>0.60671661104640928</c:v>
                </c:pt>
                <c:pt idx="225">
                  <c:v>0.60683910984683875</c:v>
                </c:pt>
                <c:pt idx="226">
                  <c:v>0.57519257604594476</c:v>
                </c:pt>
                <c:pt idx="227">
                  <c:v>0.57519257604594476</c:v>
                </c:pt>
                <c:pt idx="228">
                  <c:v>0.56000424244568248</c:v>
                </c:pt>
                <c:pt idx="229">
                  <c:v>0.56000633098523556</c:v>
                </c:pt>
                <c:pt idx="230">
                  <c:v>0.5600041051289083</c:v>
                </c:pt>
                <c:pt idx="231">
                  <c:v>0.5600041051289083</c:v>
                </c:pt>
                <c:pt idx="232">
                  <c:v>0.5327136492762824</c:v>
                </c:pt>
                <c:pt idx="233">
                  <c:v>0.53140928276269905</c:v>
                </c:pt>
                <c:pt idx="234">
                  <c:v>0.53140928276269905</c:v>
                </c:pt>
                <c:pt idx="235">
                  <c:v>0.52756466390809542</c:v>
                </c:pt>
                <c:pt idx="236">
                  <c:v>0.50914770194584869</c:v>
                </c:pt>
                <c:pt idx="237">
                  <c:v>0.50680029837438834</c:v>
                </c:pt>
                <c:pt idx="238">
                  <c:v>0.50919306623098404</c:v>
                </c:pt>
                <c:pt idx="239">
                  <c:v>0.50451645487896013</c:v>
                </c:pt>
                <c:pt idx="240">
                  <c:v>0.50451645487896013</c:v>
                </c:pt>
                <c:pt idx="241">
                  <c:v>0.50451645487896013</c:v>
                </c:pt>
                <c:pt idx="242">
                  <c:v>0.50402153427432583</c:v>
                </c:pt>
                <c:pt idx="243">
                  <c:v>0.49128270403686236</c:v>
                </c:pt>
                <c:pt idx="244">
                  <c:v>0.49128270403686236</c:v>
                </c:pt>
                <c:pt idx="245">
                  <c:v>0.49427226118901058</c:v>
                </c:pt>
                <c:pt idx="246">
                  <c:v>0.49509778582171804</c:v>
                </c:pt>
                <c:pt idx="247">
                  <c:v>0.48343900024167991</c:v>
                </c:pt>
                <c:pt idx="248">
                  <c:v>0.47004088015409995</c:v>
                </c:pt>
                <c:pt idx="249">
                  <c:v>0.46293647984693331</c:v>
                </c:pt>
                <c:pt idx="250">
                  <c:v>0.46363201072537413</c:v>
                </c:pt>
                <c:pt idx="251">
                  <c:v>0.46343536419328984</c:v>
                </c:pt>
                <c:pt idx="252">
                  <c:v>0.46343536419328984</c:v>
                </c:pt>
                <c:pt idx="253">
                  <c:v>0.46279264936330705</c:v>
                </c:pt>
                <c:pt idx="254">
                  <c:v>0.46279264936330705</c:v>
                </c:pt>
                <c:pt idx="255">
                  <c:v>0.46058327659282472</c:v>
                </c:pt>
                <c:pt idx="256">
                  <c:v>0.46550933052776861</c:v>
                </c:pt>
                <c:pt idx="257">
                  <c:v>0.49027153104416743</c:v>
                </c:pt>
                <c:pt idx="258">
                  <c:v>0.50853288927174189</c:v>
                </c:pt>
                <c:pt idx="259">
                  <c:v>0.50853288927174189</c:v>
                </c:pt>
                <c:pt idx="260">
                  <c:v>0.49907709967970065</c:v>
                </c:pt>
                <c:pt idx="261">
                  <c:v>0.49725735677625593</c:v>
                </c:pt>
                <c:pt idx="262">
                  <c:v>0.49725735677625593</c:v>
                </c:pt>
                <c:pt idx="263">
                  <c:v>0.49725735677625593</c:v>
                </c:pt>
                <c:pt idx="264">
                  <c:v>0.49725735677625593</c:v>
                </c:pt>
                <c:pt idx="265">
                  <c:v>0.48542825680746088</c:v>
                </c:pt>
                <c:pt idx="266">
                  <c:v>0.44125476582146189</c:v>
                </c:pt>
                <c:pt idx="267">
                  <c:v>0.43774103673586912</c:v>
                </c:pt>
                <c:pt idx="268">
                  <c:v>0.43774103673586912</c:v>
                </c:pt>
                <c:pt idx="269">
                  <c:v>0.43774103673586912</c:v>
                </c:pt>
                <c:pt idx="270">
                  <c:v>0.43747575359131363</c:v>
                </c:pt>
                <c:pt idx="271">
                  <c:v>0.44472419827983944</c:v>
                </c:pt>
                <c:pt idx="272">
                  <c:v>0.44858068755831393</c:v>
                </c:pt>
                <c:pt idx="273">
                  <c:v>0.4458753407095723</c:v>
                </c:pt>
                <c:pt idx="274">
                  <c:v>0.44622603422684737</c:v>
                </c:pt>
                <c:pt idx="275">
                  <c:v>0.44741860532209193</c:v>
                </c:pt>
                <c:pt idx="276">
                  <c:v>0.44832208737803303</c:v>
                </c:pt>
                <c:pt idx="277">
                  <c:v>0.45534572330412015</c:v>
                </c:pt>
                <c:pt idx="278">
                  <c:v>0.45791174347058605</c:v>
                </c:pt>
                <c:pt idx="279">
                  <c:v>0.47166784922560651</c:v>
                </c:pt>
                <c:pt idx="280">
                  <c:v>0.43370716581218188</c:v>
                </c:pt>
                <c:pt idx="281">
                  <c:v>0.43370716581218188</c:v>
                </c:pt>
                <c:pt idx="282">
                  <c:v>0.39143797779160028</c:v>
                </c:pt>
                <c:pt idx="283">
                  <c:v>0.39637305054964866</c:v>
                </c:pt>
                <c:pt idx="284">
                  <c:v>0.41689465841030438</c:v>
                </c:pt>
                <c:pt idx="285">
                  <c:v>0.42106537834893359</c:v>
                </c:pt>
                <c:pt idx="286">
                  <c:v>0.4194466682079972</c:v>
                </c:pt>
                <c:pt idx="287">
                  <c:v>0.4216317385147999</c:v>
                </c:pt>
                <c:pt idx="288">
                  <c:v>0.39226875144871154</c:v>
                </c:pt>
                <c:pt idx="289">
                  <c:v>0.39226875144871154</c:v>
                </c:pt>
                <c:pt idx="290">
                  <c:v>0.40168056737175467</c:v>
                </c:pt>
                <c:pt idx="291">
                  <c:v>0.40172903770372526</c:v>
                </c:pt>
                <c:pt idx="292">
                  <c:v>0.40732701131650445</c:v>
                </c:pt>
                <c:pt idx="293">
                  <c:v>0.40734685566650419</c:v>
                </c:pt>
                <c:pt idx="294">
                  <c:v>0.40734685566650419</c:v>
                </c:pt>
                <c:pt idx="295">
                  <c:v>0.4073327862524676</c:v>
                </c:pt>
                <c:pt idx="296">
                  <c:v>0.41201352253564827</c:v>
                </c:pt>
                <c:pt idx="297">
                  <c:v>0.41277842084805372</c:v>
                </c:pt>
                <c:pt idx="298">
                  <c:v>0.41277842084805372</c:v>
                </c:pt>
                <c:pt idx="299">
                  <c:v>0.43398809189645798</c:v>
                </c:pt>
                <c:pt idx="300">
                  <c:v>0.44321025021374733</c:v>
                </c:pt>
                <c:pt idx="301">
                  <c:v>0.44170411168936774</c:v>
                </c:pt>
                <c:pt idx="302">
                  <c:v>0.44123335627339849</c:v>
                </c:pt>
                <c:pt idx="303">
                  <c:v>0.44123335627339849</c:v>
                </c:pt>
                <c:pt idx="304">
                  <c:v>0.43886771202079305</c:v>
                </c:pt>
                <c:pt idx="305">
                  <c:v>0.44328064550622664</c:v>
                </c:pt>
                <c:pt idx="306">
                  <c:v>0.44328064550622664</c:v>
                </c:pt>
                <c:pt idx="307">
                  <c:v>0.44328064550622664</c:v>
                </c:pt>
                <c:pt idx="308">
                  <c:v>0.44331717061840631</c:v>
                </c:pt>
                <c:pt idx="309">
                  <c:v>0.44331717061840631</c:v>
                </c:pt>
                <c:pt idx="310">
                  <c:v>0.44331717061840631</c:v>
                </c:pt>
                <c:pt idx="311">
                  <c:v>0.44003307679931503</c:v>
                </c:pt>
                <c:pt idx="312">
                  <c:v>0.43910836093967243</c:v>
                </c:pt>
                <c:pt idx="313">
                  <c:v>0.43910836093967243</c:v>
                </c:pt>
                <c:pt idx="314">
                  <c:v>0.4403303474646651</c:v>
                </c:pt>
                <c:pt idx="315">
                  <c:v>0.44034144642337542</c:v>
                </c:pt>
                <c:pt idx="316">
                  <c:v>0.44021745872748613</c:v>
                </c:pt>
                <c:pt idx="317">
                  <c:v>0.4402282396685801</c:v>
                </c:pt>
                <c:pt idx="318">
                  <c:v>0.4402282396685801</c:v>
                </c:pt>
                <c:pt idx="319">
                  <c:v>0.4402282396685801</c:v>
                </c:pt>
                <c:pt idx="320">
                  <c:v>0.44058861528696741</c:v>
                </c:pt>
                <c:pt idx="321">
                  <c:v>0.45021438955064197</c:v>
                </c:pt>
                <c:pt idx="322">
                  <c:v>0.44488553394432384</c:v>
                </c:pt>
                <c:pt idx="323">
                  <c:v>0.41501800565228619</c:v>
                </c:pt>
                <c:pt idx="324">
                  <c:v>0.4067628359936778</c:v>
                </c:pt>
                <c:pt idx="325">
                  <c:v>0.45361600475841402</c:v>
                </c:pt>
                <c:pt idx="326">
                  <c:v>0.45293262111470378</c:v>
                </c:pt>
                <c:pt idx="327">
                  <c:v>0.45293262111470378</c:v>
                </c:pt>
                <c:pt idx="328">
                  <c:v>0.45293262111470378</c:v>
                </c:pt>
                <c:pt idx="329">
                  <c:v>0.52007170227219079</c:v>
                </c:pt>
                <c:pt idx="330">
                  <c:v>0.52007170227219079</c:v>
                </c:pt>
                <c:pt idx="331">
                  <c:v>0.52007170227219079</c:v>
                </c:pt>
                <c:pt idx="332">
                  <c:v>0.51923483801262027</c:v>
                </c:pt>
                <c:pt idx="333">
                  <c:v>0.51804739984932369</c:v>
                </c:pt>
                <c:pt idx="334">
                  <c:v>0.52265333543762438</c:v>
                </c:pt>
                <c:pt idx="335">
                  <c:v>0.52265333543762438</c:v>
                </c:pt>
                <c:pt idx="336">
                  <c:v>0.5227318896069918</c:v>
                </c:pt>
                <c:pt idx="337">
                  <c:v>0.51714557672685768</c:v>
                </c:pt>
                <c:pt idx="338">
                  <c:v>0.50316945188916284</c:v>
                </c:pt>
                <c:pt idx="339">
                  <c:v>0.50316945188916284</c:v>
                </c:pt>
                <c:pt idx="340">
                  <c:v>0.50291005959338564</c:v>
                </c:pt>
                <c:pt idx="341">
                  <c:v>0.50258296092201771</c:v>
                </c:pt>
                <c:pt idx="342">
                  <c:v>0.5017352462140976</c:v>
                </c:pt>
                <c:pt idx="343">
                  <c:v>0.49804741801557179</c:v>
                </c:pt>
                <c:pt idx="344">
                  <c:v>0.50879137863940371</c:v>
                </c:pt>
                <c:pt idx="345">
                  <c:v>0.50812290899902279</c:v>
                </c:pt>
                <c:pt idx="346">
                  <c:v>0.5113864315956933</c:v>
                </c:pt>
                <c:pt idx="347">
                  <c:v>0.5113864315956933</c:v>
                </c:pt>
                <c:pt idx="348">
                  <c:v>0.51098402612064986</c:v>
                </c:pt>
                <c:pt idx="349">
                  <c:v>0.50689095054967503</c:v>
                </c:pt>
                <c:pt idx="350">
                  <c:v>0.48977141803444174</c:v>
                </c:pt>
                <c:pt idx="351">
                  <c:v>0.48631509156306368</c:v>
                </c:pt>
                <c:pt idx="352">
                  <c:v>0.47508519917743253</c:v>
                </c:pt>
                <c:pt idx="353">
                  <c:v>0.47347949564452357</c:v>
                </c:pt>
                <c:pt idx="354">
                  <c:v>0.47393864645891953</c:v>
                </c:pt>
                <c:pt idx="355">
                  <c:v>0.4768717677556113</c:v>
                </c:pt>
                <c:pt idx="356">
                  <c:v>0.47000895406902177</c:v>
                </c:pt>
                <c:pt idx="357">
                  <c:v>0.47548097156050384</c:v>
                </c:pt>
                <c:pt idx="358">
                  <c:v>0.47052843980145709</c:v>
                </c:pt>
                <c:pt idx="359">
                  <c:v>0.47049320556367624</c:v>
                </c:pt>
                <c:pt idx="360">
                  <c:v>0.47094124644684376</c:v>
                </c:pt>
                <c:pt idx="361">
                  <c:v>0.47168466250668073</c:v>
                </c:pt>
                <c:pt idx="362">
                  <c:v>0.46800137891547616</c:v>
                </c:pt>
                <c:pt idx="363">
                  <c:v>0.46773224981770017</c:v>
                </c:pt>
                <c:pt idx="364">
                  <c:v>0.47760532134309192</c:v>
                </c:pt>
                <c:pt idx="365">
                  <c:v>0.45775613182722558</c:v>
                </c:pt>
                <c:pt idx="366">
                  <c:v>0.44962585792663845</c:v>
                </c:pt>
                <c:pt idx="367">
                  <c:v>0.44962585792663845</c:v>
                </c:pt>
                <c:pt idx="368">
                  <c:v>0.4602231186381015</c:v>
                </c:pt>
                <c:pt idx="369">
                  <c:v>0.4602231186381015</c:v>
                </c:pt>
                <c:pt idx="370">
                  <c:v>0.46366539440418536</c:v>
                </c:pt>
                <c:pt idx="371">
                  <c:v>0.45948252400683354</c:v>
                </c:pt>
                <c:pt idx="372">
                  <c:v>0.46219238652917954</c:v>
                </c:pt>
                <c:pt idx="373">
                  <c:v>0.46219238652917954</c:v>
                </c:pt>
                <c:pt idx="374">
                  <c:v>0.45679078561450448</c:v>
                </c:pt>
                <c:pt idx="375">
                  <c:v>0.45679078561450448</c:v>
                </c:pt>
                <c:pt idx="376">
                  <c:v>0.45680112188868061</c:v>
                </c:pt>
                <c:pt idx="377">
                  <c:v>0.4569367728988768</c:v>
                </c:pt>
                <c:pt idx="378">
                  <c:v>0.45891906943197053</c:v>
                </c:pt>
                <c:pt idx="379">
                  <c:v>0.46995909109966028</c:v>
                </c:pt>
                <c:pt idx="380">
                  <c:v>0.46877729634768001</c:v>
                </c:pt>
                <c:pt idx="381">
                  <c:v>0.46877729634768001</c:v>
                </c:pt>
                <c:pt idx="382">
                  <c:v>0.46949475383962336</c:v>
                </c:pt>
                <c:pt idx="383">
                  <c:v>0.47004378432043165</c:v>
                </c:pt>
                <c:pt idx="384">
                  <c:v>0.47004378432043165</c:v>
                </c:pt>
                <c:pt idx="385">
                  <c:v>0.47334913950063889</c:v>
                </c:pt>
                <c:pt idx="386">
                  <c:v>0.47446807034659078</c:v>
                </c:pt>
                <c:pt idx="387">
                  <c:v>0.4671932484639188</c:v>
                </c:pt>
                <c:pt idx="388">
                  <c:v>0.47769584872999132</c:v>
                </c:pt>
                <c:pt idx="389">
                  <c:v>0.48104326907450728</c:v>
                </c:pt>
                <c:pt idx="390">
                  <c:v>0.472903327790341</c:v>
                </c:pt>
                <c:pt idx="391">
                  <c:v>0.42659844101576383</c:v>
                </c:pt>
                <c:pt idx="392">
                  <c:v>0.43630137401204894</c:v>
                </c:pt>
                <c:pt idx="393">
                  <c:v>0.43810443213635503</c:v>
                </c:pt>
                <c:pt idx="394">
                  <c:v>0.43810443213635503</c:v>
                </c:pt>
                <c:pt idx="395">
                  <c:v>0.35867752821741744</c:v>
                </c:pt>
                <c:pt idx="396">
                  <c:v>0.35867752821741744</c:v>
                </c:pt>
                <c:pt idx="397">
                  <c:v>0.35867752821741744</c:v>
                </c:pt>
                <c:pt idx="398">
                  <c:v>0.35882579042999951</c:v>
                </c:pt>
                <c:pt idx="399">
                  <c:v>0.35882579042999951</c:v>
                </c:pt>
                <c:pt idx="400">
                  <c:v>0.35184064292980249</c:v>
                </c:pt>
                <c:pt idx="401">
                  <c:v>0.35184064292980249</c:v>
                </c:pt>
                <c:pt idx="402">
                  <c:v>0.35162290655220008</c:v>
                </c:pt>
                <c:pt idx="403">
                  <c:v>0.35181395601093368</c:v>
                </c:pt>
                <c:pt idx="404">
                  <c:v>0.35191274242524379</c:v>
                </c:pt>
                <c:pt idx="405">
                  <c:v>0.35657725567835741</c:v>
                </c:pt>
                <c:pt idx="406">
                  <c:v>0.35772861954223506</c:v>
                </c:pt>
                <c:pt idx="407">
                  <c:v>0.35677572623709891</c:v>
                </c:pt>
                <c:pt idx="408">
                  <c:v>0.35677572623709891</c:v>
                </c:pt>
                <c:pt idx="409">
                  <c:v>0.35330617645643747</c:v>
                </c:pt>
                <c:pt idx="410">
                  <c:v>0.33453492035248744</c:v>
                </c:pt>
                <c:pt idx="411">
                  <c:v>0.31582653112854825</c:v>
                </c:pt>
                <c:pt idx="412">
                  <c:v>0.31077696675733535</c:v>
                </c:pt>
                <c:pt idx="413">
                  <c:v>0.31205801025343877</c:v>
                </c:pt>
                <c:pt idx="414">
                  <c:v>0.31165642439456948</c:v>
                </c:pt>
                <c:pt idx="415">
                  <c:v>0.31165642439456948</c:v>
                </c:pt>
                <c:pt idx="416">
                  <c:v>0.31165642439456948</c:v>
                </c:pt>
                <c:pt idx="417">
                  <c:v>0.31165642439456948</c:v>
                </c:pt>
                <c:pt idx="418">
                  <c:v>0.29804666532503377</c:v>
                </c:pt>
                <c:pt idx="419">
                  <c:v>0.30290093271886481</c:v>
                </c:pt>
                <c:pt idx="420">
                  <c:v>0.30974068894026102</c:v>
                </c:pt>
                <c:pt idx="421">
                  <c:v>0.30564757093075517</c:v>
                </c:pt>
                <c:pt idx="422">
                  <c:v>0.30564761144303965</c:v>
                </c:pt>
                <c:pt idx="423">
                  <c:v>0.29591096049043469</c:v>
                </c:pt>
                <c:pt idx="424">
                  <c:v>0.29706620396943018</c:v>
                </c:pt>
                <c:pt idx="425">
                  <c:v>0.29829799709948784</c:v>
                </c:pt>
                <c:pt idx="426">
                  <c:v>0.29853298368612735</c:v>
                </c:pt>
                <c:pt idx="427">
                  <c:v>0.29757347307704352</c:v>
                </c:pt>
                <c:pt idx="428">
                  <c:v>0.29926475124515156</c:v>
                </c:pt>
                <c:pt idx="429">
                  <c:v>0.30291529074564716</c:v>
                </c:pt>
                <c:pt idx="430">
                  <c:v>0.28788829840988084</c:v>
                </c:pt>
                <c:pt idx="431">
                  <c:v>0.28788829840988084</c:v>
                </c:pt>
                <c:pt idx="432">
                  <c:v>0.2882639685107608</c:v>
                </c:pt>
                <c:pt idx="433">
                  <c:v>0.29316244486353843</c:v>
                </c:pt>
                <c:pt idx="434">
                  <c:v>0.27685283252050513</c:v>
                </c:pt>
                <c:pt idx="435">
                  <c:v>0.27685283252050513</c:v>
                </c:pt>
                <c:pt idx="436">
                  <c:v>0.27147076420416055</c:v>
                </c:pt>
                <c:pt idx="437">
                  <c:v>0.27147076420416055</c:v>
                </c:pt>
                <c:pt idx="438">
                  <c:v>0.26748000196706834</c:v>
                </c:pt>
                <c:pt idx="439">
                  <c:v>0.26757325800146242</c:v>
                </c:pt>
                <c:pt idx="440">
                  <c:v>0.26757325800146242</c:v>
                </c:pt>
                <c:pt idx="441">
                  <c:v>0.27362413779394074</c:v>
                </c:pt>
                <c:pt idx="442">
                  <c:v>0.32104397349608665</c:v>
                </c:pt>
                <c:pt idx="443">
                  <c:v>0.32088985670834697</c:v>
                </c:pt>
                <c:pt idx="444">
                  <c:v>0.34112975731169803</c:v>
                </c:pt>
                <c:pt idx="445">
                  <c:v>0.33303397832144005</c:v>
                </c:pt>
                <c:pt idx="446">
                  <c:v>0.33303397832144005</c:v>
                </c:pt>
                <c:pt idx="447">
                  <c:v>0.33317052540255565</c:v>
                </c:pt>
                <c:pt idx="448">
                  <c:v>0.33723642551865279</c:v>
                </c:pt>
                <c:pt idx="449">
                  <c:v>0.34045315821739353</c:v>
                </c:pt>
                <c:pt idx="450">
                  <c:v>0.3406305024119875</c:v>
                </c:pt>
                <c:pt idx="451">
                  <c:v>0.33617451430395096</c:v>
                </c:pt>
                <c:pt idx="452">
                  <c:v>0.33404335362908844</c:v>
                </c:pt>
                <c:pt idx="453">
                  <c:v>0.33140712229550723</c:v>
                </c:pt>
                <c:pt idx="454">
                  <c:v>0.31497632611184906</c:v>
                </c:pt>
                <c:pt idx="455">
                  <c:v>0.31052768528954622</c:v>
                </c:pt>
                <c:pt idx="456">
                  <c:v>0.30640229976708389</c:v>
                </c:pt>
                <c:pt idx="457">
                  <c:v>0.30640229976708389</c:v>
                </c:pt>
                <c:pt idx="458">
                  <c:v>0.2920520996666473</c:v>
                </c:pt>
                <c:pt idx="459">
                  <c:v>0.29370564147069889</c:v>
                </c:pt>
                <c:pt idx="460">
                  <c:v>0.29389280538466328</c:v>
                </c:pt>
                <c:pt idx="461">
                  <c:v>0.29406852540373346</c:v>
                </c:pt>
                <c:pt idx="462">
                  <c:v>0.29535768476551533</c:v>
                </c:pt>
                <c:pt idx="463">
                  <c:v>0.30150072990612048</c:v>
                </c:pt>
                <c:pt idx="464">
                  <c:v>0.30256752732250364</c:v>
                </c:pt>
                <c:pt idx="465">
                  <c:v>0.31710890331202973</c:v>
                </c:pt>
                <c:pt idx="466">
                  <c:v>0.34621451429054179</c:v>
                </c:pt>
                <c:pt idx="467">
                  <c:v>0.34700524809333971</c:v>
                </c:pt>
                <c:pt idx="468">
                  <c:v>0.34700524809333971</c:v>
                </c:pt>
                <c:pt idx="469">
                  <c:v>0.34682372916387433</c:v>
                </c:pt>
                <c:pt idx="470">
                  <c:v>0.34849834842985528</c:v>
                </c:pt>
                <c:pt idx="471">
                  <c:v>0.34757526301025521</c:v>
                </c:pt>
                <c:pt idx="472">
                  <c:v>0.34667667251713641</c:v>
                </c:pt>
                <c:pt idx="473">
                  <c:v>0.34678906539771692</c:v>
                </c:pt>
                <c:pt idx="474">
                  <c:v>0.34782191302841248</c:v>
                </c:pt>
                <c:pt idx="475">
                  <c:v>0.34718260769381998</c:v>
                </c:pt>
                <c:pt idx="476">
                  <c:v>0.34801921172769246</c:v>
                </c:pt>
                <c:pt idx="477">
                  <c:v>0.34898067838902103</c:v>
                </c:pt>
                <c:pt idx="478">
                  <c:v>0.34901368582669473</c:v>
                </c:pt>
                <c:pt idx="479">
                  <c:v>0.34783271936324112</c:v>
                </c:pt>
                <c:pt idx="480">
                  <c:v>0.34818996453589729</c:v>
                </c:pt>
                <c:pt idx="481">
                  <c:v>0.34818435421123695</c:v>
                </c:pt>
                <c:pt idx="482">
                  <c:v>0.34925259337189529</c:v>
                </c:pt>
                <c:pt idx="483">
                  <c:v>0.35339322941166262</c:v>
                </c:pt>
                <c:pt idx="484">
                  <c:v>0.35316694952714495</c:v>
                </c:pt>
                <c:pt idx="485">
                  <c:v>0.35214532628292977</c:v>
                </c:pt>
                <c:pt idx="486">
                  <c:v>0.35822626477436692</c:v>
                </c:pt>
                <c:pt idx="487">
                  <c:v>0.35822626477436692</c:v>
                </c:pt>
                <c:pt idx="488">
                  <c:v>0.36109415695433938</c:v>
                </c:pt>
                <c:pt idx="489">
                  <c:v>0.36108708063157091</c:v>
                </c:pt>
                <c:pt idx="490">
                  <c:v>0.36116452316593411</c:v>
                </c:pt>
                <c:pt idx="491">
                  <c:v>0.36017797632419407</c:v>
                </c:pt>
                <c:pt idx="492">
                  <c:v>0.35918540617429545</c:v>
                </c:pt>
                <c:pt idx="493">
                  <c:v>0.36307784252401837</c:v>
                </c:pt>
                <c:pt idx="494">
                  <c:v>0.36191109363834673</c:v>
                </c:pt>
                <c:pt idx="495">
                  <c:v>0.36708373328556376</c:v>
                </c:pt>
                <c:pt idx="496">
                  <c:v>0.36708373328556376</c:v>
                </c:pt>
                <c:pt idx="497">
                  <c:v>0.36731795343557949</c:v>
                </c:pt>
                <c:pt idx="498">
                  <c:v>0.3665976135297348</c:v>
                </c:pt>
                <c:pt idx="499">
                  <c:v>0.36451598815863023</c:v>
                </c:pt>
                <c:pt idx="500">
                  <c:v>0.36565618996273735</c:v>
                </c:pt>
                <c:pt idx="501">
                  <c:v>0.36570098599647499</c:v>
                </c:pt>
                <c:pt idx="502">
                  <c:v>0.36570098599647499</c:v>
                </c:pt>
                <c:pt idx="503">
                  <c:v>0.36570098599647499</c:v>
                </c:pt>
                <c:pt idx="504">
                  <c:v>0.36675791259381563</c:v>
                </c:pt>
                <c:pt idx="505">
                  <c:v>0.36668129114061571</c:v>
                </c:pt>
                <c:pt idx="506">
                  <c:v>0.36668129114061571</c:v>
                </c:pt>
                <c:pt idx="507">
                  <c:v>0.36214009023918381</c:v>
                </c:pt>
                <c:pt idx="508">
                  <c:v>0.31882726338223738</c:v>
                </c:pt>
                <c:pt idx="509">
                  <c:v>0.31930420229511941</c:v>
                </c:pt>
                <c:pt idx="510">
                  <c:v>0.29768933105404499</c:v>
                </c:pt>
                <c:pt idx="511">
                  <c:v>0.28828948127654985</c:v>
                </c:pt>
                <c:pt idx="512">
                  <c:v>0.28828948127654985</c:v>
                </c:pt>
                <c:pt idx="513">
                  <c:v>0.28796962701195628</c:v>
                </c:pt>
                <c:pt idx="514">
                  <c:v>0.28199729713507904</c:v>
                </c:pt>
                <c:pt idx="515">
                  <c:v>0.2777286646418694</c:v>
                </c:pt>
                <c:pt idx="516">
                  <c:v>0.2775130645303468</c:v>
                </c:pt>
                <c:pt idx="517">
                  <c:v>0.27830796109372491</c:v>
                </c:pt>
                <c:pt idx="518">
                  <c:v>0.27830796109372491</c:v>
                </c:pt>
                <c:pt idx="519">
                  <c:v>0.27830796109372491</c:v>
                </c:pt>
                <c:pt idx="520">
                  <c:v>0.27830796109372491</c:v>
                </c:pt>
                <c:pt idx="521">
                  <c:v>0.27830796109372491</c:v>
                </c:pt>
                <c:pt idx="522">
                  <c:v>0.27830796109372491</c:v>
                </c:pt>
                <c:pt idx="523">
                  <c:v>0.27830796109372491</c:v>
                </c:pt>
                <c:pt idx="524">
                  <c:v>0.27830796109372491</c:v>
                </c:pt>
                <c:pt idx="525">
                  <c:v>0.27366793880208468</c:v>
                </c:pt>
                <c:pt idx="526">
                  <c:v>0.2733824630601982</c:v>
                </c:pt>
                <c:pt idx="527">
                  <c:v>0.27321939270420009</c:v>
                </c:pt>
                <c:pt idx="528">
                  <c:v>0.2721447078840174</c:v>
                </c:pt>
                <c:pt idx="529">
                  <c:v>0.26484146945194348</c:v>
                </c:pt>
                <c:pt idx="530">
                  <c:v>0.26387018564017745</c:v>
                </c:pt>
                <c:pt idx="531">
                  <c:v>0.24458813747148569</c:v>
                </c:pt>
                <c:pt idx="532">
                  <c:v>0.20421644005169654</c:v>
                </c:pt>
                <c:pt idx="533">
                  <c:v>0.20542102119136327</c:v>
                </c:pt>
                <c:pt idx="534">
                  <c:v>0.20552270658078861</c:v>
                </c:pt>
                <c:pt idx="535">
                  <c:v>0.20592646187296337</c:v>
                </c:pt>
                <c:pt idx="536">
                  <c:v>0.20281421861135782</c:v>
                </c:pt>
                <c:pt idx="537">
                  <c:v>0.19653024309330122</c:v>
                </c:pt>
                <c:pt idx="538">
                  <c:v>0.19625108598910751</c:v>
                </c:pt>
                <c:pt idx="539">
                  <c:v>0.19642056642547465</c:v>
                </c:pt>
                <c:pt idx="540">
                  <c:v>0.19496014143032001</c:v>
                </c:pt>
                <c:pt idx="541">
                  <c:v>0.19496955922612763</c:v>
                </c:pt>
                <c:pt idx="542">
                  <c:v>0.19343665971130236</c:v>
                </c:pt>
                <c:pt idx="543">
                  <c:v>0.19178101496866032</c:v>
                </c:pt>
                <c:pt idx="544">
                  <c:v>0.19725300137560253</c:v>
                </c:pt>
                <c:pt idx="545">
                  <c:v>0.20260588329265966</c:v>
                </c:pt>
                <c:pt idx="546">
                  <c:v>0.20184163484081152</c:v>
                </c:pt>
                <c:pt idx="547">
                  <c:v>0.20183885485202849</c:v>
                </c:pt>
                <c:pt idx="548">
                  <c:v>0.20187151140290968</c:v>
                </c:pt>
                <c:pt idx="549">
                  <c:v>0.19531431122471246</c:v>
                </c:pt>
                <c:pt idx="550">
                  <c:v>0.19605235469534985</c:v>
                </c:pt>
                <c:pt idx="551">
                  <c:v>0.18980528345584688</c:v>
                </c:pt>
                <c:pt idx="552">
                  <c:v>0.16496466865941006</c:v>
                </c:pt>
                <c:pt idx="553">
                  <c:v>0.16644228742699194</c:v>
                </c:pt>
                <c:pt idx="554">
                  <c:v>0.1601704641291769</c:v>
                </c:pt>
                <c:pt idx="555">
                  <c:v>0.16019264448937492</c:v>
                </c:pt>
                <c:pt idx="556">
                  <c:v>0.16102142638947359</c:v>
                </c:pt>
                <c:pt idx="557">
                  <c:v>0.16102142638947359</c:v>
                </c:pt>
                <c:pt idx="558">
                  <c:v>0.16102142638947359</c:v>
                </c:pt>
                <c:pt idx="559">
                  <c:v>0.15224761248822222</c:v>
                </c:pt>
                <c:pt idx="560">
                  <c:v>0.15223091072798969</c:v>
                </c:pt>
                <c:pt idx="561">
                  <c:v>0.13990328274463568</c:v>
                </c:pt>
                <c:pt idx="562">
                  <c:v>0.14195036391094271</c:v>
                </c:pt>
                <c:pt idx="563">
                  <c:v>0.14187628581155071</c:v>
                </c:pt>
                <c:pt idx="564">
                  <c:v>0.14228291485233158</c:v>
                </c:pt>
                <c:pt idx="565">
                  <c:v>0.14080386321852209</c:v>
                </c:pt>
                <c:pt idx="566">
                  <c:v>0.13539918639936949</c:v>
                </c:pt>
                <c:pt idx="567">
                  <c:v>0.13571733365878796</c:v>
                </c:pt>
                <c:pt idx="568">
                  <c:v>0.13589332618693031</c:v>
                </c:pt>
                <c:pt idx="569">
                  <c:v>0.13605315455558134</c:v>
                </c:pt>
                <c:pt idx="570">
                  <c:v>0.1304914915752107</c:v>
                </c:pt>
                <c:pt idx="571">
                  <c:v>0.1304914915752107</c:v>
                </c:pt>
                <c:pt idx="572">
                  <c:v>0.1304914915752107</c:v>
                </c:pt>
                <c:pt idx="573">
                  <c:v>0.1304914915752107</c:v>
                </c:pt>
                <c:pt idx="574">
                  <c:v>0.13041643627096708</c:v>
                </c:pt>
                <c:pt idx="575">
                  <c:v>0.13080002244933073</c:v>
                </c:pt>
                <c:pt idx="576">
                  <c:v>0.13397582780250117</c:v>
                </c:pt>
                <c:pt idx="577">
                  <c:v>0.13455861065625604</c:v>
                </c:pt>
                <c:pt idx="578">
                  <c:v>0.13459539922551036</c:v>
                </c:pt>
                <c:pt idx="579">
                  <c:v>0.13662668095263661</c:v>
                </c:pt>
                <c:pt idx="580">
                  <c:v>0.13648988385995875</c:v>
                </c:pt>
                <c:pt idx="581">
                  <c:v>0.13648988385995875</c:v>
                </c:pt>
                <c:pt idx="582">
                  <c:v>0.13640417545690417</c:v>
                </c:pt>
                <c:pt idx="583">
                  <c:v>0.13487793454491315</c:v>
                </c:pt>
                <c:pt idx="584">
                  <c:v>0.1370492572964051</c:v>
                </c:pt>
                <c:pt idx="585">
                  <c:v>0.13724563766953141</c:v>
                </c:pt>
                <c:pt idx="586">
                  <c:v>0.13866792553593013</c:v>
                </c:pt>
                <c:pt idx="587">
                  <c:v>0.13866792553593013</c:v>
                </c:pt>
                <c:pt idx="588">
                  <c:v>0.13924165671991762</c:v>
                </c:pt>
                <c:pt idx="589">
                  <c:v>0.13987104190035834</c:v>
                </c:pt>
                <c:pt idx="590">
                  <c:v>0.14043985814561663</c:v>
                </c:pt>
                <c:pt idx="591">
                  <c:v>0.14106405286818641</c:v>
                </c:pt>
                <c:pt idx="592">
                  <c:v>0.14106343973482655</c:v>
                </c:pt>
                <c:pt idx="593">
                  <c:v>0.14082081669487681</c:v>
                </c:pt>
                <c:pt idx="594">
                  <c:v>0.14055962323231175</c:v>
                </c:pt>
                <c:pt idx="595">
                  <c:v>0.14028486430676496</c:v>
                </c:pt>
                <c:pt idx="596">
                  <c:v>0.13999072982947031</c:v>
                </c:pt>
                <c:pt idx="597">
                  <c:v>0.14115053188293525</c:v>
                </c:pt>
                <c:pt idx="598">
                  <c:v>0.1414621259614898</c:v>
                </c:pt>
                <c:pt idx="599">
                  <c:v>0.13729388193648218</c:v>
                </c:pt>
                <c:pt idx="600">
                  <c:v>0.13709839590457062</c:v>
                </c:pt>
                <c:pt idx="601">
                  <c:v>0.14369780990955575</c:v>
                </c:pt>
                <c:pt idx="602">
                  <c:v>0.14314504323223029</c:v>
                </c:pt>
                <c:pt idx="603">
                  <c:v>0.14406722081499623</c:v>
                </c:pt>
                <c:pt idx="604">
                  <c:v>0.14419771147228649</c:v>
                </c:pt>
                <c:pt idx="605">
                  <c:v>0.1447635756509876</c:v>
                </c:pt>
                <c:pt idx="606">
                  <c:v>0.14444954277879404</c:v>
                </c:pt>
                <c:pt idx="607">
                  <c:v>0.14645459482102938</c:v>
                </c:pt>
                <c:pt idx="608">
                  <c:v>0.14627271935897102</c:v>
                </c:pt>
                <c:pt idx="609">
                  <c:v>0.14617647620506555</c:v>
                </c:pt>
                <c:pt idx="610">
                  <c:v>0.16104664020384227</c:v>
                </c:pt>
                <c:pt idx="611">
                  <c:v>0.15818022443776569</c:v>
                </c:pt>
                <c:pt idx="612">
                  <c:v>0.16010643146736878</c:v>
                </c:pt>
                <c:pt idx="613">
                  <c:v>0.16010643146736878</c:v>
                </c:pt>
                <c:pt idx="614">
                  <c:v>0.15761905765337608</c:v>
                </c:pt>
                <c:pt idx="615">
                  <c:v>0.15708282742915533</c:v>
                </c:pt>
                <c:pt idx="616">
                  <c:v>0.15716927366621597</c:v>
                </c:pt>
                <c:pt idx="617">
                  <c:v>0.16424880358013677</c:v>
                </c:pt>
                <c:pt idx="618">
                  <c:v>0.16424880358013677</c:v>
                </c:pt>
                <c:pt idx="619">
                  <c:v>0.16298646783946175</c:v>
                </c:pt>
                <c:pt idx="620">
                  <c:v>0.16412793391598884</c:v>
                </c:pt>
                <c:pt idx="621">
                  <c:v>0.16622745323415355</c:v>
                </c:pt>
                <c:pt idx="622">
                  <c:v>0.16275954813154583</c:v>
                </c:pt>
                <c:pt idx="623">
                  <c:v>0.16340765919801345</c:v>
                </c:pt>
                <c:pt idx="624">
                  <c:v>0.16340765919801345</c:v>
                </c:pt>
                <c:pt idx="625">
                  <c:v>0.16518222664321844</c:v>
                </c:pt>
                <c:pt idx="626">
                  <c:v>0.16501093494455177</c:v>
                </c:pt>
                <c:pt idx="627">
                  <c:v>0.16151638300029172</c:v>
                </c:pt>
                <c:pt idx="628">
                  <c:v>0.17406200499943866</c:v>
                </c:pt>
                <c:pt idx="629">
                  <c:v>0.17338301397491282</c:v>
                </c:pt>
                <c:pt idx="630">
                  <c:v>0.17312175541460745</c:v>
                </c:pt>
                <c:pt idx="631">
                  <c:v>0.18643005823669748</c:v>
                </c:pt>
                <c:pt idx="632">
                  <c:v>0.18641159645474625</c:v>
                </c:pt>
                <c:pt idx="633">
                  <c:v>0.186173334521094</c:v>
                </c:pt>
                <c:pt idx="634">
                  <c:v>0.18599681352027239</c:v>
                </c:pt>
                <c:pt idx="635">
                  <c:v>0.1870912743813857</c:v>
                </c:pt>
                <c:pt idx="636">
                  <c:v>0.1870877912315628</c:v>
                </c:pt>
                <c:pt idx="637">
                  <c:v>0.19228294253109546</c:v>
                </c:pt>
                <c:pt idx="638">
                  <c:v>0.19265000141506619</c:v>
                </c:pt>
                <c:pt idx="639">
                  <c:v>0.19984137568518465</c:v>
                </c:pt>
                <c:pt idx="640">
                  <c:v>0.20531194247829349</c:v>
                </c:pt>
                <c:pt idx="641">
                  <c:v>0.20636733700893975</c:v>
                </c:pt>
                <c:pt idx="642">
                  <c:v>0.20169524640671624</c:v>
                </c:pt>
                <c:pt idx="643">
                  <c:v>0.20675006929678799</c:v>
                </c:pt>
                <c:pt idx="644">
                  <c:v>0.20679962156330398</c:v>
                </c:pt>
                <c:pt idx="645">
                  <c:v>0.20604703493480053</c:v>
                </c:pt>
                <c:pt idx="646">
                  <c:v>0.20629653266586387</c:v>
                </c:pt>
                <c:pt idx="647">
                  <c:v>0.20629653266586387</c:v>
                </c:pt>
                <c:pt idx="648">
                  <c:v>0.20634057919915713</c:v>
                </c:pt>
                <c:pt idx="649">
                  <c:v>0.20634057919915713</c:v>
                </c:pt>
                <c:pt idx="650">
                  <c:v>0.20430982452596097</c:v>
                </c:pt>
                <c:pt idx="651">
                  <c:v>0.20390570773744021</c:v>
                </c:pt>
                <c:pt idx="652">
                  <c:v>0.20345465835609061</c:v>
                </c:pt>
                <c:pt idx="653">
                  <c:v>0.20409298146147586</c:v>
                </c:pt>
                <c:pt idx="654">
                  <c:v>0.20667707160701437</c:v>
                </c:pt>
                <c:pt idx="655">
                  <c:v>0.20711511927645368</c:v>
                </c:pt>
                <c:pt idx="656">
                  <c:v>0.21636891466645722</c:v>
                </c:pt>
                <c:pt idx="657">
                  <c:v>0.22332774711003595</c:v>
                </c:pt>
                <c:pt idx="658">
                  <c:v>0.22419853809156615</c:v>
                </c:pt>
                <c:pt idx="659">
                  <c:v>0.22419853809156615</c:v>
                </c:pt>
                <c:pt idx="660">
                  <c:v>0.2407683708089513</c:v>
                </c:pt>
                <c:pt idx="661">
                  <c:v>0.24078036745505838</c:v>
                </c:pt>
                <c:pt idx="662">
                  <c:v>0.24077463547771308</c:v>
                </c:pt>
                <c:pt idx="663">
                  <c:v>0.24053832096220948</c:v>
                </c:pt>
                <c:pt idx="664">
                  <c:v>0.239400143166833</c:v>
                </c:pt>
                <c:pt idx="665">
                  <c:v>0.24153957053712438</c:v>
                </c:pt>
                <c:pt idx="666">
                  <c:v>0.24299664577882246</c:v>
                </c:pt>
                <c:pt idx="667">
                  <c:v>0.24000504561453473</c:v>
                </c:pt>
                <c:pt idx="668">
                  <c:v>0.24132266924514109</c:v>
                </c:pt>
                <c:pt idx="669">
                  <c:v>0.24041738523395495</c:v>
                </c:pt>
                <c:pt idx="670">
                  <c:v>0.24096264263528053</c:v>
                </c:pt>
                <c:pt idx="671">
                  <c:v>0.24066515815264988</c:v>
                </c:pt>
                <c:pt idx="672">
                  <c:v>0.24064449914261668</c:v>
                </c:pt>
                <c:pt idx="673">
                  <c:v>0.24533722933211835</c:v>
                </c:pt>
                <c:pt idx="674">
                  <c:v>0.25592032883115773</c:v>
                </c:pt>
                <c:pt idx="675">
                  <c:v>0.25592032883115773</c:v>
                </c:pt>
                <c:pt idx="676">
                  <c:v>0.24302514368532172</c:v>
                </c:pt>
                <c:pt idx="677">
                  <c:v>0.24113198688078588</c:v>
                </c:pt>
                <c:pt idx="678">
                  <c:v>0.23975311771305299</c:v>
                </c:pt>
                <c:pt idx="679">
                  <c:v>0.23975661169251769</c:v>
                </c:pt>
                <c:pt idx="680">
                  <c:v>0.24007828550973168</c:v>
                </c:pt>
                <c:pt idx="681">
                  <c:v>0.24053122409939906</c:v>
                </c:pt>
                <c:pt idx="682">
                  <c:v>0.23989399691789859</c:v>
                </c:pt>
                <c:pt idx="683">
                  <c:v>0.23469614202341119</c:v>
                </c:pt>
                <c:pt idx="684">
                  <c:v>0.23471913571203526</c:v>
                </c:pt>
                <c:pt idx="685">
                  <c:v>0.23466230690830042</c:v>
                </c:pt>
                <c:pt idx="686">
                  <c:v>0.23378720474742329</c:v>
                </c:pt>
                <c:pt idx="687">
                  <c:v>0.23286840344203175</c:v>
                </c:pt>
                <c:pt idx="688">
                  <c:v>0.23499409285401621</c:v>
                </c:pt>
                <c:pt idx="689">
                  <c:v>0.2345122569072218</c:v>
                </c:pt>
                <c:pt idx="690">
                  <c:v>0.23459561482768698</c:v>
                </c:pt>
                <c:pt idx="691">
                  <c:v>0.23324972471479896</c:v>
                </c:pt>
                <c:pt idx="692">
                  <c:v>0.2316477413699693</c:v>
                </c:pt>
                <c:pt idx="693">
                  <c:v>0.23080863742325886</c:v>
                </c:pt>
                <c:pt idx="694">
                  <c:v>0.22418771827711834</c:v>
                </c:pt>
                <c:pt idx="695">
                  <c:v>0.2249049263037744</c:v>
                </c:pt>
                <c:pt idx="696">
                  <c:v>0.22607310570413103</c:v>
                </c:pt>
                <c:pt idx="697">
                  <c:v>0.21569094860743915</c:v>
                </c:pt>
                <c:pt idx="698">
                  <c:v>0.21666849551859679</c:v>
                </c:pt>
                <c:pt idx="699">
                  <c:v>0.21808578624425914</c:v>
                </c:pt>
                <c:pt idx="700">
                  <c:v>0.21808578624425914</c:v>
                </c:pt>
                <c:pt idx="701">
                  <c:v>0.21769018777517515</c:v>
                </c:pt>
                <c:pt idx="702">
                  <c:v>0.21769018777517515</c:v>
                </c:pt>
                <c:pt idx="703">
                  <c:v>0.21331609422766384</c:v>
                </c:pt>
                <c:pt idx="704">
                  <c:v>0.21338909176916246</c:v>
                </c:pt>
                <c:pt idx="705">
                  <c:v>0.20630865690228162</c:v>
                </c:pt>
                <c:pt idx="706">
                  <c:v>0.20063018086489284</c:v>
                </c:pt>
                <c:pt idx="707">
                  <c:v>0.19817309334326141</c:v>
                </c:pt>
                <c:pt idx="708">
                  <c:v>0.20164779214467254</c:v>
                </c:pt>
                <c:pt idx="709">
                  <c:v>0.19692660459493946</c:v>
                </c:pt>
                <c:pt idx="710">
                  <c:v>0.19706972578026591</c:v>
                </c:pt>
                <c:pt idx="711">
                  <c:v>0.20486796874929392</c:v>
                </c:pt>
                <c:pt idx="712">
                  <c:v>0.20472862529123728</c:v>
                </c:pt>
                <c:pt idx="713">
                  <c:v>0.20472862529123728</c:v>
                </c:pt>
                <c:pt idx="714">
                  <c:v>0.20472862529123728</c:v>
                </c:pt>
                <c:pt idx="715">
                  <c:v>0.20472862529123728</c:v>
                </c:pt>
                <c:pt idx="716">
                  <c:v>0.20509530976360954</c:v>
                </c:pt>
                <c:pt idx="717">
                  <c:v>0.20631144396669557</c:v>
                </c:pt>
                <c:pt idx="718">
                  <c:v>0.20631144396669557</c:v>
                </c:pt>
                <c:pt idx="719">
                  <c:v>0.20529842005656454</c:v>
                </c:pt>
                <c:pt idx="720">
                  <c:v>0.20122941397749189</c:v>
                </c:pt>
                <c:pt idx="721">
                  <c:v>0.20014144482906962</c:v>
                </c:pt>
                <c:pt idx="722">
                  <c:v>0.18834519697699573</c:v>
                </c:pt>
                <c:pt idx="723">
                  <c:v>0.17719589847860748</c:v>
                </c:pt>
                <c:pt idx="724">
                  <c:v>0.17679949984907639</c:v>
                </c:pt>
                <c:pt idx="725">
                  <c:v>0.17929090855471036</c:v>
                </c:pt>
                <c:pt idx="726">
                  <c:v>0.16019354950867898</c:v>
                </c:pt>
                <c:pt idx="727">
                  <c:v>0.16318438449625361</c:v>
                </c:pt>
                <c:pt idx="728">
                  <c:v>0.17415628629317506</c:v>
                </c:pt>
                <c:pt idx="729">
                  <c:v>0.18667721436561474</c:v>
                </c:pt>
                <c:pt idx="730">
                  <c:v>0.18622411290982543</c:v>
                </c:pt>
                <c:pt idx="731">
                  <c:v>0.1862346770012451</c:v>
                </c:pt>
                <c:pt idx="732">
                  <c:v>0.18523273707648052</c:v>
                </c:pt>
                <c:pt idx="733">
                  <c:v>0.1864679826330887</c:v>
                </c:pt>
                <c:pt idx="734">
                  <c:v>0.18509293085437117</c:v>
                </c:pt>
                <c:pt idx="735">
                  <c:v>0.18545729130924926</c:v>
                </c:pt>
                <c:pt idx="736">
                  <c:v>0.1952768460947098</c:v>
                </c:pt>
                <c:pt idx="737">
                  <c:v>0.19526885123537321</c:v>
                </c:pt>
                <c:pt idx="738">
                  <c:v>0.19559044862369721</c:v>
                </c:pt>
                <c:pt idx="739">
                  <c:v>0.18952489947856166</c:v>
                </c:pt>
                <c:pt idx="740">
                  <c:v>0.17355170721301799</c:v>
                </c:pt>
                <c:pt idx="741">
                  <c:v>0.17361301818492877</c:v>
                </c:pt>
                <c:pt idx="742">
                  <c:v>0.17361301818492877</c:v>
                </c:pt>
                <c:pt idx="743">
                  <c:v>0.17367222971656884</c:v>
                </c:pt>
                <c:pt idx="744">
                  <c:v>0.17367222971656884</c:v>
                </c:pt>
                <c:pt idx="745">
                  <c:v>0.17400802395660472</c:v>
                </c:pt>
                <c:pt idx="746">
                  <c:v>0.17373655447786759</c:v>
                </c:pt>
                <c:pt idx="747">
                  <c:v>0.17330543610528129</c:v>
                </c:pt>
                <c:pt idx="748">
                  <c:v>0.17323967377871535</c:v>
                </c:pt>
                <c:pt idx="749">
                  <c:v>0.17323967377871535</c:v>
                </c:pt>
                <c:pt idx="750">
                  <c:v>0.17431524789626548</c:v>
                </c:pt>
                <c:pt idx="751">
                  <c:v>0.17499132995819325</c:v>
                </c:pt>
                <c:pt idx="752">
                  <c:v>0.17382630132251034</c:v>
                </c:pt>
                <c:pt idx="753">
                  <c:v>0.17263147026621448</c:v>
                </c:pt>
                <c:pt idx="754">
                  <c:v>0.17022946345494328</c:v>
                </c:pt>
                <c:pt idx="755">
                  <c:v>0.17357991180810289</c:v>
                </c:pt>
                <c:pt idx="756">
                  <c:v>0.17487133274076486</c:v>
                </c:pt>
                <c:pt idx="757">
                  <c:v>0.17487133274076486</c:v>
                </c:pt>
                <c:pt idx="758">
                  <c:v>0.17487133274076486</c:v>
                </c:pt>
                <c:pt idx="759">
                  <c:v>0.17592200064282962</c:v>
                </c:pt>
                <c:pt idx="760">
                  <c:v>0.17191690280794969</c:v>
                </c:pt>
                <c:pt idx="761">
                  <c:v>0.17079714527319528</c:v>
                </c:pt>
                <c:pt idx="762">
                  <c:v>0.169422697470449</c:v>
                </c:pt>
                <c:pt idx="763">
                  <c:v>0.16588634967956564</c:v>
                </c:pt>
                <c:pt idx="764">
                  <c:v>0.16402808307896091</c:v>
                </c:pt>
                <c:pt idx="765">
                  <c:v>0.16346113494504227</c:v>
                </c:pt>
                <c:pt idx="766">
                  <c:v>0.16346113494504227</c:v>
                </c:pt>
                <c:pt idx="767">
                  <c:v>0.1644384539141884</c:v>
                </c:pt>
                <c:pt idx="768">
                  <c:v>0.1654960118851376</c:v>
                </c:pt>
                <c:pt idx="769">
                  <c:v>0.1654960118851376</c:v>
                </c:pt>
                <c:pt idx="770">
                  <c:v>0.17027019889459655</c:v>
                </c:pt>
                <c:pt idx="771">
                  <c:v>0.17063824607785347</c:v>
                </c:pt>
                <c:pt idx="772">
                  <c:v>0.17028285998985027</c:v>
                </c:pt>
                <c:pt idx="773">
                  <c:v>0.18973574885485095</c:v>
                </c:pt>
                <c:pt idx="774">
                  <c:v>0.20374628668485503</c:v>
                </c:pt>
                <c:pt idx="775">
                  <c:v>0.20426862072726887</c:v>
                </c:pt>
                <c:pt idx="776">
                  <c:v>0.20412008967763554</c:v>
                </c:pt>
                <c:pt idx="777">
                  <c:v>0.19688215447643628</c:v>
                </c:pt>
                <c:pt idx="778">
                  <c:v>0.1987325142673394</c:v>
                </c:pt>
                <c:pt idx="779">
                  <c:v>0.20472386160195244</c:v>
                </c:pt>
                <c:pt idx="780">
                  <c:v>0.20472386160195244</c:v>
                </c:pt>
                <c:pt idx="781">
                  <c:v>0.20472386160195244</c:v>
                </c:pt>
                <c:pt idx="782">
                  <c:v>0.20777539128199671</c:v>
                </c:pt>
                <c:pt idx="783">
                  <c:v>0.21058583013032667</c:v>
                </c:pt>
                <c:pt idx="784">
                  <c:v>0.21058583013032667</c:v>
                </c:pt>
                <c:pt idx="785">
                  <c:v>0.21058583013032667</c:v>
                </c:pt>
                <c:pt idx="786">
                  <c:v>0.21155619720625329</c:v>
                </c:pt>
                <c:pt idx="787">
                  <c:v>0.21155619720625329</c:v>
                </c:pt>
                <c:pt idx="788">
                  <c:v>0.21388731578882383</c:v>
                </c:pt>
                <c:pt idx="789">
                  <c:v>0.21382649308169258</c:v>
                </c:pt>
                <c:pt idx="790">
                  <c:v>0.21608553432678573</c:v>
                </c:pt>
                <c:pt idx="791">
                  <c:v>0.21449163144041616</c:v>
                </c:pt>
                <c:pt idx="792">
                  <c:v>0.21449163144041616</c:v>
                </c:pt>
                <c:pt idx="793">
                  <c:v>0.21312955235308864</c:v>
                </c:pt>
                <c:pt idx="794">
                  <c:v>0.20435377124498144</c:v>
                </c:pt>
                <c:pt idx="795">
                  <c:v>0.19316413228960366</c:v>
                </c:pt>
                <c:pt idx="796">
                  <c:v>0.19302145692428316</c:v>
                </c:pt>
                <c:pt idx="797">
                  <c:v>0.1914044184108786</c:v>
                </c:pt>
                <c:pt idx="798">
                  <c:v>0.19118732986826753</c:v>
                </c:pt>
                <c:pt idx="799">
                  <c:v>0.19020661776584155</c:v>
                </c:pt>
                <c:pt idx="800">
                  <c:v>0.19020661776584155</c:v>
                </c:pt>
                <c:pt idx="801">
                  <c:v>0.18996075297882936</c:v>
                </c:pt>
                <c:pt idx="802">
                  <c:v>0.180718311959018</c:v>
                </c:pt>
                <c:pt idx="803">
                  <c:v>0.180718311959018</c:v>
                </c:pt>
                <c:pt idx="804">
                  <c:v>0.18130139473927287</c:v>
                </c:pt>
                <c:pt idx="805">
                  <c:v>0.18254120283194861</c:v>
                </c:pt>
                <c:pt idx="806">
                  <c:v>0.18326462175026081</c:v>
                </c:pt>
                <c:pt idx="807">
                  <c:v>0.18322946430123346</c:v>
                </c:pt>
                <c:pt idx="808">
                  <c:v>0.18325396555525506</c:v>
                </c:pt>
                <c:pt idx="809">
                  <c:v>0.18333348517135092</c:v>
                </c:pt>
                <c:pt idx="810">
                  <c:v>0.18333348517135092</c:v>
                </c:pt>
                <c:pt idx="811">
                  <c:v>0.18296673889429563</c:v>
                </c:pt>
                <c:pt idx="812">
                  <c:v>0.1849592936228199</c:v>
                </c:pt>
                <c:pt idx="813">
                  <c:v>0.18528459513599127</c:v>
                </c:pt>
                <c:pt idx="814">
                  <c:v>0.18690821311651759</c:v>
                </c:pt>
                <c:pt idx="815">
                  <c:v>0.18703923972602354</c:v>
                </c:pt>
                <c:pt idx="816">
                  <c:v>0.18572098292586398</c:v>
                </c:pt>
                <c:pt idx="817">
                  <c:v>0.18517649969693661</c:v>
                </c:pt>
                <c:pt idx="818">
                  <c:v>0.18580883473212628</c:v>
                </c:pt>
                <c:pt idx="819">
                  <c:v>0.18578305599859363</c:v>
                </c:pt>
                <c:pt idx="820">
                  <c:v>0.18699011237984578</c:v>
                </c:pt>
                <c:pt idx="821">
                  <c:v>0.18484507499035918</c:v>
                </c:pt>
                <c:pt idx="822">
                  <c:v>0.18359960228671121</c:v>
                </c:pt>
                <c:pt idx="823">
                  <c:v>0.18594719477694407</c:v>
                </c:pt>
                <c:pt idx="824">
                  <c:v>0.18594168709317524</c:v>
                </c:pt>
                <c:pt idx="825">
                  <c:v>0.18251722106441787</c:v>
                </c:pt>
                <c:pt idx="826">
                  <c:v>0.184449013757918</c:v>
                </c:pt>
                <c:pt idx="827">
                  <c:v>0.184449013757918</c:v>
                </c:pt>
                <c:pt idx="828">
                  <c:v>0.184449013757918</c:v>
                </c:pt>
                <c:pt idx="829">
                  <c:v>0.184449013757918</c:v>
                </c:pt>
                <c:pt idx="830">
                  <c:v>0.19159986715196539</c:v>
                </c:pt>
                <c:pt idx="831">
                  <c:v>0.19097126603315939</c:v>
                </c:pt>
                <c:pt idx="832">
                  <c:v>0.19097126603315939</c:v>
                </c:pt>
                <c:pt idx="833">
                  <c:v>0.18984483496153315</c:v>
                </c:pt>
                <c:pt idx="834">
                  <c:v>0.19727715894429018</c:v>
                </c:pt>
                <c:pt idx="835">
                  <c:v>0.19766068622497027</c:v>
                </c:pt>
                <c:pt idx="836">
                  <c:v>0.19349811593667612</c:v>
                </c:pt>
                <c:pt idx="837">
                  <c:v>0.19620167710913375</c:v>
                </c:pt>
                <c:pt idx="838">
                  <c:v>0.19598925984115159</c:v>
                </c:pt>
                <c:pt idx="839">
                  <c:v>0.17656921368244849</c:v>
                </c:pt>
                <c:pt idx="840">
                  <c:v>0.15724980194063118</c:v>
                </c:pt>
                <c:pt idx="841">
                  <c:v>0.15620616365638251</c:v>
                </c:pt>
                <c:pt idx="842">
                  <c:v>0.15620616365638251</c:v>
                </c:pt>
                <c:pt idx="843">
                  <c:v>0.15617957664251747</c:v>
                </c:pt>
                <c:pt idx="844">
                  <c:v>0.15393551645346168</c:v>
                </c:pt>
                <c:pt idx="845">
                  <c:v>0.14551794704158713</c:v>
                </c:pt>
                <c:pt idx="846">
                  <c:v>0.1465521573990779</c:v>
                </c:pt>
                <c:pt idx="847">
                  <c:v>0.1465521573990779</c:v>
                </c:pt>
                <c:pt idx="848">
                  <c:v>0.14107689090988654</c:v>
                </c:pt>
                <c:pt idx="849">
                  <c:v>0.13564852696784149</c:v>
                </c:pt>
                <c:pt idx="850">
                  <c:v>0.14117031504580252</c:v>
                </c:pt>
                <c:pt idx="851">
                  <c:v>0.14117031504580252</c:v>
                </c:pt>
                <c:pt idx="852">
                  <c:v>0.15006370327577176</c:v>
                </c:pt>
                <c:pt idx="853">
                  <c:v>0.15091771548154909</c:v>
                </c:pt>
                <c:pt idx="854">
                  <c:v>0.14502150759614774</c:v>
                </c:pt>
                <c:pt idx="855">
                  <c:v>0.14502150759614774</c:v>
                </c:pt>
                <c:pt idx="856">
                  <c:v>0.14201082819622587</c:v>
                </c:pt>
                <c:pt idx="857">
                  <c:v>0.14165692220221418</c:v>
                </c:pt>
                <c:pt idx="858">
                  <c:v>0.14165692220221418</c:v>
                </c:pt>
                <c:pt idx="859">
                  <c:v>0.14025273016116527</c:v>
                </c:pt>
                <c:pt idx="860">
                  <c:v>0.14025273016116527</c:v>
                </c:pt>
                <c:pt idx="861">
                  <c:v>0.14009787036246793</c:v>
                </c:pt>
                <c:pt idx="862">
                  <c:v>0.14009787036246793</c:v>
                </c:pt>
                <c:pt idx="863">
                  <c:v>0.14576786414560039</c:v>
                </c:pt>
                <c:pt idx="864">
                  <c:v>0.14576819382662606</c:v>
                </c:pt>
                <c:pt idx="865">
                  <c:v>0.1478601218503573</c:v>
                </c:pt>
                <c:pt idx="866">
                  <c:v>0.14796067862302151</c:v>
                </c:pt>
                <c:pt idx="867">
                  <c:v>0.1510601880034905</c:v>
                </c:pt>
                <c:pt idx="868">
                  <c:v>0.1498245529696097</c:v>
                </c:pt>
                <c:pt idx="869">
                  <c:v>0.1498245529696097</c:v>
                </c:pt>
                <c:pt idx="870">
                  <c:v>0.14843205464962708</c:v>
                </c:pt>
                <c:pt idx="871">
                  <c:v>0.15021017090539127</c:v>
                </c:pt>
                <c:pt idx="872">
                  <c:v>0.15138838504157184</c:v>
                </c:pt>
                <c:pt idx="873">
                  <c:v>0.15139370854410314</c:v>
                </c:pt>
                <c:pt idx="874">
                  <c:v>0.17894625247935328</c:v>
                </c:pt>
                <c:pt idx="875">
                  <c:v>0.17867920136405466</c:v>
                </c:pt>
                <c:pt idx="876">
                  <c:v>0.17871713318327237</c:v>
                </c:pt>
                <c:pt idx="877">
                  <c:v>0.17993946522521267</c:v>
                </c:pt>
                <c:pt idx="878">
                  <c:v>0.17830810093387847</c:v>
                </c:pt>
                <c:pt idx="879">
                  <c:v>0.17810147875418034</c:v>
                </c:pt>
                <c:pt idx="880">
                  <c:v>0.18346254602035628</c:v>
                </c:pt>
                <c:pt idx="881">
                  <c:v>0.18868618859656952</c:v>
                </c:pt>
                <c:pt idx="882">
                  <c:v>0.18868618859656952</c:v>
                </c:pt>
                <c:pt idx="883">
                  <c:v>0.20629460766932009</c:v>
                </c:pt>
                <c:pt idx="884">
                  <c:v>0.21088382314021492</c:v>
                </c:pt>
                <c:pt idx="885">
                  <c:v>0.21222085214829881</c:v>
                </c:pt>
                <c:pt idx="886">
                  <c:v>0.21144467786976434</c:v>
                </c:pt>
                <c:pt idx="887">
                  <c:v>0.2142461107534521</c:v>
                </c:pt>
                <c:pt idx="888">
                  <c:v>0.2142461107534521</c:v>
                </c:pt>
                <c:pt idx="889">
                  <c:v>0.21159602416290091</c:v>
                </c:pt>
                <c:pt idx="890">
                  <c:v>0.2115789245288893</c:v>
                </c:pt>
                <c:pt idx="891">
                  <c:v>0.21046336014901695</c:v>
                </c:pt>
                <c:pt idx="892">
                  <c:v>0.20859127237925867</c:v>
                </c:pt>
                <c:pt idx="893">
                  <c:v>0.20859127237925867</c:v>
                </c:pt>
                <c:pt idx="894">
                  <c:v>0.20859127237925867</c:v>
                </c:pt>
                <c:pt idx="895">
                  <c:v>0.20859127237925867</c:v>
                </c:pt>
                <c:pt idx="896">
                  <c:v>0.20318813700810034</c:v>
                </c:pt>
                <c:pt idx="897">
                  <c:v>0.20316957665436355</c:v>
                </c:pt>
                <c:pt idx="898">
                  <c:v>0.20316957665436355</c:v>
                </c:pt>
                <c:pt idx="899">
                  <c:v>0.2031666258763824</c:v>
                </c:pt>
                <c:pt idx="900">
                  <c:v>0.20277332058139189</c:v>
                </c:pt>
                <c:pt idx="901">
                  <c:v>0.20224473072512864</c:v>
                </c:pt>
                <c:pt idx="902">
                  <c:v>0.20370269987100625</c:v>
                </c:pt>
                <c:pt idx="903">
                  <c:v>0.20066804467170865</c:v>
                </c:pt>
                <c:pt idx="904">
                  <c:v>0.20211361749694945</c:v>
                </c:pt>
                <c:pt idx="905">
                  <c:v>0.20509027400334218</c:v>
                </c:pt>
                <c:pt idx="906">
                  <c:v>0.20470309776711101</c:v>
                </c:pt>
                <c:pt idx="907">
                  <c:v>0.25585062243252876</c:v>
                </c:pt>
                <c:pt idx="908">
                  <c:v>0.25728533255948205</c:v>
                </c:pt>
                <c:pt idx="909">
                  <c:v>0.25730025948880925</c:v>
                </c:pt>
                <c:pt idx="910">
                  <c:v>0.26575508127691166</c:v>
                </c:pt>
                <c:pt idx="911">
                  <c:v>0.2664395333018012</c:v>
                </c:pt>
                <c:pt idx="912">
                  <c:v>0.26893818708798639</c:v>
                </c:pt>
                <c:pt idx="913">
                  <c:v>0.26893818708798639</c:v>
                </c:pt>
                <c:pt idx="914">
                  <c:v>0.26893818708798639</c:v>
                </c:pt>
                <c:pt idx="915">
                  <c:v>0.27063701377105293</c:v>
                </c:pt>
                <c:pt idx="916">
                  <c:v>0.26752730486435744</c:v>
                </c:pt>
                <c:pt idx="917">
                  <c:v>0.27239033275340846</c:v>
                </c:pt>
                <c:pt idx="918">
                  <c:v>0.26759794899880085</c:v>
                </c:pt>
                <c:pt idx="919">
                  <c:v>0.26687620400335899</c:v>
                </c:pt>
                <c:pt idx="920">
                  <c:v>0.26687620400335899</c:v>
                </c:pt>
                <c:pt idx="921">
                  <c:v>0.28278752266748886</c:v>
                </c:pt>
                <c:pt idx="922">
                  <c:v>0.2926400646545787</c:v>
                </c:pt>
                <c:pt idx="923">
                  <c:v>0.2926400646545787</c:v>
                </c:pt>
                <c:pt idx="924">
                  <c:v>0.29402894300280147</c:v>
                </c:pt>
                <c:pt idx="925">
                  <c:v>0.29427401255774149</c:v>
                </c:pt>
                <c:pt idx="926">
                  <c:v>0.29808710168399843</c:v>
                </c:pt>
                <c:pt idx="927">
                  <c:v>0.29722969621969431</c:v>
                </c:pt>
                <c:pt idx="928">
                  <c:v>0.29722969621969431</c:v>
                </c:pt>
                <c:pt idx="929">
                  <c:v>0.29491673160311122</c:v>
                </c:pt>
                <c:pt idx="930">
                  <c:v>0.29842528175059269</c:v>
                </c:pt>
                <c:pt idx="931">
                  <c:v>0.29811650716528171</c:v>
                </c:pt>
                <c:pt idx="932">
                  <c:v>0.29810424794859058</c:v>
                </c:pt>
                <c:pt idx="933">
                  <c:v>0.30348250108465319</c:v>
                </c:pt>
                <c:pt idx="934">
                  <c:v>0.30348250108465319</c:v>
                </c:pt>
                <c:pt idx="935">
                  <c:v>0.30504239531375904</c:v>
                </c:pt>
                <c:pt idx="936">
                  <c:v>0.30504239531375904</c:v>
                </c:pt>
                <c:pt idx="937">
                  <c:v>0.33682870666626341</c:v>
                </c:pt>
                <c:pt idx="938">
                  <c:v>0.34459823660376138</c:v>
                </c:pt>
                <c:pt idx="939">
                  <c:v>0.34661865502415767</c:v>
                </c:pt>
                <c:pt idx="940">
                  <c:v>0.33221555228001498</c:v>
                </c:pt>
                <c:pt idx="941">
                  <c:v>0.33424688972296135</c:v>
                </c:pt>
                <c:pt idx="942">
                  <c:v>0.33425673343424739</c:v>
                </c:pt>
                <c:pt idx="943">
                  <c:v>0.3358030370169886</c:v>
                </c:pt>
                <c:pt idx="944">
                  <c:v>0.3358030370169886</c:v>
                </c:pt>
                <c:pt idx="945">
                  <c:v>0.3373619181307228</c:v>
                </c:pt>
                <c:pt idx="946">
                  <c:v>0.33246081694320295</c:v>
                </c:pt>
                <c:pt idx="947">
                  <c:v>0.33003845875535415</c:v>
                </c:pt>
                <c:pt idx="948">
                  <c:v>0.33003845875535415</c:v>
                </c:pt>
                <c:pt idx="949">
                  <c:v>0.32064373473560431</c:v>
                </c:pt>
                <c:pt idx="950">
                  <c:v>0.31815650950882318</c:v>
                </c:pt>
                <c:pt idx="951">
                  <c:v>0.31972364395819736</c:v>
                </c:pt>
                <c:pt idx="952">
                  <c:v>0.32249143817468306</c:v>
                </c:pt>
                <c:pt idx="953">
                  <c:v>0.3192000177515556</c:v>
                </c:pt>
                <c:pt idx="954">
                  <c:v>0.31962439963127248</c:v>
                </c:pt>
                <c:pt idx="955">
                  <c:v>0.31997143568617564</c:v>
                </c:pt>
                <c:pt idx="956">
                  <c:v>0.31996194338685974</c:v>
                </c:pt>
                <c:pt idx="957">
                  <c:v>0.31995085362102688</c:v>
                </c:pt>
                <c:pt idx="958">
                  <c:v>0.3198929757352621</c:v>
                </c:pt>
                <c:pt idx="959">
                  <c:v>0.3198929757352621</c:v>
                </c:pt>
                <c:pt idx="960">
                  <c:v>0.3198929757352621</c:v>
                </c:pt>
                <c:pt idx="961">
                  <c:v>0.32070106856424258</c:v>
                </c:pt>
                <c:pt idx="962">
                  <c:v>0.32070106856424258</c:v>
                </c:pt>
                <c:pt idx="963">
                  <c:v>0.32502445866651669</c:v>
                </c:pt>
                <c:pt idx="964">
                  <c:v>0.32938489820378869</c:v>
                </c:pt>
                <c:pt idx="965">
                  <c:v>0.32938377582535872</c:v>
                </c:pt>
                <c:pt idx="966">
                  <c:v>0.32431933867918655</c:v>
                </c:pt>
                <c:pt idx="967">
                  <c:v>0.32514360600145331</c:v>
                </c:pt>
                <c:pt idx="968">
                  <c:v>0.32450460389307112</c:v>
                </c:pt>
                <c:pt idx="969">
                  <c:v>0.32434855614902736</c:v>
                </c:pt>
                <c:pt idx="970">
                  <c:v>0.32426338747888767</c:v>
                </c:pt>
                <c:pt idx="971">
                  <c:v>0.32277787345241954</c:v>
                </c:pt>
                <c:pt idx="972">
                  <c:v>0.34412289006676816</c:v>
                </c:pt>
                <c:pt idx="973">
                  <c:v>0.30422574327893243</c:v>
                </c:pt>
                <c:pt idx="974">
                  <c:v>0.30373209071675328</c:v>
                </c:pt>
                <c:pt idx="975">
                  <c:v>0.30294238546116498</c:v>
                </c:pt>
                <c:pt idx="976">
                  <c:v>0.29732898526532581</c:v>
                </c:pt>
                <c:pt idx="977">
                  <c:v>0.29802028047002066</c:v>
                </c:pt>
                <c:pt idx="978">
                  <c:v>0.29355391391981217</c:v>
                </c:pt>
                <c:pt idx="979">
                  <c:v>0.29355391391981217</c:v>
                </c:pt>
                <c:pt idx="980">
                  <c:v>0.29349603950353875</c:v>
                </c:pt>
                <c:pt idx="981">
                  <c:v>0.29062952625159949</c:v>
                </c:pt>
                <c:pt idx="982">
                  <c:v>0.29083572282932629</c:v>
                </c:pt>
                <c:pt idx="983">
                  <c:v>0.28814755450143464</c:v>
                </c:pt>
                <c:pt idx="984">
                  <c:v>0.28916229622463374</c:v>
                </c:pt>
                <c:pt idx="985">
                  <c:v>0.28916229622463374</c:v>
                </c:pt>
                <c:pt idx="986">
                  <c:v>0.29593416760863672</c:v>
                </c:pt>
                <c:pt idx="987">
                  <c:v>0.28322747032213796</c:v>
                </c:pt>
                <c:pt idx="988">
                  <c:v>0.27086490291495596</c:v>
                </c:pt>
                <c:pt idx="989">
                  <c:v>0.27086490291495596</c:v>
                </c:pt>
                <c:pt idx="990">
                  <c:v>0.2701293720701447</c:v>
                </c:pt>
                <c:pt idx="991">
                  <c:v>0.27012339468549706</c:v>
                </c:pt>
                <c:pt idx="992">
                  <c:v>0.26707800869994269</c:v>
                </c:pt>
                <c:pt idx="993">
                  <c:v>0.26707800869994269</c:v>
                </c:pt>
                <c:pt idx="994">
                  <c:v>0.26707800869994269</c:v>
                </c:pt>
                <c:pt idx="995">
                  <c:v>0.26707800869994269</c:v>
                </c:pt>
                <c:pt idx="996">
                  <c:v>0.26403743451495126</c:v>
                </c:pt>
                <c:pt idx="997">
                  <c:v>0.26338797039804884</c:v>
                </c:pt>
                <c:pt idx="998">
                  <c:v>0.26337977646932342</c:v>
                </c:pt>
                <c:pt idx="999">
                  <c:v>0.25629828464591892</c:v>
                </c:pt>
                <c:pt idx="1000">
                  <c:v>0.25772639398740366</c:v>
                </c:pt>
                <c:pt idx="1001">
                  <c:v>0.25602355234836593</c:v>
                </c:pt>
                <c:pt idx="1002">
                  <c:v>0.25602355234836593</c:v>
                </c:pt>
                <c:pt idx="1003">
                  <c:v>0.21344069653467851</c:v>
                </c:pt>
                <c:pt idx="1004">
                  <c:v>0.19915885903597</c:v>
                </c:pt>
                <c:pt idx="1005">
                  <c:v>0.1953622471421351</c:v>
                </c:pt>
                <c:pt idx="1006">
                  <c:v>0.19625534095322036</c:v>
                </c:pt>
                <c:pt idx="1007">
                  <c:v>0.19330553879070383</c:v>
                </c:pt>
                <c:pt idx="1008">
                  <c:v>0.19425997467669762</c:v>
                </c:pt>
                <c:pt idx="1009">
                  <c:v>0.19134501592334863</c:v>
                </c:pt>
                <c:pt idx="1010">
                  <c:v>0.19352541962330377</c:v>
                </c:pt>
                <c:pt idx="1011">
                  <c:v>0.19122414903826249</c:v>
                </c:pt>
                <c:pt idx="1012">
                  <c:v>0.20584065703061052</c:v>
                </c:pt>
                <c:pt idx="1013">
                  <c:v>0.20656217891131409</c:v>
                </c:pt>
                <c:pt idx="1014">
                  <c:v>0.20656217891131409</c:v>
                </c:pt>
                <c:pt idx="1015">
                  <c:v>0.22078103709317054</c:v>
                </c:pt>
                <c:pt idx="1016">
                  <c:v>0.24958960412434064</c:v>
                </c:pt>
                <c:pt idx="1017">
                  <c:v>0.25115806918498224</c:v>
                </c:pt>
                <c:pt idx="1018">
                  <c:v>0.24707453581615332</c:v>
                </c:pt>
                <c:pt idx="1019">
                  <c:v>0.25004454888694028</c:v>
                </c:pt>
                <c:pt idx="1020">
                  <c:v>0.24969083151670163</c:v>
                </c:pt>
                <c:pt idx="1021">
                  <c:v>0.25026853503069774</c:v>
                </c:pt>
                <c:pt idx="1022">
                  <c:v>0.25028549620572377</c:v>
                </c:pt>
                <c:pt idx="1023">
                  <c:v>0.25030530867700301</c:v>
                </c:pt>
                <c:pt idx="1024">
                  <c:v>0.2505801106806525</c:v>
                </c:pt>
                <c:pt idx="1025">
                  <c:v>0.25055929432917778</c:v>
                </c:pt>
                <c:pt idx="1026">
                  <c:v>0.25055929432917778</c:v>
                </c:pt>
                <c:pt idx="1027">
                  <c:v>0.24939115501654621</c:v>
                </c:pt>
                <c:pt idx="1028">
                  <c:v>0.25027952674066417</c:v>
                </c:pt>
                <c:pt idx="1029">
                  <c:v>0.24412780555771668</c:v>
                </c:pt>
                <c:pt idx="1030">
                  <c:v>0.23733950181006502</c:v>
                </c:pt>
                <c:pt idx="1031">
                  <c:v>0.23733950181006502</c:v>
                </c:pt>
                <c:pt idx="1032">
                  <c:v>0.23733950181006502</c:v>
                </c:pt>
                <c:pt idx="1033">
                  <c:v>0.24739354846806474</c:v>
                </c:pt>
                <c:pt idx="1034">
                  <c:v>0.25393267863160757</c:v>
                </c:pt>
                <c:pt idx="1035">
                  <c:v>0.25387557294112473</c:v>
                </c:pt>
                <c:pt idx="1036">
                  <c:v>0.2536076411781924</c:v>
                </c:pt>
                <c:pt idx="1037">
                  <c:v>0.2536076411781924</c:v>
                </c:pt>
                <c:pt idx="1038">
                  <c:v>0.22565693422892619</c:v>
                </c:pt>
                <c:pt idx="1039">
                  <c:v>0.22565693422892619</c:v>
                </c:pt>
                <c:pt idx="1040">
                  <c:v>0.22565693422892619</c:v>
                </c:pt>
                <c:pt idx="1041">
                  <c:v>0.22565693422892619</c:v>
                </c:pt>
                <c:pt idx="1042">
                  <c:v>0.22565693422892619</c:v>
                </c:pt>
                <c:pt idx="1043">
                  <c:v>0.22303342093915457</c:v>
                </c:pt>
                <c:pt idx="1044">
                  <c:v>0.22303342093915457</c:v>
                </c:pt>
                <c:pt idx="1045">
                  <c:v>0.22303342093915457</c:v>
                </c:pt>
                <c:pt idx="1046">
                  <c:v>0.22306642347135316</c:v>
                </c:pt>
                <c:pt idx="1047">
                  <c:v>0.22340380904973178</c:v>
                </c:pt>
                <c:pt idx="1048">
                  <c:v>0.22288348228299665</c:v>
                </c:pt>
                <c:pt idx="1049">
                  <c:v>0.22299041771941869</c:v>
                </c:pt>
                <c:pt idx="1050">
                  <c:v>0.22190408253334798</c:v>
                </c:pt>
                <c:pt idx="1051">
                  <c:v>0.22190408253334798</c:v>
                </c:pt>
                <c:pt idx="1052">
                  <c:v>0.21320760270104272</c:v>
                </c:pt>
                <c:pt idx="1053">
                  <c:v>0.21501973903109034</c:v>
                </c:pt>
                <c:pt idx="1054">
                  <c:v>0.21501973903109034</c:v>
                </c:pt>
                <c:pt idx="1055">
                  <c:v>0.21501607225130967</c:v>
                </c:pt>
                <c:pt idx="1056">
                  <c:v>0.21501607225130967</c:v>
                </c:pt>
                <c:pt idx="1057">
                  <c:v>0.2181471398122766</c:v>
                </c:pt>
                <c:pt idx="1058">
                  <c:v>0.21809422384351485</c:v>
                </c:pt>
                <c:pt idx="1059">
                  <c:v>0.22947512647170609</c:v>
                </c:pt>
                <c:pt idx="1060">
                  <c:v>0.23729185926996427</c:v>
                </c:pt>
                <c:pt idx="1061">
                  <c:v>0.23815988531766297</c:v>
                </c:pt>
                <c:pt idx="1062">
                  <c:v>0.2382234932689779</c:v>
                </c:pt>
                <c:pt idx="1063">
                  <c:v>0.23824216710351248</c:v>
                </c:pt>
                <c:pt idx="1064">
                  <c:v>0.24335232751945779</c:v>
                </c:pt>
                <c:pt idx="1065">
                  <c:v>0.24598812159741379</c:v>
                </c:pt>
                <c:pt idx="1066">
                  <c:v>0.24401223838291367</c:v>
                </c:pt>
                <c:pt idx="1067">
                  <c:v>0.24399395685009628</c:v>
                </c:pt>
                <c:pt idx="1068">
                  <c:v>0.24452332964443624</c:v>
                </c:pt>
                <c:pt idx="1069">
                  <c:v>0.24238488096398325</c:v>
                </c:pt>
                <c:pt idx="1070">
                  <c:v>0.24238488096398325</c:v>
                </c:pt>
                <c:pt idx="1071">
                  <c:v>0.24243803927666577</c:v>
                </c:pt>
                <c:pt idx="1072">
                  <c:v>0.24121828473997017</c:v>
                </c:pt>
                <c:pt idx="1073">
                  <c:v>0.24121828473997017</c:v>
                </c:pt>
                <c:pt idx="1074">
                  <c:v>0.24216906536671631</c:v>
                </c:pt>
                <c:pt idx="1075">
                  <c:v>0.24207469886253857</c:v>
                </c:pt>
                <c:pt idx="1076">
                  <c:v>0.23972712413493141</c:v>
                </c:pt>
                <c:pt idx="1077">
                  <c:v>0.24207226301793414</c:v>
                </c:pt>
                <c:pt idx="1078">
                  <c:v>0.23096028410050304</c:v>
                </c:pt>
                <c:pt idx="1079">
                  <c:v>0.23046021771144026</c:v>
                </c:pt>
                <c:pt idx="1080">
                  <c:v>0.23046021771144026</c:v>
                </c:pt>
                <c:pt idx="1081">
                  <c:v>0.21267017414945169</c:v>
                </c:pt>
                <c:pt idx="1082">
                  <c:v>0.17563767355531701</c:v>
                </c:pt>
                <c:pt idx="1083">
                  <c:v>0.16844725401034674</c:v>
                </c:pt>
                <c:pt idx="1084">
                  <c:v>0.16918738182186027</c:v>
                </c:pt>
                <c:pt idx="1085">
                  <c:v>0.16763814111609188</c:v>
                </c:pt>
                <c:pt idx="1086">
                  <c:v>0.1680752354879623</c:v>
                </c:pt>
                <c:pt idx="1087">
                  <c:v>0.16730857881678199</c:v>
                </c:pt>
                <c:pt idx="1088">
                  <c:v>0.16730857881678199</c:v>
                </c:pt>
                <c:pt idx="1089">
                  <c:v>0.17260779515810631</c:v>
                </c:pt>
                <c:pt idx="1090">
                  <c:v>0.17245733032644683</c:v>
                </c:pt>
                <c:pt idx="1091">
                  <c:v>0.17220795468894257</c:v>
                </c:pt>
                <c:pt idx="1092">
                  <c:v>0.17220795468894257</c:v>
                </c:pt>
                <c:pt idx="1093">
                  <c:v>0.17220795468894257</c:v>
                </c:pt>
                <c:pt idx="1094">
                  <c:v>0.17150095145824082</c:v>
                </c:pt>
                <c:pt idx="1095">
                  <c:v>0.17150198183104176</c:v>
                </c:pt>
                <c:pt idx="1096">
                  <c:v>0.17150198183104176</c:v>
                </c:pt>
                <c:pt idx="1097">
                  <c:v>0.17157495504759337</c:v>
                </c:pt>
                <c:pt idx="1098">
                  <c:v>0.17212835002292085</c:v>
                </c:pt>
                <c:pt idx="1099">
                  <c:v>0.15782980491029591</c:v>
                </c:pt>
                <c:pt idx="1100">
                  <c:v>0.14826626355930056</c:v>
                </c:pt>
                <c:pt idx="1101">
                  <c:v>0.14817564309977646</c:v>
                </c:pt>
                <c:pt idx="1102">
                  <c:v>0.15033318757505021</c:v>
                </c:pt>
                <c:pt idx="1103">
                  <c:v>0.15848729161266908</c:v>
                </c:pt>
                <c:pt idx="1104">
                  <c:v>0.15848729161266908</c:v>
                </c:pt>
                <c:pt idx="1105">
                  <c:v>0.16050372429465576</c:v>
                </c:pt>
                <c:pt idx="1106">
                  <c:v>0.1614376204731528</c:v>
                </c:pt>
                <c:pt idx="1107">
                  <c:v>0.1618402047111481</c:v>
                </c:pt>
                <c:pt idx="1108">
                  <c:v>0.1618402047111481</c:v>
                </c:pt>
                <c:pt idx="1109">
                  <c:v>0.1618402047111481</c:v>
                </c:pt>
                <c:pt idx="1110">
                  <c:v>0.16284899644068371</c:v>
                </c:pt>
                <c:pt idx="1111">
                  <c:v>0.16285438669322377</c:v>
                </c:pt>
                <c:pt idx="1112">
                  <c:v>0.16285438669322377</c:v>
                </c:pt>
                <c:pt idx="1113">
                  <c:v>0.1671481541921376</c:v>
                </c:pt>
                <c:pt idx="1114">
                  <c:v>0.17208056739371996</c:v>
                </c:pt>
                <c:pt idx="1115">
                  <c:v>0.17203259957151773</c:v>
                </c:pt>
                <c:pt idx="1116">
                  <c:v>0.17203259957151773</c:v>
                </c:pt>
                <c:pt idx="1117">
                  <c:v>0.17683840004933946</c:v>
                </c:pt>
                <c:pt idx="1118">
                  <c:v>0.17690603228328913</c:v>
                </c:pt>
                <c:pt idx="1119">
                  <c:v>0.17386289248149914</c:v>
                </c:pt>
                <c:pt idx="1120">
                  <c:v>0.17467482878010773</c:v>
                </c:pt>
                <c:pt idx="1121">
                  <c:v>0.17467488242461146</c:v>
                </c:pt>
                <c:pt idx="1122">
                  <c:v>0.1778954773961415</c:v>
                </c:pt>
                <c:pt idx="1123">
                  <c:v>0.17262239376526198</c:v>
                </c:pt>
                <c:pt idx="1124">
                  <c:v>0.17237691990249857</c:v>
                </c:pt>
                <c:pt idx="1125">
                  <c:v>0.15930372383266761</c:v>
                </c:pt>
                <c:pt idx="1126">
                  <c:v>0.1448544641781386</c:v>
                </c:pt>
                <c:pt idx="1127">
                  <c:v>0.1441205338969542</c:v>
                </c:pt>
                <c:pt idx="1128">
                  <c:v>0.14549544349010038</c:v>
                </c:pt>
                <c:pt idx="1129">
                  <c:v>0.15456018910411473</c:v>
                </c:pt>
                <c:pt idx="1130">
                  <c:v>0.14809238981838696</c:v>
                </c:pt>
                <c:pt idx="1131">
                  <c:v>0.146807288588294</c:v>
                </c:pt>
                <c:pt idx="1132">
                  <c:v>0.14686521149270795</c:v>
                </c:pt>
                <c:pt idx="1133">
                  <c:v>0.14736710981692625</c:v>
                </c:pt>
                <c:pt idx="1134">
                  <c:v>0.14692089340170636</c:v>
                </c:pt>
                <c:pt idx="1135">
                  <c:v>0.14682849130649245</c:v>
                </c:pt>
                <c:pt idx="1136">
                  <c:v>0.14682849130649245</c:v>
                </c:pt>
                <c:pt idx="1137">
                  <c:v>0.14632903923743706</c:v>
                </c:pt>
                <c:pt idx="1138">
                  <c:v>0.14725037115805867</c:v>
                </c:pt>
                <c:pt idx="1139">
                  <c:v>0.14799404394710305</c:v>
                </c:pt>
                <c:pt idx="1140">
                  <c:v>0.14652467688198817</c:v>
                </c:pt>
                <c:pt idx="1141">
                  <c:v>0.1468190000803824</c:v>
                </c:pt>
                <c:pt idx="1142">
                  <c:v>0.14660237531791037</c:v>
                </c:pt>
                <c:pt idx="1143">
                  <c:v>0.14411039602017992</c:v>
                </c:pt>
                <c:pt idx="1144">
                  <c:v>0.14403324461591541</c:v>
                </c:pt>
                <c:pt idx="1145">
                  <c:v>0.14403324461591541</c:v>
                </c:pt>
                <c:pt idx="1146">
                  <c:v>0.14875994169243253</c:v>
                </c:pt>
                <c:pt idx="1147">
                  <c:v>0.15228342129554562</c:v>
                </c:pt>
                <c:pt idx="1148">
                  <c:v>0.15199351471876146</c:v>
                </c:pt>
                <c:pt idx="1149">
                  <c:v>0.15169341191197439</c:v>
                </c:pt>
                <c:pt idx="1150">
                  <c:v>0.15162487167764752</c:v>
                </c:pt>
                <c:pt idx="1151">
                  <c:v>0.15025324054936476</c:v>
                </c:pt>
                <c:pt idx="1152">
                  <c:v>0.14962565921348009</c:v>
                </c:pt>
                <c:pt idx="1153">
                  <c:v>0.14962565921348009</c:v>
                </c:pt>
                <c:pt idx="1154">
                  <c:v>0.14962565921348009</c:v>
                </c:pt>
                <c:pt idx="1155">
                  <c:v>0.14355541728369522</c:v>
                </c:pt>
                <c:pt idx="1156">
                  <c:v>0.14355541728369522</c:v>
                </c:pt>
                <c:pt idx="1157">
                  <c:v>0.14471520471860269</c:v>
                </c:pt>
                <c:pt idx="1158">
                  <c:v>0.14545097960111092</c:v>
                </c:pt>
                <c:pt idx="1159">
                  <c:v>0.14545097960111092</c:v>
                </c:pt>
                <c:pt idx="1160">
                  <c:v>0.14545097960111092</c:v>
                </c:pt>
                <c:pt idx="1161">
                  <c:v>0.14659770521684415</c:v>
                </c:pt>
                <c:pt idx="1162">
                  <c:v>0.14659770521684415</c:v>
                </c:pt>
                <c:pt idx="1163">
                  <c:v>0.14731916590575325</c:v>
                </c:pt>
                <c:pt idx="1164">
                  <c:v>0.14689794859738486</c:v>
                </c:pt>
                <c:pt idx="1165">
                  <c:v>0.14689794859738486</c:v>
                </c:pt>
                <c:pt idx="1166">
                  <c:v>0.14335036051158628</c:v>
                </c:pt>
                <c:pt idx="1167">
                  <c:v>0.14335036051158628</c:v>
                </c:pt>
                <c:pt idx="1168">
                  <c:v>0.14144429755415167</c:v>
                </c:pt>
                <c:pt idx="1169">
                  <c:v>0.13177695844021814</c:v>
                </c:pt>
                <c:pt idx="1170">
                  <c:v>0.13428730049381724</c:v>
                </c:pt>
                <c:pt idx="1171">
                  <c:v>0.13128212131334913</c:v>
                </c:pt>
                <c:pt idx="1172">
                  <c:v>0.13052754942822598</c:v>
                </c:pt>
                <c:pt idx="1173">
                  <c:v>0.13103929820833987</c:v>
                </c:pt>
                <c:pt idx="1174">
                  <c:v>0.13103929820833987</c:v>
                </c:pt>
                <c:pt idx="1175">
                  <c:v>0.13103929820833987</c:v>
                </c:pt>
                <c:pt idx="1176">
                  <c:v>0.13139641190273965</c:v>
                </c:pt>
                <c:pt idx="1177">
                  <c:v>0.13140419698249559</c:v>
                </c:pt>
                <c:pt idx="1178">
                  <c:v>0.13140419698249559</c:v>
                </c:pt>
                <c:pt idx="1179">
                  <c:v>0.12448054348234315</c:v>
                </c:pt>
                <c:pt idx="1180">
                  <c:v>0.11845436286659405</c:v>
                </c:pt>
                <c:pt idx="1181">
                  <c:v>0.11845436286659405</c:v>
                </c:pt>
                <c:pt idx="1182">
                  <c:v>0.12598778648943521</c:v>
                </c:pt>
                <c:pt idx="1183">
                  <c:v>0.11937946641143733</c:v>
                </c:pt>
                <c:pt idx="1184">
                  <c:v>0.11959107062006699</c:v>
                </c:pt>
                <c:pt idx="1185">
                  <c:v>0.1236622196874765</c:v>
                </c:pt>
                <c:pt idx="1186">
                  <c:v>0.1262741962666496</c:v>
                </c:pt>
                <c:pt idx="1187">
                  <c:v>0.1262741962666496</c:v>
                </c:pt>
                <c:pt idx="1188">
                  <c:v>0.12161341630354544</c:v>
                </c:pt>
                <c:pt idx="1189">
                  <c:v>0.12161341630354544</c:v>
                </c:pt>
                <c:pt idx="1190">
                  <c:v>0.12161341630354544</c:v>
                </c:pt>
                <c:pt idx="1191">
                  <c:v>0.12248509771483665</c:v>
                </c:pt>
                <c:pt idx="1192">
                  <c:v>0.12248590191012448</c:v>
                </c:pt>
                <c:pt idx="1193">
                  <c:v>0.12248485770888429</c:v>
                </c:pt>
                <c:pt idx="1194">
                  <c:v>0.12009887501487751</c:v>
                </c:pt>
                <c:pt idx="1195">
                  <c:v>0.11110499879185988</c:v>
                </c:pt>
                <c:pt idx="1196">
                  <c:v>0.11382781720383253</c:v>
                </c:pt>
                <c:pt idx="1197">
                  <c:v>0.10902101281495062</c:v>
                </c:pt>
                <c:pt idx="1198">
                  <c:v>0.10890914700343493</c:v>
                </c:pt>
                <c:pt idx="1199">
                  <c:v>0.10823329287635025</c:v>
                </c:pt>
                <c:pt idx="1200">
                  <c:v>0.10934581295976341</c:v>
                </c:pt>
                <c:pt idx="1201">
                  <c:v>0.10934526533576729</c:v>
                </c:pt>
                <c:pt idx="1202">
                  <c:v>0.11421035574974855</c:v>
                </c:pt>
                <c:pt idx="1203">
                  <c:v>0.11421035574974855</c:v>
                </c:pt>
                <c:pt idx="1204">
                  <c:v>0.13123285008461988</c:v>
                </c:pt>
                <c:pt idx="1205">
                  <c:v>0.1335825605889486</c:v>
                </c:pt>
                <c:pt idx="1206">
                  <c:v>0.13516303100780119</c:v>
                </c:pt>
                <c:pt idx="1207">
                  <c:v>0.13479895666980404</c:v>
                </c:pt>
                <c:pt idx="1208">
                  <c:v>0.13499196450478779</c:v>
                </c:pt>
                <c:pt idx="1209">
                  <c:v>0.13554814032483267</c:v>
                </c:pt>
                <c:pt idx="1210">
                  <c:v>0.13554814032483267</c:v>
                </c:pt>
                <c:pt idx="1211">
                  <c:v>0.13554814032483267</c:v>
                </c:pt>
                <c:pt idx="1212">
                  <c:v>0.13039123168935113</c:v>
                </c:pt>
                <c:pt idx="1213">
                  <c:v>0.12632030261081348</c:v>
                </c:pt>
                <c:pt idx="1214">
                  <c:v>0.12717831096472176</c:v>
                </c:pt>
                <c:pt idx="1215">
                  <c:v>0.12721329956116212</c:v>
                </c:pt>
                <c:pt idx="1216">
                  <c:v>0.12626558544194946</c:v>
                </c:pt>
                <c:pt idx="1217">
                  <c:v>0.12674324289878669</c:v>
                </c:pt>
                <c:pt idx="1218">
                  <c:v>0.12860723736199572</c:v>
                </c:pt>
                <c:pt idx="1219">
                  <c:v>0.12860723736199572</c:v>
                </c:pt>
                <c:pt idx="1220">
                  <c:v>0.15364828044525197</c:v>
                </c:pt>
                <c:pt idx="1221">
                  <c:v>0.15304366186203294</c:v>
                </c:pt>
                <c:pt idx="1222">
                  <c:v>0.15404396662055045</c:v>
                </c:pt>
                <c:pt idx="1223">
                  <c:v>0.15338137331765267</c:v>
                </c:pt>
                <c:pt idx="1224">
                  <c:v>0.15275884325183242</c:v>
                </c:pt>
                <c:pt idx="1225">
                  <c:v>0.15642590181650945</c:v>
                </c:pt>
                <c:pt idx="1226">
                  <c:v>0.15777752213885854</c:v>
                </c:pt>
                <c:pt idx="1227">
                  <c:v>0.15760370921092487</c:v>
                </c:pt>
                <c:pt idx="1228">
                  <c:v>0.15760370921092487</c:v>
                </c:pt>
                <c:pt idx="1229">
                  <c:v>0.1570774211228613</c:v>
                </c:pt>
                <c:pt idx="1230">
                  <c:v>0.26740784145741142</c:v>
                </c:pt>
                <c:pt idx="1231">
                  <c:v>0.26740022278685238</c:v>
                </c:pt>
                <c:pt idx="1232">
                  <c:v>0.2673719569742552</c:v>
                </c:pt>
                <c:pt idx="1233">
                  <c:v>0.30293239905221164</c:v>
                </c:pt>
                <c:pt idx="1234">
                  <c:v>0.30291825072285467</c:v>
                </c:pt>
                <c:pt idx="1235">
                  <c:v>0.30285516793948952</c:v>
                </c:pt>
                <c:pt idx="1236">
                  <c:v>0.30194767229950142</c:v>
                </c:pt>
                <c:pt idx="1237">
                  <c:v>0.30472568269978406</c:v>
                </c:pt>
                <c:pt idx="1238">
                  <c:v>0.30564194117913235</c:v>
                </c:pt>
                <c:pt idx="1239">
                  <c:v>0.30674201969143827</c:v>
                </c:pt>
                <c:pt idx="1240">
                  <c:v>0.30674201969143827</c:v>
                </c:pt>
                <c:pt idx="1241">
                  <c:v>0.3072799523509534</c:v>
                </c:pt>
                <c:pt idx="1242">
                  <c:v>0.30882336090416818</c:v>
                </c:pt>
                <c:pt idx="1243">
                  <c:v>0.30969696716268913</c:v>
                </c:pt>
                <c:pt idx="1244">
                  <c:v>0.30969696716268913</c:v>
                </c:pt>
                <c:pt idx="1245">
                  <c:v>0.30990283881125452</c:v>
                </c:pt>
                <c:pt idx="1246">
                  <c:v>0.31998800937843697</c:v>
                </c:pt>
                <c:pt idx="1247">
                  <c:v>0.32022692385051688</c:v>
                </c:pt>
                <c:pt idx="1248">
                  <c:v>0.31704794579515094</c:v>
                </c:pt>
                <c:pt idx="1249">
                  <c:v>0.31706777005500009</c:v>
                </c:pt>
                <c:pt idx="1250">
                  <c:v>0.31754885226234431</c:v>
                </c:pt>
                <c:pt idx="1251">
                  <c:v>0.31650013649730124</c:v>
                </c:pt>
                <c:pt idx="1252">
                  <c:v>0.31731279759761005</c:v>
                </c:pt>
                <c:pt idx="1253">
                  <c:v>0.31788279682347026</c:v>
                </c:pt>
                <c:pt idx="1254">
                  <c:v>0.31819569385638324</c:v>
                </c:pt>
                <c:pt idx="1255">
                  <c:v>0.31822668563593115</c:v>
                </c:pt>
                <c:pt idx="1256">
                  <c:v>0.31978418891832477</c:v>
                </c:pt>
                <c:pt idx="1257">
                  <c:v>0.32024225212089696</c:v>
                </c:pt>
                <c:pt idx="1258">
                  <c:v>0.32038749529635774</c:v>
                </c:pt>
                <c:pt idx="1259">
                  <c:v>0.32039509888560713</c:v>
                </c:pt>
                <c:pt idx="1260">
                  <c:v>0.32479042331661623</c:v>
                </c:pt>
                <c:pt idx="1261">
                  <c:v>0.32369565817989709</c:v>
                </c:pt>
                <c:pt idx="1262">
                  <c:v>0.32322391868781719</c:v>
                </c:pt>
                <c:pt idx="1263">
                  <c:v>0.32373840079926591</c:v>
                </c:pt>
                <c:pt idx="1264">
                  <c:v>0.32374271442963176</c:v>
                </c:pt>
                <c:pt idx="1265">
                  <c:v>0.32377255743862832</c:v>
                </c:pt>
                <c:pt idx="1266">
                  <c:v>0.32323899352269936</c:v>
                </c:pt>
                <c:pt idx="1267">
                  <c:v>0.32339756788624241</c:v>
                </c:pt>
                <c:pt idx="1268">
                  <c:v>0.322731818594721</c:v>
                </c:pt>
                <c:pt idx="1269">
                  <c:v>0.32294843733330447</c:v>
                </c:pt>
                <c:pt idx="1270">
                  <c:v>0.31766206508005651</c:v>
                </c:pt>
                <c:pt idx="1271">
                  <c:v>0.31674266038510174</c:v>
                </c:pt>
                <c:pt idx="1272">
                  <c:v>0.31670970386939834</c:v>
                </c:pt>
                <c:pt idx="1273">
                  <c:v>0.31786696638032119</c:v>
                </c:pt>
                <c:pt idx="1274">
                  <c:v>0.31793300374333072</c:v>
                </c:pt>
                <c:pt idx="1275">
                  <c:v>0.31784371632680963</c:v>
                </c:pt>
                <c:pt idx="1276">
                  <c:v>0.31838075889827072</c:v>
                </c:pt>
                <c:pt idx="1277">
                  <c:v>0.31838075889827072</c:v>
                </c:pt>
                <c:pt idx="1278">
                  <c:v>0.31845951029583613</c:v>
                </c:pt>
                <c:pt idx="1279">
                  <c:v>0.31870701638368021</c:v>
                </c:pt>
                <c:pt idx="1280">
                  <c:v>0.31960646393537362</c:v>
                </c:pt>
                <c:pt idx="1281">
                  <c:v>0.31993782193870102</c:v>
                </c:pt>
                <c:pt idx="1282">
                  <c:v>0.31967991546999847</c:v>
                </c:pt>
                <c:pt idx="1283">
                  <c:v>0.31985594355256552</c:v>
                </c:pt>
                <c:pt idx="1284">
                  <c:v>0.32025971356239991</c:v>
                </c:pt>
                <c:pt idx="1285">
                  <c:v>0.32033188962269904</c:v>
                </c:pt>
                <c:pt idx="1286">
                  <c:v>0.3102061299611375</c:v>
                </c:pt>
                <c:pt idx="1287">
                  <c:v>0.31033740109747293</c:v>
                </c:pt>
                <c:pt idx="1288">
                  <c:v>0.30997729898041354</c:v>
                </c:pt>
                <c:pt idx="1289">
                  <c:v>0.31016998640533133</c:v>
                </c:pt>
                <c:pt idx="1290">
                  <c:v>0.3101893896890125</c:v>
                </c:pt>
                <c:pt idx="1291">
                  <c:v>0.30915195646540244</c:v>
                </c:pt>
                <c:pt idx="1292">
                  <c:v>0.30930622915420947</c:v>
                </c:pt>
                <c:pt idx="1293">
                  <c:v>0.30883606181020423</c:v>
                </c:pt>
                <c:pt idx="1294">
                  <c:v>0.30890997306208051</c:v>
                </c:pt>
                <c:pt idx="1295">
                  <c:v>0.31051791824718628</c:v>
                </c:pt>
                <c:pt idx="1296">
                  <c:v>0.21994309686742242</c:v>
                </c:pt>
                <c:pt idx="1297">
                  <c:v>0.21995766095844996</c:v>
                </c:pt>
                <c:pt idx="1298">
                  <c:v>0.22011913925624299</c:v>
                </c:pt>
                <c:pt idx="1299">
                  <c:v>0.17159956521835931</c:v>
                </c:pt>
                <c:pt idx="1300">
                  <c:v>0.17169540352201523</c:v>
                </c:pt>
                <c:pt idx="1301">
                  <c:v>0.17201124285082509</c:v>
                </c:pt>
                <c:pt idx="1302">
                  <c:v>0.17324902514505977</c:v>
                </c:pt>
                <c:pt idx="1303">
                  <c:v>0.16751419972515852</c:v>
                </c:pt>
                <c:pt idx="1304">
                  <c:v>0.16866881890729116</c:v>
                </c:pt>
                <c:pt idx="1305">
                  <c:v>0.16467134918043208</c:v>
                </c:pt>
                <c:pt idx="1306">
                  <c:v>0.16466883932631488</c:v>
                </c:pt>
                <c:pt idx="1307">
                  <c:v>0.1639801884512215</c:v>
                </c:pt>
                <c:pt idx="1308">
                  <c:v>0.15953852991394646</c:v>
                </c:pt>
                <c:pt idx="1309">
                  <c:v>0.15720981870616585</c:v>
                </c:pt>
                <c:pt idx="1310">
                  <c:v>0.15767912040610657</c:v>
                </c:pt>
                <c:pt idx="1311">
                  <c:v>0.15756251610642211</c:v>
                </c:pt>
                <c:pt idx="1312">
                  <c:v>0.13881576372200932</c:v>
                </c:pt>
                <c:pt idx="1313">
                  <c:v>0.13857120683228169</c:v>
                </c:pt>
                <c:pt idx="1314">
                  <c:v>0.14191305327555748</c:v>
                </c:pt>
                <c:pt idx="1315">
                  <c:v>0.14160148566278963</c:v>
                </c:pt>
                <c:pt idx="1316">
                  <c:v>0.14486425244959489</c:v>
                </c:pt>
                <c:pt idx="1317">
                  <c:v>0.14682546875863201</c:v>
                </c:pt>
                <c:pt idx="1318">
                  <c:v>0.1395371877920529</c:v>
                </c:pt>
                <c:pt idx="1319">
                  <c:v>0.13899813507606362</c:v>
                </c:pt>
                <c:pt idx="1320">
                  <c:v>0.13718255426738957</c:v>
                </c:pt>
                <c:pt idx="1321">
                  <c:v>0.1371966016439376</c:v>
                </c:pt>
                <c:pt idx="1322">
                  <c:v>0.13435776900796326</c:v>
                </c:pt>
                <c:pt idx="1323">
                  <c:v>0.13846223610523881</c:v>
                </c:pt>
                <c:pt idx="1324">
                  <c:v>0.13745626086548951</c:v>
                </c:pt>
                <c:pt idx="1325">
                  <c:v>0.13772716139445088</c:v>
                </c:pt>
                <c:pt idx="1326">
                  <c:v>0.12991727758984462</c:v>
                </c:pt>
                <c:pt idx="1327">
                  <c:v>0.13022610653888322</c:v>
                </c:pt>
                <c:pt idx="1328">
                  <c:v>0.1332823903568186</c:v>
                </c:pt>
                <c:pt idx="1329">
                  <c:v>0.13152305936474473</c:v>
                </c:pt>
                <c:pt idx="1330">
                  <c:v>0.13084119898285046</c:v>
                </c:pt>
                <c:pt idx="1331">
                  <c:v>0.1326884733062903</c:v>
                </c:pt>
                <c:pt idx="1332">
                  <c:v>0.13719724696552102</c:v>
                </c:pt>
                <c:pt idx="1333">
                  <c:v>0.13732121076428999</c:v>
                </c:pt>
                <c:pt idx="1334">
                  <c:v>0.13648993490486486</c:v>
                </c:pt>
                <c:pt idx="1335">
                  <c:v>0.13743631345747065</c:v>
                </c:pt>
                <c:pt idx="1336">
                  <c:v>0.13725012657974675</c:v>
                </c:pt>
                <c:pt idx="1337">
                  <c:v>0.14152172092515333</c:v>
                </c:pt>
                <c:pt idx="1338">
                  <c:v>0.1413717833906496</c:v>
                </c:pt>
                <c:pt idx="1339">
                  <c:v>0.13951832855662788</c:v>
                </c:pt>
                <c:pt idx="1340">
                  <c:v>0.13964562866550484</c:v>
                </c:pt>
                <c:pt idx="1341">
                  <c:v>0.13971040662324513</c:v>
                </c:pt>
                <c:pt idx="1342">
                  <c:v>0.13928297050485602</c:v>
                </c:pt>
                <c:pt idx="1343">
                  <c:v>0.13990891858633303</c:v>
                </c:pt>
                <c:pt idx="1344">
                  <c:v>0.13920762434122602</c:v>
                </c:pt>
                <c:pt idx="1345">
                  <c:v>0.13946692587670934</c:v>
                </c:pt>
                <c:pt idx="1346">
                  <c:v>0.13863380978307976</c:v>
                </c:pt>
                <c:pt idx="1347">
                  <c:v>0.13757540865684575</c:v>
                </c:pt>
                <c:pt idx="1348">
                  <c:v>0.13878133635397766</c:v>
                </c:pt>
                <c:pt idx="1349">
                  <c:v>0.13872103087435231</c:v>
                </c:pt>
                <c:pt idx="1350">
                  <c:v>0.13741582029480856</c:v>
                </c:pt>
                <c:pt idx="1351">
                  <c:v>0.13678786444940014</c:v>
                </c:pt>
                <c:pt idx="1352">
                  <c:v>0.13608745000805267</c:v>
                </c:pt>
                <c:pt idx="1353">
                  <c:v>0.14027332927741445</c:v>
                </c:pt>
                <c:pt idx="1354">
                  <c:v>0.14036388577131434</c:v>
                </c:pt>
                <c:pt idx="1355">
                  <c:v>0.13991052234479817</c:v>
                </c:pt>
                <c:pt idx="1356">
                  <c:v>0.14180497665621378</c:v>
                </c:pt>
                <c:pt idx="1357">
                  <c:v>0.14057014404657342</c:v>
                </c:pt>
                <c:pt idx="1358">
                  <c:v>0.13821850483565262</c:v>
                </c:pt>
                <c:pt idx="1359">
                  <c:v>0.13795320834591535</c:v>
                </c:pt>
                <c:pt idx="1360">
                  <c:v>0.13936586470951337</c:v>
                </c:pt>
                <c:pt idx="1361">
                  <c:v>0.13671176537704832</c:v>
                </c:pt>
                <c:pt idx="1362">
                  <c:v>0.13619583076840444</c:v>
                </c:pt>
                <c:pt idx="1363">
                  <c:v>0.13567348777651442</c:v>
                </c:pt>
                <c:pt idx="1364">
                  <c:v>0.14078670539729946</c:v>
                </c:pt>
                <c:pt idx="1365">
                  <c:v>0.14254648403802411</c:v>
                </c:pt>
                <c:pt idx="1366">
                  <c:v>0.1531188256146726</c:v>
                </c:pt>
                <c:pt idx="1367">
                  <c:v>0.15549577345286994</c:v>
                </c:pt>
                <c:pt idx="1368">
                  <c:v>0.15599241916823581</c:v>
                </c:pt>
                <c:pt idx="1369">
                  <c:v>0.15599241916823581</c:v>
                </c:pt>
                <c:pt idx="1370">
                  <c:v>0.15361185549708128</c:v>
                </c:pt>
                <c:pt idx="1371">
                  <c:v>0.15835600348755327</c:v>
                </c:pt>
                <c:pt idx="1372">
                  <c:v>0.15905738259066274</c:v>
                </c:pt>
                <c:pt idx="1373">
                  <c:v>0.15904346913468703</c:v>
                </c:pt>
                <c:pt idx="1374">
                  <c:v>0.15882714665763562</c:v>
                </c:pt>
                <c:pt idx="1375">
                  <c:v>0.15843139591591404</c:v>
                </c:pt>
                <c:pt idx="1376">
                  <c:v>0.1582359082070087</c:v>
                </c:pt>
                <c:pt idx="1377">
                  <c:v>0.1603104655199587</c:v>
                </c:pt>
                <c:pt idx="1378">
                  <c:v>0.16203471377866327</c:v>
                </c:pt>
                <c:pt idx="1379">
                  <c:v>0.16194409794613737</c:v>
                </c:pt>
                <c:pt idx="1380">
                  <c:v>0.15856994096814761</c:v>
                </c:pt>
                <c:pt idx="1381">
                  <c:v>0.16058538640977257</c:v>
                </c:pt>
                <c:pt idx="1382">
                  <c:v>0.15761651231436255</c:v>
                </c:pt>
                <c:pt idx="1383">
                  <c:v>0.15567911991802863</c:v>
                </c:pt>
                <c:pt idx="1384">
                  <c:v>0.1548361574963569</c:v>
                </c:pt>
                <c:pt idx="1385">
                  <c:v>0.15505616062085986</c:v>
                </c:pt>
                <c:pt idx="1386">
                  <c:v>0.15629844857666364</c:v>
                </c:pt>
                <c:pt idx="1387">
                  <c:v>0.15753508020761811</c:v>
                </c:pt>
                <c:pt idx="1388">
                  <c:v>0.15515013838887751</c:v>
                </c:pt>
                <c:pt idx="1389">
                  <c:v>0.15072829651348357</c:v>
                </c:pt>
                <c:pt idx="1390">
                  <c:v>0.1515968253625759</c:v>
                </c:pt>
                <c:pt idx="1391">
                  <c:v>0.15075377631989639</c:v>
                </c:pt>
                <c:pt idx="1392">
                  <c:v>0.15161945668688515</c:v>
                </c:pt>
                <c:pt idx="1393">
                  <c:v>0.15126771361805078</c:v>
                </c:pt>
                <c:pt idx="1394">
                  <c:v>0.14878149597205978</c:v>
                </c:pt>
                <c:pt idx="1395">
                  <c:v>0.18005983426708733</c:v>
                </c:pt>
                <c:pt idx="1396">
                  <c:v>0.18998539126331282</c:v>
                </c:pt>
                <c:pt idx="1397">
                  <c:v>0.19968498404447774</c:v>
                </c:pt>
                <c:pt idx="1398">
                  <c:v>0.20324720990465583</c:v>
                </c:pt>
                <c:pt idx="1399">
                  <c:v>0.20489325897629754</c:v>
                </c:pt>
                <c:pt idx="1400">
                  <c:v>0.21084121765380262</c:v>
                </c:pt>
                <c:pt idx="1401">
                  <c:v>0.21037542033255685</c:v>
                </c:pt>
                <c:pt idx="1402">
                  <c:v>0.21364105268435607</c:v>
                </c:pt>
                <c:pt idx="1403">
                  <c:v>0.2086354788573147</c:v>
                </c:pt>
                <c:pt idx="1404">
                  <c:v>0.21490838629767403</c:v>
                </c:pt>
                <c:pt idx="1405">
                  <c:v>0.21802885939656191</c:v>
                </c:pt>
                <c:pt idx="1406">
                  <c:v>0.22005014565829897</c:v>
                </c:pt>
                <c:pt idx="1407">
                  <c:v>0.22096411209030159</c:v>
                </c:pt>
                <c:pt idx="1408">
                  <c:v>0.22087504188203366</c:v>
                </c:pt>
                <c:pt idx="1409">
                  <c:v>0.2206186174359783</c:v>
                </c:pt>
                <c:pt idx="1410">
                  <c:v>0.22450698418022041</c:v>
                </c:pt>
                <c:pt idx="1411">
                  <c:v>0.22429586317314276</c:v>
                </c:pt>
                <c:pt idx="1412">
                  <c:v>0.22459247462058704</c:v>
                </c:pt>
                <c:pt idx="1413">
                  <c:v>0.22442796664299208</c:v>
                </c:pt>
                <c:pt idx="1414">
                  <c:v>0.22357736513344859</c:v>
                </c:pt>
                <c:pt idx="1415">
                  <c:v>0.22349352038286435</c:v>
                </c:pt>
                <c:pt idx="1416">
                  <c:v>0.22394162698624304</c:v>
                </c:pt>
                <c:pt idx="1417">
                  <c:v>0.22394162698624304</c:v>
                </c:pt>
                <c:pt idx="1418">
                  <c:v>0.22647163482019461</c:v>
                </c:pt>
                <c:pt idx="1419">
                  <c:v>0.22619406545834259</c:v>
                </c:pt>
                <c:pt idx="1420">
                  <c:v>0.22599873737730619</c:v>
                </c:pt>
                <c:pt idx="1421">
                  <c:v>0.22690452205545564</c:v>
                </c:pt>
                <c:pt idx="1422">
                  <c:v>0.22590435432580228</c:v>
                </c:pt>
                <c:pt idx="1423">
                  <c:v>0.22850811483130612</c:v>
                </c:pt>
                <c:pt idx="1424">
                  <c:v>0.22850667568974267</c:v>
                </c:pt>
                <c:pt idx="1425">
                  <c:v>0.22859601918596481</c:v>
                </c:pt>
                <c:pt idx="1426">
                  <c:v>0.23117655726755468</c:v>
                </c:pt>
                <c:pt idx="1427">
                  <c:v>0.23102088548156374</c:v>
                </c:pt>
                <c:pt idx="1428">
                  <c:v>0.23105489299262588</c:v>
                </c:pt>
                <c:pt idx="1429">
                  <c:v>0.23410784292098941</c:v>
                </c:pt>
                <c:pt idx="1430">
                  <c:v>0.23218325708267634</c:v>
                </c:pt>
                <c:pt idx="1431">
                  <c:v>0.2316565806133602</c:v>
                </c:pt>
                <c:pt idx="1432">
                  <c:v>0.22374530727364958</c:v>
                </c:pt>
                <c:pt idx="1433">
                  <c:v>0.2228232681634397</c:v>
                </c:pt>
                <c:pt idx="1434">
                  <c:v>0.22127447867988817</c:v>
                </c:pt>
                <c:pt idx="1435">
                  <c:v>0.22185623237044891</c:v>
                </c:pt>
                <c:pt idx="1436">
                  <c:v>0.22198737749951789</c:v>
                </c:pt>
                <c:pt idx="1437">
                  <c:v>0.21949161631844444</c:v>
                </c:pt>
                <c:pt idx="1438">
                  <c:v>0.219256620144926</c:v>
                </c:pt>
                <c:pt idx="1439">
                  <c:v>0.21942904627629831</c:v>
                </c:pt>
                <c:pt idx="1440">
                  <c:v>0.21936380634001121</c:v>
                </c:pt>
                <c:pt idx="1441">
                  <c:v>0.21935013785553237</c:v>
                </c:pt>
                <c:pt idx="1442">
                  <c:v>0.21952561132792614</c:v>
                </c:pt>
                <c:pt idx="1443">
                  <c:v>0.21871631648560735</c:v>
                </c:pt>
                <c:pt idx="1444">
                  <c:v>0.21752981844224981</c:v>
                </c:pt>
                <c:pt idx="1445">
                  <c:v>0.2175653949278043</c:v>
                </c:pt>
                <c:pt idx="1446">
                  <c:v>0.21778968284165096</c:v>
                </c:pt>
                <c:pt idx="1447">
                  <c:v>0.21749356674666995</c:v>
                </c:pt>
                <c:pt idx="1448">
                  <c:v>0.21673105220498637</c:v>
                </c:pt>
                <c:pt idx="1449">
                  <c:v>0.21673105220498637</c:v>
                </c:pt>
                <c:pt idx="1450">
                  <c:v>0.21700723587357221</c:v>
                </c:pt>
                <c:pt idx="1451">
                  <c:v>0.21689854235767006</c:v>
                </c:pt>
                <c:pt idx="1452">
                  <c:v>0.21608842336141962</c:v>
                </c:pt>
                <c:pt idx="1453">
                  <c:v>0.21558003858848687</c:v>
                </c:pt>
                <c:pt idx="1454">
                  <c:v>0.21558673427797787</c:v>
                </c:pt>
                <c:pt idx="1455">
                  <c:v>0.21559014883131539</c:v>
                </c:pt>
                <c:pt idx="1456">
                  <c:v>0.21533981872877142</c:v>
                </c:pt>
                <c:pt idx="1457">
                  <c:v>0.2157025480585818</c:v>
                </c:pt>
                <c:pt idx="1458">
                  <c:v>0.21571407353297417</c:v>
                </c:pt>
                <c:pt idx="1459">
                  <c:v>0.2182217441056418</c:v>
                </c:pt>
                <c:pt idx="1460">
                  <c:v>0.2182062300756652</c:v>
                </c:pt>
                <c:pt idx="1461">
                  <c:v>0.19400787247134718</c:v>
                </c:pt>
                <c:pt idx="1462">
                  <c:v>0.18412218604204061</c:v>
                </c:pt>
                <c:pt idx="1463">
                  <c:v>0.17271894841506377</c:v>
                </c:pt>
                <c:pt idx="1464">
                  <c:v>0.16481273048983908</c:v>
                </c:pt>
                <c:pt idx="1465">
                  <c:v>0.16378079370982382</c:v>
                </c:pt>
                <c:pt idx="1466">
                  <c:v>0.15420946721176959</c:v>
                </c:pt>
                <c:pt idx="1467">
                  <c:v>0.15378455409984387</c:v>
                </c:pt>
                <c:pt idx="1468">
                  <c:v>0.15168057154483686</c:v>
                </c:pt>
                <c:pt idx="1469">
                  <c:v>0.1517872168870435</c:v>
                </c:pt>
                <c:pt idx="1470">
                  <c:v>0.1416070653943135</c:v>
                </c:pt>
                <c:pt idx="1471">
                  <c:v>0.13745423292573256</c:v>
                </c:pt>
                <c:pt idx="1472">
                  <c:v>0.13466983323441567</c:v>
                </c:pt>
                <c:pt idx="1473">
                  <c:v>0.133382911960408</c:v>
                </c:pt>
                <c:pt idx="1474">
                  <c:v>0.13701491933469664</c:v>
                </c:pt>
                <c:pt idx="1475">
                  <c:v>0.14572576991659428</c:v>
                </c:pt>
                <c:pt idx="1476">
                  <c:v>0.14504196108734443</c:v>
                </c:pt>
                <c:pt idx="1477">
                  <c:v>0.147581015108147</c:v>
                </c:pt>
                <c:pt idx="1478">
                  <c:v>0.15280296889383102</c:v>
                </c:pt>
                <c:pt idx="1479">
                  <c:v>0.15955642641234594</c:v>
                </c:pt>
                <c:pt idx="1480">
                  <c:v>0.16151681267472959</c:v>
                </c:pt>
                <c:pt idx="1481">
                  <c:v>0.16257168122183949</c:v>
                </c:pt>
                <c:pt idx="1482">
                  <c:v>0.1732312935832071</c:v>
                </c:pt>
                <c:pt idx="1483">
                  <c:v>0.19943196155886359</c:v>
                </c:pt>
                <c:pt idx="1484">
                  <c:v>0.19595106921981426</c:v>
                </c:pt>
                <c:pt idx="1485">
                  <c:v>0.19425101718132162</c:v>
                </c:pt>
                <c:pt idx="1486">
                  <c:v>0.20161910100150479</c:v>
                </c:pt>
                <c:pt idx="1487">
                  <c:v>0.20256934667141602</c:v>
                </c:pt>
                <c:pt idx="1488">
                  <c:v>0.20223779568807465</c:v>
                </c:pt>
                <c:pt idx="1489">
                  <c:v>0.20039071027431957</c:v>
                </c:pt>
                <c:pt idx="1490">
                  <c:v>0.20085087997450146</c:v>
                </c:pt>
                <c:pt idx="1491">
                  <c:v>0.20170815519434546</c:v>
                </c:pt>
                <c:pt idx="1492">
                  <c:v>0.1999839050345095</c:v>
                </c:pt>
                <c:pt idx="1493">
                  <c:v>0.20027479502304557</c:v>
                </c:pt>
                <c:pt idx="1494">
                  <c:v>0.2002595615234011</c:v>
                </c:pt>
                <c:pt idx="1495">
                  <c:v>0.19699584338353446</c:v>
                </c:pt>
                <c:pt idx="1496">
                  <c:v>0.19479388758965127</c:v>
                </c:pt>
                <c:pt idx="1497">
                  <c:v>0.19459783986910748</c:v>
                </c:pt>
                <c:pt idx="1498">
                  <c:v>0.19460709442159405</c:v>
                </c:pt>
                <c:pt idx="1499">
                  <c:v>0.19409275897204206</c:v>
                </c:pt>
                <c:pt idx="1500">
                  <c:v>0.1946220646461547</c:v>
                </c:pt>
                <c:pt idx="1501">
                  <c:v>0.19400077195665436</c:v>
                </c:pt>
                <c:pt idx="1502">
                  <c:v>0.19354512590729425</c:v>
                </c:pt>
                <c:pt idx="1503">
                  <c:v>0.1934708045367409</c:v>
                </c:pt>
                <c:pt idx="1504">
                  <c:v>0.19361318329636637</c:v>
                </c:pt>
                <c:pt idx="1505">
                  <c:v>0.19435100301037261</c:v>
                </c:pt>
                <c:pt idx="1506">
                  <c:v>0.19527532432430947</c:v>
                </c:pt>
                <c:pt idx="1507">
                  <c:v>0.19703595206913263</c:v>
                </c:pt>
                <c:pt idx="1508">
                  <c:v>0.19678104473127903</c:v>
                </c:pt>
                <c:pt idx="1509">
                  <c:v>0.19919486893713204</c:v>
                </c:pt>
                <c:pt idx="1510">
                  <c:v>0.20126432299115707</c:v>
                </c:pt>
                <c:pt idx="1511">
                  <c:v>0.20137829760741741</c:v>
                </c:pt>
                <c:pt idx="1512">
                  <c:v>0.20189727009282718</c:v>
                </c:pt>
                <c:pt idx="1513">
                  <c:v>0.20070218932552067</c:v>
                </c:pt>
                <c:pt idx="1514">
                  <c:v>0.21521900808476754</c:v>
                </c:pt>
                <c:pt idx="1515">
                  <c:v>0.21957570180758446</c:v>
                </c:pt>
                <c:pt idx="1516">
                  <c:v>0.22023745476268017</c:v>
                </c:pt>
                <c:pt idx="1517">
                  <c:v>0.22149953649591314</c:v>
                </c:pt>
                <c:pt idx="1518">
                  <c:v>0.22209497838828449</c:v>
                </c:pt>
                <c:pt idx="1519">
                  <c:v>0.22243356817383567</c:v>
                </c:pt>
                <c:pt idx="1520">
                  <c:v>0.22459663103229072</c:v>
                </c:pt>
                <c:pt idx="1521">
                  <c:v>0.22607694796945091</c:v>
                </c:pt>
                <c:pt idx="1522">
                  <c:v>0.22534660044149343</c:v>
                </c:pt>
                <c:pt idx="1523">
                  <c:v>0.22563430820187205</c:v>
                </c:pt>
                <c:pt idx="1524">
                  <c:v>0.22792496153730959</c:v>
                </c:pt>
                <c:pt idx="1525">
                  <c:v>0.22731234558522198</c:v>
                </c:pt>
                <c:pt idx="1526">
                  <c:v>0.22986568500113469</c:v>
                </c:pt>
                <c:pt idx="1527">
                  <c:v>0.22864032522883365</c:v>
                </c:pt>
                <c:pt idx="1528">
                  <c:v>0.22892544842761062</c:v>
                </c:pt>
                <c:pt idx="1529">
                  <c:v>0.22898351309175505</c:v>
                </c:pt>
                <c:pt idx="1530">
                  <c:v>0.22850852527244317</c:v>
                </c:pt>
                <c:pt idx="1531">
                  <c:v>0.2285965266463309</c:v>
                </c:pt>
                <c:pt idx="1532">
                  <c:v>0.22839981909467985</c:v>
                </c:pt>
                <c:pt idx="1533">
                  <c:v>0.22879097948138744</c:v>
                </c:pt>
                <c:pt idx="1534">
                  <c:v>0.22764820038151762</c:v>
                </c:pt>
                <c:pt idx="1535">
                  <c:v>0.22825379613135144</c:v>
                </c:pt>
                <c:pt idx="1536">
                  <c:v>0.22792212046650578</c:v>
                </c:pt>
                <c:pt idx="1537">
                  <c:v>0.22826173564752855</c:v>
                </c:pt>
                <c:pt idx="1538">
                  <c:v>0.22778525905310579</c:v>
                </c:pt>
                <c:pt idx="1539">
                  <c:v>0.22803476001367601</c:v>
                </c:pt>
                <c:pt idx="1540">
                  <c:v>0.22602126734733718</c:v>
                </c:pt>
                <c:pt idx="1541">
                  <c:v>0.21990934215176494</c:v>
                </c:pt>
                <c:pt idx="1542">
                  <c:v>0.21668757102823286</c:v>
                </c:pt>
                <c:pt idx="1543">
                  <c:v>0.21558355384504815</c:v>
                </c:pt>
                <c:pt idx="1544">
                  <c:v>0.21052946351091936</c:v>
                </c:pt>
                <c:pt idx="1545">
                  <c:v>0.20400064637467308</c:v>
                </c:pt>
              </c:numCache>
            </c:numRef>
          </c:val>
          <c:smooth val="0"/>
        </c:ser>
        <c:ser>
          <c:idx val="3"/>
          <c:order val="3"/>
          <c:tx>
            <c:strRef>
              <c:f>Sheet2!$W$72</c:f>
              <c:strCache>
                <c:ptCount val="1"/>
                <c:pt idx="0">
                  <c:v>ANDREW PELLER LIMITED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Sheet2!$S$73:$S$1618</c:f>
              <c:numCache>
                <c:formatCode>m/d/yyyy</c:formatCode>
                <c:ptCount val="1546"/>
                <c:pt idx="0">
                  <c:v>39539</c:v>
                </c:pt>
                <c:pt idx="1">
                  <c:v>39540</c:v>
                </c:pt>
                <c:pt idx="2">
                  <c:v>39541</c:v>
                </c:pt>
                <c:pt idx="3">
                  <c:v>39542</c:v>
                </c:pt>
                <c:pt idx="4">
                  <c:v>39545</c:v>
                </c:pt>
                <c:pt idx="5">
                  <c:v>39546</c:v>
                </c:pt>
                <c:pt idx="6">
                  <c:v>39547</c:v>
                </c:pt>
                <c:pt idx="7">
                  <c:v>39548</c:v>
                </c:pt>
                <c:pt idx="8">
                  <c:v>39549</c:v>
                </c:pt>
                <c:pt idx="9">
                  <c:v>39552</c:v>
                </c:pt>
                <c:pt idx="10">
                  <c:v>39553</c:v>
                </c:pt>
                <c:pt idx="11">
                  <c:v>39554</c:v>
                </c:pt>
                <c:pt idx="12">
                  <c:v>39555</c:v>
                </c:pt>
                <c:pt idx="13">
                  <c:v>39556</c:v>
                </c:pt>
                <c:pt idx="14">
                  <c:v>39559</c:v>
                </c:pt>
                <c:pt idx="15">
                  <c:v>39560</c:v>
                </c:pt>
                <c:pt idx="16">
                  <c:v>39561</c:v>
                </c:pt>
                <c:pt idx="17">
                  <c:v>39562</c:v>
                </c:pt>
                <c:pt idx="18">
                  <c:v>39563</c:v>
                </c:pt>
                <c:pt idx="19">
                  <c:v>39566</c:v>
                </c:pt>
                <c:pt idx="20">
                  <c:v>39567</c:v>
                </c:pt>
                <c:pt idx="21">
                  <c:v>39568</c:v>
                </c:pt>
                <c:pt idx="22">
                  <c:v>39569</c:v>
                </c:pt>
                <c:pt idx="23">
                  <c:v>39570</c:v>
                </c:pt>
                <c:pt idx="24">
                  <c:v>39573</c:v>
                </c:pt>
                <c:pt idx="25">
                  <c:v>39574</c:v>
                </c:pt>
                <c:pt idx="26">
                  <c:v>39575</c:v>
                </c:pt>
                <c:pt idx="27">
                  <c:v>39576</c:v>
                </c:pt>
                <c:pt idx="28">
                  <c:v>39577</c:v>
                </c:pt>
                <c:pt idx="29">
                  <c:v>39580</c:v>
                </c:pt>
                <c:pt idx="30">
                  <c:v>39581</c:v>
                </c:pt>
                <c:pt idx="31">
                  <c:v>39582</c:v>
                </c:pt>
                <c:pt idx="32">
                  <c:v>39583</c:v>
                </c:pt>
                <c:pt idx="33">
                  <c:v>39584</c:v>
                </c:pt>
                <c:pt idx="34">
                  <c:v>39587</c:v>
                </c:pt>
                <c:pt idx="35">
                  <c:v>39588</c:v>
                </c:pt>
                <c:pt idx="36">
                  <c:v>39589</c:v>
                </c:pt>
                <c:pt idx="37">
                  <c:v>39590</c:v>
                </c:pt>
                <c:pt idx="38">
                  <c:v>39591</c:v>
                </c:pt>
                <c:pt idx="39">
                  <c:v>39594</c:v>
                </c:pt>
                <c:pt idx="40">
                  <c:v>39595</c:v>
                </c:pt>
                <c:pt idx="41">
                  <c:v>39596</c:v>
                </c:pt>
                <c:pt idx="42">
                  <c:v>39597</c:v>
                </c:pt>
                <c:pt idx="43">
                  <c:v>39598</c:v>
                </c:pt>
                <c:pt idx="44">
                  <c:v>39601</c:v>
                </c:pt>
                <c:pt idx="45">
                  <c:v>39602</c:v>
                </c:pt>
                <c:pt idx="46">
                  <c:v>39603</c:v>
                </c:pt>
                <c:pt idx="47">
                  <c:v>39604</c:v>
                </c:pt>
                <c:pt idx="48">
                  <c:v>39605</c:v>
                </c:pt>
                <c:pt idx="49">
                  <c:v>39608</c:v>
                </c:pt>
                <c:pt idx="50">
                  <c:v>39609</c:v>
                </c:pt>
                <c:pt idx="51">
                  <c:v>39610</c:v>
                </c:pt>
                <c:pt idx="52">
                  <c:v>39611</c:v>
                </c:pt>
                <c:pt idx="53">
                  <c:v>39612</c:v>
                </c:pt>
                <c:pt idx="54">
                  <c:v>39615</c:v>
                </c:pt>
                <c:pt idx="55">
                  <c:v>39616</c:v>
                </c:pt>
                <c:pt idx="56">
                  <c:v>39617</c:v>
                </c:pt>
                <c:pt idx="57">
                  <c:v>39618</c:v>
                </c:pt>
                <c:pt idx="58">
                  <c:v>39619</c:v>
                </c:pt>
                <c:pt idx="59">
                  <c:v>39622</c:v>
                </c:pt>
                <c:pt idx="60">
                  <c:v>39623</c:v>
                </c:pt>
                <c:pt idx="61">
                  <c:v>39624</c:v>
                </c:pt>
                <c:pt idx="62">
                  <c:v>39625</c:v>
                </c:pt>
                <c:pt idx="63">
                  <c:v>39626</c:v>
                </c:pt>
                <c:pt idx="64">
                  <c:v>39629</c:v>
                </c:pt>
                <c:pt idx="65">
                  <c:v>39630</c:v>
                </c:pt>
                <c:pt idx="66">
                  <c:v>39631</c:v>
                </c:pt>
                <c:pt idx="67">
                  <c:v>39632</c:v>
                </c:pt>
                <c:pt idx="68">
                  <c:v>39633</c:v>
                </c:pt>
                <c:pt idx="69">
                  <c:v>39636</c:v>
                </c:pt>
                <c:pt idx="70">
                  <c:v>39637</c:v>
                </c:pt>
                <c:pt idx="71">
                  <c:v>39638</c:v>
                </c:pt>
                <c:pt idx="72">
                  <c:v>39639</c:v>
                </c:pt>
                <c:pt idx="73">
                  <c:v>39640</c:v>
                </c:pt>
                <c:pt idx="74">
                  <c:v>39643</c:v>
                </c:pt>
                <c:pt idx="75">
                  <c:v>39644</c:v>
                </c:pt>
                <c:pt idx="76">
                  <c:v>39645</c:v>
                </c:pt>
                <c:pt idx="77">
                  <c:v>39646</c:v>
                </c:pt>
                <c:pt idx="78">
                  <c:v>39647</c:v>
                </c:pt>
                <c:pt idx="79">
                  <c:v>39650</c:v>
                </c:pt>
                <c:pt idx="80">
                  <c:v>39651</c:v>
                </c:pt>
                <c:pt idx="81">
                  <c:v>39652</c:v>
                </c:pt>
                <c:pt idx="82">
                  <c:v>39653</c:v>
                </c:pt>
                <c:pt idx="83">
                  <c:v>39654</c:v>
                </c:pt>
                <c:pt idx="84">
                  <c:v>39657</c:v>
                </c:pt>
                <c:pt idx="85">
                  <c:v>39658</c:v>
                </c:pt>
                <c:pt idx="86">
                  <c:v>39659</c:v>
                </c:pt>
                <c:pt idx="87">
                  <c:v>39660</c:v>
                </c:pt>
                <c:pt idx="88">
                  <c:v>39661</c:v>
                </c:pt>
                <c:pt idx="89">
                  <c:v>39664</c:v>
                </c:pt>
                <c:pt idx="90">
                  <c:v>39665</c:v>
                </c:pt>
                <c:pt idx="91">
                  <c:v>39666</c:v>
                </c:pt>
                <c:pt idx="92">
                  <c:v>39667</c:v>
                </c:pt>
                <c:pt idx="93">
                  <c:v>39668</c:v>
                </c:pt>
                <c:pt idx="94">
                  <c:v>39671</c:v>
                </c:pt>
                <c:pt idx="95">
                  <c:v>39672</c:v>
                </c:pt>
                <c:pt idx="96">
                  <c:v>39673</c:v>
                </c:pt>
                <c:pt idx="97">
                  <c:v>39674</c:v>
                </c:pt>
                <c:pt idx="98">
                  <c:v>39675</c:v>
                </c:pt>
                <c:pt idx="99">
                  <c:v>39678</c:v>
                </c:pt>
                <c:pt idx="100">
                  <c:v>39679</c:v>
                </c:pt>
                <c:pt idx="101">
                  <c:v>39680</c:v>
                </c:pt>
                <c:pt idx="102">
                  <c:v>39681</c:v>
                </c:pt>
                <c:pt idx="103">
                  <c:v>39682</c:v>
                </c:pt>
                <c:pt idx="104">
                  <c:v>39685</c:v>
                </c:pt>
                <c:pt idx="105">
                  <c:v>39686</c:v>
                </c:pt>
                <c:pt idx="106">
                  <c:v>39687</c:v>
                </c:pt>
                <c:pt idx="107">
                  <c:v>39688</c:v>
                </c:pt>
                <c:pt idx="108">
                  <c:v>39689</c:v>
                </c:pt>
                <c:pt idx="109">
                  <c:v>39692</c:v>
                </c:pt>
                <c:pt idx="110">
                  <c:v>39693</c:v>
                </c:pt>
                <c:pt idx="111">
                  <c:v>39694</c:v>
                </c:pt>
                <c:pt idx="112">
                  <c:v>39695</c:v>
                </c:pt>
                <c:pt idx="113">
                  <c:v>39696</c:v>
                </c:pt>
                <c:pt idx="114">
                  <c:v>39699</c:v>
                </c:pt>
                <c:pt idx="115">
                  <c:v>39700</c:v>
                </c:pt>
                <c:pt idx="116">
                  <c:v>39701</c:v>
                </c:pt>
                <c:pt idx="117">
                  <c:v>39702</c:v>
                </c:pt>
                <c:pt idx="118">
                  <c:v>39703</c:v>
                </c:pt>
                <c:pt idx="119">
                  <c:v>39706</c:v>
                </c:pt>
                <c:pt idx="120">
                  <c:v>39707</c:v>
                </c:pt>
                <c:pt idx="121">
                  <c:v>39708</c:v>
                </c:pt>
                <c:pt idx="122">
                  <c:v>39709</c:v>
                </c:pt>
                <c:pt idx="123">
                  <c:v>39710</c:v>
                </c:pt>
                <c:pt idx="124">
                  <c:v>39713</c:v>
                </c:pt>
                <c:pt idx="125">
                  <c:v>39714</c:v>
                </c:pt>
                <c:pt idx="126">
                  <c:v>39715</c:v>
                </c:pt>
                <c:pt idx="127">
                  <c:v>39716</c:v>
                </c:pt>
                <c:pt idx="128">
                  <c:v>39717</c:v>
                </c:pt>
                <c:pt idx="129">
                  <c:v>39720</c:v>
                </c:pt>
                <c:pt idx="130">
                  <c:v>39721</c:v>
                </c:pt>
                <c:pt idx="131">
                  <c:v>39722</c:v>
                </c:pt>
                <c:pt idx="132">
                  <c:v>39723</c:v>
                </c:pt>
                <c:pt idx="133">
                  <c:v>39724</c:v>
                </c:pt>
                <c:pt idx="134">
                  <c:v>39727</c:v>
                </c:pt>
                <c:pt idx="135">
                  <c:v>39728</c:v>
                </c:pt>
                <c:pt idx="136">
                  <c:v>39729</c:v>
                </c:pt>
                <c:pt idx="137">
                  <c:v>39730</c:v>
                </c:pt>
                <c:pt idx="138">
                  <c:v>39731</c:v>
                </c:pt>
                <c:pt idx="139">
                  <c:v>39734</c:v>
                </c:pt>
                <c:pt idx="140">
                  <c:v>39735</c:v>
                </c:pt>
                <c:pt idx="141">
                  <c:v>39736</c:v>
                </c:pt>
                <c:pt idx="142">
                  <c:v>39737</c:v>
                </c:pt>
                <c:pt idx="143">
                  <c:v>39738</c:v>
                </c:pt>
                <c:pt idx="144">
                  <c:v>39741</c:v>
                </c:pt>
                <c:pt idx="145">
                  <c:v>39742</c:v>
                </c:pt>
                <c:pt idx="146">
                  <c:v>39743</c:v>
                </c:pt>
                <c:pt idx="147">
                  <c:v>39744</c:v>
                </c:pt>
                <c:pt idx="148">
                  <c:v>39745</c:v>
                </c:pt>
                <c:pt idx="149">
                  <c:v>39748</c:v>
                </c:pt>
                <c:pt idx="150">
                  <c:v>39749</c:v>
                </c:pt>
                <c:pt idx="151">
                  <c:v>39750</c:v>
                </c:pt>
                <c:pt idx="152">
                  <c:v>39751</c:v>
                </c:pt>
                <c:pt idx="153">
                  <c:v>39752</c:v>
                </c:pt>
                <c:pt idx="154">
                  <c:v>39755</c:v>
                </c:pt>
                <c:pt idx="155">
                  <c:v>39756</c:v>
                </c:pt>
                <c:pt idx="156">
                  <c:v>39757</c:v>
                </c:pt>
                <c:pt idx="157">
                  <c:v>39758</c:v>
                </c:pt>
                <c:pt idx="158">
                  <c:v>39759</c:v>
                </c:pt>
                <c:pt idx="159">
                  <c:v>39762</c:v>
                </c:pt>
                <c:pt idx="160">
                  <c:v>39763</c:v>
                </c:pt>
                <c:pt idx="161">
                  <c:v>39764</c:v>
                </c:pt>
                <c:pt idx="162">
                  <c:v>39765</c:v>
                </c:pt>
                <c:pt idx="163">
                  <c:v>39766</c:v>
                </c:pt>
                <c:pt idx="164">
                  <c:v>39769</c:v>
                </c:pt>
                <c:pt idx="165">
                  <c:v>39770</c:v>
                </c:pt>
                <c:pt idx="166">
                  <c:v>39771</c:v>
                </c:pt>
                <c:pt idx="167">
                  <c:v>39772</c:v>
                </c:pt>
                <c:pt idx="168">
                  <c:v>39773</c:v>
                </c:pt>
                <c:pt idx="169">
                  <c:v>39776</c:v>
                </c:pt>
                <c:pt idx="170">
                  <c:v>39777</c:v>
                </c:pt>
                <c:pt idx="171">
                  <c:v>39778</c:v>
                </c:pt>
                <c:pt idx="172">
                  <c:v>39779</c:v>
                </c:pt>
                <c:pt idx="173">
                  <c:v>39780</c:v>
                </c:pt>
                <c:pt idx="174">
                  <c:v>39783</c:v>
                </c:pt>
                <c:pt idx="175">
                  <c:v>39784</c:v>
                </c:pt>
                <c:pt idx="176">
                  <c:v>39785</c:v>
                </c:pt>
                <c:pt idx="177">
                  <c:v>39786</c:v>
                </c:pt>
                <c:pt idx="178">
                  <c:v>39787</c:v>
                </c:pt>
                <c:pt idx="179">
                  <c:v>39790</c:v>
                </c:pt>
                <c:pt idx="180">
                  <c:v>39791</c:v>
                </c:pt>
                <c:pt idx="181">
                  <c:v>39792</c:v>
                </c:pt>
                <c:pt idx="182">
                  <c:v>39793</c:v>
                </c:pt>
                <c:pt idx="183">
                  <c:v>39794</c:v>
                </c:pt>
                <c:pt idx="184">
                  <c:v>39797</c:v>
                </c:pt>
                <c:pt idx="185">
                  <c:v>39798</c:v>
                </c:pt>
                <c:pt idx="186">
                  <c:v>39799</c:v>
                </c:pt>
                <c:pt idx="187">
                  <c:v>39800</c:v>
                </c:pt>
                <c:pt idx="188">
                  <c:v>39801</c:v>
                </c:pt>
                <c:pt idx="189">
                  <c:v>39804</c:v>
                </c:pt>
                <c:pt idx="190">
                  <c:v>39805</c:v>
                </c:pt>
                <c:pt idx="191">
                  <c:v>39806</c:v>
                </c:pt>
                <c:pt idx="192">
                  <c:v>39807</c:v>
                </c:pt>
                <c:pt idx="193">
                  <c:v>39808</c:v>
                </c:pt>
                <c:pt idx="194">
                  <c:v>39811</c:v>
                </c:pt>
                <c:pt idx="195">
                  <c:v>39812</c:v>
                </c:pt>
                <c:pt idx="196">
                  <c:v>39813</c:v>
                </c:pt>
                <c:pt idx="197">
                  <c:v>39814</c:v>
                </c:pt>
                <c:pt idx="198">
                  <c:v>39815</c:v>
                </c:pt>
                <c:pt idx="199">
                  <c:v>39818</c:v>
                </c:pt>
                <c:pt idx="200">
                  <c:v>39819</c:v>
                </c:pt>
                <c:pt idx="201">
                  <c:v>39820</c:v>
                </c:pt>
                <c:pt idx="202">
                  <c:v>39821</c:v>
                </c:pt>
                <c:pt idx="203">
                  <c:v>39822</c:v>
                </c:pt>
                <c:pt idx="204">
                  <c:v>39825</c:v>
                </c:pt>
                <c:pt idx="205">
                  <c:v>39826</c:v>
                </c:pt>
                <c:pt idx="206">
                  <c:v>39827</c:v>
                </c:pt>
                <c:pt idx="207">
                  <c:v>39828</c:v>
                </c:pt>
                <c:pt idx="208">
                  <c:v>39829</c:v>
                </c:pt>
                <c:pt idx="209">
                  <c:v>39832</c:v>
                </c:pt>
                <c:pt idx="210">
                  <c:v>39833</c:v>
                </c:pt>
                <c:pt idx="211">
                  <c:v>39834</c:v>
                </c:pt>
                <c:pt idx="212">
                  <c:v>39835</c:v>
                </c:pt>
                <c:pt idx="213">
                  <c:v>39836</c:v>
                </c:pt>
                <c:pt idx="214">
                  <c:v>39839</c:v>
                </c:pt>
                <c:pt idx="215">
                  <c:v>39840</c:v>
                </c:pt>
                <c:pt idx="216">
                  <c:v>39841</c:v>
                </c:pt>
                <c:pt idx="217">
                  <c:v>39842</c:v>
                </c:pt>
                <c:pt idx="218">
                  <c:v>39843</c:v>
                </c:pt>
                <c:pt idx="219">
                  <c:v>39846</c:v>
                </c:pt>
                <c:pt idx="220">
                  <c:v>39847</c:v>
                </c:pt>
                <c:pt idx="221">
                  <c:v>39848</c:v>
                </c:pt>
                <c:pt idx="222">
                  <c:v>39849</c:v>
                </c:pt>
                <c:pt idx="223">
                  <c:v>39850</c:v>
                </c:pt>
                <c:pt idx="224">
                  <c:v>39853</c:v>
                </c:pt>
                <c:pt idx="225">
                  <c:v>39854</c:v>
                </c:pt>
                <c:pt idx="226">
                  <c:v>39855</c:v>
                </c:pt>
                <c:pt idx="227">
                  <c:v>39856</c:v>
                </c:pt>
                <c:pt idx="228">
                  <c:v>39857</c:v>
                </c:pt>
                <c:pt idx="229">
                  <c:v>39860</c:v>
                </c:pt>
                <c:pt idx="230">
                  <c:v>39861</c:v>
                </c:pt>
                <c:pt idx="231">
                  <c:v>39862</c:v>
                </c:pt>
                <c:pt idx="232">
                  <c:v>39863</c:v>
                </c:pt>
                <c:pt idx="233">
                  <c:v>39864</c:v>
                </c:pt>
                <c:pt idx="234">
                  <c:v>39867</c:v>
                </c:pt>
                <c:pt idx="235">
                  <c:v>39868</c:v>
                </c:pt>
                <c:pt idx="236">
                  <c:v>39869</c:v>
                </c:pt>
                <c:pt idx="237">
                  <c:v>39870</c:v>
                </c:pt>
                <c:pt idx="238">
                  <c:v>39871</c:v>
                </c:pt>
                <c:pt idx="239">
                  <c:v>39874</c:v>
                </c:pt>
                <c:pt idx="240">
                  <c:v>39875</c:v>
                </c:pt>
                <c:pt idx="241">
                  <c:v>39876</c:v>
                </c:pt>
                <c:pt idx="242">
                  <c:v>39877</c:v>
                </c:pt>
                <c:pt idx="243">
                  <c:v>39878</c:v>
                </c:pt>
                <c:pt idx="244">
                  <c:v>39881</c:v>
                </c:pt>
                <c:pt idx="245">
                  <c:v>39882</c:v>
                </c:pt>
                <c:pt idx="246">
                  <c:v>39883</c:v>
                </c:pt>
                <c:pt idx="247">
                  <c:v>39884</c:v>
                </c:pt>
                <c:pt idx="248">
                  <c:v>39885</c:v>
                </c:pt>
                <c:pt idx="249">
                  <c:v>39888</c:v>
                </c:pt>
                <c:pt idx="250">
                  <c:v>39889</c:v>
                </c:pt>
                <c:pt idx="251">
                  <c:v>39890</c:v>
                </c:pt>
                <c:pt idx="252">
                  <c:v>39891</c:v>
                </c:pt>
                <c:pt idx="253">
                  <c:v>39892</c:v>
                </c:pt>
                <c:pt idx="254">
                  <c:v>39895</c:v>
                </c:pt>
                <c:pt idx="255">
                  <c:v>39896</c:v>
                </c:pt>
                <c:pt idx="256">
                  <c:v>39897</c:v>
                </c:pt>
                <c:pt idx="257">
                  <c:v>39898</c:v>
                </c:pt>
                <c:pt idx="258">
                  <c:v>39899</c:v>
                </c:pt>
                <c:pt idx="259">
                  <c:v>39902</c:v>
                </c:pt>
                <c:pt idx="260">
                  <c:v>39903</c:v>
                </c:pt>
                <c:pt idx="261">
                  <c:v>39904</c:v>
                </c:pt>
                <c:pt idx="262">
                  <c:v>39905</c:v>
                </c:pt>
                <c:pt idx="263">
                  <c:v>39906</c:v>
                </c:pt>
                <c:pt idx="264">
                  <c:v>39909</c:v>
                </c:pt>
                <c:pt idx="265">
                  <c:v>39910</c:v>
                </c:pt>
                <c:pt idx="266">
                  <c:v>39911</c:v>
                </c:pt>
                <c:pt idx="267">
                  <c:v>39912</c:v>
                </c:pt>
                <c:pt idx="268">
                  <c:v>39913</c:v>
                </c:pt>
                <c:pt idx="269">
                  <c:v>39916</c:v>
                </c:pt>
                <c:pt idx="270">
                  <c:v>39917</c:v>
                </c:pt>
                <c:pt idx="271">
                  <c:v>39918</c:v>
                </c:pt>
                <c:pt idx="272">
                  <c:v>39919</c:v>
                </c:pt>
                <c:pt idx="273">
                  <c:v>39920</c:v>
                </c:pt>
                <c:pt idx="274">
                  <c:v>39923</c:v>
                </c:pt>
                <c:pt idx="275">
                  <c:v>39924</c:v>
                </c:pt>
                <c:pt idx="276">
                  <c:v>39925</c:v>
                </c:pt>
                <c:pt idx="277">
                  <c:v>39926</c:v>
                </c:pt>
                <c:pt idx="278">
                  <c:v>39927</c:v>
                </c:pt>
                <c:pt idx="279">
                  <c:v>39930</c:v>
                </c:pt>
                <c:pt idx="280">
                  <c:v>39931</c:v>
                </c:pt>
                <c:pt idx="281">
                  <c:v>39932</c:v>
                </c:pt>
                <c:pt idx="282">
                  <c:v>39933</c:v>
                </c:pt>
                <c:pt idx="283">
                  <c:v>39934</c:v>
                </c:pt>
                <c:pt idx="284">
                  <c:v>39937</c:v>
                </c:pt>
                <c:pt idx="285">
                  <c:v>39938</c:v>
                </c:pt>
                <c:pt idx="286">
                  <c:v>39939</c:v>
                </c:pt>
                <c:pt idx="287">
                  <c:v>39940</c:v>
                </c:pt>
                <c:pt idx="288">
                  <c:v>39941</c:v>
                </c:pt>
                <c:pt idx="289">
                  <c:v>39944</c:v>
                </c:pt>
                <c:pt idx="290">
                  <c:v>39945</c:v>
                </c:pt>
                <c:pt idx="291">
                  <c:v>39946</c:v>
                </c:pt>
                <c:pt idx="292">
                  <c:v>39947</c:v>
                </c:pt>
                <c:pt idx="293">
                  <c:v>39948</c:v>
                </c:pt>
                <c:pt idx="294">
                  <c:v>39951</c:v>
                </c:pt>
                <c:pt idx="295">
                  <c:v>39952</c:v>
                </c:pt>
                <c:pt idx="296">
                  <c:v>39953</c:v>
                </c:pt>
                <c:pt idx="297">
                  <c:v>39954</c:v>
                </c:pt>
                <c:pt idx="298">
                  <c:v>39955</c:v>
                </c:pt>
                <c:pt idx="299">
                  <c:v>39958</c:v>
                </c:pt>
                <c:pt idx="300">
                  <c:v>39959</c:v>
                </c:pt>
                <c:pt idx="301">
                  <c:v>39960</c:v>
                </c:pt>
                <c:pt idx="302">
                  <c:v>39961</c:v>
                </c:pt>
                <c:pt idx="303">
                  <c:v>39962</c:v>
                </c:pt>
                <c:pt idx="304">
                  <c:v>39965</c:v>
                </c:pt>
                <c:pt idx="305">
                  <c:v>39966</c:v>
                </c:pt>
                <c:pt idx="306">
                  <c:v>39967</c:v>
                </c:pt>
                <c:pt idx="307">
                  <c:v>39968</c:v>
                </c:pt>
                <c:pt idx="308">
                  <c:v>39969</c:v>
                </c:pt>
                <c:pt idx="309">
                  <c:v>39972</c:v>
                </c:pt>
                <c:pt idx="310">
                  <c:v>39973</c:v>
                </c:pt>
                <c:pt idx="311">
                  <c:v>39974</c:v>
                </c:pt>
                <c:pt idx="312">
                  <c:v>39975</c:v>
                </c:pt>
                <c:pt idx="313">
                  <c:v>39976</c:v>
                </c:pt>
                <c:pt idx="314">
                  <c:v>39979</c:v>
                </c:pt>
                <c:pt idx="315">
                  <c:v>39980</c:v>
                </c:pt>
                <c:pt idx="316">
                  <c:v>39981</c:v>
                </c:pt>
                <c:pt idx="317">
                  <c:v>39982</c:v>
                </c:pt>
                <c:pt idx="318">
                  <c:v>39983</c:v>
                </c:pt>
                <c:pt idx="319">
                  <c:v>39986</c:v>
                </c:pt>
                <c:pt idx="320">
                  <c:v>39987</c:v>
                </c:pt>
                <c:pt idx="321">
                  <c:v>39988</c:v>
                </c:pt>
                <c:pt idx="322">
                  <c:v>39989</c:v>
                </c:pt>
                <c:pt idx="323">
                  <c:v>39990</c:v>
                </c:pt>
                <c:pt idx="324">
                  <c:v>39993</c:v>
                </c:pt>
                <c:pt idx="325">
                  <c:v>39994</c:v>
                </c:pt>
                <c:pt idx="326">
                  <c:v>39995</c:v>
                </c:pt>
                <c:pt idx="327">
                  <c:v>39996</c:v>
                </c:pt>
                <c:pt idx="328">
                  <c:v>39997</c:v>
                </c:pt>
                <c:pt idx="329">
                  <c:v>40000</c:v>
                </c:pt>
                <c:pt idx="330">
                  <c:v>40001</c:v>
                </c:pt>
                <c:pt idx="331">
                  <c:v>40002</c:v>
                </c:pt>
                <c:pt idx="332">
                  <c:v>40003</c:v>
                </c:pt>
                <c:pt idx="333">
                  <c:v>40004</c:v>
                </c:pt>
                <c:pt idx="334">
                  <c:v>40007</c:v>
                </c:pt>
                <c:pt idx="335">
                  <c:v>40008</c:v>
                </c:pt>
                <c:pt idx="336">
                  <c:v>40009</c:v>
                </c:pt>
                <c:pt idx="337">
                  <c:v>40010</c:v>
                </c:pt>
                <c:pt idx="338">
                  <c:v>40011</c:v>
                </c:pt>
                <c:pt idx="339">
                  <c:v>40014</c:v>
                </c:pt>
                <c:pt idx="340">
                  <c:v>40015</c:v>
                </c:pt>
                <c:pt idx="341">
                  <c:v>40016</c:v>
                </c:pt>
                <c:pt idx="342">
                  <c:v>40017</c:v>
                </c:pt>
                <c:pt idx="343">
                  <c:v>40018</c:v>
                </c:pt>
                <c:pt idx="344">
                  <c:v>40021</c:v>
                </c:pt>
                <c:pt idx="345">
                  <c:v>40022</c:v>
                </c:pt>
                <c:pt idx="346">
                  <c:v>40023</c:v>
                </c:pt>
                <c:pt idx="347">
                  <c:v>40024</c:v>
                </c:pt>
                <c:pt idx="348">
                  <c:v>40025</c:v>
                </c:pt>
                <c:pt idx="349">
                  <c:v>40028</c:v>
                </c:pt>
                <c:pt idx="350">
                  <c:v>40029</c:v>
                </c:pt>
                <c:pt idx="351">
                  <c:v>40030</c:v>
                </c:pt>
                <c:pt idx="352">
                  <c:v>40031</c:v>
                </c:pt>
                <c:pt idx="353">
                  <c:v>40032</c:v>
                </c:pt>
                <c:pt idx="354">
                  <c:v>40035</c:v>
                </c:pt>
                <c:pt idx="355">
                  <c:v>40036</c:v>
                </c:pt>
                <c:pt idx="356">
                  <c:v>40037</c:v>
                </c:pt>
                <c:pt idx="357">
                  <c:v>40038</c:v>
                </c:pt>
                <c:pt idx="358">
                  <c:v>40039</c:v>
                </c:pt>
                <c:pt idx="359">
                  <c:v>40042</c:v>
                </c:pt>
                <c:pt idx="360">
                  <c:v>40043</c:v>
                </c:pt>
                <c:pt idx="361">
                  <c:v>40044</c:v>
                </c:pt>
                <c:pt idx="362">
                  <c:v>40045</c:v>
                </c:pt>
                <c:pt idx="363">
                  <c:v>40046</c:v>
                </c:pt>
                <c:pt idx="364">
                  <c:v>40049</c:v>
                </c:pt>
                <c:pt idx="365">
                  <c:v>40050</c:v>
                </c:pt>
                <c:pt idx="366">
                  <c:v>40051</c:v>
                </c:pt>
                <c:pt idx="367">
                  <c:v>40052</c:v>
                </c:pt>
                <c:pt idx="368">
                  <c:v>40053</c:v>
                </c:pt>
                <c:pt idx="369">
                  <c:v>40056</c:v>
                </c:pt>
                <c:pt idx="370">
                  <c:v>40057</c:v>
                </c:pt>
                <c:pt idx="371">
                  <c:v>40058</c:v>
                </c:pt>
                <c:pt idx="372">
                  <c:v>40059</c:v>
                </c:pt>
                <c:pt idx="373">
                  <c:v>40060</c:v>
                </c:pt>
                <c:pt idx="374">
                  <c:v>40063</c:v>
                </c:pt>
                <c:pt idx="375">
                  <c:v>40064</c:v>
                </c:pt>
                <c:pt idx="376">
                  <c:v>40065</c:v>
                </c:pt>
                <c:pt idx="377">
                  <c:v>40066</c:v>
                </c:pt>
                <c:pt idx="378">
                  <c:v>40067</c:v>
                </c:pt>
                <c:pt idx="379">
                  <c:v>40070</c:v>
                </c:pt>
                <c:pt idx="380">
                  <c:v>40071</c:v>
                </c:pt>
                <c:pt idx="381">
                  <c:v>40072</c:v>
                </c:pt>
                <c:pt idx="382">
                  <c:v>40073</c:v>
                </c:pt>
                <c:pt idx="383">
                  <c:v>40074</c:v>
                </c:pt>
                <c:pt idx="384">
                  <c:v>40077</c:v>
                </c:pt>
                <c:pt idx="385">
                  <c:v>40078</c:v>
                </c:pt>
                <c:pt idx="386">
                  <c:v>40079</c:v>
                </c:pt>
                <c:pt idx="387">
                  <c:v>40080</c:v>
                </c:pt>
                <c:pt idx="388">
                  <c:v>40081</c:v>
                </c:pt>
                <c:pt idx="389">
                  <c:v>40084</c:v>
                </c:pt>
                <c:pt idx="390">
                  <c:v>40085</c:v>
                </c:pt>
                <c:pt idx="391">
                  <c:v>40086</c:v>
                </c:pt>
                <c:pt idx="392">
                  <c:v>40087</c:v>
                </c:pt>
                <c:pt idx="393">
                  <c:v>40088</c:v>
                </c:pt>
                <c:pt idx="394">
                  <c:v>40091</c:v>
                </c:pt>
                <c:pt idx="395">
                  <c:v>40092</c:v>
                </c:pt>
                <c:pt idx="396">
                  <c:v>40093</c:v>
                </c:pt>
                <c:pt idx="397">
                  <c:v>40094</c:v>
                </c:pt>
                <c:pt idx="398">
                  <c:v>40095</c:v>
                </c:pt>
                <c:pt idx="399">
                  <c:v>40098</c:v>
                </c:pt>
                <c:pt idx="400">
                  <c:v>40099</c:v>
                </c:pt>
                <c:pt idx="401">
                  <c:v>40100</c:v>
                </c:pt>
                <c:pt idx="402">
                  <c:v>40101</c:v>
                </c:pt>
                <c:pt idx="403">
                  <c:v>40102</c:v>
                </c:pt>
                <c:pt idx="404">
                  <c:v>40105</c:v>
                </c:pt>
                <c:pt idx="405">
                  <c:v>40106</c:v>
                </c:pt>
                <c:pt idx="406">
                  <c:v>40107</c:v>
                </c:pt>
                <c:pt idx="407">
                  <c:v>40108</c:v>
                </c:pt>
                <c:pt idx="408">
                  <c:v>40109</c:v>
                </c:pt>
                <c:pt idx="409">
                  <c:v>40112</c:v>
                </c:pt>
                <c:pt idx="410">
                  <c:v>40113</c:v>
                </c:pt>
                <c:pt idx="411">
                  <c:v>40114</c:v>
                </c:pt>
                <c:pt idx="412">
                  <c:v>40115</c:v>
                </c:pt>
                <c:pt idx="413">
                  <c:v>40116</c:v>
                </c:pt>
                <c:pt idx="414">
                  <c:v>40119</c:v>
                </c:pt>
                <c:pt idx="415">
                  <c:v>40120</c:v>
                </c:pt>
                <c:pt idx="416">
                  <c:v>40121</c:v>
                </c:pt>
                <c:pt idx="417">
                  <c:v>40122</c:v>
                </c:pt>
                <c:pt idx="418">
                  <c:v>40123</c:v>
                </c:pt>
                <c:pt idx="419">
                  <c:v>40126</c:v>
                </c:pt>
                <c:pt idx="420">
                  <c:v>40127</c:v>
                </c:pt>
                <c:pt idx="421">
                  <c:v>40128</c:v>
                </c:pt>
                <c:pt idx="422">
                  <c:v>40129</c:v>
                </c:pt>
                <c:pt idx="423">
                  <c:v>40130</c:v>
                </c:pt>
                <c:pt idx="424">
                  <c:v>40133</c:v>
                </c:pt>
                <c:pt idx="425">
                  <c:v>40134</c:v>
                </c:pt>
                <c:pt idx="426">
                  <c:v>40135</c:v>
                </c:pt>
                <c:pt idx="427">
                  <c:v>40136</c:v>
                </c:pt>
                <c:pt idx="428">
                  <c:v>40137</c:v>
                </c:pt>
                <c:pt idx="429">
                  <c:v>40140</c:v>
                </c:pt>
                <c:pt idx="430">
                  <c:v>40141</c:v>
                </c:pt>
                <c:pt idx="431">
                  <c:v>40142</c:v>
                </c:pt>
                <c:pt idx="432">
                  <c:v>40143</c:v>
                </c:pt>
                <c:pt idx="433">
                  <c:v>40144</c:v>
                </c:pt>
                <c:pt idx="434">
                  <c:v>40147</c:v>
                </c:pt>
                <c:pt idx="435">
                  <c:v>40148</c:v>
                </c:pt>
                <c:pt idx="436">
                  <c:v>40149</c:v>
                </c:pt>
                <c:pt idx="437">
                  <c:v>40150</c:v>
                </c:pt>
                <c:pt idx="438">
                  <c:v>40151</c:v>
                </c:pt>
                <c:pt idx="439">
                  <c:v>40154</c:v>
                </c:pt>
                <c:pt idx="440">
                  <c:v>40155</c:v>
                </c:pt>
                <c:pt idx="441">
                  <c:v>40156</c:v>
                </c:pt>
                <c:pt idx="442">
                  <c:v>40157</c:v>
                </c:pt>
                <c:pt idx="443">
                  <c:v>40158</c:v>
                </c:pt>
                <c:pt idx="444">
                  <c:v>40161</c:v>
                </c:pt>
                <c:pt idx="445">
                  <c:v>40162</c:v>
                </c:pt>
                <c:pt idx="446">
                  <c:v>40163</c:v>
                </c:pt>
                <c:pt idx="447">
                  <c:v>40164</c:v>
                </c:pt>
                <c:pt idx="448">
                  <c:v>40165</c:v>
                </c:pt>
                <c:pt idx="449">
                  <c:v>40168</c:v>
                </c:pt>
                <c:pt idx="450">
                  <c:v>40169</c:v>
                </c:pt>
                <c:pt idx="451">
                  <c:v>40170</c:v>
                </c:pt>
                <c:pt idx="452">
                  <c:v>40171</c:v>
                </c:pt>
                <c:pt idx="453">
                  <c:v>40172</c:v>
                </c:pt>
                <c:pt idx="454">
                  <c:v>40175</c:v>
                </c:pt>
                <c:pt idx="455">
                  <c:v>40176</c:v>
                </c:pt>
                <c:pt idx="456">
                  <c:v>40177</c:v>
                </c:pt>
                <c:pt idx="457">
                  <c:v>40178</c:v>
                </c:pt>
                <c:pt idx="458">
                  <c:v>40179</c:v>
                </c:pt>
                <c:pt idx="459">
                  <c:v>40182</c:v>
                </c:pt>
                <c:pt idx="460">
                  <c:v>40183</c:v>
                </c:pt>
                <c:pt idx="461">
                  <c:v>40184</c:v>
                </c:pt>
                <c:pt idx="462">
                  <c:v>40185</c:v>
                </c:pt>
                <c:pt idx="463">
                  <c:v>40186</c:v>
                </c:pt>
                <c:pt idx="464">
                  <c:v>40189</c:v>
                </c:pt>
                <c:pt idx="465">
                  <c:v>40190</c:v>
                </c:pt>
                <c:pt idx="466">
                  <c:v>40191</c:v>
                </c:pt>
                <c:pt idx="467">
                  <c:v>40192</c:v>
                </c:pt>
                <c:pt idx="468">
                  <c:v>40193</c:v>
                </c:pt>
                <c:pt idx="469">
                  <c:v>40196</c:v>
                </c:pt>
                <c:pt idx="470">
                  <c:v>40197</c:v>
                </c:pt>
                <c:pt idx="471">
                  <c:v>40198</c:v>
                </c:pt>
                <c:pt idx="472">
                  <c:v>40199</c:v>
                </c:pt>
                <c:pt idx="473">
                  <c:v>40200</c:v>
                </c:pt>
                <c:pt idx="474">
                  <c:v>40203</c:v>
                </c:pt>
                <c:pt idx="475">
                  <c:v>40204</c:v>
                </c:pt>
                <c:pt idx="476">
                  <c:v>40205</c:v>
                </c:pt>
                <c:pt idx="477">
                  <c:v>40206</c:v>
                </c:pt>
                <c:pt idx="478">
                  <c:v>40207</c:v>
                </c:pt>
                <c:pt idx="479">
                  <c:v>40210</c:v>
                </c:pt>
                <c:pt idx="480">
                  <c:v>40211</c:v>
                </c:pt>
                <c:pt idx="481">
                  <c:v>40212</c:v>
                </c:pt>
                <c:pt idx="482">
                  <c:v>40213</c:v>
                </c:pt>
                <c:pt idx="483">
                  <c:v>40214</c:v>
                </c:pt>
                <c:pt idx="484">
                  <c:v>40217</c:v>
                </c:pt>
                <c:pt idx="485">
                  <c:v>40218</c:v>
                </c:pt>
                <c:pt idx="486">
                  <c:v>40219</c:v>
                </c:pt>
                <c:pt idx="487">
                  <c:v>40220</c:v>
                </c:pt>
                <c:pt idx="488">
                  <c:v>40221</c:v>
                </c:pt>
                <c:pt idx="489">
                  <c:v>40224</c:v>
                </c:pt>
                <c:pt idx="490">
                  <c:v>40225</c:v>
                </c:pt>
                <c:pt idx="491">
                  <c:v>40226</c:v>
                </c:pt>
                <c:pt idx="492">
                  <c:v>40227</c:v>
                </c:pt>
                <c:pt idx="493">
                  <c:v>40228</c:v>
                </c:pt>
                <c:pt idx="494">
                  <c:v>40231</c:v>
                </c:pt>
                <c:pt idx="495">
                  <c:v>40232</c:v>
                </c:pt>
                <c:pt idx="496">
                  <c:v>40233</c:v>
                </c:pt>
                <c:pt idx="497">
                  <c:v>40234</c:v>
                </c:pt>
                <c:pt idx="498">
                  <c:v>40235</c:v>
                </c:pt>
                <c:pt idx="499">
                  <c:v>40238</c:v>
                </c:pt>
                <c:pt idx="500">
                  <c:v>40239</c:v>
                </c:pt>
                <c:pt idx="501">
                  <c:v>40240</c:v>
                </c:pt>
                <c:pt idx="502">
                  <c:v>40241</c:v>
                </c:pt>
                <c:pt idx="503">
                  <c:v>40242</c:v>
                </c:pt>
                <c:pt idx="504">
                  <c:v>40245</c:v>
                </c:pt>
                <c:pt idx="505">
                  <c:v>40246</c:v>
                </c:pt>
                <c:pt idx="506">
                  <c:v>40247</c:v>
                </c:pt>
                <c:pt idx="507">
                  <c:v>40248</c:v>
                </c:pt>
                <c:pt idx="508">
                  <c:v>40249</c:v>
                </c:pt>
                <c:pt idx="509">
                  <c:v>40252</c:v>
                </c:pt>
                <c:pt idx="510">
                  <c:v>40253</c:v>
                </c:pt>
                <c:pt idx="511">
                  <c:v>40254</c:v>
                </c:pt>
                <c:pt idx="512">
                  <c:v>40255</c:v>
                </c:pt>
                <c:pt idx="513">
                  <c:v>40256</c:v>
                </c:pt>
                <c:pt idx="514">
                  <c:v>40259</c:v>
                </c:pt>
                <c:pt idx="515">
                  <c:v>40260</c:v>
                </c:pt>
                <c:pt idx="516">
                  <c:v>40261</c:v>
                </c:pt>
                <c:pt idx="517">
                  <c:v>40262</c:v>
                </c:pt>
                <c:pt idx="518">
                  <c:v>40263</c:v>
                </c:pt>
                <c:pt idx="519">
                  <c:v>40266</c:v>
                </c:pt>
                <c:pt idx="520">
                  <c:v>40267</c:v>
                </c:pt>
                <c:pt idx="521">
                  <c:v>40268</c:v>
                </c:pt>
                <c:pt idx="522">
                  <c:v>40269</c:v>
                </c:pt>
                <c:pt idx="523">
                  <c:v>40270</c:v>
                </c:pt>
                <c:pt idx="524">
                  <c:v>40273</c:v>
                </c:pt>
                <c:pt idx="525">
                  <c:v>40274</c:v>
                </c:pt>
                <c:pt idx="526">
                  <c:v>40275</c:v>
                </c:pt>
                <c:pt idx="527">
                  <c:v>40276</c:v>
                </c:pt>
                <c:pt idx="528">
                  <c:v>40277</c:v>
                </c:pt>
                <c:pt idx="529">
                  <c:v>40280</c:v>
                </c:pt>
                <c:pt idx="530">
                  <c:v>40281</c:v>
                </c:pt>
                <c:pt idx="531">
                  <c:v>40282</c:v>
                </c:pt>
                <c:pt idx="532">
                  <c:v>40283</c:v>
                </c:pt>
                <c:pt idx="533">
                  <c:v>40284</c:v>
                </c:pt>
                <c:pt idx="534">
                  <c:v>40287</c:v>
                </c:pt>
                <c:pt idx="535">
                  <c:v>40288</c:v>
                </c:pt>
                <c:pt idx="536">
                  <c:v>40289</c:v>
                </c:pt>
                <c:pt idx="537">
                  <c:v>40290</c:v>
                </c:pt>
                <c:pt idx="538">
                  <c:v>40291</c:v>
                </c:pt>
                <c:pt idx="539">
                  <c:v>40294</c:v>
                </c:pt>
                <c:pt idx="540">
                  <c:v>40295</c:v>
                </c:pt>
                <c:pt idx="541">
                  <c:v>40296</c:v>
                </c:pt>
                <c:pt idx="542">
                  <c:v>40297</c:v>
                </c:pt>
                <c:pt idx="543">
                  <c:v>40298</c:v>
                </c:pt>
                <c:pt idx="544">
                  <c:v>40301</c:v>
                </c:pt>
                <c:pt idx="545">
                  <c:v>40302</c:v>
                </c:pt>
                <c:pt idx="546">
                  <c:v>40303</c:v>
                </c:pt>
                <c:pt idx="547">
                  <c:v>40304</c:v>
                </c:pt>
                <c:pt idx="548">
                  <c:v>40305</c:v>
                </c:pt>
                <c:pt idx="549">
                  <c:v>40308</c:v>
                </c:pt>
                <c:pt idx="550">
                  <c:v>40309</c:v>
                </c:pt>
                <c:pt idx="551">
                  <c:v>40310</c:v>
                </c:pt>
                <c:pt idx="552">
                  <c:v>40311</c:v>
                </c:pt>
                <c:pt idx="553">
                  <c:v>40312</c:v>
                </c:pt>
                <c:pt idx="554">
                  <c:v>40315</c:v>
                </c:pt>
                <c:pt idx="555">
                  <c:v>40316</c:v>
                </c:pt>
                <c:pt idx="556">
                  <c:v>40317</c:v>
                </c:pt>
                <c:pt idx="557">
                  <c:v>40318</c:v>
                </c:pt>
                <c:pt idx="558">
                  <c:v>40319</c:v>
                </c:pt>
                <c:pt idx="559">
                  <c:v>40322</c:v>
                </c:pt>
                <c:pt idx="560">
                  <c:v>40323</c:v>
                </c:pt>
                <c:pt idx="561">
                  <c:v>40324</c:v>
                </c:pt>
                <c:pt idx="562">
                  <c:v>40325</c:v>
                </c:pt>
                <c:pt idx="563">
                  <c:v>40326</c:v>
                </c:pt>
                <c:pt idx="564">
                  <c:v>40329</c:v>
                </c:pt>
                <c:pt idx="565">
                  <c:v>40330</c:v>
                </c:pt>
                <c:pt idx="566">
                  <c:v>40331</c:v>
                </c:pt>
                <c:pt idx="567">
                  <c:v>40332</c:v>
                </c:pt>
                <c:pt idx="568">
                  <c:v>40333</c:v>
                </c:pt>
                <c:pt idx="569">
                  <c:v>40336</c:v>
                </c:pt>
                <c:pt idx="570">
                  <c:v>40337</c:v>
                </c:pt>
                <c:pt idx="571">
                  <c:v>40338</c:v>
                </c:pt>
                <c:pt idx="572">
                  <c:v>40339</c:v>
                </c:pt>
                <c:pt idx="573">
                  <c:v>40340</c:v>
                </c:pt>
                <c:pt idx="574">
                  <c:v>40343</c:v>
                </c:pt>
                <c:pt idx="575">
                  <c:v>40344</c:v>
                </c:pt>
                <c:pt idx="576">
                  <c:v>40345</c:v>
                </c:pt>
                <c:pt idx="577">
                  <c:v>40346</c:v>
                </c:pt>
                <c:pt idx="578">
                  <c:v>40347</c:v>
                </c:pt>
                <c:pt idx="579">
                  <c:v>40350</c:v>
                </c:pt>
                <c:pt idx="580">
                  <c:v>40351</c:v>
                </c:pt>
                <c:pt idx="581">
                  <c:v>40352</c:v>
                </c:pt>
                <c:pt idx="582">
                  <c:v>40353</c:v>
                </c:pt>
                <c:pt idx="583">
                  <c:v>40354</c:v>
                </c:pt>
                <c:pt idx="584">
                  <c:v>40357</c:v>
                </c:pt>
                <c:pt idx="585">
                  <c:v>40358</c:v>
                </c:pt>
                <c:pt idx="586">
                  <c:v>40359</c:v>
                </c:pt>
                <c:pt idx="587">
                  <c:v>40360</c:v>
                </c:pt>
                <c:pt idx="588">
                  <c:v>40361</c:v>
                </c:pt>
                <c:pt idx="589">
                  <c:v>40364</c:v>
                </c:pt>
                <c:pt idx="590">
                  <c:v>40365</c:v>
                </c:pt>
                <c:pt idx="591">
                  <c:v>40366</c:v>
                </c:pt>
                <c:pt idx="592">
                  <c:v>40367</c:v>
                </c:pt>
                <c:pt idx="593">
                  <c:v>40368</c:v>
                </c:pt>
                <c:pt idx="594">
                  <c:v>40371</c:v>
                </c:pt>
                <c:pt idx="595">
                  <c:v>40372</c:v>
                </c:pt>
                <c:pt idx="596">
                  <c:v>40373</c:v>
                </c:pt>
                <c:pt idx="597">
                  <c:v>40374</c:v>
                </c:pt>
                <c:pt idx="598">
                  <c:v>40375</c:v>
                </c:pt>
                <c:pt idx="599">
                  <c:v>40378</c:v>
                </c:pt>
                <c:pt idx="600">
                  <c:v>40379</c:v>
                </c:pt>
                <c:pt idx="601">
                  <c:v>40380</c:v>
                </c:pt>
                <c:pt idx="602">
                  <c:v>40381</c:v>
                </c:pt>
                <c:pt idx="603">
                  <c:v>40382</c:v>
                </c:pt>
                <c:pt idx="604">
                  <c:v>40385</c:v>
                </c:pt>
                <c:pt idx="605">
                  <c:v>40386</c:v>
                </c:pt>
                <c:pt idx="606">
                  <c:v>40387</c:v>
                </c:pt>
                <c:pt idx="607">
                  <c:v>40388</c:v>
                </c:pt>
                <c:pt idx="608">
                  <c:v>40389</c:v>
                </c:pt>
                <c:pt idx="609">
                  <c:v>40392</c:v>
                </c:pt>
                <c:pt idx="610">
                  <c:v>40393</c:v>
                </c:pt>
                <c:pt idx="611">
                  <c:v>40394</c:v>
                </c:pt>
                <c:pt idx="612">
                  <c:v>40395</c:v>
                </c:pt>
                <c:pt idx="613">
                  <c:v>40396</c:v>
                </c:pt>
                <c:pt idx="614">
                  <c:v>40399</c:v>
                </c:pt>
                <c:pt idx="615">
                  <c:v>40400</c:v>
                </c:pt>
                <c:pt idx="616">
                  <c:v>40401</c:v>
                </c:pt>
                <c:pt idx="617">
                  <c:v>40402</c:v>
                </c:pt>
                <c:pt idx="618">
                  <c:v>40403</c:v>
                </c:pt>
                <c:pt idx="619">
                  <c:v>40406</c:v>
                </c:pt>
                <c:pt idx="620">
                  <c:v>40407</c:v>
                </c:pt>
                <c:pt idx="621">
                  <c:v>40408</c:v>
                </c:pt>
                <c:pt idx="622">
                  <c:v>40409</c:v>
                </c:pt>
                <c:pt idx="623">
                  <c:v>40410</c:v>
                </c:pt>
                <c:pt idx="624">
                  <c:v>40413</c:v>
                </c:pt>
                <c:pt idx="625">
                  <c:v>40414</c:v>
                </c:pt>
                <c:pt idx="626">
                  <c:v>40415</c:v>
                </c:pt>
                <c:pt idx="627">
                  <c:v>40416</c:v>
                </c:pt>
                <c:pt idx="628">
                  <c:v>40417</c:v>
                </c:pt>
                <c:pt idx="629">
                  <c:v>40420</c:v>
                </c:pt>
                <c:pt idx="630">
                  <c:v>40421</c:v>
                </c:pt>
                <c:pt idx="631">
                  <c:v>40422</c:v>
                </c:pt>
                <c:pt idx="632">
                  <c:v>40423</c:v>
                </c:pt>
                <c:pt idx="633">
                  <c:v>40424</c:v>
                </c:pt>
                <c:pt idx="634">
                  <c:v>40427</c:v>
                </c:pt>
                <c:pt idx="635">
                  <c:v>40428</c:v>
                </c:pt>
                <c:pt idx="636">
                  <c:v>40429</c:v>
                </c:pt>
                <c:pt idx="637">
                  <c:v>40430</c:v>
                </c:pt>
                <c:pt idx="638">
                  <c:v>40431</c:v>
                </c:pt>
                <c:pt idx="639">
                  <c:v>40434</c:v>
                </c:pt>
                <c:pt idx="640">
                  <c:v>40435</c:v>
                </c:pt>
                <c:pt idx="641">
                  <c:v>40436</c:v>
                </c:pt>
                <c:pt idx="642">
                  <c:v>40437</c:v>
                </c:pt>
                <c:pt idx="643">
                  <c:v>40438</c:v>
                </c:pt>
                <c:pt idx="644">
                  <c:v>40441</c:v>
                </c:pt>
                <c:pt idx="645">
                  <c:v>40442</c:v>
                </c:pt>
                <c:pt idx="646">
                  <c:v>40443</c:v>
                </c:pt>
                <c:pt idx="647">
                  <c:v>40444</c:v>
                </c:pt>
                <c:pt idx="648">
                  <c:v>40445</c:v>
                </c:pt>
                <c:pt idx="649">
                  <c:v>40448</c:v>
                </c:pt>
                <c:pt idx="650">
                  <c:v>40449</c:v>
                </c:pt>
                <c:pt idx="651">
                  <c:v>40450</c:v>
                </c:pt>
                <c:pt idx="652">
                  <c:v>40451</c:v>
                </c:pt>
                <c:pt idx="653">
                  <c:v>40452</c:v>
                </c:pt>
                <c:pt idx="654">
                  <c:v>40455</c:v>
                </c:pt>
                <c:pt idx="655">
                  <c:v>40456</c:v>
                </c:pt>
                <c:pt idx="656">
                  <c:v>40457</c:v>
                </c:pt>
                <c:pt idx="657">
                  <c:v>40458</c:v>
                </c:pt>
                <c:pt idx="658">
                  <c:v>40459</c:v>
                </c:pt>
                <c:pt idx="659">
                  <c:v>40462</c:v>
                </c:pt>
                <c:pt idx="660">
                  <c:v>40463</c:v>
                </c:pt>
                <c:pt idx="661">
                  <c:v>40464</c:v>
                </c:pt>
                <c:pt idx="662">
                  <c:v>40465</c:v>
                </c:pt>
                <c:pt idx="663">
                  <c:v>40466</c:v>
                </c:pt>
                <c:pt idx="664">
                  <c:v>40469</c:v>
                </c:pt>
                <c:pt idx="665">
                  <c:v>40470</c:v>
                </c:pt>
                <c:pt idx="666">
                  <c:v>40471</c:v>
                </c:pt>
                <c:pt idx="667">
                  <c:v>40472</c:v>
                </c:pt>
                <c:pt idx="668">
                  <c:v>40473</c:v>
                </c:pt>
                <c:pt idx="669">
                  <c:v>40476</c:v>
                </c:pt>
                <c:pt idx="670">
                  <c:v>40477</c:v>
                </c:pt>
                <c:pt idx="671">
                  <c:v>40478</c:v>
                </c:pt>
                <c:pt idx="672">
                  <c:v>40479</c:v>
                </c:pt>
                <c:pt idx="673">
                  <c:v>40480</c:v>
                </c:pt>
                <c:pt idx="674">
                  <c:v>40483</c:v>
                </c:pt>
                <c:pt idx="675">
                  <c:v>40484</c:v>
                </c:pt>
                <c:pt idx="676">
                  <c:v>40485</c:v>
                </c:pt>
                <c:pt idx="677">
                  <c:v>40486</c:v>
                </c:pt>
                <c:pt idx="678">
                  <c:v>40487</c:v>
                </c:pt>
                <c:pt idx="679">
                  <c:v>40490</c:v>
                </c:pt>
                <c:pt idx="680">
                  <c:v>40491</c:v>
                </c:pt>
                <c:pt idx="681">
                  <c:v>40492</c:v>
                </c:pt>
                <c:pt idx="682">
                  <c:v>40493</c:v>
                </c:pt>
                <c:pt idx="683">
                  <c:v>40494</c:v>
                </c:pt>
                <c:pt idx="684">
                  <c:v>40497</c:v>
                </c:pt>
                <c:pt idx="685">
                  <c:v>40498</c:v>
                </c:pt>
                <c:pt idx="686">
                  <c:v>40499</c:v>
                </c:pt>
                <c:pt idx="687">
                  <c:v>40500</c:v>
                </c:pt>
                <c:pt idx="688">
                  <c:v>40501</c:v>
                </c:pt>
                <c:pt idx="689">
                  <c:v>40504</c:v>
                </c:pt>
                <c:pt idx="690">
                  <c:v>40505</c:v>
                </c:pt>
                <c:pt idx="691">
                  <c:v>40506</c:v>
                </c:pt>
                <c:pt idx="692">
                  <c:v>40507</c:v>
                </c:pt>
                <c:pt idx="693">
                  <c:v>40508</c:v>
                </c:pt>
                <c:pt idx="694">
                  <c:v>40511</c:v>
                </c:pt>
                <c:pt idx="695">
                  <c:v>40512</c:v>
                </c:pt>
                <c:pt idx="696">
                  <c:v>40513</c:v>
                </c:pt>
                <c:pt idx="697">
                  <c:v>40514</c:v>
                </c:pt>
                <c:pt idx="698">
                  <c:v>40515</c:v>
                </c:pt>
                <c:pt idx="699">
                  <c:v>40518</c:v>
                </c:pt>
                <c:pt idx="700">
                  <c:v>40519</c:v>
                </c:pt>
                <c:pt idx="701">
                  <c:v>40520</c:v>
                </c:pt>
                <c:pt idx="702">
                  <c:v>40521</c:v>
                </c:pt>
                <c:pt idx="703">
                  <c:v>40522</c:v>
                </c:pt>
                <c:pt idx="704">
                  <c:v>40525</c:v>
                </c:pt>
                <c:pt idx="705">
                  <c:v>40526</c:v>
                </c:pt>
                <c:pt idx="706">
                  <c:v>40527</c:v>
                </c:pt>
                <c:pt idx="707">
                  <c:v>40528</c:v>
                </c:pt>
                <c:pt idx="708">
                  <c:v>40529</c:v>
                </c:pt>
                <c:pt idx="709">
                  <c:v>40532</c:v>
                </c:pt>
                <c:pt idx="710">
                  <c:v>40533</c:v>
                </c:pt>
                <c:pt idx="711">
                  <c:v>40534</c:v>
                </c:pt>
                <c:pt idx="712">
                  <c:v>40535</c:v>
                </c:pt>
                <c:pt idx="713">
                  <c:v>40536</c:v>
                </c:pt>
                <c:pt idx="714">
                  <c:v>40539</c:v>
                </c:pt>
                <c:pt idx="715">
                  <c:v>40540</c:v>
                </c:pt>
                <c:pt idx="716">
                  <c:v>40541</c:v>
                </c:pt>
                <c:pt idx="717">
                  <c:v>40542</c:v>
                </c:pt>
                <c:pt idx="718">
                  <c:v>40543</c:v>
                </c:pt>
                <c:pt idx="719">
                  <c:v>40546</c:v>
                </c:pt>
                <c:pt idx="720">
                  <c:v>40547</c:v>
                </c:pt>
                <c:pt idx="721">
                  <c:v>40548</c:v>
                </c:pt>
                <c:pt idx="722">
                  <c:v>40549</c:v>
                </c:pt>
                <c:pt idx="723">
                  <c:v>40550</c:v>
                </c:pt>
                <c:pt idx="724">
                  <c:v>40553</c:v>
                </c:pt>
                <c:pt idx="725">
                  <c:v>40554</c:v>
                </c:pt>
                <c:pt idx="726">
                  <c:v>40555</c:v>
                </c:pt>
                <c:pt idx="727">
                  <c:v>40556</c:v>
                </c:pt>
                <c:pt idx="728">
                  <c:v>40557</c:v>
                </c:pt>
                <c:pt idx="729">
                  <c:v>40560</c:v>
                </c:pt>
                <c:pt idx="730">
                  <c:v>40561</c:v>
                </c:pt>
                <c:pt idx="731">
                  <c:v>40562</c:v>
                </c:pt>
                <c:pt idx="732">
                  <c:v>40563</c:v>
                </c:pt>
                <c:pt idx="733">
                  <c:v>40564</c:v>
                </c:pt>
                <c:pt idx="734">
                  <c:v>40567</c:v>
                </c:pt>
                <c:pt idx="735">
                  <c:v>40568</c:v>
                </c:pt>
                <c:pt idx="736">
                  <c:v>40569</c:v>
                </c:pt>
                <c:pt idx="737">
                  <c:v>40570</c:v>
                </c:pt>
                <c:pt idx="738">
                  <c:v>40571</c:v>
                </c:pt>
                <c:pt idx="739">
                  <c:v>40574</c:v>
                </c:pt>
                <c:pt idx="740">
                  <c:v>40575</c:v>
                </c:pt>
                <c:pt idx="741">
                  <c:v>40576</c:v>
                </c:pt>
                <c:pt idx="742">
                  <c:v>40577</c:v>
                </c:pt>
                <c:pt idx="743">
                  <c:v>40578</c:v>
                </c:pt>
                <c:pt idx="744">
                  <c:v>40581</c:v>
                </c:pt>
                <c:pt idx="745">
                  <c:v>40582</c:v>
                </c:pt>
                <c:pt idx="746">
                  <c:v>40583</c:v>
                </c:pt>
                <c:pt idx="747">
                  <c:v>40584</c:v>
                </c:pt>
                <c:pt idx="748">
                  <c:v>40585</c:v>
                </c:pt>
                <c:pt idx="749">
                  <c:v>40588</c:v>
                </c:pt>
                <c:pt idx="750">
                  <c:v>40589</c:v>
                </c:pt>
                <c:pt idx="751">
                  <c:v>40590</c:v>
                </c:pt>
                <c:pt idx="752">
                  <c:v>40591</c:v>
                </c:pt>
                <c:pt idx="753">
                  <c:v>40592</c:v>
                </c:pt>
                <c:pt idx="754">
                  <c:v>40595</c:v>
                </c:pt>
                <c:pt idx="755">
                  <c:v>40596</c:v>
                </c:pt>
                <c:pt idx="756">
                  <c:v>40597</c:v>
                </c:pt>
                <c:pt idx="757">
                  <c:v>40598</c:v>
                </c:pt>
                <c:pt idx="758">
                  <c:v>40599</c:v>
                </c:pt>
                <c:pt idx="759">
                  <c:v>40602</c:v>
                </c:pt>
                <c:pt idx="760">
                  <c:v>40603</c:v>
                </c:pt>
                <c:pt idx="761">
                  <c:v>40604</c:v>
                </c:pt>
                <c:pt idx="762">
                  <c:v>40605</c:v>
                </c:pt>
                <c:pt idx="763">
                  <c:v>40606</c:v>
                </c:pt>
                <c:pt idx="764">
                  <c:v>40609</c:v>
                </c:pt>
                <c:pt idx="765">
                  <c:v>40610</c:v>
                </c:pt>
                <c:pt idx="766">
                  <c:v>40611</c:v>
                </c:pt>
                <c:pt idx="767">
                  <c:v>40612</c:v>
                </c:pt>
                <c:pt idx="768">
                  <c:v>40613</c:v>
                </c:pt>
                <c:pt idx="769">
                  <c:v>40616</c:v>
                </c:pt>
                <c:pt idx="770">
                  <c:v>40617</c:v>
                </c:pt>
                <c:pt idx="771">
                  <c:v>40618</c:v>
                </c:pt>
                <c:pt idx="772">
                  <c:v>40619</c:v>
                </c:pt>
                <c:pt idx="773">
                  <c:v>40620</c:v>
                </c:pt>
                <c:pt idx="774">
                  <c:v>40623</c:v>
                </c:pt>
                <c:pt idx="775">
                  <c:v>40624</c:v>
                </c:pt>
                <c:pt idx="776">
                  <c:v>40625</c:v>
                </c:pt>
                <c:pt idx="777">
                  <c:v>40626</c:v>
                </c:pt>
                <c:pt idx="778">
                  <c:v>40627</c:v>
                </c:pt>
                <c:pt idx="779">
                  <c:v>40630</c:v>
                </c:pt>
                <c:pt idx="780">
                  <c:v>40631</c:v>
                </c:pt>
                <c:pt idx="781">
                  <c:v>40632</c:v>
                </c:pt>
                <c:pt idx="782">
                  <c:v>40633</c:v>
                </c:pt>
                <c:pt idx="783">
                  <c:v>40634</c:v>
                </c:pt>
                <c:pt idx="784">
                  <c:v>40637</c:v>
                </c:pt>
                <c:pt idx="785">
                  <c:v>40638</c:v>
                </c:pt>
                <c:pt idx="786">
                  <c:v>40639</c:v>
                </c:pt>
                <c:pt idx="787">
                  <c:v>40640</c:v>
                </c:pt>
                <c:pt idx="788">
                  <c:v>40641</c:v>
                </c:pt>
                <c:pt idx="789">
                  <c:v>40644</c:v>
                </c:pt>
                <c:pt idx="790">
                  <c:v>40645</c:v>
                </c:pt>
                <c:pt idx="791">
                  <c:v>40646</c:v>
                </c:pt>
                <c:pt idx="792">
                  <c:v>40647</c:v>
                </c:pt>
                <c:pt idx="793">
                  <c:v>40648</c:v>
                </c:pt>
                <c:pt idx="794">
                  <c:v>40651</c:v>
                </c:pt>
                <c:pt idx="795">
                  <c:v>40652</c:v>
                </c:pt>
                <c:pt idx="796">
                  <c:v>40653</c:v>
                </c:pt>
                <c:pt idx="797">
                  <c:v>40654</c:v>
                </c:pt>
                <c:pt idx="798">
                  <c:v>40655</c:v>
                </c:pt>
                <c:pt idx="799">
                  <c:v>40658</c:v>
                </c:pt>
                <c:pt idx="800">
                  <c:v>40659</c:v>
                </c:pt>
                <c:pt idx="801">
                  <c:v>40660</c:v>
                </c:pt>
                <c:pt idx="802">
                  <c:v>40661</c:v>
                </c:pt>
                <c:pt idx="803">
                  <c:v>40662</c:v>
                </c:pt>
                <c:pt idx="804">
                  <c:v>40665</c:v>
                </c:pt>
                <c:pt idx="805">
                  <c:v>40666</c:v>
                </c:pt>
                <c:pt idx="806">
                  <c:v>40667</c:v>
                </c:pt>
                <c:pt idx="807">
                  <c:v>40668</c:v>
                </c:pt>
                <c:pt idx="808">
                  <c:v>40669</c:v>
                </c:pt>
                <c:pt idx="809">
                  <c:v>40672</c:v>
                </c:pt>
                <c:pt idx="810">
                  <c:v>40673</c:v>
                </c:pt>
                <c:pt idx="811">
                  <c:v>40674</c:v>
                </c:pt>
                <c:pt idx="812">
                  <c:v>40675</c:v>
                </c:pt>
                <c:pt idx="813">
                  <c:v>40676</c:v>
                </c:pt>
                <c:pt idx="814">
                  <c:v>40679</c:v>
                </c:pt>
                <c:pt idx="815">
                  <c:v>40680</c:v>
                </c:pt>
                <c:pt idx="816">
                  <c:v>40681</c:v>
                </c:pt>
                <c:pt idx="817">
                  <c:v>40682</c:v>
                </c:pt>
                <c:pt idx="818">
                  <c:v>40683</c:v>
                </c:pt>
                <c:pt idx="819">
                  <c:v>40686</c:v>
                </c:pt>
                <c:pt idx="820">
                  <c:v>40687</c:v>
                </c:pt>
                <c:pt idx="821">
                  <c:v>40688</c:v>
                </c:pt>
                <c:pt idx="822">
                  <c:v>40689</c:v>
                </c:pt>
                <c:pt idx="823">
                  <c:v>40690</c:v>
                </c:pt>
                <c:pt idx="824">
                  <c:v>40693</c:v>
                </c:pt>
                <c:pt idx="825">
                  <c:v>40694</c:v>
                </c:pt>
                <c:pt idx="826">
                  <c:v>40695</c:v>
                </c:pt>
                <c:pt idx="827">
                  <c:v>40696</c:v>
                </c:pt>
                <c:pt idx="828">
                  <c:v>40697</c:v>
                </c:pt>
                <c:pt idx="829">
                  <c:v>40700</c:v>
                </c:pt>
                <c:pt idx="830">
                  <c:v>40701</c:v>
                </c:pt>
                <c:pt idx="831">
                  <c:v>40702</c:v>
                </c:pt>
                <c:pt idx="832">
                  <c:v>40703</c:v>
                </c:pt>
                <c:pt idx="833">
                  <c:v>40704</c:v>
                </c:pt>
                <c:pt idx="834">
                  <c:v>40707</c:v>
                </c:pt>
                <c:pt idx="835">
                  <c:v>40708</c:v>
                </c:pt>
                <c:pt idx="836">
                  <c:v>40709</c:v>
                </c:pt>
                <c:pt idx="837">
                  <c:v>40710</c:v>
                </c:pt>
                <c:pt idx="838">
                  <c:v>40711</c:v>
                </c:pt>
                <c:pt idx="839">
                  <c:v>40714</c:v>
                </c:pt>
                <c:pt idx="840">
                  <c:v>40715</c:v>
                </c:pt>
                <c:pt idx="841">
                  <c:v>40716</c:v>
                </c:pt>
                <c:pt idx="842">
                  <c:v>40717</c:v>
                </c:pt>
                <c:pt idx="843">
                  <c:v>40718</c:v>
                </c:pt>
                <c:pt idx="844">
                  <c:v>40721</c:v>
                </c:pt>
                <c:pt idx="845">
                  <c:v>40722</c:v>
                </c:pt>
                <c:pt idx="846">
                  <c:v>40723</c:v>
                </c:pt>
                <c:pt idx="847">
                  <c:v>40724</c:v>
                </c:pt>
                <c:pt idx="848">
                  <c:v>40725</c:v>
                </c:pt>
                <c:pt idx="849">
                  <c:v>40728</c:v>
                </c:pt>
                <c:pt idx="850">
                  <c:v>40729</c:v>
                </c:pt>
                <c:pt idx="851">
                  <c:v>40730</c:v>
                </c:pt>
                <c:pt idx="852">
                  <c:v>40731</c:v>
                </c:pt>
                <c:pt idx="853">
                  <c:v>40732</c:v>
                </c:pt>
                <c:pt idx="854">
                  <c:v>40735</c:v>
                </c:pt>
                <c:pt idx="855">
                  <c:v>40736</c:v>
                </c:pt>
                <c:pt idx="856">
                  <c:v>40737</c:v>
                </c:pt>
                <c:pt idx="857">
                  <c:v>40738</c:v>
                </c:pt>
                <c:pt idx="858">
                  <c:v>40739</c:v>
                </c:pt>
                <c:pt idx="859">
                  <c:v>40742</c:v>
                </c:pt>
                <c:pt idx="860">
                  <c:v>40743</c:v>
                </c:pt>
                <c:pt idx="861">
                  <c:v>40744</c:v>
                </c:pt>
                <c:pt idx="862">
                  <c:v>40745</c:v>
                </c:pt>
                <c:pt idx="863">
                  <c:v>40746</c:v>
                </c:pt>
                <c:pt idx="864">
                  <c:v>40749</c:v>
                </c:pt>
                <c:pt idx="865">
                  <c:v>40750</c:v>
                </c:pt>
                <c:pt idx="866">
                  <c:v>40751</c:v>
                </c:pt>
                <c:pt idx="867">
                  <c:v>40752</c:v>
                </c:pt>
                <c:pt idx="868">
                  <c:v>40753</c:v>
                </c:pt>
                <c:pt idx="869">
                  <c:v>40756</c:v>
                </c:pt>
                <c:pt idx="870">
                  <c:v>40757</c:v>
                </c:pt>
                <c:pt idx="871">
                  <c:v>40758</c:v>
                </c:pt>
                <c:pt idx="872">
                  <c:v>40759</c:v>
                </c:pt>
                <c:pt idx="873">
                  <c:v>40760</c:v>
                </c:pt>
                <c:pt idx="874">
                  <c:v>40763</c:v>
                </c:pt>
                <c:pt idx="875">
                  <c:v>40764</c:v>
                </c:pt>
                <c:pt idx="876">
                  <c:v>40765</c:v>
                </c:pt>
                <c:pt idx="877">
                  <c:v>40766</c:v>
                </c:pt>
                <c:pt idx="878">
                  <c:v>40767</c:v>
                </c:pt>
                <c:pt idx="879">
                  <c:v>40770</c:v>
                </c:pt>
                <c:pt idx="880">
                  <c:v>40771</c:v>
                </c:pt>
                <c:pt idx="881">
                  <c:v>40772</c:v>
                </c:pt>
                <c:pt idx="882">
                  <c:v>40773</c:v>
                </c:pt>
                <c:pt idx="883">
                  <c:v>40774</c:v>
                </c:pt>
                <c:pt idx="884">
                  <c:v>40777</c:v>
                </c:pt>
                <c:pt idx="885">
                  <c:v>40778</c:v>
                </c:pt>
                <c:pt idx="886">
                  <c:v>40779</c:v>
                </c:pt>
                <c:pt idx="887">
                  <c:v>40780</c:v>
                </c:pt>
                <c:pt idx="888">
                  <c:v>40781</c:v>
                </c:pt>
                <c:pt idx="889">
                  <c:v>40784</c:v>
                </c:pt>
                <c:pt idx="890">
                  <c:v>40785</c:v>
                </c:pt>
                <c:pt idx="891">
                  <c:v>40786</c:v>
                </c:pt>
                <c:pt idx="892">
                  <c:v>40787</c:v>
                </c:pt>
                <c:pt idx="893">
                  <c:v>40788</c:v>
                </c:pt>
                <c:pt idx="894">
                  <c:v>40791</c:v>
                </c:pt>
                <c:pt idx="895">
                  <c:v>40792</c:v>
                </c:pt>
                <c:pt idx="896">
                  <c:v>40793</c:v>
                </c:pt>
                <c:pt idx="897">
                  <c:v>40794</c:v>
                </c:pt>
                <c:pt idx="898">
                  <c:v>40795</c:v>
                </c:pt>
                <c:pt idx="899">
                  <c:v>40798</c:v>
                </c:pt>
                <c:pt idx="900">
                  <c:v>40799</c:v>
                </c:pt>
                <c:pt idx="901">
                  <c:v>40800</c:v>
                </c:pt>
                <c:pt idx="902">
                  <c:v>40801</c:v>
                </c:pt>
                <c:pt idx="903">
                  <c:v>40802</c:v>
                </c:pt>
                <c:pt idx="904">
                  <c:v>40805</c:v>
                </c:pt>
                <c:pt idx="905">
                  <c:v>40806</c:v>
                </c:pt>
                <c:pt idx="906">
                  <c:v>40807</c:v>
                </c:pt>
                <c:pt idx="907">
                  <c:v>40808</c:v>
                </c:pt>
                <c:pt idx="908">
                  <c:v>40809</c:v>
                </c:pt>
                <c:pt idx="909">
                  <c:v>40812</c:v>
                </c:pt>
                <c:pt idx="910">
                  <c:v>40813</c:v>
                </c:pt>
                <c:pt idx="911">
                  <c:v>40814</c:v>
                </c:pt>
                <c:pt idx="912">
                  <c:v>40815</c:v>
                </c:pt>
                <c:pt idx="913">
                  <c:v>40816</c:v>
                </c:pt>
                <c:pt idx="914">
                  <c:v>40819</c:v>
                </c:pt>
                <c:pt idx="915">
                  <c:v>40820</c:v>
                </c:pt>
                <c:pt idx="916">
                  <c:v>40821</c:v>
                </c:pt>
                <c:pt idx="917">
                  <c:v>40822</c:v>
                </c:pt>
                <c:pt idx="918">
                  <c:v>40823</c:v>
                </c:pt>
                <c:pt idx="919">
                  <c:v>40826</c:v>
                </c:pt>
                <c:pt idx="920">
                  <c:v>40827</c:v>
                </c:pt>
                <c:pt idx="921">
                  <c:v>40828</c:v>
                </c:pt>
                <c:pt idx="922">
                  <c:v>40829</c:v>
                </c:pt>
                <c:pt idx="923">
                  <c:v>40830</c:v>
                </c:pt>
                <c:pt idx="924">
                  <c:v>40833</c:v>
                </c:pt>
                <c:pt idx="925">
                  <c:v>40834</c:v>
                </c:pt>
                <c:pt idx="926">
                  <c:v>40835</c:v>
                </c:pt>
                <c:pt idx="927">
                  <c:v>40836</c:v>
                </c:pt>
                <c:pt idx="928">
                  <c:v>40837</c:v>
                </c:pt>
                <c:pt idx="929">
                  <c:v>40840</c:v>
                </c:pt>
                <c:pt idx="930">
                  <c:v>40841</c:v>
                </c:pt>
                <c:pt idx="931">
                  <c:v>40842</c:v>
                </c:pt>
                <c:pt idx="932">
                  <c:v>40843</c:v>
                </c:pt>
                <c:pt idx="933">
                  <c:v>40844</c:v>
                </c:pt>
                <c:pt idx="934">
                  <c:v>40847</c:v>
                </c:pt>
                <c:pt idx="935">
                  <c:v>40848</c:v>
                </c:pt>
                <c:pt idx="936">
                  <c:v>40849</c:v>
                </c:pt>
                <c:pt idx="937">
                  <c:v>40850</c:v>
                </c:pt>
                <c:pt idx="938">
                  <c:v>40851</c:v>
                </c:pt>
                <c:pt idx="939">
                  <c:v>40854</c:v>
                </c:pt>
                <c:pt idx="940">
                  <c:v>40855</c:v>
                </c:pt>
                <c:pt idx="941">
                  <c:v>40856</c:v>
                </c:pt>
                <c:pt idx="942">
                  <c:v>40857</c:v>
                </c:pt>
                <c:pt idx="943">
                  <c:v>40858</c:v>
                </c:pt>
                <c:pt idx="944">
                  <c:v>40861</c:v>
                </c:pt>
                <c:pt idx="945">
                  <c:v>40862</c:v>
                </c:pt>
                <c:pt idx="946">
                  <c:v>40863</c:v>
                </c:pt>
                <c:pt idx="947">
                  <c:v>40864</c:v>
                </c:pt>
                <c:pt idx="948">
                  <c:v>40865</c:v>
                </c:pt>
                <c:pt idx="949">
                  <c:v>40868</c:v>
                </c:pt>
                <c:pt idx="950">
                  <c:v>40869</c:v>
                </c:pt>
                <c:pt idx="951">
                  <c:v>40870</c:v>
                </c:pt>
                <c:pt idx="952">
                  <c:v>40871</c:v>
                </c:pt>
                <c:pt idx="953">
                  <c:v>40872</c:v>
                </c:pt>
                <c:pt idx="954">
                  <c:v>40875</c:v>
                </c:pt>
                <c:pt idx="955">
                  <c:v>40876</c:v>
                </c:pt>
                <c:pt idx="956">
                  <c:v>40877</c:v>
                </c:pt>
                <c:pt idx="957">
                  <c:v>40878</c:v>
                </c:pt>
                <c:pt idx="958">
                  <c:v>40879</c:v>
                </c:pt>
                <c:pt idx="959">
                  <c:v>40882</c:v>
                </c:pt>
                <c:pt idx="960">
                  <c:v>40883</c:v>
                </c:pt>
                <c:pt idx="961">
                  <c:v>40884</c:v>
                </c:pt>
                <c:pt idx="962">
                  <c:v>40885</c:v>
                </c:pt>
                <c:pt idx="963">
                  <c:v>40886</c:v>
                </c:pt>
                <c:pt idx="964">
                  <c:v>40889</c:v>
                </c:pt>
                <c:pt idx="965">
                  <c:v>40890</c:v>
                </c:pt>
                <c:pt idx="966">
                  <c:v>40891</c:v>
                </c:pt>
                <c:pt idx="967">
                  <c:v>40892</c:v>
                </c:pt>
                <c:pt idx="968">
                  <c:v>40893</c:v>
                </c:pt>
                <c:pt idx="969">
                  <c:v>40896</c:v>
                </c:pt>
                <c:pt idx="970">
                  <c:v>40897</c:v>
                </c:pt>
                <c:pt idx="971">
                  <c:v>40898</c:v>
                </c:pt>
                <c:pt idx="972">
                  <c:v>40899</c:v>
                </c:pt>
                <c:pt idx="973">
                  <c:v>40900</c:v>
                </c:pt>
                <c:pt idx="974">
                  <c:v>40903</c:v>
                </c:pt>
                <c:pt idx="975">
                  <c:v>40904</c:v>
                </c:pt>
                <c:pt idx="976">
                  <c:v>40905</c:v>
                </c:pt>
                <c:pt idx="977">
                  <c:v>40906</c:v>
                </c:pt>
                <c:pt idx="978">
                  <c:v>40907</c:v>
                </c:pt>
                <c:pt idx="979">
                  <c:v>40910</c:v>
                </c:pt>
                <c:pt idx="980">
                  <c:v>40911</c:v>
                </c:pt>
                <c:pt idx="981">
                  <c:v>40912</c:v>
                </c:pt>
                <c:pt idx="982">
                  <c:v>40913</c:v>
                </c:pt>
                <c:pt idx="983">
                  <c:v>40914</c:v>
                </c:pt>
                <c:pt idx="984">
                  <c:v>40917</c:v>
                </c:pt>
                <c:pt idx="985">
                  <c:v>40918</c:v>
                </c:pt>
                <c:pt idx="986">
                  <c:v>40919</c:v>
                </c:pt>
                <c:pt idx="987">
                  <c:v>40920</c:v>
                </c:pt>
                <c:pt idx="988">
                  <c:v>40921</c:v>
                </c:pt>
                <c:pt idx="989">
                  <c:v>40924</c:v>
                </c:pt>
                <c:pt idx="990">
                  <c:v>40925</c:v>
                </c:pt>
                <c:pt idx="991">
                  <c:v>40926</c:v>
                </c:pt>
                <c:pt idx="992">
                  <c:v>40927</c:v>
                </c:pt>
                <c:pt idx="993">
                  <c:v>40928</c:v>
                </c:pt>
                <c:pt idx="994">
                  <c:v>40931</c:v>
                </c:pt>
                <c:pt idx="995">
                  <c:v>40932</c:v>
                </c:pt>
                <c:pt idx="996">
                  <c:v>40933</c:v>
                </c:pt>
                <c:pt idx="997">
                  <c:v>40934</c:v>
                </c:pt>
                <c:pt idx="998">
                  <c:v>40935</c:v>
                </c:pt>
                <c:pt idx="999">
                  <c:v>40938</c:v>
                </c:pt>
                <c:pt idx="1000">
                  <c:v>40939</c:v>
                </c:pt>
                <c:pt idx="1001">
                  <c:v>40940</c:v>
                </c:pt>
                <c:pt idx="1002">
                  <c:v>40941</c:v>
                </c:pt>
                <c:pt idx="1003">
                  <c:v>40942</c:v>
                </c:pt>
                <c:pt idx="1004">
                  <c:v>40945</c:v>
                </c:pt>
                <c:pt idx="1005">
                  <c:v>40946</c:v>
                </c:pt>
                <c:pt idx="1006">
                  <c:v>40947</c:v>
                </c:pt>
                <c:pt idx="1007">
                  <c:v>40948</c:v>
                </c:pt>
                <c:pt idx="1008">
                  <c:v>40949</c:v>
                </c:pt>
                <c:pt idx="1009">
                  <c:v>40952</c:v>
                </c:pt>
                <c:pt idx="1010">
                  <c:v>40953</c:v>
                </c:pt>
                <c:pt idx="1011">
                  <c:v>40954</c:v>
                </c:pt>
                <c:pt idx="1012">
                  <c:v>40955</c:v>
                </c:pt>
                <c:pt idx="1013">
                  <c:v>40956</c:v>
                </c:pt>
                <c:pt idx="1014">
                  <c:v>40959</c:v>
                </c:pt>
                <c:pt idx="1015">
                  <c:v>40960</c:v>
                </c:pt>
                <c:pt idx="1016">
                  <c:v>40961</c:v>
                </c:pt>
                <c:pt idx="1017">
                  <c:v>40962</c:v>
                </c:pt>
                <c:pt idx="1018">
                  <c:v>40963</c:v>
                </c:pt>
                <c:pt idx="1019">
                  <c:v>40966</c:v>
                </c:pt>
                <c:pt idx="1020">
                  <c:v>40967</c:v>
                </c:pt>
                <c:pt idx="1021">
                  <c:v>40968</c:v>
                </c:pt>
                <c:pt idx="1022">
                  <c:v>40969</c:v>
                </c:pt>
                <c:pt idx="1023">
                  <c:v>40970</c:v>
                </c:pt>
                <c:pt idx="1024">
                  <c:v>40973</c:v>
                </c:pt>
                <c:pt idx="1025">
                  <c:v>40974</c:v>
                </c:pt>
                <c:pt idx="1026">
                  <c:v>40975</c:v>
                </c:pt>
                <c:pt idx="1027">
                  <c:v>40976</c:v>
                </c:pt>
                <c:pt idx="1028">
                  <c:v>40977</c:v>
                </c:pt>
                <c:pt idx="1029">
                  <c:v>40980</c:v>
                </c:pt>
                <c:pt idx="1030">
                  <c:v>40981</c:v>
                </c:pt>
                <c:pt idx="1031">
                  <c:v>40982</c:v>
                </c:pt>
                <c:pt idx="1032">
                  <c:v>40983</c:v>
                </c:pt>
                <c:pt idx="1033">
                  <c:v>40984</c:v>
                </c:pt>
                <c:pt idx="1034">
                  <c:v>40987</c:v>
                </c:pt>
                <c:pt idx="1035">
                  <c:v>40988</c:v>
                </c:pt>
                <c:pt idx="1036">
                  <c:v>40989</c:v>
                </c:pt>
                <c:pt idx="1037">
                  <c:v>40990</c:v>
                </c:pt>
                <c:pt idx="1038">
                  <c:v>40991</c:v>
                </c:pt>
                <c:pt idx="1039">
                  <c:v>40994</c:v>
                </c:pt>
                <c:pt idx="1040">
                  <c:v>40995</c:v>
                </c:pt>
                <c:pt idx="1041">
                  <c:v>40996</c:v>
                </c:pt>
                <c:pt idx="1042">
                  <c:v>40997</c:v>
                </c:pt>
                <c:pt idx="1043">
                  <c:v>40998</c:v>
                </c:pt>
                <c:pt idx="1044">
                  <c:v>41001</c:v>
                </c:pt>
                <c:pt idx="1045">
                  <c:v>41002</c:v>
                </c:pt>
                <c:pt idx="1046">
                  <c:v>41003</c:v>
                </c:pt>
                <c:pt idx="1047">
                  <c:v>41004</c:v>
                </c:pt>
                <c:pt idx="1048">
                  <c:v>41005</c:v>
                </c:pt>
                <c:pt idx="1049">
                  <c:v>41008</c:v>
                </c:pt>
                <c:pt idx="1050">
                  <c:v>41009</c:v>
                </c:pt>
                <c:pt idx="1051">
                  <c:v>41010</c:v>
                </c:pt>
                <c:pt idx="1052">
                  <c:v>41011</c:v>
                </c:pt>
                <c:pt idx="1053">
                  <c:v>41012</c:v>
                </c:pt>
                <c:pt idx="1054">
                  <c:v>41015</c:v>
                </c:pt>
                <c:pt idx="1055">
                  <c:v>41016</c:v>
                </c:pt>
                <c:pt idx="1056">
                  <c:v>41017</c:v>
                </c:pt>
                <c:pt idx="1057">
                  <c:v>41018</c:v>
                </c:pt>
                <c:pt idx="1058">
                  <c:v>41019</c:v>
                </c:pt>
                <c:pt idx="1059">
                  <c:v>41022</c:v>
                </c:pt>
                <c:pt idx="1060">
                  <c:v>41023</c:v>
                </c:pt>
                <c:pt idx="1061">
                  <c:v>41024</c:v>
                </c:pt>
                <c:pt idx="1062">
                  <c:v>41025</c:v>
                </c:pt>
                <c:pt idx="1063">
                  <c:v>41026</c:v>
                </c:pt>
                <c:pt idx="1064">
                  <c:v>41029</c:v>
                </c:pt>
                <c:pt idx="1065">
                  <c:v>41030</c:v>
                </c:pt>
                <c:pt idx="1066">
                  <c:v>41031</c:v>
                </c:pt>
                <c:pt idx="1067">
                  <c:v>41032</c:v>
                </c:pt>
                <c:pt idx="1068">
                  <c:v>41033</c:v>
                </c:pt>
                <c:pt idx="1069">
                  <c:v>41036</c:v>
                </c:pt>
                <c:pt idx="1070">
                  <c:v>41037</c:v>
                </c:pt>
                <c:pt idx="1071">
                  <c:v>41038</c:v>
                </c:pt>
                <c:pt idx="1072">
                  <c:v>41039</c:v>
                </c:pt>
                <c:pt idx="1073">
                  <c:v>41040</c:v>
                </c:pt>
                <c:pt idx="1074">
                  <c:v>41043</c:v>
                </c:pt>
                <c:pt idx="1075">
                  <c:v>41044</c:v>
                </c:pt>
                <c:pt idx="1076">
                  <c:v>41045</c:v>
                </c:pt>
                <c:pt idx="1077">
                  <c:v>41046</c:v>
                </c:pt>
                <c:pt idx="1078">
                  <c:v>41047</c:v>
                </c:pt>
                <c:pt idx="1079">
                  <c:v>41050</c:v>
                </c:pt>
                <c:pt idx="1080">
                  <c:v>41051</c:v>
                </c:pt>
                <c:pt idx="1081">
                  <c:v>41052</c:v>
                </c:pt>
                <c:pt idx="1082">
                  <c:v>41053</c:v>
                </c:pt>
                <c:pt idx="1083">
                  <c:v>41054</c:v>
                </c:pt>
                <c:pt idx="1084">
                  <c:v>41057</c:v>
                </c:pt>
                <c:pt idx="1085">
                  <c:v>41058</c:v>
                </c:pt>
                <c:pt idx="1086">
                  <c:v>41059</c:v>
                </c:pt>
                <c:pt idx="1087">
                  <c:v>41060</c:v>
                </c:pt>
                <c:pt idx="1088">
                  <c:v>41061</c:v>
                </c:pt>
                <c:pt idx="1089">
                  <c:v>41064</c:v>
                </c:pt>
                <c:pt idx="1090">
                  <c:v>41065</c:v>
                </c:pt>
                <c:pt idx="1091">
                  <c:v>41066</c:v>
                </c:pt>
                <c:pt idx="1092">
                  <c:v>41067</c:v>
                </c:pt>
                <c:pt idx="1093">
                  <c:v>41068</c:v>
                </c:pt>
                <c:pt idx="1094">
                  <c:v>41071</c:v>
                </c:pt>
                <c:pt idx="1095">
                  <c:v>41072</c:v>
                </c:pt>
                <c:pt idx="1096">
                  <c:v>41073</c:v>
                </c:pt>
                <c:pt idx="1097">
                  <c:v>41074</c:v>
                </c:pt>
                <c:pt idx="1098">
                  <c:v>41075</c:v>
                </c:pt>
                <c:pt idx="1099">
                  <c:v>41078</c:v>
                </c:pt>
                <c:pt idx="1100">
                  <c:v>41079</c:v>
                </c:pt>
                <c:pt idx="1101">
                  <c:v>41080</c:v>
                </c:pt>
                <c:pt idx="1102">
                  <c:v>41081</c:v>
                </c:pt>
                <c:pt idx="1103">
                  <c:v>41082</c:v>
                </c:pt>
                <c:pt idx="1104">
                  <c:v>41085</c:v>
                </c:pt>
                <c:pt idx="1105">
                  <c:v>41086</c:v>
                </c:pt>
                <c:pt idx="1106">
                  <c:v>41087</c:v>
                </c:pt>
                <c:pt idx="1107">
                  <c:v>41088</c:v>
                </c:pt>
                <c:pt idx="1108">
                  <c:v>41089</c:v>
                </c:pt>
                <c:pt idx="1109">
                  <c:v>41092</c:v>
                </c:pt>
                <c:pt idx="1110">
                  <c:v>41093</c:v>
                </c:pt>
                <c:pt idx="1111">
                  <c:v>41094</c:v>
                </c:pt>
                <c:pt idx="1112">
                  <c:v>41095</c:v>
                </c:pt>
                <c:pt idx="1113">
                  <c:v>41096</c:v>
                </c:pt>
                <c:pt idx="1114">
                  <c:v>41099</c:v>
                </c:pt>
                <c:pt idx="1115">
                  <c:v>41100</c:v>
                </c:pt>
                <c:pt idx="1116">
                  <c:v>41101</c:v>
                </c:pt>
                <c:pt idx="1117">
                  <c:v>41102</c:v>
                </c:pt>
                <c:pt idx="1118">
                  <c:v>41103</c:v>
                </c:pt>
                <c:pt idx="1119">
                  <c:v>41106</c:v>
                </c:pt>
                <c:pt idx="1120">
                  <c:v>41107</c:v>
                </c:pt>
                <c:pt idx="1121">
                  <c:v>41108</c:v>
                </c:pt>
                <c:pt idx="1122">
                  <c:v>41109</c:v>
                </c:pt>
                <c:pt idx="1123">
                  <c:v>41110</c:v>
                </c:pt>
                <c:pt idx="1124">
                  <c:v>41113</c:v>
                </c:pt>
                <c:pt idx="1125">
                  <c:v>41114</c:v>
                </c:pt>
                <c:pt idx="1126">
                  <c:v>41115</c:v>
                </c:pt>
                <c:pt idx="1127">
                  <c:v>41116</c:v>
                </c:pt>
                <c:pt idx="1128">
                  <c:v>41117</c:v>
                </c:pt>
                <c:pt idx="1129">
                  <c:v>41120</c:v>
                </c:pt>
                <c:pt idx="1130">
                  <c:v>41121</c:v>
                </c:pt>
                <c:pt idx="1131">
                  <c:v>41122</c:v>
                </c:pt>
                <c:pt idx="1132">
                  <c:v>41123</c:v>
                </c:pt>
                <c:pt idx="1133">
                  <c:v>41124</c:v>
                </c:pt>
                <c:pt idx="1134">
                  <c:v>41127</c:v>
                </c:pt>
                <c:pt idx="1135">
                  <c:v>41128</c:v>
                </c:pt>
                <c:pt idx="1136">
                  <c:v>41129</c:v>
                </c:pt>
                <c:pt idx="1137">
                  <c:v>41130</c:v>
                </c:pt>
                <c:pt idx="1138">
                  <c:v>41131</c:v>
                </c:pt>
                <c:pt idx="1139">
                  <c:v>41134</c:v>
                </c:pt>
                <c:pt idx="1140">
                  <c:v>41135</c:v>
                </c:pt>
                <c:pt idx="1141">
                  <c:v>41136</c:v>
                </c:pt>
                <c:pt idx="1142">
                  <c:v>41137</c:v>
                </c:pt>
                <c:pt idx="1143">
                  <c:v>41138</c:v>
                </c:pt>
                <c:pt idx="1144">
                  <c:v>41141</c:v>
                </c:pt>
                <c:pt idx="1145">
                  <c:v>41142</c:v>
                </c:pt>
                <c:pt idx="1146">
                  <c:v>41143</c:v>
                </c:pt>
                <c:pt idx="1147">
                  <c:v>41144</c:v>
                </c:pt>
                <c:pt idx="1148">
                  <c:v>41145</c:v>
                </c:pt>
                <c:pt idx="1149">
                  <c:v>41148</c:v>
                </c:pt>
                <c:pt idx="1150">
                  <c:v>41149</c:v>
                </c:pt>
                <c:pt idx="1151">
                  <c:v>41150</c:v>
                </c:pt>
                <c:pt idx="1152">
                  <c:v>41151</c:v>
                </c:pt>
                <c:pt idx="1153">
                  <c:v>41152</c:v>
                </c:pt>
                <c:pt idx="1154">
                  <c:v>41155</c:v>
                </c:pt>
                <c:pt idx="1155">
                  <c:v>41156</c:v>
                </c:pt>
                <c:pt idx="1156">
                  <c:v>41157</c:v>
                </c:pt>
                <c:pt idx="1157">
                  <c:v>41158</c:v>
                </c:pt>
                <c:pt idx="1158">
                  <c:v>41159</c:v>
                </c:pt>
                <c:pt idx="1159">
                  <c:v>41162</c:v>
                </c:pt>
                <c:pt idx="1160">
                  <c:v>41163</c:v>
                </c:pt>
                <c:pt idx="1161">
                  <c:v>41164</c:v>
                </c:pt>
                <c:pt idx="1162">
                  <c:v>41165</c:v>
                </c:pt>
                <c:pt idx="1163">
                  <c:v>41166</c:v>
                </c:pt>
                <c:pt idx="1164">
                  <c:v>41169</c:v>
                </c:pt>
                <c:pt idx="1165">
                  <c:v>41170</c:v>
                </c:pt>
                <c:pt idx="1166">
                  <c:v>41171</c:v>
                </c:pt>
                <c:pt idx="1167">
                  <c:v>41172</c:v>
                </c:pt>
                <c:pt idx="1168">
                  <c:v>41173</c:v>
                </c:pt>
                <c:pt idx="1169">
                  <c:v>41176</c:v>
                </c:pt>
                <c:pt idx="1170">
                  <c:v>41177</c:v>
                </c:pt>
                <c:pt idx="1171">
                  <c:v>41178</c:v>
                </c:pt>
                <c:pt idx="1172">
                  <c:v>41179</c:v>
                </c:pt>
                <c:pt idx="1173">
                  <c:v>41180</c:v>
                </c:pt>
                <c:pt idx="1174">
                  <c:v>41183</c:v>
                </c:pt>
                <c:pt idx="1175">
                  <c:v>41184</c:v>
                </c:pt>
                <c:pt idx="1176">
                  <c:v>41185</c:v>
                </c:pt>
                <c:pt idx="1177">
                  <c:v>41186</c:v>
                </c:pt>
                <c:pt idx="1178">
                  <c:v>41187</c:v>
                </c:pt>
                <c:pt idx="1179">
                  <c:v>41190</c:v>
                </c:pt>
                <c:pt idx="1180">
                  <c:v>41191</c:v>
                </c:pt>
                <c:pt idx="1181">
                  <c:v>41192</c:v>
                </c:pt>
                <c:pt idx="1182">
                  <c:v>41193</c:v>
                </c:pt>
                <c:pt idx="1183">
                  <c:v>41194</c:v>
                </c:pt>
                <c:pt idx="1184">
                  <c:v>41197</c:v>
                </c:pt>
                <c:pt idx="1185">
                  <c:v>41198</c:v>
                </c:pt>
                <c:pt idx="1186">
                  <c:v>41199</c:v>
                </c:pt>
                <c:pt idx="1187">
                  <c:v>41200</c:v>
                </c:pt>
                <c:pt idx="1188">
                  <c:v>41201</c:v>
                </c:pt>
                <c:pt idx="1189">
                  <c:v>41204</c:v>
                </c:pt>
                <c:pt idx="1190">
                  <c:v>41205</c:v>
                </c:pt>
                <c:pt idx="1191">
                  <c:v>41206</c:v>
                </c:pt>
                <c:pt idx="1192">
                  <c:v>41207</c:v>
                </c:pt>
                <c:pt idx="1193">
                  <c:v>41208</c:v>
                </c:pt>
                <c:pt idx="1194">
                  <c:v>41211</c:v>
                </c:pt>
                <c:pt idx="1195">
                  <c:v>41212</c:v>
                </c:pt>
                <c:pt idx="1196">
                  <c:v>41213</c:v>
                </c:pt>
                <c:pt idx="1197">
                  <c:v>41214</c:v>
                </c:pt>
                <c:pt idx="1198">
                  <c:v>41215</c:v>
                </c:pt>
                <c:pt idx="1199">
                  <c:v>41218</c:v>
                </c:pt>
                <c:pt idx="1200">
                  <c:v>41219</c:v>
                </c:pt>
                <c:pt idx="1201">
                  <c:v>41220</c:v>
                </c:pt>
                <c:pt idx="1202">
                  <c:v>41221</c:v>
                </c:pt>
                <c:pt idx="1203">
                  <c:v>41222</c:v>
                </c:pt>
                <c:pt idx="1204">
                  <c:v>41225</c:v>
                </c:pt>
                <c:pt idx="1205">
                  <c:v>41226</c:v>
                </c:pt>
                <c:pt idx="1206">
                  <c:v>41227</c:v>
                </c:pt>
                <c:pt idx="1207">
                  <c:v>41228</c:v>
                </c:pt>
                <c:pt idx="1208">
                  <c:v>41229</c:v>
                </c:pt>
                <c:pt idx="1209">
                  <c:v>41232</c:v>
                </c:pt>
                <c:pt idx="1210">
                  <c:v>41233</c:v>
                </c:pt>
                <c:pt idx="1211">
                  <c:v>41234</c:v>
                </c:pt>
                <c:pt idx="1212">
                  <c:v>41235</c:v>
                </c:pt>
                <c:pt idx="1213">
                  <c:v>41236</c:v>
                </c:pt>
                <c:pt idx="1214">
                  <c:v>41239</c:v>
                </c:pt>
                <c:pt idx="1215">
                  <c:v>41240</c:v>
                </c:pt>
                <c:pt idx="1216">
                  <c:v>41241</c:v>
                </c:pt>
                <c:pt idx="1217">
                  <c:v>41242</c:v>
                </c:pt>
                <c:pt idx="1218">
                  <c:v>41243</c:v>
                </c:pt>
                <c:pt idx="1219">
                  <c:v>41246</c:v>
                </c:pt>
                <c:pt idx="1220">
                  <c:v>41247</c:v>
                </c:pt>
                <c:pt idx="1221">
                  <c:v>41248</c:v>
                </c:pt>
                <c:pt idx="1222">
                  <c:v>41249</c:v>
                </c:pt>
                <c:pt idx="1223">
                  <c:v>41250</c:v>
                </c:pt>
                <c:pt idx="1224">
                  <c:v>41253</c:v>
                </c:pt>
                <c:pt idx="1225">
                  <c:v>41254</c:v>
                </c:pt>
                <c:pt idx="1226">
                  <c:v>41255</c:v>
                </c:pt>
                <c:pt idx="1227">
                  <c:v>41256</c:v>
                </c:pt>
                <c:pt idx="1228">
                  <c:v>41257</c:v>
                </c:pt>
                <c:pt idx="1229">
                  <c:v>41260</c:v>
                </c:pt>
                <c:pt idx="1230">
                  <c:v>41261</c:v>
                </c:pt>
                <c:pt idx="1231">
                  <c:v>41262</c:v>
                </c:pt>
                <c:pt idx="1232">
                  <c:v>41263</c:v>
                </c:pt>
                <c:pt idx="1233">
                  <c:v>41264</c:v>
                </c:pt>
                <c:pt idx="1234">
                  <c:v>41267</c:v>
                </c:pt>
                <c:pt idx="1235">
                  <c:v>41268</c:v>
                </c:pt>
                <c:pt idx="1236">
                  <c:v>41269</c:v>
                </c:pt>
                <c:pt idx="1237">
                  <c:v>41270</c:v>
                </c:pt>
                <c:pt idx="1238">
                  <c:v>41271</c:v>
                </c:pt>
                <c:pt idx="1239">
                  <c:v>41274</c:v>
                </c:pt>
                <c:pt idx="1240">
                  <c:v>41275</c:v>
                </c:pt>
                <c:pt idx="1241">
                  <c:v>41276</c:v>
                </c:pt>
                <c:pt idx="1242">
                  <c:v>41277</c:v>
                </c:pt>
                <c:pt idx="1243">
                  <c:v>41278</c:v>
                </c:pt>
                <c:pt idx="1244">
                  <c:v>41281</c:v>
                </c:pt>
                <c:pt idx="1245">
                  <c:v>41282</c:v>
                </c:pt>
                <c:pt idx="1246">
                  <c:v>41283</c:v>
                </c:pt>
                <c:pt idx="1247">
                  <c:v>41284</c:v>
                </c:pt>
                <c:pt idx="1248">
                  <c:v>41285</c:v>
                </c:pt>
                <c:pt idx="1249">
                  <c:v>41288</c:v>
                </c:pt>
                <c:pt idx="1250">
                  <c:v>41289</c:v>
                </c:pt>
                <c:pt idx="1251">
                  <c:v>41290</c:v>
                </c:pt>
                <c:pt idx="1252">
                  <c:v>41291</c:v>
                </c:pt>
                <c:pt idx="1253">
                  <c:v>41292</c:v>
                </c:pt>
                <c:pt idx="1254">
                  <c:v>41295</c:v>
                </c:pt>
                <c:pt idx="1255">
                  <c:v>41296</c:v>
                </c:pt>
                <c:pt idx="1256">
                  <c:v>41297</c:v>
                </c:pt>
                <c:pt idx="1257">
                  <c:v>41298</c:v>
                </c:pt>
                <c:pt idx="1258">
                  <c:v>41299</c:v>
                </c:pt>
                <c:pt idx="1259">
                  <c:v>41302</c:v>
                </c:pt>
                <c:pt idx="1260">
                  <c:v>41303</c:v>
                </c:pt>
                <c:pt idx="1261">
                  <c:v>41304</c:v>
                </c:pt>
                <c:pt idx="1262">
                  <c:v>41305</c:v>
                </c:pt>
                <c:pt idx="1263">
                  <c:v>41306</c:v>
                </c:pt>
                <c:pt idx="1264">
                  <c:v>41309</c:v>
                </c:pt>
                <c:pt idx="1265">
                  <c:v>41310</c:v>
                </c:pt>
                <c:pt idx="1266">
                  <c:v>41311</c:v>
                </c:pt>
                <c:pt idx="1267">
                  <c:v>41312</c:v>
                </c:pt>
                <c:pt idx="1268">
                  <c:v>41313</c:v>
                </c:pt>
                <c:pt idx="1269">
                  <c:v>41316</c:v>
                </c:pt>
                <c:pt idx="1270">
                  <c:v>41317</c:v>
                </c:pt>
                <c:pt idx="1271">
                  <c:v>41318</c:v>
                </c:pt>
                <c:pt idx="1272">
                  <c:v>41319</c:v>
                </c:pt>
                <c:pt idx="1273">
                  <c:v>41320</c:v>
                </c:pt>
                <c:pt idx="1274">
                  <c:v>41323</c:v>
                </c:pt>
                <c:pt idx="1275">
                  <c:v>41324</c:v>
                </c:pt>
                <c:pt idx="1276">
                  <c:v>41325</c:v>
                </c:pt>
                <c:pt idx="1277">
                  <c:v>41326</c:v>
                </c:pt>
                <c:pt idx="1278">
                  <c:v>41327</c:v>
                </c:pt>
                <c:pt idx="1279">
                  <c:v>41330</c:v>
                </c:pt>
                <c:pt idx="1280">
                  <c:v>41331</c:v>
                </c:pt>
                <c:pt idx="1281">
                  <c:v>41332</c:v>
                </c:pt>
                <c:pt idx="1282">
                  <c:v>41333</c:v>
                </c:pt>
                <c:pt idx="1283">
                  <c:v>41334</c:v>
                </c:pt>
                <c:pt idx="1284">
                  <c:v>41337</c:v>
                </c:pt>
                <c:pt idx="1285">
                  <c:v>41338</c:v>
                </c:pt>
                <c:pt idx="1286">
                  <c:v>41339</c:v>
                </c:pt>
                <c:pt idx="1287">
                  <c:v>41340</c:v>
                </c:pt>
                <c:pt idx="1288">
                  <c:v>41341</c:v>
                </c:pt>
                <c:pt idx="1289">
                  <c:v>41344</c:v>
                </c:pt>
                <c:pt idx="1290">
                  <c:v>41345</c:v>
                </c:pt>
                <c:pt idx="1291">
                  <c:v>41346</c:v>
                </c:pt>
                <c:pt idx="1292">
                  <c:v>41347</c:v>
                </c:pt>
                <c:pt idx="1293">
                  <c:v>41348</c:v>
                </c:pt>
                <c:pt idx="1294">
                  <c:v>41351</c:v>
                </c:pt>
                <c:pt idx="1295">
                  <c:v>41352</c:v>
                </c:pt>
                <c:pt idx="1296">
                  <c:v>41353</c:v>
                </c:pt>
                <c:pt idx="1297">
                  <c:v>41354</c:v>
                </c:pt>
                <c:pt idx="1298">
                  <c:v>41355</c:v>
                </c:pt>
                <c:pt idx="1299">
                  <c:v>41358</c:v>
                </c:pt>
                <c:pt idx="1300">
                  <c:v>41359</c:v>
                </c:pt>
                <c:pt idx="1301">
                  <c:v>41360</c:v>
                </c:pt>
                <c:pt idx="1302">
                  <c:v>41361</c:v>
                </c:pt>
                <c:pt idx="1303">
                  <c:v>41362</c:v>
                </c:pt>
                <c:pt idx="1304">
                  <c:v>41365</c:v>
                </c:pt>
                <c:pt idx="1305">
                  <c:v>41366</c:v>
                </c:pt>
                <c:pt idx="1306">
                  <c:v>41367</c:v>
                </c:pt>
                <c:pt idx="1307">
                  <c:v>41368</c:v>
                </c:pt>
                <c:pt idx="1308">
                  <c:v>41369</c:v>
                </c:pt>
                <c:pt idx="1309">
                  <c:v>41372</c:v>
                </c:pt>
                <c:pt idx="1310">
                  <c:v>41373</c:v>
                </c:pt>
                <c:pt idx="1311">
                  <c:v>41374</c:v>
                </c:pt>
                <c:pt idx="1312">
                  <c:v>41375</c:v>
                </c:pt>
                <c:pt idx="1313">
                  <c:v>41376</c:v>
                </c:pt>
                <c:pt idx="1314">
                  <c:v>41379</c:v>
                </c:pt>
                <c:pt idx="1315">
                  <c:v>41380</c:v>
                </c:pt>
                <c:pt idx="1316">
                  <c:v>41381</c:v>
                </c:pt>
                <c:pt idx="1317">
                  <c:v>41382</c:v>
                </c:pt>
                <c:pt idx="1318">
                  <c:v>41383</c:v>
                </c:pt>
                <c:pt idx="1319">
                  <c:v>41386</c:v>
                </c:pt>
                <c:pt idx="1320">
                  <c:v>41387</c:v>
                </c:pt>
                <c:pt idx="1321">
                  <c:v>41388</c:v>
                </c:pt>
                <c:pt idx="1322">
                  <c:v>41389</c:v>
                </c:pt>
                <c:pt idx="1323">
                  <c:v>41390</c:v>
                </c:pt>
                <c:pt idx="1324">
                  <c:v>41393</c:v>
                </c:pt>
                <c:pt idx="1325">
                  <c:v>41394</c:v>
                </c:pt>
                <c:pt idx="1326">
                  <c:v>41395</c:v>
                </c:pt>
                <c:pt idx="1327">
                  <c:v>41396</c:v>
                </c:pt>
                <c:pt idx="1328">
                  <c:v>41397</c:v>
                </c:pt>
                <c:pt idx="1329">
                  <c:v>41400</c:v>
                </c:pt>
                <c:pt idx="1330">
                  <c:v>41401</c:v>
                </c:pt>
                <c:pt idx="1331">
                  <c:v>41402</c:v>
                </c:pt>
                <c:pt idx="1332">
                  <c:v>41403</c:v>
                </c:pt>
                <c:pt idx="1333">
                  <c:v>41404</c:v>
                </c:pt>
                <c:pt idx="1334">
                  <c:v>41407</c:v>
                </c:pt>
                <c:pt idx="1335">
                  <c:v>41408</c:v>
                </c:pt>
                <c:pt idx="1336">
                  <c:v>41409</c:v>
                </c:pt>
                <c:pt idx="1337">
                  <c:v>41410</c:v>
                </c:pt>
                <c:pt idx="1338">
                  <c:v>41411</c:v>
                </c:pt>
                <c:pt idx="1339">
                  <c:v>41414</c:v>
                </c:pt>
                <c:pt idx="1340">
                  <c:v>41415</c:v>
                </c:pt>
                <c:pt idx="1341">
                  <c:v>41416</c:v>
                </c:pt>
                <c:pt idx="1342">
                  <c:v>41417</c:v>
                </c:pt>
                <c:pt idx="1343">
                  <c:v>41418</c:v>
                </c:pt>
                <c:pt idx="1344">
                  <c:v>41421</c:v>
                </c:pt>
                <c:pt idx="1345">
                  <c:v>41422</c:v>
                </c:pt>
                <c:pt idx="1346">
                  <c:v>41423</c:v>
                </c:pt>
                <c:pt idx="1347">
                  <c:v>41424</c:v>
                </c:pt>
                <c:pt idx="1348">
                  <c:v>41425</c:v>
                </c:pt>
                <c:pt idx="1349">
                  <c:v>41428</c:v>
                </c:pt>
                <c:pt idx="1350">
                  <c:v>41429</c:v>
                </c:pt>
                <c:pt idx="1351">
                  <c:v>41430</c:v>
                </c:pt>
                <c:pt idx="1352">
                  <c:v>41431</c:v>
                </c:pt>
                <c:pt idx="1353">
                  <c:v>41432</c:v>
                </c:pt>
                <c:pt idx="1354">
                  <c:v>41435</c:v>
                </c:pt>
                <c:pt idx="1355">
                  <c:v>41436</c:v>
                </c:pt>
                <c:pt idx="1356">
                  <c:v>41437</c:v>
                </c:pt>
                <c:pt idx="1357">
                  <c:v>41438</c:v>
                </c:pt>
                <c:pt idx="1358">
                  <c:v>41439</c:v>
                </c:pt>
                <c:pt idx="1359">
                  <c:v>41442</c:v>
                </c:pt>
                <c:pt idx="1360">
                  <c:v>41443</c:v>
                </c:pt>
                <c:pt idx="1361">
                  <c:v>41444</c:v>
                </c:pt>
                <c:pt idx="1362">
                  <c:v>41445</c:v>
                </c:pt>
                <c:pt idx="1363">
                  <c:v>41446</c:v>
                </c:pt>
                <c:pt idx="1364">
                  <c:v>41449</c:v>
                </c:pt>
                <c:pt idx="1365">
                  <c:v>41450</c:v>
                </c:pt>
                <c:pt idx="1366">
                  <c:v>41451</c:v>
                </c:pt>
                <c:pt idx="1367">
                  <c:v>41452</c:v>
                </c:pt>
                <c:pt idx="1368">
                  <c:v>41453</c:v>
                </c:pt>
                <c:pt idx="1369">
                  <c:v>41456</c:v>
                </c:pt>
                <c:pt idx="1370">
                  <c:v>41457</c:v>
                </c:pt>
                <c:pt idx="1371">
                  <c:v>41458</c:v>
                </c:pt>
                <c:pt idx="1372">
                  <c:v>41459</c:v>
                </c:pt>
                <c:pt idx="1373">
                  <c:v>41460</c:v>
                </c:pt>
                <c:pt idx="1374">
                  <c:v>41463</c:v>
                </c:pt>
                <c:pt idx="1375">
                  <c:v>41464</c:v>
                </c:pt>
                <c:pt idx="1376">
                  <c:v>41465</c:v>
                </c:pt>
                <c:pt idx="1377">
                  <c:v>41466</c:v>
                </c:pt>
                <c:pt idx="1378">
                  <c:v>41467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7</c:v>
                </c:pt>
                <c:pt idx="1385">
                  <c:v>41478</c:v>
                </c:pt>
                <c:pt idx="1386">
                  <c:v>41479</c:v>
                </c:pt>
                <c:pt idx="1387">
                  <c:v>41480</c:v>
                </c:pt>
                <c:pt idx="1388">
                  <c:v>41481</c:v>
                </c:pt>
                <c:pt idx="1389">
                  <c:v>41484</c:v>
                </c:pt>
                <c:pt idx="1390">
                  <c:v>41485</c:v>
                </c:pt>
                <c:pt idx="1391">
                  <c:v>41486</c:v>
                </c:pt>
                <c:pt idx="1392">
                  <c:v>41487</c:v>
                </c:pt>
                <c:pt idx="1393">
                  <c:v>41488</c:v>
                </c:pt>
                <c:pt idx="1394">
                  <c:v>41491</c:v>
                </c:pt>
                <c:pt idx="1395">
                  <c:v>41492</c:v>
                </c:pt>
                <c:pt idx="1396">
                  <c:v>41493</c:v>
                </c:pt>
                <c:pt idx="1397">
                  <c:v>41494</c:v>
                </c:pt>
                <c:pt idx="1398">
                  <c:v>41495</c:v>
                </c:pt>
                <c:pt idx="1399">
                  <c:v>41498</c:v>
                </c:pt>
                <c:pt idx="1400">
                  <c:v>41499</c:v>
                </c:pt>
                <c:pt idx="1401">
                  <c:v>41500</c:v>
                </c:pt>
                <c:pt idx="1402">
                  <c:v>41501</c:v>
                </c:pt>
                <c:pt idx="1403">
                  <c:v>41502</c:v>
                </c:pt>
                <c:pt idx="1404">
                  <c:v>41505</c:v>
                </c:pt>
                <c:pt idx="1405">
                  <c:v>41506</c:v>
                </c:pt>
                <c:pt idx="1406">
                  <c:v>41507</c:v>
                </c:pt>
                <c:pt idx="1407">
                  <c:v>41508</c:v>
                </c:pt>
                <c:pt idx="1408">
                  <c:v>41509</c:v>
                </c:pt>
                <c:pt idx="1409">
                  <c:v>41512</c:v>
                </c:pt>
                <c:pt idx="1410">
                  <c:v>41513</c:v>
                </c:pt>
                <c:pt idx="1411">
                  <c:v>41514</c:v>
                </c:pt>
                <c:pt idx="1412">
                  <c:v>41515</c:v>
                </c:pt>
                <c:pt idx="1413">
                  <c:v>41516</c:v>
                </c:pt>
                <c:pt idx="1414">
                  <c:v>41519</c:v>
                </c:pt>
                <c:pt idx="1415">
                  <c:v>41520</c:v>
                </c:pt>
                <c:pt idx="1416">
                  <c:v>41521</c:v>
                </c:pt>
                <c:pt idx="1417">
                  <c:v>41522</c:v>
                </c:pt>
                <c:pt idx="1418">
                  <c:v>41523</c:v>
                </c:pt>
                <c:pt idx="1419">
                  <c:v>41526</c:v>
                </c:pt>
                <c:pt idx="1420">
                  <c:v>41527</c:v>
                </c:pt>
                <c:pt idx="1421">
                  <c:v>41528</c:v>
                </c:pt>
                <c:pt idx="1422">
                  <c:v>41529</c:v>
                </c:pt>
                <c:pt idx="1423">
                  <c:v>41530</c:v>
                </c:pt>
                <c:pt idx="1424">
                  <c:v>41533</c:v>
                </c:pt>
                <c:pt idx="1425">
                  <c:v>41534</c:v>
                </c:pt>
                <c:pt idx="1426">
                  <c:v>41535</c:v>
                </c:pt>
                <c:pt idx="1427">
                  <c:v>41536</c:v>
                </c:pt>
                <c:pt idx="1428">
                  <c:v>41537</c:v>
                </c:pt>
                <c:pt idx="1429">
                  <c:v>41540</c:v>
                </c:pt>
                <c:pt idx="1430">
                  <c:v>41541</c:v>
                </c:pt>
                <c:pt idx="1431">
                  <c:v>41542</c:v>
                </c:pt>
                <c:pt idx="1432">
                  <c:v>41543</c:v>
                </c:pt>
                <c:pt idx="1433">
                  <c:v>41544</c:v>
                </c:pt>
                <c:pt idx="1434">
                  <c:v>41547</c:v>
                </c:pt>
                <c:pt idx="1435">
                  <c:v>41548</c:v>
                </c:pt>
                <c:pt idx="1436">
                  <c:v>41549</c:v>
                </c:pt>
                <c:pt idx="1437">
                  <c:v>41550</c:v>
                </c:pt>
                <c:pt idx="1438">
                  <c:v>41551</c:v>
                </c:pt>
                <c:pt idx="1439">
                  <c:v>41554</c:v>
                </c:pt>
                <c:pt idx="1440">
                  <c:v>41555</c:v>
                </c:pt>
                <c:pt idx="1441">
                  <c:v>41556</c:v>
                </c:pt>
                <c:pt idx="1442">
                  <c:v>41557</c:v>
                </c:pt>
                <c:pt idx="1443">
                  <c:v>41558</c:v>
                </c:pt>
                <c:pt idx="1444">
                  <c:v>41561</c:v>
                </c:pt>
                <c:pt idx="1445">
                  <c:v>41562</c:v>
                </c:pt>
                <c:pt idx="1446">
                  <c:v>41563</c:v>
                </c:pt>
                <c:pt idx="1447">
                  <c:v>41564</c:v>
                </c:pt>
                <c:pt idx="1448">
                  <c:v>41565</c:v>
                </c:pt>
                <c:pt idx="1449">
                  <c:v>41568</c:v>
                </c:pt>
                <c:pt idx="1450">
                  <c:v>41569</c:v>
                </c:pt>
                <c:pt idx="1451">
                  <c:v>41570</c:v>
                </c:pt>
                <c:pt idx="1452">
                  <c:v>41571</c:v>
                </c:pt>
                <c:pt idx="1453">
                  <c:v>41572</c:v>
                </c:pt>
                <c:pt idx="1454">
                  <c:v>41575</c:v>
                </c:pt>
                <c:pt idx="1455">
                  <c:v>41576</c:v>
                </c:pt>
                <c:pt idx="1456">
                  <c:v>41577</c:v>
                </c:pt>
                <c:pt idx="1457">
                  <c:v>41578</c:v>
                </c:pt>
                <c:pt idx="1458">
                  <c:v>41579</c:v>
                </c:pt>
                <c:pt idx="1459">
                  <c:v>41582</c:v>
                </c:pt>
                <c:pt idx="1460">
                  <c:v>41583</c:v>
                </c:pt>
                <c:pt idx="1461">
                  <c:v>41584</c:v>
                </c:pt>
                <c:pt idx="1462">
                  <c:v>41585</c:v>
                </c:pt>
                <c:pt idx="1463">
                  <c:v>41586</c:v>
                </c:pt>
                <c:pt idx="1464">
                  <c:v>41589</c:v>
                </c:pt>
                <c:pt idx="1465">
                  <c:v>41590</c:v>
                </c:pt>
                <c:pt idx="1466">
                  <c:v>41591</c:v>
                </c:pt>
                <c:pt idx="1467">
                  <c:v>41592</c:v>
                </c:pt>
                <c:pt idx="1468">
                  <c:v>41593</c:v>
                </c:pt>
                <c:pt idx="1469">
                  <c:v>41596</c:v>
                </c:pt>
                <c:pt idx="1470">
                  <c:v>41597</c:v>
                </c:pt>
                <c:pt idx="1471">
                  <c:v>41598</c:v>
                </c:pt>
                <c:pt idx="1472">
                  <c:v>41599</c:v>
                </c:pt>
                <c:pt idx="1473">
                  <c:v>41600</c:v>
                </c:pt>
                <c:pt idx="1474">
                  <c:v>41603</c:v>
                </c:pt>
                <c:pt idx="1475">
                  <c:v>41604</c:v>
                </c:pt>
                <c:pt idx="1476">
                  <c:v>41605</c:v>
                </c:pt>
                <c:pt idx="1477">
                  <c:v>41606</c:v>
                </c:pt>
                <c:pt idx="1478">
                  <c:v>41607</c:v>
                </c:pt>
                <c:pt idx="1479">
                  <c:v>41610</c:v>
                </c:pt>
                <c:pt idx="1480">
                  <c:v>41611</c:v>
                </c:pt>
                <c:pt idx="1481">
                  <c:v>41612</c:v>
                </c:pt>
                <c:pt idx="1482">
                  <c:v>41613</c:v>
                </c:pt>
                <c:pt idx="1483">
                  <c:v>41614</c:v>
                </c:pt>
                <c:pt idx="1484">
                  <c:v>41617</c:v>
                </c:pt>
                <c:pt idx="1485">
                  <c:v>41618</c:v>
                </c:pt>
                <c:pt idx="1486">
                  <c:v>41619</c:v>
                </c:pt>
                <c:pt idx="1487">
                  <c:v>41620</c:v>
                </c:pt>
                <c:pt idx="1488">
                  <c:v>41621</c:v>
                </c:pt>
                <c:pt idx="1489">
                  <c:v>41624</c:v>
                </c:pt>
                <c:pt idx="1490">
                  <c:v>41625</c:v>
                </c:pt>
                <c:pt idx="1491">
                  <c:v>41626</c:v>
                </c:pt>
                <c:pt idx="1492">
                  <c:v>41627</c:v>
                </c:pt>
                <c:pt idx="1493">
                  <c:v>41628</c:v>
                </c:pt>
                <c:pt idx="1494">
                  <c:v>41631</c:v>
                </c:pt>
                <c:pt idx="1495">
                  <c:v>41632</c:v>
                </c:pt>
                <c:pt idx="1496">
                  <c:v>41633</c:v>
                </c:pt>
                <c:pt idx="1497">
                  <c:v>41634</c:v>
                </c:pt>
                <c:pt idx="1498">
                  <c:v>41635</c:v>
                </c:pt>
                <c:pt idx="1499">
                  <c:v>41638</c:v>
                </c:pt>
                <c:pt idx="1500">
                  <c:v>41639</c:v>
                </c:pt>
                <c:pt idx="1501">
                  <c:v>41640</c:v>
                </c:pt>
                <c:pt idx="1502">
                  <c:v>41641</c:v>
                </c:pt>
                <c:pt idx="1503">
                  <c:v>41642</c:v>
                </c:pt>
                <c:pt idx="1504">
                  <c:v>41645</c:v>
                </c:pt>
                <c:pt idx="1505">
                  <c:v>41646</c:v>
                </c:pt>
                <c:pt idx="1506">
                  <c:v>41647</c:v>
                </c:pt>
                <c:pt idx="1507">
                  <c:v>41648</c:v>
                </c:pt>
                <c:pt idx="1508">
                  <c:v>41649</c:v>
                </c:pt>
                <c:pt idx="1509">
                  <c:v>41652</c:v>
                </c:pt>
                <c:pt idx="1510">
                  <c:v>41653</c:v>
                </c:pt>
                <c:pt idx="1511">
                  <c:v>41654</c:v>
                </c:pt>
                <c:pt idx="1512">
                  <c:v>41655</c:v>
                </c:pt>
                <c:pt idx="1513">
                  <c:v>41656</c:v>
                </c:pt>
                <c:pt idx="1514">
                  <c:v>41659</c:v>
                </c:pt>
                <c:pt idx="1515">
                  <c:v>41660</c:v>
                </c:pt>
                <c:pt idx="1516">
                  <c:v>41661</c:v>
                </c:pt>
                <c:pt idx="1517">
                  <c:v>41662</c:v>
                </c:pt>
                <c:pt idx="1518">
                  <c:v>41663</c:v>
                </c:pt>
                <c:pt idx="1519">
                  <c:v>41666</c:v>
                </c:pt>
                <c:pt idx="1520">
                  <c:v>41667</c:v>
                </c:pt>
                <c:pt idx="1521">
                  <c:v>41668</c:v>
                </c:pt>
                <c:pt idx="1522">
                  <c:v>41669</c:v>
                </c:pt>
                <c:pt idx="1523">
                  <c:v>41670</c:v>
                </c:pt>
                <c:pt idx="1524">
                  <c:v>41673</c:v>
                </c:pt>
                <c:pt idx="1525">
                  <c:v>41674</c:v>
                </c:pt>
                <c:pt idx="1526">
                  <c:v>41675</c:v>
                </c:pt>
                <c:pt idx="1527">
                  <c:v>41676</c:v>
                </c:pt>
                <c:pt idx="1528">
                  <c:v>41677</c:v>
                </c:pt>
                <c:pt idx="1529">
                  <c:v>41680</c:v>
                </c:pt>
                <c:pt idx="1530">
                  <c:v>41681</c:v>
                </c:pt>
                <c:pt idx="1531">
                  <c:v>41682</c:v>
                </c:pt>
                <c:pt idx="1532">
                  <c:v>41683</c:v>
                </c:pt>
                <c:pt idx="1533">
                  <c:v>41684</c:v>
                </c:pt>
                <c:pt idx="1534">
                  <c:v>41687</c:v>
                </c:pt>
                <c:pt idx="1535">
                  <c:v>41688</c:v>
                </c:pt>
                <c:pt idx="1536">
                  <c:v>41689</c:v>
                </c:pt>
                <c:pt idx="1537">
                  <c:v>41690</c:v>
                </c:pt>
                <c:pt idx="1538">
                  <c:v>41691</c:v>
                </c:pt>
                <c:pt idx="1539">
                  <c:v>41694</c:v>
                </c:pt>
                <c:pt idx="1540">
                  <c:v>41695</c:v>
                </c:pt>
                <c:pt idx="1541">
                  <c:v>41696</c:v>
                </c:pt>
                <c:pt idx="1542">
                  <c:v>41697</c:v>
                </c:pt>
                <c:pt idx="1543">
                  <c:v>41698</c:v>
                </c:pt>
                <c:pt idx="1544">
                  <c:v>41701</c:v>
                </c:pt>
                <c:pt idx="1545">
                  <c:v>41702</c:v>
                </c:pt>
              </c:numCache>
            </c:numRef>
          </c:cat>
          <c:val>
            <c:numRef>
              <c:f>Sheet2!$W$73:$W$1618</c:f>
              <c:numCache>
                <c:formatCode>0.00%</c:formatCode>
                <c:ptCount val="1546"/>
                <c:pt idx="0">
                  <c:v>0.41866055733120283</c:v>
                </c:pt>
                <c:pt idx="1">
                  <c:v>0.41898363564883523</c:v>
                </c:pt>
                <c:pt idx="2">
                  <c:v>0.41536211515324339</c:v>
                </c:pt>
                <c:pt idx="3">
                  <c:v>0.412072945442234</c:v>
                </c:pt>
                <c:pt idx="4">
                  <c:v>0.40279095401701082</c:v>
                </c:pt>
                <c:pt idx="5">
                  <c:v>0.39790740920105394</c:v>
                </c:pt>
                <c:pt idx="6">
                  <c:v>0.39755556105147088</c:v>
                </c:pt>
                <c:pt idx="7">
                  <c:v>0.39671825603856459</c:v>
                </c:pt>
                <c:pt idx="8">
                  <c:v>0.39730063094279944</c:v>
                </c:pt>
                <c:pt idx="9">
                  <c:v>0.39785980272399346</c:v>
                </c:pt>
                <c:pt idx="10">
                  <c:v>0.39843896241618315</c:v>
                </c:pt>
                <c:pt idx="11">
                  <c:v>0.40697966908153305</c:v>
                </c:pt>
                <c:pt idx="12">
                  <c:v>0.4072873162309521</c:v>
                </c:pt>
                <c:pt idx="13">
                  <c:v>0.39201504512755503</c:v>
                </c:pt>
                <c:pt idx="14">
                  <c:v>0.40220492249126483</c:v>
                </c:pt>
                <c:pt idx="15">
                  <c:v>0.3991018908838716</c:v>
                </c:pt>
                <c:pt idx="16">
                  <c:v>0.40064796455413521</c:v>
                </c:pt>
                <c:pt idx="17">
                  <c:v>0.37485754206679162</c:v>
                </c:pt>
                <c:pt idx="18">
                  <c:v>0.36529030754458958</c:v>
                </c:pt>
                <c:pt idx="19">
                  <c:v>0.36175943068951355</c:v>
                </c:pt>
                <c:pt idx="20">
                  <c:v>0.36175739277767094</c:v>
                </c:pt>
                <c:pt idx="21">
                  <c:v>0.3626702419163797</c:v>
                </c:pt>
                <c:pt idx="22">
                  <c:v>0.36649896906205359</c:v>
                </c:pt>
                <c:pt idx="23">
                  <c:v>0.36523985469144132</c:v>
                </c:pt>
                <c:pt idx="24">
                  <c:v>0.37677652563294178</c:v>
                </c:pt>
                <c:pt idx="25">
                  <c:v>0.37344122945080566</c:v>
                </c:pt>
                <c:pt idx="26">
                  <c:v>0.37344122945080566</c:v>
                </c:pt>
                <c:pt idx="27">
                  <c:v>0.38006788556653048</c:v>
                </c:pt>
                <c:pt idx="28">
                  <c:v>0.37490217179798779</c:v>
                </c:pt>
                <c:pt idx="29">
                  <c:v>0.36974277029148928</c:v>
                </c:pt>
                <c:pt idx="30">
                  <c:v>0.36589413533918197</c:v>
                </c:pt>
                <c:pt idx="31">
                  <c:v>0.36593017296864061</c:v>
                </c:pt>
                <c:pt idx="32">
                  <c:v>0.36177074894453798</c:v>
                </c:pt>
                <c:pt idx="33">
                  <c:v>0.36332235295709953</c:v>
                </c:pt>
                <c:pt idx="34">
                  <c:v>0.36333218169059095</c:v>
                </c:pt>
                <c:pt idx="35">
                  <c:v>0.37812213847955589</c:v>
                </c:pt>
                <c:pt idx="36">
                  <c:v>0.38618525074445914</c:v>
                </c:pt>
                <c:pt idx="37">
                  <c:v>0.38341221877641174</c:v>
                </c:pt>
                <c:pt idx="38">
                  <c:v>0.38804535937312473</c:v>
                </c:pt>
                <c:pt idx="39">
                  <c:v>0.39225642361065161</c:v>
                </c:pt>
                <c:pt idx="40">
                  <c:v>0.39704779377270139</c:v>
                </c:pt>
                <c:pt idx="41">
                  <c:v>0.39202626249481837</c:v>
                </c:pt>
                <c:pt idx="42">
                  <c:v>0.39155793712956627</c:v>
                </c:pt>
                <c:pt idx="43">
                  <c:v>0.39708304533675004</c:v>
                </c:pt>
                <c:pt idx="44">
                  <c:v>0.39299483575224453</c:v>
                </c:pt>
                <c:pt idx="45">
                  <c:v>0.35934083919404319</c:v>
                </c:pt>
                <c:pt idx="46">
                  <c:v>0.35842478673761119</c:v>
                </c:pt>
                <c:pt idx="47">
                  <c:v>0.36740778303622856</c:v>
                </c:pt>
                <c:pt idx="48">
                  <c:v>0.37101753219128453</c:v>
                </c:pt>
                <c:pt idx="49">
                  <c:v>0.37302028097888734</c:v>
                </c:pt>
                <c:pt idx="50">
                  <c:v>0.37165759842765272</c:v>
                </c:pt>
                <c:pt idx="51">
                  <c:v>0.37326459131135675</c:v>
                </c:pt>
                <c:pt idx="52">
                  <c:v>0.37111188880796675</c:v>
                </c:pt>
                <c:pt idx="53">
                  <c:v>0.37067114028336395</c:v>
                </c:pt>
                <c:pt idx="54">
                  <c:v>0.37743135545525164</c:v>
                </c:pt>
                <c:pt idx="55">
                  <c:v>0.38226293872381706</c:v>
                </c:pt>
                <c:pt idx="56">
                  <c:v>0.43690182293882768</c:v>
                </c:pt>
                <c:pt idx="57">
                  <c:v>0.44456664969892828</c:v>
                </c:pt>
                <c:pt idx="58">
                  <c:v>0.44959411826185086</c:v>
                </c:pt>
                <c:pt idx="59">
                  <c:v>0.45057907570733713</c:v>
                </c:pt>
                <c:pt idx="60">
                  <c:v>0.44970769606760302</c:v>
                </c:pt>
                <c:pt idx="61">
                  <c:v>0.44942558857557158</c:v>
                </c:pt>
                <c:pt idx="62">
                  <c:v>0.45425305110971498</c:v>
                </c:pt>
                <c:pt idx="63">
                  <c:v>0.45418772429171161</c:v>
                </c:pt>
                <c:pt idx="64">
                  <c:v>0.45353061173194081</c:v>
                </c:pt>
                <c:pt idx="65">
                  <c:v>0.45348161989311842</c:v>
                </c:pt>
                <c:pt idx="66">
                  <c:v>0.45388827566025503</c:v>
                </c:pt>
                <c:pt idx="67">
                  <c:v>0.45562049413627148</c:v>
                </c:pt>
                <c:pt idx="68">
                  <c:v>0.45570476124194786</c:v>
                </c:pt>
                <c:pt idx="69">
                  <c:v>0.46125100259453999</c:v>
                </c:pt>
                <c:pt idx="70">
                  <c:v>0.46350684208216875</c:v>
                </c:pt>
                <c:pt idx="71">
                  <c:v>0.4634288657724745</c:v>
                </c:pt>
                <c:pt idx="72">
                  <c:v>0.46617574329953515</c:v>
                </c:pt>
                <c:pt idx="73">
                  <c:v>0.46617266209389957</c:v>
                </c:pt>
                <c:pt idx="74">
                  <c:v>0.46791740471795917</c:v>
                </c:pt>
                <c:pt idx="75">
                  <c:v>0.47307302864878997</c:v>
                </c:pt>
                <c:pt idx="76">
                  <c:v>0.47780660368089029</c:v>
                </c:pt>
                <c:pt idx="77">
                  <c:v>0.47103399076066366</c:v>
                </c:pt>
                <c:pt idx="78">
                  <c:v>0.48103189329827573</c:v>
                </c:pt>
                <c:pt idx="79">
                  <c:v>0.48132317428162708</c:v>
                </c:pt>
                <c:pt idx="80">
                  <c:v>0.47107729349104227</c:v>
                </c:pt>
                <c:pt idx="81">
                  <c:v>0.46536966510166161</c:v>
                </c:pt>
                <c:pt idx="82">
                  <c:v>0.46449699283840407</c:v>
                </c:pt>
                <c:pt idx="83">
                  <c:v>0.46522522323821375</c:v>
                </c:pt>
                <c:pt idx="84">
                  <c:v>0.46709991890871955</c:v>
                </c:pt>
                <c:pt idx="85">
                  <c:v>0.47056221225141276</c:v>
                </c:pt>
                <c:pt idx="86">
                  <c:v>0.47056221225141276</c:v>
                </c:pt>
                <c:pt idx="87">
                  <c:v>0.46511023438299715</c:v>
                </c:pt>
                <c:pt idx="88">
                  <c:v>0.45925215415754761</c:v>
                </c:pt>
                <c:pt idx="89">
                  <c:v>0.45925215415754761</c:v>
                </c:pt>
                <c:pt idx="90">
                  <c:v>0.45246118042845751</c:v>
                </c:pt>
                <c:pt idx="91">
                  <c:v>0.45239517163070242</c:v>
                </c:pt>
                <c:pt idx="92">
                  <c:v>0.46153112819703085</c:v>
                </c:pt>
                <c:pt idx="93">
                  <c:v>0.47074632508624004</c:v>
                </c:pt>
                <c:pt idx="94">
                  <c:v>0.49659867508463956</c:v>
                </c:pt>
                <c:pt idx="95">
                  <c:v>0.49978965429912448</c:v>
                </c:pt>
                <c:pt idx="96">
                  <c:v>0.50002222171308297</c:v>
                </c:pt>
                <c:pt idx="97">
                  <c:v>0.50170187823151791</c:v>
                </c:pt>
                <c:pt idx="98">
                  <c:v>0.50195889954320871</c:v>
                </c:pt>
                <c:pt idx="99">
                  <c:v>0.5018884665622817</c:v>
                </c:pt>
                <c:pt idx="100">
                  <c:v>0.5035396843662906</c:v>
                </c:pt>
                <c:pt idx="101">
                  <c:v>0.49346702212619664</c:v>
                </c:pt>
                <c:pt idx="102">
                  <c:v>0.48715499383690325</c:v>
                </c:pt>
                <c:pt idx="103">
                  <c:v>0.48798794614266294</c:v>
                </c:pt>
                <c:pt idx="104">
                  <c:v>0.49115955824577101</c:v>
                </c:pt>
                <c:pt idx="105">
                  <c:v>0.48759951486932473</c:v>
                </c:pt>
                <c:pt idx="106">
                  <c:v>0.48512668951476612</c:v>
                </c:pt>
                <c:pt idx="107">
                  <c:v>0.49000700597251179</c:v>
                </c:pt>
                <c:pt idx="108">
                  <c:v>0.49564521500838027</c:v>
                </c:pt>
                <c:pt idx="109">
                  <c:v>0.49085788323259605</c:v>
                </c:pt>
                <c:pt idx="110">
                  <c:v>0.49217052361996461</c:v>
                </c:pt>
                <c:pt idx="111">
                  <c:v>0.49388402559491357</c:v>
                </c:pt>
                <c:pt idx="112">
                  <c:v>0.49483389887215778</c:v>
                </c:pt>
                <c:pt idx="113">
                  <c:v>0.48850024176344869</c:v>
                </c:pt>
                <c:pt idx="114">
                  <c:v>0.48551882736113455</c:v>
                </c:pt>
                <c:pt idx="115">
                  <c:v>0.49156609191470119</c:v>
                </c:pt>
                <c:pt idx="116">
                  <c:v>0.49894670416431575</c:v>
                </c:pt>
                <c:pt idx="117">
                  <c:v>0.49947244845432787</c:v>
                </c:pt>
                <c:pt idx="118">
                  <c:v>0.49945646097481478</c:v>
                </c:pt>
                <c:pt idx="119">
                  <c:v>0.4959434045024807</c:v>
                </c:pt>
                <c:pt idx="120">
                  <c:v>0.48954817098897746</c:v>
                </c:pt>
                <c:pt idx="121">
                  <c:v>0.49156036499966149</c:v>
                </c:pt>
                <c:pt idx="122">
                  <c:v>0.44853730191042546</c:v>
                </c:pt>
                <c:pt idx="123">
                  <c:v>0.4372170596752642</c:v>
                </c:pt>
                <c:pt idx="124">
                  <c:v>0.43419562026343311</c:v>
                </c:pt>
                <c:pt idx="125">
                  <c:v>0.43623041900756659</c:v>
                </c:pt>
                <c:pt idx="126">
                  <c:v>0.43736963491000819</c:v>
                </c:pt>
                <c:pt idx="127">
                  <c:v>0.45011056736753119</c:v>
                </c:pt>
                <c:pt idx="128">
                  <c:v>0.44599948722334826</c:v>
                </c:pt>
                <c:pt idx="129">
                  <c:v>0.46545167678053817</c:v>
                </c:pt>
                <c:pt idx="130">
                  <c:v>0.46545869208382745</c:v>
                </c:pt>
                <c:pt idx="131">
                  <c:v>0.4654498558104293</c:v>
                </c:pt>
                <c:pt idx="132">
                  <c:v>0.49232418391021182</c:v>
                </c:pt>
                <c:pt idx="133">
                  <c:v>0.49814340816761943</c:v>
                </c:pt>
                <c:pt idx="134">
                  <c:v>0.52292920509861551</c:v>
                </c:pt>
                <c:pt idx="135">
                  <c:v>0.53290524766294467</c:v>
                </c:pt>
                <c:pt idx="136">
                  <c:v>0.53011998566422636</c:v>
                </c:pt>
                <c:pt idx="137">
                  <c:v>0.53487047645701957</c:v>
                </c:pt>
                <c:pt idx="138">
                  <c:v>0.53848487176597448</c:v>
                </c:pt>
                <c:pt idx="139">
                  <c:v>0.53844609231858465</c:v>
                </c:pt>
                <c:pt idx="140">
                  <c:v>0.57965679829725192</c:v>
                </c:pt>
                <c:pt idx="141">
                  <c:v>0.60221051226975963</c:v>
                </c:pt>
                <c:pt idx="142">
                  <c:v>0.59883418302602898</c:v>
                </c:pt>
                <c:pt idx="143">
                  <c:v>0.60342403403011424</c:v>
                </c:pt>
                <c:pt idx="144">
                  <c:v>0.63840456484767849</c:v>
                </c:pt>
                <c:pt idx="145">
                  <c:v>0.63940531298188663</c:v>
                </c:pt>
                <c:pt idx="146">
                  <c:v>0.64753025459838098</c:v>
                </c:pt>
                <c:pt idx="147">
                  <c:v>0.64457483785878722</c:v>
                </c:pt>
                <c:pt idx="148">
                  <c:v>0.65434925289481316</c:v>
                </c:pt>
                <c:pt idx="149">
                  <c:v>0.68082178140735528</c:v>
                </c:pt>
                <c:pt idx="150">
                  <c:v>0.67975176840957841</c:v>
                </c:pt>
                <c:pt idx="151">
                  <c:v>0.67845959941284906</c:v>
                </c:pt>
                <c:pt idx="152">
                  <c:v>0.68641617809084277</c:v>
                </c:pt>
                <c:pt idx="153">
                  <c:v>0.6918515696749401</c:v>
                </c:pt>
                <c:pt idx="154">
                  <c:v>0.69112460493536576</c:v>
                </c:pt>
                <c:pt idx="155">
                  <c:v>0.69164764615800645</c:v>
                </c:pt>
                <c:pt idx="156">
                  <c:v>0.68942013996221418</c:v>
                </c:pt>
                <c:pt idx="157">
                  <c:v>0.6890167155101784</c:v>
                </c:pt>
                <c:pt idx="158">
                  <c:v>0.68430851130409287</c:v>
                </c:pt>
                <c:pt idx="159">
                  <c:v>0.67344063973153556</c:v>
                </c:pt>
                <c:pt idx="160">
                  <c:v>0.66607842508435189</c:v>
                </c:pt>
                <c:pt idx="161">
                  <c:v>0.67007530354835532</c:v>
                </c:pt>
                <c:pt idx="162">
                  <c:v>0.66975192457821275</c:v>
                </c:pt>
                <c:pt idx="163">
                  <c:v>0.66889621472052507</c:v>
                </c:pt>
                <c:pt idx="164">
                  <c:v>0.66939241754356282</c:v>
                </c:pt>
                <c:pt idx="165">
                  <c:v>0.68242880924504878</c:v>
                </c:pt>
                <c:pt idx="166">
                  <c:v>0.69592706606847643</c:v>
                </c:pt>
                <c:pt idx="167">
                  <c:v>0.70164818381928495</c:v>
                </c:pt>
                <c:pt idx="168">
                  <c:v>0.70088702153981397</c:v>
                </c:pt>
                <c:pt idx="169">
                  <c:v>0.6983737936631762</c:v>
                </c:pt>
                <c:pt idx="170">
                  <c:v>0.70891142202792135</c:v>
                </c:pt>
                <c:pt idx="171">
                  <c:v>0.71003887636895724</c:v>
                </c:pt>
                <c:pt idx="172">
                  <c:v>0.70933793028045</c:v>
                </c:pt>
                <c:pt idx="173">
                  <c:v>0.70511920407255768</c:v>
                </c:pt>
                <c:pt idx="174">
                  <c:v>0.70194908566561542</c:v>
                </c:pt>
                <c:pt idx="175">
                  <c:v>0.70349549609990392</c:v>
                </c:pt>
                <c:pt idx="176">
                  <c:v>0.70649313820671178</c:v>
                </c:pt>
                <c:pt idx="177">
                  <c:v>0.71050915730695796</c:v>
                </c:pt>
                <c:pt idx="178">
                  <c:v>0.71262791845624696</c:v>
                </c:pt>
                <c:pt idx="179">
                  <c:v>0.71429329004321518</c:v>
                </c:pt>
                <c:pt idx="180">
                  <c:v>0.7158361307513037</c:v>
                </c:pt>
                <c:pt idx="181">
                  <c:v>0.70981793613918709</c:v>
                </c:pt>
                <c:pt idx="182">
                  <c:v>0.70958639444105764</c:v>
                </c:pt>
                <c:pt idx="183">
                  <c:v>0.70759834476710171</c:v>
                </c:pt>
                <c:pt idx="184">
                  <c:v>0.70830102050995725</c:v>
                </c:pt>
                <c:pt idx="185">
                  <c:v>0.72398357261534452</c:v>
                </c:pt>
                <c:pt idx="186">
                  <c:v>0.72188128661822604</c:v>
                </c:pt>
                <c:pt idx="187">
                  <c:v>0.71704623731914174</c:v>
                </c:pt>
                <c:pt idx="188">
                  <c:v>0.7339356823051123</c:v>
                </c:pt>
                <c:pt idx="189">
                  <c:v>0.73567373340321462</c:v>
                </c:pt>
                <c:pt idx="190">
                  <c:v>0.75648806055815532</c:v>
                </c:pt>
                <c:pt idx="191">
                  <c:v>0.78455986176667314</c:v>
                </c:pt>
                <c:pt idx="192">
                  <c:v>0.78227275914836714</c:v>
                </c:pt>
                <c:pt idx="193">
                  <c:v>0.77452879636986183</c:v>
                </c:pt>
                <c:pt idx="194">
                  <c:v>0.77437839299582945</c:v>
                </c:pt>
                <c:pt idx="195">
                  <c:v>0.76378449341001553</c:v>
                </c:pt>
                <c:pt idx="196">
                  <c:v>0.76611035099823754</c:v>
                </c:pt>
                <c:pt idx="197">
                  <c:v>0.76613455042564982</c:v>
                </c:pt>
                <c:pt idx="198">
                  <c:v>0.75105413268691246</c:v>
                </c:pt>
                <c:pt idx="199">
                  <c:v>0.74827162938698433</c:v>
                </c:pt>
                <c:pt idx="200">
                  <c:v>0.73403725766354044</c:v>
                </c:pt>
                <c:pt idx="201">
                  <c:v>0.72618745339376412</c:v>
                </c:pt>
                <c:pt idx="202">
                  <c:v>0.72605658214381985</c:v>
                </c:pt>
                <c:pt idx="203">
                  <c:v>0.73112031881705397</c:v>
                </c:pt>
                <c:pt idx="204">
                  <c:v>0.7266595097085341</c:v>
                </c:pt>
                <c:pt idx="205">
                  <c:v>0.72682625691524638</c:v>
                </c:pt>
                <c:pt idx="206">
                  <c:v>0.69696225751424823</c:v>
                </c:pt>
                <c:pt idx="207">
                  <c:v>0.6720754587189598</c:v>
                </c:pt>
                <c:pt idx="208">
                  <c:v>0.6753413769582598</c:v>
                </c:pt>
                <c:pt idx="209">
                  <c:v>0.70904182569816676</c:v>
                </c:pt>
                <c:pt idx="210">
                  <c:v>0.7033526662794789</c:v>
                </c:pt>
                <c:pt idx="211">
                  <c:v>0.70135962871455915</c:v>
                </c:pt>
                <c:pt idx="212">
                  <c:v>0.69426038129340206</c:v>
                </c:pt>
                <c:pt idx="213">
                  <c:v>0.69403935105440262</c:v>
                </c:pt>
                <c:pt idx="214">
                  <c:v>0.6851361625199569</c:v>
                </c:pt>
                <c:pt idx="215">
                  <c:v>0.65603350012966277</c:v>
                </c:pt>
                <c:pt idx="216">
                  <c:v>0.65937268048685849</c:v>
                </c:pt>
                <c:pt idx="217">
                  <c:v>0.65893557728529228</c:v>
                </c:pt>
                <c:pt idx="218">
                  <c:v>0.65490539648583235</c:v>
                </c:pt>
                <c:pt idx="219">
                  <c:v>0.6574441884025789</c:v>
                </c:pt>
                <c:pt idx="220">
                  <c:v>0.65743606772462926</c:v>
                </c:pt>
                <c:pt idx="221">
                  <c:v>0.65685285380142056</c:v>
                </c:pt>
                <c:pt idx="222">
                  <c:v>0.66134447520859185</c:v>
                </c:pt>
                <c:pt idx="223">
                  <c:v>0.66408004719619784</c:v>
                </c:pt>
                <c:pt idx="224">
                  <c:v>0.66736078996168491</c:v>
                </c:pt>
                <c:pt idx="225">
                  <c:v>0.66767606206937868</c:v>
                </c:pt>
                <c:pt idx="226">
                  <c:v>0.65816394383226728</c:v>
                </c:pt>
                <c:pt idx="227">
                  <c:v>0.65085618219999419</c:v>
                </c:pt>
                <c:pt idx="228">
                  <c:v>0.65084855417464427</c:v>
                </c:pt>
                <c:pt idx="229">
                  <c:v>0.65084855417464427</c:v>
                </c:pt>
                <c:pt idx="230">
                  <c:v>0.65001267721239497</c:v>
                </c:pt>
                <c:pt idx="231">
                  <c:v>0.63761070751367033</c:v>
                </c:pt>
                <c:pt idx="232">
                  <c:v>0.6229565204483849</c:v>
                </c:pt>
                <c:pt idx="233">
                  <c:v>0.61467748797321342</c:v>
                </c:pt>
                <c:pt idx="234">
                  <c:v>0.61707945954528542</c:v>
                </c:pt>
                <c:pt idx="235">
                  <c:v>0.61772979528051808</c:v>
                </c:pt>
                <c:pt idx="236">
                  <c:v>0.60252092024101156</c:v>
                </c:pt>
                <c:pt idx="237">
                  <c:v>0.60447386498546329</c:v>
                </c:pt>
                <c:pt idx="238">
                  <c:v>0.60447386498546329</c:v>
                </c:pt>
                <c:pt idx="239">
                  <c:v>0.63637318701617174</c:v>
                </c:pt>
                <c:pt idx="240">
                  <c:v>0.63706788821242177</c:v>
                </c:pt>
                <c:pt idx="241">
                  <c:v>0.63500674813075897</c:v>
                </c:pt>
                <c:pt idx="242">
                  <c:v>0.64084693160015727</c:v>
                </c:pt>
                <c:pt idx="243">
                  <c:v>0.63390168319488793</c:v>
                </c:pt>
                <c:pt idx="244">
                  <c:v>0.63152608132324595</c:v>
                </c:pt>
                <c:pt idx="245">
                  <c:v>0.64008916470470822</c:v>
                </c:pt>
                <c:pt idx="246">
                  <c:v>0.63923869910183084</c:v>
                </c:pt>
                <c:pt idx="247">
                  <c:v>0.64988498600073064</c:v>
                </c:pt>
                <c:pt idx="248">
                  <c:v>0.65196467487129384</c:v>
                </c:pt>
                <c:pt idx="249">
                  <c:v>0.65259123389765139</c:v>
                </c:pt>
                <c:pt idx="250">
                  <c:v>0.65113231874353739</c:v>
                </c:pt>
                <c:pt idx="251">
                  <c:v>0.63634231789002271</c:v>
                </c:pt>
                <c:pt idx="252">
                  <c:v>0.63642870164025844</c:v>
                </c:pt>
                <c:pt idx="253">
                  <c:v>0.63128283128036455</c:v>
                </c:pt>
                <c:pt idx="254">
                  <c:v>0.61651004024808365</c:v>
                </c:pt>
                <c:pt idx="255">
                  <c:v>0.61426924833672791</c:v>
                </c:pt>
                <c:pt idx="256">
                  <c:v>0.58850037481824113</c:v>
                </c:pt>
                <c:pt idx="257">
                  <c:v>0.55201344925268292</c:v>
                </c:pt>
                <c:pt idx="258">
                  <c:v>0.55483335727488292</c:v>
                </c:pt>
                <c:pt idx="259">
                  <c:v>0.55615022566730432</c:v>
                </c:pt>
                <c:pt idx="260">
                  <c:v>0.55873563479713562</c:v>
                </c:pt>
                <c:pt idx="261">
                  <c:v>0.55944725706427489</c:v>
                </c:pt>
                <c:pt idx="262">
                  <c:v>0.55569802912137689</c:v>
                </c:pt>
                <c:pt idx="263">
                  <c:v>0.55611424857835767</c:v>
                </c:pt>
                <c:pt idx="264">
                  <c:v>0.55280042438488797</c:v>
                </c:pt>
                <c:pt idx="265">
                  <c:v>0.55043722966438213</c:v>
                </c:pt>
                <c:pt idx="266">
                  <c:v>0.54609649828143048</c:v>
                </c:pt>
                <c:pt idx="267">
                  <c:v>0.54980649428654538</c:v>
                </c:pt>
                <c:pt idx="268">
                  <c:v>0.54980649428654538</c:v>
                </c:pt>
                <c:pt idx="269">
                  <c:v>0.54238271030129526</c:v>
                </c:pt>
                <c:pt idx="270">
                  <c:v>0.54200630984358233</c:v>
                </c:pt>
                <c:pt idx="271">
                  <c:v>0.54192892005651583</c:v>
                </c:pt>
                <c:pt idx="272">
                  <c:v>0.53914333088007549</c:v>
                </c:pt>
                <c:pt idx="273">
                  <c:v>0.53914333088007549</c:v>
                </c:pt>
                <c:pt idx="274">
                  <c:v>0.54252187989629541</c:v>
                </c:pt>
                <c:pt idx="275">
                  <c:v>0.48815592598099505</c:v>
                </c:pt>
                <c:pt idx="276">
                  <c:v>0.45228620397988473</c:v>
                </c:pt>
                <c:pt idx="277">
                  <c:v>0.46499178016244458</c:v>
                </c:pt>
                <c:pt idx="278">
                  <c:v>0.46656863464384479</c:v>
                </c:pt>
                <c:pt idx="279">
                  <c:v>0.47841345305063543</c:v>
                </c:pt>
                <c:pt idx="280">
                  <c:v>0.47836225296470081</c:v>
                </c:pt>
                <c:pt idx="281">
                  <c:v>0.48485944804578923</c:v>
                </c:pt>
                <c:pt idx="282">
                  <c:v>0.48725053061230822</c:v>
                </c:pt>
                <c:pt idx="283">
                  <c:v>0.48805965877321505</c:v>
                </c:pt>
                <c:pt idx="284">
                  <c:v>0.48340526222161206</c:v>
                </c:pt>
                <c:pt idx="285">
                  <c:v>0.47732289304946401</c:v>
                </c:pt>
                <c:pt idx="286">
                  <c:v>0.47720866517255317</c:v>
                </c:pt>
                <c:pt idx="287">
                  <c:v>0.47847252481414276</c:v>
                </c:pt>
                <c:pt idx="288">
                  <c:v>0.48336651611753362</c:v>
                </c:pt>
                <c:pt idx="289">
                  <c:v>0.48788664020149797</c:v>
                </c:pt>
                <c:pt idx="290">
                  <c:v>0.49390809239073413</c:v>
                </c:pt>
                <c:pt idx="291">
                  <c:v>0.5030049687232272</c:v>
                </c:pt>
                <c:pt idx="292">
                  <c:v>0.50199321458179946</c:v>
                </c:pt>
                <c:pt idx="293">
                  <c:v>0.50650463085678055</c:v>
                </c:pt>
                <c:pt idx="294">
                  <c:v>0.50650463085678055</c:v>
                </c:pt>
                <c:pt idx="295">
                  <c:v>0.50688242815481221</c:v>
                </c:pt>
                <c:pt idx="296">
                  <c:v>0.50683740733163218</c:v>
                </c:pt>
                <c:pt idx="297">
                  <c:v>0.50495777876410175</c:v>
                </c:pt>
                <c:pt idx="298">
                  <c:v>0.5032029046061659</c:v>
                </c:pt>
                <c:pt idx="299">
                  <c:v>0.50309667481335063</c:v>
                </c:pt>
                <c:pt idx="300">
                  <c:v>0.49987015440491711</c:v>
                </c:pt>
                <c:pt idx="301">
                  <c:v>0.49892523522891924</c:v>
                </c:pt>
                <c:pt idx="302">
                  <c:v>0.49890052301541038</c:v>
                </c:pt>
                <c:pt idx="303">
                  <c:v>0.49452634468600559</c:v>
                </c:pt>
                <c:pt idx="304">
                  <c:v>0.49457031588503192</c:v>
                </c:pt>
                <c:pt idx="305">
                  <c:v>0.45339672001790643</c:v>
                </c:pt>
                <c:pt idx="306">
                  <c:v>0.45325483165449193</c:v>
                </c:pt>
                <c:pt idx="307">
                  <c:v>0.45383106385125455</c:v>
                </c:pt>
                <c:pt idx="308">
                  <c:v>0.4389574014075206</c:v>
                </c:pt>
                <c:pt idx="309">
                  <c:v>0.4405225653847703</c:v>
                </c:pt>
                <c:pt idx="310">
                  <c:v>0.43829475226669729</c:v>
                </c:pt>
                <c:pt idx="311">
                  <c:v>0.4267377104442891</c:v>
                </c:pt>
                <c:pt idx="312">
                  <c:v>0.42670013422388198</c:v>
                </c:pt>
                <c:pt idx="313">
                  <c:v>0.4078061740454707</c:v>
                </c:pt>
                <c:pt idx="314">
                  <c:v>0.40023807066839717</c:v>
                </c:pt>
                <c:pt idx="315">
                  <c:v>0.40388214256690091</c:v>
                </c:pt>
                <c:pt idx="316">
                  <c:v>0.40406485719474544</c:v>
                </c:pt>
                <c:pt idx="317">
                  <c:v>0.40339457911939275</c:v>
                </c:pt>
                <c:pt idx="318">
                  <c:v>0.40362456596655849</c:v>
                </c:pt>
                <c:pt idx="319">
                  <c:v>0.43030717662022672</c:v>
                </c:pt>
                <c:pt idx="320">
                  <c:v>0.42526365589713205</c:v>
                </c:pt>
                <c:pt idx="321">
                  <c:v>0.42478908569391033</c:v>
                </c:pt>
                <c:pt idx="322">
                  <c:v>0.42539087573829026</c:v>
                </c:pt>
                <c:pt idx="323">
                  <c:v>0.42886698783632005</c:v>
                </c:pt>
                <c:pt idx="324">
                  <c:v>0.42675918924268952</c:v>
                </c:pt>
                <c:pt idx="325">
                  <c:v>0.42448535025537926</c:v>
                </c:pt>
                <c:pt idx="326">
                  <c:v>0.42166304468415344</c:v>
                </c:pt>
                <c:pt idx="327">
                  <c:v>0.42171169236279432</c:v>
                </c:pt>
                <c:pt idx="328">
                  <c:v>0.42214873942141468</c:v>
                </c:pt>
                <c:pt idx="329">
                  <c:v>0.42224291643824341</c:v>
                </c:pt>
                <c:pt idx="330">
                  <c:v>0.42621566947336637</c:v>
                </c:pt>
                <c:pt idx="331">
                  <c:v>0.42521941330973728</c:v>
                </c:pt>
                <c:pt idx="332">
                  <c:v>0.42532252314557534</c:v>
                </c:pt>
                <c:pt idx="333">
                  <c:v>0.41413322047717371</c:v>
                </c:pt>
                <c:pt idx="334">
                  <c:v>0.41496672070789559</c:v>
                </c:pt>
                <c:pt idx="335">
                  <c:v>0.41226023491026254</c:v>
                </c:pt>
                <c:pt idx="336">
                  <c:v>0.41199687869081514</c:v>
                </c:pt>
                <c:pt idx="337">
                  <c:v>0.41199256502766374</c:v>
                </c:pt>
                <c:pt idx="338">
                  <c:v>0.41280173218347388</c:v>
                </c:pt>
                <c:pt idx="339">
                  <c:v>0.41283402319751017</c:v>
                </c:pt>
                <c:pt idx="340">
                  <c:v>0.40181722990296037</c:v>
                </c:pt>
                <c:pt idx="341">
                  <c:v>0.40161425528340022</c:v>
                </c:pt>
                <c:pt idx="342">
                  <c:v>0.39586567384832588</c:v>
                </c:pt>
                <c:pt idx="343">
                  <c:v>0.39380117589743258</c:v>
                </c:pt>
                <c:pt idx="344">
                  <c:v>0.39179445063940876</c:v>
                </c:pt>
                <c:pt idx="345">
                  <c:v>0.37851034087776247</c:v>
                </c:pt>
                <c:pt idx="346">
                  <c:v>0.37851034087776247</c:v>
                </c:pt>
                <c:pt idx="347">
                  <c:v>0.3697528270655413</c:v>
                </c:pt>
                <c:pt idx="348">
                  <c:v>0.36215920054360295</c:v>
                </c:pt>
                <c:pt idx="349">
                  <c:v>0.36147428343887111</c:v>
                </c:pt>
                <c:pt idx="350">
                  <c:v>0.38294019116336586</c:v>
                </c:pt>
                <c:pt idx="351">
                  <c:v>0.37653682010048328</c:v>
                </c:pt>
                <c:pt idx="352">
                  <c:v>0.37646805329225241</c:v>
                </c:pt>
                <c:pt idx="353">
                  <c:v>0.37562417863199959</c:v>
                </c:pt>
                <c:pt idx="354">
                  <c:v>0.36239449370562354</c:v>
                </c:pt>
                <c:pt idx="355">
                  <c:v>0.3517600935121622</c:v>
                </c:pt>
                <c:pt idx="356">
                  <c:v>0.33708753600888697</c:v>
                </c:pt>
                <c:pt idx="357">
                  <c:v>0.3215428369426892</c:v>
                </c:pt>
                <c:pt idx="358">
                  <c:v>0.32630861774482267</c:v>
                </c:pt>
                <c:pt idx="359">
                  <c:v>0.32621863754595076</c:v>
                </c:pt>
                <c:pt idx="360">
                  <c:v>0.33306738606667008</c:v>
                </c:pt>
                <c:pt idx="361">
                  <c:v>0.33299381133760869</c:v>
                </c:pt>
                <c:pt idx="362">
                  <c:v>0.33750750901347926</c:v>
                </c:pt>
                <c:pt idx="363">
                  <c:v>0.33646320014712072</c:v>
                </c:pt>
                <c:pt idx="364">
                  <c:v>0.33566408097565692</c:v>
                </c:pt>
                <c:pt idx="365">
                  <c:v>0.33561415308871745</c:v>
                </c:pt>
                <c:pt idx="366">
                  <c:v>0.33562043894243643</c:v>
                </c:pt>
                <c:pt idx="367">
                  <c:v>0.33606428587422826</c:v>
                </c:pt>
                <c:pt idx="368">
                  <c:v>0.33622937940936665</c:v>
                </c:pt>
                <c:pt idx="369">
                  <c:v>0.34294830104418467</c:v>
                </c:pt>
                <c:pt idx="370">
                  <c:v>0.34829749108650315</c:v>
                </c:pt>
                <c:pt idx="371">
                  <c:v>0.34505903947676575</c:v>
                </c:pt>
                <c:pt idx="372">
                  <c:v>0.34501531534892177</c:v>
                </c:pt>
                <c:pt idx="373">
                  <c:v>0.34495124731194654</c:v>
                </c:pt>
                <c:pt idx="374">
                  <c:v>0.3425345941729418</c:v>
                </c:pt>
                <c:pt idx="375">
                  <c:v>0.34448696830077391</c:v>
                </c:pt>
                <c:pt idx="376">
                  <c:v>0.34446636371903477</c:v>
                </c:pt>
                <c:pt idx="377">
                  <c:v>0.34317726648190244</c:v>
                </c:pt>
                <c:pt idx="378">
                  <c:v>0.38157532320106391</c:v>
                </c:pt>
                <c:pt idx="379">
                  <c:v>0.4236045202733929</c:v>
                </c:pt>
                <c:pt idx="380">
                  <c:v>0.42143212969553584</c:v>
                </c:pt>
                <c:pt idx="381">
                  <c:v>0.41676610204649578</c:v>
                </c:pt>
                <c:pt idx="382">
                  <c:v>0.41666876460652508</c:v>
                </c:pt>
                <c:pt idx="383">
                  <c:v>0.41678193356588844</c:v>
                </c:pt>
                <c:pt idx="384">
                  <c:v>0.4171546024233353</c:v>
                </c:pt>
                <c:pt idx="385">
                  <c:v>0.39367271208104432</c:v>
                </c:pt>
                <c:pt idx="386">
                  <c:v>0.39363654962018019</c:v>
                </c:pt>
                <c:pt idx="387">
                  <c:v>0.39684229707266178</c:v>
                </c:pt>
                <c:pt idx="388">
                  <c:v>0.38976857586684144</c:v>
                </c:pt>
                <c:pt idx="389">
                  <c:v>0.39025922269833013</c:v>
                </c:pt>
                <c:pt idx="390">
                  <c:v>0.39112556580584223</c:v>
                </c:pt>
                <c:pt idx="391">
                  <c:v>0.40567171309659472</c:v>
                </c:pt>
                <c:pt idx="392">
                  <c:v>0.40578622929229569</c:v>
                </c:pt>
                <c:pt idx="393">
                  <c:v>0.40512655439007478</c:v>
                </c:pt>
                <c:pt idx="394">
                  <c:v>0.4045969738597181</c:v>
                </c:pt>
                <c:pt idx="395">
                  <c:v>0.42991148887498015</c:v>
                </c:pt>
                <c:pt idx="396">
                  <c:v>0.4346757984885381</c:v>
                </c:pt>
                <c:pt idx="397">
                  <c:v>0.43648011448243446</c:v>
                </c:pt>
                <c:pt idx="398">
                  <c:v>0.4379400623096531</c:v>
                </c:pt>
                <c:pt idx="399">
                  <c:v>0.4379400623096531</c:v>
                </c:pt>
                <c:pt idx="400">
                  <c:v>0.44107458578098574</c:v>
                </c:pt>
                <c:pt idx="401">
                  <c:v>0.43755425819382388</c:v>
                </c:pt>
                <c:pt idx="402">
                  <c:v>0.43874549111211925</c:v>
                </c:pt>
                <c:pt idx="403">
                  <c:v>0.43897100334450251</c:v>
                </c:pt>
                <c:pt idx="404">
                  <c:v>0.43814441829548395</c:v>
                </c:pt>
                <c:pt idx="405">
                  <c:v>0.43912389650136974</c:v>
                </c:pt>
                <c:pt idx="406">
                  <c:v>0.44047020115295599</c:v>
                </c:pt>
                <c:pt idx="407">
                  <c:v>0.44036623983177842</c:v>
                </c:pt>
                <c:pt idx="408">
                  <c:v>0.44204474286352718</c:v>
                </c:pt>
                <c:pt idx="409">
                  <c:v>0.43392551259870132</c:v>
                </c:pt>
                <c:pt idx="410">
                  <c:v>0.43572045198558867</c:v>
                </c:pt>
                <c:pt idx="411">
                  <c:v>0.43506660682954301</c:v>
                </c:pt>
                <c:pt idx="412">
                  <c:v>0.43513219086151922</c:v>
                </c:pt>
                <c:pt idx="413">
                  <c:v>0.43513447721908721</c:v>
                </c:pt>
                <c:pt idx="414">
                  <c:v>0.43245646841315211</c:v>
                </c:pt>
                <c:pt idx="415">
                  <c:v>0.43249179085670458</c:v>
                </c:pt>
                <c:pt idx="416">
                  <c:v>0.41474361424991601</c:v>
                </c:pt>
                <c:pt idx="417">
                  <c:v>0.41623427962368098</c:v>
                </c:pt>
                <c:pt idx="418">
                  <c:v>0.42016939330837261</c:v>
                </c:pt>
                <c:pt idx="419">
                  <c:v>0.42095646838894119</c:v>
                </c:pt>
                <c:pt idx="420">
                  <c:v>0.42206001467502163</c:v>
                </c:pt>
                <c:pt idx="421">
                  <c:v>0.42068638063616243</c:v>
                </c:pt>
                <c:pt idx="422">
                  <c:v>0.42193478518890015</c:v>
                </c:pt>
                <c:pt idx="423">
                  <c:v>0.42177979036887114</c:v>
                </c:pt>
                <c:pt idx="424">
                  <c:v>0.41901155796082062</c:v>
                </c:pt>
                <c:pt idx="425">
                  <c:v>0.41350976338165607</c:v>
                </c:pt>
                <c:pt idx="426">
                  <c:v>0.4079623942035035</c:v>
                </c:pt>
                <c:pt idx="427">
                  <c:v>0.40771962041529597</c:v>
                </c:pt>
                <c:pt idx="428">
                  <c:v>0.40357498661444513</c:v>
                </c:pt>
                <c:pt idx="429">
                  <c:v>0.40611490284484697</c:v>
                </c:pt>
                <c:pt idx="430">
                  <c:v>0.40861545947890859</c:v>
                </c:pt>
                <c:pt idx="431">
                  <c:v>0.41119547164386466</c:v>
                </c:pt>
                <c:pt idx="432">
                  <c:v>0.41556782127814229</c:v>
                </c:pt>
                <c:pt idx="433">
                  <c:v>0.4169094317221218</c:v>
                </c:pt>
                <c:pt idx="434">
                  <c:v>0.41676670965957208</c:v>
                </c:pt>
                <c:pt idx="435">
                  <c:v>0.40943989689657367</c:v>
                </c:pt>
                <c:pt idx="436">
                  <c:v>0.40741941264760512</c:v>
                </c:pt>
                <c:pt idx="437">
                  <c:v>0.4091334499605051</c:v>
                </c:pt>
                <c:pt idx="438">
                  <c:v>0.41413120003274212</c:v>
                </c:pt>
                <c:pt idx="439">
                  <c:v>0.41392843401099105</c:v>
                </c:pt>
                <c:pt idx="440">
                  <c:v>0.41462236311578227</c:v>
                </c:pt>
                <c:pt idx="441">
                  <c:v>0.41222031370053064</c:v>
                </c:pt>
                <c:pt idx="442">
                  <c:v>0.41224684643730908</c:v>
                </c:pt>
                <c:pt idx="443">
                  <c:v>0.41337450794261021</c:v>
                </c:pt>
                <c:pt idx="444">
                  <c:v>0.37386914079753264</c:v>
                </c:pt>
                <c:pt idx="445">
                  <c:v>0.33162695643050383</c:v>
                </c:pt>
                <c:pt idx="446">
                  <c:v>0.33156797921796388</c:v>
                </c:pt>
                <c:pt idx="447">
                  <c:v>0.33539384213986179</c:v>
                </c:pt>
                <c:pt idx="448">
                  <c:v>0.33724198001072819</c:v>
                </c:pt>
                <c:pt idx="449">
                  <c:v>0.34957760514174091</c:v>
                </c:pt>
                <c:pt idx="450">
                  <c:v>0.35079294035129188</c:v>
                </c:pt>
                <c:pt idx="451">
                  <c:v>0.33760589797286172</c:v>
                </c:pt>
                <c:pt idx="452">
                  <c:v>0.33728819427863727</c:v>
                </c:pt>
                <c:pt idx="453">
                  <c:v>0.33467710813626828</c:v>
                </c:pt>
                <c:pt idx="454">
                  <c:v>0.33304232531812922</c:v>
                </c:pt>
                <c:pt idx="455">
                  <c:v>0.33320316679441314</c:v>
                </c:pt>
                <c:pt idx="456">
                  <c:v>0.3354634120310574</c:v>
                </c:pt>
                <c:pt idx="457">
                  <c:v>0.32024611711537349</c:v>
                </c:pt>
                <c:pt idx="458">
                  <c:v>0.31999283946499069</c:v>
                </c:pt>
                <c:pt idx="459">
                  <c:v>0.3208074995980118</c:v>
                </c:pt>
                <c:pt idx="460">
                  <c:v>0.32108420431041995</c:v>
                </c:pt>
                <c:pt idx="461">
                  <c:v>0.28489033505239048</c:v>
                </c:pt>
                <c:pt idx="462">
                  <c:v>0.27445574705261006</c:v>
                </c:pt>
                <c:pt idx="463">
                  <c:v>0.27177205034346658</c:v>
                </c:pt>
                <c:pt idx="464">
                  <c:v>0.27028439326318954</c:v>
                </c:pt>
                <c:pt idx="465">
                  <c:v>0.27029741659093487</c:v>
                </c:pt>
                <c:pt idx="466">
                  <c:v>0.26293573762574185</c:v>
                </c:pt>
                <c:pt idx="467">
                  <c:v>0.26378850165286871</c:v>
                </c:pt>
                <c:pt idx="468">
                  <c:v>0.26224521303039172</c:v>
                </c:pt>
                <c:pt idx="469">
                  <c:v>0.26246939550427001</c:v>
                </c:pt>
                <c:pt idx="470">
                  <c:v>0.26243044850824931</c:v>
                </c:pt>
                <c:pt idx="471">
                  <c:v>0.26091724458640614</c:v>
                </c:pt>
                <c:pt idx="472">
                  <c:v>0.25657822092974136</c:v>
                </c:pt>
                <c:pt idx="473">
                  <c:v>0.25596654155128984</c:v>
                </c:pt>
                <c:pt idx="474">
                  <c:v>0.25525322463285716</c:v>
                </c:pt>
                <c:pt idx="475">
                  <c:v>0.25191859250732906</c:v>
                </c:pt>
                <c:pt idx="476">
                  <c:v>0.24961370102878547</c:v>
                </c:pt>
                <c:pt idx="477">
                  <c:v>0.24953579279444199</c:v>
                </c:pt>
                <c:pt idx="478">
                  <c:v>0.25094395407299519</c:v>
                </c:pt>
                <c:pt idx="479">
                  <c:v>0.25074807151617112</c:v>
                </c:pt>
                <c:pt idx="480">
                  <c:v>0.25075255309643646</c:v>
                </c:pt>
                <c:pt idx="481">
                  <c:v>0.25083829775802996</c:v>
                </c:pt>
                <c:pt idx="482">
                  <c:v>0.25084794003854627</c:v>
                </c:pt>
                <c:pt idx="483">
                  <c:v>0.249105664026194</c:v>
                </c:pt>
                <c:pt idx="484">
                  <c:v>0.24137771977171882</c:v>
                </c:pt>
                <c:pt idx="485">
                  <c:v>0.24370751541065888</c:v>
                </c:pt>
                <c:pt idx="486">
                  <c:v>0.24201086939202171</c:v>
                </c:pt>
                <c:pt idx="487">
                  <c:v>0.24266320500942215</c:v>
                </c:pt>
                <c:pt idx="488">
                  <c:v>0.2626753242391322</c:v>
                </c:pt>
                <c:pt idx="489">
                  <c:v>0.2626753242391322</c:v>
                </c:pt>
                <c:pt idx="490">
                  <c:v>0.27497927355422835</c:v>
                </c:pt>
                <c:pt idx="491">
                  <c:v>0.28498131184665287</c:v>
                </c:pt>
                <c:pt idx="492">
                  <c:v>0.28803195550352689</c:v>
                </c:pt>
                <c:pt idx="493">
                  <c:v>0.29363961688899787</c:v>
                </c:pt>
                <c:pt idx="494">
                  <c:v>0.30304154456709537</c:v>
                </c:pt>
                <c:pt idx="495">
                  <c:v>0.30230580019210379</c:v>
                </c:pt>
                <c:pt idx="496">
                  <c:v>0.29968537456787109</c:v>
                </c:pt>
                <c:pt idx="497">
                  <c:v>0.29715847799120093</c:v>
                </c:pt>
                <c:pt idx="498">
                  <c:v>0.2913077725135646</c:v>
                </c:pt>
                <c:pt idx="499">
                  <c:v>0.29235636435698237</c:v>
                </c:pt>
                <c:pt idx="500">
                  <c:v>0.29293452560052674</c:v>
                </c:pt>
                <c:pt idx="501">
                  <c:v>0.29272967401149125</c:v>
                </c:pt>
                <c:pt idx="502">
                  <c:v>0.292091065765828</c:v>
                </c:pt>
                <c:pt idx="503">
                  <c:v>0.29296396823922488</c:v>
                </c:pt>
                <c:pt idx="504">
                  <c:v>0.28402273724199623</c:v>
                </c:pt>
                <c:pt idx="505">
                  <c:v>0.28327280727057019</c:v>
                </c:pt>
                <c:pt idx="506">
                  <c:v>0.28283361337220403</c:v>
                </c:pt>
                <c:pt idx="507">
                  <c:v>0.28343997161630696</c:v>
                </c:pt>
                <c:pt idx="508">
                  <c:v>0.28430777247899125</c:v>
                </c:pt>
                <c:pt idx="509">
                  <c:v>0.28316388056603947</c:v>
                </c:pt>
                <c:pt idx="510">
                  <c:v>0.28288123463354448</c:v>
                </c:pt>
                <c:pt idx="511">
                  <c:v>0.27934198847398045</c:v>
                </c:pt>
                <c:pt idx="512">
                  <c:v>0.28032694965951344</c:v>
                </c:pt>
                <c:pt idx="513">
                  <c:v>0.2742330279388393</c:v>
                </c:pt>
                <c:pt idx="514">
                  <c:v>0.27278778190081221</c:v>
                </c:pt>
                <c:pt idx="515">
                  <c:v>0.25829789187187524</c:v>
                </c:pt>
                <c:pt idx="516">
                  <c:v>0.26001068685462558</c:v>
                </c:pt>
                <c:pt idx="517">
                  <c:v>0.25957287483022473</c:v>
                </c:pt>
                <c:pt idx="518">
                  <c:v>0.2596673706526173</c:v>
                </c:pt>
                <c:pt idx="519">
                  <c:v>0.25977186365734767</c:v>
                </c:pt>
                <c:pt idx="520">
                  <c:v>0.26325599428906288</c:v>
                </c:pt>
                <c:pt idx="521">
                  <c:v>0.25840881159459705</c:v>
                </c:pt>
                <c:pt idx="522">
                  <c:v>0.25291369379832679</c:v>
                </c:pt>
                <c:pt idx="523">
                  <c:v>0.25095349360183483</c:v>
                </c:pt>
                <c:pt idx="524">
                  <c:v>0.25279320025084823</c:v>
                </c:pt>
                <c:pt idx="525">
                  <c:v>0.25181902003470019</c:v>
                </c:pt>
                <c:pt idx="526">
                  <c:v>0.25159260135231049</c:v>
                </c:pt>
                <c:pt idx="527">
                  <c:v>0.25210571256383446</c:v>
                </c:pt>
                <c:pt idx="528">
                  <c:v>0.24929803727408237</c:v>
                </c:pt>
                <c:pt idx="529">
                  <c:v>0.25020533412191681</c:v>
                </c:pt>
                <c:pt idx="530">
                  <c:v>0.24940961295439029</c:v>
                </c:pt>
                <c:pt idx="531">
                  <c:v>0.24936138932800683</c:v>
                </c:pt>
                <c:pt idx="532">
                  <c:v>0.25071669385065437</c:v>
                </c:pt>
                <c:pt idx="533">
                  <c:v>0.24984982610063561</c:v>
                </c:pt>
                <c:pt idx="534">
                  <c:v>0.24984982610063561</c:v>
                </c:pt>
                <c:pt idx="535">
                  <c:v>0.24969430307353102</c:v>
                </c:pt>
                <c:pt idx="536">
                  <c:v>0.25043507080619654</c:v>
                </c:pt>
                <c:pt idx="537">
                  <c:v>0.25218256344636564</c:v>
                </c:pt>
                <c:pt idx="538">
                  <c:v>0.25218236865079102</c:v>
                </c:pt>
                <c:pt idx="539">
                  <c:v>0.25286532450894972</c:v>
                </c:pt>
                <c:pt idx="540">
                  <c:v>0.2506950669555994</c:v>
                </c:pt>
                <c:pt idx="541">
                  <c:v>0.24950942862507985</c:v>
                </c:pt>
                <c:pt idx="542">
                  <c:v>0.24900910515813934</c:v>
                </c:pt>
                <c:pt idx="543">
                  <c:v>0.24904560548249299</c:v>
                </c:pt>
                <c:pt idx="544">
                  <c:v>0.24835422501518511</c:v>
                </c:pt>
                <c:pt idx="545">
                  <c:v>0.24844826269472053</c:v>
                </c:pt>
                <c:pt idx="546">
                  <c:v>0.24873614503453817</c:v>
                </c:pt>
                <c:pt idx="547">
                  <c:v>0.24871277786364482</c:v>
                </c:pt>
                <c:pt idx="548">
                  <c:v>0.24947957835357604</c:v>
                </c:pt>
                <c:pt idx="549">
                  <c:v>0.24638156658946053</c:v>
                </c:pt>
                <c:pt idx="550">
                  <c:v>0.24639189537681108</c:v>
                </c:pt>
                <c:pt idx="551">
                  <c:v>0.2429778224603901</c:v>
                </c:pt>
                <c:pt idx="552">
                  <c:v>0.2416987327651057</c:v>
                </c:pt>
                <c:pt idx="553">
                  <c:v>0.24255814115893817</c:v>
                </c:pt>
                <c:pt idx="554">
                  <c:v>0.22261807859085386</c:v>
                </c:pt>
                <c:pt idx="555">
                  <c:v>0.22565854313000958</c:v>
                </c:pt>
                <c:pt idx="556">
                  <c:v>0.20765558089875433</c:v>
                </c:pt>
                <c:pt idx="557">
                  <c:v>0.19327377249593328</c:v>
                </c:pt>
                <c:pt idx="558">
                  <c:v>0.19374751884227545</c:v>
                </c:pt>
                <c:pt idx="559">
                  <c:v>0.1844772114771</c:v>
                </c:pt>
                <c:pt idx="560">
                  <c:v>0.1745781540923014</c:v>
                </c:pt>
                <c:pt idx="561">
                  <c:v>0.1697145005604756</c:v>
                </c:pt>
                <c:pt idx="562">
                  <c:v>0.16806081544484694</c:v>
                </c:pt>
                <c:pt idx="563">
                  <c:v>0.1652267310926871</c:v>
                </c:pt>
                <c:pt idx="564">
                  <c:v>0.16526670183997808</c:v>
                </c:pt>
                <c:pt idx="565">
                  <c:v>0.15877411324715118</c:v>
                </c:pt>
                <c:pt idx="566">
                  <c:v>0.15913055134344029</c:v>
                </c:pt>
                <c:pt idx="567">
                  <c:v>0.1590813506018543</c:v>
                </c:pt>
                <c:pt idx="568">
                  <c:v>0.15678310280966529</c:v>
                </c:pt>
                <c:pt idx="569">
                  <c:v>0.14996061047089132</c:v>
                </c:pt>
                <c:pt idx="570">
                  <c:v>0.15021789486740145</c:v>
                </c:pt>
                <c:pt idx="571">
                  <c:v>0.15030974806644334</c:v>
                </c:pt>
                <c:pt idx="572">
                  <c:v>0.15658027745679895</c:v>
                </c:pt>
                <c:pt idx="573">
                  <c:v>0.15585630541102885</c:v>
                </c:pt>
                <c:pt idx="574">
                  <c:v>0.1558571592905679</c:v>
                </c:pt>
                <c:pt idx="575">
                  <c:v>0.15770002822542445</c:v>
                </c:pt>
                <c:pt idx="576">
                  <c:v>0.16069114014804062</c:v>
                </c:pt>
                <c:pt idx="577">
                  <c:v>0.16416649870652852</c:v>
                </c:pt>
                <c:pt idx="578">
                  <c:v>0.16280545540257074</c:v>
                </c:pt>
                <c:pt idx="579">
                  <c:v>0.1716915990871844</c:v>
                </c:pt>
                <c:pt idx="580">
                  <c:v>0.17441431953432046</c:v>
                </c:pt>
                <c:pt idx="581">
                  <c:v>0.20035365911969757</c:v>
                </c:pt>
                <c:pt idx="582">
                  <c:v>0.24910906617982265</c:v>
                </c:pt>
                <c:pt idx="583">
                  <c:v>0.25106449788974744</c:v>
                </c:pt>
                <c:pt idx="584">
                  <c:v>0.25099742805173447</c:v>
                </c:pt>
                <c:pt idx="585">
                  <c:v>0.26890513872990507</c:v>
                </c:pt>
                <c:pt idx="586">
                  <c:v>0.26822080506300372</c:v>
                </c:pt>
                <c:pt idx="587">
                  <c:v>0.26715220369459419</c:v>
                </c:pt>
                <c:pt idx="588">
                  <c:v>0.27393250357103016</c:v>
                </c:pt>
                <c:pt idx="589">
                  <c:v>0.28448330988365977</c:v>
                </c:pt>
                <c:pt idx="590">
                  <c:v>0.28315831160514282</c:v>
                </c:pt>
                <c:pt idx="591">
                  <c:v>0.28366209620993516</c:v>
                </c:pt>
                <c:pt idx="592">
                  <c:v>0.28578427643823195</c:v>
                </c:pt>
                <c:pt idx="593">
                  <c:v>0.28546677460063802</c:v>
                </c:pt>
                <c:pt idx="594">
                  <c:v>0.28573423156378075</c:v>
                </c:pt>
                <c:pt idx="595">
                  <c:v>0.28483607202586875</c:v>
                </c:pt>
                <c:pt idx="596">
                  <c:v>0.29227944819876983</c:v>
                </c:pt>
                <c:pt idx="597">
                  <c:v>0.29228652219122531</c:v>
                </c:pt>
                <c:pt idx="598">
                  <c:v>0.29114472674339087</c:v>
                </c:pt>
                <c:pt idx="599">
                  <c:v>0.29078674064700016</c:v>
                </c:pt>
                <c:pt idx="600">
                  <c:v>0.29581397637633172</c:v>
                </c:pt>
                <c:pt idx="601">
                  <c:v>0.29579271618652675</c:v>
                </c:pt>
                <c:pt idx="602">
                  <c:v>0.29587054168340149</c:v>
                </c:pt>
                <c:pt idx="603">
                  <c:v>0.29754682317075848</c:v>
                </c:pt>
                <c:pt idx="604">
                  <c:v>0.29829042285772861</c:v>
                </c:pt>
                <c:pt idx="605">
                  <c:v>0.29796706206439821</c:v>
                </c:pt>
                <c:pt idx="606">
                  <c:v>0.29789645819663912</c:v>
                </c:pt>
                <c:pt idx="607">
                  <c:v>0.29738096493326954</c:v>
                </c:pt>
                <c:pt idx="608">
                  <c:v>0.29965967603568494</c:v>
                </c:pt>
                <c:pt idx="609">
                  <c:v>0.29962738121673199</c:v>
                </c:pt>
                <c:pt idx="610">
                  <c:v>0.30337502067144151</c:v>
                </c:pt>
                <c:pt idx="611">
                  <c:v>0.30470910975992421</c:v>
                </c:pt>
                <c:pt idx="612">
                  <c:v>0.30623131661169867</c:v>
                </c:pt>
                <c:pt idx="613">
                  <c:v>0.30836555227368423</c:v>
                </c:pt>
                <c:pt idx="614">
                  <c:v>0.30753554108321979</c:v>
                </c:pt>
                <c:pt idx="615">
                  <c:v>0.30748184956776642</c:v>
                </c:pt>
                <c:pt idx="616">
                  <c:v>0.31168018955764532</c:v>
                </c:pt>
                <c:pt idx="617">
                  <c:v>0.3184473506130126</c:v>
                </c:pt>
                <c:pt idx="618">
                  <c:v>0.33259467035092144</c:v>
                </c:pt>
                <c:pt idx="619">
                  <c:v>0.33446993521912455</c:v>
                </c:pt>
                <c:pt idx="620">
                  <c:v>0.33448415115129515</c:v>
                </c:pt>
                <c:pt idx="621">
                  <c:v>0.33255164813196658</c:v>
                </c:pt>
                <c:pt idx="622">
                  <c:v>0.33288470798923675</c:v>
                </c:pt>
                <c:pt idx="623">
                  <c:v>0.33272164046011937</c:v>
                </c:pt>
                <c:pt idx="624">
                  <c:v>0.33140355650228409</c:v>
                </c:pt>
                <c:pt idx="625">
                  <c:v>0.33475543555443804</c:v>
                </c:pt>
                <c:pt idx="626">
                  <c:v>0.33371624099171271</c:v>
                </c:pt>
                <c:pt idx="627">
                  <c:v>0.33397252708062442</c:v>
                </c:pt>
                <c:pt idx="628">
                  <c:v>0.33455362127236643</c:v>
                </c:pt>
                <c:pt idx="629">
                  <c:v>0.33520173891223914</c:v>
                </c:pt>
                <c:pt idx="630">
                  <c:v>0.33590588270928834</c:v>
                </c:pt>
                <c:pt idx="631">
                  <c:v>0.33651354019893903</c:v>
                </c:pt>
                <c:pt idx="632">
                  <c:v>0.33572048901216694</c:v>
                </c:pt>
                <c:pt idx="633">
                  <c:v>0.33818046778053268</c:v>
                </c:pt>
                <c:pt idx="634">
                  <c:v>0.33799668825359852</c:v>
                </c:pt>
                <c:pt idx="635">
                  <c:v>0.33992484827289776</c:v>
                </c:pt>
                <c:pt idx="636">
                  <c:v>0.34017735492656603</c:v>
                </c:pt>
                <c:pt idx="637">
                  <c:v>0.34014197675966001</c:v>
                </c:pt>
                <c:pt idx="638">
                  <c:v>0.3389020699497643</c:v>
                </c:pt>
                <c:pt idx="639">
                  <c:v>0.34146556597182942</c:v>
                </c:pt>
                <c:pt idx="640">
                  <c:v>0.34058274097440816</c:v>
                </c:pt>
                <c:pt idx="641">
                  <c:v>0.34051081022876623</c:v>
                </c:pt>
                <c:pt idx="642">
                  <c:v>0.33936880603225955</c:v>
                </c:pt>
                <c:pt idx="643">
                  <c:v>0.33756841299310059</c:v>
                </c:pt>
                <c:pt idx="644">
                  <c:v>0.34032089937130683</c:v>
                </c:pt>
                <c:pt idx="645">
                  <c:v>0.33747184978780603</c:v>
                </c:pt>
                <c:pt idx="646">
                  <c:v>0.33633073244761202</c:v>
                </c:pt>
                <c:pt idx="647">
                  <c:v>0.3209440623816357</c:v>
                </c:pt>
                <c:pt idx="648">
                  <c:v>0.28506213995442897</c:v>
                </c:pt>
                <c:pt idx="649">
                  <c:v>0.28348450548491155</c:v>
                </c:pt>
                <c:pt idx="650">
                  <c:v>0.28550650776668707</c:v>
                </c:pt>
                <c:pt idx="651">
                  <c:v>0.27056410353684734</c:v>
                </c:pt>
                <c:pt idx="652">
                  <c:v>0.2762620055130619</c:v>
                </c:pt>
                <c:pt idx="653">
                  <c:v>0.27721051083685894</c:v>
                </c:pt>
                <c:pt idx="654">
                  <c:v>0.27116786496548717</c:v>
                </c:pt>
                <c:pt idx="655">
                  <c:v>0.26049547057811195</c:v>
                </c:pt>
                <c:pt idx="656">
                  <c:v>0.26054185576955785</c:v>
                </c:pt>
                <c:pt idx="657">
                  <c:v>0.26126666571039697</c:v>
                </c:pt>
                <c:pt idx="658">
                  <c:v>0.2590637809492996</c:v>
                </c:pt>
                <c:pt idx="659">
                  <c:v>0.25893966064682195</c:v>
                </c:pt>
                <c:pt idx="660">
                  <c:v>0.2622520790037699</c:v>
                </c:pt>
                <c:pt idx="661">
                  <c:v>0.26846286349124943</c:v>
                </c:pt>
                <c:pt idx="662">
                  <c:v>0.26187501203183411</c:v>
                </c:pt>
                <c:pt idx="663">
                  <c:v>0.26212452376140172</c:v>
                </c:pt>
                <c:pt idx="664">
                  <c:v>0.26227688729852017</c:v>
                </c:pt>
                <c:pt idx="665">
                  <c:v>0.26252165990590803</c:v>
                </c:pt>
                <c:pt idx="666">
                  <c:v>0.25811705196753748</c:v>
                </c:pt>
                <c:pt idx="667">
                  <c:v>0.25844472870151358</c:v>
                </c:pt>
                <c:pt idx="668">
                  <c:v>0.25754135410273427</c:v>
                </c:pt>
                <c:pt idx="669">
                  <c:v>0.25396944142048244</c:v>
                </c:pt>
                <c:pt idx="670">
                  <c:v>0.25430343642949138</c:v>
                </c:pt>
                <c:pt idx="671">
                  <c:v>0.25679687215258307</c:v>
                </c:pt>
                <c:pt idx="672">
                  <c:v>0.25678187027112742</c:v>
                </c:pt>
                <c:pt idx="673">
                  <c:v>0.25644834237190073</c:v>
                </c:pt>
                <c:pt idx="674">
                  <c:v>0.25428842143467173</c:v>
                </c:pt>
                <c:pt idx="675">
                  <c:v>0.25572494935152662</c:v>
                </c:pt>
                <c:pt idx="676">
                  <c:v>0.25123077093027557</c:v>
                </c:pt>
                <c:pt idx="677">
                  <c:v>0.25079197553127786</c:v>
                </c:pt>
                <c:pt idx="678">
                  <c:v>0.24861704811168683</c:v>
                </c:pt>
                <c:pt idx="679">
                  <c:v>0.24602977269252477</c:v>
                </c:pt>
                <c:pt idx="680">
                  <c:v>0.24616860636542806</c:v>
                </c:pt>
                <c:pt idx="681">
                  <c:v>0.24624015275689606</c:v>
                </c:pt>
                <c:pt idx="682">
                  <c:v>0.24125272996517727</c:v>
                </c:pt>
                <c:pt idx="683">
                  <c:v>0.23281468969123748</c:v>
                </c:pt>
                <c:pt idx="684">
                  <c:v>0.21158850827480855</c:v>
                </c:pt>
                <c:pt idx="685">
                  <c:v>0.20851693629326309</c:v>
                </c:pt>
                <c:pt idx="686">
                  <c:v>0.2058882722884077</c:v>
                </c:pt>
                <c:pt idx="687">
                  <c:v>0.20581464670635322</c:v>
                </c:pt>
                <c:pt idx="688">
                  <c:v>0.20470826539482406</c:v>
                </c:pt>
                <c:pt idx="689">
                  <c:v>0.20473360016707295</c:v>
                </c:pt>
                <c:pt idx="690">
                  <c:v>0.20288192473792824</c:v>
                </c:pt>
                <c:pt idx="691">
                  <c:v>0.20041363450819055</c:v>
                </c:pt>
                <c:pt idx="692">
                  <c:v>0.19838685813167523</c:v>
                </c:pt>
                <c:pt idx="693">
                  <c:v>0.19938739497592003</c:v>
                </c:pt>
                <c:pt idx="694">
                  <c:v>0.20058782373731521</c:v>
                </c:pt>
                <c:pt idx="695">
                  <c:v>0.19923592161483339</c:v>
                </c:pt>
                <c:pt idx="696">
                  <c:v>0.20012447810020348</c:v>
                </c:pt>
                <c:pt idx="697">
                  <c:v>0.1992533988342591</c:v>
                </c:pt>
                <c:pt idx="698">
                  <c:v>0.19946218064109703</c:v>
                </c:pt>
                <c:pt idx="699">
                  <c:v>0.19537386375980473</c:v>
                </c:pt>
                <c:pt idx="700">
                  <c:v>0.19563362774304521</c:v>
                </c:pt>
                <c:pt idx="701">
                  <c:v>0.1922366640459047</c:v>
                </c:pt>
                <c:pt idx="702">
                  <c:v>0.19129721075698963</c:v>
                </c:pt>
                <c:pt idx="703">
                  <c:v>0.19147545926748655</c:v>
                </c:pt>
                <c:pt idx="704">
                  <c:v>0.18851691730264739</c:v>
                </c:pt>
                <c:pt idx="705">
                  <c:v>0.18324732644651154</c:v>
                </c:pt>
                <c:pt idx="706">
                  <c:v>0.18324732644651154</c:v>
                </c:pt>
                <c:pt idx="707">
                  <c:v>0.1826615480777205</c:v>
                </c:pt>
                <c:pt idx="708">
                  <c:v>0.18264576516685116</c:v>
                </c:pt>
                <c:pt idx="709">
                  <c:v>0.18281196662039612</c:v>
                </c:pt>
                <c:pt idx="710">
                  <c:v>0.17823715802610524</c:v>
                </c:pt>
                <c:pt idx="711">
                  <c:v>0.17723860543373793</c:v>
                </c:pt>
                <c:pt idx="712">
                  <c:v>0.17700720597316874</c:v>
                </c:pt>
                <c:pt idx="713">
                  <c:v>0.17816143546358393</c:v>
                </c:pt>
                <c:pt idx="714">
                  <c:v>0.17127353426189654</c:v>
                </c:pt>
                <c:pt idx="715">
                  <c:v>0.17122797665934467</c:v>
                </c:pt>
                <c:pt idx="716">
                  <c:v>0.17918941449819731</c:v>
                </c:pt>
                <c:pt idx="717">
                  <c:v>0.17569705581839859</c:v>
                </c:pt>
                <c:pt idx="718">
                  <c:v>0.16291899882376851</c:v>
                </c:pt>
                <c:pt idx="719">
                  <c:v>0.16112381864021655</c:v>
                </c:pt>
                <c:pt idx="720">
                  <c:v>0.16070460848924334</c:v>
                </c:pt>
                <c:pt idx="721">
                  <c:v>0.15953950945601436</c:v>
                </c:pt>
                <c:pt idx="722">
                  <c:v>0.15959738726179312</c:v>
                </c:pt>
                <c:pt idx="723">
                  <c:v>0.15764442910097121</c:v>
                </c:pt>
                <c:pt idx="724">
                  <c:v>0.1594101603081782</c:v>
                </c:pt>
                <c:pt idx="725">
                  <c:v>0.16053076421906734</c:v>
                </c:pt>
                <c:pt idx="726">
                  <c:v>0.16134316059228235</c:v>
                </c:pt>
                <c:pt idx="727">
                  <c:v>0.15118974572416674</c:v>
                </c:pt>
                <c:pt idx="728">
                  <c:v>0.14979277129345919</c:v>
                </c:pt>
                <c:pt idx="729">
                  <c:v>0.14944158010396258</c:v>
                </c:pt>
                <c:pt idx="730">
                  <c:v>0.14971218681210235</c:v>
                </c:pt>
                <c:pt idx="731">
                  <c:v>0.1492601436962851</c:v>
                </c:pt>
                <c:pt idx="732">
                  <c:v>0.1476348410520377</c:v>
                </c:pt>
                <c:pt idx="733">
                  <c:v>0.1466485549123315</c:v>
                </c:pt>
                <c:pt idx="734">
                  <c:v>0.146717435827873</c:v>
                </c:pt>
                <c:pt idx="735">
                  <c:v>0.14702932358530069</c:v>
                </c:pt>
                <c:pt idx="736">
                  <c:v>0.14600565904055657</c:v>
                </c:pt>
                <c:pt idx="737">
                  <c:v>0.14100227614201188</c:v>
                </c:pt>
                <c:pt idx="738">
                  <c:v>0.14102663044812061</c:v>
                </c:pt>
                <c:pt idx="739">
                  <c:v>0.1409637072224518</c:v>
                </c:pt>
                <c:pt idx="740">
                  <c:v>0.13860193357000727</c:v>
                </c:pt>
                <c:pt idx="741">
                  <c:v>0.13617306053652289</c:v>
                </c:pt>
                <c:pt idx="742">
                  <c:v>0.13677528626669377</c:v>
                </c:pt>
                <c:pt idx="743">
                  <c:v>0.1336779587336055</c:v>
                </c:pt>
                <c:pt idx="744">
                  <c:v>0.13366541296119389</c:v>
                </c:pt>
                <c:pt idx="745">
                  <c:v>0.13505573946267696</c:v>
                </c:pt>
                <c:pt idx="746">
                  <c:v>0.13498009772049088</c:v>
                </c:pt>
                <c:pt idx="747">
                  <c:v>0.13490896708497518</c:v>
                </c:pt>
                <c:pt idx="748">
                  <c:v>0.13426334599857254</c:v>
                </c:pt>
                <c:pt idx="749">
                  <c:v>0.13332837155148722</c:v>
                </c:pt>
                <c:pt idx="750">
                  <c:v>0.13331673584171988</c:v>
                </c:pt>
                <c:pt idx="751">
                  <c:v>0.13184077642088907</c:v>
                </c:pt>
                <c:pt idx="752">
                  <c:v>0.13252217333532351</c:v>
                </c:pt>
                <c:pt idx="753">
                  <c:v>0.13274196026865043</c:v>
                </c:pt>
                <c:pt idx="754">
                  <c:v>0.13266564474047562</c:v>
                </c:pt>
                <c:pt idx="755">
                  <c:v>0.13396171990590655</c:v>
                </c:pt>
                <c:pt idx="756">
                  <c:v>0.13477710640012225</c:v>
                </c:pt>
                <c:pt idx="757">
                  <c:v>0.13055053674698397</c:v>
                </c:pt>
                <c:pt idx="758">
                  <c:v>0.12829193088190316</c:v>
                </c:pt>
                <c:pt idx="759">
                  <c:v>0.12630307337942168</c:v>
                </c:pt>
                <c:pt idx="760">
                  <c:v>0.12246049846118562</c:v>
                </c:pt>
                <c:pt idx="761">
                  <c:v>0.12246049846118562</c:v>
                </c:pt>
                <c:pt idx="762">
                  <c:v>0.1195005514063831</c:v>
                </c:pt>
                <c:pt idx="763">
                  <c:v>0.11950006160669861</c:v>
                </c:pt>
                <c:pt idx="764">
                  <c:v>0.11917644265520924</c:v>
                </c:pt>
                <c:pt idx="765">
                  <c:v>0.11915001154526067</c:v>
                </c:pt>
                <c:pt idx="766">
                  <c:v>0.12093308554989603</c:v>
                </c:pt>
                <c:pt idx="767">
                  <c:v>0.12873246010466929</c:v>
                </c:pt>
                <c:pt idx="768">
                  <c:v>0.13589487306182091</c:v>
                </c:pt>
                <c:pt idx="769">
                  <c:v>0.13724258238191722</c:v>
                </c:pt>
                <c:pt idx="770">
                  <c:v>0.13910519730327628</c:v>
                </c:pt>
                <c:pt idx="771">
                  <c:v>0.13996210670784495</c:v>
                </c:pt>
                <c:pt idx="772">
                  <c:v>0.14238892280723822</c:v>
                </c:pt>
                <c:pt idx="773">
                  <c:v>0.14300080625272024</c:v>
                </c:pt>
                <c:pt idx="774">
                  <c:v>0.14422058937498225</c:v>
                </c:pt>
                <c:pt idx="775">
                  <c:v>0.14398549287762011</c:v>
                </c:pt>
                <c:pt idx="776">
                  <c:v>0.14277317597085443</c:v>
                </c:pt>
                <c:pt idx="777">
                  <c:v>0.14074996369214676</c:v>
                </c:pt>
                <c:pt idx="778">
                  <c:v>0.14375126648193629</c:v>
                </c:pt>
                <c:pt idx="779">
                  <c:v>0.1430838579933337</c:v>
                </c:pt>
                <c:pt idx="780">
                  <c:v>0.14341843906871318</c:v>
                </c:pt>
                <c:pt idx="781">
                  <c:v>0.15108745800802986</c:v>
                </c:pt>
                <c:pt idx="782">
                  <c:v>0.13833239924332902</c:v>
                </c:pt>
                <c:pt idx="783">
                  <c:v>0.13832711430287892</c:v>
                </c:pt>
                <c:pt idx="784">
                  <c:v>0.13842235783908954</c:v>
                </c:pt>
                <c:pt idx="785">
                  <c:v>0.14031201303057239</c:v>
                </c:pt>
                <c:pt idx="786">
                  <c:v>0.1415946636755874</c:v>
                </c:pt>
                <c:pt idx="787">
                  <c:v>0.14260762312624178</c:v>
                </c:pt>
                <c:pt idx="788">
                  <c:v>0.14322418746022167</c:v>
                </c:pt>
                <c:pt idx="789">
                  <c:v>0.14315149628260321</c:v>
                </c:pt>
                <c:pt idx="790">
                  <c:v>0.14140302291700182</c:v>
                </c:pt>
                <c:pt idx="791">
                  <c:v>0.14077764941165469</c:v>
                </c:pt>
                <c:pt idx="792">
                  <c:v>0.13207859047653772</c:v>
                </c:pt>
                <c:pt idx="793">
                  <c:v>0.16494118790487688</c:v>
                </c:pt>
                <c:pt idx="794">
                  <c:v>0.16601226863496052</c:v>
                </c:pt>
                <c:pt idx="795">
                  <c:v>0.16617847630438246</c:v>
                </c:pt>
                <c:pt idx="796">
                  <c:v>0.16576516301947203</c:v>
                </c:pt>
                <c:pt idx="797">
                  <c:v>0.17148594502617556</c:v>
                </c:pt>
                <c:pt idx="798">
                  <c:v>0.17148594502617556</c:v>
                </c:pt>
                <c:pt idx="799">
                  <c:v>0.17223955423669235</c:v>
                </c:pt>
                <c:pt idx="800">
                  <c:v>0.17506895063751915</c:v>
                </c:pt>
                <c:pt idx="801">
                  <c:v>0.17431749053187648</c:v>
                </c:pt>
                <c:pt idx="802">
                  <c:v>0.17331264085613843</c:v>
                </c:pt>
                <c:pt idx="803">
                  <c:v>0.17331006787648298</c:v>
                </c:pt>
                <c:pt idx="804">
                  <c:v>0.17329822880880641</c:v>
                </c:pt>
                <c:pt idx="805">
                  <c:v>0.17419362886180642</c:v>
                </c:pt>
                <c:pt idx="806">
                  <c:v>0.17410913672749279</c:v>
                </c:pt>
                <c:pt idx="807">
                  <c:v>0.17393569208068738</c:v>
                </c:pt>
                <c:pt idx="808">
                  <c:v>0.17359730827655792</c:v>
                </c:pt>
                <c:pt idx="809">
                  <c:v>0.17356289493399457</c:v>
                </c:pt>
                <c:pt idx="810">
                  <c:v>0.1755308476793111</c:v>
                </c:pt>
                <c:pt idx="811">
                  <c:v>0.17455546464467278</c:v>
                </c:pt>
                <c:pt idx="812">
                  <c:v>0.17788552291318208</c:v>
                </c:pt>
                <c:pt idx="813">
                  <c:v>0.17792116614467543</c:v>
                </c:pt>
                <c:pt idx="814">
                  <c:v>0.17792255694471229</c:v>
                </c:pt>
                <c:pt idx="815">
                  <c:v>0.17803140086988431</c:v>
                </c:pt>
                <c:pt idx="816">
                  <c:v>0.17879852575276856</c:v>
                </c:pt>
                <c:pt idx="817">
                  <c:v>0.17879852575276856</c:v>
                </c:pt>
                <c:pt idx="818">
                  <c:v>0.17819641680752837</c:v>
                </c:pt>
                <c:pt idx="819">
                  <c:v>0.17783782152336391</c:v>
                </c:pt>
                <c:pt idx="820">
                  <c:v>0.17783782152336391</c:v>
                </c:pt>
                <c:pt idx="821">
                  <c:v>0.17646062533580958</c:v>
                </c:pt>
                <c:pt idx="822">
                  <c:v>0.17618932163655929</c:v>
                </c:pt>
                <c:pt idx="823">
                  <c:v>0.17721563259701259</c:v>
                </c:pt>
                <c:pt idx="824">
                  <c:v>0.18428829955074563</c:v>
                </c:pt>
                <c:pt idx="825">
                  <c:v>0.18626852979711336</c:v>
                </c:pt>
                <c:pt idx="826">
                  <c:v>0.18626852979711336</c:v>
                </c:pt>
                <c:pt idx="827">
                  <c:v>0.1863481242126129</c:v>
                </c:pt>
                <c:pt idx="828">
                  <c:v>0.18704161764308286</c:v>
                </c:pt>
                <c:pt idx="829">
                  <c:v>0.1869014920608372</c:v>
                </c:pt>
                <c:pt idx="830">
                  <c:v>0.18773476465462444</c:v>
                </c:pt>
                <c:pt idx="831">
                  <c:v>0.18781122153142848</c:v>
                </c:pt>
                <c:pt idx="832">
                  <c:v>0.18631561516192982</c:v>
                </c:pt>
                <c:pt idx="833">
                  <c:v>0.18154460389138175</c:v>
                </c:pt>
                <c:pt idx="834">
                  <c:v>0.17589846061772912</c:v>
                </c:pt>
                <c:pt idx="835">
                  <c:v>0.17462365613072997</c:v>
                </c:pt>
                <c:pt idx="836">
                  <c:v>0.17441996749765223</c:v>
                </c:pt>
                <c:pt idx="837">
                  <c:v>0.17408216810366081</c:v>
                </c:pt>
                <c:pt idx="838">
                  <c:v>0.17220973158700348</c:v>
                </c:pt>
                <c:pt idx="839">
                  <c:v>0.17063588666555421</c:v>
                </c:pt>
                <c:pt idx="840">
                  <c:v>0.16961149966885972</c:v>
                </c:pt>
                <c:pt idx="841">
                  <c:v>0.17284027364362831</c:v>
                </c:pt>
                <c:pt idx="842">
                  <c:v>0.17602088226302429</c:v>
                </c:pt>
                <c:pt idx="843">
                  <c:v>0.17580088993148607</c:v>
                </c:pt>
                <c:pt idx="844">
                  <c:v>0.17724183369993357</c:v>
                </c:pt>
                <c:pt idx="845">
                  <c:v>0.17762832782249235</c:v>
                </c:pt>
                <c:pt idx="846">
                  <c:v>0.17759854941529493</c:v>
                </c:pt>
                <c:pt idx="847">
                  <c:v>0.17544737691251536</c:v>
                </c:pt>
                <c:pt idx="848">
                  <c:v>0.17537303020654277</c:v>
                </c:pt>
                <c:pt idx="849">
                  <c:v>0.17521763891440204</c:v>
                </c:pt>
                <c:pt idx="850">
                  <c:v>0.17631710563220104</c:v>
                </c:pt>
                <c:pt idx="851">
                  <c:v>0.17983023567612683</c:v>
                </c:pt>
                <c:pt idx="852">
                  <c:v>0.21882124085639371</c:v>
                </c:pt>
                <c:pt idx="853">
                  <c:v>0.21788211418441578</c:v>
                </c:pt>
                <c:pt idx="854">
                  <c:v>0.21921856570419845</c:v>
                </c:pt>
                <c:pt idx="855">
                  <c:v>0.21922412633588506</c:v>
                </c:pt>
                <c:pt idx="856">
                  <c:v>0.22022273862468625</c:v>
                </c:pt>
                <c:pt idx="857">
                  <c:v>0.22225948343615828</c:v>
                </c:pt>
                <c:pt idx="858">
                  <c:v>0.2226222658955847</c:v>
                </c:pt>
                <c:pt idx="859">
                  <c:v>0.20455315180904216</c:v>
                </c:pt>
                <c:pt idx="860">
                  <c:v>0.20553414134534079</c:v>
                </c:pt>
                <c:pt idx="861">
                  <c:v>0.20975862434195225</c:v>
                </c:pt>
                <c:pt idx="862">
                  <c:v>0.21010832643966312</c:v>
                </c:pt>
                <c:pt idx="863">
                  <c:v>0.2061929657318439</c:v>
                </c:pt>
                <c:pt idx="864">
                  <c:v>0.20625398467230999</c:v>
                </c:pt>
                <c:pt idx="865">
                  <c:v>0.2057335759105294</c:v>
                </c:pt>
                <c:pt idx="866">
                  <c:v>0.20347239724287616</c:v>
                </c:pt>
                <c:pt idx="867">
                  <c:v>0.20332500986729185</c:v>
                </c:pt>
                <c:pt idx="868">
                  <c:v>0.20354392433743204</c:v>
                </c:pt>
                <c:pt idx="869">
                  <c:v>0.20354401079364723</c:v>
                </c:pt>
                <c:pt idx="870">
                  <c:v>0.20354144724200848</c:v>
                </c:pt>
                <c:pt idx="871">
                  <c:v>0.20293787460335797</c:v>
                </c:pt>
                <c:pt idx="872">
                  <c:v>0.21242060928912701</c:v>
                </c:pt>
                <c:pt idx="873">
                  <c:v>0.21450642391135152</c:v>
                </c:pt>
                <c:pt idx="874">
                  <c:v>0.22412763741701597</c:v>
                </c:pt>
                <c:pt idx="875">
                  <c:v>0.22439589265067181</c:v>
                </c:pt>
                <c:pt idx="876">
                  <c:v>0.22350074983678342</c:v>
                </c:pt>
                <c:pt idx="877">
                  <c:v>0.22366031053986751</c:v>
                </c:pt>
                <c:pt idx="878">
                  <c:v>0.23389228954214059</c:v>
                </c:pt>
                <c:pt idx="879">
                  <c:v>0.23389229383685492</c:v>
                </c:pt>
                <c:pt idx="880">
                  <c:v>0.23381308590013</c:v>
                </c:pt>
                <c:pt idx="881">
                  <c:v>0.23976339087233781</c:v>
                </c:pt>
                <c:pt idx="882">
                  <c:v>0.23956282828403822</c:v>
                </c:pt>
                <c:pt idx="883">
                  <c:v>0.23978437628030355</c:v>
                </c:pt>
                <c:pt idx="884">
                  <c:v>0.24080787446386098</c:v>
                </c:pt>
                <c:pt idx="885">
                  <c:v>0.24170784118788433</c:v>
                </c:pt>
                <c:pt idx="886">
                  <c:v>0.24460690880715369</c:v>
                </c:pt>
                <c:pt idx="887">
                  <c:v>0.24547796999731583</c:v>
                </c:pt>
                <c:pt idx="888">
                  <c:v>0.2462628719291298</c:v>
                </c:pt>
                <c:pt idx="889">
                  <c:v>0.25372413563424306</c:v>
                </c:pt>
                <c:pt idx="890">
                  <c:v>0.24947846733642765</c:v>
                </c:pt>
                <c:pt idx="891">
                  <c:v>0.25033702781524025</c:v>
                </c:pt>
                <c:pt idx="892">
                  <c:v>0.25033702781524025</c:v>
                </c:pt>
                <c:pt idx="893">
                  <c:v>0.25135419278368609</c:v>
                </c:pt>
                <c:pt idx="894">
                  <c:v>0.2507873709107073</c:v>
                </c:pt>
                <c:pt idx="895">
                  <c:v>0.25191861150867034</c:v>
                </c:pt>
                <c:pt idx="896">
                  <c:v>0.25131558569856954</c:v>
                </c:pt>
                <c:pt idx="897">
                  <c:v>0.25218625894558094</c:v>
                </c:pt>
                <c:pt idx="898">
                  <c:v>0.25313921373110831</c:v>
                </c:pt>
                <c:pt idx="899">
                  <c:v>0.25883624894134283</c:v>
                </c:pt>
                <c:pt idx="900">
                  <c:v>0.26310559256883936</c:v>
                </c:pt>
                <c:pt idx="901">
                  <c:v>0.26340594863761846</c:v>
                </c:pt>
                <c:pt idx="902">
                  <c:v>0.26293566010593122</c:v>
                </c:pt>
                <c:pt idx="903">
                  <c:v>0.26272727463718037</c:v>
                </c:pt>
                <c:pt idx="904">
                  <c:v>0.2627361181325279</c:v>
                </c:pt>
                <c:pt idx="905">
                  <c:v>0.2627361181325279</c:v>
                </c:pt>
                <c:pt idx="906">
                  <c:v>0.26274042246033963</c:v>
                </c:pt>
                <c:pt idx="907">
                  <c:v>0.2611650919818293</c:v>
                </c:pt>
                <c:pt idx="908">
                  <c:v>0.25926794518834878</c:v>
                </c:pt>
                <c:pt idx="909">
                  <c:v>0.26014740370216394</c:v>
                </c:pt>
                <c:pt idx="910">
                  <c:v>0.25807263095880767</c:v>
                </c:pt>
                <c:pt idx="911">
                  <c:v>0.25792619990148991</c:v>
                </c:pt>
                <c:pt idx="912">
                  <c:v>0.2581481125207688</c:v>
                </c:pt>
                <c:pt idx="913">
                  <c:v>0.2548868865688666</c:v>
                </c:pt>
                <c:pt idx="914">
                  <c:v>0.25911102958673554</c:v>
                </c:pt>
                <c:pt idx="915">
                  <c:v>0.25844537375989174</c:v>
                </c:pt>
                <c:pt idx="916">
                  <c:v>0.25759357925265147</c:v>
                </c:pt>
                <c:pt idx="917">
                  <c:v>0.25421824405508808</c:v>
                </c:pt>
                <c:pt idx="918">
                  <c:v>0.22281075039775011</c:v>
                </c:pt>
                <c:pt idx="919">
                  <c:v>0.22281075039775011</c:v>
                </c:pt>
                <c:pt idx="920">
                  <c:v>0.22073707431629644</c:v>
                </c:pt>
                <c:pt idx="921">
                  <c:v>0.22054363223471382</c:v>
                </c:pt>
                <c:pt idx="922">
                  <c:v>0.21993159112977154</c:v>
                </c:pt>
                <c:pt idx="923">
                  <c:v>0.21825270688350129</c:v>
                </c:pt>
                <c:pt idx="924">
                  <c:v>0.22046016254190653</c:v>
                </c:pt>
                <c:pt idx="925">
                  <c:v>0.21601590255627154</c:v>
                </c:pt>
                <c:pt idx="926">
                  <c:v>0.2133361949050667</c:v>
                </c:pt>
                <c:pt idx="927">
                  <c:v>0.2089977955179545</c:v>
                </c:pt>
                <c:pt idx="928">
                  <c:v>0.20924337691144571</c:v>
                </c:pt>
                <c:pt idx="929">
                  <c:v>0.20836533519044131</c:v>
                </c:pt>
                <c:pt idx="930">
                  <c:v>0.21012063876237494</c:v>
                </c:pt>
                <c:pt idx="931">
                  <c:v>0.20990582543432698</c:v>
                </c:pt>
                <c:pt idx="932">
                  <c:v>0.20990582543432698</c:v>
                </c:pt>
                <c:pt idx="933">
                  <c:v>0.20969836313329368</c:v>
                </c:pt>
                <c:pt idx="934">
                  <c:v>0.20940106627740709</c:v>
                </c:pt>
                <c:pt idx="935">
                  <c:v>0.21198569370347725</c:v>
                </c:pt>
                <c:pt idx="936">
                  <c:v>0.21197858552638413</c:v>
                </c:pt>
                <c:pt idx="937">
                  <c:v>0.21199876650973476</c:v>
                </c:pt>
                <c:pt idx="938">
                  <c:v>0.20677949082984512</c:v>
                </c:pt>
                <c:pt idx="939">
                  <c:v>0.20457550715530479</c:v>
                </c:pt>
                <c:pt idx="940">
                  <c:v>0.19376517332996457</c:v>
                </c:pt>
                <c:pt idx="941">
                  <c:v>0.19402249850257744</c:v>
                </c:pt>
                <c:pt idx="942">
                  <c:v>0.19335680091050828</c:v>
                </c:pt>
                <c:pt idx="943">
                  <c:v>0.1952542661115946</c:v>
                </c:pt>
                <c:pt idx="944">
                  <c:v>0.17926031150664279</c:v>
                </c:pt>
                <c:pt idx="945">
                  <c:v>0.17927570777742038</c:v>
                </c:pt>
                <c:pt idx="946">
                  <c:v>0.17937155677465247</c:v>
                </c:pt>
                <c:pt idx="947">
                  <c:v>0.1713228705443238</c:v>
                </c:pt>
                <c:pt idx="948">
                  <c:v>0.17389425946002438</c:v>
                </c:pt>
                <c:pt idx="949">
                  <c:v>0.17442895657918628</c:v>
                </c:pt>
                <c:pt idx="950">
                  <c:v>0.17260640508346065</c:v>
                </c:pt>
                <c:pt idx="951">
                  <c:v>0.17211833361897702</c:v>
                </c:pt>
                <c:pt idx="952">
                  <c:v>0.17159960572792107</c:v>
                </c:pt>
                <c:pt idx="953">
                  <c:v>0.17013095365189038</c:v>
                </c:pt>
                <c:pt idx="954">
                  <c:v>0.17330991959371977</c:v>
                </c:pt>
                <c:pt idx="955">
                  <c:v>0.16016621566834105</c:v>
                </c:pt>
                <c:pt idx="956">
                  <c:v>0.16013365676285995</c:v>
                </c:pt>
                <c:pt idx="957">
                  <c:v>0.15717040144683567</c:v>
                </c:pt>
                <c:pt idx="958">
                  <c:v>0.15805027513083819</c:v>
                </c:pt>
                <c:pt idx="959">
                  <c:v>0.15886308929519607</c:v>
                </c:pt>
                <c:pt idx="960">
                  <c:v>0.15887858584181191</c:v>
                </c:pt>
                <c:pt idx="961">
                  <c:v>0.15774835564921721</c:v>
                </c:pt>
                <c:pt idx="962">
                  <c:v>0.16619029807892424</c:v>
                </c:pt>
                <c:pt idx="963">
                  <c:v>0.16785443192398525</c:v>
                </c:pt>
                <c:pt idx="964">
                  <c:v>0.16900044566908093</c:v>
                </c:pt>
                <c:pt idx="965">
                  <c:v>0.15951732827415063</c:v>
                </c:pt>
                <c:pt idx="966">
                  <c:v>0.15239606489002838</c:v>
                </c:pt>
                <c:pt idx="967">
                  <c:v>0.15186251937400391</c:v>
                </c:pt>
                <c:pt idx="968">
                  <c:v>0.15975838168954024</c:v>
                </c:pt>
                <c:pt idx="969">
                  <c:v>0.16212969213225817</c:v>
                </c:pt>
                <c:pt idx="970">
                  <c:v>0.16396606041546669</c:v>
                </c:pt>
                <c:pt idx="971">
                  <c:v>0.1653646436992742</c:v>
                </c:pt>
                <c:pt idx="972">
                  <c:v>0.16510575573073649</c:v>
                </c:pt>
                <c:pt idx="973">
                  <c:v>0.16425361412063533</c:v>
                </c:pt>
                <c:pt idx="974">
                  <c:v>0.16376791004748295</c:v>
                </c:pt>
                <c:pt idx="975">
                  <c:v>0.16199646100774651</c:v>
                </c:pt>
                <c:pt idx="976">
                  <c:v>0.16088823733127669</c:v>
                </c:pt>
                <c:pt idx="977">
                  <c:v>0.16014651885201789</c:v>
                </c:pt>
                <c:pt idx="978">
                  <c:v>0.16112643965018458</c:v>
                </c:pt>
                <c:pt idx="979">
                  <c:v>0.16083759699597924</c:v>
                </c:pt>
                <c:pt idx="980">
                  <c:v>0.15406702236033043</c:v>
                </c:pt>
                <c:pt idx="981">
                  <c:v>0.15490422896153314</c:v>
                </c:pt>
                <c:pt idx="982">
                  <c:v>0.154712220720086</c:v>
                </c:pt>
                <c:pt idx="983">
                  <c:v>0.15469640459466247</c:v>
                </c:pt>
                <c:pt idx="984">
                  <c:v>0.15157574232224452</c:v>
                </c:pt>
                <c:pt idx="985">
                  <c:v>0.15601536109725034</c:v>
                </c:pt>
                <c:pt idx="986">
                  <c:v>0.15828134304661706</c:v>
                </c:pt>
                <c:pt idx="987">
                  <c:v>0.16186432169126666</c:v>
                </c:pt>
                <c:pt idx="988">
                  <c:v>0.16088334429587109</c:v>
                </c:pt>
                <c:pt idx="989">
                  <c:v>0.16566644601287822</c:v>
                </c:pt>
                <c:pt idx="990">
                  <c:v>0.16278800987986866</c:v>
                </c:pt>
                <c:pt idx="991">
                  <c:v>0.16370443730699266</c:v>
                </c:pt>
                <c:pt idx="992">
                  <c:v>0.16416444699522062</c:v>
                </c:pt>
                <c:pt idx="993">
                  <c:v>0.16383983542397737</c:v>
                </c:pt>
                <c:pt idx="994">
                  <c:v>0.16567212467401754</c:v>
                </c:pt>
                <c:pt idx="995">
                  <c:v>0.16583215854449829</c:v>
                </c:pt>
                <c:pt idx="996">
                  <c:v>0.16341708728507648</c:v>
                </c:pt>
                <c:pt idx="997">
                  <c:v>0.16341708728507648</c:v>
                </c:pt>
                <c:pt idx="998">
                  <c:v>0.16551305939957639</c:v>
                </c:pt>
                <c:pt idx="999">
                  <c:v>0.16873115464766311</c:v>
                </c:pt>
                <c:pt idx="1000">
                  <c:v>0.17263576545174183</c:v>
                </c:pt>
                <c:pt idx="1001">
                  <c:v>0.17093723485478327</c:v>
                </c:pt>
                <c:pt idx="1002">
                  <c:v>0.17153641470820194</c:v>
                </c:pt>
                <c:pt idx="1003">
                  <c:v>0.17141743456849992</c:v>
                </c:pt>
                <c:pt idx="1004">
                  <c:v>0.16694541893063297</c:v>
                </c:pt>
                <c:pt idx="1005">
                  <c:v>0.1692754410829182</c:v>
                </c:pt>
                <c:pt idx="1006">
                  <c:v>0.17142708956853009</c:v>
                </c:pt>
                <c:pt idx="1007">
                  <c:v>0.18354349714768894</c:v>
                </c:pt>
                <c:pt idx="1008">
                  <c:v>0.1834976561634061</c:v>
                </c:pt>
                <c:pt idx="1009">
                  <c:v>0.1880737043559326</c:v>
                </c:pt>
                <c:pt idx="1010">
                  <c:v>0.1880737043559326</c:v>
                </c:pt>
                <c:pt idx="1011">
                  <c:v>0.18808646163187401</c:v>
                </c:pt>
                <c:pt idx="1012">
                  <c:v>0.18974450622772157</c:v>
                </c:pt>
                <c:pt idx="1013">
                  <c:v>0.19082359385915146</c:v>
                </c:pt>
                <c:pt idx="1014">
                  <c:v>0.18861052870959247</c:v>
                </c:pt>
                <c:pt idx="1015">
                  <c:v>0.1963853092305323</c:v>
                </c:pt>
                <c:pt idx="1016">
                  <c:v>0.19734596876214913</c:v>
                </c:pt>
                <c:pt idx="1017">
                  <c:v>0.19903937714904213</c:v>
                </c:pt>
                <c:pt idx="1018">
                  <c:v>0.19675997996255254</c:v>
                </c:pt>
                <c:pt idx="1019">
                  <c:v>0.20033247392395928</c:v>
                </c:pt>
                <c:pt idx="1020">
                  <c:v>0.19610168798662203</c:v>
                </c:pt>
                <c:pt idx="1021">
                  <c:v>0.19645293160878124</c:v>
                </c:pt>
                <c:pt idx="1022">
                  <c:v>0.19719334896694565</c:v>
                </c:pt>
                <c:pt idx="1023">
                  <c:v>0.19710354998267687</c:v>
                </c:pt>
                <c:pt idx="1024">
                  <c:v>0.19720330660019114</c:v>
                </c:pt>
                <c:pt idx="1025">
                  <c:v>0.19773749393415274</c:v>
                </c:pt>
                <c:pt idx="1026">
                  <c:v>0.19804445635977153</c:v>
                </c:pt>
                <c:pt idx="1027">
                  <c:v>0.1983718749919369</c:v>
                </c:pt>
                <c:pt idx="1028">
                  <c:v>0.19487393606537598</c:v>
                </c:pt>
                <c:pt idx="1029">
                  <c:v>0.19585127961984328</c:v>
                </c:pt>
                <c:pt idx="1030">
                  <c:v>0.19340522979118815</c:v>
                </c:pt>
                <c:pt idx="1031">
                  <c:v>0.19351040556818622</c:v>
                </c:pt>
                <c:pt idx="1032">
                  <c:v>0.19351040556818622</c:v>
                </c:pt>
                <c:pt idx="1033">
                  <c:v>0.19350154811029247</c:v>
                </c:pt>
                <c:pt idx="1034">
                  <c:v>0.1872367769202104</c:v>
                </c:pt>
                <c:pt idx="1035">
                  <c:v>0.18718554208380345</c:v>
                </c:pt>
                <c:pt idx="1036">
                  <c:v>0.18539081665788015</c:v>
                </c:pt>
                <c:pt idx="1037">
                  <c:v>0.18432251901799912</c:v>
                </c:pt>
                <c:pt idx="1038">
                  <c:v>0.18438542635841149</c:v>
                </c:pt>
                <c:pt idx="1039">
                  <c:v>0.18524266591323502</c:v>
                </c:pt>
                <c:pt idx="1040">
                  <c:v>0.18553296547056267</c:v>
                </c:pt>
                <c:pt idx="1041">
                  <c:v>0.18551399475902733</c:v>
                </c:pt>
                <c:pt idx="1042">
                  <c:v>0.18554683099517436</c:v>
                </c:pt>
                <c:pt idx="1043">
                  <c:v>0.18552937972817529</c:v>
                </c:pt>
                <c:pt idx="1044">
                  <c:v>0.18510728584069844</c:v>
                </c:pt>
                <c:pt idx="1045">
                  <c:v>0.18550150773521021</c:v>
                </c:pt>
                <c:pt idx="1046">
                  <c:v>0.18575696356779609</c:v>
                </c:pt>
                <c:pt idx="1047">
                  <c:v>0.1850154767038362</c:v>
                </c:pt>
                <c:pt idx="1048">
                  <c:v>0.18498151906819382</c:v>
                </c:pt>
                <c:pt idx="1049">
                  <c:v>0.18507162244677819</c:v>
                </c:pt>
                <c:pt idx="1050">
                  <c:v>0.18975083968294496</c:v>
                </c:pt>
                <c:pt idx="1051">
                  <c:v>0.18622930515637695</c:v>
                </c:pt>
                <c:pt idx="1052">
                  <c:v>0.18575336733123429</c:v>
                </c:pt>
                <c:pt idx="1053">
                  <c:v>0.18416370421558231</c:v>
                </c:pt>
                <c:pt idx="1054">
                  <c:v>0.18461887604287505</c:v>
                </c:pt>
                <c:pt idx="1055">
                  <c:v>0.17985325668152213</c:v>
                </c:pt>
                <c:pt idx="1056">
                  <c:v>0.1805159812861479</c:v>
                </c:pt>
                <c:pt idx="1057">
                  <c:v>0.18023186912587938</c:v>
                </c:pt>
                <c:pt idx="1058">
                  <c:v>0.17988244952111482</c:v>
                </c:pt>
                <c:pt idx="1059">
                  <c:v>0.17988244952111482</c:v>
                </c:pt>
                <c:pt idx="1060">
                  <c:v>0.17753555655188288</c:v>
                </c:pt>
                <c:pt idx="1061">
                  <c:v>0.17743871979101311</c:v>
                </c:pt>
                <c:pt idx="1062">
                  <c:v>0.17771260797294153</c:v>
                </c:pt>
                <c:pt idx="1063">
                  <c:v>0.17815986039569789</c:v>
                </c:pt>
                <c:pt idx="1064">
                  <c:v>0.17580981578379293</c:v>
                </c:pt>
                <c:pt idx="1065">
                  <c:v>0.17484567903163195</c:v>
                </c:pt>
                <c:pt idx="1066">
                  <c:v>0.17202196690092958</c:v>
                </c:pt>
                <c:pt idx="1067">
                  <c:v>0.17134657093434807</c:v>
                </c:pt>
                <c:pt idx="1068">
                  <c:v>0.17259741566669637</c:v>
                </c:pt>
                <c:pt idx="1069">
                  <c:v>0.1732597103582523</c:v>
                </c:pt>
                <c:pt idx="1070">
                  <c:v>0.17473323381921801</c:v>
                </c:pt>
                <c:pt idx="1071">
                  <c:v>0.17228715549203563</c:v>
                </c:pt>
                <c:pt idx="1072">
                  <c:v>0.16980431960914183</c:v>
                </c:pt>
                <c:pt idx="1073">
                  <c:v>0.15469414241951362</c:v>
                </c:pt>
                <c:pt idx="1074">
                  <c:v>0.1547808329050063</c:v>
                </c:pt>
                <c:pt idx="1075">
                  <c:v>0.14772714699273368</c:v>
                </c:pt>
                <c:pt idx="1076">
                  <c:v>0.14772714699273368</c:v>
                </c:pt>
                <c:pt idx="1077">
                  <c:v>0.1528247498607945</c:v>
                </c:pt>
                <c:pt idx="1078">
                  <c:v>0.16242973899451479</c:v>
                </c:pt>
                <c:pt idx="1079">
                  <c:v>0.16075704645331199</c:v>
                </c:pt>
                <c:pt idx="1080">
                  <c:v>0.16818994496638537</c:v>
                </c:pt>
                <c:pt idx="1081">
                  <c:v>0.15881609446743369</c:v>
                </c:pt>
                <c:pt idx="1082">
                  <c:v>0.15749762118050131</c:v>
                </c:pt>
                <c:pt idx="1083">
                  <c:v>0.15416116659187099</c:v>
                </c:pt>
                <c:pt idx="1084">
                  <c:v>0.155154181759702</c:v>
                </c:pt>
                <c:pt idx="1085">
                  <c:v>0.14956860089536198</c:v>
                </c:pt>
                <c:pt idx="1086">
                  <c:v>0.15681126367520942</c:v>
                </c:pt>
                <c:pt idx="1087">
                  <c:v>0.15663658437429814</c:v>
                </c:pt>
                <c:pt idx="1088">
                  <c:v>0.1604972550496791</c:v>
                </c:pt>
                <c:pt idx="1089">
                  <c:v>0.17086450112623006</c:v>
                </c:pt>
                <c:pt idx="1090">
                  <c:v>0.17073686033670119</c:v>
                </c:pt>
                <c:pt idx="1091">
                  <c:v>0.17035497198936847</c:v>
                </c:pt>
                <c:pt idx="1092">
                  <c:v>0.17475902877533495</c:v>
                </c:pt>
                <c:pt idx="1093">
                  <c:v>0.17405172393628768</c:v>
                </c:pt>
                <c:pt idx="1094">
                  <c:v>0.17036077009489603</c:v>
                </c:pt>
                <c:pt idx="1095">
                  <c:v>0.16737913704810972</c:v>
                </c:pt>
                <c:pt idx="1096">
                  <c:v>0.1731211920293303</c:v>
                </c:pt>
                <c:pt idx="1097">
                  <c:v>0.17595877556128001</c:v>
                </c:pt>
                <c:pt idx="1098">
                  <c:v>0.17607258353479216</c:v>
                </c:pt>
                <c:pt idx="1099">
                  <c:v>0.17781801841324257</c:v>
                </c:pt>
                <c:pt idx="1100">
                  <c:v>0.17829559354679794</c:v>
                </c:pt>
                <c:pt idx="1101">
                  <c:v>0.17702152803733812</c:v>
                </c:pt>
                <c:pt idx="1102">
                  <c:v>0.1784801623791239</c:v>
                </c:pt>
                <c:pt idx="1103">
                  <c:v>0.17908852538739164</c:v>
                </c:pt>
                <c:pt idx="1104">
                  <c:v>0.18161558744295442</c:v>
                </c:pt>
                <c:pt idx="1105">
                  <c:v>0.18464692189230481</c:v>
                </c:pt>
                <c:pt idx="1106">
                  <c:v>0.18414300274977308</c:v>
                </c:pt>
                <c:pt idx="1107">
                  <c:v>0.18453671312842798</c:v>
                </c:pt>
                <c:pt idx="1108">
                  <c:v>0.18455195057920848</c:v>
                </c:pt>
                <c:pt idx="1109">
                  <c:v>0.18453902242664505</c:v>
                </c:pt>
                <c:pt idx="1110">
                  <c:v>0.18475274500000671</c:v>
                </c:pt>
                <c:pt idx="1111">
                  <c:v>0.18475289357465793</c:v>
                </c:pt>
                <c:pt idx="1112">
                  <c:v>0.18435653714474104</c:v>
                </c:pt>
                <c:pt idx="1113">
                  <c:v>0.18432367243343939</c:v>
                </c:pt>
                <c:pt idx="1114">
                  <c:v>0.18432973691084695</c:v>
                </c:pt>
                <c:pt idx="1115">
                  <c:v>0.18768611062393722</c:v>
                </c:pt>
                <c:pt idx="1116">
                  <c:v>0.18314191034251162</c:v>
                </c:pt>
                <c:pt idx="1117">
                  <c:v>0.18341623804813578</c:v>
                </c:pt>
                <c:pt idx="1118">
                  <c:v>0.19012307432948164</c:v>
                </c:pt>
                <c:pt idx="1119">
                  <c:v>0.18874612420396975</c:v>
                </c:pt>
                <c:pt idx="1120">
                  <c:v>0.19210040442446796</c:v>
                </c:pt>
                <c:pt idx="1121">
                  <c:v>0.19640006272245616</c:v>
                </c:pt>
                <c:pt idx="1122">
                  <c:v>0.19846313894879453</c:v>
                </c:pt>
                <c:pt idx="1123">
                  <c:v>0.19764240833030383</c:v>
                </c:pt>
                <c:pt idx="1124">
                  <c:v>0.19817250144099796</c:v>
                </c:pt>
                <c:pt idx="1125">
                  <c:v>0.19893727273501755</c:v>
                </c:pt>
                <c:pt idx="1126">
                  <c:v>0.20113427386749413</c:v>
                </c:pt>
                <c:pt idx="1127">
                  <c:v>0.20115548580539891</c:v>
                </c:pt>
                <c:pt idx="1128">
                  <c:v>0.21578750963274546</c:v>
                </c:pt>
                <c:pt idx="1129">
                  <c:v>0.21778279916716009</c:v>
                </c:pt>
                <c:pt idx="1130">
                  <c:v>0.21777207819310632</c:v>
                </c:pt>
                <c:pt idx="1131">
                  <c:v>0.2295744915308397</c:v>
                </c:pt>
                <c:pt idx="1132">
                  <c:v>0.2293139357027163</c:v>
                </c:pt>
                <c:pt idx="1133">
                  <c:v>0.22921273264560427</c:v>
                </c:pt>
                <c:pt idx="1134">
                  <c:v>0.22748292079578469</c:v>
                </c:pt>
                <c:pt idx="1135">
                  <c:v>0.22715090869213062</c:v>
                </c:pt>
                <c:pt idx="1136">
                  <c:v>0.23293951565872803</c:v>
                </c:pt>
                <c:pt idx="1137">
                  <c:v>0.23595648906015987</c:v>
                </c:pt>
                <c:pt idx="1138">
                  <c:v>0.23926593216566719</c:v>
                </c:pt>
                <c:pt idx="1139">
                  <c:v>0.24098129029139836</c:v>
                </c:pt>
                <c:pt idx="1140">
                  <c:v>0.24089076731767026</c:v>
                </c:pt>
                <c:pt idx="1141">
                  <c:v>0.24201172342624389</c:v>
                </c:pt>
                <c:pt idx="1142">
                  <c:v>0.24206402069542737</c:v>
                </c:pt>
                <c:pt idx="1143">
                  <c:v>0.23906066065005882</c:v>
                </c:pt>
                <c:pt idx="1144">
                  <c:v>0.2351384100599942</c:v>
                </c:pt>
                <c:pt idx="1145">
                  <c:v>0.2351384100599942</c:v>
                </c:pt>
                <c:pt idx="1146">
                  <c:v>0.22969713609609915</c:v>
                </c:pt>
                <c:pt idx="1147">
                  <c:v>0.22986458365079837</c:v>
                </c:pt>
                <c:pt idx="1148">
                  <c:v>0.23245194803051761</c:v>
                </c:pt>
                <c:pt idx="1149">
                  <c:v>0.23229904673482515</c:v>
                </c:pt>
                <c:pt idx="1150">
                  <c:v>0.23170123865294837</c:v>
                </c:pt>
                <c:pt idx="1151">
                  <c:v>0.23365071189111103</c:v>
                </c:pt>
                <c:pt idx="1152">
                  <c:v>0.22849611358748206</c:v>
                </c:pt>
                <c:pt idx="1153">
                  <c:v>0.22849611358748206</c:v>
                </c:pt>
                <c:pt idx="1154">
                  <c:v>0.22505727047268315</c:v>
                </c:pt>
                <c:pt idx="1155">
                  <c:v>0.21788057551978476</c:v>
                </c:pt>
                <c:pt idx="1156">
                  <c:v>0.21773159983875676</c:v>
                </c:pt>
                <c:pt idx="1157">
                  <c:v>0.21609557841600513</c:v>
                </c:pt>
                <c:pt idx="1158">
                  <c:v>0.21349647533320043</c:v>
                </c:pt>
                <c:pt idx="1159">
                  <c:v>0.21459778986015907</c:v>
                </c:pt>
                <c:pt idx="1160">
                  <c:v>0.21422020403641184</c:v>
                </c:pt>
                <c:pt idx="1161">
                  <c:v>0.21338387425478261</c:v>
                </c:pt>
                <c:pt idx="1162">
                  <c:v>0.20939764147009576</c:v>
                </c:pt>
                <c:pt idx="1163">
                  <c:v>0.20680857564580327</c:v>
                </c:pt>
                <c:pt idx="1164">
                  <c:v>0.20703467211381502</c:v>
                </c:pt>
                <c:pt idx="1165">
                  <c:v>0.20563089260984957</c:v>
                </c:pt>
                <c:pt idx="1166">
                  <c:v>0.2047623202134197</c:v>
                </c:pt>
                <c:pt idx="1167">
                  <c:v>0.20386825392840718</c:v>
                </c:pt>
                <c:pt idx="1168">
                  <c:v>0.20285996958827796</c:v>
                </c:pt>
                <c:pt idx="1169">
                  <c:v>0.20210282884321659</c:v>
                </c:pt>
                <c:pt idx="1170">
                  <c:v>0.20056353849749203</c:v>
                </c:pt>
                <c:pt idx="1171">
                  <c:v>0.20149984561540044</c:v>
                </c:pt>
                <c:pt idx="1172">
                  <c:v>0.20149935057087578</c:v>
                </c:pt>
                <c:pt idx="1173">
                  <c:v>0.2012514854144995</c:v>
                </c:pt>
                <c:pt idx="1174">
                  <c:v>0.20159396280407363</c:v>
                </c:pt>
                <c:pt idx="1175">
                  <c:v>0.20214855063000692</c:v>
                </c:pt>
                <c:pt idx="1176">
                  <c:v>0.20262878695721656</c:v>
                </c:pt>
                <c:pt idx="1177">
                  <c:v>0.20240096846021999</c:v>
                </c:pt>
                <c:pt idx="1178">
                  <c:v>0.20241170191352043</c:v>
                </c:pt>
                <c:pt idx="1179">
                  <c:v>0.20241170191352043</c:v>
                </c:pt>
                <c:pt idx="1180">
                  <c:v>0.2026423983155447</c:v>
                </c:pt>
                <c:pt idx="1181">
                  <c:v>0.2001358316197123</c:v>
                </c:pt>
                <c:pt idx="1182">
                  <c:v>0.20052397352567905</c:v>
                </c:pt>
                <c:pt idx="1183">
                  <c:v>0.20122869378190905</c:v>
                </c:pt>
                <c:pt idx="1184">
                  <c:v>0.19394651211543604</c:v>
                </c:pt>
                <c:pt idx="1185">
                  <c:v>0.19491493013711642</c:v>
                </c:pt>
                <c:pt idx="1186">
                  <c:v>0.19317719089025262</c:v>
                </c:pt>
                <c:pt idx="1187">
                  <c:v>0.18866259283106385</c:v>
                </c:pt>
                <c:pt idx="1188">
                  <c:v>0.18737528101544396</c:v>
                </c:pt>
                <c:pt idx="1189">
                  <c:v>0.18737731595569887</c:v>
                </c:pt>
                <c:pt idx="1190">
                  <c:v>0.18694250910729723</c:v>
                </c:pt>
                <c:pt idx="1191">
                  <c:v>0.18817198600633897</c:v>
                </c:pt>
                <c:pt idx="1192">
                  <c:v>0.18734928058284053</c:v>
                </c:pt>
                <c:pt idx="1193">
                  <c:v>0.18792095519215204</c:v>
                </c:pt>
                <c:pt idx="1194">
                  <c:v>0.17109472867535219</c:v>
                </c:pt>
                <c:pt idx="1195">
                  <c:v>0.16933794464501467</c:v>
                </c:pt>
                <c:pt idx="1196">
                  <c:v>0.17048819073086163</c:v>
                </c:pt>
                <c:pt idx="1197">
                  <c:v>0.15228579671840731</c:v>
                </c:pt>
                <c:pt idx="1198">
                  <c:v>0.15231496795652655</c:v>
                </c:pt>
                <c:pt idx="1199">
                  <c:v>0.15286257285499694</c:v>
                </c:pt>
                <c:pt idx="1200">
                  <c:v>0.15294232606417213</c:v>
                </c:pt>
                <c:pt idx="1201">
                  <c:v>0.15385588492489405</c:v>
                </c:pt>
                <c:pt idx="1202">
                  <c:v>0.14310853577459859</c:v>
                </c:pt>
                <c:pt idx="1203">
                  <c:v>0.13802392250490622</c:v>
                </c:pt>
                <c:pt idx="1204">
                  <c:v>0.13470986094439208</c:v>
                </c:pt>
                <c:pt idx="1205">
                  <c:v>0.13207066317184182</c:v>
                </c:pt>
                <c:pt idx="1206">
                  <c:v>0.13208240845535296</c:v>
                </c:pt>
                <c:pt idx="1207">
                  <c:v>0.12901178400026148</c:v>
                </c:pt>
                <c:pt idx="1208">
                  <c:v>0.13174452042886056</c:v>
                </c:pt>
                <c:pt idx="1209">
                  <c:v>0.13818140963579228</c:v>
                </c:pt>
                <c:pt idx="1210">
                  <c:v>0.13507059984976144</c:v>
                </c:pt>
                <c:pt idx="1211">
                  <c:v>0.13648504378346479</c:v>
                </c:pt>
                <c:pt idx="1212">
                  <c:v>0.14211004484494275</c:v>
                </c:pt>
                <c:pt idx="1213">
                  <c:v>0.14190772966465628</c:v>
                </c:pt>
                <c:pt idx="1214">
                  <c:v>0.13703355431062261</c:v>
                </c:pt>
                <c:pt idx="1215">
                  <c:v>0.13711779153104009</c:v>
                </c:pt>
                <c:pt idx="1216">
                  <c:v>0.14289912781026917</c:v>
                </c:pt>
                <c:pt idx="1217">
                  <c:v>0.14128289485035692</c:v>
                </c:pt>
                <c:pt idx="1218">
                  <c:v>0.14323921215798618</c:v>
                </c:pt>
                <c:pt idx="1219">
                  <c:v>0.14323921215798618</c:v>
                </c:pt>
                <c:pt idx="1220">
                  <c:v>0.14488727238791527</c:v>
                </c:pt>
                <c:pt idx="1221">
                  <c:v>0.14434476768987142</c:v>
                </c:pt>
                <c:pt idx="1222">
                  <c:v>0.14511102884008242</c:v>
                </c:pt>
                <c:pt idx="1223">
                  <c:v>0.14472458229775642</c:v>
                </c:pt>
                <c:pt idx="1224">
                  <c:v>0.14285006344012094</c:v>
                </c:pt>
                <c:pt idx="1225">
                  <c:v>0.14109988343747909</c:v>
                </c:pt>
                <c:pt idx="1226">
                  <c:v>0.14356886957769963</c:v>
                </c:pt>
                <c:pt idx="1227">
                  <c:v>0.14353950924698722</c:v>
                </c:pt>
                <c:pt idx="1228">
                  <c:v>0.14297543474037019</c:v>
                </c:pt>
                <c:pt idx="1229">
                  <c:v>0.14441358972408064</c:v>
                </c:pt>
                <c:pt idx="1230">
                  <c:v>0.16774148809580927</c:v>
                </c:pt>
                <c:pt idx="1231">
                  <c:v>0.17102603771596575</c:v>
                </c:pt>
                <c:pt idx="1232">
                  <c:v>0.17099692449598061</c:v>
                </c:pt>
                <c:pt idx="1233">
                  <c:v>0.17128702077653624</c:v>
                </c:pt>
                <c:pt idx="1234">
                  <c:v>0.17058504943002581</c:v>
                </c:pt>
                <c:pt idx="1235">
                  <c:v>0.17058504943002581</c:v>
                </c:pt>
                <c:pt idx="1236">
                  <c:v>0.1700301218067633</c:v>
                </c:pt>
                <c:pt idx="1237">
                  <c:v>0.17258071406528172</c:v>
                </c:pt>
                <c:pt idx="1238">
                  <c:v>0.17258071406528172</c:v>
                </c:pt>
                <c:pt idx="1239">
                  <c:v>0.17308374979479257</c:v>
                </c:pt>
                <c:pt idx="1240">
                  <c:v>0.17267075344774424</c:v>
                </c:pt>
                <c:pt idx="1241">
                  <c:v>0.17199442946371643</c:v>
                </c:pt>
                <c:pt idx="1242">
                  <c:v>0.17237480139829356</c:v>
                </c:pt>
                <c:pt idx="1243">
                  <c:v>0.17256314359673461</c:v>
                </c:pt>
                <c:pt idx="1244">
                  <c:v>0.17254359776710995</c:v>
                </c:pt>
                <c:pt idx="1245">
                  <c:v>0.17260531079455566</c:v>
                </c:pt>
                <c:pt idx="1246">
                  <c:v>0.17421783395940937</c:v>
                </c:pt>
                <c:pt idx="1247">
                  <c:v>0.17307024662868947</c:v>
                </c:pt>
                <c:pt idx="1248">
                  <c:v>0.17212197115326153</c:v>
                </c:pt>
                <c:pt idx="1249">
                  <c:v>0.17514053162161275</c:v>
                </c:pt>
                <c:pt idx="1250">
                  <c:v>0.17843700143447427</c:v>
                </c:pt>
                <c:pt idx="1251">
                  <c:v>0.17829726304766197</c:v>
                </c:pt>
                <c:pt idx="1252">
                  <c:v>0.17623491195494539</c:v>
                </c:pt>
                <c:pt idx="1253">
                  <c:v>0.17743283503673543</c:v>
                </c:pt>
                <c:pt idx="1254">
                  <c:v>0.17598756591390166</c:v>
                </c:pt>
                <c:pt idx="1255">
                  <c:v>0.17619449006931806</c:v>
                </c:pt>
                <c:pt idx="1256">
                  <c:v>0.17548800507381809</c:v>
                </c:pt>
                <c:pt idx="1257">
                  <c:v>0.17444802665665107</c:v>
                </c:pt>
                <c:pt idx="1258">
                  <c:v>0.1739659132290072</c:v>
                </c:pt>
                <c:pt idx="1259">
                  <c:v>0.17330652262447913</c:v>
                </c:pt>
                <c:pt idx="1260">
                  <c:v>0.17332274164219372</c:v>
                </c:pt>
                <c:pt idx="1261">
                  <c:v>0.17248300991328572</c:v>
                </c:pt>
                <c:pt idx="1262">
                  <c:v>0.17127412403495004</c:v>
                </c:pt>
                <c:pt idx="1263">
                  <c:v>0.17050450215321022</c:v>
                </c:pt>
                <c:pt idx="1264">
                  <c:v>0.17312438510818912</c:v>
                </c:pt>
                <c:pt idx="1265">
                  <c:v>0.17262151922366042</c:v>
                </c:pt>
                <c:pt idx="1266">
                  <c:v>0.17261715668248845</c:v>
                </c:pt>
                <c:pt idx="1267">
                  <c:v>0.1720730633920583</c:v>
                </c:pt>
                <c:pt idx="1268">
                  <c:v>0.17380576585733967</c:v>
                </c:pt>
                <c:pt idx="1269">
                  <c:v>0.17471489998910636</c:v>
                </c:pt>
                <c:pt idx="1270">
                  <c:v>0.17327465997247821</c:v>
                </c:pt>
                <c:pt idx="1271">
                  <c:v>0.1820759799047256</c:v>
                </c:pt>
                <c:pt idx="1272">
                  <c:v>0.18300432205241005</c:v>
                </c:pt>
                <c:pt idx="1273">
                  <c:v>0.18274423922088601</c:v>
                </c:pt>
                <c:pt idx="1274">
                  <c:v>0.18013217042968288</c:v>
                </c:pt>
                <c:pt idx="1275">
                  <c:v>0.17555545421064889</c:v>
                </c:pt>
                <c:pt idx="1276">
                  <c:v>0.17384601302048758</c:v>
                </c:pt>
                <c:pt idx="1277">
                  <c:v>0.17336346833657695</c:v>
                </c:pt>
                <c:pt idx="1278">
                  <c:v>0.16811709826029361</c:v>
                </c:pt>
                <c:pt idx="1279">
                  <c:v>0.16982710878568499</c:v>
                </c:pt>
                <c:pt idx="1280">
                  <c:v>0.17153606301470434</c:v>
                </c:pt>
                <c:pt idx="1281">
                  <c:v>0.17154928237803196</c:v>
                </c:pt>
                <c:pt idx="1282">
                  <c:v>0.16803185303549065</c:v>
                </c:pt>
                <c:pt idx="1283">
                  <c:v>0.16647404668915436</c:v>
                </c:pt>
                <c:pt idx="1284">
                  <c:v>0.16533132636398643</c:v>
                </c:pt>
                <c:pt idx="1285">
                  <c:v>0.16641163847507398</c:v>
                </c:pt>
                <c:pt idx="1286">
                  <c:v>0.16460595996192443</c:v>
                </c:pt>
                <c:pt idx="1287">
                  <c:v>0.16492600024853185</c:v>
                </c:pt>
                <c:pt idx="1288">
                  <c:v>0.17128674164123806</c:v>
                </c:pt>
                <c:pt idx="1289">
                  <c:v>0.17118518225668672</c:v>
                </c:pt>
                <c:pt idx="1290">
                  <c:v>0.19266361037423804</c:v>
                </c:pt>
                <c:pt idx="1291">
                  <c:v>0.19606858112534595</c:v>
                </c:pt>
                <c:pt idx="1292">
                  <c:v>0.19471969790180563</c:v>
                </c:pt>
                <c:pt idx="1293">
                  <c:v>0.19505157276947777</c:v>
                </c:pt>
                <c:pt idx="1294">
                  <c:v>0.19648209705835165</c:v>
                </c:pt>
                <c:pt idx="1295">
                  <c:v>0.19606518407526835</c:v>
                </c:pt>
                <c:pt idx="1296">
                  <c:v>0.17793849819944979</c:v>
                </c:pt>
                <c:pt idx="1297">
                  <c:v>0.17502306179621635</c:v>
                </c:pt>
                <c:pt idx="1298">
                  <c:v>0.17531393988075039</c:v>
                </c:pt>
                <c:pt idx="1299">
                  <c:v>0.17484802836944538</c:v>
                </c:pt>
                <c:pt idx="1300">
                  <c:v>0.17573395405695333</c:v>
                </c:pt>
                <c:pt idx="1301">
                  <c:v>0.1784862372034364</c:v>
                </c:pt>
                <c:pt idx="1302">
                  <c:v>0.1784862372034364</c:v>
                </c:pt>
                <c:pt idx="1303">
                  <c:v>0.17230254921510024</c:v>
                </c:pt>
                <c:pt idx="1304">
                  <c:v>0.17270611766508959</c:v>
                </c:pt>
                <c:pt idx="1305">
                  <c:v>0.17214091157035291</c:v>
                </c:pt>
                <c:pt idx="1306">
                  <c:v>0.17214091157035291</c:v>
                </c:pt>
                <c:pt idx="1307">
                  <c:v>0.17214091157035291</c:v>
                </c:pt>
                <c:pt idx="1308">
                  <c:v>0.17063173704512274</c:v>
                </c:pt>
                <c:pt idx="1309">
                  <c:v>0.17699331130590862</c:v>
                </c:pt>
                <c:pt idx="1310">
                  <c:v>0.17722221964054802</c:v>
                </c:pt>
                <c:pt idx="1311">
                  <c:v>0.228566614219814</c:v>
                </c:pt>
                <c:pt idx="1312">
                  <c:v>0.23111256281291925</c:v>
                </c:pt>
                <c:pt idx="1313">
                  <c:v>0.23111365673615555</c:v>
                </c:pt>
                <c:pt idx="1314">
                  <c:v>0.23176928427889565</c:v>
                </c:pt>
                <c:pt idx="1315">
                  <c:v>0.23027356213960018</c:v>
                </c:pt>
                <c:pt idx="1316">
                  <c:v>0.24189911430073058</c:v>
                </c:pt>
                <c:pt idx="1317">
                  <c:v>0.24134294792243854</c:v>
                </c:pt>
                <c:pt idx="1318">
                  <c:v>0.24178352295769673</c:v>
                </c:pt>
                <c:pt idx="1319">
                  <c:v>0.24244024229464317</c:v>
                </c:pt>
                <c:pt idx="1320">
                  <c:v>0.24259909282097575</c:v>
                </c:pt>
                <c:pt idx="1321">
                  <c:v>0.24262765924149299</c:v>
                </c:pt>
                <c:pt idx="1322">
                  <c:v>0.24549704903778924</c:v>
                </c:pt>
                <c:pt idx="1323">
                  <c:v>0.24755763590123028</c:v>
                </c:pt>
                <c:pt idx="1324">
                  <c:v>0.246981903149113</c:v>
                </c:pt>
                <c:pt idx="1325">
                  <c:v>0.24701781434657136</c:v>
                </c:pt>
                <c:pt idx="1326">
                  <c:v>0.24765483486759984</c:v>
                </c:pt>
                <c:pt idx="1327">
                  <c:v>0.24745770325854824</c:v>
                </c:pt>
                <c:pt idx="1328">
                  <c:v>0.24777740739151563</c:v>
                </c:pt>
                <c:pt idx="1329">
                  <c:v>0.24802867958541669</c:v>
                </c:pt>
                <c:pt idx="1330">
                  <c:v>0.24656037030427763</c:v>
                </c:pt>
                <c:pt idx="1331">
                  <c:v>0.25368739492168751</c:v>
                </c:pt>
                <c:pt idx="1332">
                  <c:v>0.25397361624453668</c:v>
                </c:pt>
                <c:pt idx="1333">
                  <c:v>0.25363132636034957</c:v>
                </c:pt>
                <c:pt idx="1334">
                  <c:v>0.25320858506562649</c:v>
                </c:pt>
                <c:pt idx="1335">
                  <c:v>0.2526837311844275</c:v>
                </c:pt>
                <c:pt idx="1336">
                  <c:v>0.25656106166099202</c:v>
                </c:pt>
                <c:pt idx="1337">
                  <c:v>0.25058508880303487</c:v>
                </c:pt>
                <c:pt idx="1338">
                  <c:v>0.24985945389370434</c:v>
                </c:pt>
                <c:pt idx="1339">
                  <c:v>0.24985773709392287</c:v>
                </c:pt>
                <c:pt idx="1340">
                  <c:v>0.25009950406390102</c:v>
                </c:pt>
                <c:pt idx="1341">
                  <c:v>0.25025409144340738</c:v>
                </c:pt>
                <c:pt idx="1342">
                  <c:v>0.25191436895281599</c:v>
                </c:pt>
                <c:pt idx="1343">
                  <c:v>0.2517897717795306</c:v>
                </c:pt>
                <c:pt idx="1344">
                  <c:v>0.25211490345997484</c:v>
                </c:pt>
                <c:pt idx="1345">
                  <c:v>0.25097357521637353</c:v>
                </c:pt>
                <c:pt idx="1346">
                  <c:v>0.25130074886612241</c:v>
                </c:pt>
                <c:pt idx="1347">
                  <c:v>0.25153266772030197</c:v>
                </c:pt>
                <c:pt idx="1348">
                  <c:v>0.25135793465151701</c:v>
                </c:pt>
                <c:pt idx="1349">
                  <c:v>0.25132861589690836</c:v>
                </c:pt>
                <c:pt idx="1350">
                  <c:v>0.25125172832729742</c:v>
                </c:pt>
                <c:pt idx="1351">
                  <c:v>0.25070165896711999</c:v>
                </c:pt>
                <c:pt idx="1352">
                  <c:v>0.25197893965108736</c:v>
                </c:pt>
                <c:pt idx="1353">
                  <c:v>0.25170744716707727</c:v>
                </c:pt>
                <c:pt idx="1354">
                  <c:v>0.24781801387106051</c:v>
                </c:pt>
                <c:pt idx="1355">
                  <c:v>0.25016647696017186</c:v>
                </c:pt>
                <c:pt idx="1356">
                  <c:v>0.23425323328686434</c:v>
                </c:pt>
                <c:pt idx="1357">
                  <c:v>0.23179579955320168</c:v>
                </c:pt>
                <c:pt idx="1358">
                  <c:v>0.23166090474147844</c:v>
                </c:pt>
                <c:pt idx="1359">
                  <c:v>0.23141353464867581</c:v>
                </c:pt>
                <c:pt idx="1360">
                  <c:v>0.23058548230947165</c:v>
                </c:pt>
                <c:pt idx="1361">
                  <c:v>0.23182059047293138</c:v>
                </c:pt>
                <c:pt idx="1362">
                  <c:v>0.22979286676620281</c:v>
                </c:pt>
                <c:pt idx="1363">
                  <c:v>0.23059785985534223</c:v>
                </c:pt>
                <c:pt idx="1364">
                  <c:v>0.23308139792934401</c:v>
                </c:pt>
                <c:pt idx="1365">
                  <c:v>0.23454516028831388</c:v>
                </c:pt>
                <c:pt idx="1366">
                  <c:v>0.23385898616791109</c:v>
                </c:pt>
                <c:pt idx="1367">
                  <c:v>0.25650905481373104</c:v>
                </c:pt>
                <c:pt idx="1368">
                  <c:v>0.25671327407653544</c:v>
                </c:pt>
                <c:pt idx="1369">
                  <c:v>0.25671327407653544</c:v>
                </c:pt>
                <c:pt idx="1370">
                  <c:v>0.25775816668462381</c:v>
                </c:pt>
                <c:pt idx="1371">
                  <c:v>0.25842524533181582</c:v>
                </c:pt>
                <c:pt idx="1372">
                  <c:v>0.25843843330797517</c:v>
                </c:pt>
                <c:pt idx="1373">
                  <c:v>0.25841826524569772</c:v>
                </c:pt>
                <c:pt idx="1374">
                  <c:v>0.30041267036676594</c:v>
                </c:pt>
                <c:pt idx="1375">
                  <c:v>0.29735426275416038</c:v>
                </c:pt>
                <c:pt idx="1376">
                  <c:v>0.29768705373611049</c:v>
                </c:pt>
                <c:pt idx="1377">
                  <c:v>0.26167711130182403</c:v>
                </c:pt>
                <c:pt idx="1378">
                  <c:v>0.26168282398410669</c:v>
                </c:pt>
                <c:pt idx="1379">
                  <c:v>0.26204626253404384</c:v>
                </c:pt>
                <c:pt idx="1380">
                  <c:v>0.28174179991795567</c:v>
                </c:pt>
                <c:pt idx="1381">
                  <c:v>0.28656988094799685</c:v>
                </c:pt>
                <c:pt idx="1382">
                  <c:v>0.27560754479945382</c:v>
                </c:pt>
                <c:pt idx="1383">
                  <c:v>0.27538951305300374</c:v>
                </c:pt>
                <c:pt idx="1384">
                  <c:v>0.27505389823231097</c:v>
                </c:pt>
                <c:pt idx="1385">
                  <c:v>0.27339628540365768</c:v>
                </c:pt>
                <c:pt idx="1386">
                  <c:v>0.27309661368027066</c:v>
                </c:pt>
                <c:pt idx="1387">
                  <c:v>0.27329409877888544</c:v>
                </c:pt>
                <c:pt idx="1388">
                  <c:v>0.27160683969788041</c:v>
                </c:pt>
                <c:pt idx="1389">
                  <c:v>0.27020990123091665</c:v>
                </c:pt>
                <c:pt idx="1390">
                  <c:v>0.26977242691490533</c:v>
                </c:pt>
                <c:pt idx="1391">
                  <c:v>0.2698791692431366</c:v>
                </c:pt>
                <c:pt idx="1392">
                  <c:v>0.27004357593852985</c:v>
                </c:pt>
                <c:pt idx="1393">
                  <c:v>0.2730618048106796</c:v>
                </c:pt>
                <c:pt idx="1394">
                  <c:v>0.27274232857895631</c:v>
                </c:pt>
                <c:pt idx="1395">
                  <c:v>0.27298178639190401</c:v>
                </c:pt>
                <c:pt idx="1396">
                  <c:v>0.27954775288082889</c:v>
                </c:pt>
                <c:pt idx="1397">
                  <c:v>0.27404185990295038</c:v>
                </c:pt>
                <c:pt idx="1398">
                  <c:v>0.27390752792838896</c:v>
                </c:pt>
                <c:pt idx="1399">
                  <c:v>0.27392883593889344</c:v>
                </c:pt>
                <c:pt idx="1400">
                  <c:v>0.27472193487024338</c:v>
                </c:pt>
                <c:pt idx="1401">
                  <c:v>0.2745668829842825</c:v>
                </c:pt>
                <c:pt idx="1402">
                  <c:v>0.27261091945553556</c:v>
                </c:pt>
                <c:pt idx="1403">
                  <c:v>0.2724685139800827</c:v>
                </c:pt>
                <c:pt idx="1404">
                  <c:v>0.27289347917756984</c:v>
                </c:pt>
                <c:pt idx="1405">
                  <c:v>0.27291910537501823</c:v>
                </c:pt>
                <c:pt idx="1406">
                  <c:v>0.27263886417687566</c:v>
                </c:pt>
                <c:pt idx="1407">
                  <c:v>0.27251832077974653</c:v>
                </c:pt>
                <c:pt idx="1408">
                  <c:v>0.27043388969560722</c:v>
                </c:pt>
                <c:pt idx="1409">
                  <c:v>0.27045841655026825</c:v>
                </c:pt>
                <c:pt idx="1410">
                  <c:v>0.27123671199347876</c:v>
                </c:pt>
                <c:pt idx="1411">
                  <c:v>0.27115262807385188</c:v>
                </c:pt>
                <c:pt idx="1412">
                  <c:v>0.26945957945950244</c:v>
                </c:pt>
                <c:pt idx="1413">
                  <c:v>0.26980588621287982</c:v>
                </c:pt>
                <c:pt idx="1414">
                  <c:v>0.26980588621287982</c:v>
                </c:pt>
                <c:pt idx="1415">
                  <c:v>0.27163627346951091</c:v>
                </c:pt>
                <c:pt idx="1416">
                  <c:v>0.27323591847924628</c:v>
                </c:pt>
                <c:pt idx="1417">
                  <c:v>0.2776454284189841</c:v>
                </c:pt>
                <c:pt idx="1418">
                  <c:v>0.27697271553979119</c:v>
                </c:pt>
                <c:pt idx="1419">
                  <c:v>0.27727040451738266</c:v>
                </c:pt>
                <c:pt idx="1420">
                  <c:v>0.2770707735857092</c:v>
                </c:pt>
                <c:pt idx="1421">
                  <c:v>0.2763310509506906</c:v>
                </c:pt>
                <c:pt idx="1422">
                  <c:v>0.27664948326985594</c:v>
                </c:pt>
                <c:pt idx="1423">
                  <c:v>0.27701784313179567</c:v>
                </c:pt>
                <c:pt idx="1424">
                  <c:v>0.27803447037185963</c:v>
                </c:pt>
                <c:pt idx="1425">
                  <c:v>0.27801378255438164</c:v>
                </c:pt>
                <c:pt idx="1426">
                  <c:v>0.27830860925598649</c:v>
                </c:pt>
                <c:pt idx="1427">
                  <c:v>0.27696675449195785</c:v>
                </c:pt>
                <c:pt idx="1428">
                  <c:v>0.27684334651747122</c:v>
                </c:pt>
                <c:pt idx="1429">
                  <c:v>0.27634809760419116</c:v>
                </c:pt>
                <c:pt idx="1430">
                  <c:v>0.27436791420291323</c:v>
                </c:pt>
                <c:pt idx="1431">
                  <c:v>0.27335571598722097</c:v>
                </c:pt>
                <c:pt idx="1432">
                  <c:v>0.2738375030136988</c:v>
                </c:pt>
                <c:pt idx="1433">
                  <c:v>0.25052455882383834</c:v>
                </c:pt>
                <c:pt idx="1434">
                  <c:v>0.25158026082395185</c:v>
                </c:pt>
                <c:pt idx="1435">
                  <c:v>0.25161614617491118</c:v>
                </c:pt>
                <c:pt idx="1436">
                  <c:v>0.25009948132013304</c:v>
                </c:pt>
                <c:pt idx="1437">
                  <c:v>0.24951637813884589</c:v>
                </c:pt>
                <c:pt idx="1438">
                  <c:v>0.24943352978944636</c:v>
                </c:pt>
                <c:pt idx="1439">
                  <c:v>0.25071255748631788</c:v>
                </c:pt>
                <c:pt idx="1440">
                  <c:v>0.19590531248772849</c:v>
                </c:pt>
                <c:pt idx="1441">
                  <c:v>0.19512652012145998</c:v>
                </c:pt>
                <c:pt idx="1442">
                  <c:v>0.19496960664295124</c:v>
                </c:pt>
                <c:pt idx="1443">
                  <c:v>0.19446138255868653</c:v>
                </c:pt>
                <c:pt idx="1444">
                  <c:v>0.18874583337945808</c:v>
                </c:pt>
                <c:pt idx="1445">
                  <c:v>0.18869780632683672</c:v>
                </c:pt>
                <c:pt idx="1446">
                  <c:v>0.15507885189399376</c:v>
                </c:pt>
                <c:pt idx="1447">
                  <c:v>0.14586846328999839</c:v>
                </c:pt>
                <c:pt idx="1448">
                  <c:v>0.14594179786141956</c:v>
                </c:pt>
                <c:pt idx="1449">
                  <c:v>0.14595925675225199</c:v>
                </c:pt>
                <c:pt idx="1450">
                  <c:v>0.14863770966551751</c:v>
                </c:pt>
                <c:pt idx="1451">
                  <c:v>0.15108999096056841</c:v>
                </c:pt>
                <c:pt idx="1452">
                  <c:v>0.15390589476133371</c:v>
                </c:pt>
                <c:pt idx="1453">
                  <c:v>0.1560639271769575</c:v>
                </c:pt>
                <c:pt idx="1454">
                  <c:v>0.15641385466158497</c:v>
                </c:pt>
                <c:pt idx="1455">
                  <c:v>0.15483593811271559</c:v>
                </c:pt>
                <c:pt idx="1456">
                  <c:v>0.16572346427157486</c:v>
                </c:pt>
                <c:pt idx="1457">
                  <c:v>0.166350629735391</c:v>
                </c:pt>
                <c:pt idx="1458">
                  <c:v>0.16581456928116239</c:v>
                </c:pt>
                <c:pt idx="1459">
                  <c:v>0.15979549249490566</c:v>
                </c:pt>
                <c:pt idx="1460">
                  <c:v>0.16035905414433138</c:v>
                </c:pt>
                <c:pt idx="1461">
                  <c:v>0.16308318281354375</c:v>
                </c:pt>
                <c:pt idx="1462">
                  <c:v>0.153650232803867</c:v>
                </c:pt>
                <c:pt idx="1463">
                  <c:v>0.1540168844423099</c:v>
                </c:pt>
                <c:pt idx="1464">
                  <c:v>0.15380954658630797</c:v>
                </c:pt>
                <c:pt idx="1465">
                  <c:v>0.15463681182064523</c:v>
                </c:pt>
                <c:pt idx="1466">
                  <c:v>0.15220895780704161</c:v>
                </c:pt>
                <c:pt idx="1467">
                  <c:v>0.15155300550459044</c:v>
                </c:pt>
                <c:pt idx="1468">
                  <c:v>0.15096567422693291</c:v>
                </c:pt>
                <c:pt idx="1469">
                  <c:v>0.15116704928754388</c:v>
                </c:pt>
                <c:pt idx="1470">
                  <c:v>0.15212072153103862</c:v>
                </c:pt>
                <c:pt idx="1471">
                  <c:v>0.1572590460564183</c:v>
                </c:pt>
                <c:pt idx="1472">
                  <c:v>0.1595829083177101</c:v>
                </c:pt>
                <c:pt idx="1473">
                  <c:v>0.16068336058114568</c:v>
                </c:pt>
                <c:pt idx="1474">
                  <c:v>0.1618767345853547</c:v>
                </c:pt>
                <c:pt idx="1475">
                  <c:v>0.16128177790176904</c:v>
                </c:pt>
                <c:pt idx="1476">
                  <c:v>0.16058834687854676</c:v>
                </c:pt>
                <c:pt idx="1477">
                  <c:v>0.16054667105119674</c:v>
                </c:pt>
                <c:pt idx="1478">
                  <c:v>0.16069498774160451</c:v>
                </c:pt>
                <c:pt idx="1479">
                  <c:v>0.16112726333231878</c:v>
                </c:pt>
                <c:pt idx="1480">
                  <c:v>0.16128591306631618</c:v>
                </c:pt>
                <c:pt idx="1481">
                  <c:v>0.15915180682869226</c:v>
                </c:pt>
                <c:pt idx="1482">
                  <c:v>0.15548874328449039</c:v>
                </c:pt>
                <c:pt idx="1483">
                  <c:v>0.1491299608981749</c:v>
                </c:pt>
                <c:pt idx="1484">
                  <c:v>0.14875690394799046</c:v>
                </c:pt>
                <c:pt idx="1485">
                  <c:v>0.14840833948804502</c:v>
                </c:pt>
                <c:pt idx="1486">
                  <c:v>0.14790568261409412</c:v>
                </c:pt>
                <c:pt idx="1487">
                  <c:v>0.14451726963879422</c:v>
                </c:pt>
                <c:pt idx="1488">
                  <c:v>0.14434428568904842</c:v>
                </c:pt>
                <c:pt idx="1489">
                  <c:v>0.14420886953764839</c:v>
                </c:pt>
                <c:pt idx="1490">
                  <c:v>0.14461993266996342</c:v>
                </c:pt>
                <c:pt idx="1491">
                  <c:v>0.14696729577334916</c:v>
                </c:pt>
                <c:pt idx="1492">
                  <c:v>0.14682423274259895</c:v>
                </c:pt>
                <c:pt idx="1493">
                  <c:v>0.14730932533226176</c:v>
                </c:pt>
                <c:pt idx="1494">
                  <c:v>0.1467913589189169</c:v>
                </c:pt>
                <c:pt idx="1495">
                  <c:v>0.14660033637024666</c:v>
                </c:pt>
                <c:pt idx="1496">
                  <c:v>0.14611354887245409</c:v>
                </c:pt>
                <c:pt idx="1497">
                  <c:v>0.14559577121384037</c:v>
                </c:pt>
                <c:pt idx="1498">
                  <c:v>0.1455918702788056</c:v>
                </c:pt>
                <c:pt idx="1499">
                  <c:v>0.14561176241788323</c:v>
                </c:pt>
                <c:pt idx="1500">
                  <c:v>0.14294866664624434</c:v>
                </c:pt>
                <c:pt idx="1501">
                  <c:v>0.14279210069453013</c:v>
                </c:pt>
                <c:pt idx="1502">
                  <c:v>0.1431618713128808</c:v>
                </c:pt>
                <c:pt idx="1503">
                  <c:v>0.14421719962547686</c:v>
                </c:pt>
                <c:pt idx="1504">
                  <c:v>0.14471103209396227</c:v>
                </c:pt>
                <c:pt idx="1505">
                  <c:v>0.1434959841807171</c:v>
                </c:pt>
                <c:pt idx="1506">
                  <c:v>0.14516047013944872</c:v>
                </c:pt>
                <c:pt idx="1507">
                  <c:v>0.14645921669574646</c:v>
                </c:pt>
                <c:pt idx="1508">
                  <c:v>0.14641474618916947</c:v>
                </c:pt>
                <c:pt idx="1509">
                  <c:v>0.14610909765453928</c:v>
                </c:pt>
                <c:pt idx="1510">
                  <c:v>0.14666700010840195</c:v>
                </c:pt>
                <c:pt idx="1511">
                  <c:v>0.1457045351289098</c:v>
                </c:pt>
                <c:pt idx="1512">
                  <c:v>0.14763393967227023</c:v>
                </c:pt>
                <c:pt idx="1513">
                  <c:v>0.14764930087198599</c:v>
                </c:pt>
                <c:pt idx="1514">
                  <c:v>0.1483668602535588</c:v>
                </c:pt>
                <c:pt idx="1515">
                  <c:v>0.14839652811037754</c:v>
                </c:pt>
                <c:pt idx="1516">
                  <c:v>0.14447007376523044</c:v>
                </c:pt>
                <c:pt idx="1517">
                  <c:v>0.141910536914198</c:v>
                </c:pt>
                <c:pt idx="1518">
                  <c:v>0.1385615477174881</c:v>
                </c:pt>
                <c:pt idx="1519">
                  <c:v>0.13660400650016649</c:v>
                </c:pt>
                <c:pt idx="1520">
                  <c:v>0.13561804862411328</c:v>
                </c:pt>
                <c:pt idx="1521">
                  <c:v>0.13502912396128999</c:v>
                </c:pt>
                <c:pt idx="1522">
                  <c:v>0.12225602855706684</c:v>
                </c:pt>
                <c:pt idx="1523">
                  <c:v>0.12144711274904764</c:v>
                </c:pt>
                <c:pt idx="1524">
                  <c:v>0.1268946485696443</c:v>
                </c:pt>
                <c:pt idx="1525">
                  <c:v>0.12621970332100266</c:v>
                </c:pt>
                <c:pt idx="1526">
                  <c:v>0.12902891714950157</c:v>
                </c:pt>
                <c:pt idx="1527">
                  <c:v>0.12594566071929669</c:v>
                </c:pt>
                <c:pt idx="1528">
                  <c:v>0.12789215523093106</c:v>
                </c:pt>
                <c:pt idx="1529">
                  <c:v>0.12752483441194495</c:v>
                </c:pt>
                <c:pt idx="1530">
                  <c:v>0.12716580974651762</c:v>
                </c:pt>
                <c:pt idx="1531">
                  <c:v>0.1264865628597524</c:v>
                </c:pt>
                <c:pt idx="1532">
                  <c:v>0.13158113308906952</c:v>
                </c:pt>
                <c:pt idx="1533">
                  <c:v>0.13211982917635196</c:v>
                </c:pt>
                <c:pt idx="1534">
                  <c:v>0.1301905064253536</c:v>
                </c:pt>
                <c:pt idx="1535">
                  <c:v>0.13084364405611798</c:v>
                </c:pt>
                <c:pt idx="1536">
                  <c:v>0.1310546037906784</c:v>
                </c:pt>
                <c:pt idx="1537">
                  <c:v>0.12478731002821034</c:v>
                </c:pt>
                <c:pt idx="1538">
                  <c:v>0.12299071584123888</c:v>
                </c:pt>
                <c:pt idx="1539">
                  <c:v>0.12187513401704161</c:v>
                </c:pt>
                <c:pt idx="1540">
                  <c:v>0.12109275033259451</c:v>
                </c:pt>
                <c:pt idx="1541">
                  <c:v>0.12342995165688633</c:v>
                </c:pt>
                <c:pt idx="1542">
                  <c:v>0.1228831009712307</c:v>
                </c:pt>
                <c:pt idx="1543">
                  <c:v>0.12290451707197908</c:v>
                </c:pt>
                <c:pt idx="1544">
                  <c:v>0.12524910213223664</c:v>
                </c:pt>
                <c:pt idx="1545">
                  <c:v>0.12414108221513193</c:v>
                </c:pt>
              </c:numCache>
            </c:numRef>
          </c:val>
          <c:smooth val="0"/>
        </c:ser>
        <c:ser>
          <c:idx val="4"/>
          <c:order val="4"/>
          <c:tx>
            <c:strRef>
              <c:f>Sheet2!$X$72</c:f>
              <c:strCache>
                <c:ptCount val="1"/>
                <c:pt idx="0">
                  <c:v>ATCO LIMITED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Sheet2!$S$73:$S$1618</c:f>
              <c:numCache>
                <c:formatCode>m/d/yyyy</c:formatCode>
                <c:ptCount val="1546"/>
                <c:pt idx="0">
                  <c:v>39539</c:v>
                </c:pt>
                <c:pt idx="1">
                  <c:v>39540</c:v>
                </c:pt>
                <c:pt idx="2">
                  <c:v>39541</c:v>
                </c:pt>
                <c:pt idx="3">
                  <c:v>39542</c:v>
                </c:pt>
                <c:pt idx="4">
                  <c:v>39545</c:v>
                </c:pt>
                <c:pt idx="5">
                  <c:v>39546</c:v>
                </c:pt>
                <c:pt idx="6">
                  <c:v>39547</c:v>
                </c:pt>
                <c:pt idx="7">
                  <c:v>39548</c:v>
                </c:pt>
                <c:pt idx="8">
                  <c:v>39549</c:v>
                </c:pt>
                <c:pt idx="9">
                  <c:v>39552</c:v>
                </c:pt>
                <c:pt idx="10">
                  <c:v>39553</c:v>
                </c:pt>
                <c:pt idx="11">
                  <c:v>39554</c:v>
                </c:pt>
                <c:pt idx="12">
                  <c:v>39555</c:v>
                </c:pt>
                <c:pt idx="13">
                  <c:v>39556</c:v>
                </c:pt>
                <c:pt idx="14">
                  <c:v>39559</c:v>
                </c:pt>
                <c:pt idx="15">
                  <c:v>39560</c:v>
                </c:pt>
                <c:pt idx="16">
                  <c:v>39561</c:v>
                </c:pt>
                <c:pt idx="17">
                  <c:v>39562</c:v>
                </c:pt>
                <c:pt idx="18">
                  <c:v>39563</c:v>
                </c:pt>
                <c:pt idx="19">
                  <c:v>39566</c:v>
                </c:pt>
                <c:pt idx="20">
                  <c:v>39567</c:v>
                </c:pt>
                <c:pt idx="21">
                  <c:v>39568</c:v>
                </c:pt>
                <c:pt idx="22">
                  <c:v>39569</c:v>
                </c:pt>
                <c:pt idx="23">
                  <c:v>39570</c:v>
                </c:pt>
                <c:pt idx="24">
                  <c:v>39573</c:v>
                </c:pt>
                <c:pt idx="25">
                  <c:v>39574</c:v>
                </c:pt>
                <c:pt idx="26">
                  <c:v>39575</c:v>
                </c:pt>
                <c:pt idx="27">
                  <c:v>39576</c:v>
                </c:pt>
                <c:pt idx="28">
                  <c:v>39577</c:v>
                </c:pt>
                <c:pt idx="29">
                  <c:v>39580</c:v>
                </c:pt>
                <c:pt idx="30">
                  <c:v>39581</c:v>
                </c:pt>
                <c:pt idx="31">
                  <c:v>39582</c:v>
                </c:pt>
                <c:pt idx="32">
                  <c:v>39583</c:v>
                </c:pt>
                <c:pt idx="33">
                  <c:v>39584</c:v>
                </c:pt>
                <c:pt idx="34">
                  <c:v>39587</c:v>
                </c:pt>
                <c:pt idx="35">
                  <c:v>39588</c:v>
                </c:pt>
                <c:pt idx="36">
                  <c:v>39589</c:v>
                </c:pt>
                <c:pt idx="37">
                  <c:v>39590</c:v>
                </c:pt>
                <c:pt idx="38">
                  <c:v>39591</c:v>
                </c:pt>
                <c:pt idx="39">
                  <c:v>39594</c:v>
                </c:pt>
                <c:pt idx="40">
                  <c:v>39595</c:v>
                </c:pt>
                <c:pt idx="41">
                  <c:v>39596</c:v>
                </c:pt>
                <c:pt idx="42">
                  <c:v>39597</c:v>
                </c:pt>
                <c:pt idx="43">
                  <c:v>39598</c:v>
                </c:pt>
                <c:pt idx="44">
                  <c:v>39601</c:v>
                </c:pt>
                <c:pt idx="45">
                  <c:v>39602</c:v>
                </c:pt>
                <c:pt idx="46">
                  <c:v>39603</c:v>
                </c:pt>
                <c:pt idx="47">
                  <c:v>39604</c:v>
                </c:pt>
                <c:pt idx="48">
                  <c:v>39605</c:v>
                </c:pt>
                <c:pt idx="49">
                  <c:v>39608</c:v>
                </c:pt>
                <c:pt idx="50">
                  <c:v>39609</c:v>
                </c:pt>
                <c:pt idx="51">
                  <c:v>39610</c:v>
                </c:pt>
                <c:pt idx="52">
                  <c:v>39611</c:v>
                </c:pt>
                <c:pt idx="53">
                  <c:v>39612</c:v>
                </c:pt>
                <c:pt idx="54">
                  <c:v>39615</c:v>
                </c:pt>
                <c:pt idx="55">
                  <c:v>39616</c:v>
                </c:pt>
                <c:pt idx="56">
                  <c:v>39617</c:v>
                </c:pt>
                <c:pt idx="57">
                  <c:v>39618</c:v>
                </c:pt>
                <c:pt idx="58">
                  <c:v>39619</c:v>
                </c:pt>
                <c:pt idx="59">
                  <c:v>39622</c:v>
                </c:pt>
                <c:pt idx="60">
                  <c:v>39623</c:v>
                </c:pt>
                <c:pt idx="61">
                  <c:v>39624</c:v>
                </c:pt>
                <c:pt idx="62">
                  <c:v>39625</c:v>
                </c:pt>
                <c:pt idx="63">
                  <c:v>39626</c:v>
                </c:pt>
                <c:pt idx="64">
                  <c:v>39629</c:v>
                </c:pt>
                <c:pt idx="65">
                  <c:v>39630</c:v>
                </c:pt>
                <c:pt idx="66">
                  <c:v>39631</c:v>
                </c:pt>
                <c:pt idx="67">
                  <c:v>39632</c:v>
                </c:pt>
                <c:pt idx="68">
                  <c:v>39633</c:v>
                </c:pt>
                <c:pt idx="69">
                  <c:v>39636</c:v>
                </c:pt>
                <c:pt idx="70">
                  <c:v>39637</c:v>
                </c:pt>
                <c:pt idx="71">
                  <c:v>39638</c:v>
                </c:pt>
                <c:pt idx="72">
                  <c:v>39639</c:v>
                </c:pt>
                <c:pt idx="73">
                  <c:v>39640</c:v>
                </c:pt>
                <c:pt idx="74">
                  <c:v>39643</c:v>
                </c:pt>
                <c:pt idx="75">
                  <c:v>39644</c:v>
                </c:pt>
                <c:pt idx="76">
                  <c:v>39645</c:v>
                </c:pt>
                <c:pt idx="77">
                  <c:v>39646</c:v>
                </c:pt>
                <c:pt idx="78">
                  <c:v>39647</c:v>
                </c:pt>
                <c:pt idx="79">
                  <c:v>39650</c:v>
                </c:pt>
                <c:pt idx="80">
                  <c:v>39651</c:v>
                </c:pt>
                <c:pt idx="81">
                  <c:v>39652</c:v>
                </c:pt>
                <c:pt idx="82">
                  <c:v>39653</c:v>
                </c:pt>
                <c:pt idx="83">
                  <c:v>39654</c:v>
                </c:pt>
                <c:pt idx="84">
                  <c:v>39657</c:v>
                </c:pt>
                <c:pt idx="85">
                  <c:v>39658</c:v>
                </c:pt>
                <c:pt idx="86">
                  <c:v>39659</c:v>
                </c:pt>
                <c:pt idx="87">
                  <c:v>39660</c:v>
                </c:pt>
                <c:pt idx="88">
                  <c:v>39661</c:v>
                </c:pt>
                <c:pt idx="89">
                  <c:v>39664</c:v>
                </c:pt>
                <c:pt idx="90">
                  <c:v>39665</c:v>
                </c:pt>
                <c:pt idx="91">
                  <c:v>39666</c:v>
                </c:pt>
                <c:pt idx="92">
                  <c:v>39667</c:v>
                </c:pt>
                <c:pt idx="93">
                  <c:v>39668</c:v>
                </c:pt>
                <c:pt idx="94">
                  <c:v>39671</c:v>
                </c:pt>
                <c:pt idx="95">
                  <c:v>39672</c:v>
                </c:pt>
                <c:pt idx="96">
                  <c:v>39673</c:v>
                </c:pt>
                <c:pt idx="97">
                  <c:v>39674</c:v>
                </c:pt>
                <c:pt idx="98">
                  <c:v>39675</c:v>
                </c:pt>
                <c:pt idx="99">
                  <c:v>39678</c:v>
                </c:pt>
                <c:pt idx="100">
                  <c:v>39679</c:v>
                </c:pt>
                <c:pt idx="101">
                  <c:v>39680</c:v>
                </c:pt>
                <c:pt idx="102">
                  <c:v>39681</c:v>
                </c:pt>
                <c:pt idx="103">
                  <c:v>39682</c:v>
                </c:pt>
                <c:pt idx="104">
                  <c:v>39685</c:v>
                </c:pt>
                <c:pt idx="105">
                  <c:v>39686</c:v>
                </c:pt>
                <c:pt idx="106">
                  <c:v>39687</c:v>
                </c:pt>
                <c:pt idx="107">
                  <c:v>39688</c:v>
                </c:pt>
                <c:pt idx="108">
                  <c:v>39689</c:v>
                </c:pt>
                <c:pt idx="109">
                  <c:v>39692</c:v>
                </c:pt>
                <c:pt idx="110">
                  <c:v>39693</c:v>
                </c:pt>
                <c:pt idx="111">
                  <c:v>39694</c:v>
                </c:pt>
                <c:pt idx="112">
                  <c:v>39695</c:v>
                </c:pt>
                <c:pt idx="113">
                  <c:v>39696</c:v>
                </c:pt>
                <c:pt idx="114">
                  <c:v>39699</c:v>
                </c:pt>
                <c:pt idx="115">
                  <c:v>39700</c:v>
                </c:pt>
                <c:pt idx="116">
                  <c:v>39701</c:v>
                </c:pt>
                <c:pt idx="117">
                  <c:v>39702</c:v>
                </c:pt>
                <c:pt idx="118">
                  <c:v>39703</c:v>
                </c:pt>
                <c:pt idx="119">
                  <c:v>39706</c:v>
                </c:pt>
                <c:pt idx="120">
                  <c:v>39707</c:v>
                </c:pt>
                <c:pt idx="121">
                  <c:v>39708</c:v>
                </c:pt>
                <c:pt idx="122">
                  <c:v>39709</c:v>
                </c:pt>
                <c:pt idx="123">
                  <c:v>39710</c:v>
                </c:pt>
                <c:pt idx="124">
                  <c:v>39713</c:v>
                </c:pt>
                <c:pt idx="125">
                  <c:v>39714</c:v>
                </c:pt>
                <c:pt idx="126">
                  <c:v>39715</c:v>
                </c:pt>
                <c:pt idx="127">
                  <c:v>39716</c:v>
                </c:pt>
                <c:pt idx="128">
                  <c:v>39717</c:v>
                </c:pt>
                <c:pt idx="129">
                  <c:v>39720</c:v>
                </c:pt>
                <c:pt idx="130">
                  <c:v>39721</c:v>
                </c:pt>
                <c:pt idx="131">
                  <c:v>39722</c:v>
                </c:pt>
                <c:pt idx="132">
                  <c:v>39723</c:v>
                </c:pt>
                <c:pt idx="133">
                  <c:v>39724</c:v>
                </c:pt>
                <c:pt idx="134">
                  <c:v>39727</c:v>
                </c:pt>
                <c:pt idx="135">
                  <c:v>39728</c:v>
                </c:pt>
                <c:pt idx="136">
                  <c:v>39729</c:v>
                </c:pt>
                <c:pt idx="137">
                  <c:v>39730</c:v>
                </c:pt>
                <c:pt idx="138">
                  <c:v>39731</c:v>
                </c:pt>
                <c:pt idx="139">
                  <c:v>39734</c:v>
                </c:pt>
                <c:pt idx="140">
                  <c:v>39735</c:v>
                </c:pt>
                <c:pt idx="141">
                  <c:v>39736</c:v>
                </c:pt>
                <c:pt idx="142">
                  <c:v>39737</c:v>
                </c:pt>
                <c:pt idx="143">
                  <c:v>39738</c:v>
                </c:pt>
                <c:pt idx="144">
                  <c:v>39741</c:v>
                </c:pt>
                <c:pt idx="145">
                  <c:v>39742</c:v>
                </c:pt>
                <c:pt idx="146">
                  <c:v>39743</c:v>
                </c:pt>
                <c:pt idx="147">
                  <c:v>39744</c:v>
                </c:pt>
                <c:pt idx="148">
                  <c:v>39745</c:v>
                </c:pt>
                <c:pt idx="149">
                  <c:v>39748</c:v>
                </c:pt>
                <c:pt idx="150">
                  <c:v>39749</c:v>
                </c:pt>
                <c:pt idx="151">
                  <c:v>39750</c:v>
                </c:pt>
                <c:pt idx="152">
                  <c:v>39751</c:v>
                </c:pt>
                <c:pt idx="153">
                  <c:v>39752</c:v>
                </c:pt>
                <c:pt idx="154">
                  <c:v>39755</c:v>
                </c:pt>
                <c:pt idx="155">
                  <c:v>39756</c:v>
                </c:pt>
                <c:pt idx="156">
                  <c:v>39757</c:v>
                </c:pt>
                <c:pt idx="157">
                  <c:v>39758</c:v>
                </c:pt>
                <c:pt idx="158">
                  <c:v>39759</c:v>
                </c:pt>
                <c:pt idx="159">
                  <c:v>39762</c:v>
                </c:pt>
                <c:pt idx="160">
                  <c:v>39763</c:v>
                </c:pt>
                <c:pt idx="161">
                  <c:v>39764</c:v>
                </c:pt>
                <c:pt idx="162">
                  <c:v>39765</c:v>
                </c:pt>
                <c:pt idx="163">
                  <c:v>39766</c:v>
                </c:pt>
                <c:pt idx="164">
                  <c:v>39769</c:v>
                </c:pt>
                <c:pt idx="165">
                  <c:v>39770</c:v>
                </c:pt>
                <c:pt idx="166">
                  <c:v>39771</c:v>
                </c:pt>
                <c:pt idx="167">
                  <c:v>39772</c:v>
                </c:pt>
                <c:pt idx="168">
                  <c:v>39773</c:v>
                </c:pt>
                <c:pt idx="169">
                  <c:v>39776</c:v>
                </c:pt>
                <c:pt idx="170">
                  <c:v>39777</c:v>
                </c:pt>
                <c:pt idx="171">
                  <c:v>39778</c:v>
                </c:pt>
                <c:pt idx="172">
                  <c:v>39779</c:v>
                </c:pt>
                <c:pt idx="173">
                  <c:v>39780</c:v>
                </c:pt>
                <c:pt idx="174">
                  <c:v>39783</c:v>
                </c:pt>
                <c:pt idx="175">
                  <c:v>39784</c:v>
                </c:pt>
                <c:pt idx="176">
                  <c:v>39785</c:v>
                </c:pt>
                <c:pt idx="177">
                  <c:v>39786</c:v>
                </c:pt>
                <c:pt idx="178">
                  <c:v>39787</c:v>
                </c:pt>
                <c:pt idx="179">
                  <c:v>39790</c:v>
                </c:pt>
                <c:pt idx="180">
                  <c:v>39791</c:v>
                </c:pt>
                <c:pt idx="181">
                  <c:v>39792</c:v>
                </c:pt>
                <c:pt idx="182">
                  <c:v>39793</c:v>
                </c:pt>
                <c:pt idx="183">
                  <c:v>39794</c:v>
                </c:pt>
                <c:pt idx="184">
                  <c:v>39797</c:v>
                </c:pt>
                <c:pt idx="185">
                  <c:v>39798</c:v>
                </c:pt>
                <c:pt idx="186">
                  <c:v>39799</c:v>
                </c:pt>
                <c:pt idx="187">
                  <c:v>39800</c:v>
                </c:pt>
                <c:pt idx="188">
                  <c:v>39801</c:v>
                </c:pt>
                <c:pt idx="189">
                  <c:v>39804</c:v>
                </c:pt>
                <c:pt idx="190">
                  <c:v>39805</c:v>
                </c:pt>
                <c:pt idx="191">
                  <c:v>39806</c:v>
                </c:pt>
                <c:pt idx="192">
                  <c:v>39807</c:v>
                </c:pt>
                <c:pt idx="193">
                  <c:v>39808</c:v>
                </c:pt>
                <c:pt idx="194">
                  <c:v>39811</c:v>
                </c:pt>
                <c:pt idx="195">
                  <c:v>39812</c:v>
                </c:pt>
                <c:pt idx="196">
                  <c:v>39813</c:v>
                </c:pt>
                <c:pt idx="197">
                  <c:v>39814</c:v>
                </c:pt>
                <c:pt idx="198">
                  <c:v>39815</c:v>
                </c:pt>
                <c:pt idx="199">
                  <c:v>39818</c:v>
                </c:pt>
                <c:pt idx="200">
                  <c:v>39819</c:v>
                </c:pt>
                <c:pt idx="201">
                  <c:v>39820</c:v>
                </c:pt>
                <c:pt idx="202">
                  <c:v>39821</c:v>
                </c:pt>
                <c:pt idx="203">
                  <c:v>39822</c:v>
                </c:pt>
                <c:pt idx="204">
                  <c:v>39825</c:v>
                </c:pt>
                <c:pt idx="205">
                  <c:v>39826</c:v>
                </c:pt>
                <c:pt idx="206">
                  <c:v>39827</c:v>
                </c:pt>
                <c:pt idx="207">
                  <c:v>39828</c:v>
                </c:pt>
                <c:pt idx="208">
                  <c:v>39829</c:v>
                </c:pt>
                <c:pt idx="209">
                  <c:v>39832</c:v>
                </c:pt>
                <c:pt idx="210">
                  <c:v>39833</c:v>
                </c:pt>
                <c:pt idx="211">
                  <c:v>39834</c:v>
                </c:pt>
                <c:pt idx="212">
                  <c:v>39835</c:v>
                </c:pt>
                <c:pt idx="213">
                  <c:v>39836</c:v>
                </c:pt>
                <c:pt idx="214">
                  <c:v>39839</c:v>
                </c:pt>
                <c:pt idx="215">
                  <c:v>39840</c:v>
                </c:pt>
                <c:pt idx="216">
                  <c:v>39841</c:v>
                </c:pt>
                <c:pt idx="217">
                  <c:v>39842</c:v>
                </c:pt>
                <c:pt idx="218">
                  <c:v>39843</c:v>
                </c:pt>
                <c:pt idx="219">
                  <c:v>39846</c:v>
                </c:pt>
                <c:pt idx="220">
                  <c:v>39847</c:v>
                </c:pt>
                <c:pt idx="221">
                  <c:v>39848</c:v>
                </c:pt>
                <c:pt idx="222">
                  <c:v>39849</c:v>
                </c:pt>
                <c:pt idx="223">
                  <c:v>39850</c:v>
                </c:pt>
                <c:pt idx="224">
                  <c:v>39853</c:v>
                </c:pt>
                <c:pt idx="225">
                  <c:v>39854</c:v>
                </c:pt>
                <c:pt idx="226">
                  <c:v>39855</c:v>
                </c:pt>
                <c:pt idx="227">
                  <c:v>39856</c:v>
                </c:pt>
                <c:pt idx="228">
                  <c:v>39857</c:v>
                </c:pt>
                <c:pt idx="229">
                  <c:v>39860</c:v>
                </c:pt>
                <c:pt idx="230">
                  <c:v>39861</c:v>
                </c:pt>
                <c:pt idx="231">
                  <c:v>39862</c:v>
                </c:pt>
                <c:pt idx="232">
                  <c:v>39863</c:v>
                </c:pt>
                <c:pt idx="233">
                  <c:v>39864</c:v>
                </c:pt>
                <c:pt idx="234">
                  <c:v>39867</c:v>
                </c:pt>
                <c:pt idx="235">
                  <c:v>39868</c:v>
                </c:pt>
                <c:pt idx="236">
                  <c:v>39869</c:v>
                </c:pt>
                <c:pt idx="237">
                  <c:v>39870</c:v>
                </c:pt>
                <c:pt idx="238">
                  <c:v>39871</c:v>
                </c:pt>
                <c:pt idx="239">
                  <c:v>39874</c:v>
                </c:pt>
                <c:pt idx="240">
                  <c:v>39875</c:v>
                </c:pt>
                <c:pt idx="241">
                  <c:v>39876</c:v>
                </c:pt>
                <c:pt idx="242">
                  <c:v>39877</c:v>
                </c:pt>
                <c:pt idx="243">
                  <c:v>39878</c:v>
                </c:pt>
                <c:pt idx="244">
                  <c:v>39881</c:v>
                </c:pt>
                <c:pt idx="245">
                  <c:v>39882</c:v>
                </c:pt>
                <c:pt idx="246">
                  <c:v>39883</c:v>
                </c:pt>
                <c:pt idx="247">
                  <c:v>39884</c:v>
                </c:pt>
                <c:pt idx="248">
                  <c:v>39885</c:v>
                </c:pt>
                <c:pt idx="249">
                  <c:v>39888</c:v>
                </c:pt>
                <c:pt idx="250">
                  <c:v>39889</c:v>
                </c:pt>
                <c:pt idx="251">
                  <c:v>39890</c:v>
                </c:pt>
                <c:pt idx="252">
                  <c:v>39891</c:v>
                </c:pt>
                <c:pt idx="253">
                  <c:v>39892</c:v>
                </c:pt>
                <c:pt idx="254">
                  <c:v>39895</c:v>
                </c:pt>
                <c:pt idx="255">
                  <c:v>39896</c:v>
                </c:pt>
                <c:pt idx="256">
                  <c:v>39897</c:v>
                </c:pt>
                <c:pt idx="257">
                  <c:v>39898</c:v>
                </c:pt>
                <c:pt idx="258">
                  <c:v>39899</c:v>
                </c:pt>
                <c:pt idx="259">
                  <c:v>39902</c:v>
                </c:pt>
                <c:pt idx="260">
                  <c:v>39903</c:v>
                </c:pt>
                <c:pt idx="261">
                  <c:v>39904</c:v>
                </c:pt>
                <c:pt idx="262">
                  <c:v>39905</c:v>
                </c:pt>
                <c:pt idx="263">
                  <c:v>39906</c:v>
                </c:pt>
                <c:pt idx="264">
                  <c:v>39909</c:v>
                </c:pt>
                <c:pt idx="265">
                  <c:v>39910</c:v>
                </c:pt>
                <c:pt idx="266">
                  <c:v>39911</c:v>
                </c:pt>
                <c:pt idx="267">
                  <c:v>39912</c:v>
                </c:pt>
                <c:pt idx="268">
                  <c:v>39913</c:v>
                </c:pt>
                <c:pt idx="269">
                  <c:v>39916</c:v>
                </c:pt>
                <c:pt idx="270">
                  <c:v>39917</c:v>
                </c:pt>
                <c:pt idx="271">
                  <c:v>39918</c:v>
                </c:pt>
                <c:pt idx="272">
                  <c:v>39919</c:v>
                </c:pt>
                <c:pt idx="273">
                  <c:v>39920</c:v>
                </c:pt>
                <c:pt idx="274">
                  <c:v>39923</c:v>
                </c:pt>
                <c:pt idx="275">
                  <c:v>39924</c:v>
                </c:pt>
                <c:pt idx="276">
                  <c:v>39925</c:v>
                </c:pt>
                <c:pt idx="277">
                  <c:v>39926</c:v>
                </c:pt>
                <c:pt idx="278">
                  <c:v>39927</c:v>
                </c:pt>
                <c:pt idx="279">
                  <c:v>39930</c:v>
                </c:pt>
                <c:pt idx="280">
                  <c:v>39931</c:v>
                </c:pt>
                <c:pt idx="281">
                  <c:v>39932</c:v>
                </c:pt>
                <c:pt idx="282">
                  <c:v>39933</c:v>
                </c:pt>
                <c:pt idx="283">
                  <c:v>39934</c:v>
                </c:pt>
                <c:pt idx="284">
                  <c:v>39937</c:v>
                </c:pt>
                <c:pt idx="285">
                  <c:v>39938</c:v>
                </c:pt>
                <c:pt idx="286">
                  <c:v>39939</c:v>
                </c:pt>
                <c:pt idx="287">
                  <c:v>39940</c:v>
                </c:pt>
                <c:pt idx="288">
                  <c:v>39941</c:v>
                </c:pt>
                <c:pt idx="289">
                  <c:v>39944</c:v>
                </c:pt>
                <c:pt idx="290">
                  <c:v>39945</c:v>
                </c:pt>
                <c:pt idx="291">
                  <c:v>39946</c:v>
                </c:pt>
                <c:pt idx="292">
                  <c:v>39947</c:v>
                </c:pt>
                <c:pt idx="293">
                  <c:v>39948</c:v>
                </c:pt>
                <c:pt idx="294">
                  <c:v>39951</c:v>
                </c:pt>
                <c:pt idx="295">
                  <c:v>39952</c:v>
                </c:pt>
                <c:pt idx="296">
                  <c:v>39953</c:v>
                </c:pt>
                <c:pt idx="297">
                  <c:v>39954</c:v>
                </c:pt>
                <c:pt idx="298">
                  <c:v>39955</c:v>
                </c:pt>
                <c:pt idx="299">
                  <c:v>39958</c:v>
                </c:pt>
                <c:pt idx="300">
                  <c:v>39959</c:v>
                </c:pt>
                <c:pt idx="301">
                  <c:v>39960</c:v>
                </c:pt>
                <c:pt idx="302">
                  <c:v>39961</c:v>
                </c:pt>
                <c:pt idx="303">
                  <c:v>39962</c:v>
                </c:pt>
                <c:pt idx="304">
                  <c:v>39965</c:v>
                </c:pt>
                <c:pt idx="305">
                  <c:v>39966</c:v>
                </c:pt>
                <c:pt idx="306">
                  <c:v>39967</c:v>
                </c:pt>
                <c:pt idx="307">
                  <c:v>39968</c:v>
                </c:pt>
                <c:pt idx="308">
                  <c:v>39969</c:v>
                </c:pt>
                <c:pt idx="309">
                  <c:v>39972</c:v>
                </c:pt>
                <c:pt idx="310">
                  <c:v>39973</c:v>
                </c:pt>
                <c:pt idx="311">
                  <c:v>39974</c:v>
                </c:pt>
                <c:pt idx="312">
                  <c:v>39975</c:v>
                </c:pt>
                <c:pt idx="313">
                  <c:v>39976</c:v>
                </c:pt>
                <c:pt idx="314">
                  <c:v>39979</c:v>
                </c:pt>
                <c:pt idx="315">
                  <c:v>39980</c:v>
                </c:pt>
                <c:pt idx="316">
                  <c:v>39981</c:v>
                </c:pt>
                <c:pt idx="317">
                  <c:v>39982</c:v>
                </c:pt>
                <c:pt idx="318">
                  <c:v>39983</c:v>
                </c:pt>
                <c:pt idx="319">
                  <c:v>39986</c:v>
                </c:pt>
                <c:pt idx="320">
                  <c:v>39987</c:v>
                </c:pt>
                <c:pt idx="321">
                  <c:v>39988</c:v>
                </c:pt>
                <c:pt idx="322">
                  <c:v>39989</c:v>
                </c:pt>
                <c:pt idx="323">
                  <c:v>39990</c:v>
                </c:pt>
                <c:pt idx="324">
                  <c:v>39993</c:v>
                </c:pt>
                <c:pt idx="325">
                  <c:v>39994</c:v>
                </c:pt>
                <c:pt idx="326">
                  <c:v>39995</c:v>
                </c:pt>
                <c:pt idx="327">
                  <c:v>39996</c:v>
                </c:pt>
                <c:pt idx="328">
                  <c:v>39997</c:v>
                </c:pt>
                <c:pt idx="329">
                  <c:v>40000</c:v>
                </c:pt>
                <c:pt idx="330">
                  <c:v>40001</c:v>
                </c:pt>
                <c:pt idx="331">
                  <c:v>40002</c:v>
                </c:pt>
                <c:pt idx="332">
                  <c:v>40003</c:v>
                </c:pt>
                <c:pt idx="333">
                  <c:v>40004</c:v>
                </c:pt>
                <c:pt idx="334">
                  <c:v>40007</c:v>
                </c:pt>
                <c:pt idx="335">
                  <c:v>40008</c:v>
                </c:pt>
                <c:pt idx="336">
                  <c:v>40009</c:v>
                </c:pt>
                <c:pt idx="337">
                  <c:v>40010</c:v>
                </c:pt>
                <c:pt idx="338">
                  <c:v>40011</c:v>
                </c:pt>
                <c:pt idx="339">
                  <c:v>40014</c:v>
                </c:pt>
                <c:pt idx="340">
                  <c:v>40015</c:v>
                </c:pt>
                <c:pt idx="341">
                  <c:v>40016</c:v>
                </c:pt>
                <c:pt idx="342">
                  <c:v>40017</c:v>
                </c:pt>
                <c:pt idx="343">
                  <c:v>40018</c:v>
                </c:pt>
                <c:pt idx="344">
                  <c:v>40021</c:v>
                </c:pt>
                <c:pt idx="345">
                  <c:v>40022</c:v>
                </c:pt>
                <c:pt idx="346">
                  <c:v>40023</c:v>
                </c:pt>
                <c:pt idx="347">
                  <c:v>40024</c:v>
                </c:pt>
                <c:pt idx="348">
                  <c:v>40025</c:v>
                </c:pt>
                <c:pt idx="349">
                  <c:v>40028</c:v>
                </c:pt>
                <c:pt idx="350">
                  <c:v>40029</c:v>
                </c:pt>
                <c:pt idx="351">
                  <c:v>40030</c:v>
                </c:pt>
                <c:pt idx="352">
                  <c:v>40031</c:v>
                </c:pt>
                <c:pt idx="353">
                  <c:v>40032</c:v>
                </c:pt>
                <c:pt idx="354">
                  <c:v>40035</c:v>
                </c:pt>
                <c:pt idx="355">
                  <c:v>40036</c:v>
                </c:pt>
                <c:pt idx="356">
                  <c:v>40037</c:v>
                </c:pt>
                <c:pt idx="357">
                  <c:v>40038</c:v>
                </c:pt>
                <c:pt idx="358">
                  <c:v>40039</c:v>
                </c:pt>
                <c:pt idx="359">
                  <c:v>40042</c:v>
                </c:pt>
                <c:pt idx="360">
                  <c:v>40043</c:v>
                </c:pt>
                <c:pt idx="361">
                  <c:v>40044</c:v>
                </c:pt>
                <c:pt idx="362">
                  <c:v>40045</c:v>
                </c:pt>
                <c:pt idx="363">
                  <c:v>40046</c:v>
                </c:pt>
                <c:pt idx="364">
                  <c:v>40049</c:v>
                </c:pt>
                <c:pt idx="365">
                  <c:v>40050</c:v>
                </c:pt>
                <c:pt idx="366">
                  <c:v>40051</c:v>
                </c:pt>
                <c:pt idx="367">
                  <c:v>40052</c:v>
                </c:pt>
                <c:pt idx="368">
                  <c:v>40053</c:v>
                </c:pt>
                <c:pt idx="369">
                  <c:v>40056</c:v>
                </c:pt>
                <c:pt idx="370">
                  <c:v>40057</c:v>
                </c:pt>
                <c:pt idx="371">
                  <c:v>40058</c:v>
                </c:pt>
                <c:pt idx="372">
                  <c:v>40059</c:v>
                </c:pt>
                <c:pt idx="373">
                  <c:v>40060</c:v>
                </c:pt>
                <c:pt idx="374">
                  <c:v>40063</c:v>
                </c:pt>
                <c:pt idx="375">
                  <c:v>40064</c:v>
                </c:pt>
                <c:pt idx="376">
                  <c:v>40065</c:v>
                </c:pt>
                <c:pt idx="377">
                  <c:v>40066</c:v>
                </c:pt>
                <c:pt idx="378">
                  <c:v>40067</c:v>
                </c:pt>
                <c:pt idx="379">
                  <c:v>40070</c:v>
                </c:pt>
                <c:pt idx="380">
                  <c:v>40071</c:v>
                </c:pt>
                <c:pt idx="381">
                  <c:v>40072</c:v>
                </c:pt>
                <c:pt idx="382">
                  <c:v>40073</c:v>
                </c:pt>
                <c:pt idx="383">
                  <c:v>40074</c:v>
                </c:pt>
                <c:pt idx="384">
                  <c:v>40077</c:v>
                </c:pt>
                <c:pt idx="385">
                  <c:v>40078</c:v>
                </c:pt>
                <c:pt idx="386">
                  <c:v>40079</c:v>
                </c:pt>
                <c:pt idx="387">
                  <c:v>40080</c:v>
                </c:pt>
                <c:pt idx="388">
                  <c:v>40081</c:v>
                </c:pt>
                <c:pt idx="389">
                  <c:v>40084</c:v>
                </c:pt>
                <c:pt idx="390">
                  <c:v>40085</c:v>
                </c:pt>
                <c:pt idx="391">
                  <c:v>40086</c:v>
                </c:pt>
                <c:pt idx="392">
                  <c:v>40087</c:v>
                </c:pt>
                <c:pt idx="393">
                  <c:v>40088</c:v>
                </c:pt>
                <c:pt idx="394">
                  <c:v>40091</c:v>
                </c:pt>
                <c:pt idx="395">
                  <c:v>40092</c:v>
                </c:pt>
                <c:pt idx="396">
                  <c:v>40093</c:v>
                </c:pt>
                <c:pt idx="397">
                  <c:v>40094</c:v>
                </c:pt>
                <c:pt idx="398">
                  <c:v>40095</c:v>
                </c:pt>
                <c:pt idx="399">
                  <c:v>40098</c:v>
                </c:pt>
                <c:pt idx="400">
                  <c:v>40099</c:v>
                </c:pt>
                <c:pt idx="401">
                  <c:v>40100</c:v>
                </c:pt>
                <c:pt idx="402">
                  <c:v>40101</c:v>
                </c:pt>
                <c:pt idx="403">
                  <c:v>40102</c:v>
                </c:pt>
                <c:pt idx="404">
                  <c:v>40105</c:v>
                </c:pt>
                <c:pt idx="405">
                  <c:v>40106</c:v>
                </c:pt>
                <c:pt idx="406">
                  <c:v>40107</c:v>
                </c:pt>
                <c:pt idx="407">
                  <c:v>40108</c:v>
                </c:pt>
                <c:pt idx="408">
                  <c:v>40109</c:v>
                </c:pt>
                <c:pt idx="409">
                  <c:v>40112</c:v>
                </c:pt>
                <c:pt idx="410">
                  <c:v>40113</c:v>
                </c:pt>
                <c:pt idx="411">
                  <c:v>40114</c:v>
                </c:pt>
                <c:pt idx="412">
                  <c:v>40115</c:v>
                </c:pt>
                <c:pt idx="413">
                  <c:v>40116</c:v>
                </c:pt>
                <c:pt idx="414">
                  <c:v>40119</c:v>
                </c:pt>
                <c:pt idx="415">
                  <c:v>40120</c:v>
                </c:pt>
                <c:pt idx="416">
                  <c:v>40121</c:v>
                </c:pt>
                <c:pt idx="417">
                  <c:v>40122</c:v>
                </c:pt>
                <c:pt idx="418">
                  <c:v>40123</c:v>
                </c:pt>
                <c:pt idx="419">
                  <c:v>40126</c:v>
                </c:pt>
                <c:pt idx="420">
                  <c:v>40127</c:v>
                </c:pt>
                <c:pt idx="421">
                  <c:v>40128</c:v>
                </c:pt>
                <c:pt idx="422">
                  <c:v>40129</c:v>
                </c:pt>
                <c:pt idx="423">
                  <c:v>40130</c:v>
                </c:pt>
                <c:pt idx="424">
                  <c:v>40133</c:v>
                </c:pt>
                <c:pt idx="425">
                  <c:v>40134</c:v>
                </c:pt>
                <c:pt idx="426">
                  <c:v>40135</c:v>
                </c:pt>
                <c:pt idx="427">
                  <c:v>40136</c:v>
                </c:pt>
                <c:pt idx="428">
                  <c:v>40137</c:v>
                </c:pt>
                <c:pt idx="429">
                  <c:v>40140</c:v>
                </c:pt>
                <c:pt idx="430">
                  <c:v>40141</c:v>
                </c:pt>
                <c:pt idx="431">
                  <c:v>40142</c:v>
                </c:pt>
                <c:pt idx="432">
                  <c:v>40143</c:v>
                </c:pt>
                <c:pt idx="433">
                  <c:v>40144</c:v>
                </c:pt>
                <c:pt idx="434">
                  <c:v>40147</c:v>
                </c:pt>
                <c:pt idx="435">
                  <c:v>40148</c:v>
                </c:pt>
                <c:pt idx="436">
                  <c:v>40149</c:v>
                </c:pt>
                <c:pt idx="437">
                  <c:v>40150</c:v>
                </c:pt>
                <c:pt idx="438">
                  <c:v>40151</c:v>
                </c:pt>
                <c:pt idx="439">
                  <c:v>40154</c:v>
                </c:pt>
                <c:pt idx="440">
                  <c:v>40155</c:v>
                </c:pt>
                <c:pt idx="441">
                  <c:v>40156</c:v>
                </c:pt>
                <c:pt idx="442">
                  <c:v>40157</c:v>
                </c:pt>
                <c:pt idx="443">
                  <c:v>40158</c:v>
                </c:pt>
                <c:pt idx="444">
                  <c:v>40161</c:v>
                </c:pt>
                <c:pt idx="445">
                  <c:v>40162</c:v>
                </c:pt>
                <c:pt idx="446">
                  <c:v>40163</c:v>
                </c:pt>
                <c:pt idx="447">
                  <c:v>40164</c:v>
                </c:pt>
                <c:pt idx="448">
                  <c:v>40165</c:v>
                </c:pt>
                <c:pt idx="449">
                  <c:v>40168</c:v>
                </c:pt>
                <c:pt idx="450">
                  <c:v>40169</c:v>
                </c:pt>
                <c:pt idx="451">
                  <c:v>40170</c:v>
                </c:pt>
                <c:pt idx="452">
                  <c:v>40171</c:v>
                </c:pt>
                <c:pt idx="453">
                  <c:v>40172</c:v>
                </c:pt>
                <c:pt idx="454">
                  <c:v>40175</c:v>
                </c:pt>
                <c:pt idx="455">
                  <c:v>40176</c:v>
                </c:pt>
                <c:pt idx="456">
                  <c:v>40177</c:v>
                </c:pt>
                <c:pt idx="457">
                  <c:v>40178</c:v>
                </c:pt>
                <c:pt idx="458">
                  <c:v>40179</c:v>
                </c:pt>
                <c:pt idx="459">
                  <c:v>40182</c:v>
                </c:pt>
                <c:pt idx="460">
                  <c:v>40183</c:v>
                </c:pt>
                <c:pt idx="461">
                  <c:v>40184</c:v>
                </c:pt>
                <c:pt idx="462">
                  <c:v>40185</c:v>
                </c:pt>
                <c:pt idx="463">
                  <c:v>40186</c:v>
                </c:pt>
                <c:pt idx="464">
                  <c:v>40189</c:v>
                </c:pt>
                <c:pt idx="465">
                  <c:v>40190</c:v>
                </c:pt>
                <c:pt idx="466">
                  <c:v>40191</c:v>
                </c:pt>
                <c:pt idx="467">
                  <c:v>40192</c:v>
                </c:pt>
                <c:pt idx="468">
                  <c:v>40193</c:v>
                </c:pt>
                <c:pt idx="469">
                  <c:v>40196</c:v>
                </c:pt>
                <c:pt idx="470">
                  <c:v>40197</c:v>
                </c:pt>
                <c:pt idx="471">
                  <c:v>40198</c:v>
                </c:pt>
                <c:pt idx="472">
                  <c:v>40199</c:v>
                </c:pt>
                <c:pt idx="473">
                  <c:v>40200</c:v>
                </c:pt>
                <c:pt idx="474">
                  <c:v>40203</c:v>
                </c:pt>
                <c:pt idx="475">
                  <c:v>40204</c:v>
                </c:pt>
                <c:pt idx="476">
                  <c:v>40205</c:v>
                </c:pt>
                <c:pt idx="477">
                  <c:v>40206</c:v>
                </c:pt>
                <c:pt idx="478">
                  <c:v>40207</c:v>
                </c:pt>
                <c:pt idx="479">
                  <c:v>40210</c:v>
                </c:pt>
                <c:pt idx="480">
                  <c:v>40211</c:v>
                </c:pt>
                <c:pt idx="481">
                  <c:v>40212</c:v>
                </c:pt>
                <c:pt idx="482">
                  <c:v>40213</c:v>
                </c:pt>
                <c:pt idx="483">
                  <c:v>40214</c:v>
                </c:pt>
                <c:pt idx="484">
                  <c:v>40217</c:v>
                </c:pt>
                <c:pt idx="485">
                  <c:v>40218</c:v>
                </c:pt>
                <c:pt idx="486">
                  <c:v>40219</c:v>
                </c:pt>
                <c:pt idx="487">
                  <c:v>40220</c:v>
                </c:pt>
                <c:pt idx="488">
                  <c:v>40221</c:v>
                </c:pt>
                <c:pt idx="489">
                  <c:v>40224</c:v>
                </c:pt>
                <c:pt idx="490">
                  <c:v>40225</c:v>
                </c:pt>
                <c:pt idx="491">
                  <c:v>40226</c:v>
                </c:pt>
                <c:pt idx="492">
                  <c:v>40227</c:v>
                </c:pt>
                <c:pt idx="493">
                  <c:v>40228</c:v>
                </c:pt>
                <c:pt idx="494">
                  <c:v>40231</c:v>
                </c:pt>
                <c:pt idx="495">
                  <c:v>40232</c:v>
                </c:pt>
                <c:pt idx="496">
                  <c:v>40233</c:v>
                </c:pt>
                <c:pt idx="497">
                  <c:v>40234</c:v>
                </c:pt>
                <c:pt idx="498">
                  <c:v>40235</c:v>
                </c:pt>
                <c:pt idx="499">
                  <c:v>40238</c:v>
                </c:pt>
                <c:pt idx="500">
                  <c:v>40239</c:v>
                </c:pt>
                <c:pt idx="501">
                  <c:v>40240</c:v>
                </c:pt>
                <c:pt idx="502">
                  <c:v>40241</c:v>
                </c:pt>
                <c:pt idx="503">
                  <c:v>40242</c:v>
                </c:pt>
                <c:pt idx="504">
                  <c:v>40245</c:v>
                </c:pt>
                <c:pt idx="505">
                  <c:v>40246</c:v>
                </c:pt>
                <c:pt idx="506">
                  <c:v>40247</c:v>
                </c:pt>
                <c:pt idx="507">
                  <c:v>40248</c:v>
                </c:pt>
                <c:pt idx="508">
                  <c:v>40249</c:v>
                </c:pt>
                <c:pt idx="509">
                  <c:v>40252</c:v>
                </c:pt>
                <c:pt idx="510">
                  <c:v>40253</c:v>
                </c:pt>
                <c:pt idx="511">
                  <c:v>40254</c:v>
                </c:pt>
                <c:pt idx="512">
                  <c:v>40255</c:v>
                </c:pt>
                <c:pt idx="513">
                  <c:v>40256</c:v>
                </c:pt>
                <c:pt idx="514">
                  <c:v>40259</c:v>
                </c:pt>
                <c:pt idx="515">
                  <c:v>40260</c:v>
                </c:pt>
                <c:pt idx="516">
                  <c:v>40261</c:v>
                </c:pt>
                <c:pt idx="517">
                  <c:v>40262</c:v>
                </c:pt>
                <c:pt idx="518">
                  <c:v>40263</c:v>
                </c:pt>
                <c:pt idx="519">
                  <c:v>40266</c:v>
                </c:pt>
                <c:pt idx="520">
                  <c:v>40267</c:v>
                </c:pt>
                <c:pt idx="521">
                  <c:v>40268</c:v>
                </c:pt>
                <c:pt idx="522">
                  <c:v>40269</c:v>
                </c:pt>
                <c:pt idx="523">
                  <c:v>40270</c:v>
                </c:pt>
                <c:pt idx="524">
                  <c:v>40273</c:v>
                </c:pt>
                <c:pt idx="525">
                  <c:v>40274</c:v>
                </c:pt>
                <c:pt idx="526">
                  <c:v>40275</c:v>
                </c:pt>
                <c:pt idx="527">
                  <c:v>40276</c:v>
                </c:pt>
                <c:pt idx="528">
                  <c:v>40277</c:v>
                </c:pt>
                <c:pt idx="529">
                  <c:v>40280</c:v>
                </c:pt>
                <c:pt idx="530">
                  <c:v>40281</c:v>
                </c:pt>
                <c:pt idx="531">
                  <c:v>40282</c:v>
                </c:pt>
                <c:pt idx="532">
                  <c:v>40283</c:v>
                </c:pt>
                <c:pt idx="533">
                  <c:v>40284</c:v>
                </c:pt>
                <c:pt idx="534">
                  <c:v>40287</c:v>
                </c:pt>
                <c:pt idx="535">
                  <c:v>40288</c:v>
                </c:pt>
                <c:pt idx="536">
                  <c:v>40289</c:v>
                </c:pt>
                <c:pt idx="537">
                  <c:v>40290</c:v>
                </c:pt>
                <c:pt idx="538">
                  <c:v>40291</c:v>
                </c:pt>
                <c:pt idx="539">
                  <c:v>40294</c:v>
                </c:pt>
                <c:pt idx="540">
                  <c:v>40295</c:v>
                </c:pt>
                <c:pt idx="541">
                  <c:v>40296</c:v>
                </c:pt>
                <c:pt idx="542">
                  <c:v>40297</c:v>
                </c:pt>
                <c:pt idx="543">
                  <c:v>40298</c:v>
                </c:pt>
                <c:pt idx="544">
                  <c:v>40301</c:v>
                </c:pt>
                <c:pt idx="545">
                  <c:v>40302</c:v>
                </c:pt>
                <c:pt idx="546">
                  <c:v>40303</c:v>
                </c:pt>
                <c:pt idx="547">
                  <c:v>40304</c:v>
                </c:pt>
                <c:pt idx="548">
                  <c:v>40305</c:v>
                </c:pt>
                <c:pt idx="549">
                  <c:v>40308</c:v>
                </c:pt>
                <c:pt idx="550">
                  <c:v>40309</c:v>
                </c:pt>
                <c:pt idx="551">
                  <c:v>40310</c:v>
                </c:pt>
                <c:pt idx="552">
                  <c:v>40311</c:v>
                </c:pt>
                <c:pt idx="553">
                  <c:v>40312</c:v>
                </c:pt>
                <c:pt idx="554">
                  <c:v>40315</c:v>
                </c:pt>
                <c:pt idx="555">
                  <c:v>40316</c:v>
                </c:pt>
                <c:pt idx="556">
                  <c:v>40317</c:v>
                </c:pt>
                <c:pt idx="557">
                  <c:v>40318</c:v>
                </c:pt>
                <c:pt idx="558">
                  <c:v>40319</c:v>
                </c:pt>
                <c:pt idx="559">
                  <c:v>40322</c:v>
                </c:pt>
                <c:pt idx="560">
                  <c:v>40323</c:v>
                </c:pt>
                <c:pt idx="561">
                  <c:v>40324</c:v>
                </c:pt>
                <c:pt idx="562">
                  <c:v>40325</c:v>
                </c:pt>
                <c:pt idx="563">
                  <c:v>40326</c:v>
                </c:pt>
                <c:pt idx="564">
                  <c:v>40329</c:v>
                </c:pt>
                <c:pt idx="565">
                  <c:v>40330</c:v>
                </c:pt>
                <c:pt idx="566">
                  <c:v>40331</c:v>
                </c:pt>
                <c:pt idx="567">
                  <c:v>40332</c:v>
                </c:pt>
                <c:pt idx="568">
                  <c:v>40333</c:v>
                </c:pt>
                <c:pt idx="569">
                  <c:v>40336</c:v>
                </c:pt>
                <c:pt idx="570">
                  <c:v>40337</c:v>
                </c:pt>
                <c:pt idx="571">
                  <c:v>40338</c:v>
                </c:pt>
                <c:pt idx="572">
                  <c:v>40339</c:v>
                </c:pt>
                <c:pt idx="573">
                  <c:v>40340</c:v>
                </c:pt>
                <c:pt idx="574">
                  <c:v>40343</c:v>
                </c:pt>
                <c:pt idx="575">
                  <c:v>40344</c:v>
                </c:pt>
                <c:pt idx="576">
                  <c:v>40345</c:v>
                </c:pt>
                <c:pt idx="577">
                  <c:v>40346</c:v>
                </c:pt>
                <c:pt idx="578">
                  <c:v>40347</c:v>
                </c:pt>
                <c:pt idx="579">
                  <c:v>40350</c:v>
                </c:pt>
                <c:pt idx="580">
                  <c:v>40351</c:v>
                </c:pt>
                <c:pt idx="581">
                  <c:v>40352</c:v>
                </c:pt>
                <c:pt idx="582">
                  <c:v>40353</c:v>
                </c:pt>
                <c:pt idx="583">
                  <c:v>40354</c:v>
                </c:pt>
                <c:pt idx="584">
                  <c:v>40357</c:v>
                </c:pt>
                <c:pt idx="585">
                  <c:v>40358</c:v>
                </c:pt>
                <c:pt idx="586">
                  <c:v>40359</c:v>
                </c:pt>
                <c:pt idx="587">
                  <c:v>40360</c:v>
                </c:pt>
                <c:pt idx="588">
                  <c:v>40361</c:v>
                </c:pt>
                <c:pt idx="589">
                  <c:v>40364</c:v>
                </c:pt>
                <c:pt idx="590">
                  <c:v>40365</c:v>
                </c:pt>
                <c:pt idx="591">
                  <c:v>40366</c:v>
                </c:pt>
                <c:pt idx="592">
                  <c:v>40367</c:v>
                </c:pt>
                <c:pt idx="593">
                  <c:v>40368</c:v>
                </c:pt>
                <c:pt idx="594">
                  <c:v>40371</c:v>
                </c:pt>
                <c:pt idx="595">
                  <c:v>40372</c:v>
                </c:pt>
                <c:pt idx="596">
                  <c:v>40373</c:v>
                </c:pt>
                <c:pt idx="597">
                  <c:v>40374</c:v>
                </c:pt>
                <c:pt idx="598">
                  <c:v>40375</c:v>
                </c:pt>
                <c:pt idx="599">
                  <c:v>40378</c:v>
                </c:pt>
                <c:pt idx="600">
                  <c:v>40379</c:v>
                </c:pt>
                <c:pt idx="601">
                  <c:v>40380</c:v>
                </c:pt>
                <c:pt idx="602">
                  <c:v>40381</c:v>
                </c:pt>
                <c:pt idx="603">
                  <c:v>40382</c:v>
                </c:pt>
                <c:pt idx="604">
                  <c:v>40385</c:v>
                </c:pt>
                <c:pt idx="605">
                  <c:v>40386</c:v>
                </c:pt>
                <c:pt idx="606">
                  <c:v>40387</c:v>
                </c:pt>
                <c:pt idx="607">
                  <c:v>40388</c:v>
                </c:pt>
                <c:pt idx="608">
                  <c:v>40389</c:v>
                </c:pt>
                <c:pt idx="609">
                  <c:v>40392</c:v>
                </c:pt>
                <c:pt idx="610">
                  <c:v>40393</c:v>
                </c:pt>
                <c:pt idx="611">
                  <c:v>40394</c:v>
                </c:pt>
                <c:pt idx="612">
                  <c:v>40395</c:v>
                </c:pt>
                <c:pt idx="613">
                  <c:v>40396</c:v>
                </c:pt>
                <c:pt idx="614">
                  <c:v>40399</c:v>
                </c:pt>
                <c:pt idx="615">
                  <c:v>40400</c:v>
                </c:pt>
                <c:pt idx="616">
                  <c:v>40401</c:v>
                </c:pt>
                <c:pt idx="617">
                  <c:v>40402</c:v>
                </c:pt>
                <c:pt idx="618">
                  <c:v>40403</c:v>
                </c:pt>
                <c:pt idx="619">
                  <c:v>40406</c:v>
                </c:pt>
                <c:pt idx="620">
                  <c:v>40407</c:v>
                </c:pt>
                <c:pt idx="621">
                  <c:v>40408</c:v>
                </c:pt>
                <c:pt idx="622">
                  <c:v>40409</c:v>
                </c:pt>
                <c:pt idx="623">
                  <c:v>40410</c:v>
                </c:pt>
                <c:pt idx="624">
                  <c:v>40413</c:v>
                </c:pt>
                <c:pt idx="625">
                  <c:v>40414</c:v>
                </c:pt>
                <c:pt idx="626">
                  <c:v>40415</c:v>
                </c:pt>
                <c:pt idx="627">
                  <c:v>40416</c:v>
                </c:pt>
                <c:pt idx="628">
                  <c:v>40417</c:v>
                </c:pt>
                <c:pt idx="629">
                  <c:v>40420</c:v>
                </c:pt>
                <c:pt idx="630">
                  <c:v>40421</c:v>
                </c:pt>
                <c:pt idx="631">
                  <c:v>40422</c:v>
                </c:pt>
                <c:pt idx="632">
                  <c:v>40423</c:v>
                </c:pt>
                <c:pt idx="633">
                  <c:v>40424</c:v>
                </c:pt>
                <c:pt idx="634">
                  <c:v>40427</c:v>
                </c:pt>
                <c:pt idx="635">
                  <c:v>40428</c:v>
                </c:pt>
                <c:pt idx="636">
                  <c:v>40429</c:v>
                </c:pt>
                <c:pt idx="637">
                  <c:v>40430</c:v>
                </c:pt>
                <c:pt idx="638">
                  <c:v>40431</c:v>
                </c:pt>
                <c:pt idx="639">
                  <c:v>40434</c:v>
                </c:pt>
                <c:pt idx="640">
                  <c:v>40435</c:v>
                </c:pt>
                <c:pt idx="641">
                  <c:v>40436</c:v>
                </c:pt>
                <c:pt idx="642">
                  <c:v>40437</c:v>
                </c:pt>
                <c:pt idx="643">
                  <c:v>40438</c:v>
                </c:pt>
                <c:pt idx="644">
                  <c:v>40441</c:v>
                </c:pt>
                <c:pt idx="645">
                  <c:v>40442</c:v>
                </c:pt>
                <c:pt idx="646">
                  <c:v>40443</c:v>
                </c:pt>
                <c:pt idx="647">
                  <c:v>40444</c:v>
                </c:pt>
                <c:pt idx="648">
                  <c:v>40445</c:v>
                </c:pt>
                <c:pt idx="649">
                  <c:v>40448</c:v>
                </c:pt>
                <c:pt idx="650">
                  <c:v>40449</c:v>
                </c:pt>
                <c:pt idx="651">
                  <c:v>40450</c:v>
                </c:pt>
                <c:pt idx="652">
                  <c:v>40451</c:v>
                </c:pt>
                <c:pt idx="653">
                  <c:v>40452</c:v>
                </c:pt>
                <c:pt idx="654">
                  <c:v>40455</c:v>
                </c:pt>
                <c:pt idx="655">
                  <c:v>40456</c:v>
                </c:pt>
                <c:pt idx="656">
                  <c:v>40457</c:v>
                </c:pt>
                <c:pt idx="657">
                  <c:v>40458</c:v>
                </c:pt>
                <c:pt idx="658">
                  <c:v>40459</c:v>
                </c:pt>
                <c:pt idx="659">
                  <c:v>40462</c:v>
                </c:pt>
                <c:pt idx="660">
                  <c:v>40463</c:v>
                </c:pt>
                <c:pt idx="661">
                  <c:v>40464</c:v>
                </c:pt>
                <c:pt idx="662">
                  <c:v>40465</c:v>
                </c:pt>
                <c:pt idx="663">
                  <c:v>40466</c:v>
                </c:pt>
                <c:pt idx="664">
                  <c:v>40469</c:v>
                </c:pt>
                <c:pt idx="665">
                  <c:v>40470</c:v>
                </c:pt>
                <c:pt idx="666">
                  <c:v>40471</c:v>
                </c:pt>
                <c:pt idx="667">
                  <c:v>40472</c:v>
                </c:pt>
                <c:pt idx="668">
                  <c:v>40473</c:v>
                </c:pt>
                <c:pt idx="669">
                  <c:v>40476</c:v>
                </c:pt>
                <c:pt idx="670">
                  <c:v>40477</c:v>
                </c:pt>
                <c:pt idx="671">
                  <c:v>40478</c:v>
                </c:pt>
                <c:pt idx="672">
                  <c:v>40479</c:v>
                </c:pt>
                <c:pt idx="673">
                  <c:v>40480</c:v>
                </c:pt>
                <c:pt idx="674">
                  <c:v>40483</c:v>
                </c:pt>
                <c:pt idx="675">
                  <c:v>40484</c:v>
                </c:pt>
                <c:pt idx="676">
                  <c:v>40485</c:v>
                </c:pt>
                <c:pt idx="677">
                  <c:v>40486</c:v>
                </c:pt>
                <c:pt idx="678">
                  <c:v>40487</c:v>
                </c:pt>
                <c:pt idx="679">
                  <c:v>40490</c:v>
                </c:pt>
                <c:pt idx="680">
                  <c:v>40491</c:v>
                </c:pt>
                <c:pt idx="681">
                  <c:v>40492</c:v>
                </c:pt>
                <c:pt idx="682">
                  <c:v>40493</c:v>
                </c:pt>
                <c:pt idx="683">
                  <c:v>40494</c:v>
                </c:pt>
                <c:pt idx="684">
                  <c:v>40497</c:v>
                </c:pt>
                <c:pt idx="685">
                  <c:v>40498</c:v>
                </c:pt>
                <c:pt idx="686">
                  <c:v>40499</c:v>
                </c:pt>
                <c:pt idx="687">
                  <c:v>40500</c:v>
                </c:pt>
                <c:pt idx="688">
                  <c:v>40501</c:v>
                </c:pt>
                <c:pt idx="689">
                  <c:v>40504</c:v>
                </c:pt>
                <c:pt idx="690">
                  <c:v>40505</c:v>
                </c:pt>
                <c:pt idx="691">
                  <c:v>40506</c:v>
                </c:pt>
                <c:pt idx="692">
                  <c:v>40507</c:v>
                </c:pt>
                <c:pt idx="693">
                  <c:v>40508</c:v>
                </c:pt>
                <c:pt idx="694">
                  <c:v>40511</c:v>
                </c:pt>
                <c:pt idx="695">
                  <c:v>40512</c:v>
                </c:pt>
                <c:pt idx="696">
                  <c:v>40513</c:v>
                </c:pt>
                <c:pt idx="697">
                  <c:v>40514</c:v>
                </c:pt>
                <c:pt idx="698">
                  <c:v>40515</c:v>
                </c:pt>
                <c:pt idx="699">
                  <c:v>40518</c:v>
                </c:pt>
                <c:pt idx="700">
                  <c:v>40519</c:v>
                </c:pt>
                <c:pt idx="701">
                  <c:v>40520</c:v>
                </c:pt>
                <c:pt idx="702">
                  <c:v>40521</c:v>
                </c:pt>
                <c:pt idx="703">
                  <c:v>40522</c:v>
                </c:pt>
                <c:pt idx="704">
                  <c:v>40525</c:v>
                </c:pt>
                <c:pt idx="705">
                  <c:v>40526</c:v>
                </c:pt>
                <c:pt idx="706">
                  <c:v>40527</c:v>
                </c:pt>
                <c:pt idx="707">
                  <c:v>40528</c:v>
                </c:pt>
                <c:pt idx="708">
                  <c:v>40529</c:v>
                </c:pt>
                <c:pt idx="709">
                  <c:v>40532</c:v>
                </c:pt>
                <c:pt idx="710">
                  <c:v>40533</c:v>
                </c:pt>
                <c:pt idx="711">
                  <c:v>40534</c:v>
                </c:pt>
                <c:pt idx="712">
                  <c:v>40535</c:v>
                </c:pt>
                <c:pt idx="713">
                  <c:v>40536</c:v>
                </c:pt>
                <c:pt idx="714">
                  <c:v>40539</c:v>
                </c:pt>
                <c:pt idx="715">
                  <c:v>40540</c:v>
                </c:pt>
                <c:pt idx="716">
                  <c:v>40541</c:v>
                </c:pt>
                <c:pt idx="717">
                  <c:v>40542</c:v>
                </c:pt>
                <c:pt idx="718">
                  <c:v>40543</c:v>
                </c:pt>
                <c:pt idx="719">
                  <c:v>40546</c:v>
                </c:pt>
                <c:pt idx="720">
                  <c:v>40547</c:v>
                </c:pt>
                <c:pt idx="721">
                  <c:v>40548</c:v>
                </c:pt>
                <c:pt idx="722">
                  <c:v>40549</c:v>
                </c:pt>
                <c:pt idx="723">
                  <c:v>40550</c:v>
                </c:pt>
                <c:pt idx="724">
                  <c:v>40553</c:v>
                </c:pt>
                <c:pt idx="725">
                  <c:v>40554</c:v>
                </c:pt>
                <c:pt idx="726">
                  <c:v>40555</c:v>
                </c:pt>
                <c:pt idx="727">
                  <c:v>40556</c:v>
                </c:pt>
                <c:pt idx="728">
                  <c:v>40557</c:v>
                </c:pt>
                <c:pt idx="729">
                  <c:v>40560</c:v>
                </c:pt>
                <c:pt idx="730">
                  <c:v>40561</c:v>
                </c:pt>
                <c:pt idx="731">
                  <c:v>40562</c:v>
                </c:pt>
                <c:pt idx="732">
                  <c:v>40563</c:v>
                </c:pt>
                <c:pt idx="733">
                  <c:v>40564</c:v>
                </c:pt>
                <c:pt idx="734">
                  <c:v>40567</c:v>
                </c:pt>
                <c:pt idx="735">
                  <c:v>40568</c:v>
                </c:pt>
                <c:pt idx="736">
                  <c:v>40569</c:v>
                </c:pt>
                <c:pt idx="737">
                  <c:v>40570</c:v>
                </c:pt>
                <c:pt idx="738">
                  <c:v>40571</c:v>
                </c:pt>
                <c:pt idx="739">
                  <c:v>40574</c:v>
                </c:pt>
                <c:pt idx="740">
                  <c:v>40575</c:v>
                </c:pt>
                <c:pt idx="741">
                  <c:v>40576</c:v>
                </c:pt>
                <c:pt idx="742">
                  <c:v>40577</c:v>
                </c:pt>
                <c:pt idx="743">
                  <c:v>40578</c:v>
                </c:pt>
                <c:pt idx="744">
                  <c:v>40581</c:v>
                </c:pt>
                <c:pt idx="745">
                  <c:v>40582</c:v>
                </c:pt>
                <c:pt idx="746">
                  <c:v>40583</c:v>
                </c:pt>
                <c:pt idx="747">
                  <c:v>40584</c:v>
                </c:pt>
                <c:pt idx="748">
                  <c:v>40585</c:v>
                </c:pt>
                <c:pt idx="749">
                  <c:v>40588</c:v>
                </c:pt>
                <c:pt idx="750">
                  <c:v>40589</c:v>
                </c:pt>
                <c:pt idx="751">
                  <c:v>40590</c:v>
                </c:pt>
                <c:pt idx="752">
                  <c:v>40591</c:v>
                </c:pt>
                <c:pt idx="753">
                  <c:v>40592</c:v>
                </c:pt>
                <c:pt idx="754">
                  <c:v>40595</c:v>
                </c:pt>
                <c:pt idx="755">
                  <c:v>40596</c:v>
                </c:pt>
                <c:pt idx="756">
                  <c:v>40597</c:v>
                </c:pt>
                <c:pt idx="757">
                  <c:v>40598</c:v>
                </c:pt>
                <c:pt idx="758">
                  <c:v>40599</c:v>
                </c:pt>
                <c:pt idx="759">
                  <c:v>40602</c:v>
                </c:pt>
                <c:pt idx="760">
                  <c:v>40603</c:v>
                </c:pt>
                <c:pt idx="761">
                  <c:v>40604</c:v>
                </c:pt>
                <c:pt idx="762">
                  <c:v>40605</c:v>
                </c:pt>
                <c:pt idx="763">
                  <c:v>40606</c:v>
                </c:pt>
                <c:pt idx="764">
                  <c:v>40609</c:v>
                </c:pt>
                <c:pt idx="765">
                  <c:v>40610</c:v>
                </c:pt>
                <c:pt idx="766">
                  <c:v>40611</c:v>
                </c:pt>
                <c:pt idx="767">
                  <c:v>40612</c:v>
                </c:pt>
                <c:pt idx="768">
                  <c:v>40613</c:v>
                </c:pt>
                <c:pt idx="769">
                  <c:v>40616</c:v>
                </c:pt>
                <c:pt idx="770">
                  <c:v>40617</c:v>
                </c:pt>
                <c:pt idx="771">
                  <c:v>40618</c:v>
                </c:pt>
                <c:pt idx="772">
                  <c:v>40619</c:v>
                </c:pt>
                <c:pt idx="773">
                  <c:v>40620</c:v>
                </c:pt>
                <c:pt idx="774">
                  <c:v>40623</c:v>
                </c:pt>
                <c:pt idx="775">
                  <c:v>40624</c:v>
                </c:pt>
                <c:pt idx="776">
                  <c:v>40625</c:v>
                </c:pt>
                <c:pt idx="777">
                  <c:v>40626</c:v>
                </c:pt>
                <c:pt idx="778">
                  <c:v>40627</c:v>
                </c:pt>
                <c:pt idx="779">
                  <c:v>40630</c:v>
                </c:pt>
                <c:pt idx="780">
                  <c:v>40631</c:v>
                </c:pt>
                <c:pt idx="781">
                  <c:v>40632</c:v>
                </c:pt>
                <c:pt idx="782">
                  <c:v>40633</c:v>
                </c:pt>
                <c:pt idx="783">
                  <c:v>40634</c:v>
                </c:pt>
                <c:pt idx="784">
                  <c:v>40637</c:v>
                </c:pt>
                <c:pt idx="785">
                  <c:v>40638</c:v>
                </c:pt>
                <c:pt idx="786">
                  <c:v>40639</c:v>
                </c:pt>
                <c:pt idx="787">
                  <c:v>40640</c:v>
                </c:pt>
                <c:pt idx="788">
                  <c:v>40641</c:v>
                </c:pt>
                <c:pt idx="789">
                  <c:v>40644</c:v>
                </c:pt>
                <c:pt idx="790">
                  <c:v>40645</c:v>
                </c:pt>
                <c:pt idx="791">
                  <c:v>40646</c:v>
                </c:pt>
                <c:pt idx="792">
                  <c:v>40647</c:v>
                </c:pt>
                <c:pt idx="793">
                  <c:v>40648</c:v>
                </c:pt>
                <c:pt idx="794">
                  <c:v>40651</c:v>
                </c:pt>
                <c:pt idx="795">
                  <c:v>40652</c:v>
                </c:pt>
                <c:pt idx="796">
                  <c:v>40653</c:v>
                </c:pt>
                <c:pt idx="797">
                  <c:v>40654</c:v>
                </c:pt>
                <c:pt idx="798">
                  <c:v>40655</c:v>
                </c:pt>
                <c:pt idx="799">
                  <c:v>40658</c:v>
                </c:pt>
                <c:pt idx="800">
                  <c:v>40659</c:v>
                </c:pt>
                <c:pt idx="801">
                  <c:v>40660</c:v>
                </c:pt>
                <c:pt idx="802">
                  <c:v>40661</c:v>
                </c:pt>
                <c:pt idx="803">
                  <c:v>40662</c:v>
                </c:pt>
                <c:pt idx="804">
                  <c:v>40665</c:v>
                </c:pt>
                <c:pt idx="805">
                  <c:v>40666</c:v>
                </c:pt>
                <c:pt idx="806">
                  <c:v>40667</c:v>
                </c:pt>
                <c:pt idx="807">
                  <c:v>40668</c:v>
                </c:pt>
                <c:pt idx="808">
                  <c:v>40669</c:v>
                </c:pt>
                <c:pt idx="809">
                  <c:v>40672</c:v>
                </c:pt>
                <c:pt idx="810">
                  <c:v>40673</c:v>
                </c:pt>
                <c:pt idx="811">
                  <c:v>40674</c:v>
                </c:pt>
                <c:pt idx="812">
                  <c:v>40675</c:v>
                </c:pt>
                <c:pt idx="813">
                  <c:v>40676</c:v>
                </c:pt>
                <c:pt idx="814">
                  <c:v>40679</c:v>
                </c:pt>
                <c:pt idx="815">
                  <c:v>40680</c:v>
                </c:pt>
                <c:pt idx="816">
                  <c:v>40681</c:v>
                </c:pt>
                <c:pt idx="817">
                  <c:v>40682</c:v>
                </c:pt>
                <c:pt idx="818">
                  <c:v>40683</c:v>
                </c:pt>
                <c:pt idx="819">
                  <c:v>40686</c:v>
                </c:pt>
                <c:pt idx="820">
                  <c:v>40687</c:v>
                </c:pt>
                <c:pt idx="821">
                  <c:v>40688</c:v>
                </c:pt>
                <c:pt idx="822">
                  <c:v>40689</c:v>
                </c:pt>
                <c:pt idx="823">
                  <c:v>40690</c:v>
                </c:pt>
                <c:pt idx="824">
                  <c:v>40693</c:v>
                </c:pt>
                <c:pt idx="825">
                  <c:v>40694</c:v>
                </c:pt>
                <c:pt idx="826">
                  <c:v>40695</c:v>
                </c:pt>
                <c:pt idx="827">
                  <c:v>40696</c:v>
                </c:pt>
                <c:pt idx="828">
                  <c:v>40697</c:v>
                </c:pt>
                <c:pt idx="829">
                  <c:v>40700</c:v>
                </c:pt>
                <c:pt idx="830">
                  <c:v>40701</c:v>
                </c:pt>
                <c:pt idx="831">
                  <c:v>40702</c:v>
                </c:pt>
                <c:pt idx="832">
                  <c:v>40703</c:v>
                </c:pt>
                <c:pt idx="833">
                  <c:v>40704</c:v>
                </c:pt>
                <c:pt idx="834">
                  <c:v>40707</c:v>
                </c:pt>
                <c:pt idx="835">
                  <c:v>40708</c:v>
                </c:pt>
                <c:pt idx="836">
                  <c:v>40709</c:v>
                </c:pt>
                <c:pt idx="837">
                  <c:v>40710</c:v>
                </c:pt>
                <c:pt idx="838">
                  <c:v>40711</c:v>
                </c:pt>
                <c:pt idx="839">
                  <c:v>40714</c:v>
                </c:pt>
                <c:pt idx="840">
                  <c:v>40715</c:v>
                </c:pt>
                <c:pt idx="841">
                  <c:v>40716</c:v>
                </c:pt>
                <c:pt idx="842">
                  <c:v>40717</c:v>
                </c:pt>
                <c:pt idx="843">
                  <c:v>40718</c:v>
                </c:pt>
                <c:pt idx="844">
                  <c:v>40721</c:v>
                </c:pt>
                <c:pt idx="845">
                  <c:v>40722</c:v>
                </c:pt>
                <c:pt idx="846">
                  <c:v>40723</c:v>
                </c:pt>
                <c:pt idx="847">
                  <c:v>40724</c:v>
                </c:pt>
                <c:pt idx="848">
                  <c:v>40725</c:v>
                </c:pt>
                <c:pt idx="849">
                  <c:v>40728</c:v>
                </c:pt>
                <c:pt idx="850">
                  <c:v>40729</c:v>
                </c:pt>
                <c:pt idx="851">
                  <c:v>40730</c:v>
                </c:pt>
                <c:pt idx="852">
                  <c:v>40731</c:v>
                </c:pt>
                <c:pt idx="853">
                  <c:v>40732</c:v>
                </c:pt>
                <c:pt idx="854">
                  <c:v>40735</c:v>
                </c:pt>
                <c:pt idx="855">
                  <c:v>40736</c:v>
                </c:pt>
                <c:pt idx="856">
                  <c:v>40737</c:v>
                </c:pt>
                <c:pt idx="857">
                  <c:v>40738</c:v>
                </c:pt>
                <c:pt idx="858">
                  <c:v>40739</c:v>
                </c:pt>
                <c:pt idx="859">
                  <c:v>40742</c:v>
                </c:pt>
                <c:pt idx="860">
                  <c:v>40743</c:v>
                </c:pt>
                <c:pt idx="861">
                  <c:v>40744</c:v>
                </c:pt>
                <c:pt idx="862">
                  <c:v>40745</c:v>
                </c:pt>
                <c:pt idx="863">
                  <c:v>40746</c:v>
                </c:pt>
                <c:pt idx="864">
                  <c:v>40749</c:v>
                </c:pt>
                <c:pt idx="865">
                  <c:v>40750</c:v>
                </c:pt>
                <c:pt idx="866">
                  <c:v>40751</c:v>
                </c:pt>
                <c:pt idx="867">
                  <c:v>40752</c:v>
                </c:pt>
                <c:pt idx="868">
                  <c:v>40753</c:v>
                </c:pt>
                <c:pt idx="869">
                  <c:v>40756</c:v>
                </c:pt>
                <c:pt idx="870">
                  <c:v>40757</c:v>
                </c:pt>
                <c:pt idx="871">
                  <c:v>40758</c:v>
                </c:pt>
                <c:pt idx="872">
                  <c:v>40759</c:v>
                </c:pt>
                <c:pt idx="873">
                  <c:v>40760</c:v>
                </c:pt>
                <c:pt idx="874">
                  <c:v>40763</c:v>
                </c:pt>
                <c:pt idx="875">
                  <c:v>40764</c:v>
                </c:pt>
                <c:pt idx="876">
                  <c:v>40765</c:v>
                </c:pt>
                <c:pt idx="877">
                  <c:v>40766</c:v>
                </c:pt>
                <c:pt idx="878">
                  <c:v>40767</c:v>
                </c:pt>
                <c:pt idx="879">
                  <c:v>40770</c:v>
                </c:pt>
                <c:pt idx="880">
                  <c:v>40771</c:v>
                </c:pt>
                <c:pt idx="881">
                  <c:v>40772</c:v>
                </c:pt>
                <c:pt idx="882">
                  <c:v>40773</c:v>
                </c:pt>
                <c:pt idx="883">
                  <c:v>40774</c:v>
                </c:pt>
                <c:pt idx="884">
                  <c:v>40777</c:v>
                </c:pt>
                <c:pt idx="885">
                  <c:v>40778</c:v>
                </c:pt>
                <c:pt idx="886">
                  <c:v>40779</c:v>
                </c:pt>
                <c:pt idx="887">
                  <c:v>40780</c:v>
                </c:pt>
                <c:pt idx="888">
                  <c:v>40781</c:v>
                </c:pt>
                <c:pt idx="889">
                  <c:v>40784</c:v>
                </c:pt>
                <c:pt idx="890">
                  <c:v>40785</c:v>
                </c:pt>
                <c:pt idx="891">
                  <c:v>40786</c:v>
                </c:pt>
                <c:pt idx="892">
                  <c:v>40787</c:v>
                </c:pt>
                <c:pt idx="893">
                  <c:v>40788</c:v>
                </c:pt>
                <c:pt idx="894">
                  <c:v>40791</c:v>
                </c:pt>
                <c:pt idx="895">
                  <c:v>40792</c:v>
                </c:pt>
                <c:pt idx="896">
                  <c:v>40793</c:v>
                </c:pt>
                <c:pt idx="897">
                  <c:v>40794</c:v>
                </c:pt>
                <c:pt idx="898">
                  <c:v>40795</c:v>
                </c:pt>
                <c:pt idx="899">
                  <c:v>40798</c:v>
                </c:pt>
                <c:pt idx="900">
                  <c:v>40799</c:v>
                </c:pt>
                <c:pt idx="901">
                  <c:v>40800</c:v>
                </c:pt>
                <c:pt idx="902">
                  <c:v>40801</c:v>
                </c:pt>
                <c:pt idx="903">
                  <c:v>40802</c:v>
                </c:pt>
                <c:pt idx="904">
                  <c:v>40805</c:v>
                </c:pt>
                <c:pt idx="905">
                  <c:v>40806</c:v>
                </c:pt>
                <c:pt idx="906">
                  <c:v>40807</c:v>
                </c:pt>
                <c:pt idx="907">
                  <c:v>40808</c:v>
                </c:pt>
                <c:pt idx="908">
                  <c:v>40809</c:v>
                </c:pt>
                <c:pt idx="909">
                  <c:v>40812</c:v>
                </c:pt>
                <c:pt idx="910">
                  <c:v>40813</c:v>
                </c:pt>
                <c:pt idx="911">
                  <c:v>40814</c:v>
                </c:pt>
                <c:pt idx="912">
                  <c:v>40815</c:v>
                </c:pt>
                <c:pt idx="913">
                  <c:v>40816</c:v>
                </c:pt>
                <c:pt idx="914">
                  <c:v>40819</c:v>
                </c:pt>
                <c:pt idx="915">
                  <c:v>40820</c:v>
                </c:pt>
                <c:pt idx="916">
                  <c:v>40821</c:v>
                </c:pt>
                <c:pt idx="917">
                  <c:v>40822</c:v>
                </c:pt>
                <c:pt idx="918">
                  <c:v>40823</c:v>
                </c:pt>
                <c:pt idx="919">
                  <c:v>40826</c:v>
                </c:pt>
                <c:pt idx="920">
                  <c:v>40827</c:v>
                </c:pt>
                <c:pt idx="921">
                  <c:v>40828</c:v>
                </c:pt>
                <c:pt idx="922">
                  <c:v>40829</c:v>
                </c:pt>
                <c:pt idx="923">
                  <c:v>40830</c:v>
                </c:pt>
                <c:pt idx="924">
                  <c:v>40833</c:v>
                </c:pt>
                <c:pt idx="925">
                  <c:v>40834</c:v>
                </c:pt>
                <c:pt idx="926">
                  <c:v>40835</c:v>
                </c:pt>
                <c:pt idx="927">
                  <c:v>40836</c:v>
                </c:pt>
                <c:pt idx="928">
                  <c:v>40837</c:v>
                </c:pt>
                <c:pt idx="929">
                  <c:v>40840</c:v>
                </c:pt>
                <c:pt idx="930">
                  <c:v>40841</c:v>
                </c:pt>
                <c:pt idx="931">
                  <c:v>40842</c:v>
                </c:pt>
                <c:pt idx="932">
                  <c:v>40843</c:v>
                </c:pt>
                <c:pt idx="933">
                  <c:v>40844</c:v>
                </c:pt>
                <c:pt idx="934">
                  <c:v>40847</c:v>
                </c:pt>
                <c:pt idx="935">
                  <c:v>40848</c:v>
                </c:pt>
                <c:pt idx="936">
                  <c:v>40849</c:v>
                </c:pt>
                <c:pt idx="937">
                  <c:v>40850</c:v>
                </c:pt>
                <c:pt idx="938">
                  <c:v>40851</c:v>
                </c:pt>
                <c:pt idx="939">
                  <c:v>40854</c:v>
                </c:pt>
                <c:pt idx="940">
                  <c:v>40855</c:v>
                </c:pt>
                <c:pt idx="941">
                  <c:v>40856</c:v>
                </c:pt>
                <c:pt idx="942">
                  <c:v>40857</c:v>
                </c:pt>
                <c:pt idx="943">
                  <c:v>40858</c:v>
                </c:pt>
                <c:pt idx="944">
                  <c:v>40861</c:v>
                </c:pt>
                <c:pt idx="945">
                  <c:v>40862</c:v>
                </c:pt>
                <c:pt idx="946">
                  <c:v>40863</c:v>
                </c:pt>
                <c:pt idx="947">
                  <c:v>40864</c:v>
                </c:pt>
                <c:pt idx="948">
                  <c:v>40865</c:v>
                </c:pt>
                <c:pt idx="949">
                  <c:v>40868</c:v>
                </c:pt>
                <c:pt idx="950">
                  <c:v>40869</c:v>
                </c:pt>
                <c:pt idx="951">
                  <c:v>40870</c:v>
                </c:pt>
                <c:pt idx="952">
                  <c:v>40871</c:v>
                </c:pt>
                <c:pt idx="953">
                  <c:v>40872</c:v>
                </c:pt>
                <c:pt idx="954">
                  <c:v>40875</c:v>
                </c:pt>
                <c:pt idx="955">
                  <c:v>40876</c:v>
                </c:pt>
                <c:pt idx="956">
                  <c:v>40877</c:v>
                </c:pt>
                <c:pt idx="957">
                  <c:v>40878</c:v>
                </c:pt>
                <c:pt idx="958">
                  <c:v>40879</c:v>
                </c:pt>
                <c:pt idx="959">
                  <c:v>40882</c:v>
                </c:pt>
                <c:pt idx="960">
                  <c:v>40883</c:v>
                </c:pt>
                <c:pt idx="961">
                  <c:v>40884</c:v>
                </c:pt>
                <c:pt idx="962">
                  <c:v>40885</c:v>
                </c:pt>
                <c:pt idx="963">
                  <c:v>40886</c:v>
                </c:pt>
                <c:pt idx="964">
                  <c:v>40889</c:v>
                </c:pt>
                <c:pt idx="965">
                  <c:v>40890</c:v>
                </c:pt>
                <c:pt idx="966">
                  <c:v>40891</c:v>
                </c:pt>
                <c:pt idx="967">
                  <c:v>40892</c:v>
                </c:pt>
                <c:pt idx="968">
                  <c:v>40893</c:v>
                </c:pt>
                <c:pt idx="969">
                  <c:v>40896</c:v>
                </c:pt>
                <c:pt idx="970">
                  <c:v>40897</c:v>
                </c:pt>
                <c:pt idx="971">
                  <c:v>40898</c:v>
                </c:pt>
                <c:pt idx="972">
                  <c:v>40899</c:v>
                </c:pt>
                <c:pt idx="973">
                  <c:v>40900</c:v>
                </c:pt>
                <c:pt idx="974">
                  <c:v>40903</c:v>
                </c:pt>
                <c:pt idx="975">
                  <c:v>40904</c:v>
                </c:pt>
                <c:pt idx="976">
                  <c:v>40905</c:v>
                </c:pt>
                <c:pt idx="977">
                  <c:v>40906</c:v>
                </c:pt>
                <c:pt idx="978">
                  <c:v>40907</c:v>
                </c:pt>
                <c:pt idx="979">
                  <c:v>40910</c:v>
                </c:pt>
                <c:pt idx="980">
                  <c:v>40911</c:v>
                </c:pt>
                <c:pt idx="981">
                  <c:v>40912</c:v>
                </c:pt>
                <c:pt idx="982">
                  <c:v>40913</c:v>
                </c:pt>
                <c:pt idx="983">
                  <c:v>40914</c:v>
                </c:pt>
                <c:pt idx="984">
                  <c:v>40917</c:v>
                </c:pt>
                <c:pt idx="985">
                  <c:v>40918</c:v>
                </c:pt>
                <c:pt idx="986">
                  <c:v>40919</c:v>
                </c:pt>
                <c:pt idx="987">
                  <c:v>40920</c:v>
                </c:pt>
                <c:pt idx="988">
                  <c:v>40921</c:v>
                </c:pt>
                <c:pt idx="989">
                  <c:v>40924</c:v>
                </c:pt>
                <c:pt idx="990">
                  <c:v>40925</c:v>
                </c:pt>
                <c:pt idx="991">
                  <c:v>40926</c:v>
                </c:pt>
                <c:pt idx="992">
                  <c:v>40927</c:v>
                </c:pt>
                <c:pt idx="993">
                  <c:v>40928</c:v>
                </c:pt>
                <c:pt idx="994">
                  <c:v>40931</c:v>
                </c:pt>
                <c:pt idx="995">
                  <c:v>40932</c:v>
                </c:pt>
                <c:pt idx="996">
                  <c:v>40933</c:v>
                </c:pt>
                <c:pt idx="997">
                  <c:v>40934</c:v>
                </c:pt>
                <c:pt idx="998">
                  <c:v>40935</c:v>
                </c:pt>
                <c:pt idx="999">
                  <c:v>40938</c:v>
                </c:pt>
                <c:pt idx="1000">
                  <c:v>40939</c:v>
                </c:pt>
                <c:pt idx="1001">
                  <c:v>40940</c:v>
                </c:pt>
                <c:pt idx="1002">
                  <c:v>40941</c:v>
                </c:pt>
                <c:pt idx="1003">
                  <c:v>40942</c:v>
                </c:pt>
                <c:pt idx="1004">
                  <c:v>40945</c:v>
                </c:pt>
                <c:pt idx="1005">
                  <c:v>40946</c:v>
                </c:pt>
                <c:pt idx="1006">
                  <c:v>40947</c:v>
                </c:pt>
                <c:pt idx="1007">
                  <c:v>40948</c:v>
                </c:pt>
                <c:pt idx="1008">
                  <c:v>40949</c:v>
                </c:pt>
                <c:pt idx="1009">
                  <c:v>40952</c:v>
                </c:pt>
                <c:pt idx="1010">
                  <c:v>40953</c:v>
                </c:pt>
                <c:pt idx="1011">
                  <c:v>40954</c:v>
                </c:pt>
                <c:pt idx="1012">
                  <c:v>40955</c:v>
                </c:pt>
                <c:pt idx="1013">
                  <c:v>40956</c:v>
                </c:pt>
                <c:pt idx="1014">
                  <c:v>40959</c:v>
                </c:pt>
                <c:pt idx="1015">
                  <c:v>40960</c:v>
                </c:pt>
                <c:pt idx="1016">
                  <c:v>40961</c:v>
                </c:pt>
                <c:pt idx="1017">
                  <c:v>40962</c:v>
                </c:pt>
                <c:pt idx="1018">
                  <c:v>40963</c:v>
                </c:pt>
                <c:pt idx="1019">
                  <c:v>40966</c:v>
                </c:pt>
                <c:pt idx="1020">
                  <c:v>40967</c:v>
                </c:pt>
                <c:pt idx="1021">
                  <c:v>40968</c:v>
                </c:pt>
                <c:pt idx="1022">
                  <c:v>40969</c:v>
                </c:pt>
                <c:pt idx="1023">
                  <c:v>40970</c:v>
                </c:pt>
                <c:pt idx="1024">
                  <c:v>40973</c:v>
                </c:pt>
                <c:pt idx="1025">
                  <c:v>40974</c:v>
                </c:pt>
                <c:pt idx="1026">
                  <c:v>40975</c:v>
                </c:pt>
                <c:pt idx="1027">
                  <c:v>40976</c:v>
                </c:pt>
                <c:pt idx="1028">
                  <c:v>40977</c:v>
                </c:pt>
                <c:pt idx="1029">
                  <c:v>40980</c:v>
                </c:pt>
                <c:pt idx="1030">
                  <c:v>40981</c:v>
                </c:pt>
                <c:pt idx="1031">
                  <c:v>40982</c:v>
                </c:pt>
                <c:pt idx="1032">
                  <c:v>40983</c:v>
                </c:pt>
                <c:pt idx="1033">
                  <c:v>40984</c:v>
                </c:pt>
                <c:pt idx="1034">
                  <c:v>40987</c:v>
                </c:pt>
                <c:pt idx="1035">
                  <c:v>40988</c:v>
                </c:pt>
                <c:pt idx="1036">
                  <c:v>40989</c:v>
                </c:pt>
                <c:pt idx="1037">
                  <c:v>40990</c:v>
                </c:pt>
                <c:pt idx="1038">
                  <c:v>40991</c:v>
                </c:pt>
                <c:pt idx="1039">
                  <c:v>40994</c:v>
                </c:pt>
                <c:pt idx="1040">
                  <c:v>40995</c:v>
                </c:pt>
                <c:pt idx="1041">
                  <c:v>40996</c:v>
                </c:pt>
                <c:pt idx="1042">
                  <c:v>40997</c:v>
                </c:pt>
                <c:pt idx="1043">
                  <c:v>40998</c:v>
                </c:pt>
                <c:pt idx="1044">
                  <c:v>41001</c:v>
                </c:pt>
                <c:pt idx="1045">
                  <c:v>41002</c:v>
                </c:pt>
                <c:pt idx="1046">
                  <c:v>41003</c:v>
                </c:pt>
                <c:pt idx="1047">
                  <c:v>41004</c:v>
                </c:pt>
                <c:pt idx="1048">
                  <c:v>41005</c:v>
                </c:pt>
                <c:pt idx="1049">
                  <c:v>41008</c:v>
                </c:pt>
                <c:pt idx="1050">
                  <c:v>41009</c:v>
                </c:pt>
                <c:pt idx="1051">
                  <c:v>41010</c:v>
                </c:pt>
                <c:pt idx="1052">
                  <c:v>41011</c:v>
                </c:pt>
                <c:pt idx="1053">
                  <c:v>41012</c:v>
                </c:pt>
                <c:pt idx="1054">
                  <c:v>41015</c:v>
                </c:pt>
                <c:pt idx="1055">
                  <c:v>41016</c:v>
                </c:pt>
                <c:pt idx="1056">
                  <c:v>41017</c:v>
                </c:pt>
                <c:pt idx="1057">
                  <c:v>41018</c:v>
                </c:pt>
                <c:pt idx="1058">
                  <c:v>41019</c:v>
                </c:pt>
                <c:pt idx="1059">
                  <c:v>41022</c:v>
                </c:pt>
                <c:pt idx="1060">
                  <c:v>41023</c:v>
                </c:pt>
                <c:pt idx="1061">
                  <c:v>41024</c:v>
                </c:pt>
                <c:pt idx="1062">
                  <c:v>41025</c:v>
                </c:pt>
                <c:pt idx="1063">
                  <c:v>41026</c:v>
                </c:pt>
                <c:pt idx="1064">
                  <c:v>41029</c:v>
                </c:pt>
                <c:pt idx="1065">
                  <c:v>41030</c:v>
                </c:pt>
                <c:pt idx="1066">
                  <c:v>41031</c:v>
                </c:pt>
                <c:pt idx="1067">
                  <c:v>41032</c:v>
                </c:pt>
                <c:pt idx="1068">
                  <c:v>41033</c:v>
                </c:pt>
                <c:pt idx="1069">
                  <c:v>41036</c:v>
                </c:pt>
                <c:pt idx="1070">
                  <c:v>41037</c:v>
                </c:pt>
                <c:pt idx="1071">
                  <c:v>41038</c:v>
                </c:pt>
                <c:pt idx="1072">
                  <c:v>41039</c:v>
                </c:pt>
                <c:pt idx="1073">
                  <c:v>41040</c:v>
                </c:pt>
                <c:pt idx="1074">
                  <c:v>41043</c:v>
                </c:pt>
                <c:pt idx="1075">
                  <c:v>41044</c:v>
                </c:pt>
                <c:pt idx="1076">
                  <c:v>41045</c:v>
                </c:pt>
                <c:pt idx="1077">
                  <c:v>41046</c:v>
                </c:pt>
                <c:pt idx="1078">
                  <c:v>41047</c:v>
                </c:pt>
                <c:pt idx="1079">
                  <c:v>41050</c:v>
                </c:pt>
                <c:pt idx="1080">
                  <c:v>41051</c:v>
                </c:pt>
                <c:pt idx="1081">
                  <c:v>41052</c:v>
                </c:pt>
                <c:pt idx="1082">
                  <c:v>41053</c:v>
                </c:pt>
                <c:pt idx="1083">
                  <c:v>41054</c:v>
                </c:pt>
                <c:pt idx="1084">
                  <c:v>41057</c:v>
                </c:pt>
                <c:pt idx="1085">
                  <c:v>41058</c:v>
                </c:pt>
                <c:pt idx="1086">
                  <c:v>41059</c:v>
                </c:pt>
                <c:pt idx="1087">
                  <c:v>41060</c:v>
                </c:pt>
                <c:pt idx="1088">
                  <c:v>41061</c:v>
                </c:pt>
                <c:pt idx="1089">
                  <c:v>41064</c:v>
                </c:pt>
                <c:pt idx="1090">
                  <c:v>41065</c:v>
                </c:pt>
                <c:pt idx="1091">
                  <c:v>41066</c:v>
                </c:pt>
                <c:pt idx="1092">
                  <c:v>41067</c:v>
                </c:pt>
                <c:pt idx="1093">
                  <c:v>41068</c:v>
                </c:pt>
                <c:pt idx="1094">
                  <c:v>41071</c:v>
                </c:pt>
                <c:pt idx="1095">
                  <c:v>41072</c:v>
                </c:pt>
                <c:pt idx="1096">
                  <c:v>41073</c:v>
                </c:pt>
                <c:pt idx="1097">
                  <c:v>41074</c:v>
                </c:pt>
                <c:pt idx="1098">
                  <c:v>41075</c:v>
                </c:pt>
                <c:pt idx="1099">
                  <c:v>41078</c:v>
                </c:pt>
                <c:pt idx="1100">
                  <c:v>41079</c:v>
                </c:pt>
                <c:pt idx="1101">
                  <c:v>41080</c:v>
                </c:pt>
                <c:pt idx="1102">
                  <c:v>41081</c:v>
                </c:pt>
                <c:pt idx="1103">
                  <c:v>41082</c:v>
                </c:pt>
                <c:pt idx="1104">
                  <c:v>41085</c:v>
                </c:pt>
                <c:pt idx="1105">
                  <c:v>41086</c:v>
                </c:pt>
                <c:pt idx="1106">
                  <c:v>41087</c:v>
                </c:pt>
                <c:pt idx="1107">
                  <c:v>41088</c:v>
                </c:pt>
                <c:pt idx="1108">
                  <c:v>41089</c:v>
                </c:pt>
                <c:pt idx="1109">
                  <c:v>41092</c:v>
                </c:pt>
                <c:pt idx="1110">
                  <c:v>41093</c:v>
                </c:pt>
                <c:pt idx="1111">
                  <c:v>41094</c:v>
                </c:pt>
                <c:pt idx="1112">
                  <c:v>41095</c:v>
                </c:pt>
                <c:pt idx="1113">
                  <c:v>41096</c:v>
                </c:pt>
                <c:pt idx="1114">
                  <c:v>41099</c:v>
                </c:pt>
                <c:pt idx="1115">
                  <c:v>41100</c:v>
                </c:pt>
                <c:pt idx="1116">
                  <c:v>41101</c:v>
                </c:pt>
                <c:pt idx="1117">
                  <c:v>41102</c:v>
                </c:pt>
                <c:pt idx="1118">
                  <c:v>41103</c:v>
                </c:pt>
                <c:pt idx="1119">
                  <c:v>41106</c:v>
                </c:pt>
                <c:pt idx="1120">
                  <c:v>41107</c:v>
                </c:pt>
                <c:pt idx="1121">
                  <c:v>41108</c:v>
                </c:pt>
                <c:pt idx="1122">
                  <c:v>41109</c:v>
                </c:pt>
                <c:pt idx="1123">
                  <c:v>41110</c:v>
                </c:pt>
                <c:pt idx="1124">
                  <c:v>41113</c:v>
                </c:pt>
                <c:pt idx="1125">
                  <c:v>41114</c:v>
                </c:pt>
                <c:pt idx="1126">
                  <c:v>41115</c:v>
                </c:pt>
                <c:pt idx="1127">
                  <c:v>41116</c:v>
                </c:pt>
                <c:pt idx="1128">
                  <c:v>41117</c:v>
                </c:pt>
                <c:pt idx="1129">
                  <c:v>41120</c:v>
                </c:pt>
                <c:pt idx="1130">
                  <c:v>41121</c:v>
                </c:pt>
                <c:pt idx="1131">
                  <c:v>41122</c:v>
                </c:pt>
                <c:pt idx="1132">
                  <c:v>41123</c:v>
                </c:pt>
                <c:pt idx="1133">
                  <c:v>41124</c:v>
                </c:pt>
                <c:pt idx="1134">
                  <c:v>41127</c:v>
                </c:pt>
                <c:pt idx="1135">
                  <c:v>41128</c:v>
                </c:pt>
                <c:pt idx="1136">
                  <c:v>41129</c:v>
                </c:pt>
                <c:pt idx="1137">
                  <c:v>41130</c:v>
                </c:pt>
                <c:pt idx="1138">
                  <c:v>41131</c:v>
                </c:pt>
                <c:pt idx="1139">
                  <c:v>41134</c:v>
                </c:pt>
                <c:pt idx="1140">
                  <c:v>41135</c:v>
                </c:pt>
                <c:pt idx="1141">
                  <c:v>41136</c:v>
                </c:pt>
                <c:pt idx="1142">
                  <c:v>41137</c:v>
                </c:pt>
                <c:pt idx="1143">
                  <c:v>41138</c:v>
                </c:pt>
                <c:pt idx="1144">
                  <c:v>41141</c:v>
                </c:pt>
                <c:pt idx="1145">
                  <c:v>41142</c:v>
                </c:pt>
                <c:pt idx="1146">
                  <c:v>41143</c:v>
                </c:pt>
                <c:pt idx="1147">
                  <c:v>41144</c:v>
                </c:pt>
                <c:pt idx="1148">
                  <c:v>41145</c:v>
                </c:pt>
                <c:pt idx="1149">
                  <c:v>41148</c:v>
                </c:pt>
                <c:pt idx="1150">
                  <c:v>41149</c:v>
                </c:pt>
                <c:pt idx="1151">
                  <c:v>41150</c:v>
                </c:pt>
                <c:pt idx="1152">
                  <c:v>41151</c:v>
                </c:pt>
                <c:pt idx="1153">
                  <c:v>41152</c:v>
                </c:pt>
                <c:pt idx="1154">
                  <c:v>41155</c:v>
                </c:pt>
                <c:pt idx="1155">
                  <c:v>41156</c:v>
                </c:pt>
                <c:pt idx="1156">
                  <c:v>41157</c:v>
                </c:pt>
                <c:pt idx="1157">
                  <c:v>41158</c:v>
                </c:pt>
                <c:pt idx="1158">
                  <c:v>41159</c:v>
                </c:pt>
                <c:pt idx="1159">
                  <c:v>41162</c:v>
                </c:pt>
                <c:pt idx="1160">
                  <c:v>41163</c:v>
                </c:pt>
                <c:pt idx="1161">
                  <c:v>41164</c:v>
                </c:pt>
                <c:pt idx="1162">
                  <c:v>41165</c:v>
                </c:pt>
                <c:pt idx="1163">
                  <c:v>41166</c:v>
                </c:pt>
                <c:pt idx="1164">
                  <c:v>41169</c:v>
                </c:pt>
                <c:pt idx="1165">
                  <c:v>41170</c:v>
                </c:pt>
                <c:pt idx="1166">
                  <c:v>41171</c:v>
                </c:pt>
                <c:pt idx="1167">
                  <c:v>41172</c:v>
                </c:pt>
                <c:pt idx="1168">
                  <c:v>41173</c:v>
                </c:pt>
                <c:pt idx="1169">
                  <c:v>41176</c:v>
                </c:pt>
                <c:pt idx="1170">
                  <c:v>41177</c:v>
                </c:pt>
                <c:pt idx="1171">
                  <c:v>41178</c:v>
                </c:pt>
                <c:pt idx="1172">
                  <c:v>41179</c:v>
                </c:pt>
                <c:pt idx="1173">
                  <c:v>41180</c:v>
                </c:pt>
                <c:pt idx="1174">
                  <c:v>41183</c:v>
                </c:pt>
                <c:pt idx="1175">
                  <c:v>41184</c:v>
                </c:pt>
                <c:pt idx="1176">
                  <c:v>41185</c:v>
                </c:pt>
                <c:pt idx="1177">
                  <c:v>41186</c:v>
                </c:pt>
                <c:pt idx="1178">
                  <c:v>41187</c:v>
                </c:pt>
                <c:pt idx="1179">
                  <c:v>41190</c:v>
                </c:pt>
                <c:pt idx="1180">
                  <c:v>41191</c:v>
                </c:pt>
                <c:pt idx="1181">
                  <c:v>41192</c:v>
                </c:pt>
                <c:pt idx="1182">
                  <c:v>41193</c:v>
                </c:pt>
                <c:pt idx="1183">
                  <c:v>41194</c:v>
                </c:pt>
                <c:pt idx="1184">
                  <c:v>41197</c:v>
                </c:pt>
                <c:pt idx="1185">
                  <c:v>41198</c:v>
                </c:pt>
                <c:pt idx="1186">
                  <c:v>41199</c:v>
                </c:pt>
                <c:pt idx="1187">
                  <c:v>41200</c:v>
                </c:pt>
                <c:pt idx="1188">
                  <c:v>41201</c:v>
                </c:pt>
                <c:pt idx="1189">
                  <c:v>41204</c:v>
                </c:pt>
                <c:pt idx="1190">
                  <c:v>41205</c:v>
                </c:pt>
                <c:pt idx="1191">
                  <c:v>41206</c:v>
                </c:pt>
                <c:pt idx="1192">
                  <c:v>41207</c:v>
                </c:pt>
                <c:pt idx="1193">
                  <c:v>41208</c:v>
                </c:pt>
                <c:pt idx="1194">
                  <c:v>41211</c:v>
                </c:pt>
                <c:pt idx="1195">
                  <c:v>41212</c:v>
                </c:pt>
                <c:pt idx="1196">
                  <c:v>41213</c:v>
                </c:pt>
                <c:pt idx="1197">
                  <c:v>41214</c:v>
                </c:pt>
                <c:pt idx="1198">
                  <c:v>41215</c:v>
                </c:pt>
                <c:pt idx="1199">
                  <c:v>41218</c:v>
                </c:pt>
                <c:pt idx="1200">
                  <c:v>41219</c:v>
                </c:pt>
                <c:pt idx="1201">
                  <c:v>41220</c:v>
                </c:pt>
                <c:pt idx="1202">
                  <c:v>41221</c:v>
                </c:pt>
                <c:pt idx="1203">
                  <c:v>41222</c:v>
                </c:pt>
                <c:pt idx="1204">
                  <c:v>41225</c:v>
                </c:pt>
                <c:pt idx="1205">
                  <c:v>41226</c:v>
                </c:pt>
                <c:pt idx="1206">
                  <c:v>41227</c:v>
                </c:pt>
                <c:pt idx="1207">
                  <c:v>41228</c:v>
                </c:pt>
                <c:pt idx="1208">
                  <c:v>41229</c:v>
                </c:pt>
                <c:pt idx="1209">
                  <c:v>41232</c:v>
                </c:pt>
                <c:pt idx="1210">
                  <c:v>41233</c:v>
                </c:pt>
                <c:pt idx="1211">
                  <c:v>41234</c:v>
                </c:pt>
                <c:pt idx="1212">
                  <c:v>41235</c:v>
                </c:pt>
                <c:pt idx="1213">
                  <c:v>41236</c:v>
                </c:pt>
                <c:pt idx="1214">
                  <c:v>41239</c:v>
                </c:pt>
                <c:pt idx="1215">
                  <c:v>41240</c:v>
                </c:pt>
                <c:pt idx="1216">
                  <c:v>41241</c:v>
                </c:pt>
                <c:pt idx="1217">
                  <c:v>41242</c:v>
                </c:pt>
                <c:pt idx="1218">
                  <c:v>41243</c:v>
                </c:pt>
                <c:pt idx="1219">
                  <c:v>41246</c:v>
                </c:pt>
                <c:pt idx="1220">
                  <c:v>41247</c:v>
                </c:pt>
                <c:pt idx="1221">
                  <c:v>41248</c:v>
                </c:pt>
                <c:pt idx="1222">
                  <c:v>41249</c:v>
                </c:pt>
                <c:pt idx="1223">
                  <c:v>41250</c:v>
                </c:pt>
                <c:pt idx="1224">
                  <c:v>41253</c:v>
                </c:pt>
                <c:pt idx="1225">
                  <c:v>41254</c:v>
                </c:pt>
                <c:pt idx="1226">
                  <c:v>41255</c:v>
                </c:pt>
                <c:pt idx="1227">
                  <c:v>41256</c:v>
                </c:pt>
                <c:pt idx="1228">
                  <c:v>41257</c:v>
                </c:pt>
                <c:pt idx="1229">
                  <c:v>41260</c:v>
                </c:pt>
                <c:pt idx="1230">
                  <c:v>41261</c:v>
                </c:pt>
                <c:pt idx="1231">
                  <c:v>41262</c:v>
                </c:pt>
                <c:pt idx="1232">
                  <c:v>41263</c:v>
                </c:pt>
                <c:pt idx="1233">
                  <c:v>41264</c:v>
                </c:pt>
                <c:pt idx="1234">
                  <c:v>41267</c:v>
                </c:pt>
                <c:pt idx="1235">
                  <c:v>41268</c:v>
                </c:pt>
                <c:pt idx="1236">
                  <c:v>41269</c:v>
                </c:pt>
                <c:pt idx="1237">
                  <c:v>41270</c:v>
                </c:pt>
                <c:pt idx="1238">
                  <c:v>41271</c:v>
                </c:pt>
                <c:pt idx="1239">
                  <c:v>41274</c:v>
                </c:pt>
                <c:pt idx="1240">
                  <c:v>41275</c:v>
                </c:pt>
                <c:pt idx="1241">
                  <c:v>41276</c:v>
                </c:pt>
                <c:pt idx="1242">
                  <c:v>41277</c:v>
                </c:pt>
                <c:pt idx="1243">
                  <c:v>41278</c:v>
                </c:pt>
                <c:pt idx="1244">
                  <c:v>41281</c:v>
                </c:pt>
                <c:pt idx="1245">
                  <c:v>41282</c:v>
                </c:pt>
                <c:pt idx="1246">
                  <c:v>41283</c:v>
                </c:pt>
                <c:pt idx="1247">
                  <c:v>41284</c:v>
                </c:pt>
                <c:pt idx="1248">
                  <c:v>41285</c:v>
                </c:pt>
                <c:pt idx="1249">
                  <c:v>41288</c:v>
                </c:pt>
                <c:pt idx="1250">
                  <c:v>41289</c:v>
                </c:pt>
                <c:pt idx="1251">
                  <c:v>41290</c:v>
                </c:pt>
                <c:pt idx="1252">
                  <c:v>41291</c:v>
                </c:pt>
                <c:pt idx="1253">
                  <c:v>41292</c:v>
                </c:pt>
                <c:pt idx="1254">
                  <c:v>41295</c:v>
                </c:pt>
                <c:pt idx="1255">
                  <c:v>41296</c:v>
                </c:pt>
                <c:pt idx="1256">
                  <c:v>41297</c:v>
                </c:pt>
                <c:pt idx="1257">
                  <c:v>41298</c:v>
                </c:pt>
                <c:pt idx="1258">
                  <c:v>41299</c:v>
                </c:pt>
                <c:pt idx="1259">
                  <c:v>41302</c:v>
                </c:pt>
                <c:pt idx="1260">
                  <c:v>41303</c:v>
                </c:pt>
                <c:pt idx="1261">
                  <c:v>41304</c:v>
                </c:pt>
                <c:pt idx="1262">
                  <c:v>41305</c:v>
                </c:pt>
                <c:pt idx="1263">
                  <c:v>41306</c:v>
                </c:pt>
                <c:pt idx="1264">
                  <c:v>41309</c:v>
                </c:pt>
                <c:pt idx="1265">
                  <c:v>41310</c:v>
                </c:pt>
                <c:pt idx="1266">
                  <c:v>41311</c:v>
                </c:pt>
                <c:pt idx="1267">
                  <c:v>41312</c:v>
                </c:pt>
                <c:pt idx="1268">
                  <c:v>41313</c:v>
                </c:pt>
                <c:pt idx="1269">
                  <c:v>41316</c:v>
                </c:pt>
                <c:pt idx="1270">
                  <c:v>41317</c:v>
                </c:pt>
                <c:pt idx="1271">
                  <c:v>41318</c:v>
                </c:pt>
                <c:pt idx="1272">
                  <c:v>41319</c:v>
                </c:pt>
                <c:pt idx="1273">
                  <c:v>41320</c:v>
                </c:pt>
                <c:pt idx="1274">
                  <c:v>41323</c:v>
                </c:pt>
                <c:pt idx="1275">
                  <c:v>41324</c:v>
                </c:pt>
                <c:pt idx="1276">
                  <c:v>41325</c:v>
                </c:pt>
                <c:pt idx="1277">
                  <c:v>41326</c:v>
                </c:pt>
                <c:pt idx="1278">
                  <c:v>41327</c:v>
                </c:pt>
                <c:pt idx="1279">
                  <c:v>41330</c:v>
                </c:pt>
                <c:pt idx="1280">
                  <c:v>41331</c:v>
                </c:pt>
                <c:pt idx="1281">
                  <c:v>41332</c:v>
                </c:pt>
                <c:pt idx="1282">
                  <c:v>41333</c:v>
                </c:pt>
                <c:pt idx="1283">
                  <c:v>41334</c:v>
                </c:pt>
                <c:pt idx="1284">
                  <c:v>41337</c:v>
                </c:pt>
                <c:pt idx="1285">
                  <c:v>41338</c:v>
                </c:pt>
                <c:pt idx="1286">
                  <c:v>41339</c:v>
                </c:pt>
                <c:pt idx="1287">
                  <c:v>41340</c:v>
                </c:pt>
                <c:pt idx="1288">
                  <c:v>41341</c:v>
                </c:pt>
                <c:pt idx="1289">
                  <c:v>41344</c:v>
                </c:pt>
                <c:pt idx="1290">
                  <c:v>41345</c:v>
                </c:pt>
                <c:pt idx="1291">
                  <c:v>41346</c:v>
                </c:pt>
                <c:pt idx="1292">
                  <c:v>41347</c:v>
                </c:pt>
                <c:pt idx="1293">
                  <c:v>41348</c:v>
                </c:pt>
                <c:pt idx="1294">
                  <c:v>41351</c:v>
                </c:pt>
                <c:pt idx="1295">
                  <c:v>41352</c:v>
                </c:pt>
                <c:pt idx="1296">
                  <c:v>41353</c:v>
                </c:pt>
                <c:pt idx="1297">
                  <c:v>41354</c:v>
                </c:pt>
                <c:pt idx="1298">
                  <c:v>41355</c:v>
                </c:pt>
                <c:pt idx="1299">
                  <c:v>41358</c:v>
                </c:pt>
                <c:pt idx="1300">
                  <c:v>41359</c:v>
                </c:pt>
                <c:pt idx="1301">
                  <c:v>41360</c:v>
                </c:pt>
                <c:pt idx="1302">
                  <c:v>41361</c:v>
                </c:pt>
                <c:pt idx="1303">
                  <c:v>41362</c:v>
                </c:pt>
                <c:pt idx="1304">
                  <c:v>41365</c:v>
                </c:pt>
                <c:pt idx="1305">
                  <c:v>41366</c:v>
                </c:pt>
                <c:pt idx="1306">
                  <c:v>41367</c:v>
                </c:pt>
                <c:pt idx="1307">
                  <c:v>41368</c:v>
                </c:pt>
                <c:pt idx="1308">
                  <c:v>41369</c:v>
                </c:pt>
                <c:pt idx="1309">
                  <c:v>41372</c:v>
                </c:pt>
                <c:pt idx="1310">
                  <c:v>41373</c:v>
                </c:pt>
                <c:pt idx="1311">
                  <c:v>41374</c:v>
                </c:pt>
                <c:pt idx="1312">
                  <c:v>41375</c:v>
                </c:pt>
                <c:pt idx="1313">
                  <c:v>41376</c:v>
                </c:pt>
                <c:pt idx="1314">
                  <c:v>41379</c:v>
                </c:pt>
                <c:pt idx="1315">
                  <c:v>41380</c:v>
                </c:pt>
                <c:pt idx="1316">
                  <c:v>41381</c:v>
                </c:pt>
                <c:pt idx="1317">
                  <c:v>41382</c:v>
                </c:pt>
                <c:pt idx="1318">
                  <c:v>41383</c:v>
                </c:pt>
                <c:pt idx="1319">
                  <c:v>41386</c:v>
                </c:pt>
                <c:pt idx="1320">
                  <c:v>41387</c:v>
                </c:pt>
                <c:pt idx="1321">
                  <c:v>41388</c:v>
                </c:pt>
                <c:pt idx="1322">
                  <c:v>41389</c:v>
                </c:pt>
                <c:pt idx="1323">
                  <c:v>41390</c:v>
                </c:pt>
                <c:pt idx="1324">
                  <c:v>41393</c:v>
                </c:pt>
                <c:pt idx="1325">
                  <c:v>41394</c:v>
                </c:pt>
                <c:pt idx="1326">
                  <c:v>41395</c:v>
                </c:pt>
                <c:pt idx="1327">
                  <c:v>41396</c:v>
                </c:pt>
                <c:pt idx="1328">
                  <c:v>41397</c:v>
                </c:pt>
                <c:pt idx="1329">
                  <c:v>41400</c:v>
                </c:pt>
                <c:pt idx="1330">
                  <c:v>41401</c:v>
                </c:pt>
                <c:pt idx="1331">
                  <c:v>41402</c:v>
                </c:pt>
                <c:pt idx="1332">
                  <c:v>41403</c:v>
                </c:pt>
                <c:pt idx="1333">
                  <c:v>41404</c:v>
                </c:pt>
                <c:pt idx="1334">
                  <c:v>41407</c:v>
                </c:pt>
                <c:pt idx="1335">
                  <c:v>41408</c:v>
                </c:pt>
                <c:pt idx="1336">
                  <c:v>41409</c:v>
                </c:pt>
                <c:pt idx="1337">
                  <c:v>41410</c:v>
                </c:pt>
                <c:pt idx="1338">
                  <c:v>41411</c:v>
                </c:pt>
                <c:pt idx="1339">
                  <c:v>41414</c:v>
                </c:pt>
                <c:pt idx="1340">
                  <c:v>41415</c:v>
                </c:pt>
                <c:pt idx="1341">
                  <c:v>41416</c:v>
                </c:pt>
                <c:pt idx="1342">
                  <c:v>41417</c:v>
                </c:pt>
                <c:pt idx="1343">
                  <c:v>41418</c:v>
                </c:pt>
                <c:pt idx="1344">
                  <c:v>41421</c:v>
                </c:pt>
                <c:pt idx="1345">
                  <c:v>41422</c:v>
                </c:pt>
                <c:pt idx="1346">
                  <c:v>41423</c:v>
                </c:pt>
                <c:pt idx="1347">
                  <c:v>41424</c:v>
                </c:pt>
                <c:pt idx="1348">
                  <c:v>41425</c:v>
                </c:pt>
                <c:pt idx="1349">
                  <c:v>41428</c:v>
                </c:pt>
                <c:pt idx="1350">
                  <c:v>41429</c:v>
                </c:pt>
                <c:pt idx="1351">
                  <c:v>41430</c:v>
                </c:pt>
                <c:pt idx="1352">
                  <c:v>41431</c:v>
                </c:pt>
                <c:pt idx="1353">
                  <c:v>41432</c:v>
                </c:pt>
                <c:pt idx="1354">
                  <c:v>41435</c:v>
                </c:pt>
                <c:pt idx="1355">
                  <c:v>41436</c:v>
                </c:pt>
                <c:pt idx="1356">
                  <c:v>41437</c:v>
                </c:pt>
                <c:pt idx="1357">
                  <c:v>41438</c:v>
                </c:pt>
                <c:pt idx="1358">
                  <c:v>41439</c:v>
                </c:pt>
                <c:pt idx="1359">
                  <c:v>41442</c:v>
                </c:pt>
                <c:pt idx="1360">
                  <c:v>41443</c:v>
                </c:pt>
                <c:pt idx="1361">
                  <c:v>41444</c:v>
                </c:pt>
                <c:pt idx="1362">
                  <c:v>41445</c:v>
                </c:pt>
                <c:pt idx="1363">
                  <c:v>41446</c:v>
                </c:pt>
                <c:pt idx="1364">
                  <c:v>41449</c:v>
                </c:pt>
                <c:pt idx="1365">
                  <c:v>41450</c:v>
                </c:pt>
                <c:pt idx="1366">
                  <c:v>41451</c:v>
                </c:pt>
                <c:pt idx="1367">
                  <c:v>41452</c:v>
                </c:pt>
                <c:pt idx="1368">
                  <c:v>41453</c:v>
                </c:pt>
                <c:pt idx="1369">
                  <c:v>41456</c:v>
                </c:pt>
                <c:pt idx="1370">
                  <c:v>41457</c:v>
                </c:pt>
                <c:pt idx="1371">
                  <c:v>41458</c:v>
                </c:pt>
                <c:pt idx="1372">
                  <c:v>41459</c:v>
                </c:pt>
                <c:pt idx="1373">
                  <c:v>41460</c:v>
                </c:pt>
                <c:pt idx="1374">
                  <c:v>41463</c:v>
                </c:pt>
                <c:pt idx="1375">
                  <c:v>41464</c:v>
                </c:pt>
                <c:pt idx="1376">
                  <c:v>41465</c:v>
                </c:pt>
                <c:pt idx="1377">
                  <c:v>41466</c:v>
                </c:pt>
                <c:pt idx="1378">
                  <c:v>41467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7</c:v>
                </c:pt>
                <c:pt idx="1385">
                  <c:v>41478</c:v>
                </c:pt>
                <c:pt idx="1386">
                  <c:v>41479</c:v>
                </c:pt>
                <c:pt idx="1387">
                  <c:v>41480</c:v>
                </c:pt>
                <c:pt idx="1388">
                  <c:v>41481</c:v>
                </c:pt>
                <c:pt idx="1389">
                  <c:v>41484</c:v>
                </c:pt>
                <c:pt idx="1390">
                  <c:v>41485</c:v>
                </c:pt>
                <c:pt idx="1391">
                  <c:v>41486</c:v>
                </c:pt>
                <c:pt idx="1392">
                  <c:v>41487</c:v>
                </c:pt>
                <c:pt idx="1393">
                  <c:v>41488</c:v>
                </c:pt>
                <c:pt idx="1394">
                  <c:v>41491</c:v>
                </c:pt>
                <c:pt idx="1395">
                  <c:v>41492</c:v>
                </c:pt>
                <c:pt idx="1396">
                  <c:v>41493</c:v>
                </c:pt>
                <c:pt idx="1397">
                  <c:v>41494</c:v>
                </c:pt>
                <c:pt idx="1398">
                  <c:v>41495</c:v>
                </c:pt>
                <c:pt idx="1399">
                  <c:v>41498</c:v>
                </c:pt>
                <c:pt idx="1400">
                  <c:v>41499</c:v>
                </c:pt>
                <c:pt idx="1401">
                  <c:v>41500</c:v>
                </c:pt>
                <c:pt idx="1402">
                  <c:v>41501</c:v>
                </c:pt>
                <c:pt idx="1403">
                  <c:v>41502</c:v>
                </c:pt>
                <c:pt idx="1404">
                  <c:v>41505</c:v>
                </c:pt>
                <c:pt idx="1405">
                  <c:v>41506</c:v>
                </c:pt>
                <c:pt idx="1406">
                  <c:v>41507</c:v>
                </c:pt>
                <c:pt idx="1407">
                  <c:v>41508</c:v>
                </c:pt>
                <c:pt idx="1408">
                  <c:v>41509</c:v>
                </c:pt>
                <c:pt idx="1409">
                  <c:v>41512</c:v>
                </c:pt>
                <c:pt idx="1410">
                  <c:v>41513</c:v>
                </c:pt>
                <c:pt idx="1411">
                  <c:v>41514</c:v>
                </c:pt>
                <c:pt idx="1412">
                  <c:v>41515</c:v>
                </c:pt>
                <c:pt idx="1413">
                  <c:v>41516</c:v>
                </c:pt>
                <c:pt idx="1414">
                  <c:v>41519</c:v>
                </c:pt>
                <c:pt idx="1415">
                  <c:v>41520</c:v>
                </c:pt>
                <c:pt idx="1416">
                  <c:v>41521</c:v>
                </c:pt>
                <c:pt idx="1417">
                  <c:v>41522</c:v>
                </c:pt>
                <c:pt idx="1418">
                  <c:v>41523</c:v>
                </c:pt>
                <c:pt idx="1419">
                  <c:v>41526</c:v>
                </c:pt>
                <c:pt idx="1420">
                  <c:v>41527</c:v>
                </c:pt>
                <c:pt idx="1421">
                  <c:v>41528</c:v>
                </c:pt>
                <c:pt idx="1422">
                  <c:v>41529</c:v>
                </c:pt>
                <c:pt idx="1423">
                  <c:v>41530</c:v>
                </c:pt>
                <c:pt idx="1424">
                  <c:v>41533</c:v>
                </c:pt>
                <c:pt idx="1425">
                  <c:v>41534</c:v>
                </c:pt>
                <c:pt idx="1426">
                  <c:v>41535</c:v>
                </c:pt>
                <c:pt idx="1427">
                  <c:v>41536</c:v>
                </c:pt>
                <c:pt idx="1428">
                  <c:v>41537</c:v>
                </c:pt>
                <c:pt idx="1429">
                  <c:v>41540</c:v>
                </c:pt>
                <c:pt idx="1430">
                  <c:v>41541</c:v>
                </c:pt>
                <c:pt idx="1431">
                  <c:v>41542</c:v>
                </c:pt>
                <c:pt idx="1432">
                  <c:v>41543</c:v>
                </c:pt>
                <c:pt idx="1433">
                  <c:v>41544</c:v>
                </c:pt>
                <c:pt idx="1434">
                  <c:v>41547</c:v>
                </c:pt>
                <c:pt idx="1435">
                  <c:v>41548</c:v>
                </c:pt>
                <c:pt idx="1436">
                  <c:v>41549</c:v>
                </c:pt>
                <c:pt idx="1437">
                  <c:v>41550</c:v>
                </c:pt>
                <c:pt idx="1438">
                  <c:v>41551</c:v>
                </c:pt>
                <c:pt idx="1439">
                  <c:v>41554</c:v>
                </c:pt>
                <c:pt idx="1440">
                  <c:v>41555</c:v>
                </c:pt>
                <c:pt idx="1441">
                  <c:v>41556</c:v>
                </c:pt>
                <c:pt idx="1442">
                  <c:v>41557</c:v>
                </c:pt>
                <c:pt idx="1443">
                  <c:v>41558</c:v>
                </c:pt>
                <c:pt idx="1444">
                  <c:v>41561</c:v>
                </c:pt>
                <c:pt idx="1445">
                  <c:v>41562</c:v>
                </c:pt>
                <c:pt idx="1446">
                  <c:v>41563</c:v>
                </c:pt>
                <c:pt idx="1447">
                  <c:v>41564</c:v>
                </c:pt>
                <c:pt idx="1448">
                  <c:v>41565</c:v>
                </c:pt>
                <c:pt idx="1449">
                  <c:v>41568</c:v>
                </c:pt>
                <c:pt idx="1450">
                  <c:v>41569</c:v>
                </c:pt>
                <c:pt idx="1451">
                  <c:v>41570</c:v>
                </c:pt>
                <c:pt idx="1452">
                  <c:v>41571</c:v>
                </c:pt>
                <c:pt idx="1453">
                  <c:v>41572</c:v>
                </c:pt>
                <c:pt idx="1454">
                  <c:v>41575</c:v>
                </c:pt>
                <c:pt idx="1455">
                  <c:v>41576</c:v>
                </c:pt>
                <c:pt idx="1456">
                  <c:v>41577</c:v>
                </c:pt>
                <c:pt idx="1457">
                  <c:v>41578</c:v>
                </c:pt>
                <c:pt idx="1458">
                  <c:v>41579</c:v>
                </c:pt>
                <c:pt idx="1459">
                  <c:v>41582</c:v>
                </c:pt>
                <c:pt idx="1460">
                  <c:v>41583</c:v>
                </c:pt>
                <c:pt idx="1461">
                  <c:v>41584</c:v>
                </c:pt>
                <c:pt idx="1462">
                  <c:v>41585</c:v>
                </c:pt>
                <c:pt idx="1463">
                  <c:v>41586</c:v>
                </c:pt>
                <c:pt idx="1464">
                  <c:v>41589</c:v>
                </c:pt>
                <c:pt idx="1465">
                  <c:v>41590</c:v>
                </c:pt>
                <c:pt idx="1466">
                  <c:v>41591</c:v>
                </c:pt>
                <c:pt idx="1467">
                  <c:v>41592</c:v>
                </c:pt>
                <c:pt idx="1468">
                  <c:v>41593</c:v>
                </c:pt>
                <c:pt idx="1469">
                  <c:v>41596</c:v>
                </c:pt>
                <c:pt idx="1470">
                  <c:v>41597</c:v>
                </c:pt>
                <c:pt idx="1471">
                  <c:v>41598</c:v>
                </c:pt>
                <c:pt idx="1472">
                  <c:v>41599</c:v>
                </c:pt>
                <c:pt idx="1473">
                  <c:v>41600</c:v>
                </c:pt>
                <c:pt idx="1474">
                  <c:v>41603</c:v>
                </c:pt>
                <c:pt idx="1475">
                  <c:v>41604</c:v>
                </c:pt>
                <c:pt idx="1476">
                  <c:v>41605</c:v>
                </c:pt>
                <c:pt idx="1477">
                  <c:v>41606</c:v>
                </c:pt>
                <c:pt idx="1478">
                  <c:v>41607</c:v>
                </c:pt>
                <c:pt idx="1479">
                  <c:v>41610</c:v>
                </c:pt>
                <c:pt idx="1480">
                  <c:v>41611</c:v>
                </c:pt>
                <c:pt idx="1481">
                  <c:v>41612</c:v>
                </c:pt>
                <c:pt idx="1482">
                  <c:v>41613</c:v>
                </c:pt>
                <c:pt idx="1483">
                  <c:v>41614</c:v>
                </c:pt>
                <c:pt idx="1484">
                  <c:v>41617</c:v>
                </c:pt>
                <c:pt idx="1485">
                  <c:v>41618</c:v>
                </c:pt>
                <c:pt idx="1486">
                  <c:v>41619</c:v>
                </c:pt>
                <c:pt idx="1487">
                  <c:v>41620</c:v>
                </c:pt>
                <c:pt idx="1488">
                  <c:v>41621</c:v>
                </c:pt>
                <c:pt idx="1489">
                  <c:v>41624</c:v>
                </c:pt>
                <c:pt idx="1490">
                  <c:v>41625</c:v>
                </c:pt>
                <c:pt idx="1491">
                  <c:v>41626</c:v>
                </c:pt>
                <c:pt idx="1492">
                  <c:v>41627</c:v>
                </c:pt>
                <c:pt idx="1493">
                  <c:v>41628</c:v>
                </c:pt>
                <c:pt idx="1494">
                  <c:v>41631</c:v>
                </c:pt>
                <c:pt idx="1495">
                  <c:v>41632</c:v>
                </c:pt>
                <c:pt idx="1496">
                  <c:v>41633</c:v>
                </c:pt>
                <c:pt idx="1497">
                  <c:v>41634</c:v>
                </c:pt>
                <c:pt idx="1498">
                  <c:v>41635</c:v>
                </c:pt>
                <c:pt idx="1499">
                  <c:v>41638</c:v>
                </c:pt>
                <c:pt idx="1500">
                  <c:v>41639</c:v>
                </c:pt>
                <c:pt idx="1501">
                  <c:v>41640</c:v>
                </c:pt>
                <c:pt idx="1502">
                  <c:v>41641</c:v>
                </c:pt>
                <c:pt idx="1503">
                  <c:v>41642</c:v>
                </c:pt>
                <c:pt idx="1504">
                  <c:v>41645</c:v>
                </c:pt>
                <c:pt idx="1505">
                  <c:v>41646</c:v>
                </c:pt>
                <c:pt idx="1506">
                  <c:v>41647</c:v>
                </c:pt>
                <c:pt idx="1507">
                  <c:v>41648</c:v>
                </c:pt>
                <c:pt idx="1508">
                  <c:v>41649</c:v>
                </c:pt>
                <c:pt idx="1509">
                  <c:v>41652</c:v>
                </c:pt>
                <c:pt idx="1510">
                  <c:v>41653</c:v>
                </c:pt>
                <c:pt idx="1511">
                  <c:v>41654</c:v>
                </c:pt>
                <c:pt idx="1512">
                  <c:v>41655</c:v>
                </c:pt>
                <c:pt idx="1513">
                  <c:v>41656</c:v>
                </c:pt>
                <c:pt idx="1514">
                  <c:v>41659</c:v>
                </c:pt>
                <c:pt idx="1515">
                  <c:v>41660</c:v>
                </c:pt>
                <c:pt idx="1516">
                  <c:v>41661</c:v>
                </c:pt>
                <c:pt idx="1517">
                  <c:v>41662</c:v>
                </c:pt>
                <c:pt idx="1518">
                  <c:v>41663</c:v>
                </c:pt>
                <c:pt idx="1519">
                  <c:v>41666</c:v>
                </c:pt>
                <c:pt idx="1520">
                  <c:v>41667</c:v>
                </c:pt>
                <c:pt idx="1521">
                  <c:v>41668</c:v>
                </c:pt>
                <c:pt idx="1522">
                  <c:v>41669</c:v>
                </c:pt>
                <c:pt idx="1523">
                  <c:v>41670</c:v>
                </c:pt>
                <c:pt idx="1524">
                  <c:v>41673</c:v>
                </c:pt>
                <c:pt idx="1525">
                  <c:v>41674</c:v>
                </c:pt>
                <c:pt idx="1526">
                  <c:v>41675</c:v>
                </c:pt>
                <c:pt idx="1527">
                  <c:v>41676</c:v>
                </c:pt>
                <c:pt idx="1528">
                  <c:v>41677</c:v>
                </c:pt>
                <c:pt idx="1529">
                  <c:v>41680</c:v>
                </c:pt>
                <c:pt idx="1530">
                  <c:v>41681</c:v>
                </c:pt>
                <c:pt idx="1531">
                  <c:v>41682</c:v>
                </c:pt>
                <c:pt idx="1532">
                  <c:v>41683</c:v>
                </c:pt>
                <c:pt idx="1533">
                  <c:v>41684</c:v>
                </c:pt>
                <c:pt idx="1534">
                  <c:v>41687</c:v>
                </c:pt>
                <c:pt idx="1535">
                  <c:v>41688</c:v>
                </c:pt>
                <c:pt idx="1536">
                  <c:v>41689</c:v>
                </c:pt>
                <c:pt idx="1537">
                  <c:v>41690</c:v>
                </c:pt>
                <c:pt idx="1538">
                  <c:v>41691</c:v>
                </c:pt>
                <c:pt idx="1539">
                  <c:v>41694</c:v>
                </c:pt>
                <c:pt idx="1540">
                  <c:v>41695</c:v>
                </c:pt>
                <c:pt idx="1541">
                  <c:v>41696</c:v>
                </c:pt>
                <c:pt idx="1542">
                  <c:v>41697</c:v>
                </c:pt>
                <c:pt idx="1543">
                  <c:v>41698</c:v>
                </c:pt>
                <c:pt idx="1544">
                  <c:v>41701</c:v>
                </c:pt>
                <c:pt idx="1545">
                  <c:v>41702</c:v>
                </c:pt>
              </c:numCache>
            </c:numRef>
          </c:cat>
          <c:val>
            <c:numRef>
              <c:f>Sheet2!$X$73:$X$1618</c:f>
              <c:numCache>
                <c:formatCode>0.00%</c:formatCode>
                <c:ptCount val="1546"/>
                <c:pt idx="0">
                  <c:v>0.3747913375464586</c:v>
                </c:pt>
                <c:pt idx="1">
                  <c:v>0.37677329882136013</c:v>
                </c:pt>
                <c:pt idx="2">
                  <c:v>0.37027995347894099</c:v>
                </c:pt>
                <c:pt idx="3">
                  <c:v>0.37026906960120354</c:v>
                </c:pt>
                <c:pt idx="4">
                  <c:v>0.37061639846636912</c:v>
                </c:pt>
                <c:pt idx="5">
                  <c:v>0.37066295312606473</c:v>
                </c:pt>
                <c:pt idx="6">
                  <c:v>0.37230156427123817</c:v>
                </c:pt>
                <c:pt idx="7">
                  <c:v>0.37830734104963637</c:v>
                </c:pt>
                <c:pt idx="8">
                  <c:v>0.3826680380435668</c:v>
                </c:pt>
                <c:pt idx="9">
                  <c:v>0.38230149407823066</c:v>
                </c:pt>
                <c:pt idx="10">
                  <c:v>0.38116335098170079</c:v>
                </c:pt>
                <c:pt idx="11">
                  <c:v>0.38397015974758075</c:v>
                </c:pt>
                <c:pt idx="12">
                  <c:v>0.39223995832667358</c:v>
                </c:pt>
                <c:pt idx="13">
                  <c:v>0.39014061743417605</c:v>
                </c:pt>
                <c:pt idx="14">
                  <c:v>0.38701400379929823</c:v>
                </c:pt>
                <c:pt idx="15">
                  <c:v>0.35715998742799876</c:v>
                </c:pt>
                <c:pt idx="16">
                  <c:v>0.35939913176640914</c:v>
                </c:pt>
                <c:pt idx="17">
                  <c:v>0.35882598410387156</c:v>
                </c:pt>
                <c:pt idx="18">
                  <c:v>0.35600252821754108</c:v>
                </c:pt>
                <c:pt idx="19">
                  <c:v>0.35306681486687336</c:v>
                </c:pt>
                <c:pt idx="20">
                  <c:v>0.35324441049313005</c:v>
                </c:pt>
                <c:pt idx="21">
                  <c:v>0.35280917275604129</c:v>
                </c:pt>
                <c:pt idx="22">
                  <c:v>0.35475466765334118</c:v>
                </c:pt>
                <c:pt idx="23">
                  <c:v>0.35925269691678396</c:v>
                </c:pt>
                <c:pt idx="24">
                  <c:v>0.35775387727341701</c:v>
                </c:pt>
                <c:pt idx="25">
                  <c:v>0.3620957600783769</c:v>
                </c:pt>
                <c:pt idx="26">
                  <c:v>0.34716733669554795</c:v>
                </c:pt>
                <c:pt idx="27">
                  <c:v>0.34995839573804088</c:v>
                </c:pt>
                <c:pt idx="28">
                  <c:v>0.34948660201066678</c:v>
                </c:pt>
                <c:pt idx="29">
                  <c:v>0.35318610645825671</c:v>
                </c:pt>
                <c:pt idx="30">
                  <c:v>0.35548332457322218</c:v>
                </c:pt>
                <c:pt idx="31">
                  <c:v>0.35362733236558225</c:v>
                </c:pt>
                <c:pt idx="32">
                  <c:v>0.35354633859281126</c:v>
                </c:pt>
                <c:pt idx="33">
                  <c:v>0.35424456319962888</c:v>
                </c:pt>
                <c:pt idx="34">
                  <c:v>0.35370882017408917</c:v>
                </c:pt>
                <c:pt idx="35">
                  <c:v>0.35488831489171041</c:v>
                </c:pt>
                <c:pt idx="36">
                  <c:v>0.34539502395265165</c:v>
                </c:pt>
                <c:pt idx="37">
                  <c:v>0.33835123754476709</c:v>
                </c:pt>
                <c:pt idx="38">
                  <c:v>0.32625123790621235</c:v>
                </c:pt>
                <c:pt idx="39">
                  <c:v>0.32563028143051764</c:v>
                </c:pt>
                <c:pt idx="40">
                  <c:v>0.32582858864386466</c:v>
                </c:pt>
                <c:pt idx="41">
                  <c:v>0.32347618822541224</c:v>
                </c:pt>
                <c:pt idx="42">
                  <c:v>0.32444464223012387</c:v>
                </c:pt>
                <c:pt idx="43">
                  <c:v>0.32474272858611808</c:v>
                </c:pt>
                <c:pt idx="44">
                  <c:v>0.32000292122006602</c:v>
                </c:pt>
                <c:pt idx="45">
                  <c:v>0.32012630872876674</c:v>
                </c:pt>
                <c:pt idx="46">
                  <c:v>0.31969348633293382</c:v>
                </c:pt>
                <c:pt idx="47">
                  <c:v>0.30475433620951098</c:v>
                </c:pt>
                <c:pt idx="48">
                  <c:v>0.30482146210400884</c:v>
                </c:pt>
                <c:pt idx="49">
                  <c:v>0.30389665848780495</c:v>
                </c:pt>
                <c:pt idx="50">
                  <c:v>0.29325012481142859</c:v>
                </c:pt>
                <c:pt idx="51">
                  <c:v>0.29498530631176878</c:v>
                </c:pt>
                <c:pt idx="52">
                  <c:v>0.29441642755259706</c:v>
                </c:pt>
                <c:pt idx="53">
                  <c:v>0.29485992201391392</c:v>
                </c:pt>
                <c:pt idx="54">
                  <c:v>0.29448055147181229</c:v>
                </c:pt>
                <c:pt idx="55">
                  <c:v>0.2933697605043219</c:v>
                </c:pt>
                <c:pt idx="56">
                  <c:v>0.29347044176621362</c:v>
                </c:pt>
                <c:pt idx="57">
                  <c:v>0.29214659879449878</c:v>
                </c:pt>
                <c:pt idx="58">
                  <c:v>0.29938161506401545</c:v>
                </c:pt>
                <c:pt idx="59">
                  <c:v>0.30101040767439596</c:v>
                </c:pt>
                <c:pt idx="60">
                  <c:v>0.30210488542802627</c:v>
                </c:pt>
                <c:pt idx="61">
                  <c:v>0.299997479257264</c:v>
                </c:pt>
                <c:pt idx="62">
                  <c:v>0.3046804320082771</c:v>
                </c:pt>
                <c:pt idx="63">
                  <c:v>0.30583586784549416</c:v>
                </c:pt>
                <c:pt idx="64">
                  <c:v>0.30807818002013049</c:v>
                </c:pt>
                <c:pt idx="65">
                  <c:v>0.30152276790416915</c:v>
                </c:pt>
                <c:pt idx="66">
                  <c:v>0.29770171408049062</c:v>
                </c:pt>
                <c:pt idx="67">
                  <c:v>0.29437380240329714</c:v>
                </c:pt>
                <c:pt idx="68">
                  <c:v>0.29465637248962839</c:v>
                </c:pt>
                <c:pt idx="69">
                  <c:v>0.29463105758425862</c:v>
                </c:pt>
                <c:pt idx="70">
                  <c:v>0.29556890867940838</c:v>
                </c:pt>
                <c:pt idx="71">
                  <c:v>0.29632868714147803</c:v>
                </c:pt>
                <c:pt idx="72">
                  <c:v>0.29469424521364485</c:v>
                </c:pt>
                <c:pt idx="73">
                  <c:v>0.28882177435797202</c:v>
                </c:pt>
                <c:pt idx="74">
                  <c:v>0.27893552220191492</c:v>
                </c:pt>
                <c:pt idx="75">
                  <c:v>0.29033598701138419</c:v>
                </c:pt>
                <c:pt idx="76">
                  <c:v>0.29002908491584078</c:v>
                </c:pt>
                <c:pt idx="77">
                  <c:v>0.28990816103068523</c:v>
                </c:pt>
                <c:pt idx="78">
                  <c:v>0.27844619436726681</c:v>
                </c:pt>
                <c:pt idx="79">
                  <c:v>0.27526477056739818</c:v>
                </c:pt>
                <c:pt idx="80">
                  <c:v>0.28517462314074699</c:v>
                </c:pt>
                <c:pt idx="81">
                  <c:v>0.27745624215734188</c:v>
                </c:pt>
                <c:pt idx="82">
                  <c:v>0.27324913103172049</c:v>
                </c:pt>
                <c:pt idx="83">
                  <c:v>0.27294931690076107</c:v>
                </c:pt>
                <c:pt idx="84">
                  <c:v>0.27039681072639421</c:v>
                </c:pt>
                <c:pt idx="85">
                  <c:v>0.27058506134775639</c:v>
                </c:pt>
                <c:pt idx="86">
                  <c:v>0.27051703266873928</c:v>
                </c:pt>
                <c:pt idx="87">
                  <c:v>0.27627958971754957</c:v>
                </c:pt>
                <c:pt idx="88">
                  <c:v>0.27446479885796676</c:v>
                </c:pt>
                <c:pt idx="89">
                  <c:v>0.26898877276856664</c:v>
                </c:pt>
                <c:pt idx="90">
                  <c:v>0.26900173728362436</c:v>
                </c:pt>
                <c:pt idx="91">
                  <c:v>0.26322953161956991</c:v>
                </c:pt>
                <c:pt idx="92">
                  <c:v>0.26368185065717631</c:v>
                </c:pt>
                <c:pt idx="93">
                  <c:v>0.25764073334329574</c:v>
                </c:pt>
                <c:pt idx="94">
                  <c:v>0.25769731452751199</c:v>
                </c:pt>
                <c:pt idx="95">
                  <c:v>0.25281954846623139</c:v>
                </c:pt>
                <c:pt idx="96">
                  <c:v>0.25011122023293259</c:v>
                </c:pt>
                <c:pt idx="97">
                  <c:v>0.24923821651644318</c:v>
                </c:pt>
                <c:pt idx="98">
                  <c:v>0.25036513654269194</c:v>
                </c:pt>
                <c:pt idx="99">
                  <c:v>0.25402277805799733</c:v>
                </c:pt>
                <c:pt idx="100">
                  <c:v>0.25402277805799733</c:v>
                </c:pt>
                <c:pt idx="101">
                  <c:v>0.25403517872159881</c:v>
                </c:pt>
                <c:pt idx="102">
                  <c:v>0.25384708079914448</c:v>
                </c:pt>
                <c:pt idx="103">
                  <c:v>0.25011701008393089</c:v>
                </c:pt>
                <c:pt idx="104">
                  <c:v>0.25031217262568645</c:v>
                </c:pt>
                <c:pt idx="105">
                  <c:v>0.25267121344302873</c:v>
                </c:pt>
                <c:pt idx="106">
                  <c:v>0.25168883572977119</c:v>
                </c:pt>
                <c:pt idx="107">
                  <c:v>0.25031120024717607</c:v>
                </c:pt>
                <c:pt idx="108">
                  <c:v>0.24903779955167432</c:v>
                </c:pt>
                <c:pt idx="109">
                  <c:v>0.24890585974621718</c:v>
                </c:pt>
                <c:pt idx="110">
                  <c:v>0.24991175422612691</c:v>
                </c:pt>
                <c:pt idx="111">
                  <c:v>0.25295057459047343</c:v>
                </c:pt>
                <c:pt idx="112">
                  <c:v>0.24542149017424666</c:v>
                </c:pt>
                <c:pt idx="113">
                  <c:v>0.24588805199789868</c:v>
                </c:pt>
                <c:pt idx="114">
                  <c:v>0.25440243452684358</c:v>
                </c:pt>
                <c:pt idx="115">
                  <c:v>0.25549526120069466</c:v>
                </c:pt>
                <c:pt idx="116">
                  <c:v>0.25640999097555189</c:v>
                </c:pt>
                <c:pt idx="117">
                  <c:v>0.2552917813861309</c:v>
                </c:pt>
                <c:pt idx="118">
                  <c:v>0.25466602539813943</c:v>
                </c:pt>
                <c:pt idx="119">
                  <c:v>0.25189376747126846</c:v>
                </c:pt>
                <c:pt idx="120">
                  <c:v>0.25117787337410752</c:v>
                </c:pt>
                <c:pt idx="121">
                  <c:v>0.25828973784617321</c:v>
                </c:pt>
                <c:pt idx="122">
                  <c:v>0.25764606635315423</c:v>
                </c:pt>
                <c:pt idx="123">
                  <c:v>0.3116702978746127</c:v>
                </c:pt>
                <c:pt idx="124">
                  <c:v>0.38611442644065352</c:v>
                </c:pt>
                <c:pt idx="125">
                  <c:v>0.39592201026272916</c:v>
                </c:pt>
                <c:pt idx="126">
                  <c:v>0.39463350493918992</c:v>
                </c:pt>
                <c:pt idx="127">
                  <c:v>0.39165739169411734</c:v>
                </c:pt>
                <c:pt idx="128">
                  <c:v>0.38739864770201654</c:v>
                </c:pt>
                <c:pt idx="129">
                  <c:v>0.45504011139776157</c:v>
                </c:pt>
                <c:pt idx="130">
                  <c:v>0.47281157844869703</c:v>
                </c:pt>
                <c:pt idx="131">
                  <c:v>0.47576918466374096</c:v>
                </c:pt>
                <c:pt idx="132">
                  <c:v>0.47743697616571806</c:v>
                </c:pt>
                <c:pt idx="133">
                  <c:v>0.48007389648672377</c:v>
                </c:pt>
                <c:pt idx="134">
                  <c:v>0.4797354287990121</c:v>
                </c:pt>
                <c:pt idx="135">
                  <c:v>0.48563288643418223</c:v>
                </c:pt>
                <c:pt idx="136">
                  <c:v>0.49108591936558893</c:v>
                </c:pt>
                <c:pt idx="137">
                  <c:v>0.49315503790497245</c:v>
                </c:pt>
                <c:pt idx="138">
                  <c:v>0.49198886732034458</c:v>
                </c:pt>
                <c:pt idx="139">
                  <c:v>0.49103508908329768</c:v>
                </c:pt>
                <c:pt idx="140">
                  <c:v>0.49083099445163741</c:v>
                </c:pt>
                <c:pt idx="141">
                  <c:v>0.49450797467023272</c:v>
                </c:pt>
                <c:pt idx="142">
                  <c:v>0.50350054778744335</c:v>
                </c:pt>
                <c:pt idx="143">
                  <c:v>0.55108271146550836</c:v>
                </c:pt>
                <c:pt idx="144">
                  <c:v>0.55064356240787937</c:v>
                </c:pt>
                <c:pt idx="145">
                  <c:v>0.55066414264006969</c:v>
                </c:pt>
                <c:pt idx="146">
                  <c:v>0.54859567260493103</c:v>
                </c:pt>
                <c:pt idx="147">
                  <c:v>0.55160675965131845</c:v>
                </c:pt>
                <c:pt idx="148">
                  <c:v>0.55316590718813319</c:v>
                </c:pt>
                <c:pt idx="149">
                  <c:v>0.55762004385574282</c:v>
                </c:pt>
                <c:pt idx="150">
                  <c:v>0.56504779678610462</c:v>
                </c:pt>
                <c:pt idx="151">
                  <c:v>0.56566885146314283</c:v>
                </c:pt>
                <c:pt idx="152">
                  <c:v>0.56767161148283496</c:v>
                </c:pt>
                <c:pt idx="153">
                  <c:v>0.56810182511873986</c:v>
                </c:pt>
                <c:pt idx="154">
                  <c:v>0.57134902533366738</c:v>
                </c:pt>
                <c:pt idx="155">
                  <c:v>0.5719891680881305</c:v>
                </c:pt>
                <c:pt idx="156">
                  <c:v>0.57304639798605528</c:v>
                </c:pt>
                <c:pt idx="157">
                  <c:v>0.57308479289780789</c:v>
                </c:pt>
                <c:pt idx="158">
                  <c:v>0.57303049349072577</c:v>
                </c:pt>
                <c:pt idx="159">
                  <c:v>0.57308828626908603</c:v>
                </c:pt>
                <c:pt idx="160">
                  <c:v>0.57642378479416978</c:v>
                </c:pt>
                <c:pt idx="161">
                  <c:v>0.57817298074006873</c:v>
                </c:pt>
                <c:pt idx="162">
                  <c:v>0.57875537592428239</c:v>
                </c:pt>
                <c:pt idx="163">
                  <c:v>0.58126963696489409</c:v>
                </c:pt>
                <c:pt idx="164">
                  <c:v>0.5807524458413228</c:v>
                </c:pt>
                <c:pt idx="165">
                  <c:v>0.58862448938437761</c:v>
                </c:pt>
                <c:pt idx="166">
                  <c:v>0.5904207215690227</c:v>
                </c:pt>
                <c:pt idx="167">
                  <c:v>0.59225308433875901</c:v>
                </c:pt>
                <c:pt idx="168">
                  <c:v>0.59311870777012632</c:v>
                </c:pt>
                <c:pt idx="169">
                  <c:v>0.59548371335255934</c:v>
                </c:pt>
                <c:pt idx="170">
                  <c:v>0.60054949638995447</c:v>
                </c:pt>
                <c:pt idx="171">
                  <c:v>0.60032284861164653</c:v>
                </c:pt>
                <c:pt idx="172">
                  <c:v>0.60056421824007955</c:v>
                </c:pt>
                <c:pt idx="173">
                  <c:v>0.60233212460245944</c:v>
                </c:pt>
                <c:pt idx="174">
                  <c:v>0.60236919230423247</c:v>
                </c:pt>
                <c:pt idx="175">
                  <c:v>0.60279041567878755</c:v>
                </c:pt>
                <c:pt idx="176">
                  <c:v>0.60301860489804437</c:v>
                </c:pt>
                <c:pt idx="177">
                  <c:v>0.60187566264676695</c:v>
                </c:pt>
                <c:pt idx="178">
                  <c:v>0.60227004201495893</c:v>
                </c:pt>
                <c:pt idx="179">
                  <c:v>0.60277093550366356</c:v>
                </c:pt>
                <c:pt idx="180">
                  <c:v>0.61133918434986112</c:v>
                </c:pt>
                <c:pt idx="181">
                  <c:v>0.6108425169408126</c:v>
                </c:pt>
                <c:pt idx="182">
                  <c:v>0.61287864234845491</c:v>
                </c:pt>
                <c:pt idx="183">
                  <c:v>0.615372091065299</c:v>
                </c:pt>
                <c:pt idx="184">
                  <c:v>0.61578440734212381</c:v>
                </c:pt>
                <c:pt idx="185">
                  <c:v>0.61665298870679586</c:v>
                </c:pt>
                <c:pt idx="186">
                  <c:v>0.6166603159835109</c:v>
                </c:pt>
                <c:pt idx="187">
                  <c:v>0.61351264198340438</c:v>
                </c:pt>
                <c:pt idx="188">
                  <c:v>0.61557247601682386</c:v>
                </c:pt>
                <c:pt idx="189">
                  <c:v>0.60111316098762013</c:v>
                </c:pt>
                <c:pt idx="190">
                  <c:v>0.54700593175687284</c:v>
                </c:pt>
                <c:pt idx="191">
                  <c:v>0.53994536818755356</c:v>
                </c:pt>
                <c:pt idx="192">
                  <c:v>0.53987887528503997</c:v>
                </c:pt>
                <c:pt idx="193">
                  <c:v>0.53910690549619522</c:v>
                </c:pt>
                <c:pt idx="194">
                  <c:v>0.53775284659869393</c:v>
                </c:pt>
                <c:pt idx="195">
                  <c:v>0.47695838480824498</c:v>
                </c:pt>
                <c:pt idx="196">
                  <c:v>0.45955021965413706</c:v>
                </c:pt>
                <c:pt idx="197">
                  <c:v>0.45725906825307677</c:v>
                </c:pt>
                <c:pt idx="198">
                  <c:v>0.45636828736193075</c:v>
                </c:pt>
                <c:pt idx="199">
                  <c:v>0.46087920532749999</c:v>
                </c:pt>
                <c:pt idx="200">
                  <c:v>0.46893886623454073</c:v>
                </c:pt>
                <c:pt idx="201">
                  <c:v>0.46192873543643515</c:v>
                </c:pt>
                <c:pt idx="202">
                  <c:v>0.45342248594381312</c:v>
                </c:pt>
                <c:pt idx="203">
                  <c:v>0.45232895312387073</c:v>
                </c:pt>
                <c:pt idx="204">
                  <c:v>0.45445834395857343</c:v>
                </c:pt>
                <c:pt idx="205">
                  <c:v>0.45451813558964638</c:v>
                </c:pt>
                <c:pt idx="206">
                  <c:v>0.45499125217182573</c:v>
                </c:pt>
                <c:pt idx="207">
                  <c:v>0.4482120773089267</c:v>
                </c:pt>
                <c:pt idx="208">
                  <c:v>0.43436860067921657</c:v>
                </c:pt>
                <c:pt idx="209">
                  <c:v>0.37627661586053973</c:v>
                </c:pt>
                <c:pt idx="210">
                  <c:v>0.37605489452120849</c:v>
                </c:pt>
                <c:pt idx="211">
                  <c:v>0.37688766491787651</c:v>
                </c:pt>
                <c:pt idx="212">
                  <c:v>0.36908699663361288</c:v>
                </c:pt>
                <c:pt idx="213">
                  <c:v>0.36570965088942725</c:v>
                </c:pt>
                <c:pt idx="214">
                  <c:v>0.36166948298666973</c:v>
                </c:pt>
                <c:pt idx="215">
                  <c:v>0.35245400399853849</c:v>
                </c:pt>
                <c:pt idx="216">
                  <c:v>0.34345601314250745</c:v>
                </c:pt>
                <c:pt idx="217">
                  <c:v>0.34255987026213258</c:v>
                </c:pt>
                <c:pt idx="218">
                  <c:v>0.34309684224992909</c:v>
                </c:pt>
                <c:pt idx="219">
                  <c:v>0.34041024985849017</c:v>
                </c:pt>
                <c:pt idx="220">
                  <c:v>0.33616812689447395</c:v>
                </c:pt>
                <c:pt idx="221">
                  <c:v>0.33535635655055729</c:v>
                </c:pt>
                <c:pt idx="222">
                  <c:v>0.33315919685988499</c:v>
                </c:pt>
                <c:pt idx="223">
                  <c:v>0.33318513492526436</c:v>
                </c:pt>
                <c:pt idx="224">
                  <c:v>0.33378284457952384</c:v>
                </c:pt>
                <c:pt idx="225">
                  <c:v>0.33419918723836733</c:v>
                </c:pt>
                <c:pt idx="226">
                  <c:v>0.33107248126797612</c:v>
                </c:pt>
                <c:pt idx="227">
                  <c:v>0.33219278744038327</c:v>
                </c:pt>
                <c:pt idx="228">
                  <c:v>0.33171382710815528</c:v>
                </c:pt>
                <c:pt idx="229">
                  <c:v>0.32792158052945636</c:v>
                </c:pt>
                <c:pt idx="230">
                  <c:v>0.32884863218094224</c:v>
                </c:pt>
                <c:pt idx="231">
                  <c:v>0.33751546320024145</c:v>
                </c:pt>
                <c:pt idx="232">
                  <c:v>0.33454316780829074</c:v>
                </c:pt>
                <c:pt idx="233">
                  <c:v>0.33151736138274052</c:v>
                </c:pt>
                <c:pt idx="234">
                  <c:v>0.33913466685906613</c:v>
                </c:pt>
                <c:pt idx="235">
                  <c:v>0.35208813533556621</c:v>
                </c:pt>
                <c:pt idx="236">
                  <c:v>0.3536605360442916</c:v>
                </c:pt>
                <c:pt idx="237">
                  <c:v>0.35381026220593625</c:v>
                </c:pt>
                <c:pt idx="238">
                  <c:v>0.35359610721039175</c:v>
                </c:pt>
                <c:pt idx="239">
                  <c:v>0.35181200732135148</c:v>
                </c:pt>
                <c:pt idx="240">
                  <c:v>0.35150597347577689</c:v>
                </c:pt>
                <c:pt idx="241">
                  <c:v>0.35148485636270221</c:v>
                </c:pt>
                <c:pt idx="242">
                  <c:v>0.35612893852638366</c:v>
                </c:pt>
                <c:pt idx="243">
                  <c:v>0.35697385010051746</c:v>
                </c:pt>
                <c:pt idx="244">
                  <c:v>0.35570765389257486</c:v>
                </c:pt>
                <c:pt idx="245">
                  <c:v>0.35508050192812829</c:v>
                </c:pt>
                <c:pt idx="246">
                  <c:v>0.33867378159059902</c:v>
                </c:pt>
                <c:pt idx="247">
                  <c:v>0.34153232333300593</c:v>
                </c:pt>
                <c:pt idx="248">
                  <c:v>0.338176241989677</c:v>
                </c:pt>
                <c:pt idx="249">
                  <c:v>0.33561374701058749</c:v>
                </c:pt>
                <c:pt idx="250">
                  <c:v>0.33558357743062339</c:v>
                </c:pt>
                <c:pt idx="251">
                  <c:v>0.33440771816549436</c:v>
                </c:pt>
                <c:pt idx="252">
                  <c:v>0.33470878209858934</c:v>
                </c:pt>
                <c:pt idx="253">
                  <c:v>0.33757226111969757</c:v>
                </c:pt>
                <c:pt idx="254">
                  <c:v>0.33692023602466881</c:v>
                </c:pt>
                <c:pt idx="255">
                  <c:v>0.31533496038943565</c:v>
                </c:pt>
                <c:pt idx="256">
                  <c:v>0.32336023449441337</c:v>
                </c:pt>
                <c:pt idx="257">
                  <c:v>0.32345150431492392</c:v>
                </c:pt>
                <c:pt idx="258">
                  <c:v>0.32440288494360514</c:v>
                </c:pt>
                <c:pt idx="259">
                  <c:v>0.3271877482386189</c:v>
                </c:pt>
                <c:pt idx="260">
                  <c:v>0.32700505792047729</c:v>
                </c:pt>
                <c:pt idx="261">
                  <c:v>0.32755150843692077</c:v>
                </c:pt>
                <c:pt idx="262">
                  <c:v>0.32761528481163343</c:v>
                </c:pt>
                <c:pt idx="263">
                  <c:v>0.32772826092962498</c:v>
                </c:pt>
                <c:pt idx="264">
                  <c:v>0.32507158158445909</c:v>
                </c:pt>
                <c:pt idx="265">
                  <c:v>0.31493057026072613</c:v>
                </c:pt>
                <c:pt idx="266">
                  <c:v>0.30428855024251611</c:v>
                </c:pt>
                <c:pt idx="267">
                  <c:v>0.30301788457972195</c:v>
                </c:pt>
                <c:pt idx="268">
                  <c:v>0.30293376895593271</c:v>
                </c:pt>
                <c:pt idx="269">
                  <c:v>0.30477728029663115</c:v>
                </c:pt>
                <c:pt idx="270">
                  <c:v>0.30264531132624783</c:v>
                </c:pt>
                <c:pt idx="271">
                  <c:v>0.30336426055991444</c:v>
                </c:pt>
                <c:pt idx="272">
                  <c:v>0.30235897505110604</c:v>
                </c:pt>
                <c:pt idx="273">
                  <c:v>0.30471920266104707</c:v>
                </c:pt>
                <c:pt idx="274">
                  <c:v>0.30565461943682637</c:v>
                </c:pt>
                <c:pt idx="275">
                  <c:v>0.30519337247996725</c:v>
                </c:pt>
                <c:pt idx="276">
                  <c:v>0.30509996664485134</c:v>
                </c:pt>
                <c:pt idx="277">
                  <c:v>0.30601733780671769</c:v>
                </c:pt>
                <c:pt idx="278">
                  <c:v>0.30580455180941762</c:v>
                </c:pt>
                <c:pt idx="279">
                  <c:v>0.30610793474194442</c:v>
                </c:pt>
                <c:pt idx="280">
                  <c:v>0.3047700802985932</c:v>
                </c:pt>
                <c:pt idx="281">
                  <c:v>0.30482409128209376</c:v>
                </c:pt>
                <c:pt idx="282">
                  <c:v>0.30631199097365852</c:v>
                </c:pt>
                <c:pt idx="283">
                  <c:v>0.32107671313847108</c:v>
                </c:pt>
                <c:pt idx="284">
                  <c:v>0.31770439370271947</c:v>
                </c:pt>
                <c:pt idx="285">
                  <c:v>0.31771058947628894</c:v>
                </c:pt>
                <c:pt idx="286">
                  <c:v>0.31728615699243984</c:v>
                </c:pt>
                <c:pt idx="287">
                  <c:v>0.31732498461723052</c:v>
                </c:pt>
                <c:pt idx="288">
                  <c:v>0.3176704395226399</c:v>
                </c:pt>
                <c:pt idx="289">
                  <c:v>0.3184271003815069</c:v>
                </c:pt>
                <c:pt idx="290">
                  <c:v>0.31763524798481862</c:v>
                </c:pt>
                <c:pt idx="291">
                  <c:v>0.31754290847502314</c:v>
                </c:pt>
                <c:pt idx="292">
                  <c:v>0.31411572077296113</c:v>
                </c:pt>
                <c:pt idx="293">
                  <c:v>0.31036473739433518</c:v>
                </c:pt>
                <c:pt idx="294">
                  <c:v>0.30981880780731819</c:v>
                </c:pt>
                <c:pt idx="295">
                  <c:v>0.31058226597210298</c:v>
                </c:pt>
                <c:pt idx="296">
                  <c:v>0.3099654274718367</c:v>
                </c:pt>
                <c:pt idx="297">
                  <c:v>0.27958752697115347</c:v>
                </c:pt>
                <c:pt idx="298">
                  <c:v>0.27877702157935391</c:v>
                </c:pt>
                <c:pt idx="299">
                  <c:v>0.27523381165987809</c:v>
                </c:pt>
                <c:pt idx="300">
                  <c:v>0.26190364396413612</c:v>
                </c:pt>
                <c:pt idx="301">
                  <c:v>0.2355065679688112</c:v>
                </c:pt>
                <c:pt idx="302">
                  <c:v>0.22284163747288854</c:v>
                </c:pt>
                <c:pt idx="303">
                  <c:v>0.22441791589638943</c:v>
                </c:pt>
                <c:pt idx="304">
                  <c:v>0.22329812717142106</c:v>
                </c:pt>
                <c:pt idx="305">
                  <c:v>0.22334003851565165</c:v>
                </c:pt>
                <c:pt idx="306">
                  <c:v>0.22341858000197556</c:v>
                </c:pt>
                <c:pt idx="307">
                  <c:v>0.22076432588490544</c:v>
                </c:pt>
                <c:pt idx="308">
                  <c:v>0.21337617607482401</c:v>
                </c:pt>
                <c:pt idx="309">
                  <c:v>0.21259705676584906</c:v>
                </c:pt>
                <c:pt idx="310">
                  <c:v>0.2176971003001687</c:v>
                </c:pt>
                <c:pt idx="311">
                  <c:v>0.21480890271403547</c:v>
                </c:pt>
                <c:pt idx="312">
                  <c:v>0.21344237460563448</c:v>
                </c:pt>
                <c:pt idx="313">
                  <c:v>0.21320836334851495</c:v>
                </c:pt>
                <c:pt idx="314">
                  <c:v>0.21901767899972285</c:v>
                </c:pt>
                <c:pt idx="315">
                  <c:v>0.21723618258689409</c:v>
                </c:pt>
                <c:pt idx="316">
                  <c:v>0.21655766186476791</c:v>
                </c:pt>
                <c:pt idx="317">
                  <c:v>0.21654723178595398</c:v>
                </c:pt>
                <c:pt idx="318">
                  <c:v>0.21686498099868645</c:v>
                </c:pt>
                <c:pt idx="319">
                  <c:v>0.21647420911156118</c:v>
                </c:pt>
                <c:pt idx="320">
                  <c:v>0.21229043469916964</c:v>
                </c:pt>
                <c:pt idx="321">
                  <c:v>0.22335004824310881</c:v>
                </c:pt>
                <c:pt idx="322">
                  <c:v>0.21982987838719112</c:v>
                </c:pt>
                <c:pt idx="323">
                  <c:v>0.22016185160271409</c:v>
                </c:pt>
                <c:pt idx="324">
                  <c:v>0.2183813323654416</c:v>
                </c:pt>
                <c:pt idx="325">
                  <c:v>0.21694976090191861</c:v>
                </c:pt>
                <c:pt idx="326">
                  <c:v>0.21694717725363216</c:v>
                </c:pt>
                <c:pt idx="327">
                  <c:v>0.21649319159480784</c:v>
                </c:pt>
                <c:pt idx="328">
                  <c:v>0.21643302138224293</c:v>
                </c:pt>
                <c:pt idx="329">
                  <c:v>0.21699445918603061</c:v>
                </c:pt>
                <c:pt idx="330">
                  <c:v>0.22144702783337519</c:v>
                </c:pt>
                <c:pt idx="331">
                  <c:v>0.2273018670330787</c:v>
                </c:pt>
                <c:pt idx="332">
                  <c:v>0.22867399243358574</c:v>
                </c:pt>
                <c:pt idx="333">
                  <c:v>0.22859650501964804</c:v>
                </c:pt>
                <c:pt idx="334">
                  <c:v>0.22887516978306813</c:v>
                </c:pt>
                <c:pt idx="335">
                  <c:v>0.23653211482432279</c:v>
                </c:pt>
                <c:pt idx="336">
                  <c:v>0.23690466066494537</c:v>
                </c:pt>
                <c:pt idx="337">
                  <c:v>0.23570568321381402</c:v>
                </c:pt>
                <c:pt idx="338">
                  <c:v>0.24358721784473569</c:v>
                </c:pt>
                <c:pt idx="339">
                  <c:v>0.23999629953812285</c:v>
                </c:pt>
                <c:pt idx="340">
                  <c:v>0.23999993640203535</c:v>
                </c:pt>
                <c:pt idx="341">
                  <c:v>0.24001330456194614</c:v>
                </c:pt>
                <c:pt idx="342">
                  <c:v>0.23950550138188118</c:v>
                </c:pt>
                <c:pt idx="343">
                  <c:v>0.24755840195949161</c:v>
                </c:pt>
                <c:pt idx="344">
                  <c:v>0.24658812440661704</c:v>
                </c:pt>
                <c:pt idx="345">
                  <c:v>0.25587711886660719</c:v>
                </c:pt>
                <c:pt idx="346">
                  <c:v>0.25594810029503429</c:v>
                </c:pt>
                <c:pt idx="347">
                  <c:v>0.25602863108171009</c:v>
                </c:pt>
                <c:pt idx="348">
                  <c:v>0.25395234768189734</c:v>
                </c:pt>
                <c:pt idx="349">
                  <c:v>0.23656645711555116</c:v>
                </c:pt>
                <c:pt idx="350">
                  <c:v>0.23656830488825312</c:v>
                </c:pt>
                <c:pt idx="351">
                  <c:v>0.23746794077994232</c:v>
                </c:pt>
                <c:pt idx="352">
                  <c:v>0.23811693302219597</c:v>
                </c:pt>
                <c:pt idx="353">
                  <c:v>0.23835714192894347</c:v>
                </c:pt>
                <c:pt idx="354">
                  <c:v>0.24218382602227248</c:v>
                </c:pt>
                <c:pt idx="355">
                  <c:v>0.24072289282094644</c:v>
                </c:pt>
                <c:pt idx="356">
                  <c:v>0.24121259491224353</c:v>
                </c:pt>
                <c:pt idx="357">
                  <c:v>0.24188342011825126</c:v>
                </c:pt>
                <c:pt idx="358">
                  <c:v>0.24091096410425072</c:v>
                </c:pt>
                <c:pt idx="359">
                  <c:v>0.24136622213529635</c:v>
                </c:pt>
                <c:pt idx="360">
                  <c:v>0.25932713266790669</c:v>
                </c:pt>
                <c:pt idx="361">
                  <c:v>0.25949659424418248</c:v>
                </c:pt>
                <c:pt idx="362">
                  <c:v>0.25942842056374221</c:v>
                </c:pt>
                <c:pt idx="363">
                  <c:v>0.2624986579186438</c:v>
                </c:pt>
                <c:pt idx="364">
                  <c:v>0.26307768718943647</c:v>
                </c:pt>
                <c:pt idx="365">
                  <c:v>0.26313909776824534</c:v>
                </c:pt>
                <c:pt idx="366">
                  <c:v>0.26376438688532317</c:v>
                </c:pt>
                <c:pt idx="367">
                  <c:v>0.26379515894856048</c:v>
                </c:pt>
                <c:pt idx="368">
                  <c:v>0.26378677625309144</c:v>
                </c:pt>
                <c:pt idx="369">
                  <c:v>0.26786400753723977</c:v>
                </c:pt>
                <c:pt idx="370">
                  <c:v>0.27299607611116017</c:v>
                </c:pt>
                <c:pt idx="371">
                  <c:v>0.27437332063450037</c:v>
                </c:pt>
                <c:pt idx="372">
                  <c:v>0.27609681756288129</c:v>
                </c:pt>
                <c:pt idx="373">
                  <c:v>0.27597285495580953</c:v>
                </c:pt>
                <c:pt idx="374">
                  <c:v>0.27488903578408702</c:v>
                </c:pt>
                <c:pt idx="375">
                  <c:v>0.27420544040928252</c:v>
                </c:pt>
                <c:pt idx="376">
                  <c:v>0.2744894051151876</c:v>
                </c:pt>
                <c:pt idx="377">
                  <c:v>0.27544458131024702</c:v>
                </c:pt>
                <c:pt idx="378">
                  <c:v>0.2752681267219238</c:v>
                </c:pt>
                <c:pt idx="379">
                  <c:v>0.28020608671003006</c:v>
                </c:pt>
                <c:pt idx="380">
                  <c:v>0.27520942617682947</c:v>
                </c:pt>
                <c:pt idx="381">
                  <c:v>0.27530790561442658</c:v>
                </c:pt>
                <c:pt idx="382">
                  <c:v>0.27597509568792566</c:v>
                </c:pt>
                <c:pt idx="383">
                  <c:v>0.27597218303190457</c:v>
                </c:pt>
                <c:pt idx="384">
                  <c:v>0.27670644998437899</c:v>
                </c:pt>
                <c:pt idx="385">
                  <c:v>0.27330789777021952</c:v>
                </c:pt>
                <c:pt idx="386">
                  <c:v>0.27348527219204222</c:v>
                </c:pt>
                <c:pt idx="387">
                  <c:v>0.27145854061437741</c:v>
                </c:pt>
                <c:pt idx="388">
                  <c:v>0.26470261639102349</c:v>
                </c:pt>
                <c:pt idx="389">
                  <c:v>0.26508716418735578</c:v>
                </c:pt>
                <c:pt idx="390">
                  <c:v>0.26700089484022965</c:v>
                </c:pt>
                <c:pt idx="391">
                  <c:v>0.27832507866650108</c:v>
                </c:pt>
                <c:pt idx="392">
                  <c:v>0.29304272801917997</c:v>
                </c:pt>
                <c:pt idx="393">
                  <c:v>0.29287640454339092</c:v>
                </c:pt>
                <c:pt idx="394">
                  <c:v>0.29457162845431561</c:v>
                </c:pt>
                <c:pt idx="395">
                  <c:v>0.29624304104481425</c:v>
                </c:pt>
                <c:pt idx="396">
                  <c:v>0.29761645893219857</c:v>
                </c:pt>
                <c:pt idx="397">
                  <c:v>0.29089258783795874</c:v>
                </c:pt>
                <c:pt idx="398">
                  <c:v>0.28611578244713187</c:v>
                </c:pt>
                <c:pt idx="399">
                  <c:v>0.28611578244713187</c:v>
                </c:pt>
                <c:pt idx="400">
                  <c:v>0.28652977873434382</c:v>
                </c:pt>
                <c:pt idx="401">
                  <c:v>0.27883389276647258</c:v>
                </c:pt>
                <c:pt idx="402">
                  <c:v>0.27805752148453761</c:v>
                </c:pt>
                <c:pt idx="403">
                  <c:v>0.27817753223120317</c:v>
                </c:pt>
                <c:pt idx="404">
                  <c:v>0.2707534148741374</c:v>
                </c:pt>
                <c:pt idx="405">
                  <c:v>0.27080799057730648</c:v>
                </c:pt>
                <c:pt idx="406">
                  <c:v>0.27409311233604061</c:v>
                </c:pt>
                <c:pt idx="407">
                  <c:v>0.27423676338856173</c:v>
                </c:pt>
                <c:pt idx="408">
                  <c:v>0.27430451855787114</c:v>
                </c:pt>
                <c:pt idx="409">
                  <c:v>0.26599082163537507</c:v>
                </c:pt>
                <c:pt idx="410">
                  <c:v>0.26901555866403537</c:v>
                </c:pt>
                <c:pt idx="411">
                  <c:v>0.26021542281316012</c:v>
                </c:pt>
                <c:pt idx="412">
                  <c:v>0.26113269190234217</c:v>
                </c:pt>
                <c:pt idx="413">
                  <c:v>0.26278113918403861</c:v>
                </c:pt>
                <c:pt idx="414">
                  <c:v>0.26187416400259333</c:v>
                </c:pt>
                <c:pt idx="415">
                  <c:v>0.26223201912074384</c:v>
                </c:pt>
                <c:pt idx="416">
                  <c:v>0.26225213557418392</c:v>
                </c:pt>
                <c:pt idx="417">
                  <c:v>0.26133687765544056</c:v>
                </c:pt>
                <c:pt idx="418">
                  <c:v>0.26028372556454565</c:v>
                </c:pt>
                <c:pt idx="419">
                  <c:v>0.2600987903597527</c:v>
                </c:pt>
                <c:pt idx="420">
                  <c:v>0.2575381474943057</c:v>
                </c:pt>
                <c:pt idx="421">
                  <c:v>0.25689118289379537</c:v>
                </c:pt>
                <c:pt idx="422">
                  <c:v>0.25631068028455856</c:v>
                </c:pt>
                <c:pt idx="423">
                  <c:v>0.25558431760242423</c:v>
                </c:pt>
                <c:pt idx="424">
                  <c:v>0.25779466571336906</c:v>
                </c:pt>
                <c:pt idx="425">
                  <c:v>0.25792767917736181</c:v>
                </c:pt>
                <c:pt idx="426">
                  <c:v>0.24081808893156154</c:v>
                </c:pt>
                <c:pt idx="427">
                  <c:v>0.24020426223522895</c:v>
                </c:pt>
                <c:pt idx="428">
                  <c:v>0.24011506797422841</c:v>
                </c:pt>
                <c:pt idx="429">
                  <c:v>0.23574127975282302</c:v>
                </c:pt>
                <c:pt idx="430">
                  <c:v>0.23426137397943608</c:v>
                </c:pt>
                <c:pt idx="431">
                  <c:v>0.23588827416042718</c:v>
                </c:pt>
                <c:pt idx="432">
                  <c:v>0.23715270288529944</c:v>
                </c:pt>
                <c:pt idx="433">
                  <c:v>0.23721903065362221</c:v>
                </c:pt>
                <c:pt idx="434">
                  <c:v>0.23722315694191315</c:v>
                </c:pt>
                <c:pt idx="435">
                  <c:v>0.23037283769466077</c:v>
                </c:pt>
                <c:pt idx="436">
                  <c:v>0.23214911310217176</c:v>
                </c:pt>
                <c:pt idx="437">
                  <c:v>0.23090828391260904</c:v>
                </c:pt>
                <c:pt idx="438">
                  <c:v>0.22800779259133977</c:v>
                </c:pt>
                <c:pt idx="439">
                  <c:v>0.22796204752574856</c:v>
                </c:pt>
                <c:pt idx="440">
                  <c:v>0.22853203977799746</c:v>
                </c:pt>
                <c:pt idx="441">
                  <c:v>0.22885589944504911</c:v>
                </c:pt>
                <c:pt idx="442">
                  <c:v>0.22476404136884537</c:v>
                </c:pt>
                <c:pt idx="443">
                  <c:v>0.22389867321868381</c:v>
                </c:pt>
                <c:pt idx="444">
                  <c:v>0.22757769794174065</c:v>
                </c:pt>
                <c:pt idx="445">
                  <c:v>0.21737691079153987</c:v>
                </c:pt>
                <c:pt idx="446">
                  <c:v>0.21733836281690677</c:v>
                </c:pt>
                <c:pt idx="447">
                  <c:v>0.21761454583089185</c:v>
                </c:pt>
                <c:pt idx="448">
                  <c:v>0.2182352922377141</c:v>
                </c:pt>
                <c:pt idx="449">
                  <c:v>0.21882809316914389</c:v>
                </c:pt>
                <c:pt idx="450">
                  <c:v>0.21819661761231848</c:v>
                </c:pt>
                <c:pt idx="451">
                  <c:v>0.21765000745160434</c:v>
                </c:pt>
                <c:pt idx="452">
                  <c:v>0.21713565737600246</c:v>
                </c:pt>
                <c:pt idx="453">
                  <c:v>0.20837198469002052</c:v>
                </c:pt>
                <c:pt idx="454">
                  <c:v>0.20812266685760034</c:v>
                </c:pt>
                <c:pt idx="455">
                  <c:v>0.20785837843818566</c:v>
                </c:pt>
                <c:pt idx="456">
                  <c:v>0.20485966583449047</c:v>
                </c:pt>
                <c:pt idx="457">
                  <c:v>0.18703499192755918</c:v>
                </c:pt>
                <c:pt idx="458">
                  <c:v>0.16176796964406953</c:v>
                </c:pt>
                <c:pt idx="459">
                  <c:v>0.16241122164241981</c:v>
                </c:pt>
                <c:pt idx="460">
                  <c:v>0.15981878758935184</c:v>
                </c:pt>
                <c:pt idx="461">
                  <c:v>0.15570199933631562</c:v>
                </c:pt>
                <c:pt idx="462">
                  <c:v>0.14698124692446188</c:v>
                </c:pt>
                <c:pt idx="463">
                  <c:v>0.14694123440621365</c:v>
                </c:pt>
                <c:pt idx="464">
                  <c:v>0.14715594298161391</c:v>
                </c:pt>
                <c:pt idx="465">
                  <c:v>0.1473084879961753</c:v>
                </c:pt>
                <c:pt idx="466">
                  <c:v>0.14710592821572449</c:v>
                </c:pt>
                <c:pt idx="467">
                  <c:v>0.14832960352718197</c:v>
                </c:pt>
                <c:pt idx="468">
                  <c:v>0.1484124010535563</c:v>
                </c:pt>
                <c:pt idx="469">
                  <c:v>0.14857126809307691</c:v>
                </c:pt>
                <c:pt idx="470">
                  <c:v>0.15026978677701514</c:v>
                </c:pt>
                <c:pt idx="471">
                  <c:v>0.15942170763736449</c:v>
                </c:pt>
                <c:pt idx="472">
                  <c:v>0.15284067593043102</c:v>
                </c:pt>
                <c:pt idx="473">
                  <c:v>0.15303656303102453</c:v>
                </c:pt>
                <c:pt idx="474">
                  <c:v>0.15300801544263692</c:v>
                </c:pt>
                <c:pt idx="475">
                  <c:v>0.15269437119551776</c:v>
                </c:pt>
                <c:pt idx="476">
                  <c:v>0.15000042333906916</c:v>
                </c:pt>
                <c:pt idx="477">
                  <c:v>0.14925388954396779</c:v>
                </c:pt>
                <c:pt idx="478">
                  <c:v>0.15089893453646186</c:v>
                </c:pt>
                <c:pt idx="479">
                  <c:v>0.15047982702883284</c:v>
                </c:pt>
                <c:pt idx="480">
                  <c:v>0.15687591065288992</c:v>
                </c:pt>
                <c:pt idx="481">
                  <c:v>0.15952930530365339</c:v>
                </c:pt>
                <c:pt idx="482">
                  <c:v>0.15974355683606412</c:v>
                </c:pt>
                <c:pt idx="483">
                  <c:v>0.1597798347235373</c:v>
                </c:pt>
                <c:pt idx="484">
                  <c:v>0.15961512606599471</c:v>
                </c:pt>
                <c:pt idx="485">
                  <c:v>0.17297699828075794</c:v>
                </c:pt>
                <c:pt idx="486">
                  <c:v>0.16918902621016427</c:v>
                </c:pt>
                <c:pt idx="487">
                  <c:v>0.16924788784126141</c:v>
                </c:pt>
                <c:pt idx="488">
                  <c:v>0.169724801834506</c:v>
                </c:pt>
                <c:pt idx="489">
                  <c:v>0.16901348123745585</c:v>
                </c:pt>
                <c:pt idx="490">
                  <c:v>0.16481675986413527</c:v>
                </c:pt>
                <c:pt idx="491">
                  <c:v>0.16426566259613298</c:v>
                </c:pt>
                <c:pt idx="492">
                  <c:v>0.1687378357961701</c:v>
                </c:pt>
                <c:pt idx="493">
                  <c:v>0.18015804220415355</c:v>
                </c:pt>
                <c:pt idx="494">
                  <c:v>0.18180317697023277</c:v>
                </c:pt>
                <c:pt idx="495">
                  <c:v>0.18159398122834558</c:v>
                </c:pt>
                <c:pt idx="496">
                  <c:v>0.18169751237755336</c:v>
                </c:pt>
                <c:pt idx="497">
                  <c:v>0.18420849361900549</c:v>
                </c:pt>
                <c:pt idx="498">
                  <c:v>0.18220137399895461</c:v>
                </c:pt>
                <c:pt idx="499">
                  <c:v>0.18976085112086075</c:v>
                </c:pt>
                <c:pt idx="500">
                  <c:v>0.19760695199158668</c:v>
                </c:pt>
                <c:pt idx="501">
                  <c:v>0.19878845850010909</c:v>
                </c:pt>
                <c:pt idx="502">
                  <c:v>0.18989780316201829</c:v>
                </c:pt>
                <c:pt idx="503">
                  <c:v>0.19218429100146256</c:v>
                </c:pt>
                <c:pt idx="504">
                  <c:v>0.19400176013357573</c:v>
                </c:pt>
                <c:pt idx="505">
                  <c:v>0.19420168102947438</c:v>
                </c:pt>
                <c:pt idx="506">
                  <c:v>0.19479475929541709</c:v>
                </c:pt>
                <c:pt idx="507">
                  <c:v>0.19500221093385944</c:v>
                </c:pt>
                <c:pt idx="508">
                  <c:v>0.19550157801357718</c:v>
                </c:pt>
                <c:pt idx="509">
                  <c:v>0.19482987042482744</c:v>
                </c:pt>
                <c:pt idx="510">
                  <c:v>0.1918079443048997</c:v>
                </c:pt>
                <c:pt idx="511">
                  <c:v>0.19592775108808894</c:v>
                </c:pt>
                <c:pt idx="512">
                  <c:v>0.20286395744353369</c:v>
                </c:pt>
                <c:pt idx="513">
                  <c:v>0.21154613133356845</c:v>
                </c:pt>
                <c:pt idx="514">
                  <c:v>0.21000219703771653</c:v>
                </c:pt>
                <c:pt idx="515">
                  <c:v>0.2094675538425636</c:v>
                </c:pt>
                <c:pt idx="516">
                  <c:v>0.2090288431308632</c:v>
                </c:pt>
                <c:pt idx="517">
                  <c:v>0.20937537907001974</c:v>
                </c:pt>
                <c:pt idx="518">
                  <c:v>0.20983369786272735</c:v>
                </c:pt>
                <c:pt idx="519">
                  <c:v>0.21000183433193162</c:v>
                </c:pt>
                <c:pt idx="520">
                  <c:v>0.21046049998778943</c:v>
                </c:pt>
                <c:pt idx="521">
                  <c:v>0.20944366371556478</c:v>
                </c:pt>
                <c:pt idx="522">
                  <c:v>0.20951183027929302</c:v>
                </c:pt>
                <c:pt idx="523">
                  <c:v>0.20903144314723113</c:v>
                </c:pt>
                <c:pt idx="524">
                  <c:v>0.21046140269567759</c:v>
                </c:pt>
                <c:pt idx="525">
                  <c:v>0.21008515686716919</c:v>
                </c:pt>
                <c:pt idx="526">
                  <c:v>0.21057259417231081</c:v>
                </c:pt>
                <c:pt idx="527">
                  <c:v>0.21056726533527895</c:v>
                </c:pt>
                <c:pt idx="528">
                  <c:v>0.21123647865398079</c:v>
                </c:pt>
                <c:pt idx="529">
                  <c:v>0.21175915185088109</c:v>
                </c:pt>
                <c:pt idx="530">
                  <c:v>0.21184239248289469</c:v>
                </c:pt>
                <c:pt idx="531">
                  <c:v>0.21253350400850968</c:v>
                </c:pt>
                <c:pt idx="532">
                  <c:v>0.21236860169510788</c:v>
                </c:pt>
                <c:pt idx="533">
                  <c:v>0.2106968669780413</c:v>
                </c:pt>
                <c:pt idx="534">
                  <c:v>0.21077727248587538</c:v>
                </c:pt>
                <c:pt idx="535">
                  <c:v>0.2100852627129571</c:v>
                </c:pt>
                <c:pt idx="536">
                  <c:v>0.21010820926521381</c:v>
                </c:pt>
                <c:pt idx="537">
                  <c:v>0.20522941511450457</c:v>
                </c:pt>
                <c:pt idx="538">
                  <c:v>0.21026971872437353</c:v>
                </c:pt>
                <c:pt idx="539">
                  <c:v>0.21345137990430377</c:v>
                </c:pt>
                <c:pt idx="540">
                  <c:v>0.21450370528793938</c:v>
                </c:pt>
                <c:pt idx="541">
                  <c:v>0.22289490969050327</c:v>
                </c:pt>
                <c:pt idx="542">
                  <c:v>0.22103763049414105</c:v>
                </c:pt>
                <c:pt idx="543">
                  <c:v>0.22227174877387787</c:v>
                </c:pt>
                <c:pt idx="544">
                  <c:v>0.22098480621310329</c:v>
                </c:pt>
                <c:pt idx="545">
                  <c:v>0.2203498137706065</c:v>
                </c:pt>
                <c:pt idx="546">
                  <c:v>0.21648555288487542</c:v>
                </c:pt>
                <c:pt idx="547">
                  <c:v>0.21453028086516687</c:v>
                </c:pt>
                <c:pt idx="548">
                  <c:v>0.21464077526359027</c:v>
                </c:pt>
                <c:pt idx="549">
                  <c:v>0.21501916161952531</c:v>
                </c:pt>
                <c:pt idx="550">
                  <c:v>0.21672261334749615</c:v>
                </c:pt>
                <c:pt idx="551">
                  <c:v>0.20638386768554837</c:v>
                </c:pt>
                <c:pt idx="552">
                  <c:v>0.20675164189963982</c:v>
                </c:pt>
                <c:pt idx="553">
                  <c:v>0.20765796362835123</c:v>
                </c:pt>
                <c:pt idx="554">
                  <c:v>0.207311359063616</c:v>
                </c:pt>
                <c:pt idx="555">
                  <c:v>0.2080742250288998</c:v>
                </c:pt>
                <c:pt idx="556">
                  <c:v>0.20783587861034208</c:v>
                </c:pt>
                <c:pt idx="557">
                  <c:v>0.21232882027714697</c:v>
                </c:pt>
                <c:pt idx="558">
                  <c:v>0.2111261847520326</c:v>
                </c:pt>
                <c:pt idx="559">
                  <c:v>0.200768609325362</c:v>
                </c:pt>
                <c:pt idx="560">
                  <c:v>0.20492765533981611</c:v>
                </c:pt>
                <c:pt idx="561">
                  <c:v>0.20590203145954911</c:v>
                </c:pt>
                <c:pt idx="562">
                  <c:v>0.20869578969288413</c:v>
                </c:pt>
                <c:pt idx="563">
                  <c:v>0.20538217620361268</c:v>
                </c:pt>
                <c:pt idx="564">
                  <c:v>0.20519638162494908</c:v>
                </c:pt>
                <c:pt idx="565">
                  <c:v>0.19717574056423864</c:v>
                </c:pt>
                <c:pt idx="566">
                  <c:v>0.20029224198055451</c:v>
                </c:pt>
                <c:pt idx="567">
                  <c:v>0.1996046477901175</c:v>
                </c:pt>
                <c:pt idx="568">
                  <c:v>0.19958777131165426</c:v>
                </c:pt>
                <c:pt idx="569">
                  <c:v>0.20317889891301444</c:v>
                </c:pt>
                <c:pt idx="570">
                  <c:v>0.20217761616175556</c:v>
                </c:pt>
                <c:pt idx="571">
                  <c:v>0.20206368788970175</c:v>
                </c:pt>
                <c:pt idx="572">
                  <c:v>0.20846118445626804</c:v>
                </c:pt>
                <c:pt idx="573">
                  <c:v>0.21147531492695859</c:v>
                </c:pt>
                <c:pt idx="574">
                  <c:v>0.21061423361054082</c:v>
                </c:pt>
                <c:pt idx="575">
                  <c:v>0.21103222385761175</c:v>
                </c:pt>
                <c:pt idx="576">
                  <c:v>0.20944508114772137</c:v>
                </c:pt>
                <c:pt idx="577">
                  <c:v>0.20477927760316775</c:v>
                </c:pt>
                <c:pt idx="578">
                  <c:v>0.19975941477639125</c:v>
                </c:pt>
                <c:pt idx="579">
                  <c:v>0.19814632477132071</c:v>
                </c:pt>
                <c:pt idx="580">
                  <c:v>0.20065777028675974</c:v>
                </c:pt>
                <c:pt idx="581">
                  <c:v>0.20071583472701285</c:v>
                </c:pt>
                <c:pt idx="582">
                  <c:v>0.20138549242981207</c:v>
                </c:pt>
                <c:pt idx="583">
                  <c:v>0.20098536401133385</c:v>
                </c:pt>
                <c:pt idx="584">
                  <c:v>0.20087888241984148</c:v>
                </c:pt>
                <c:pt idx="585">
                  <c:v>0.20090902954999876</c:v>
                </c:pt>
                <c:pt idx="586">
                  <c:v>0.20126051479745144</c:v>
                </c:pt>
                <c:pt idx="587">
                  <c:v>0.20096624215282158</c:v>
                </c:pt>
                <c:pt idx="588">
                  <c:v>0.20066325814103853</c:v>
                </c:pt>
                <c:pt idx="589">
                  <c:v>0.20067303069737505</c:v>
                </c:pt>
                <c:pt idx="590">
                  <c:v>0.1987909823074204</c:v>
                </c:pt>
                <c:pt idx="591">
                  <c:v>0.20111709286848456</c:v>
                </c:pt>
                <c:pt idx="592">
                  <c:v>0.20102046338929147</c:v>
                </c:pt>
                <c:pt idx="593">
                  <c:v>0.20548226261697139</c:v>
                </c:pt>
                <c:pt idx="594">
                  <c:v>0.20531837222566038</c:v>
                </c:pt>
                <c:pt idx="595">
                  <c:v>0.20506239855067096</c:v>
                </c:pt>
                <c:pt idx="596">
                  <c:v>0.20500203392507887</c:v>
                </c:pt>
                <c:pt idx="597">
                  <c:v>0.20450281036919563</c:v>
                </c:pt>
                <c:pt idx="598">
                  <c:v>0.20527918599667469</c:v>
                </c:pt>
                <c:pt idx="599">
                  <c:v>0.21053300346676274</c:v>
                </c:pt>
                <c:pt idx="600">
                  <c:v>0.21213223967316119</c:v>
                </c:pt>
                <c:pt idx="601">
                  <c:v>0.21253171634959714</c:v>
                </c:pt>
                <c:pt idx="602">
                  <c:v>0.21145889014767788</c:v>
                </c:pt>
                <c:pt idx="603">
                  <c:v>0.21355448224968543</c:v>
                </c:pt>
                <c:pt idx="604">
                  <c:v>0.20840532264342124</c:v>
                </c:pt>
                <c:pt idx="605">
                  <c:v>0.20510566099463345</c:v>
                </c:pt>
                <c:pt idx="606">
                  <c:v>0.2118417273790168</c:v>
                </c:pt>
                <c:pt idx="607">
                  <c:v>0.20298907747623948</c:v>
                </c:pt>
                <c:pt idx="608">
                  <c:v>0.2032337768563659</c:v>
                </c:pt>
                <c:pt idx="609">
                  <c:v>0.20099098256319534</c:v>
                </c:pt>
                <c:pt idx="610">
                  <c:v>0.20024638516782209</c:v>
                </c:pt>
                <c:pt idx="611">
                  <c:v>0.20090783918554159</c:v>
                </c:pt>
                <c:pt idx="612">
                  <c:v>0.19979434450479377</c:v>
                </c:pt>
                <c:pt idx="613">
                  <c:v>0.19943612818271078</c:v>
                </c:pt>
                <c:pt idx="614">
                  <c:v>0.20104050126735259</c:v>
                </c:pt>
                <c:pt idx="615">
                  <c:v>0.20531551236055895</c:v>
                </c:pt>
                <c:pt idx="616">
                  <c:v>0.20616186160907218</c:v>
                </c:pt>
                <c:pt idx="617">
                  <c:v>0.20669662393576202</c:v>
                </c:pt>
                <c:pt idx="618">
                  <c:v>0.20784071752660041</c:v>
                </c:pt>
                <c:pt idx="619">
                  <c:v>0.20917142114087256</c:v>
                </c:pt>
                <c:pt idx="620">
                  <c:v>0.20923206200352246</c:v>
                </c:pt>
                <c:pt idx="621">
                  <c:v>0.20874400951488087</c:v>
                </c:pt>
                <c:pt idx="622">
                  <c:v>0.21060507702033884</c:v>
                </c:pt>
                <c:pt idx="623">
                  <c:v>0.20578778347924334</c:v>
                </c:pt>
                <c:pt idx="624">
                  <c:v>0.20334010250265896</c:v>
                </c:pt>
                <c:pt idx="625">
                  <c:v>0.2035811769430845</c:v>
                </c:pt>
                <c:pt idx="626">
                  <c:v>0.20254470963584478</c:v>
                </c:pt>
                <c:pt idx="627">
                  <c:v>0.20221389988443159</c:v>
                </c:pt>
                <c:pt idx="628">
                  <c:v>0.19972487826342161</c:v>
                </c:pt>
                <c:pt idx="629">
                  <c:v>0.19921203158387676</c:v>
                </c:pt>
                <c:pt idx="630">
                  <c:v>0.20332581094310367</c:v>
                </c:pt>
                <c:pt idx="631">
                  <c:v>0.21030538456484144</c:v>
                </c:pt>
                <c:pt idx="632">
                  <c:v>0.2004861689248652</c:v>
                </c:pt>
                <c:pt idx="633">
                  <c:v>0.20067881621266428</c:v>
                </c:pt>
                <c:pt idx="634">
                  <c:v>0.20053713202992551</c:v>
                </c:pt>
                <c:pt idx="635">
                  <c:v>0.19267648680023433</c:v>
                </c:pt>
                <c:pt idx="636">
                  <c:v>0.19258421653354513</c:v>
                </c:pt>
                <c:pt idx="637">
                  <c:v>0.19272475881085616</c:v>
                </c:pt>
                <c:pt idx="638">
                  <c:v>0.18643194309594854</c:v>
                </c:pt>
                <c:pt idx="639">
                  <c:v>0.18034300959790306</c:v>
                </c:pt>
                <c:pt idx="640">
                  <c:v>0.1824132636304456</c:v>
                </c:pt>
                <c:pt idx="641">
                  <c:v>0.18425997245992348</c:v>
                </c:pt>
                <c:pt idx="642">
                  <c:v>0.1838225922083315</c:v>
                </c:pt>
                <c:pt idx="643">
                  <c:v>0.18861194397002748</c:v>
                </c:pt>
                <c:pt idx="644">
                  <c:v>0.1887115673933969</c:v>
                </c:pt>
                <c:pt idx="645">
                  <c:v>0.18278423400511251</c:v>
                </c:pt>
                <c:pt idx="646">
                  <c:v>0.18216388421494803</c:v>
                </c:pt>
                <c:pt idx="647">
                  <c:v>0.18205261343480156</c:v>
                </c:pt>
                <c:pt idx="648">
                  <c:v>0.18240570438257639</c:v>
                </c:pt>
                <c:pt idx="649">
                  <c:v>0.18253175837018409</c:v>
                </c:pt>
                <c:pt idx="650">
                  <c:v>0.18285349508672794</c:v>
                </c:pt>
                <c:pt idx="651">
                  <c:v>0.18966991414136633</c:v>
                </c:pt>
                <c:pt idx="652">
                  <c:v>0.189905058283551</c:v>
                </c:pt>
                <c:pt idx="653">
                  <c:v>0.18986497486873224</c:v>
                </c:pt>
                <c:pt idx="654">
                  <c:v>0.19635757361649647</c:v>
                </c:pt>
                <c:pt idx="655">
                  <c:v>0.19652418456916068</c:v>
                </c:pt>
                <c:pt idx="656">
                  <c:v>0.1958081479894444</c:v>
                </c:pt>
                <c:pt idx="657">
                  <c:v>0.19426780975772232</c:v>
                </c:pt>
                <c:pt idx="658">
                  <c:v>0.1943215302810862</c:v>
                </c:pt>
                <c:pt idx="659">
                  <c:v>0.19051211002063798</c:v>
                </c:pt>
                <c:pt idx="660">
                  <c:v>0.18972019495727277</c:v>
                </c:pt>
                <c:pt idx="661">
                  <c:v>0.18986057060920619</c:v>
                </c:pt>
                <c:pt idx="662">
                  <c:v>0.19052173965092128</c:v>
                </c:pt>
                <c:pt idx="663">
                  <c:v>0.1905735848487001</c:v>
                </c:pt>
                <c:pt idx="664">
                  <c:v>0.18913516101654063</c:v>
                </c:pt>
                <c:pt idx="665">
                  <c:v>0.18425243338225619</c:v>
                </c:pt>
                <c:pt idx="666">
                  <c:v>0.18243493660792626</c:v>
                </c:pt>
                <c:pt idx="667">
                  <c:v>0.1820373189059839</c:v>
                </c:pt>
                <c:pt idx="668">
                  <c:v>0.1824721136714163</c:v>
                </c:pt>
                <c:pt idx="669">
                  <c:v>0.17854736341103367</c:v>
                </c:pt>
                <c:pt idx="670">
                  <c:v>0.17826927546752211</c:v>
                </c:pt>
                <c:pt idx="671">
                  <c:v>0.17901732596785117</c:v>
                </c:pt>
                <c:pt idx="672">
                  <c:v>0.17078628403872462</c:v>
                </c:pt>
                <c:pt idx="673">
                  <c:v>0.17407680896908689</c:v>
                </c:pt>
                <c:pt idx="674">
                  <c:v>0.17996534433564529</c:v>
                </c:pt>
                <c:pt idx="675">
                  <c:v>0.18367332901941177</c:v>
                </c:pt>
                <c:pt idx="676">
                  <c:v>0.18399664953591652</c:v>
                </c:pt>
                <c:pt idx="677">
                  <c:v>0.18306186350495213</c:v>
                </c:pt>
                <c:pt idx="678">
                  <c:v>0.18980639969055549</c:v>
                </c:pt>
                <c:pt idx="679">
                  <c:v>0.1921447348115855</c:v>
                </c:pt>
                <c:pt idx="680">
                  <c:v>0.18997201619611276</c:v>
                </c:pt>
                <c:pt idx="681">
                  <c:v>0.18540856680794821</c:v>
                </c:pt>
                <c:pt idx="682">
                  <c:v>0.18224566380395957</c:v>
                </c:pt>
                <c:pt idx="683">
                  <c:v>0.18308277960193103</c:v>
                </c:pt>
                <c:pt idx="684">
                  <c:v>0.18160255980302145</c:v>
                </c:pt>
                <c:pt idx="685">
                  <c:v>0.17899368126269666</c:v>
                </c:pt>
                <c:pt idx="686">
                  <c:v>0.17962529651728126</c:v>
                </c:pt>
                <c:pt idx="687">
                  <c:v>0.17930886197375709</c:v>
                </c:pt>
                <c:pt idx="688">
                  <c:v>0.18079523440621753</c:v>
                </c:pt>
                <c:pt idx="689">
                  <c:v>0.18079068390181208</c:v>
                </c:pt>
                <c:pt idx="690">
                  <c:v>0.18072084737324404</c:v>
                </c:pt>
                <c:pt idx="691">
                  <c:v>0.18228506672630332</c:v>
                </c:pt>
                <c:pt idx="692">
                  <c:v>0.17711741442971726</c:v>
                </c:pt>
                <c:pt idx="693">
                  <c:v>0.17686150942431239</c:v>
                </c:pt>
                <c:pt idx="694">
                  <c:v>0.17819838293224144</c:v>
                </c:pt>
                <c:pt idx="695">
                  <c:v>0.17820063033397435</c:v>
                </c:pt>
                <c:pt idx="696">
                  <c:v>0.17468627519119523</c:v>
                </c:pt>
                <c:pt idx="697">
                  <c:v>0.16643458545788845</c:v>
                </c:pt>
                <c:pt idx="698">
                  <c:v>0.16688414632340742</c:v>
                </c:pt>
                <c:pt idx="699">
                  <c:v>0.16775203777561079</c:v>
                </c:pt>
                <c:pt idx="700">
                  <c:v>0.1684232478367379</c:v>
                </c:pt>
                <c:pt idx="701">
                  <c:v>0.17349434570224836</c:v>
                </c:pt>
                <c:pt idx="702">
                  <c:v>0.17347114014360174</c:v>
                </c:pt>
                <c:pt idx="703">
                  <c:v>0.17359488039592905</c:v>
                </c:pt>
                <c:pt idx="704">
                  <c:v>0.18821804721576985</c:v>
                </c:pt>
                <c:pt idx="705">
                  <c:v>0.19106912135101337</c:v>
                </c:pt>
                <c:pt idx="706">
                  <c:v>0.20388419074436226</c:v>
                </c:pt>
                <c:pt idx="707">
                  <c:v>0.20206895852579554</c:v>
                </c:pt>
                <c:pt idx="708">
                  <c:v>0.20814900033793746</c:v>
                </c:pt>
                <c:pt idx="709">
                  <c:v>0.20300877907061624</c:v>
                </c:pt>
                <c:pt idx="710">
                  <c:v>0.2025528471515517</c:v>
                </c:pt>
                <c:pt idx="711">
                  <c:v>0.20320685453401846</c:v>
                </c:pt>
                <c:pt idx="712">
                  <c:v>0.19993578075375917</c:v>
                </c:pt>
                <c:pt idx="713">
                  <c:v>0.20009570307837257</c:v>
                </c:pt>
                <c:pt idx="714">
                  <c:v>0.19886833875156418</c:v>
                </c:pt>
                <c:pt idx="715">
                  <c:v>0.19856890492912407</c:v>
                </c:pt>
                <c:pt idx="716">
                  <c:v>0.20010256961295589</c:v>
                </c:pt>
                <c:pt idx="717">
                  <c:v>0.1928260056976647</c:v>
                </c:pt>
                <c:pt idx="718">
                  <c:v>0.19334552302510466</c:v>
                </c:pt>
                <c:pt idx="719">
                  <c:v>0.19336242029292727</c:v>
                </c:pt>
                <c:pt idx="720">
                  <c:v>0.1869256383504887</c:v>
                </c:pt>
                <c:pt idx="721">
                  <c:v>0.18711102418632863</c:v>
                </c:pt>
                <c:pt idx="722">
                  <c:v>0.18801802599375159</c:v>
                </c:pt>
                <c:pt idx="723">
                  <c:v>0.18852683069105716</c:v>
                </c:pt>
                <c:pt idx="724">
                  <c:v>0.19060171941261295</c:v>
                </c:pt>
                <c:pt idx="725">
                  <c:v>0.19352888579075883</c:v>
                </c:pt>
                <c:pt idx="726">
                  <c:v>0.19387873454074897</c:v>
                </c:pt>
                <c:pt idx="727">
                  <c:v>0.19374655193534837</c:v>
                </c:pt>
                <c:pt idx="728">
                  <c:v>0.19293459829822204</c:v>
                </c:pt>
                <c:pt idx="729">
                  <c:v>0.19529266501131243</c:v>
                </c:pt>
                <c:pt idx="730">
                  <c:v>0.19524317702240249</c:v>
                </c:pt>
                <c:pt idx="731">
                  <c:v>0.19701445864344208</c:v>
                </c:pt>
                <c:pt idx="732">
                  <c:v>0.19849825660820619</c:v>
                </c:pt>
                <c:pt idx="733">
                  <c:v>0.20470282375094584</c:v>
                </c:pt>
                <c:pt idx="734">
                  <c:v>0.20401756057549533</c:v>
                </c:pt>
                <c:pt idx="735">
                  <c:v>0.20733000979323266</c:v>
                </c:pt>
                <c:pt idx="736">
                  <c:v>0.20852579739911078</c:v>
                </c:pt>
                <c:pt idx="737">
                  <c:v>0.20760640326686849</c:v>
                </c:pt>
                <c:pt idx="738">
                  <c:v>0.20793101869173397</c:v>
                </c:pt>
                <c:pt idx="739">
                  <c:v>0.20614263320805862</c:v>
                </c:pt>
                <c:pt idx="740">
                  <c:v>0.20117424589375701</c:v>
                </c:pt>
                <c:pt idx="741">
                  <c:v>0.19791322822940952</c:v>
                </c:pt>
                <c:pt idx="742">
                  <c:v>0.1977329644688009</c:v>
                </c:pt>
                <c:pt idx="743">
                  <c:v>0.19809097015399588</c:v>
                </c:pt>
                <c:pt idx="744">
                  <c:v>0.19125148433244241</c:v>
                </c:pt>
                <c:pt idx="745">
                  <c:v>0.18978973262961774</c:v>
                </c:pt>
                <c:pt idx="746">
                  <c:v>0.19040424445841389</c:v>
                </c:pt>
                <c:pt idx="747">
                  <c:v>0.19028688069900279</c:v>
                </c:pt>
                <c:pt idx="748">
                  <c:v>0.19046185947789399</c:v>
                </c:pt>
                <c:pt idx="749">
                  <c:v>0.1891917026535008</c:v>
                </c:pt>
                <c:pt idx="750">
                  <c:v>0.19054664845607305</c:v>
                </c:pt>
                <c:pt idx="751">
                  <c:v>0.19057479691741772</c:v>
                </c:pt>
                <c:pt idx="752">
                  <c:v>0.19003068557841421</c:v>
                </c:pt>
                <c:pt idx="753">
                  <c:v>0.19005681723799248</c:v>
                </c:pt>
                <c:pt idx="754">
                  <c:v>0.18592920664450341</c:v>
                </c:pt>
                <c:pt idx="755">
                  <c:v>0.19116942984750432</c:v>
                </c:pt>
                <c:pt idx="756">
                  <c:v>0.19132454091659101</c:v>
                </c:pt>
                <c:pt idx="757">
                  <c:v>0.19114042018608823</c:v>
                </c:pt>
                <c:pt idx="758">
                  <c:v>0.1895829153714883</c:v>
                </c:pt>
                <c:pt idx="759">
                  <c:v>0.19085844736455321</c:v>
                </c:pt>
                <c:pt idx="760">
                  <c:v>0.1905977288711187</c:v>
                </c:pt>
                <c:pt idx="761">
                  <c:v>0.19068126205721922</c:v>
                </c:pt>
                <c:pt idx="762">
                  <c:v>0.18942104889767483</c:v>
                </c:pt>
                <c:pt idx="763">
                  <c:v>0.19151192491297478</c:v>
                </c:pt>
                <c:pt idx="764">
                  <c:v>0.19060688205324397</c:v>
                </c:pt>
                <c:pt idx="765">
                  <c:v>0.19037603385441082</c:v>
                </c:pt>
                <c:pt idx="766">
                  <c:v>0.19068679313234252</c:v>
                </c:pt>
                <c:pt idx="767">
                  <c:v>0.18886249063685909</c:v>
                </c:pt>
                <c:pt idx="768">
                  <c:v>0.1890847818266502</c:v>
                </c:pt>
                <c:pt idx="769">
                  <c:v>0.18870446367745916</c:v>
                </c:pt>
                <c:pt idx="770">
                  <c:v>0.17438885564643575</c:v>
                </c:pt>
                <c:pt idx="771">
                  <c:v>0.17168633370135702</c:v>
                </c:pt>
                <c:pt idx="772">
                  <c:v>0.15421173188169987</c:v>
                </c:pt>
                <c:pt idx="773">
                  <c:v>0.15482569713692926</c:v>
                </c:pt>
                <c:pt idx="774">
                  <c:v>0.15820331781979219</c:v>
                </c:pt>
                <c:pt idx="775">
                  <c:v>0.15855631924145011</c:v>
                </c:pt>
                <c:pt idx="776">
                  <c:v>0.15901114573326069</c:v>
                </c:pt>
                <c:pt idx="777">
                  <c:v>0.15761901272798048</c:v>
                </c:pt>
                <c:pt idx="778">
                  <c:v>0.15773905077418804</c:v>
                </c:pt>
                <c:pt idx="779">
                  <c:v>0.15939251085148887</c:v>
                </c:pt>
                <c:pt idx="780">
                  <c:v>0.15941783876305432</c:v>
                </c:pt>
                <c:pt idx="781">
                  <c:v>0.15986462726628523</c:v>
                </c:pt>
                <c:pt idx="782">
                  <c:v>0.15894749093419205</c:v>
                </c:pt>
                <c:pt idx="783">
                  <c:v>0.15889907581544352</c:v>
                </c:pt>
                <c:pt idx="784">
                  <c:v>0.15833767740346547</c:v>
                </c:pt>
                <c:pt idx="785">
                  <c:v>0.15837842357714749</c:v>
                </c:pt>
                <c:pt idx="786">
                  <c:v>0.15804863089366059</c:v>
                </c:pt>
                <c:pt idx="787">
                  <c:v>0.15896648907031261</c:v>
                </c:pt>
                <c:pt idx="788">
                  <c:v>0.15751320189626508</c:v>
                </c:pt>
                <c:pt idx="789">
                  <c:v>0.15689065605679356</c:v>
                </c:pt>
                <c:pt idx="790">
                  <c:v>0.1557086812064567</c:v>
                </c:pt>
                <c:pt idx="791">
                  <c:v>0.15366170605109811</c:v>
                </c:pt>
                <c:pt idx="792">
                  <c:v>0.15382751336136449</c:v>
                </c:pt>
                <c:pt idx="793">
                  <c:v>0.15659937876505658</c:v>
                </c:pt>
                <c:pt idx="794">
                  <c:v>0.15651262527633722</c:v>
                </c:pt>
                <c:pt idx="795">
                  <c:v>0.15197076472669394</c:v>
                </c:pt>
                <c:pt idx="796">
                  <c:v>0.15516954842215269</c:v>
                </c:pt>
                <c:pt idx="797">
                  <c:v>0.15388334476396834</c:v>
                </c:pt>
                <c:pt idx="798">
                  <c:v>0.15270988181846742</c:v>
                </c:pt>
                <c:pt idx="799">
                  <c:v>0.14591992134919232</c:v>
                </c:pt>
                <c:pt idx="800">
                  <c:v>0.14517673499718678</c:v>
                </c:pt>
                <c:pt idx="801">
                  <c:v>0.14147809639276746</c:v>
                </c:pt>
                <c:pt idx="802">
                  <c:v>0.14056827179327444</c:v>
                </c:pt>
                <c:pt idx="803">
                  <c:v>0.14113732713036109</c:v>
                </c:pt>
                <c:pt idx="804">
                  <c:v>0.14433892566705031</c:v>
                </c:pt>
                <c:pt idx="805">
                  <c:v>0.14498725248438929</c:v>
                </c:pt>
                <c:pt idx="806">
                  <c:v>0.14499299158614479</c:v>
                </c:pt>
                <c:pt idx="807">
                  <c:v>0.14570811448896009</c:v>
                </c:pt>
                <c:pt idx="808">
                  <c:v>0.1488234810772526</c:v>
                </c:pt>
                <c:pt idx="809">
                  <c:v>0.15342372164884119</c:v>
                </c:pt>
                <c:pt idx="810">
                  <c:v>0.15442336783642463</c:v>
                </c:pt>
                <c:pt idx="811">
                  <c:v>0.15295526241357968</c:v>
                </c:pt>
                <c:pt idx="812">
                  <c:v>0.15188130353509374</c:v>
                </c:pt>
                <c:pt idx="813">
                  <c:v>0.15291877673136015</c:v>
                </c:pt>
                <c:pt idx="814">
                  <c:v>0.15291908808377311</c:v>
                </c:pt>
                <c:pt idx="815">
                  <c:v>0.15455317959383089</c:v>
                </c:pt>
                <c:pt idx="816">
                  <c:v>0.15358524000178689</c:v>
                </c:pt>
                <c:pt idx="817">
                  <c:v>0.1540493871606283</c:v>
                </c:pt>
                <c:pt idx="818">
                  <c:v>0.15689684178869823</c:v>
                </c:pt>
                <c:pt idx="819">
                  <c:v>0.15689370807462566</c:v>
                </c:pt>
                <c:pt idx="820">
                  <c:v>0.15703207217176551</c:v>
                </c:pt>
                <c:pt idx="821">
                  <c:v>0.14977774138613079</c:v>
                </c:pt>
                <c:pt idx="822">
                  <c:v>0.14971044414394358</c:v>
                </c:pt>
                <c:pt idx="823">
                  <c:v>0.14903832029255284</c:v>
                </c:pt>
                <c:pt idx="824">
                  <c:v>0.1493310214404866</c:v>
                </c:pt>
                <c:pt idx="825">
                  <c:v>0.16302459977987771</c:v>
                </c:pt>
                <c:pt idx="826">
                  <c:v>0.16255797910276365</c:v>
                </c:pt>
                <c:pt idx="827">
                  <c:v>0.16251518089839845</c:v>
                </c:pt>
                <c:pt idx="828">
                  <c:v>0.16376881577337743</c:v>
                </c:pt>
                <c:pt idx="829">
                  <c:v>0.16092376506166883</c:v>
                </c:pt>
                <c:pt idx="830">
                  <c:v>0.16085570570813229</c:v>
                </c:pt>
                <c:pt idx="831">
                  <c:v>0.15895386928886315</c:v>
                </c:pt>
                <c:pt idx="832">
                  <c:v>0.1631171141560222</c:v>
                </c:pt>
                <c:pt idx="833">
                  <c:v>0.16158293229575688</c:v>
                </c:pt>
                <c:pt idx="834">
                  <c:v>0.16739845737847819</c:v>
                </c:pt>
                <c:pt idx="835">
                  <c:v>0.16742103881148368</c:v>
                </c:pt>
                <c:pt idx="836">
                  <c:v>0.1661949174477704</c:v>
                </c:pt>
                <c:pt idx="837">
                  <c:v>0.16800406886098407</c:v>
                </c:pt>
                <c:pt idx="838">
                  <c:v>0.16574827372004483</c:v>
                </c:pt>
                <c:pt idx="839">
                  <c:v>0.16566778554846337</c:v>
                </c:pt>
                <c:pt idx="840">
                  <c:v>0.15683091556697779</c:v>
                </c:pt>
                <c:pt idx="841">
                  <c:v>0.1579293469341041</c:v>
                </c:pt>
                <c:pt idx="842">
                  <c:v>0.15808666096097249</c:v>
                </c:pt>
                <c:pt idx="843">
                  <c:v>0.16243239815656588</c:v>
                </c:pt>
                <c:pt idx="844">
                  <c:v>0.1628687043526702</c:v>
                </c:pt>
                <c:pt idx="845">
                  <c:v>0.16278893359489094</c:v>
                </c:pt>
                <c:pt idx="846">
                  <c:v>0.16289011033304293</c:v>
                </c:pt>
                <c:pt idx="847">
                  <c:v>0.16447370639057757</c:v>
                </c:pt>
                <c:pt idx="848">
                  <c:v>0.16416205144619145</c:v>
                </c:pt>
                <c:pt idx="849">
                  <c:v>0.16581410772170851</c:v>
                </c:pt>
                <c:pt idx="850">
                  <c:v>0.1681762574962235</c:v>
                </c:pt>
                <c:pt idx="851">
                  <c:v>0.16817213776108594</c:v>
                </c:pt>
                <c:pt idx="852">
                  <c:v>0.16817916971369143</c:v>
                </c:pt>
                <c:pt idx="853">
                  <c:v>0.16683850353034771</c:v>
                </c:pt>
                <c:pt idx="854">
                  <c:v>0.16716047180834975</c:v>
                </c:pt>
                <c:pt idx="855">
                  <c:v>0.16790829042225347</c:v>
                </c:pt>
                <c:pt idx="856">
                  <c:v>0.16701308908797804</c:v>
                </c:pt>
                <c:pt idx="857">
                  <c:v>0.16559163310091451</c:v>
                </c:pt>
                <c:pt idx="858">
                  <c:v>0.16546486641720595</c:v>
                </c:pt>
                <c:pt idx="859">
                  <c:v>0.16236104091780998</c:v>
                </c:pt>
                <c:pt idx="860">
                  <c:v>0.16255185321487295</c:v>
                </c:pt>
                <c:pt idx="861">
                  <c:v>0.16385323410588395</c:v>
                </c:pt>
                <c:pt idx="862">
                  <c:v>0.16215186921400782</c:v>
                </c:pt>
                <c:pt idx="863">
                  <c:v>0.16236287264162441</c:v>
                </c:pt>
                <c:pt idx="864">
                  <c:v>0.16484457292609489</c:v>
                </c:pt>
                <c:pt idx="865">
                  <c:v>0.16798905711214901</c:v>
                </c:pt>
                <c:pt idx="866">
                  <c:v>0.17332567119106307</c:v>
                </c:pt>
                <c:pt idx="867">
                  <c:v>0.17922981619263578</c:v>
                </c:pt>
                <c:pt idx="868">
                  <c:v>0.17912539191855756</c:v>
                </c:pt>
                <c:pt idx="869">
                  <c:v>0.17880028069945661</c:v>
                </c:pt>
                <c:pt idx="870">
                  <c:v>0.17423921857112765</c:v>
                </c:pt>
                <c:pt idx="871">
                  <c:v>0.17869990229389041</c:v>
                </c:pt>
                <c:pt idx="872">
                  <c:v>0.17868197883906226</c:v>
                </c:pt>
                <c:pt idx="873">
                  <c:v>0.17957100700216921</c:v>
                </c:pt>
                <c:pt idx="874">
                  <c:v>0.22884684246380091</c:v>
                </c:pt>
                <c:pt idx="875">
                  <c:v>0.23373581167347285</c:v>
                </c:pt>
                <c:pt idx="876">
                  <c:v>0.25621327245821401</c:v>
                </c:pt>
                <c:pt idx="877">
                  <c:v>0.25790354827713896</c:v>
                </c:pt>
                <c:pt idx="878">
                  <c:v>0.2648928887064988</c:v>
                </c:pt>
                <c:pt idx="879">
                  <c:v>0.26521342842410744</c:v>
                </c:pt>
                <c:pt idx="880">
                  <c:v>0.26650447472199634</c:v>
                </c:pt>
                <c:pt idx="881">
                  <c:v>0.26637562319965263</c:v>
                </c:pt>
                <c:pt idx="882">
                  <c:v>0.26976140115227604</c:v>
                </c:pt>
                <c:pt idx="883">
                  <c:v>0.27195165105070057</c:v>
                </c:pt>
                <c:pt idx="884">
                  <c:v>0.26958870031622822</c:v>
                </c:pt>
                <c:pt idx="885">
                  <c:v>0.27112889817533037</c:v>
                </c:pt>
                <c:pt idx="886">
                  <c:v>0.27188570481573071</c:v>
                </c:pt>
                <c:pt idx="887">
                  <c:v>0.27296675983099822</c:v>
                </c:pt>
                <c:pt idx="888">
                  <c:v>0.27764763186202651</c:v>
                </c:pt>
                <c:pt idx="889">
                  <c:v>0.28197259904346822</c:v>
                </c:pt>
                <c:pt idx="890">
                  <c:v>0.28285776139541008</c:v>
                </c:pt>
                <c:pt idx="891">
                  <c:v>0.28181794593958703</c:v>
                </c:pt>
                <c:pt idx="892">
                  <c:v>0.28686597910822009</c:v>
                </c:pt>
                <c:pt idx="893">
                  <c:v>0.28752305028978514</c:v>
                </c:pt>
                <c:pt idx="894">
                  <c:v>0.28702877153823619</c:v>
                </c:pt>
                <c:pt idx="895">
                  <c:v>0.28748315979579525</c:v>
                </c:pt>
                <c:pt idx="896">
                  <c:v>0.29047175481774701</c:v>
                </c:pt>
                <c:pt idx="897">
                  <c:v>0.29057717068816169</c:v>
                </c:pt>
                <c:pt idx="898">
                  <c:v>0.29108141184319763</c:v>
                </c:pt>
                <c:pt idx="899">
                  <c:v>0.29197920010792883</c:v>
                </c:pt>
                <c:pt idx="900">
                  <c:v>0.28961656812302522</c:v>
                </c:pt>
                <c:pt idx="901">
                  <c:v>0.28960971571548977</c:v>
                </c:pt>
                <c:pt idx="902">
                  <c:v>0.29020476659260108</c:v>
                </c:pt>
                <c:pt idx="903">
                  <c:v>0.28948535029722516</c:v>
                </c:pt>
                <c:pt idx="904">
                  <c:v>0.28940444018906408</c:v>
                </c:pt>
                <c:pt idx="905">
                  <c:v>0.28894761529484364</c:v>
                </c:pt>
                <c:pt idx="906">
                  <c:v>0.28904066164322045</c:v>
                </c:pt>
                <c:pt idx="907">
                  <c:v>0.30213508651599391</c:v>
                </c:pt>
                <c:pt idx="908">
                  <c:v>0.30482382682554676</c:v>
                </c:pt>
                <c:pt idx="909">
                  <c:v>0.30273099999620995</c:v>
                </c:pt>
                <c:pt idx="910">
                  <c:v>0.32693003697068473</c:v>
                </c:pt>
                <c:pt idx="911">
                  <c:v>0.32845216943022659</c:v>
                </c:pt>
                <c:pt idx="912">
                  <c:v>0.3290928429028222</c:v>
                </c:pt>
                <c:pt idx="913">
                  <c:v>0.32833533707234619</c:v>
                </c:pt>
                <c:pt idx="914">
                  <c:v>0.32929932167411352</c:v>
                </c:pt>
                <c:pt idx="915">
                  <c:v>0.33016947630851007</c:v>
                </c:pt>
                <c:pt idx="916">
                  <c:v>0.32990253230165578</c:v>
                </c:pt>
                <c:pt idx="917">
                  <c:v>0.33185402690523341</c:v>
                </c:pt>
                <c:pt idx="918">
                  <c:v>0.33193980787356253</c:v>
                </c:pt>
                <c:pt idx="919">
                  <c:v>0.33193992995752475</c:v>
                </c:pt>
                <c:pt idx="920">
                  <c:v>0.33453053071004935</c:v>
                </c:pt>
                <c:pt idx="921">
                  <c:v>0.33491647289500104</c:v>
                </c:pt>
                <c:pt idx="922">
                  <c:v>0.34136715698132963</c:v>
                </c:pt>
                <c:pt idx="923">
                  <c:v>0.34148746146675679</c:v>
                </c:pt>
                <c:pt idx="924">
                  <c:v>0.34140528246528756</c:v>
                </c:pt>
                <c:pt idx="925">
                  <c:v>0.34135452693717488</c:v>
                </c:pt>
                <c:pt idx="926">
                  <c:v>0.34148141544270727</c:v>
                </c:pt>
                <c:pt idx="927">
                  <c:v>0.34264407940990521</c:v>
                </c:pt>
                <c:pt idx="928">
                  <c:v>0.34348531839040497</c:v>
                </c:pt>
                <c:pt idx="929">
                  <c:v>0.34284176288690682</c:v>
                </c:pt>
                <c:pt idx="930">
                  <c:v>0.34285085873615084</c:v>
                </c:pt>
                <c:pt idx="931">
                  <c:v>0.34208074548160067</c:v>
                </c:pt>
                <c:pt idx="932">
                  <c:v>0.33987313828143317</c:v>
                </c:pt>
                <c:pt idx="933">
                  <c:v>0.33669412050964775</c:v>
                </c:pt>
                <c:pt idx="934">
                  <c:v>0.33749389929700491</c:v>
                </c:pt>
                <c:pt idx="935">
                  <c:v>0.33751679104563681</c:v>
                </c:pt>
                <c:pt idx="936">
                  <c:v>0.33854532876755072</c:v>
                </c:pt>
                <c:pt idx="937">
                  <c:v>0.33579232143073973</c:v>
                </c:pt>
                <c:pt idx="938">
                  <c:v>0.33839628327476901</c:v>
                </c:pt>
                <c:pt idx="939">
                  <c:v>0.33806317032404376</c:v>
                </c:pt>
                <c:pt idx="940">
                  <c:v>0.30392091938781135</c:v>
                </c:pt>
                <c:pt idx="941">
                  <c:v>0.29759515915516321</c:v>
                </c:pt>
                <c:pt idx="942">
                  <c:v>0.27905730943487062</c:v>
                </c:pt>
                <c:pt idx="943">
                  <c:v>0.27797011037280239</c:v>
                </c:pt>
                <c:pt idx="944">
                  <c:v>0.27140552721630262</c:v>
                </c:pt>
                <c:pt idx="945">
                  <c:v>0.27046823804262388</c:v>
                </c:pt>
                <c:pt idx="946">
                  <c:v>0.26913028705157571</c:v>
                </c:pt>
                <c:pt idx="947">
                  <c:v>0.26909524420353192</c:v>
                </c:pt>
                <c:pt idx="948">
                  <c:v>0.26494103217084464</c:v>
                </c:pt>
                <c:pt idx="949">
                  <c:v>0.26221180531225291</c:v>
                </c:pt>
                <c:pt idx="950">
                  <c:v>0.26221455922946457</c:v>
                </c:pt>
                <c:pt idx="951">
                  <c:v>0.26134925021816702</c:v>
                </c:pt>
                <c:pt idx="952">
                  <c:v>0.26167644521370514</c:v>
                </c:pt>
                <c:pt idx="953">
                  <c:v>0.25972007922195506</c:v>
                </c:pt>
                <c:pt idx="954">
                  <c:v>0.25708935950803818</c:v>
                </c:pt>
                <c:pt idx="955">
                  <c:v>0.25731522252222139</c:v>
                </c:pt>
                <c:pt idx="956">
                  <c:v>0.25671314537572631</c:v>
                </c:pt>
                <c:pt idx="957">
                  <c:v>0.24992921128141443</c:v>
                </c:pt>
                <c:pt idx="958">
                  <c:v>0.24521947540681505</c:v>
                </c:pt>
                <c:pt idx="959">
                  <c:v>0.24572136124950278</c:v>
                </c:pt>
                <c:pt idx="960">
                  <c:v>0.24642760928818555</c:v>
                </c:pt>
                <c:pt idx="961">
                  <c:v>0.24574164309064825</c:v>
                </c:pt>
                <c:pt idx="962">
                  <c:v>0.24205484864782201</c:v>
                </c:pt>
                <c:pt idx="963">
                  <c:v>0.24237845739408193</c:v>
                </c:pt>
                <c:pt idx="964">
                  <c:v>0.23961868479260867</c:v>
                </c:pt>
                <c:pt idx="965">
                  <c:v>0.23918747317055522</c:v>
                </c:pt>
                <c:pt idx="966">
                  <c:v>0.23842573788520424</c:v>
                </c:pt>
                <c:pt idx="967">
                  <c:v>0.23915761715969802</c:v>
                </c:pt>
                <c:pt idx="968">
                  <c:v>0.23929179035094336</c:v>
                </c:pt>
                <c:pt idx="969">
                  <c:v>0.23913320832016249</c:v>
                </c:pt>
                <c:pt idx="970">
                  <c:v>0.23936097260872438</c:v>
                </c:pt>
                <c:pt idx="971">
                  <c:v>0.2412275941301191</c:v>
                </c:pt>
                <c:pt idx="972">
                  <c:v>0.24773093224106577</c:v>
                </c:pt>
                <c:pt idx="973">
                  <c:v>0.22952894325915585</c:v>
                </c:pt>
                <c:pt idx="974">
                  <c:v>0.22605056457298792</c:v>
                </c:pt>
                <c:pt idx="975">
                  <c:v>0.22603652139880681</c:v>
                </c:pt>
                <c:pt idx="976">
                  <c:v>0.19277765635643812</c:v>
                </c:pt>
                <c:pt idx="977">
                  <c:v>0.18856847875071045</c:v>
                </c:pt>
                <c:pt idx="978">
                  <c:v>0.18736819753081066</c:v>
                </c:pt>
                <c:pt idx="979">
                  <c:v>0.18690969330401286</c:v>
                </c:pt>
                <c:pt idx="980">
                  <c:v>0.18632793339647194</c:v>
                </c:pt>
                <c:pt idx="981">
                  <c:v>0.18274148375312965</c:v>
                </c:pt>
                <c:pt idx="982">
                  <c:v>0.1816788275444908</c:v>
                </c:pt>
                <c:pt idx="983">
                  <c:v>0.17855334764220174</c:v>
                </c:pt>
                <c:pt idx="984">
                  <c:v>0.17982418040251436</c:v>
                </c:pt>
                <c:pt idx="985">
                  <c:v>0.18095709243568911</c:v>
                </c:pt>
                <c:pt idx="986">
                  <c:v>0.18051558517093888</c:v>
                </c:pt>
                <c:pt idx="987">
                  <c:v>0.17875105056518834</c:v>
                </c:pt>
                <c:pt idx="988">
                  <c:v>0.16700025146483785</c:v>
                </c:pt>
                <c:pt idx="989">
                  <c:v>0.16696224771447274</c:v>
                </c:pt>
                <c:pt idx="990">
                  <c:v>0.16693306582500383</c:v>
                </c:pt>
                <c:pt idx="991">
                  <c:v>0.16786875178290772</c:v>
                </c:pt>
                <c:pt idx="992">
                  <c:v>0.16741067447856278</c:v>
                </c:pt>
                <c:pt idx="993">
                  <c:v>0.16470582151292082</c:v>
                </c:pt>
                <c:pt idx="994">
                  <c:v>0.16245166120052665</c:v>
                </c:pt>
                <c:pt idx="995">
                  <c:v>0.16249818839494365</c:v>
                </c:pt>
                <c:pt idx="996">
                  <c:v>0.16119776287682064</c:v>
                </c:pt>
                <c:pt idx="997">
                  <c:v>0.16043403777322807</c:v>
                </c:pt>
                <c:pt idx="998">
                  <c:v>0.16079226532615176</c:v>
                </c:pt>
                <c:pt idx="999">
                  <c:v>0.16026341660356891</c:v>
                </c:pt>
                <c:pt idx="1000">
                  <c:v>0.1628481984884449</c:v>
                </c:pt>
                <c:pt idx="1001">
                  <c:v>0.16296510642758982</c:v>
                </c:pt>
                <c:pt idx="1002">
                  <c:v>0.16115181391096853</c:v>
                </c:pt>
                <c:pt idx="1003">
                  <c:v>0.16101322349700362</c:v>
                </c:pt>
                <c:pt idx="1004">
                  <c:v>0.15533915219300512</c:v>
                </c:pt>
                <c:pt idx="1005">
                  <c:v>0.15616317967736612</c:v>
                </c:pt>
                <c:pt idx="1006">
                  <c:v>0.15466923647234798</c:v>
                </c:pt>
                <c:pt idx="1007">
                  <c:v>0.15469173116159948</c:v>
                </c:pt>
                <c:pt idx="1008">
                  <c:v>0.15505139085446412</c:v>
                </c:pt>
                <c:pt idx="1009">
                  <c:v>0.15505094522586679</c:v>
                </c:pt>
                <c:pt idx="1010">
                  <c:v>0.15524143905855803</c:v>
                </c:pt>
                <c:pt idx="1011">
                  <c:v>0.1556051053816</c:v>
                </c:pt>
                <c:pt idx="1012">
                  <c:v>0.15701215067681037</c:v>
                </c:pt>
                <c:pt idx="1013">
                  <c:v>0.16002488834422457</c:v>
                </c:pt>
                <c:pt idx="1014">
                  <c:v>0.15999621903280584</c:v>
                </c:pt>
                <c:pt idx="1015">
                  <c:v>0.16067913271495202</c:v>
                </c:pt>
                <c:pt idx="1016">
                  <c:v>0.16503923967231449</c:v>
                </c:pt>
                <c:pt idx="1017">
                  <c:v>0.17073676134366864</c:v>
                </c:pt>
                <c:pt idx="1018">
                  <c:v>0.16872980502553406</c:v>
                </c:pt>
                <c:pt idx="1019">
                  <c:v>0.16794297326729887</c:v>
                </c:pt>
                <c:pt idx="1020">
                  <c:v>0.16498963654143828</c:v>
                </c:pt>
                <c:pt idx="1021">
                  <c:v>0.15951085950707422</c:v>
                </c:pt>
                <c:pt idx="1022">
                  <c:v>0.16009151299915092</c:v>
                </c:pt>
                <c:pt idx="1023">
                  <c:v>0.15976391093376571</c:v>
                </c:pt>
                <c:pt idx="1024">
                  <c:v>0.15731455968058988</c:v>
                </c:pt>
                <c:pt idx="1025">
                  <c:v>0.15442567237341795</c:v>
                </c:pt>
                <c:pt idx="1026">
                  <c:v>0.15499791067679033</c:v>
                </c:pt>
                <c:pt idx="1027">
                  <c:v>0.15487468068549978</c:v>
                </c:pt>
                <c:pt idx="1028">
                  <c:v>0.15465212339347065</c:v>
                </c:pt>
                <c:pt idx="1029">
                  <c:v>0.15363144203509507</c:v>
                </c:pt>
                <c:pt idx="1030">
                  <c:v>0.15242611119683705</c:v>
                </c:pt>
                <c:pt idx="1031">
                  <c:v>0.14912629473928418</c:v>
                </c:pt>
                <c:pt idx="1032">
                  <c:v>0.14884603298339513</c:v>
                </c:pt>
                <c:pt idx="1033">
                  <c:v>0.15009805298357062</c:v>
                </c:pt>
                <c:pt idx="1034">
                  <c:v>0.14763561397683028</c:v>
                </c:pt>
                <c:pt idx="1035">
                  <c:v>0.14779348002824194</c:v>
                </c:pt>
                <c:pt idx="1036">
                  <c:v>0.15013371446740631</c:v>
                </c:pt>
                <c:pt idx="1037">
                  <c:v>0.14827351321959328</c:v>
                </c:pt>
                <c:pt idx="1038">
                  <c:v>0.13930740845188205</c:v>
                </c:pt>
                <c:pt idx="1039">
                  <c:v>0.13939585825918374</c:v>
                </c:pt>
                <c:pt idx="1040">
                  <c:v>0.14095492353176109</c:v>
                </c:pt>
                <c:pt idx="1041">
                  <c:v>0.14174480222368818</c:v>
                </c:pt>
                <c:pt idx="1042">
                  <c:v>0.13578432864434967</c:v>
                </c:pt>
                <c:pt idx="1043">
                  <c:v>0.13583449622799013</c:v>
                </c:pt>
                <c:pt idx="1044">
                  <c:v>0.13617175185419264</c:v>
                </c:pt>
                <c:pt idx="1045">
                  <c:v>0.13669232827303762</c:v>
                </c:pt>
                <c:pt idx="1046">
                  <c:v>0.13581197393199873</c:v>
                </c:pt>
                <c:pt idx="1047">
                  <c:v>0.13579750803787388</c:v>
                </c:pt>
                <c:pt idx="1048">
                  <c:v>0.13511022034495673</c:v>
                </c:pt>
                <c:pt idx="1049">
                  <c:v>0.13412783527477237</c:v>
                </c:pt>
                <c:pt idx="1050">
                  <c:v>0.13601118286513794</c:v>
                </c:pt>
                <c:pt idx="1051">
                  <c:v>0.13580203811275993</c:v>
                </c:pt>
                <c:pt idx="1052">
                  <c:v>0.13103578781125136</c:v>
                </c:pt>
                <c:pt idx="1053">
                  <c:v>0.13010608002627391</c:v>
                </c:pt>
                <c:pt idx="1054">
                  <c:v>0.12993253690809461</c:v>
                </c:pt>
                <c:pt idx="1055">
                  <c:v>0.13038369996942442</c:v>
                </c:pt>
                <c:pt idx="1056">
                  <c:v>0.13049875146892442</c:v>
                </c:pt>
                <c:pt idx="1057">
                  <c:v>0.1306729506890284</c:v>
                </c:pt>
                <c:pt idx="1058">
                  <c:v>0.13175997984070964</c:v>
                </c:pt>
                <c:pt idx="1059">
                  <c:v>0.13155470631162774</c:v>
                </c:pt>
                <c:pt idx="1060">
                  <c:v>0.13175636180905007</c:v>
                </c:pt>
                <c:pt idx="1061">
                  <c:v>0.13293348120332982</c:v>
                </c:pt>
                <c:pt idx="1062">
                  <c:v>0.13159161696093399</c:v>
                </c:pt>
                <c:pt idx="1063">
                  <c:v>0.13465617578281597</c:v>
                </c:pt>
                <c:pt idx="1064">
                  <c:v>0.13428481766945172</c:v>
                </c:pt>
                <c:pt idx="1065">
                  <c:v>0.14065444213014225</c:v>
                </c:pt>
                <c:pt idx="1066">
                  <c:v>0.13770159158976469</c:v>
                </c:pt>
                <c:pt idx="1067">
                  <c:v>0.1443478424617034</c:v>
                </c:pt>
                <c:pt idx="1068">
                  <c:v>0.14440428720721032</c:v>
                </c:pt>
                <c:pt idx="1069">
                  <c:v>0.14452970723635739</c:v>
                </c:pt>
                <c:pt idx="1070">
                  <c:v>0.14472425002873224</c:v>
                </c:pt>
                <c:pt idx="1071">
                  <c:v>0.14508858923365156</c:v>
                </c:pt>
                <c:pt idx="1072">
                  <c:v>0.14508560325457762</c:v>
                </c:pt>
                <c:pt idx="1073">
                  <c:v>0.14521441728847248</c:v>
                </c:pt>
                <c:pt idx="1074">
                  <c:v>0.14555481666544295</c:v>
                </c:pt>
                <c:pt idx="1075">
                  <c:v>0.14547248483686029</c:v>
                </c:pt>
                <c:pt idx="1076">
                  <c:v>0.1554174679983886</c:v>
                </c:pt>
                <c:pt idx="1077">
                  <c:v>0.15476443979347504</c:v>
                </c:pt>
                <c:pt idx="1078">
                  <c:v>0.15424835258069558</c:v>
                </c:pt>
                <c:pt idx="1079">
                  <c:v>0.15087789201040075</c:v>
                </c:pt>
                <c:pt idx="1080">
                  <c:v>0.15401778363558691</c:v>
                </c:pt>
                <c:pt idx="1081">
                  <c:v>0.15639506925563768</c:v>
                </c:pt>
                <c:pt idx="1082">
                  <c:v>0.15570343927288449</c:v>
                </c:pt>
                <c:pt idx="1083">
                  <c:v>0.14940361481318123</c:v>
                </c:pt>
                <c:pt idx="1084">
                  <c:v>0.1511723537123629</c:v>
                </c:pt>
                <c:pt idx="1085">
                  <c:v>0.1516427013487342</c:v>
                </c:pt>
                <c:pt idx="1086">
                  <c:v>0.15527861885206032</c:v>
                </c:pt>
                <c:pt idx="1087">
                  <c:v>0.15475597857343898</c:v>
                </c:pt>
                <c:pt idx="1088">
                  <c:v>0.16177056832218595</c:v>
                </c:pt>
                <c:pt idx="1089">
                  <c:v>0.1643359861134166</c:v>
                </c:pt>
                <c:pt idx="1090">
                  <c:v>0.17069724586318463</c:v>
                </c:pt>
                <c:pt idx="1091">
                  <c:v>0.17210558385157093</c:v>
                </c:pt>
                <c:pt idx="1092">
                  <c:v>0.17083655313661678</c:v>
                </c:pt>
                <c:pt idx="1093">
                  <c:v>0.17065945104802252</c:v>
                </c:pt>
                <c:pt idx="1094">
                  <c:v>0.17339830118891747</c:v>
                </c:pt>
                <c:pt idx="1095">
                  <c:v>0.17283375713708771</c:v>
                </c:pt>
                <c:pt idx="1096">
                  <c:v>0.17270111901311411</c:v>
                </c:pt>
                <c:pt idx="1097">
                  <c:v>0.17309831804264098</c:v>
                </c:pt>
                <c:pt idx="1098">
                  <c:v>0.17832548316820671</c:v>
                </c:pt>
                <c:pt idx="1099">
                  <c:v>0.18698989948010589</c:v>
                </c:pt>
                <c:pt idx="1100">
                  <c:v>0.18739604436590873</c:v>
                </c:pt>
                <c:pt idx="1101">
                  <c:v>0.18661679949262724</c:v>
                </c:pt>
                <c:pt idx="1102">
                  <c:v>0.1866428328426222</c:v>
                </c:pt>
                <c:pt idx="1103">
                  <c:v>0.19165053393480663</c:v>
                </c:pt>
                <c:pt idx="1104">
                  <c:v>0.1985906594264534</c:v>
                </c:pt>
                <c:pt idx="1105">
                  <c:v>0.19861798268565431</c:v>
                </c:pt>
                <c:pt idx="1106">
                  <c:v>0.199854833756206</c:v>
                </c:pt>
                <c:pt idx="1107">
                  <c:v>0.19927248398388805</c:v>
                </c:pt>
                <c:pt idx="1108">
                  <c:v>0.19858246518967285</c:v>
                </c:pt>
                <c:pt idx="1109">
                  <c:v>0.19858073315273911</c:v>
                </c:pt>
                <c:pt idx="1110">
                  <c:v>0.19883437112715971</c:v>
                </c:pt>
                <c:pt idx="1111">
                  <c:v>0.19998537878650061</c:v>
                </c:pt>
                <c:pt idx="1112">
                  <c:v>0.20352968569514338</c:v>
                </c:pt>
                <c:pt idx="1113">
                  <c:v>0.20353811817286235</c:v>
                </c:pt>
                <c:pt idx="1114">
                  <c:v>0.2035358380004117</c:v>
                </c:pt>
                <c:pt idx="1115">
                  <c:v>0.2035352542265548</c:v>
                </c:pt>
                <c:pt idx="1116">
                  <c:v>0.20105484186724051</c:v>
                </c:pt>
                <c:pt idx="1117">
                  <c:v>0.19910315513061916</c:v>
                </c:pt>
                <c:pt idx="1118">
                  <c:v>0.20173347538417843</c:v>
                </c:pt>
                <c:pt idx="1119">
                  <c:v>0.2011577749100612</c:v>
                </c:pt>
                <c:pt idx="1120">
                  <c:v>0.20104618773468283</c:v>
                </c:pt>
                <c:pt idx="1121">
                  <c:v>0.20074742901184761</c:v>
                </c:pt>
                <c:pt idx="1122">
                  <c:v>0.20072526277584368</c:v>
                </c:pt>
                <c:pt idx="1123">
                  <c:v>0.20042651684376162</c:v>
                </c:pt>
                <c:pt idx="1124">
                  <c:v>0.19950524649558479</c:v>
                </c:pt>
                <c:pt idx="1125">
                  <c:v>0.20089570093853054</c:v>
                </c:pt>
                <c:pt idx="1126">
                  <c:v>0.20309867667574086</c:v>
                </c:pt>
                <c:pt idx="1127">
                  <c:v>0.20663107705104838</c:v>
                </c:pt>
                <c:pt idx="1128">
                  <c:v>0.20607010646415333</c:v>
                </c:pt>
                <c:pt idx="1129">
                  <c:v>0.20547909287319333</c:v>
                </c:pt>
                <c:pt idx="1130">
                  <c:v>0.20455717995074951</c:v>
                </c:pt>
                <c:pt idx="1131">
                  <c:v>0.19866970533090852</c:v>
                </c:pt>
                <c:pt idx="1132">
                  <c:v>0.1987634259181118</c:v>
                </c:pt>
                <c:pt idx="1133">
                  <c:v>0.19561547830402093</c:v>
                </c:pt>
                <c:pt idx="1134">
                  <c:v>0.19561547830402093</c:v>
                </c:pt>
                <c:pt idx="1135">
                  <c:v>0.19830827500398424</c:v>
                </c:pt>
                <c:pt idx="1136">
                  <c:v>0.19904888775087526</c:v>
                </c:pt>
                <c:pt idx="1137">
                  <c:v>0.1988993880492117</c:v>
                </c:pt>
                <c:pt idx="1138">
                  <c:v>0.19878975979299043</c:v>
                </c:pt>
                <c:pt idx="1139">
                  <c:v>0.19852241081940059</c:v>
                </c:pt>
                <c:pt idx="1140">
                  <c:v>0.20108189425530695</c:v>
                </c:pt>
                <c:pt idx="1141">
                  <c:v>0.20106218206761436</c:v>
                </c:pt>
                <c:pt idx="1142">
                  <c:v>0.1952983695777504</c:v>
                </c:pt>
                <c:pt idx="1143">
                  <c:v>0.19539950464114605</c:v>
                </c:pt>
                <c:pt idx="1144">
                  <c:v>0.19506844124504819</c:v>
                </c:pt>
                <c:pt idx="1145">
                  <c:v>0.1993379403673616</c:v>
                </c:pt>
                <c:pt idx="1146">
                  <c:v>0.19663997739378891</c:v>
                </c:pt>
                <c:pt idx="1147">
                  <c:v>0.1954022023831517</c:v>
                </c:pt>
                <c:pt idx="1148">
                  <c:v>0.19234637669677654</c:v>
                </c:pt>
                <c:pt idx="1149">
                  <c:v>0.19295083704928265</c:v>
                </c:pt>
                <c:pt idx="1150">
                  <c:v>0.19125750246107806</c:v>
                </c:pt>
                <c:pt idx="1151">
                  <c:v>0.19131359941713202</c:v>
                </c:pt>
                <c:pt idx="1152">
                  <c:v>0.18962863010211717</c:v>
                </c:pt>
                <c:pt idx="1153">
                  <c:v>0.18979040148729728</c:v>
                </c:pt>
                <c:pt idx="1154">
                  <c:v>0.18245419009500247</c:v>
                </c:pt>
                <c:pt idx="1155">
                  <c:v>0.18116690453942264</c:v>
                </c:pt>
                <c:pt idx="1156">
                  <c:v>0.17573595383360699</c:v>
                </c:pt>
                <c:pt idx="1157">
                  <c:v>0.17382173262420217</c:v>
                </c:pt>
                <c:pt idx="1158">
                  <c:v>0.17416246906913924</c:v>
                </c:pt>
                <c:pt idx="1159">
                  <c:v>0.17560115175649052</c:v>
                </c:pt>
                <c:pt idx="1160">
                  <c:v>0.17772358874546984</c:v>
                </c:pt>
                <c:pt idx="1161">
                  <c:v>0.17853339100805071</c:v>
                </c:pt>
                <c:pt idx="1162">
                  <c:v>0.1786673792273672</c:v>
                </c:pt>
                <c:pt idx="1163">
                  <c:v>0.17837332477056642</c:v>
                </c:pt>
                <c:pt idx="1164">
                  <c:v>0.17512438408301179</c:v>
                </c:pt>
                <c:pt idx="1165">
                  <c:v>0.1654648648255333</c:v>
                </c:pt>
                <c:pt idx="1166">
                  <c:v>0.16683808327416319</c:v>
                </c:pt>
                <c:pt idx="1167">
                  <c:v>0.16810415578187793</c:v>
                </c:pt>
                <c:pt idx="1168">
                  <c:v>0.16869179494967806</c:v>
                </c:pt>
                <c:pt idx="1169">
                  <c:v>0.16318191765619691</c:v>
                </c:pt>
                <c:pt idx="1170">
                  <c:v>0.15526461392019406</c:v>
                </c:pt>
                <c:pt idx="1171">
                  <c:v>0.15523966339409329</c:v>
                </c:pt>
                <c:pt idx="1172">
                  <c:v>0.15273149165568833</c:v>
                </c:pt>
                <c:pt idx="1173">
                  <c:v>0.15613348305057717</c:v>
                </c:pt>
                <c:pt idx="1174">
                  <c:v>0.15636605383983757</c:v>
                </c:pt>
                <c:pt idx="1175">
                  <c:v>0.15670625966576993</c:v>
                </c:pt>
                <c:pt idx="1176">
                  <c:v>0.16165533843818103</c:v>
                </c:pt>
                <c:pt idx="1177">
                  <c:v>0.16251065810924017</c:v>
                </c:pt>
                <c:pt idx="1178">
                  <c:v>0.163512707313831</c:v>
                </c:pt>
                <c:pt idx="1179">
                  <c:v>0.16349287788030994</c:v>
                </c:pt>
                <c:pt idx="1180">
                  <c:v>0.1637467010053513</c:v>
                </c:pt>
                <c:pt idx="1181">
                  <c:v>0.16374744364001351</c:v>
                </c:pt>
                <c:pt idx="1182">
                  <c:v>0.16582500500030181</c:v>
                </c:pt>
                <c:pt idx="1183">
                  <c:v>0.1658202192674213</c:v>
                </c:pt>
                <c:pt idx="1184">
                  <c:v>0.1627826791241615</c:v>
                </c:pt>
                <c:pt idx="1185">
                  <c:v>0.16284211217715641</c:v>
                </c:pt>
                <c:pt idx="1186">
                  <c:v>0.16327378533701936</c:v>
                </c:pt>
                <c:pt idx="1187">
                  <c:v>0.16382267005932263</c:v>
                </c:pt>
                <c:pt idx="1188">
                  <c:v>0.16382044906251031</c:v>
                </c:pt>
                <c:pt idx="1189">
                  <c:v>0.16251328685401187</c:v>
                </c:pt>
                <c:pt idx="1190">
                  <c:v>0.16339894950052716</c:v>
                </c:pt>
                <c:pt idx="1191">
                  <c:v>0.16221091279484928</c:v>
                </c:pt>
                <c:pt idx="1192">
                  <c:v>0.16069966998163132</c:v>
                </c:pt>
                <c:pt idx="1193">
                  <c:v>0.15683657069486495</c:v>
                </c:pt>
                <c:pt idx="1194">
                  <c:v>0.1574214313081895</c:v>
                </c:pt>
                <c:pt idx="1195">
                  <c:v>0.15379527945418847</c:v>
                </c:pt>
                <c:pt idx="1196">
                  <c:v>0.15393586965296638</c:v>
                </c:pt>
                <c:pt idx="1197">
                  <c:v>0.15650111920481402</c:v>
                </c:pt>
                <c:pt idx="1198">
                  <c:v>0.15873899809525474</c:v>
                </c:pt>
                <c:pt idx="1199">
                  <c:v>0.15855262849276097</c:v>
                </c:pt>
                <c:pt idx="1200">
                  <c:v>0.1585860307130105</c:v>
                </c:pt>
                <c:pt idx="1201">
                  <c:v>0.15571310133906027</c:v>
                </c:pt>
                <c:pt idx="1202">
                  <c:v>0.15406777758779003</c:v>
                </c:pt>
                <c:pt idx="1203">
                  <c:v>0.15426987247442703</c:v>
                </c:pt>
                <c:pt idx="1204">
                  <c:v>0.15530293311776119</c:v>
                </c:pt>
                <c:pt idx="1205">
                  <c:v>0.155109550464827</c:v>
                </c:pt>
                <c:pt idx="1206">
                  <c:v>0.15103978067766488</c:v>
                </c:pt>
                <c:pt idx="1207">
                  <c:v>0.18438642424683432</c:v>
                </c:pt>
                <c:pt idx="1208">
                  <c:v>0.18459204628195278</c:v>
                </c:pt>
                <c:pt idx="1209">
                  <c:v>0.18888336587291263</c:v>
                </c:pt>
                <c:pt idx="1210">
                  <c:v>0.1895360647820693</c:v>
                </c:pt>
                <c:pt idx="1211">
                  <c:v>0.18772482166098423</c:v>
                </c:pt>
                <c:pt idx="1212">
                  <c:v>0.18765079299129467</c:v>
                </c:pt>
                <c:pt idx="1213">
                  <c:v>0.18792448365294667</c:v>
                </c:pt>
                <c:pt idx="1214">
                  <c:v>0.1885549884941202</c:v>
                </c:pt>
                <c:pt idx="1215">
                  <c:v>0.18776368568811633</c:v>
                </c:pt>
                <c:pt idx="1216">
                  <c:v>0.18798902398287021</c:v>
                </c:pt>
                <c:pt idx="1217">
                  <c:v>0.18733633406941477</c:v>
                </c:pt>
                <c:pt idx="1218">
                  <c:v>0.18735983239186868</c:v>
                </c:pt>
                <c:pt idx="1219">
                  <c:v>0.18819624119516654</c:v>
                </c:pt>
                <c:pt idx="1220">
                  <c:v>0.18824361726537076</c:v>
                </c:pt>
                <c:pt idx="1221">
                  <c:v>0.18769005308490791</c:v>
                </c:pt>
                <c:pt idx="1222">
                  <c:v>0.18773786935993275</c:v>
                </c:pt>
                <c:pt idx="1223">
                  <c:v>0.18777470056362575</c:v>
                </c:pt>
                <c:pt idx="1224">
                  <c:v>0.18781056284216338</c:v>
                </c:pt>
                <c:pt idx="1225">
                  <c:v>0.19099091633736553</c:v>
                </c:pt>
                <c:pt idx="1226">
                  <c:v>0.18637067269469396</c:v>
                </c:pt>
                <c:pt idx="1227">
                  <c:v>0.18628347868745768</c:v>
                </c:pt>
                <c:pt idx="1228">
                  <c:v>0.18646087176158363</c:v>
                </c:pt>
                <c:pt idx="1229">
                  <c:v>0.18628920003889304</c:v>
                </c:pt>
                <c:pt idx="1230">
                  <c:v>0.1843733036443963</c:v>
                </c:pt>
                <c:pt idx="1231">
                  <c:v>0.1843637197329866</c:v>
                </c:pt>
                <c:pt idx="1232">
                  <c:v>0.18341542551780848</c:v>
                </c:pt>
                <c:pt idx="1233">
                  <c:v>0.18373486474356548</c:v>
                </c:pt>
                <c:pt idx="1234">
                  <c:v>0.18262330075640196</c:v>
                </c:pt>
                <c:pt idx="1235">
                  <c:v>0.18239935548341982</c:v>
                </c:pt>
                <c:pt idx="1236">
                  <c:v>0.18110721375510708</c:v>
                </c:pt>
                <c:pt idx="1237">
                  <c:v>0.18146864236573218</c:v>
                </c:pt>
                <c:pt idx="1238">
                  <c:v>0.18199718137559265</c:v>
                </c:pt>
                <c:pt idx="1239">
                  <c:v>0.18173399137012614</c:v>
                </c:pt>
                <c:pt idx="1240">
                  <c:v>0.18150601981946154</c:v>
                </c:pt>
                <c:pt idx="1241">
                  <c:v>0.18140942022526615</c:v>
                </c:pt>
                <c:pt idx="1242">
                  <c:v>0.17626682907525418</c:v>
                </c:pt>
                <c:pt idx="1243">
                  <c:v>0.17423784927658664</c:v>
                </c:pt>
                <c:pt idx="1244">
                  <c:v>0.16899312995056193</c:v>
                </c:pt>
                <c:pt idx="1245">
                  <c:v>0.16972919072450349</c:v>
                </c:pt>
                <c:pt idx="1246">
                  <c:v>0.16992609820183477</c:v>
                </c:pt>
                <c:pt idx="1247">
                  <c:v>0.17076395076057857</c:v>
                </c:pt>
                <c:pt idx="1248">
                  <c:v>0.16967551806156148</c:v>
                </c:pt>
                <c:pt idx="1249">
                  <c:v>0.17023069581137937</c:v>
                </c:pt>
                <c:pt idx="1250">
                  <c:v>0.17489241348745088</c:v>
                </c:pt>
                <c:pt idx="1251">
                  <c:v>0.17746000728168934</c:v>
                </c:pt>
                <c:pt idx="1252">
                  <c:v>0.17726521016120725</c:v>
                </c:pt>
                <c:pt idx="1253">
                  <c:v>0.17591904774770131</c:v>
                </c:pt>
                <c:pt idx="1254">
                  <c:v>0.17588523864053635</c:v>
                </c:pt>
                <c:pt idx="1255">
                  <c:v>0.17633430300958583</c:v>
                </c:pt>
                <c:pt idx="1256">
                  <c:v>0.17505420577794326</c:v>
                </c:pt>
                <c:pt idx="1257">
                  <c:v>0.17500766953341876</c:v>
                </c:pt>
                <c:pt idx="1258">
                  <c:v>0.17224263842204221</c:v>
                </c:pt>
                <c:pt idx="1259">
                  <c:v>0.1705578385880652</c:v>
                </c:pt>
                <c:pt idx="1260">
                  <c:v>0.16968445557378506</c:v>
                </c:pt>
                <c:pt idx="1261">
                  <c:v>0.16933572006418846</c:v>
                </c:pt>
                <c:pt idx="1262">
                  <c:v>0.16999628304121078</c:v>
                </c:pt>
                <c:pt idx="1263">
                  <c:v>0.16806046830847357</c:v>
                </c:pt>
                <c:pt idx="1264">
                  <c:v>0.16639004411101921</c:v>
                </c:pt>
                <c:pt idx="1265">
                  <c:v>0.16641145926498457</c:v>
                </c:pt>
                <c:pt idx="1266">
                  <c:v>0.1669931380133016</c:v>
                </c:pt>
                <c:pt idx="1267">
                  <c:v>0.16666205562784675</c:v>
                </c:pt>
                <c:pt idx="1268">
                  <c:v>0.16661828532819323</c:v>
                </c:pt>
                <c:pt idx="1269">
                  <c:v>0.16574606415898885</c:v>
                </c:pt>
                <c:pt idx="1270">
                  <c:v>0.16547828033165221</c:v>
                </c:pt>
                <c:pt idx="1271">
                  <c:v>0.16578036431326293</c:v>
                </c:pt>
                <c:pt idx="1272">
                  <c:v>0.16578955136548768</c:v>
                </c:pt>
                <c:pt idx="1273">
                  <c:v>0.12443335380223844</c:v>
                </c:pt>
                <c:pt idx="1274">
                  <c:v>0.12348399240948782</c:v>
                </c:pt>
                <c:pt idx="1275">
                  <c:v>0.12102243745114694</c:v>
                </c:pt>
                <c:pt idx="1276">
                  <c:v>0.11905057088976496</c:v>
                </c:pt>
                <c:pt idx="1277">
                  <c:v>0.13982876442323106</c:v>
                </c:pt>
                <c:pt idx="1278">
                  <c:v>0.14124927103004573</c:v>
                </c:pt>
                <c:pt idx="1279">
                  <c:v>0.14682379921960043</c:v>
                </c:pt>
                <c:pt idx="1280">
                  <c:v>0.14635809459607607</c:v>
                </c:pt>
                <c:pt idx="1281">
                  <c:v>0.14920400177350332</c:v>
                </c:pt>
                <c:pt idx="1282">
                  <c:v>0.14872823665585799</c:v>
                </c:pt>
                <c:pt idx="1283">
                  <c:v>0.1495453498464461</c:v>
                </c:pt>
                <c:pt idx="1284">
                  <c:v>0.15048299246371935</c:v>
                </c:pt>
                <c:pt idx="1285">
                  <c:v>0.14939019776529855</c:v>
                </c:pt>
                <c:pt idx="1286">
                  <c:v>0.14967282593567383</c:v>
                </c:pt>
                <c:pt idx="1287">
                  <c:v>0.15292989255393188</c:v>
                </c:pt>
                <c:pt idx="1288">
                  <c:v>0.15269264965060783</c:v>
                </c:pt>
                <c:pt idx="1289">
                  <c:v>0.15266162297102429</c:v>
                </c:pt>
                <c:pt idx="1290">
                  <c:v>0.15248792876428352</c:v>
                </c:pt>
                <c:pt idx="1291">
                  <c:v>0.15067377961444542</c:v>
                </c:pt>
                <c:pt idx="1292">
                  <c:v>0.1521471451956079</c:v>
                </c:pt>
                <c:pt idx="1293">
                  <c:v>0.15206495733713127</c:v>
                </c:pt>
                <c:pt idx="1294">
                  <c:v>0.15450095742020187</c:v>
                </c:pt>
                <c:pt idx="1295">
                  <c:v>0.15711482585953399</c:v>
                </c:pt>
                <c:pt idx="1296">
                  <c:v>0.15653193422754511</c:v>
                </c:pt>
                <c:pt idx="1297">
                  <c:v>0.15653109887749089</c:v>
                </c:pt>
                <c:pt idx="1298">
                  <c:v>0.15569644962635243</c:v>
                </c:pt>
                <c:pt idx="1299">
                  <c:v>0.153809213662984</c:v>
                </c:pt>
                <c:pt idx="1300">
                  <c:v>0.15566082425103395</c:v>
                </c:pt>
                <c:pt idx="1301">
                  <c:v>0.15574859253542378</c:v>
                </c:pt>
                <c:pt idx="1302">
                  <c:v>0.1596748903815576</c:v>
                </c:pt>
                <c:pt idx="1303">
                  <c:v>0.15948764788443878</c:v>
                </c:pt>
                <c:pt idx="1304">
                  <c:v>0.16801421783027942</c:v>
                </c:pt>
                <c:pt idx="1305">
                  <c:v>0.16737550136544962</c:v>
                </c:pt>
                <c:pt idx="1306">
                  <c:v>0.16836949725998354</c:v>
                </c:pt>
                <c:pt idx="1307">
                  <c:v>0.16955748945774826</c:v>
                </c:pt>
                <c:pt idx="1308">
                  <c:v>0.17159857770283091</c:v>
                </c:pt>
                <c:pt idx="1309">
                  <c:v>0.17509102714324193</c:v>
                </c:pt>
                <c:pt idx="1310">
                  <c:v>0.17507524490138349</c:v>
                </c:pt>
                <c:pt idx="1311">
                  <c:v>0.17463859212757291</c:v>
                </c:pt>
                <c:pt idx="1312">
                  <c:v>0.17448578233652032</c:v>
                </c:pt>
                <c:pt idx="1313">
                  <c:v>0.17379808431170632</c:v>
                </c:pt>
                <c:pt idx="1314">
                  <c:v>0.17537465289119611</c:v>
                </c:pt>
                <c:pt idx="1315">
                  <c:v>0.17768762571016239</c:v>
                </c:pt>
                <c:pt idx="1316">
                  <c:v>0.17449810417393638</c:v>
                </c:pt>
                <c:pt idx="1317">
                  <c:v>0.17312693684614769</c:v>
                </c:pt>
                <c:pt idx="1318">
                  <c:v>0.17287393905344331</c:v>
                </c:pt>
                <c:pt idx="1319">
                  <c:v>0.1728553189073159</c:v>
                </c:pt>
                <c:pt idx="1320">
                  <c:v>0.17292535226214908</c:v>
                </c:pt>
                <c:pt idx="1321">
                  <c:v>0.17247511946105895</c:v>
                </c:pt>
                <c:pt idx="1322">
                  <c:v>0.17246662725485989</c:v>
                </c:pt>
                <c:pt idx="1323">
                  <c:v>0.17246662725485989</c:v>
                </c:pt>
                <c:pt idx="1324">
                  <c:v>0.17284733160892204</c:v>
                </c:pt>
                <c:pt idx="1325">
                  <c:v>0.18188382196526184</c:v>
                </c:pt>
                <c:pt idx="1326">
                  <c:v>0.182763377040603</c:v>
                </c:pt>
                <c:pt idx="1327">
                  <c:v>0.18329832545318617</c:v>
                </c:pt>
                <c:pt idx="1328">
                  <c:v>0.18250702385516099</c:v>
                </c:pt>
                <c:pt idx="1329">
                  <c:v>0.18262611188272138</c:v>
                </c:pt>
                <c:pt idx="1330">
                  <c:v>0.18238548054464188</c:v>
                </c:pt>
                <c:pt idx="1331">
                  <c:v>0.18274617723081865</c:v>
                </c:pt>
                <c:pt idx="1332">
                  <c:v>0.18219498527594652</c:v>
                </c:pt>
                <c:pt idx="1333">
                  <c:v>0.18212835158016183</c:v>
                </c:pt>
                <c:pt idx="1334">
                  <c:v>0.1830598984473692</c:v>
                </c:pt>
                <c:pt idx="1335">
                  <c:v>0.18340411809989413</c:v>
                </c:pt>
                <c:pt idx="1336">
                  <c:v>0.18300658970880593</c:v>
                </c:pt>
                <c:pt idx="1337">
                  <c:v>0.18665088227394647</c:v>
                </c:pt>
                <c:pt idx="1338">
                  <c:v>0.18694767572066881</c:v>
                </c:pt>
                <c:pt idx="1339">
                  <c:v>0.18654221200802715</c:v>
                </c:pt>
                <c:pt idx="1340">
                  <c:v>0.1877605659970161</c:v>
                </c:pt>
                <c:pt idx="1341">
                  <c:v>0.18651930684998702</c:v>
                </c:pt>
                <c:pt idx="1342">
                  <c:v>0.19155781473929367</c:v>
                </c:pt>
                <c:pt idx="1343">
                  <c:v>0.17480821823218384</c:v>
                </c:pt>
                <c:pt idx="1344">
                  <c:v>0.173513958877373</c:v>
                </c:pt>
                <c:pt idx="1345">
                  <c:v>0.16945705594731678</c:v>
                </c:pt>
                <c:pt idx="1346">
                  <c:v>0.17897943270371053</c:v>
                </c:pt>
                <c:pt idx="1347">
                  <c:v>0.17863931250341991</c:v>
                </c:pt>
                <c:pt idx="1348">
                  <c:v>0.17866672023901778</c:v>
                </c:pt>
                <c:pt idx="1349">
                  <c:v>0.17845802023834723</c:v>
                </c:pt>
                <c:pt idx="1350">
                  <c:v>0.17638506461593745</c:v>
                </c:pt>
                <c:pt idx="1351">
                  <c:v>0.18394548550168013</c:v>
                </c:pt>
                <c:pt idx="1352">
                  <c:v>0.18410036276409844</c:v>
                </c:pt>
                <c:pt idx="1353">
                  <c:v>0.18684746663500459</c:v>
                </c:pt>
                <c:pt idx="1354">
                  <c:v>0.18701188709126032</c:v>
                </c:pt>
                <c:pt idx="1355">
                  <c:v>0.18733317505739344</c:v>
                </c:pt>
                <c:pt idx="1356">
                  <c:v>0.19548299294500299</c:v>
                </c:pt>
                <c:pt idx="1357">
                  <c:v>0.20238566745412412</c:v>
                </c:pt>
                <c:pt idx="1358">
                  <c:v>0.20175879388786319</c:v>
                </c:pt>
                <c:pt idx="1359">
                  <c:v>0.20292527706200439</c:v>
                </c:pt>
                <c:pt idx="1360">
                  <c:v>0.20178206655091904</c:v>
                </c:pt>
                <c:pt idx="1361">
                  <c:v>0.21468171729490487</c:v>
                </c:pt>
                <c:pt idx="1362">
                  <c:v>0.24897530555228206</c:v>
                </c:pt>
                <c:pt idx="1363">
                  <c:v>0.24935679424821003</c:v>
                </c:pt>
                <c:pt idx="1364">
                  <c:v>0.25118522753304756</c:v>
                </c:pt>
                <c:pt idx="1365">
                  <c:v>0.2510361355105733</c:v>
                </c:pt>
                <c:pt idx="1366">
                  <c:v>0.24887208986452322</c:v>
                </c:pt>
                <c:pt idx="1367">
                  <c:v>0.25274757302952972</c:v>
                </c:pt>
                <c:pt idx="1368">
                  <c:v>0.25172501271376491</c:v>
                </c:pt>
                <c:pt idx="1369">
                  <c:v>0.25172501271376491</c:v>
                </c:pt>
                <c:pt idx="1370">
                  <c:v>0.24711328597827012</c:v>
                </c:pt>
                <c:pt idx="1371">
                  <c:v>0.25543160105367829</c:v>
                </c:pt>
                <c:pt idx="1372">
                  <c:v>0.25785593452726657</c:v>
                </c:pt>
                <c:pt idx="1373">
                  <c:v>0.25729242612131414</c:v>
                </c:pt>
                <c:pt idx="1374">
                  <c:v>0.27176260929841695</c:v>
                </c:pt>
                <c:pt idx="1375">
                  <c:v>0.26921026583191399</c:v>
                </c:pt>
                <c:pt idx="1376">
                  <c:v>0.26928699581604953</c:v>
                </c:pt>
                <c:pt idx="1377">
                  <c:v>0.27097765594714024</c:v>
                </c:pt>
                <c:pt idx="1378">
                  <c:v>0.27112612507354861</c:v>
                </c:pt>
                <c:pt idx="1379">
                  <c:v>0.27480822716360243</c:v>
                </c:pt>
                <c:pt idx="1380">
                  <c:v>0.27346739134798126</c:v>
                </c:pt>
                <c:pt idx="1381">
                  <c:v>0.27121594898833723</c:v>
                </c:pt>
                <c:pt idx="1382">
                  <c:v>0.27082601312664673</c:v>
                </c:pt>
                <c:pt idx="1383">
                  <c:v>0.2716525668057907</c:v>
                </c:pt>
                <c:pt idx="1384">
                  <c:v>0.27148151816105365</c:v>
                </c:pt>
                <c:pt idx="1385">
                  <c:v>0.27146567534857152</c:v>
                </c:pt>
                <c:pt idx="1386">
                  <c:v>0.27286185803857343</c:v>
                </c:pt>
                <c:pt idx="1387">
                  <c:v>0.27555554034274465</c:v>
                </c:pt>
                <c:pt idx="1388">
                  <c:v>0.2755893433885383</c:v>
                </c:pt>
                <c:pt idx="1389">
                  <c:v>0.28009628407873038</c:v>
                </c:pt>
                <c:pt idx="1390">
                  <c:v>0.28150200457730273</c:v>
                </c:pt>
                <c:pt idx="1391">
                  <c:v>0.27565019965399074</c:v>
                </c:pt>
                <c:pt idx="1392">
                  <c:v>0.27539894353083233</c:v>
                </c:pt>
                <c:pt idx="1393">
                  <c:v>0.27528628078496808</c:v>
                </c:pt>
                <c:pt idx="1394">
                  <c:v>0.27528185531431437</c:v>
                </c:pt>
                <c:pt idx="1395">
                  <c:v>0.27552593527334801</c:v>
                </c:pt>
                <c:pt idx="1396">
                  <c:v>0.27695911923484146</c:v>
                </c:pt>
                <c:pt idx="1397">
                  <c:v>0.2774528662714365</c:v>
                </c:pt>
                <c:pt idx="1398">
                  <c:v>0.2776313306685696</c:v>
                </c:pt>
                <c:pt idx="1399">
                  <c:v>0.27763654073099758</c:v>
                </c:pt>
                <c:pt idx="1400">
                  <c:v>0.27671495756585202</c:v>
                </c:pt>
                <c:pt idx="1401">
                  <c:v>0.2783852312489733</c:v>
                </c:pt>
                <c:pt idx="1402">
                  <c:v>0.27883401060389235</c:v>
                </c:pt>
                <c:pt idx="1403">
                  <c:v>0.27584934305747083</c:v>
                </c:pt>
                <c:pt idx="1404">
                  <c:v>0.28135963362472072</c:v>
                </c:pt>
                <c:pt idx="1405">
                  <c:v>0.28240245283875481</c:v>
                </c:pt>
                <c:pt idx="1406">
                  <c:v>0.28312948409661959</c:v>
                </c:pt>
                <c:pt idx="1407">
                  <c:v>0.28359401521914579</c:v>
                </c:pt>
                <c:pt idx="1408">
                  <c:v>0.28177396118609344</c:v>
                </c:pt>
                <c:pt idx="1409">
                  <c:v>0.2829517391107243</c:v>
                </c:pt>
                <c:pt idx="1410">
                  <c:v>0.28303596328868424</c:v>
                </c:pt>
                <c:pt idx="1411">
                  <c:v>0.28250757075826277</c:v>
                </c:pt>
                <c:pt idx="1412">
                  <c:v>0.27807905002900696</c:v>
                </c:pt>
                <c:pt idx="1413">
                  <c:v>0.27697989398603845</c:v>
                </c:pt>
                <c:pt idx="1414">
                  <c:v>0.27697678401193304</c:v>
                </c:pt>
                <c:pt idx="1415">
                  <c:v>0.27846021508398278</c:v>
                </c:pt>
                <c:pt idx="1416">
                  <c:v>0.28683842947436777</c:v>
                </c:pt>
                <c:pt idx="1417">
                  <c:v>0.28370621642194394</c:v>
                </c:pt>
                <c:pt idx="1418">
                  <c:v>0.28385745660226142</c:v>
                </c:pt>
                <c:pt idx="1419">
                  <c:v>0.28086908034422259</c:v>
                </c:pt>
                <c:pt idx="1420">
                  <c:v>0.28094241034308792</c:v>
                </c:pt>
                <c:pt idx="1421">
                  <c:v>0.28128665568872024</c:v>
                </c:pt>
                <c:pt idx="1422">
                  <c:v>0.27578462543368171</c:v>
                </c:pt>
                <c:pt idx="1423">
                  <c:v>0.27044162571562508</c:v>
                </c:pt>
                <c:pt idx="1424">
                  <c:v>0.27300398152201455</c:v>
                </c:pt>
                <c:pt idx="1425">
                  <c:v>0.27511252222596244</c:v>
                </c:pt>
                <c:pt idx="1426">
                  <c:v>0.27439915369966911</c:v>
                </c:pt>
                <c:pt idx="1427">
                  <c:v>0.26745003863233441</c:v>
                </c:pt>
                <c:pt idx="1428">
                  <c:v>0.23582919221941914</c:v>
                </c:pt>
                <c:pt idx="1429">
                  <c:v>0.23566566272125314</c:v>
                </c:pt>
                <c:pt idx="1430">
                  <c:v>0.23513473526792134</c:v>
                </c:pt>
                <c:pt idx="1431">
                  <c:v>0.23494834711553012</c:v>
                </c:pt>
                <c:pt idx="1432">
                  <c:v>0.23457381896794932</c:v>
                </c:pt>
                <c:pt idx="1433">
                  <c:v>0.23145197485660082</c:v>
                </c:pt>
                <c:pt idx="1434">
                  <c:v>0.2305299134448372</c:v>
                </c:pt>
                <c:pt idx="1435">
                  <c:v>0.23320455857936057</c:v>
                </c:pt>
                <c:pt idx="1436">
                  <c:v>0.23256196617447367</c:v>
                </c:pt>
                <c:pt idx="1437">
                  <c:v>0.22082724851624128</c:v>
                </c:pt>
                <c:pt idx="1438">
                  <c:v>0.21752073223653262</c:v>
                </c:pt>
                <c:pt idx="1439">
                  <c:v>0.21761928160244895</c:v>
                </c:pt>
                <c:pt idx="1440">
                  <c:v>0.19953178235247768</c:v>
                </c:pt>
                <c:pt idx="1441">
                  <c:v>0.19860331873922307</c:v>
                </c:pt>
                <c:pt idx="1442">
                  <c:v>0.20499471144496706</c:v>
                </c:pt>
                <c:pt idx="1443">
                  <c:v>0.20475439635404394</c:v>
                </c:pt>
                <c:pt idx="1444">
                  <c:v>0.20441388260835883</c:v>
                </c:pt>
                <c:pt idx="1445">
                  <c:v>0.20210065808157227</c:v>
                </c:pt>
                <c:pt idx="1446">
                  <c:v>0.20587385323848187</c:v>
                </c:pt>
                <c:pt idx="1447">
                  <c:v>0.20609614165454829</c:v>
                </c:pt>
                <c:pt idx="1448">
                  <c:v>0.20562686897482169</c:v>
                </c:pt>
                <c:pt idx="1449">
                  <c:v>0.20353367227890473</c:v>
                </c:pt>
                <c:pt idx="1450">
                  <c:v>0.20357480927330263</c:v>
                </c:pt>
                <c:pt idx="1451">
                  <c:v>0.20420135885459104</c:v>
                </c:pt>
                <c:pt idx="1452">
                  <c:v>0.20256687443853535</c:v>
                </c:pt>
                <c:pt idx="1453">
                  <c:v>0.20338208314172951</c:v>
                </c:pt>
                <c:pt idx="1454">
                  <c:v>0.20608318714068768</c:v>
                </c:pt>
                <c:pt idx="1455">
                  <c:v>0.20068302720644693</c:v>
                </c:pt>
                <c:pt idx="1456">
                  <c:v>0.19836403969700722</c:v>
                </c:pt>
                <c:pt idx="1457">
                  <c:v>0.19793358790031601</c:v>
                </c:pt>
                <c:pt idx="1458">
                  <c:v>0.19856115937425425</c:v>
                </c:pt>
                <c:pt idx="1459">
                  <c:v>0.20065259866499977</c:v>
                </c:pt>
                <c:pt idx="1460">
                  <c:v>0.20116029717172232</c:v>
                </c:pt>
                <c:pt idx="1461">
                  <c:v>0.20102288052991557</c:v>
                </c:pt>
                <c:pt idx="1462">
                  <c:v>0.20183797031205114</c:v>
                </c:pt>
                <c:pt idx="1463">
                  <c:v>0.20083120424032233</c:v>
                </c:pt>
                <c:pt idx="1464">
                  <c:v>0.20047197778692319</c:v>
                </c:pt>
                <c:pt idx="1465">
                  <c:v>0.2006942902588231</c:v>
                </c:pt>
                <c:pt idx="1466">
                  <c:v>0.2006735202304244</c:v>
                </c:pt>
                <c:pt idx="1467">
                  <c:v>0.19829526296127539</c:v>
                </c:pt>
                <c:pt idx="1468">
                  <c:v>0.19723697227649367</c:v>
                </c:pt>
                <c:pt idx="1469">
                  <c:v>0.19736125650831968</c:v>
                </c:pt>
                <c:pt idx="1470">
                  <c:v>0.18681574755227467</c:v>
                </c:pt>
                <c:pt idx="1471">
                  <c:v>0.18593372773676609</c:v>
                </c:pt>
                <c:pt idx="1472">
                  <c:v>0.18169842502640479</c:v>
                </c:pt>
                <c:pt idx="1473">
                  <c:v>0.1815378710409602</c:v>
                </c:pt>
                <c:pt idx="1474">
                  <c:v>0.18737491618944657</c:v>
                </c:pt>
                <c:pt idx="1475">
                  <c:v>0.18585275244323562</c:v>
                </c:pt>
                <c:pt idx="1476">
                  <c:v>0.1860034297355497</c:v>
                </c:pt>
                <c:pt idx="1477">
                  <c:v>0.18658643055758459</c:v>
                </c:pt>
                <c:pt idx="1478">
                  <c:v>0.18645782364714222</c:v>
                </c:pt>
                <c:pt idx="1479">
                  <c:v>0.1867847028573261</c:v>
                </c:pt>
                <c:pt idx="1480">
                  <c:v>0.18696188237850156</c:v>
                </c:pt>
                <c:pt idx="1481">
                  <c:v>0.18516712217690029</c:v>
                </c:pt>
                <c:pt idx="1482">
                  <c:v>0.17391329650032622</c:v>
                </c:pt>
                <c:pt idx="1483">
                  <c:v>0.1717394976900069</c:v>
                </c:pt>
                <c:pt idx="1484">
                  <c:v>0.17052448865289993</c:v>
                </c:pt>
                <c:pt idx="1485">
                  <c:v>0.17052591508506515</c:v>
                </c:pt>
                <c:pt idx="1486">
                  <c:v>0.17182333320663284</c:v>
                </c:pt>
                <c:pt idx="1487">
                  <c:v>0.17426716246189466</c:v>
                </c:pt>
                <c:pt idx="1488">
                  <c:v>0.17334705725246882</c:v>
                </c:pt>
                <c:pt idx="1489">
                  <c:v>0.17255633260320719</c:v>
                </c:pt>
                <c:pt idx="1490">
                  <c:v>0.16905621853875777</c:v>
                </c:pt>
                <c:pt idx="1491">
                  <c:v>0.16348195260203208</c:v>
                </c:pt>
                <c:pt idx="1492">
                  <c:v>0.16411408695440061</c:v>
                </c:pt>
                <c:pt idx="1493">
                  <c:v>0.16004885018390902</c:v>
                </c:pt>
                <c:pt idx="1494">
                  <c:v>0.1597592896522092</c:v>
                </c:pt>
                <c:pt idx="1495">
                  <c:v>0.16036103351377784</c:v>
                </c:pt>
                <c:pt idx="1496">
                  <c:v>0.15874598801318379</c:v>
                </c:pt>
                <c:pt idx="1497">
                  <c:v>0.15838269605790861</c:v>
                </c:pt>
                <c:pt idx="1498">
                  <c:v>0.15885080719443948</c:v>
                </c:pt>
                <c:pt idx="1499">
                  <c:v>0.15847760263309138</c:v>
                </c:pt>
                <c:pt idx="1500">
                  <c:v>0.15674673139583514</c:v>
                </c:pt>
                <c:pt idx="1501">
                  <c:v>0.15270134925490431</c:v>
                </c:pt>
                <c:pt idx="1502">
                  <c:v>0.15281260794345949</c:v>
                </c:pt>
                <c:pt idx="1503">
                  <c:v>0.15239650022897816</c:v>
                </c:pt>
                <c:pt idx="1504">
                  <c:v>0.15272095323768134</c:v>
                </c:pt>
                <c:pt idx="1505">
                  <c:v>0.1547589360303247</c:v>
                </c:pt>
                <c:pt idx="1506">
                  <c:v>0.15482844842102397</c:v>
                </c:pt>
                <c:pt idx="1507">
                  <c:v>0.15471484488752393</c:v>
                </c:pt>
                <c:pt idx="1508">
                  <c:v>0.14669891473187893</c:v>
                </c:pt>
                <c:pt idx="1509">
                  <c:v>0.14449455689033988</c:v>
                </c:pt>
                <c:pt idx="1510">
                  <c:v>0.14540822493153494</c:v>
                </c:pt>
                <c:pt idx="1511">
                  <c:v>0.14238660480536056</c:v>
                </c:pt>
                <c:pt idx="1512">
                  <c:v>0.13674930358872278</c:v>
                </c:pt>
                <c:pt idx="1513">
                  <c:v>0.13760329033420993</c:v>
                </c:pt>
                <c:pt idx="1514">
                  <c:v>0.13845011707940461</c:v>
                </c:pt>
                <c:pt idx="1515">
                  <c:v>0.13955047930806186</c:v>
                </c:pt>
                <c:pt idx="1516">
                  <c:v>0.14087697833062923</c:v>
                </c:pt>
                <c:pt idx="1517">
                  <c:v>0.14067178290138699</c:v>
                </c:pt>
                <c:pt idx="1518">
                  <c:v>0.14512274874716355</c:v>
                </c:pt>
                <c:pt idx="1519">
                  <c:v>0.14644250048029464</c:v>
                </c:pt>
                <c:pt idx="1520">
                  <c:v>0.15083753281327086</c:v>
                </c:pt>
                <c:pt idx="1521">
                  <c:v>0.15257909105520323</c:v>
                </c:pt>
                <c:pt idx="1522">
                  <c:v>0.15341825351017649</c:v>
                </c:pt>
                <c:pt idx="1523">
                  <c:v>0.15666247406950265</c:v>
                </c:pt>
                <c:pt idx="1524">
                  <c:v>0.16436162485851866</c:v>
                </c:pt>
                <c:pt idx="1525">
                  <c:v>0.16190067718768467</c:v>
                </c:pt>
                <c:pt idx="1526">
                  <c:v>0.16222355700009103</c:v>
                </c:pt>
                <c:pt idx="1527">
                  <c:v>0.16548979675083761</c:v>
                </c:pt>
                <c:pt idx="1528">
                  <c:v>0.16187699608954675</c:v>
                </c:pt>
                <c:pt idx="1529">
                  <c:v>0.16371007189612735</c:v>
                </c:pt>
                <c:pt idx="1530">
                  <c:v>0.16388086403844487</c:v>
                </c:pt>
                <c:pt idx="1531">
                  <c:v>0.16337559874603771</c:v>
                </c:pt>
                <c:pt idx="1532">
                  <c:v>0.16336740760131682</c:v>
                </c:pt>
                <c:pt idx="1533">
                  <c:v>0.16283316293926026</c:v>
                </c:pt>
                <c:pt idx="1534">
                  <c:v>0.16274908414069619</c:v>
                </c:pt>
                <c:pt idx="1535">
                  <c:v>0.16218322439927382</c:v>
                </c:pt>
                <c:pt idx="1536">
                  <c:v>0.16213531222042799</c:v>
                </c:pt>
                <c:pt idx="1537">
                  <c:v>0.16441461606098332</c:v>
                </c:pt>
                <c:pt idx="1538">
                  <c:v>0.16466072069456478</c:v>
                </c:pt>
                <c:pt idx="1539">
                  <c:v>0.16713470330469554</c:v>
                </c:pt>
                <c:pt idx="1540">
                  <c:v>0.15988028490007955</c:v>
                </c:pt>
                <c:pt idx="1541">
                  <c:v>0.15837335321886925</c:v>
                </c:pt>
                <c:pt idx="1542">
                  <c:v>0.15800590301451514</c:v>
                </c:pt>
                <c:pt idx="1543">
                  <c:v>0.15829410623416074</c:v>
                </c:pt>
                <c:pt idx="1544">
                  <c:v>0.15831196844719023</c:v>
                </c:pt>
                <c:pt idx="1545">
                  <c:v>0.15810740277288393</c:v>
                </c:pt>
              </c:numCache>
            </c:numRef>
          </c:val>
          <c:smooth val="0"/>
        </c:ser>
        <c:ser>
          <c:idx val="5"/>
          <c:order val="5"/>
          <c:tx>
            <c:strRef>
              <c:f>Sheet2!$Y$72</c:f>
              <c:strCache>
                <c:ptCount val="1"/>
                <c:pt idx="0">
                  <c:v>BCE INCORPORATED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Sheet2!$S$73:$S$1618</c:f>
              <c:numCache>
                <c:formatCode>m/d/yyyy</c:formatCode>
                <c:ptCount val="1546"/>
                <c:pt idx="0">
                  <c:v>39539</c:v>
                </c:pt>
                <c:pt idx="1">
                  <c:v>39540</c:v>
                </c:pt>
                <c:pt idx="2">
                  <c:v>39541</c:v>
                </c:pt>
                <c:pt idx="3">
                  <c:v>39542</c:v>
                </c:pt>
                <c:pt idx="4">
                  <c:v>39545</c:v>
                </c:pt>
                <c:pt idx="5">
                  <c:v>39546</c:v>
                </c:pt>
                <c:pt idx="6">
                  <c:v>39547</c:v>
                </c:pt>
                <c:pt idx="7">
                  <c:v>39548</c:v>
                </c:pt>
                <c:pt idx="8">
                  <c:v>39549</c:v>
                </c:pt>
                <c:pt idx="9">
                  <c:v>39552</c:v>
                </c:pt>
                <c:pt idx="10">
                  <c:v>39553</c:v>
                </c:pt>
                <c:pt idx="11">
                  <c:v>39554</c:v>
                </c:pt>
                <c:pt idx="12">
                  <c:v>39555</c:v>
                </c:pt>
                <c:pt idx="13">
                  <c:v>39556</c:v>
                </c:pt>
                <c:pt idx="14">
                  <c:v>39559</c:v>
                </c:pt>
                <c:pt idx="15">
                  <c:v>39560</c:v>
                </c:pt>
                <c:pt idx="16">
                  <c:v>39561</c:v>
                </c:pt>
                <c:pt idx="17">
                  <c:v>39562</c:v>
                </c:pt>
                <c:pt idx="18">
                  <c:v>39563</c:v>
                </c:pt>
                <c:pt idx="19">
                  <c:v>39566</c:v>
                </c:pt>
                <c:pt idx="20">
                  <c:v>39567</c:v>
                </c:pt>
                <c:pt idx="21">
                  <c:v>39568</c:v>
                </c:pt>
                <c:pt idx="22">
                  <c:v>39569</c:v>
                </c:pt>
                <c:pt idx="23">
                  <c:v>39570</c:v>
                </c:pt>
                <c:pt idx="24">
                  <c:v>39573</c:v>
                </c:pt>
                <c:pt idx="25">
                  <c:v>39574</c:v>
                </c:pt>
                <c:pt idx="26">
                  <c:v>39575</c:v>
                </c:pt>
                <c:pt idx="27">
                  <c:v>39576</c:v>
                </c:pt>
                <c:pt idx="28">
                  <c:v>39577</c:v>
                </c:pt>
                <c:pt idx="29">
                  <c:v>39580</c:v>
                </c:pt>
                <c:pt idx="30">
                  <c:v>39581</c:v>
                </c:pt>
                <c:pt idx="31">
                  <c:v>39582</c:v>
                </c:pt>
                <c:pt idx="32">
                  <c:v>39583</c:v>
                </c:pt>
                <c:pt idx="33">
                  <c:v>39584</c:v>
                </c:pt>
                <c:pt idx="34">
                  <c:v>39587</c:v>
                </c:pt>
                <c:pt idx="35">
                  <c:v>39588</c:v>
                </c:pt>
                <c:pt idx="36">
                  <c:v>39589</c:v>
                </c:pt>
                <c:pt idx="37">
                  <c:v>39590</c:v>
                </c:pt>
                <c:pt idx="38">
                  <c:v>39591</c:v>
                </c:pt>
                <c:pt idx="39">
                  <c:v>39594</c:v>
                </c:pt>
                <c:pt idx="40">
                  <c:v>39595</c:v>
                </c:pt>
                <c:pt idx="41">
                  <c:v>39596</c:v>
                </c:pt>
                <c:pt idx="42">
                  <c:v>39597</c:v>
                </c:pt>
                <c:pt idx="43">
                  <c:v>39598</c:v>
                </c:pt>
                <c:pt idx="44">
                  <c:v>39601</c:v>
                </c:pt>
                <c:pt idx="45">
                  <c:v>39602</c:v>
                </c:pt>
                <c:pt idx="46">
                  <c:v>39603</c:v>
                </c:pt>
                <c:pt idx="47">
                  <c:v>39604</c:v>
                </c:pt>
                <c:pt idx="48">
                  <c:v>39605</c:v>
                </c:pt>
                <c:pt idx="49">
                  <c:v>39608</c:v>
                </c:pt>
                <c:pt idx="50">
                  <c:v>39609</c:v>
                </c:pt>
                <c:pt idx="51">
                  <c:v>39610</c:v>
                </c:pt>
                <c:pt idx="52">
                  <c:v>39611</c:v>
                </c:pt>
                <c:pt idx="53">
                  <c:v>39612</c:v>
                </c:pt>
                <c:pt idx="54">
                  <c:v>39615</c:v>
                </c:pt>
                <c:pt idx="55">
                  <c:v>39616</c:v>
                </c:pt>
                <c:pt idx="56">
                  <c:v>39617</c:v>
                </c:pt>
                <c:pt idx="57">
                  <c:v>39618</c:v>
                </c:pt>
                <c:pt idx="58">
                  <c:v>39619</c:v>
                </c:pt>
                <c:pt idx="59">
                  <c:v>39622</c:v>
                </c:pt>
                <c:pt idx="60">
                  <c:v>39623</c:v>
                </c:pt>
                <c:pt idx="61">
                  <c:v>39624</c:v>
                </c:pt>
                <c:pt idx="62">
                  <c:v>39625</c:v>
                </c:pt>
                <c:pt idx="63">
                  <c:v>39626</c:v>
                </c:pt>
                <c:pt idx="64">
                  <c:v>39629</c:v>
                </c:pt>
                <c:pt idx="65">
                  <c:v>39630</c:v>
                </c:pt>
                <c:pt idx="66">
                  <c:v>39631</c:v>
                </c:pt>
                <c:pt idx="67">
                  <c:v>39632</c:v>
                </c:pt>
                <c:pt idx="68">
                  <c:v>39633</c:v>
                </c:pt>
                <c:pt idx="69">
                  <c:v>39636</c:v>
                </c:pt>
                <c:pt idx="70">
                  <c:v>39637</c:v>
                </c:pt>
                <c:pt idx="71">
                  <c:v>39638</c:v>
                </c:pt>
                <c:pt idx="72">
                  <c:v>39639</c:v>
                </c:pt>
                <c:pt idx="73">
                  <c:v>39640</c:v>
                </c:pt>
                <c:pt idx="74">
                  <c:v>39643</c:v>
                </c:pt>
                <c:pt idx="75">
                  <c:v>39644</c:v>
                </c:pt>
                <c:pt idx="76">
                  <c:v>39645</c:v>
                </c:pt>
                <c:pt idx="77">
                  <c:v>39646</c:v>
                </c:pt>
                <c:pt idx="78">
                  <c:v>39647</c:v>
                </c:pt>
                <c:pt idx="79">
                  <c:v>39650</c:v>
                </c:pt>
                <c:pt idx="80">
                  <c:v>39651</c:v>
                </c:pt>
                <c:pt idx="81">
                  <c:v>39652</c:v>
                </c:pt>
                <c:pt idx="82">
                  <c:v>39653</c:v>
                </c:pt>
                <c:pt idx="83">
                  <c:v>39654</c:v>
                </c:pt>
                <c:pt idx="84">
                  <c:v>39657</c:v>
                </c:pt>
                <c:pt idx="85">
                  <c:v>39658</c:v>
                </c:pt>
                <c:pt idx="86">
                  <c:v>39659</c:v>
                </c:pt>
                <c:pt idx="87">
                  <c:v>39660</c:v>
                </c:pt>
                <c:pt idx="88">
                  <c:v>39661</c:v>
                </c:pt>
                <c:pt idx="89">
                  <c:v>39664</c:v>
                </c:pt>
                <c:pt idx="90">
                  <c:v>39665</c:v>
                </c:pt>
                <c:pt idx="91">
                  <c:v>39666</c:v>
                </c:pt>
                <c:pt idx="92">
                  <c:v>39667</c:v>
                </c:pt>
                <c:pt idx="93">
                  <c:v>39668</c:v>
                </c:pt>
                <c:pt idx="94">
                  <c:v>39671</c:v>
                </c:pt>
                <c:pt idx="95">
                  <c:v>39672</c:v>
                </c:pt>
                <c:pt idx="96">
                  <c:v>39673</c:v>
                </c:pt>
                <c:pt idx="97">
                  <c:v>39674</c:v>
                </c:pt>
                <c:pt idx="98">
                  <c:v>39675</c:v>
                </c:pt>
                <c:pt idx="99">
                  <c:v>39678</c:v>
                </c:pt>
                <c:pt idx="100">
                  <c:v>39679</c:v>
                </c:pt>
                <c:pt idx="101">
                  <c:v>39680</c:v>
                </c:pt>
                <c:pt idx="102">
                  <c:v>39681</c:v>
                </c:pt>
                <c:pt idx="103">
                  <c:v>39682</c:v>
                </c:pt>
                <c:pt idx="104">
                  <c:v>39685</c:v>
                </c:pt>
                <c:pt idx="105">
                  <c:v>39686</c:v>
                </c:pt>
                <c:pt idx="106">
                  <c:v>39687</c:v>
                </c:pt>
                <c:pt idx="107">
                  <c:v>39688</c:v>
                </c:pt>
                <c:pt idx="108">
                  <c:v>39689</c:v>
                </c:pt>
                <c:pt idx="109">
                  <c:v>39692</c:v>
                </c:pt>
                <c:pt idx="110">
                  <c:v>39693</c:v>
                </c:pt>
                <c:pt idx="111">
                  <c:v>39694</c:v>
                </c:pt>
                <c:pt idx="112">
                  <c:v>39695</c:v>
                </c:pt>
                <c:pt idx="113">
                  <c:v>39696</c:v>
                </c:pt>
                <c:pt idx="114">
                  <c:v>39699</c:v>
                </c:pt>
                <c:pt idx="115">
                  <c:v>39700</c:v>
                </c:pt>
                <c:pt idx="116">
                  <c:v>39701</c:v>
                </c:pt>
                <c:pt idx="117">
                  <c:v>39702</c:v>
                </c:pt>
                <c:pt idx="118">
                  <c:v>39703</c:v>
                </c:pt>
                <c:pt idx="119">
                  <c:v>39706</c:v>
                </c:pt>
                <c:pt idx="120">
                  <c:v>39707</c:v>
                </c:pt>
                <c:pt idx="121">
                  <c:v>39708</c:v>
                </c:pt>
                <c:pt idx="122">
                  <c:v>39709</c:v>
                </c:pt>
                <c:pt idx="123">
                  <c:v>39710</c:v>
                </c:pt>
                <c:pt idx="124">
                  <c:v>39713</c:v>
                </c:pt>
                <c:pt idx="125">
                  <c:v>39714</c:v>
                </c:pt>
                <c:pt idx="126">
                  <c:v>39715</c:v>
                </c:pt>
                <c:pt idx="127">
                  <c:v>39716</c:v>
                </c:pt>
                <c:pt idx="128">
                  <c:v>39717</c:v>
                </c:pt>
                <c:pt idx="129">
                  <c:v>39720</c:v>
                </c:pt>
                <c:pt idx="130">
                  <c:v>39721</c:v>
                </c:pt>
                <c:pt idx="131">
                  <c:v>39722</c:v>
                </c:pt>
                <c:pt idx="132">
                  <c:v>39723</c:v>
                </c:pt>
                <c:pt idx="133">
                  <c:v>39724</c:v>
                </c:pt>
                <c:pt idx="134">
                  <c:v>39727</c:v>
                </c:pt>
                <c:pt idx="135">
                  <c:v>39728</c:v>
                </c:pt>
                <c:pt idx="136">
                  <c:v>39729</c:v>
                </c:pt>
                <c:pt idx="137">
                  <c:v>39730</c:v>
                </c:pt>
                <c:pt idx="138">
                  <c:v>39731</c:v>
                </c:pt>
                <c:pt idx="139">
                  <c:v>39734</c:v>
                </c:pt>
                <c:pt idx="140">
                  <c:v>39735</c:v>
                </c:pt>
                <c:pt idx="141">
                  <c:v>39736</c:v>
                </c:pt>
                <c:pt idx="142">
                  <c:v>39737</c:v>
                </c:pt>
                <c:pt idx="143">
                  <c:v>39738</c:v>
                </c:pt>
                <c:pt idx="144">
                  <c:v>39741</c:v>
                </c:pt>
                <c:pt idx="145">
                  <c:v>39742</c:v>
                </c:pt>
                <c:pt idx="146">
                  <c:v>39743</c:v>
                </c:pt>
                <c:pt idx="147">
                  <c:v>39744</c:v>
                </c:pt>
                <c:pt idx="148">
                  <c:v>39745</c:v>
                </c:pt>
                <c:pt idx="149">
                  <c:v>39748</c:v>
                </c:pt>
                <c:pt idx="150">
                  <c:v>39749</c:v>
                </c:pt>
                <c:pt idx="151">
                  <c:v>39750</c:v>
                </c:pt>
                <c:pt idx="152">
                  <c:v>39751</c:v>
                </c:pt>
                <c:pt idx="153">
                  <c:v>39752</c:v>
                </c:pt>
                <c:pt idx="154">
                  <c:v>39755</c:v>
                </c:pt>
                <c:pt idx="155">
                  <c:v>39756</c:v>
                </c:pt>
                <c:pt idx="156">
                  <c:v>39757</c:v>
                </c:pt>
                <c:pt idx="157">
                  <c:v>39758</c:v>
                </c:pt>
                <c:pt idx="158">
                  <c:v>39759</c:v>
                </c:pt>
                <c:pt idx="159">
                  <c:v>39762</c:v>
                </c:pt>
                <c:pt idx="160">
                  <c:v>39763</c:v>
                </c:pt>
                <c:pt idx="161">
                  <c:v>39764</c:v>
                </c:pt>
                <c:pt idx="162">
                  <c:v>39765</c:v>
                </c:pt>
                <c:pt idx="163">
                  <c:v>39766</c:v>
                </c:pt>
                <c:pt idx="164">
                  <c:v>39769</c:v>
                </c:pt>
                <c:pt idx="165">
                  <c:v>39770</c:v>
                </c:pt>
                <c:pt idx="166">
                  <c:v>39771</c:v>
                </c:pt>
                <c:pt idx="167">
                  <c:v>39772</c:v>
                </c:pt>
                <c:pt idx="168">
                  <c:v>39773</c:v>
                </c:pt>
                <c:pt idx="169">
                  <c:v>39776</c:v>
                </c:pt>
                <c:pt idx="170">
                  <c:v>39777</c:v>
                </c:pt>
                <c:pt idx="171">
                  <c:v>39778</c:v>
                </c:pt>
                <c:pt idx="172">
                  <c:v>39779</c:v>
                </c:pt>
                <c:pt idx="173">
                  <c:v>39780</c:v>
                </c:pt>
                <c:pt idx="174">
                  <c:v>39783</c:v>
                </c:pt>
                <c:pt idx="175">
                  <c:v>39784</c:v>
                </c:pt>
                <c:pt idx="176">
                  <c:v>39785</c:v>
                </c:pt>
                <c:pt idx="177">
                  <c:v>39786</c:v>
                </c:pt>
                <c:pt idx="178">
                  <c:v>39787</c:v>
                </c:pt>
                <c:pt idx="179">
                  <c:v>39790</c:v>
                </c:pt>
                <c:pt idx="180">
                  <c:v>39791</c:v>
                </c:pt>
                <c:pt idx="181">
                  <c:v>39792</c:v>
                </c:pt>
                <c:pt idx="182">
                  <c:v>39793</c:v>
                </c:pt>
                <c:pt idx="183">
                  <c:v>39794</c:v>
                </c:pt>
                <c:pt idx="184">
                  <c:v>39797</c:v>
                </c:pt>
                <c:pt idx="185">
                  <c:v>39798</c:v>
                </c:pt>
                <c:pt idx="186">
                  <c:v>39799</c:v>
                </c:pt>
                <c:pt idx="187">
                  <c:v>39800</c:v>
                </c:pt>
                <c:pt idx="188">
                  <c:v>39801</c:v>
                </c:pt>
                <c:pt idx="189">
                  <c:v>39804</c:v>
                </c:pt>
                <c:pt idx="190">
                  <c:v>39805</c:v>
                </c:pt>
                <c:pt idx="191">
                  <c:v>39806</c:v>
                </c:pt>
                <c:pt idx="192">
                  <c:v>39807</c:v>
                </c:pt>
                <c:pt idx="193">
                  <c:v>39808</c:v>
                </c:pt>
                <c:pt idx="194">
                  <c:v>39811</c:v>
                </c:pt>
                <c:pt idx="195">
                  <c:v>39812</c:v>
                </c:pt>
                <c:pt idx="196">
                  <c:v>39813</c:v>
                </c:pt>
                <c:pt idx="197">
                  <c:v>39814</c:v>
                </c:pt>
                <c:pt idx="198">
                  <c:v>39815</c:v>
                </c:pt>
                <c:pt idx="199">
                  <c:v>39818</c:v>
                </c:pt>
                <c:pt idx="200">
                  <c:v>39819</c:v>
                </c:pt>
                <c:pt idx="201">
                  <c:v>39820</c:v>
                </c:pt>
                <c:pt idx="202">
                  <c:v>39821</c:v>
                </c:pt>
                <c:pt idx="203">
                  <c:v>39822</c:v>
                </c:pt>
                <c:pt idx="204">
                  <c:v>39825</c:v>
                </c:pt>
                <c:pt idx="205">
                  <c:v>39826</c:v>
                </c:pt>
                <c:pt idx="206">
                  <c:v>39827</c:v>
                </c:pt>
                <c:pt idx="207">
                  <c:v>39828</c:v>
                </c:pt>
                <c:pt idx="208">
                  <c:v>39829</c:v>
                </c:pt>
                <c:pt idx="209">
                  <c:v>39832</c:v>
                </c:pt>
                <c:pt idx="210">
                  <c:v>39833</c:v>
                </c:pt>
                <c:pt idx="211">
                  <c:v>39834</c:v>
                </c:pt>
                <c:pt idx="212">
                  <c:v>39835</c:v>
                </c:pt>
                <c:pt idx="213">
                  <c:v>39836</c:v>
                </c:pt>
                <c:pt idx="214">
                  <c:v>39839</c:v>
                </c:pt>
                <c:pt idx="215">
                  <c:v>39840</c:v>
                </c:pt>
                <c:pt idx="216">
                  <c:v>39841</c:v>
                </c:pt>
                <c:pt idx="217">
                  <c:v>39842</c:v>
                </c:pt>
                <c:pt idx="218">
                  <c:v>39843</c:v>
                </c:pt>
                <c:pt idx="219">
                  <c:v>39846</c:v>
                </c:pt>
                <c:pt idx="220">
                  <c:v>39847</c:v>
                </c:pt>
                <c:pt idx="221">
                  <c:v>39848</c:v>
                </c:pt>
                <c:pt idx="222">
                  <c:v>39849</c:v>
                </c:pt>
                <c:pt idx="223">
                  <c:v>39850</c:v>
                </c:pt>
                <c:pt idx="224">
                  <c:v>39853</c:v>
                </c:pt>
                <c:pt idx="225">
                  <c:v>39854</c:v>
                </c:pt>
                <c:pt idx="226">
                  <c:v>39855</c:v>
                </c:pt>
                <c:pt idx="227">
                  <c:v>39856</c:v>
                </c:pt>
                <c:pt idx="228">
                  <c:v>39857</c:v>
                </c:pt>
                <c:pt idx="229">
                  <c:v>39860</c:v>
                </c:pt>
                <c:pt idx="230">
                  <c:v>39861</c:v>
                </c:pt>
                <c:pt idx="231">
                  <c:v>39862</c:v>
                </c:pt>
                <c:pt idx="232">
                  <c:v>39863</c:v>
                </c:pt>
                <c:pt idx="233">
                  <c:v>39864</c:v>
                </c:pt>
                <c:pt idx="234">
                  <c:v>39867</c:v>
                </c:pt>
                <c:pt idx="235">
                  <c:v>39868</c:v>
                </c:pt>
                <c:pt idx="236">
                  <c:v>39869</c:v>
                </c:pt>
                <c:pt idx="237">
                  <c:v>39870</c:v>
                </c:pt>
                <c:pt idx="238">
                  <c:v>39871</c:v>
                </c:pt>
                <c:pt idx="239">
                  <c:v>39874</c:v>
                </c:pt>
                <c:pt idx="240">
                  <c:v>39875</c:v>
                </c:pt>
                <c:pt idx="241">
                  <c:v>39876</c:v>
                </c:pt>
                <c:pt idx="242">
                  <c:v>39877</c:v>
                </c:pt>
                <c:pt idx="243">
                  <c:v>39878</c:v>
                </c:pt>
                <c:pt idx="244">
                  <c:v>39881</c:v>
                </c:pt>
                <c:pt idx="245">
                  <c:v>39882</c:v>
                </c:pt>
                <c:pt idx="246">
                  <c:v>39883</c:v>
                </c:pt>
                <c:pt idx="247">
                  <c:v>39884</c:v>
                </c:pt>
                <c:pt idx="248">
                  <c:v>39885</c:v>
                </c:pt>
                <c:pt idx="249">
                  <c:v>39888</c:v>
                </c:pt>
                <c:pt idx="250">
                  <c:v>39889</c:v>
                </c:pt>
                <c:pt idx="251">
                  <c:v>39890</c:v>
                </c:pt>
                <c:pt idx="252">
                  <c:v>39891</c:v>
                </c:pt>
                <c:pt idx="253">
                  <c:v>39892</c:v>
                </c:pt>
                <c:pt idx="254">
                  <c:v>39895</c:v>
                </c:pt>
                <c:pt idx="255">
                  <c:v>39896</c:v>
                </c:pt>
                <c:pt idx="256">
                  <c:v>39897</c:v>
                </c:pt>
                <c:pt idx="257">
                  <c:v>39898</c:v>
                </c:pt>
                <c:pt idx="258">
                  <c:v>39899</c:v>
                </c:pt>
                <c:pt idx="259">
                  <c:v>39902</c:v>
                </c:pt>
                <c:pt idx="260">
                  <c:v>39903</c:v>
                </c:pt>
                <c:pt idx="261">
                  <c:v>39904</c:v>
                </c:pt>
                <c:pt idx="262">
                  <c:v>39905</c:v>
                </c:pt>
                <c:pt idx="263">
                  <c:v>39906</c:v>
                </c:pt>
                <c:pt idx="264">
                  <c:v>39909</c:v>
                </c:pt>
                <c:pt idx="265">
                  <c:v>39910</c:v>
                </c:pt>
                <c:pt idx="266">
                  <c:v>39911</c:v>
                </c:pt>
                <c:pt idx="267">
                  <c:v>39912</c:v>
                </c:pt>
                <c:pt idx="268">
                  <c:v>39913</c:v>
                </c:pt>
                <c:pt idx="269">
                  <c:v>39916</c:v>
                </c:pt>
                <c:pt idx="270">
                  <c:v>39917</c:v>
                </c:pt>
                <c:pt idx="271">
                  <c:v>39918</c:v>
                </c:pt>
                <c:pt idx="272">
                  <c:v>39919</c:v>
                </c:pt>
                <c:pt idx="273">
                  <c:v>39920</c:v>
                </c:pt>
                <c:pt idx="274">
                  <c:v>39923</c:v>
                </c:pt>
                <c:pt idx="275">
                  <c:v>39924</c:v>
                </c:pt>
                <c:pt idx="276">
                  <c:v>39925</c:v>
                </c:pt>
                <c:pt idx="277">
                  <c:v>39926</c:v>
                </c:pt>
                <c:pt idx="278">
                  <c:v>39927</c:v>
                </c:pt>
                <c:pt idx="279">
                  <c:v>39930</c:v>
                </c:pt>
                <c:pt idx="280">
                  <c:v>39931</c:v>
                </c:pt>
                <c:pt idx="281">
                  <c:v>39932</c:v>
                </c:pt>
                <c:pt idx="282">
                  <c:v>39933</c:v>
                </c:pt>
                <c:pt idx="283">
                  <c:v>39934</c:v>
                </c:pt>
                <c:pt idx="284">
                  <c:v>39937</c:v>
                </c:pt>
                <c:pt idx="285">
                  <c:v>39938</c:v>
                </c:pt>
                <c:pt idx="286">
                  <c:v>39939</c:v>
                </c:pt>
                <c:pt idx="287">
                  <c:v>39940</c:v>
                </c:pt>
                <c:pt idx="288">
                  <c:v>39941</c:v>
                </c:pt>
                <c:pt idx="289">
                  <c:v>39944</c:v>
                </c:pt>
                <c:pt idx="290">
                  <c:v>39945</c:v>
                </c:pt>
                <c:pt idx="291">
                  <c:v>39946</c:v>
                </c:pt>
                <c:pt idx="292">
                  <c:v>39947</c:v>
                </c:pt>
                <c:pt idx="293">
                  <c:v>39948</c:v>
                </c:pt>
                <c:pt idx="294">
                  <c:v>39951</c:v>
                </c:pt>
                <c:pt idx="295">
                  <c:v>39952</c:v>
                </c:pt>
                <c:pt idx="296">
                  <c:v>39953</c:v>
                </c:pt>
                <c:pt idx="297">
                  <c:v>39954</c:v>
                </c:pt>
                <c:pt idx="298">
                  <c:v>39955</c:v>
                </c:pt>
                <c:pt idx="299">
                  <c:v>39958</c:v>
                </c:pt>
                <c:pt idx="300">
                  <c:v>39959</c:v>
                </c:pt>
                <c:pt idx="301">
                  <c:v>39960</c:v>
                </c:pt>
                <c:pt idx="302">
                  <c:v>39961</c:v>
                </c:pt>
                <c:pt idx="303">
                  <c:v>39962</c:v>
                </c:pt>
                <c:pt idx="304">
                  <c:v>39965</c:v>
                </c:pt>
                <c:pt idx="305">
                  <c:v>39966</c:v>
                </c:pt>
                <c:pt idx="306">
                  <c:v>39967</c:v>
                </c:pt>
                <c:pt idx="307">
                  <c:v>39968</c:v>
                </c:pt>
                <c:pt idx="308">
                  <c:v>39969</c:v>
                </c:pt>
                <c:pt idx="309">
                  <c:v>39972</c:v>
                </c:pt>
                <c:pt idx="310">
                  <c:v>39973</c:v>
                </c:pt>
                <c:pt idx="311">
                  <c:v>39974</c:v>
                </c:pt>
                <c:pt idx="312">
                  <c:v>39975</c:v>
                </c:pt>
                <c:pt idx="313">
                  <c:v>39976</c:v>
                </c:pt>
                <c:pt idx="314">
                  <c:v>39979</c:v>
                </c:pt>
                <c:pt idx="315">
                  <c:v>39980</c:v>
                </c:pt>
                <c:pt idx="316">
                  <c:v>39981</c:v>
                </c:pt>
                <c:pt idx="317">
                  <c:v>39982</c:v>
                </c:pt>
                <c:pt idx="318">
                  <c:v>39983</c:v>
                </c:pt>
                <c:pt idx="319">
                  <c:v>39986</c:v>
                </c:pt>
                <c:pt idx="320">
                  <c:v>39987</c:v>
                </c:pt>
                <c:pt idx="321">
                  <c:v>39988</c:v>
                </c:pt>
                <c:pt idx="322">
                  <c:v>39989</c:v>
                </c:pt>
                <c:pt idx="323">
                  <c:v>39990</c:v>
                </c:pt>
                <c:pt idx="324">
                  <c:v>39993</c:v>
                </c:pt>
                <c:pt idx="325">
                  <c:v>39994</c:v>
                </c:pt>
                <c:pt idx="326">
                  <c:v>39995</c:v>
                </c:pt>
                <c:pt idx="327">
                  <c:v>39996</c:v>
                </c:pt>
                <c:pt idx="328">
                  <c:v>39997</c:v>
                </c:pt>
                <c:pt idx="329">
                  <c:v>40000</c:v>
                </c:pt>
                <c:pt idx="330">
                  <c:v>40001</c:v>
                </c:pt>
                <c:pt idx="331">
                  <c:v>40002</c:v>
                </c:pt>
                <c:pt idx="332">
                  <c:v>40003</c:v>
                </c:pt>
                <c:pt idx="333">
                  <c:v>40004</c:v>
                </c:pt>
                <c:pt idx="334">
                  <c:v>40007</c:v>
                </c:pt>
                <c:pt idx="335">
                  <c:v>40008</c:v>
                </c:pt>
                <c:pt idx="336">
                  <c:v>40009</c:v>
                </c:pt>
                <c:pt idx="337">
                  <c:v>40010</c:v>
                </c:pt>
                <c:pt idx="338">
                  <c:v>40011</c:v>
                </c:pt>
                <c:pt idx="339">
                  <c:v>40014</c:v>
                </c:pt>
                <c:pt idx="340">
                  <c:v>40015</c:v>
                </c:pt>
                <c:pt idx="341">
                  <c:v>40016</c:v>
                </c:pt>
                <c:pt idx="342">
                  <c:v>40017</c:v>
                </c:pt>
                <c:pt idx="343">
                  <c:v>40018</c:v>
                </c:pt>
                <c:pt idx="344">
                  <c:v>40021</c:v>
                </c:pt>
                <c:pt idx="345">
                  <c:v>40022</c:v>
                </c:pt>
                <c:pt idx="346">
                  <c:v>40023</c:v>
                </c:pt>
                <c:pt idx="347">
                  <c:v>40024</c:v>
                </c:pt>
                <c:pt idx="348">
                  <c:v>40025</c:v>
                </c:pt>
                <c:pt idx="349">
                  <c:v>40028</c:v>
                </c:pt>
                <c:pt idx="350">
                  <c:v>40029</c:v>
                </c:pt>
                <c:pt idx="351">
                  <c:v>40030</c:v>
                </c:pt>
                <c:pt idx="352">
                  <c:v>40031</c:v>
                </c:pt>
                <c:pt idx="353">
                  <c:v>40032</c:v>
                </c:pt>
                <c:pt idx="354">
                  <c:v>40035</c:v>
                </c:pt>
                <c:pt idx="355">
                  <c:v>40036</c:v>
                </c:pt>
                <c:pt idx="356">
                  <c:v>40037</c:v>
                </c:pt>
                <c:pt idx="357">
                  <c:v>40038</c:v>
                </c:pt>
                <c:pt idx="358">
                  <c:v>40039</c:v>
                </c:pt>
                <c:pt idx="359">
                  <c:v>40042</c:v>
                </c:pt>
                <c:pt idx="360">
                  <c:v>40043</c:v>
                </c:pt>
                <c:pt idx="361">
                  <c:v>40044</c:v>
                </c:pt>
                <c:pt idx="362">
                  <c:v>40045</c:v>
                </c:pt>
                <c:pt idx="363">
                  <c:v>40046</c:v>
                </c:pt>
                <c:pt idx="364">
                  <c:v>40049</c:v>
                </c:pt>
                <c:pt idx="365">
                  <c:v>40050</c:v>
                </c:pt>
                <c:pt idx="366">
                  <c:v>40051</c:v>
                </c:pt>
                <c:pt idx="367">
                  <c:v>40052</c:v>
                </c:pt>
                <c:pt idx="368">
                  <c:v>40053</c:v>
                </c:pt>
                <c:pt idx="369">
                  <c:v>40056</c:v>
                </c:pt>
                <c:pt idx="370">
                  <c:v>40057</c:v>
                </c:pt>
                <c:pt idx="371">
                  <c:v>40058</c:v>
                </c:pt>
                <c:pt idx="372">
                  <c:v>40059</c:v>
                </c:pt>
                <c:pt idx="373">
                  <c:v>40060</c:v>
                </c:pt>
                <c:pt idx="374">
                  <c:v>40063</c:v>
                </c:pt>
                <c:pt idx="375">
                  <c:v>40064</c:v>
                </c:pt>
                <c:pt idx="376">
                  <c:v>40065</c:v>
                </c:pt>
                <c:pt idx="377">
                  <c:v>40066</c:v>
                </c:pt>
                <c:pt idx="378">
                  <c:v>40067</c:v>
                </c:pt>
                <c:pt idx="379">
                  <c:v>40070</c:v>
                </c:pt>
                <c:pt idx="380">
                  <c:v>40071</c:v>
                </c:pt>
                <c:pt idx="381">
                  <c:v>40072</c:v>
                </c:pt>
                <c:pt idx="382">
                  <c:v>40073</c:v>
                </c:pt>
                <c:pt idx="383">
                  <c:v>40074</c:v>
                </c:pt>
                <c:pt idx="384">
                  <c:v>40077</c:v>
                </c:pt>
                <c:pt idx="385">
                  <c:v>40078</c:v>
                </c:pt>
                <c:pt idx="386">
                  <c:v>40079</c:v>
                </c:pt>
                <c:pt idx="387">
                  <c:v>40080</c:v>
                </c:pt>
                <c:pt idx="388">
                  <c:v>40081</c:v>
                </c:pt>
                <c:pt idx="389">
                  <c:v>40084</c:v>
                </c:pt>
                <c:pt idx="390">
                  <c:v>40085</c:v>
                </c:pt>
                <c:pt idx="391">
                  <c:v>40086</c:v>
                </c:pt>
                <c:pt idx="392">
                  <c:v>40087</c:v>
                </c:pt>
                <c:pt idx="393">
                  <c:v>40088</c:v>
                </c:pt>
                <c:pt idx="394">
                  <c:v>40091</c:v>
                </c:pt>
                <c:pt idx="395">
                  <c:v>40092</c:v>
                </c:pt>
                <c:pt idx="396">
                  <c:v>40093</c:v>
                </c:pt>
                <c:pt idx="397">
                  <c:v>40094</c:v>
                </c:pt>
                <c:pt idx="398">
                  <c:v>40095</c:v>
                </c:pt>
                <c:pt idx="399">
                  <c:v>40098</c:v>
                </c:pt>
                <c:pt idx="400">
                  <c:v>40099</c:v>
                </c:pt>
                <c:pt idx="401">
                  <c:v>40100</c:v>
                </c:pt>
                <c:pt idx="402">
                  <c:v>40101</c:v>
                </c:pt>
                <c:pt idx="403">
                  <c:v>40102</c:v>
                </c:pt>
                <c:pt idx="404">
                  <c:v>40105</c:v>
                </c:pt>
                <c:pt idx="405">
                  <c:v>40106</c:v>
                </c:pt>
                <c:pt idx="406">
                  <c:v>40107</c:v>
                </c:pt>
                <c:pt idx="407">
                  <c:v>40108</c:v>
                </c:pt>
                <c:pt idx="408">
                  <c:v>40109</c:v>
                </c:pt>
                <c:pt idx="409">
                  <c:v>40112</c:v>
                </c:pt>
                <c:pt idx="410">
                  <c:v>40113</c:v>
                </c:pt>
                <c:pt idx="411">
                  <c:v>40114</c:v>
                </c:pt>
                <c:pt idx="412">
                  <c:v>40115</c:v>
                </c:pt>
                <c:pt idx="413">
                  <c:v>40116</c:v>
                </c:pt>
                <c:pt idx="414">
                  <c:v>40119</c:v>
                </c:pt>
                <c:pt idx="415">
                  <c:v>40120</c:v>
                </c:pt>
                <c:pt idx="416">
                  <c:v>40121</c:v>
                </c:pt>
                <c:pt idx="417">
                  <c:v>40122</c:v>
                </c:pt>
                <c:pt idx="418">
                  <c:v>40123</c:v>
                </c:pt>
                <c:pt idx="419">
                  <c:v>40126</c:v>
                </c:pt>
                <c:pt idx="420">
                  <c:v>40127</c:v>
                </c:pt>
                <c:pt idx="421">
                  <c:v>40128</c:v>
                </c:pt>
                <c:pt idx="422">
                  <c:v>40129</c:v>
                </c:pt>
                <c:pt idx="423">
                  <c:v>40130</c:v>
                </c:pt>
                <c:pt idx="424">
                  <c:v>40133</c:v>
                </c:pt>
                <c:pt idx="425">
                  <c:v>40134</c:v>
                </c:pt>
                <c:pt idx="426">
                  <c:v>40135</c:v>
                </c:pt>
                <c:pt idx="427">
                  <c:v>40136</c:v>
                </c:pt>
                <c:pt idx="428">
                  <c:v>40137</c:v>
                </c:pt>
                <c:pt idx="429">
                  <c:v>40140</c:v>
                </c:pt>
                <c:pt idx="430">
                  <c:v>40141</c:v>
                </c:pt>
                <c:pt idx="431">
                  <c:v>40142</c:v>
                </c:pt>
                <c:pt idx="432">
                  <c:v>40143</c:v>
                </c:pt>
                <c:pt idx="433">
                  <c:v>40144</c:v>
                </c:pt>
                <c:pt idx="434">
                  <c:v>40147</c:v>
                </c:pt>
                <c:pt idx="435">
                  <c:v>40148</c:v>
                </c:pt>
                <c:pt idx="436">
                  <c:v>40149</c:v>
                </c:pt>
                <c:pt idx="437">
                  <c:v>40150</c:v>
                </c:pt>
                <c:pt idx="438">
                  <c:v>40151</c:v>
                </c:pt>
                <c:pt idx="439">
                  <c:v>40154</c:v>
                </c:pt>
                <c:pt idx="440">
                  <c:v>40155</c:v>
                </c:pt>
                <c:pt idx="441">
                  <c:v>40156</c:v>
                </c:pt>
                <c:pt idx="442">
                  <c:v>40157</c:v>
                </c:pt>
                <c:pt idx="443">
                  <c:v>40158</c:v>
                </c:pt>
                <c:pt idx="444">
                  <c:v>40161</c:v>
                </c:pt>
                <c:pt idx="445">
                  <c:v>40162</c:v>
                </c:pt>
                <c:pt idx="446">
                  <c:v>40163</c:v>
                </c:pt>
                <c:pt idx="447">
                  <c:v>40164</c:v>
                </c:pt>
                <c:pt idx="448">
                  <c:v>40165</c:v>
                </c:pt>
                <c:pt idx="449">
                  <c:v>40168</c:v>
                </c:pt>
                <c:pt idx="450">
                  <c:v>40169</c:v>
                </c:pt>
                <c:pt idx="451">
                  <c:v>40170</c:v>
                </c:pt>
                <c:pt idx="452">
                  <c:v>40171</c:v>
                </c:pt>
                <c:pt idx="453">
                  <c:v>40172</c:v>
                </c:pt>
                <c:pt idx="454">
                  <c:v>40175</c:v>
                </c:pt>
                <c:pt idx="455">
                  <c:v>40176</c:v>
                </c:pt>
                <c:pt idx="456">
                  <c:v>40177</c:v>
                </c:pt>
                <c:pt idx="457">
                  <c:v>40178</c:v>
                </c:pt>
                <c:pt idx="458">
                  <c:v>40179</c:v>
                </c:pt>
                <c:pt idx="459">
                  <c:v>40182</c:v>
                </c:pt>
                <c:pt idx="460">
                  <c:v>40183</c:v>
                </c:pt>
                <c:pt idx="461">
                  <c:v>40184</c:v>
                </c:pt>
                <c:pt idx="462">
                  <c:v>40185</c:v>
                </c:pt>
                <c:pt idx="463">
                  <c:v>40186</c:v>
                </c:pt>
                <c:pt idx="464">
                  <c:v>40189</c:v>
                </c:pt>
                <c:pt idx="465">
                  <c:v>40190</c:v>
                </c:pt>
                <c:pt idx="466">
                  <c:v>40191</c:v>
                </c:pt>
                <c:pt idx="467">
                  <c:v>40192</c:v>
                </c:pt>
                <c:pt idx="468">
                  <c:v>40193</c:v>
                </c:pt>
                <c:pt idx="469">
                  <c:v>40196</c:v>
                </c:pt>
                <c:pt idx="470">
                  <c:v>40197</c:v>
                </c:pt>
                <c:pt idx="471">
                  <c:v>40198</c:v>
                </c:pt>
                <c:pt idx="472">
                  <c:v>40199</c:v>
                </c:pt>
                <c:pt idx="473">
                  <c:v>40200</c:v>
                </c:pt>
                <c:pt idx="474">
                  <c:v>40203</c:v>
                </c:pt>
                <c:pt idx="475">
                  <c:v>40204</c:v>
                </c:pt>
                <c:pt idx="476">
                  <c:v>40205</c:v>
                </c:pt>
                <c:pt idx="477">
                  <c:v>40206</c:v>
                </c:pt>
                <c:pt idx="478">
                  <c:v>40207</c:v>
                </c:pt>
                <c:pt idx="479">
                  <c:v>40210</c:v>
                </c:pt>
                <c:pt idx="480">
                  <c:v>40211</c:v>
                </c:pt>
                <c:pt idx="481">
                  <c:v>40212</c:v>
                </c:pt>
                <c:pt idx="482">
                  <c:v>40213</c:v>
                </c:pt>
                <c:pt idx="483">
                  <c:v>40214</c:v>
                </c:pt>
                <c:pt idx="484">
                  <c:v>40217</c:v>
                </c:pt>
                <c:pt idx="485">
                  <c:v>40218</c:v>
                </c:pt>
                <c:pt idx="486">
                  <c:v>40219</c:v>
                </c:pt>
                <c:pt idx="487">
                  <c:v>40220</c:v>
                </c:pt>
                <c:pt idx="488">
                  <c:v>40221</c:v>
                </c:pt>
                <c:pt idx="489">
                  <c:v>40224</c:v>
                </c:pt>
                <c:pt idx="490">
                  <c:v>40225</c:v>
                </c:pt>
                <c:pt idx="491">
                  <c:v>40226</c:v>
                </c:pt>
                <c:pt idx="492">
                  <c:v>40227</c:v>
                </c:pt>
                <c:pt idx="493">
                  <c:v>40228</c:v>
                </c:pt>
                <c:pt idx="494">
                  <c:v>40231</c:v>
                </c:pt>
                <c:pt idx="495">
                  <c:v>40232</c:v>
                </c:pt>
                <c:pt idx="496">
                  <c:v>40233</c:v>
                </c:pt>
                <c:pt idx="497">
                  <c:v>40234</c:v>
                </c:pt>
                <c:pt idx="498">
                  <c:v>40235</c:v>
                </c:pt>
                <c:pt idx="499">
                  <c:v>40238</c:v>
                </c:pt>
                <c:pt idx="500">
                  <c:v>40239</c:v>
                </c:pt>
                <c:pt idx="501">
                  <c:v>40240</c:v>
                </c:pt>
                <c:pt idx="502">
                  <c:v>40241</c:v>
                </c:pt>
                <c:pt idx="503">
                  <c:v>40242</c:v>
                </c:pt>
                <c:pt idx="504">
                  <c:v>40245</c:v>
                </c:pt>
                <c:pt idx="505">
                  <c:v>40246</c:v>
                </c:pt>
                <c:pt idx="506">
                  <c:v>40247</c:v>
                </c:pt>
                <c:pt idx="507">
                  <c:v>40248</c:v>
                </c:pt>
                <c:pt idx="508">
                  <c:v>40249</c:v>
                </c:pt>
                <c:pt idx="509">
                  <c:v>40252</c:v>
                </c:pt>
                <c:pt idx="510">
                  <c:v>40253</c:v>
                </c:pt>
                <c:pt idx="511">
                  <c:v>40254</c:v>
                </c:pt>
                <c:pt idx="512">
                  <c:v>40255</c:v>
                </c:pt>
                <c:pt idx="513">
                  <c:v>40256</c:v>
                </c:pt>
                <c:pt idx="514">
                  <c:v>40259</c:v>
                </c:pt>
                <c:pt idx="515">
                  <c:v>40260</c:v>
                </c:pt>
                <c:pt idx="516">
                  <c:v>40261</c:v>
                </c:pt>
                <c:pt idx="517">
                  <c:v>40262</c:v>
                </c:pt>
                <c:pt idx="518">
                  <c:v>40263</c:v>
                </c:pt>
                <c:pt idx="519">
                  <c:v>40266</c:v>
                </c:pt>
                <c:pt idx="520">
                  <c:v>40267</c:v>
                </c:pt>
                <c:pt idx="521">
                  <c:v>40268</c:v>
                </c:pt>
                <c:pt idx="522">
                  <c:v>40269</c:v>
                </c:pt>
                <c:pt idx="523">
                  <c:v>40270</c:v>
                </c:pt>
                <c:pt idx="524">
                  <c:v>40273</c:v>
                </c:pt>
                <c:pt idx="525">
                  <c:v>40274</c:v>
                </c:pt>
                <c:pt idx="526">
                  <c:v>40275</c:v>
                </c:pt>
                <c:pt idx="527">
                  <c:v>40276</c:v>
                </c:pt>
                <c:pt idx="528">
                  <c:v>40277</c:v>
                </c:pt>
                <c:pt idx="529">
                  <c:v>40280</c:v>
                </c:pt>
                <c:pt idx="530">
                  <c:v>40281</c:v>
                </c:pt>
                <c:pt idx="531">
                  <c:v>40282</c:v>
                </c:pt>
                <c:pt idx="532">
                  <c:v>40283</c:v>
                </c:pt>
                <c:pt idx="533">
                  <c:v>40284</c:v>
                </c:pt>
                <c:pt idx="534">
                  <c:v>40287</c:v>
                </c:pt>
                <c:pt idx="535">
                  <c:v>40288</c:v>
                </c:pt>
                <c:pt idx="536">
                  <c:v>40289</c:v>
                </c:pt>
                <c:pt idx="537">
                  <c:v>40290</c:v>
                </c:pt>
                <c:pt idx="538">
                  <c:v>40291</c:v>
                </c:pt>
                <c:pt idx="539">
                  <c:v>40294</c:v>
                </c:pt>
                <c:pt idx="540">
                  <c:v>40295</c:v>
                </c:pt>
                <c:pt idx="541">
                  <c:v>40296</c:v>
                </c:pt>
                <c:pt idx="542">
                  <c:v>40297</c:v>
                </c:pt>
                <c:pt idx="543">
                  <c:v>40298</c:v>
                </c:pt>
                <c:pt idx="544">
                  <c:v>40301</c:v>
                </c:pt>
                <c:pt idx="545">
                  <c:v>40302</c:v>
                </c:pt>
                <c:pt idx="546">
                  <c:v>40303</c:v>
                </c:pt>
                <c:pt idx="547">
                  <c:v>40304</c:v>
                </c:pt>
                <c:pt idx="548">
                  <c:v>40305</c:v>
                </c:pt>
                <c:pt idx="549">
                  <c:v>40308</c:v>
                </c:pt>
                <c:pt idx="550">
                  <c:v>40309</c:v>
                </c:pt>
                <c:pt idx="551">
                  <c:v>40310</c:v>
                </c:pt>
                <c:pt idx="552">
                  <c:v>40311</c:v>
                </c:pt>
                <c:pt idx="553">
                  <c:v>40312</c:v>
                </c:pt>
                <c:pt idx="554">
                  <c:v>40315</c:v>
                </c:pt>
                <c:pt idx="555">
                  <c:v>40316</c:v>
                </c:pt>
                <c:pt idx="556">
                  <c:v>40317</c:v>
                </c:pt>
                <c:pt idx="557">
                  <c:v>40318</c:v>
                </c:pt>
                <c:pt idx="558">
                  <c:v>40319</c:v>
                </c:pt>
                <c:pt idx="559">
                  <c:v>40322</c:v>
                </c:pt>
                <c:pt idx="560">
                  <c:v>40323</c:v>
                </c:pt>
                <c:pt idx="561">
                  <c:v>40324</c:v>
                </c:pt>
                <c:pt idx="562">
                  <c:v>40325</c:v>
                </c:pt>
                <c:pt idx="563">
                  <c:v>40326</c:v>
                </c:pt>
                <c:pt idx="564">
                  <c:v>40329</c:v>
                </c:pt>
                <c:pt idx="565">
                  <c:v>40330</c:v>
                </c:pt>
                <c:pt idx="566">
                  <c:v>40331</c:v>
                </c:pt>
                <c:pt idx="567">
                  <c:v>40332</c:v>
                </c:pt>
                <c:pt idx="568">
                  <c:v>40333</c:v>
                </c:pt>
                <c:pt idx="569">
                  <c:v>40336</c:v>
                </c:pt>
                <c:pt idx="570">
                  <c:v>40337</c:v>
                </c:pt>
                <c:pt idx="571">
                  <c:v>40338</c:v>
                </c:pt>
                <c:pt idx="572">
                  <c:v>40339</c:v>
                </c:pt>
                <c:pt idx="573">
                  <c:v>40340</c:v>
                </c:pt>
                <c:pt idx="574">
                  <c:v>40343</c:v>
                </c:pt>
                <c:pt idx="575">
                  <c:v>40344</c:v>
                </c:pt>
                <c:pt idx="576">
                  <c:v>40345</c:v>
                </c:pt>
                <c:pt idx="577">
                  <c:v>40346</c:v>
                </c:pt>
                <c:pt idx="578">
                  <c:v>40347</c:v>
                </c:pt>
                <c:pt idx="579">
                  <c:v>40350</c:v>
                </c:pt>
                <c:pt idx="580">
                  <c:v>40351</c:v>
                </c:pt>
                <c:pt idx="581">
                  <c:v>40352</c:v>
                </c:pt>
                <c:pt idx="582">
                  <c:v>40353</c:v>
                </c:pt>
                <c:pt idx="583">
                  <c:v>40354</c:v>
                </c:pt>
                <c:pt idx="584">
                  <c:v>40357</c:v>
                </c:pt>
                <c:pt idx="585">
                  <c:v>40358</c:v>
                </c:pt>
                <c:pt idx="586">
                  <c:v>40359</c:v>
                </c:pt>
                <c:pt idx="587">
                  <c:v>40360</c:v>
                </c:pt>
                <c:pt idx="588">
                  <c:v>40361</c:v>
                </c:pt>
                <c:pt idx="589">
                  <c:v>40364</c:v>
                </c:pt>
                <c:pt idx="590">
                  <c:v>40365</c:v>
                </c:pt>
                <c:pt idx="591">
                  <c:v>40366</c:v>
                </c:pt>
                <c:pt idx="592">
                  <c:v>40367</c:v>
                </c:pt>
                <c:pt idx="593">
                  <c:v>40368</c:v>
                </c:pt>
                <c:pt idx="594">
                  <c:v>40371</c:v>
                </c:pt>
                <c:pt idx="595">
                  <c:v>40372</c:v>
                </c:pt>
                <c:pt idx="596">
                  <c:v>40373</c:v>
                </c:pt>
                <c:pt idx="597">
                  <c:v>40374</c:v>
                </c:pt>
                <c:pt idx="598">
                  <c:v>40375</c:v>
                </c:pt>
                <c:pt idx="599">
                  <c:v>40378</c:v>
                </c:pt>
                <c:pt idx="600">
                  <c:v>40379</c:v>
                </c:pt>
                <c:pt idx="601">
                  <c:v>40380</c:v>
                </c:pt>
                <c:pt idx="602">
                  <c:v>40381</c:v>
                </c:pt>
                <c:pt idx="603">
                  <c:v>40382</c:v>
                </c:pt>
                <c:pt idx="604">
                  <c:v>40385</c:v>
                </c:pt>
                <c:pt idx="605">
                  <c:v>40386</c:v>
                </c:pt>
                <c:pt idx="606">
                  <c:v>40387</c:v>
                </c:pt>
                <c:pt idx="607">
                  <c:v>40388</c:v>
                </c:pt>
                <c:pt idx="608">
                  <c:v>40389</c:v>
                </c:pt>
                <c:pt idx="609">
                  <c:v>40392</c:v>
                </c:pt>
                <c:pt idx="610">
                  <c:v>40393</c:v>
                </c:pt>
                <c:pt idx="611">
                  <c:v>40394</c:v>
                </c:pt>
                <c:pt idx="612">
                  <c:v>40395</c:v>
                </c:pt>
                <c:pt idx="613">
                  <c:v>40396</c:v>
                </c:pt>
                <c:pt idx="614">
                  <c:v>40399</c:v>
                </c:pt>
                <c:pt idx="615">
                  <c:v>40400</c:v>
                </c:pt>
                <c:pt idx="616">
                  <c:v>40401</c:v>
                </c:pt>
                <c:pt idx="617">
                  <c:v>40402</c:v>
                </c:pt>
                <c:pt idx="618">
                  <c:v>40403</c:v>
                </c:pt>
                <c:pt idx="619">
                  <c:v>40406</c:v>
                </c:pt>
                <c:pt idx="620">
                  <c:v>40407</c:v>
                </c:pt>
                <c:pt idx="621">
                  <c:v>40408</c:v>
                </c:pt>
                <c:pt idx="622">
                  <c:v>40409</c:v>
                </c:pt>
                <c:pt idx="623">
                  <c:v>40410</c:v>
                </c:pt>
                <c:pt idx="624">
                  <c:v>40413</c:v>
                </c:pt>
                <c:pt idx="625">
                  <c:v>40414</c:v>
                </c:pt>
                <c:pt idx="626">
                  <c:v>40415</c:v>
                </c:pt>
                <c:pt idx="627">
                  <c:v>40416</c:v>
                </c:pt>
                <c:pt idx="628">
                  <c:v>40417</c:v>
                </c:pt>
                <c:pt idx="629">
                  <c:v>40420</c:v>
                </c:pt>
                <c:pt idx="630">
                  <c:v>40421</c:v>
                </c:pt>
                <c:pt idx="631">
                  <c:v>40422</c:v>
                </c:pt>
                <c:pt idx="632">
                  <c:v>40423</c:v>
                </c:pt>
                <c:pt idx="633">
                  <c:v>40424</c:v>
                </c:pt>
                <c:pt idx="634">
                  <c:v>40427</c:v>
                </c:pt>
                <c:pt idx="635">
                  <c:v>40428</c:v>
                </c:pt>
                <c:pt idx="636">
                  <c:v>40429</c:v>
                </c:pt>
                <c:pt idx="637">
                  <c:v>40430</c:v>
                </c:pt>
                <c:pt idx="638">
                  <c:v>40431</c:v>
                </c:pt>
                <c:pt idx="639">
                  <c:v>40434</c:v>
                </c:pt>
                <c:pt idx="640">
                  <c:v>40435</c:v>
                </c:pt>
                <c:pt idx="641">
                  <c:v>40436</c:v>
                </c:pt>
                <c:pt idx="642">
                  <c:v>40437</c:v>
                </c:pt>
                <c:pt idx="643">
                  <c:v>40438</c:v>
                </c:pt>
                <c:pt idx="644">
                  <c:v>40441</c:v>
                </c:pt>
                <c:pt idx="645">
                  <c:v>40442</c:v>
                </c:pt>
                <c:pt idx="646">
                  <c:v>40443</c:v>
                </c:pt>
                <c:pt idx="647">
                  <c:v>40444</c:v>
                </c:pt>
                <c:pt idx="648">
                  <c:v>40445</c:v>
                </c:pt>
                <c:pt idx="649">
                  <c:v>40448</c:v>
                </c:pt>
                <c:pt idx="650">
                  <c:v>40449</c:v>
                </c:pt>
                <c:pt idx="651">
                  <c:v>40450</c:v>
                </c:pt>
                <c:pt idx="652">
                  <c:v>40451</c:v>
                </c:pt>
                <c:pt idx="653">
                  <c:v>40452</c:v>
                </c:pt>
                <c:pt idx="654">
                  <c:v>40455</c:v>
                </c:pt>
                <c:pt idx="655">
                  <c:v>40456</c:v>
                </c:pt>
                <c:pt idx="656">
                  <c:v>40457</c:v>
                </c:pt>
                <c:pt idx="657">
                  <c:v>40458</c:v>
                </c:pt>
                <c:pt idx="658">
                  <c:v>40459</c:v>
                </c:pt>
                <c:pt idx="659">
                  <c:v>40462</c:v>
                </c:pt>
                <c:pt idx="660">
                  <c:v>40463</c:v>
                </c:pt>
                <c:pt idx="661">
                  <c:v>40464</c:v>
                </c:pt>
                <c:pt idx="662">
                  <c:v>40465</c:v>
                </c:pt>
                <c:pt idx="663">
                  <c:v>40466</c:v>
                </c:pt>
                <c:pt idx="664">
                  <c:v>40469</c:v>
                </c:pt>
                <c:pt idx="665">
                  <c:v>40470</c:v>
                </c:pt>
                <c:pt idx="666">
                  <c:v>40471</c:v>
                </c:pt>
                <c:pt idx="667">
                  <c:v>40472</c:v>
                </c:pt>
                <c:pt idx="668">
                  <c:v>40473</c:v>
                </c:pt>
                <c:pt idx="669">
                  <c:v>40476</c:v>
                </c:pt>
                <c:pt idx="670">
                  <c:v>40477</c:v>
                </c:pt>
                <c:pt idx="671">
                  <c:v>40478</c:v>
                </c:pt>
                <c:pt idx="672">
                  <c:v>40479</c:v>
                </c:pt>
                <c:pt idx="673">
                  <c:v>40480</c:v>
                </c:pt>
                <c:pt idx="674">
                  <c:v>40483</c:v>
                </c:pt>
                <c:pt idx="675">
                  <c:v>40484</c:v>
                </c:pt>
                <c:pt idx="676">
                  <c:v>40485</c:v>
                </c:pt>
                <c:pt idx="677">
                  <c:v>40486</c:v>
                </c:pt>
                <c:pt idx="678">
                  <c:v>40487</c:v>
                </c:pt>
                <c:pt idx="679">
                  <c:v>40490</c:v>
                </c:pt>
                <c:pt idx="680">
                  <c:v>40491</c:v>
                </c:pt>
                <c:pt idx="681">
                  <c:v>40492</c:v>
                </c:pt>
                <c:pt idx="682">
                  <c:v>40493</c:v>
                </c:pt>
                <c:pt idx="683">
                  <c:v>40494</c:v>
                </c:pt>
                <c:pt idx="684">
                  <c:v>40497</c:v>
                </c:pt>
                <c:pt idx="685">
                  <c:v>40498</c:v>
                </c:pt>
                <c:pt idx="686">
                  <c:v>40499</c:v>
                </c:pt>
                <c:pt idx="687">
                  <c:v>40500</c:v>
                </c:pt>
                <c:pt idx="688">
                  <c:v>40501</c:v>
                </c:pt>
                <c:pt idx="689">
                  <c:v>40504</c:v>
                </c:pt>
                <c:pt idx="690">
                  <c:v>40505</c:v>
                </c:pt>
                <c:pt idx="691">
                  <c:v>40506</c:v>
                </c:pt>
                <c:pt idx="692">
                  <c:v>40507</c:v>
                </c:pt>
                <c:pt idx="693">
                  <c:v>40508</c:v>
                </c:pt>
                <c:pt idx="694">
                  <c:v>40511</c:v>
                </c:pt>
                <c:pt idx="695">
                  <c:v>40512</c:v>
                </c:pt>
                <c:pt idx="696">
                  <c:v>40513</c:v>
                </c:pt>
                <c:pt idx="697">
                  <c:v>40514</c:v>
                </c:pt>
                <c:pt idx="698">
                  <c:v>40515</c:v>
                </c:pt>
                <c:pt idx="699">
                  <c:v>40518</c:v>
                </c:pt>
                <c:pt idx="700">
                  <c:v>40519</c:v>
                </c:pt>
                <c:pt idx="701">
                  <c:v>40520</c:v>
                </c:pt>
                <c:pt idx="702">
                  <c:v>40521</c:v>
                </c:pt>
                <c:pt idx="703">
                  <c:v>40522</c:v>
                </c:pt>
                <c:pt idx="704">
                  <c:v>40525</c:v>
                </c:pt>
                <c:pt idx="705">
                  <c:v>40526</c:v>
                </c:pt>
                <c:pt idx="706">
                  <c:v>40527</c:v>
                </c:pt>
                <c:pt idx="707">
                  <c:v>40528</c:v>
                </c:pt>
                <c:pt idx="708">
                  <c:v>40529</c:v>
                </c:pt>
                <c:pt idx="709">
                  <c:v>40532</c:v>
                </c:pt>
                <c:pt idx="710">
                  <c:v>40533</c:v>
                </c:pt>
                <c:pt idx="711">
                  <c:v>40534</c:v>
                </c:pt>
                <c:pt idx="712">
                  <c:v>40535</c:v>
                </c:pt>
                <c:pt idx="713">
                  <c:v>40536</c:v>
                </c:pt>
                <c:pt idx="714">
                  <c:v>40539</c:v>
                </c:pt>
                <c:pt idx="715">
                  <c:v>40540</c:v>
                </c:pt>
                <c:pt idx="716">
                  <c:v>40541</c:v>
                </c:pt>
                <c:pt idx="717">
                  <c:v>40542</c:v>
                </c:pt>
                <c:pt idx="718">
                  <c:v>40543</c:v>
                </c:pt>
                <c:pt idx="719">
                  <c:v>40546</c:v>
                </c:pt>
                <c:pt idx="720">
                  <c:v>40547</c:v>
                </c:pt>
                <c:pt idx="721">
                  <c:v>40548</c:v>
                </c:pt>
                <c:pt idx="722">
                  <c:v>40549</c:v>
                </c:pt>
                <c:pt idx="723">
                  <c:v>40550</c:v>
                </c:pt>
                <c:pt idx="724">
                  <c:v>40553</c:v>
                </c:pt>
                <c:pt idx="725">
                  <c:v>40554</c:v>
                </c:pt>
                <c:pt idx="726">
                  <c:v>40555</c:v>
                </c:pt>
                <c:pt idx="727">
                  <c:v>40556</c:v>
                </c:pt>
                <c:pt idx="728">
                  <c:v>40557</c:v>
                </c:pt>
                <c:pt idx="729">
                  <c:v>40560</c:v>
                </c:pt>
                <c:pt idx="730">
                  <c:v>40561</c:v>
                </c:pt>
                <c:pt idx="731">
                  <c:v>40562</c:v>
                </c:pt>
                <c:pt idx="732">
                  <c:v>40563</c:v>
                </c:pt>
                <c:pt idx="733">
                  <c:v>40564</c:v>
                </c:pt>
                <c:pt idx="734">
                  <c:v>40567</c:v>
                </c:pt>
                <c:pt idx="735">
                  <c:v>40568</c:v>
                </c:pt>
                <c:pt idx="736">
                  <c:v>40569</c:v>
                </c:pt>
                <c:pt idx="737">
                  <c:v>40570</c:v>
                </c:pt>
                <c:pt idx="738">
                  <c:v>40571</c:v>
                </c:pt>
                <c:pt idx="739">
                  <c:v>40574</c:v>
                </c:pt>
                <c:pt idx="740">
                  <c:v>40575</c:v>
                </c:pt>
                <c:pt idx="741">
                  <c:v>40576</c:v>
                </c:pt>
                <c:pt idx="742">
                  <c:v>40577</c:v>
                </c:pt>
                <c:pt idx="743">
                  <c:v>40578</c:v>
                </c:pt>
                <c:pt idx="744">
                  <c:v>40581</c:v>
                </c:pt>
                <c:pt idx="745">
                  <c:v>40582</c:v>
                </c:pt>
                <c:pt idx="746">
                  <c:v>40583</c:v>
                </c:pt>
                <c:pt idx="747">
                  <c:v>40584</c:v>
                </c:pt>
                <c:pt idx="748">
                  <c:v>40585</c:v>
                </c:pt>
                <c:pt idx="749">
                  <c:v>40588</c:v>
                </c:pt>
                <c:pt idx="750">
                  <c:v>40589</c:v>
                </c:pt>
                <c:pt idx="751">
                  <c:v>40590</c:v>
                </c:pt>
                <c:pt idx="752">
                  <c:v>40591</c:v>
                </c:pt>
                <c:pt idx="753">
                  <c:v>40592</c:v>
                </c:pt>
                <c:pt idx="754">
                  <c:v>40595</c:v>
                </c:pt>
                <c:pt idx="755">
                  <c:v>40596</c:v>
                </c:pt>
                <c:pt idx="756">
                  <c:v>40597</c:v>
                </c:pt>
                <c:pt idx="757">
                  <c:v>40598</c:v>
                </c:pt>
                <c:pt idx="758">
                  <c:v>40599</c:v>
                </c:pt>
                <c:pt idx="759">
                  <c:v>40602</c:v>
                </c:pt>
                <c:pt idx="760">
                  <c:v>40603</c:v>
                </c:pt>
                <c:pt idx="761">
                  <c:v>40604</c:v>
                </c:pt>
                <c:pt idx="762">
                  <c:v>40605</c:v>
                </c:pt>
                <c:pt idx="763">
                  <c:v>40606</c:v>
                </c:pt>
                <c:pt idx="764">
                  <c:v>40609</c:v>
                </c:pt>
                <c:pt idx="765">
                  <c:v>40610</c:v>
                </c:pt>
                <c:pt idx="766">
                  <c:v>40611</c:v>
                </c:pt>
                <c:pt idx="767">
                  <c:v>40612</c:v>
                </c:pt>
                <c:pt idx="768">
                  <c:v>40613</c:v>
                </c:pt>
                <c:pt idx="769">
                  <c:v>40616</c:v>
                </c:pt>
                <c:pt idx="770">
                  <c:v>40617</c:v>
                </c:pt>
                <c:pt idx="771">
                  <c:v>40618</c:v>
                </c:pt>
                <c:pt idx="772">
                  <c:v>40619</c:v>
                </c:pt>
                <c:pt idx="773">
                  <c:v>40620</c:v>
                </c:pt>
                <c:pt idx="774">
                  <c:v>40623</c:v>
                </c:pt>
                <c:pt idx="775">
                  <c:v>40624</c:v>
                </c:pt>
                <c:pt idx="776">
                  <c:v>40625</c:v>
                </c:pt>
                <c:pt idx="777">
                  <c:v>40626</c:v>
                </c:pt>
                <c:pt idx="778">
                  <c:v>40627</c:v>
                </c:pt>
                <c:pt idx="779">
                  <c:v>40630</c:v>
                </c:pt>
                <c:pt idx="780">
                  <c:v>40631</c:v>
                </c:pt>
                <c:pt idx="781">
                  <c:v>40632</c:v>
                </c:pt>
                <c:pt idx="782">
                  <c:v>40633</c:v>
                </c:pt>
                <c:pt idx="783">
                  <c:v>40634</c:v>
                </c:pt>
                <c:pt idx="784">
                  <c:v>40637</c:v>
                </c:pt>
                <c:pt idx="785">
                  <c:v>40638</c:v>
                </c:pt>
                <c:pt idx="786">
                  <c:v>40639</c:v>
                </c:pt>
                <c:pt idx="787">
                  <c:v>40640</c:v>
                </c:pt>
                <c:pt idx="788">
                  <c:v>40641</c:v>
                </c:pt>
                <c:pt idx="789">
                  <c:v>40644</c:v>
                </c:pt>
                <c:pt idx="790">
                  <c:v>40645</c:v>
                </c:pt>
                <c:pt idx="791">
                  <c:v>40646</c:v>
                </c:pt>
                <c:pt idx="792">
                  <c:v>40647</c:v>
                </c:pt>
                <c:pt idx="793">
                  <c:v>40648</c:v>
                </c:pt>
                <c:pt idx="794">
                  <c:v>40651</c:v>
                </c:pt>
                <c:pt idx="795">
                  <c:v>40652</c:v>
                </c:pt>
                <c:pt idx="796">
                  <c:v>40653</c:v>
                </c:pt>
                <c:pt idx="797">
                  <c:v>40654</c:v>
                </c:pt>
                <c:pt idx="798">
                  <c:v>40655</c:v>
                </c:pt>
                <c:pt idx="799">
                  <c:v>40658</c:v>
                </c:pt>
                <c:pt idx="800">
                  <c:v>40659</c:v>
                </c:pt>
                <c:pt idx="801">
                  <c:v>40660</c:v>
                </c:pt>
                <c:pt idx="802">
                  <c:v>40661</c:v>
                </c:pt>
                <c:pt idx="803">
                  <c:v>40662</c:v>
                </c:pt>
                <c:pt idx="804">
                  <c:v>40665</c:v>
                </c:pt>
                <c:pt idx="805">
                  <c:v>40666</c:v>
                </c:pt>
                <c:pt idx="806">
                  <c:v>40667</c:v>
                </c:pt>
                <c:pt idx="807">
                  <c:v>40668</c:v>
                </c:pt>
                <c:pt idx="808">
                  <c:v>40669</c:v>
                </c:pt>
                <c:pt idx="809">
                  <c:v>40672</c:v>
                </c:pt>
                <c:pt idx="810">
                  <c:v>40673</c:v>
                </c:pt>
                <c:pt idx="811">
                  <c:v>40674</c:v>
                </c:pt>
                <c:pt idx="812">
                  <c:v>40675</c:v>
                </c:pt>
                <c:pt idx="813">
                  <c:v>40676</c:v>
                </c:pt>
                <c:pt idx="814">
                  <c:v>40679</c:v>
                </c:pt>
                <c:pt idx="815">
                  <c:v>40680</c:v>
                </c:pt>
                <c:pt idx="816">
                  <c:v>40681</c:v>
                </c:pt>
                <c:pt idx="817">
                  <c:v>40682</c:v>
                </c:pt>
                <c:pt idx="818">
                  <c:v>40683</c:v>
                </c:pt>
                <c:pt idx="819">
                  <c:v>40686</c:v>
                </c:pt>
                <c:pt idx="820">
                  <c:v>40687</c:v>
                </c:pt>
                <c:pt idx="821">
                  <c:v>40688</c:v>
                </c:pt>
                <c:pt idx="822">
                  <c:v>40689</c:v>
                </c:pt>
                <c:pt idx="823">
                  <c:v>40690</c:v>
                </c:pt>
                <c:pt idx="824">
                  <c:v>40693</c:v>
                </c:pt>
                <c:pt idx="825">
                  <c:v>40694</c:v>
                </c:pt>
                <c:pt idx="826">
                  <c:v>40695</c:v>
                </c:pt>
                <c:pt idx="827">
                  <c:v>40696</c:v>
                </c:pt>
                <c:pt idx="828">
                  <c:v>40697</c:v>
                </c:pt>
                <c:pt idx="829">
                  <c:v>40700</c:v>
                </c:pt>
                <c:pt idx="830">
                  <c:v>40701</c:v>
                </c:pt>
                <c:pt idx="831">
                  <c:v>40702</c:v>
                </c:pt>
                <c:pt idx="832">
                  <c:v>40703</c:v>
                </c:pt>
                <c:pt idx="833">
                  <c:v>40704</c:v>
                </c:pt>
                <c:pt idx="834">
                  <c:v>40707</c:v>
                </c:pt>
                <c:pt idx="835">
                  <c:v>40708</c:v>
                </c:pt>
                <c:pt idx="836">
                  <c:v>40709</c:v>
                </c:pt>
                <c:pt idx="837">
                  <c:v>40710</c:v>
                </c:pt>
                <c:pt idx="838">
                  <c:v>40711</c:v>
                </c:pt>
                <c:pt idx="839">
                  <c:v>40714</c:v>
                </c:pt>
                <c:pt idx="840">
                  <c:v>40715</c:v>
                </c:pt>
                <c:pt idx="841">
                  <c:v>40716</c:v>
                </c:pt>
                <c:pt idx="842">
                  <c:v>40717</c:v>
                </c:pt>
                <c:pt idx="843">
                  <c:v>40718</c:v>
                </c:pt>
                <c:pt idx="844">
                  <c:v>40721</c:v>
                </c:pt>
                <c:pt idx="845">
                  <c:v>40722</c:v>
                </c:pt>
                <c:pt idx="846">
                  <c:v>40723</c:v>
                </c:pt>
                <c:pt idx="847">
                  <c:v>40724</c:v>
                </c:pt>
                <c:pt idx="848">
                  <c:v>40725</c:v>
                </c:pt>
                <c:pt idx="849">
                  <c:v>40728</c:v>
                </c:pt>
                <c:pt idx="850">
                  <c:v>40729</c:v>
                </c:pt>
                <c:pt idx="851">
                  <c:v>40730</c:v>
                </c:pt>
                <c:pt idx="852">
                  <c:v>40731</c:v>
                </c:pt>
                <c:pt idx="853">
                  <c:v>40732</c:v>
                </c:pt>
                <c:pt idx="854">
                  <c:v>40735</c:v>
                </c:pt>
                <c:pt idx="855">
                  <c:v>40736</c:v>
                </c:pt>
                <c:pt idx="856">
                  <c:v>40737</c:v>
                </c:pt>
                <c:pt idx="857">
                  <c:v>40738</c:v>
                </c:pt>
                <c:pt idx="858">
                  <c:v>40739</c:v>
                </c:pt>
                <c:pt idx="859">
                  <c:v>40742</c:v>
                </c:pt>
                <c:pt idx="860">
                  <c:v>40743</c:v>
                </c:pt>
                <c:pt idx="861">
                  <c:v>40744</c:v>
                </c:pt>
                <c:pt idx="862">
                  <c:v>40745</c:v>
                </c:pt>
                <c:pt idx="863">
                  <c:v>40746</c:v>
                </c:pt>
                <c:pt idx="864">
                  <c:v>40749</c:v>
                </c:pt>
                <c:pt idx="865">
                  <c:v>40750</c:v>
                </c:pt>
                <c:pt idx="866">
                  <c:v>40751</c:v>
                </c:pt>
                <c:pt idx="867">
                  <c:v>40752</c:v>
                </c:pt>
                <c:pt idx="868">
                  <c:v>40753</c:v>
                </c:pt>
                <c:pt idx="869">
                  <c:v>40756</c:v>
                </c:pt>
                <c:pt idx="870">
                  <c:v>40757</c:v>
                </c:pt>
                <c:pt idx="871">
                  <c:v>40758</c:v>
                </c:pt>
                <c:pt idx="872">
                  <c:v>40759</c:v>
                </c:pt>
                <c:pt idx="873">
                  <c:v>40760</c:v>
                </c:pt>
                <c:pt idx="874">
                  <c:v>40763</c:v>
                </c:pt>
                <c:pt idx="875">
                  <c:v>40764</c:v>
                </c:pt>
                <c:pt idx="876">
                  <c:v>40765</c:v>
                </c:pt>
                <c:pt idx="877">
                  <c:v>40766</c:v>
                </c:pt>
                <c:pt idx="878">
                  <c:v>40767</c:v>
                </c:pt>
                <c:pt idx="879">
                  <c:v>40770</c:v>
                </c:pt>
                <c:pt idx="880">
                  <c:v>40771</c:v>
                </c:pt>
                <c:pt idx="881">
                  <c:v>40772</c:v>
                </c:pt>
                <c:pt idx="882">
                  <c:v>40773</c:v>
                </c:pt>
                <c:pt idx="883">
                  <c:v>40774</c:v>
                </c:pt>
                <c:pt idx="884">
                  <c:v>40777</c:v>
                </c:pt>
                <c:pt idx="885">
                  <c:v>40778</c:v>
                </c:pt>
                <c:pt idx="886">
                  <c:v>40779</c:v>
                </c:pt>
                <c:pt idx="887">
                  <c:v>40780</c:v>
                </c:pt>
                <c:pt idx="888">
                  <c:v>40781</c:v>
                </c:pt>
                <c:pt idx="889">
                  <c:v>40784</c:v>
                </c:pt>
                <c:pt idx="890">
                  <c:v>40785</c:v>
                </c:pt>
                <c:pt idx="891">
                  <c:v>40786</c:v>
                </c:pt>
                <c:pt idx="892">
                  <c:v>40787</c:v>
                </c:pt>
                <c:pt idx="893">
                  <c:v>40788</c:v>
                </c:pt>
                <c:pt idx="894">
                  <c:v>40791</c:v>
                </c:pt>
                <c:pt idx="895">
                  <c:v>40792</c:v>
                </c:pt>
                <c:pt idx="896">
                  <c:v>40793</c:v>
                </c:pt>
                <c:pt idx="897">
                  <c:v>40794</c:v>
                </c:pt>
                <c:pt idx="898">
                  <c:v>40795</c:v>
                </c:pt>
                <c:pt idx="899">
                  <c:v>40798</c:v>
                </c:pt>
                <c:pt idx="900">
                  <c:v>40799</c:v>
                </c:pt>
                <c:pt idx="901">
                  <c:v>40800</c:v>
                </c:pt>
                <c:pt idx="902">
                  <c:v>40801</c:v>
                </c:pt>
                <c:pt idx="903">
                  <c:v>40802</c:v>
                </c:pt>
                <c:pt idx="904">
                  <c:v>40805</c:v>
                </c:pt>
                <c:pt idx="905">
                  <c:v>40806</c:v>
                </c:pt>
                <c:pt idx="906">
                  <c:v>40807</c:v>
                </c:pt>
                <c:pt idx="907">
                  <c:v>40808</c:v>
                </c:pt>
                <c:pt idx="908">
                  <c:v>40809</c:v>
                </c:pt>
                <c:pt idx="909">
                  <c:v>40812</c:v>
                </c:pt>
                <c:pt idx="910">
                  <c:v>40813</c:v>
                </c:pt>
                <c:pt idx="911">
                  <c:v>40814</c:v>
                </c:pt>
                <c:pt idx="912">
                  <c:v>40815</c:v>
                </c:pt>
                <c:pt idx="913">
                  <c:v>40816</c:v>
                </c:pt>
                <c:pt idx="914">
                  <c:v>40819</c:v>
                </c:pt>
                <c:pt idx="915">
                  <c:v>40820</c:v>
                </c:pt>
                <c:pt idx="916">
                  <c:v>40821</c:v>
                </c:pt>
                <c:pt idx="917">
                  <c:v>40822</c:v>
                </c:pt>
                <c:pt idx="918">
                  <c:v>40823</c:v>
                </c:pt>
                <c:pt idx="919">
                  <c:v>40826</c:v>
                </c:pt>
                <c:pt idx="920">
                  <c:v>40827</c:v>
                </c:pt>
                <c:pt idx="921">
                  <c:v>40828</c:v>
                </c:pt>
                <c:pt idx="922">
                  <c:v>40829</c:v>
                </c:pt>
                <c:pt idx="923">
                  <c:v>40830</c:v>
                </c:pt>
                <c:pt idx="924">
                  <c:v>40833</c:v>
                </c:pt>
                <c:pt idx="925">
                  <c:v>40834</c:v>
                </c:pt>
                <c:pt idx="926">
                  <c:v>40835</c:v>
                </c:pt>
                <c:pt idx="927">
                  <c:v>40836</c:v>
                </c:pt>
                <c:pt idx="928">
                  <c:v>40837</c:v>
                </c:pt>
                <c:pt idx="929">
                  <c:v>40840</c:v>
                </c:pt>
                <c:pt idx="930">
                  <c:v>40841</c:v>
                </c:pt>
                <c:pt idx="931">
                  <c:v>40842</c:v>
                </c:pt>
                <c:pt idx="932">
                  <c:v>40843</c:v>
                </c:pt>
                <c:pt idx="933">
                  <c:v>40844</c:v>
                </c:pt>
                <c:pt idx="934">
                  <c:v>40847</c:v>
                </c:pt>
                <c:pt idx="935">
                  <c:v>40848</c:v>
                </c:pt>
                <c:pt idx="936">
                  <c:v>40849</c:v>
                </c:pt>
                <c:pt idx="937">
                  <c:v>40850</c:v>
                </c:pt>
                <c:pt idx="938">
                  <c:v>40851</c:v>
                </c:pt>
                <c:pt idx="939">
                  <c:v>40854</c:v>
                </c:pt>
                <c:pt idx="940">
                  <c:v>40855</c:v>
                </c:pt>
                <c:pt idx="941">
                  <c:v>40856</c:v>
                </c:pt>
                <c:pt idx="942">
                  <c:v>40857</c:v>
                </c:pt>
                <c:pt idx="943">
                  <c:v>40858</c:v>
                </c:pt>
                <c:pt idx="944">
                  <c:v>40861</c:v>
                </c:pt>
                <c:pt idx="945">
                  <c:v>40862</c:v>
                </c:pt>
                <c:pt idx="946">
                  <c:v>40863</c:v>
                </c:pt>
                <c:pt idx="947">
                  <c:v>40864</c:v>
                </c:pt>
                <c:pt idx="948">
                  <c:v>40865</c:v>
                </c:pt>
                <c:pt idx="949">
                  <c:v>40868</c:v>
                </c:pt>
                <c:pt idx="950">
                  <c:v>40869</c:v>
                </c:pt>
                <c:pt idx="951">
                  <c:v>40870</c:v>
                </c:pt>
                <c:pt idx="952">
                  <c:v>40871</c:v>
                </c:pt>
                <c:pt idx="953">
                  <c:v>40872</c:v>
                </c:pt>
                <c:pt idx="954">
                  <c:v>40875</c:v>
                </c:pt>
                <c:pt idx="955">
                  <c:v>40876</c:v>
                </c:pt>
                <c:pt idx="956">
                  <c:v>40877</c:v>
                </c:pt>
                <c:pt idx="957">
                  <c:v>40878</c:v>
                </c:pt>
                <c:pt idx="958">
                  <c:v>40879</c:v>
                </c:pt>
                <c:pt idx="959">
                  <c:v>40882</c:v>
                </c:pt>
                <c:pt idx="960">
                  <c:v>40883</c:v>
                </c:pt>
                <c:pt idx="961">
                  <c:v>40884</c:v>
                </c:pt>
                <c:pt idx="962">
                  <c:v>40885</c:v>
                </c:pt>
                <c:pt idx="963">
                  <c:v>40886</c:v>
                </c:pt>
                <c:pt idx="964">
                  <c:v>40889</c:v>
                </c:pt>
                <c:pt idx="965">
                  <c:v>40890</c:v>
                </c:pt>
                <c:pt idx="966">
                  <c:v>40891</c:v>
                </c:pt>
                <c:pt idx="967">
                  <c:v>40892</c:v>
                </c:pt>
                <c:pt idx="968">
                  <c:v>40893</c:v>
                </c:pt>
                <c:pt idx="969">
                  <c:v>40896</c:v>
                </c:pt>
                <c:pt idx="970">
                  <c:v>40897</c:v>
                </c:pt>
                <c:pt idx="971">
                  <c:v>40898</c:v>
                </c:pt>
                <c:pt idx="972">
                  <c:v>40899</c:v>
                </c:pt>
                <c:pt idx="973">
                  <c:v>40900</c:v>
                </c:pt>
                <c:pt idx="974">
                  <c:v>40903</c:v>
                </c:pt>
                <c:pt idx="975">
                  <c:v>40904</c:v>
                </c:pt>
                <c:pt idx="976">
                  <c:v>40905</c:v>
                </c:pt>
                <c:pt idx="977">
                  <c:v>40906</c:v>
                </c:pt>
                <c:pt idx="978">
                  <c:v>40907</c:v>
                </c:pt>
                <c:pt idx="979">
                  <c:v>40910</c:v>
                </c:pt>
                <c:pt idx="980">
                  <c:v>40911</c:v>
                </c:pt>
                <c:pt idx="981">
                  <c:v>40912</c:v>
                </c:pt>
                <c:pt idx="982">
                  <c:v>40913</c:v>
                </c:pt>
                <c:pt idx="983">
                  <c:v>40914</c:v>
                </c:pt>
                <c:pt idx="984">
                  <c:v>40917</c:v>
                </c:pt>
                <c:pt idx="985">
                  <c:v>40918</c:v>
                </c:pt>
                <c:pt idx="986">
                  <c:v>40919</c:v>
                </c:pt>
                <c:pt idx="987">
                  <c:v>40920</c:v>
                </c:pt>
                <c:pt idx="988">
                  <c:v>40921</c:v>
                </c:pt>
                <c:pt idx="989">
                  <c:v>40924</c:v>
                </c:pt>
                <c:pt idx="990">
                  <c:v>40925</c:v>
                </c:pt>
                <c:pt idx="991">
                  <c:v>40926</c:v>
                </c:pt>
                <c:pt idx="992">
                  <c:v>40927</c:v>
                </c:pt>
                <c:pt idx="993">
                  <c:v>40928</c:v>
                </c:pt>
                <c:pt idx="994">
                  <c:v>40931</c:v>
                </c:pt>
                <c:pt idx="995">
                  <c:v>40932</c:v>
                </c:pt>
                <c:pt idx="996">
                  <c:v>40933</c:v>
                </c:pt>
                <c:pt idx="997">
                  <c:v>40934</c:v>
                </c:pt>
                <c:pt idx="998">
                  <c:v>40935</c:v>
                </c:pt>
                <c:pt idx="999">
                  <c:v>40938</c:v>
                </c:pt>
                <c:pt idx="1000">
                  <c:v>40939</c:v>
                </c:pt>
                <c:pt idx="1001">
                  <c:v>40940</c:v>
                </c:pt>
                <c:pt idx="1002">
                  <c:v>40941</c:v>
                </c:pt>
                <c:pt idx="1003">
                  <c:v>40942</c:v>
                </c:pt>
                <c:pt idx="1004">
                  <c:v>40945</c:v>
                </c:pt>
                <c:pt idx="1005">
                  <c:v>40946</c:v>
                </c:pt>
                <c:pt idx="1006">
                  <c:v>40947</c:v>
                </c:pt>
                <c:pt idx="1007">
                  <c:v>40948</c:v>
                </c:pt>
                <c:pt idx="1008">
                  <c:v>40949</c:v>
                </c:pt>
                <c:pt idx="1009">
                  <c:v>40952</c:v>
                </c:pt>
                <c:pt idx="1010">
                  <c:v>40953</c:v>
                </c:pt>
                <c:pt idx="1011">
                  <c:v>40954</c:v>
                </c:pt>
                <c:pt idx="1012">
                  <c:v>40955</c:v>
                </c:pt>
                <c:pt idx="1013">
                  <c:v>40956</c:v>
                </c:pt>
                <c:pt idx="1014">
                  <c:v>40959</c:v>
                </c:pt>
                <c:pt idx="1015">
                  <c:v>40960</c:v>
                </c:pt>
                <c:pt idx="1016">
                  <c:v>40961</c:v>
                </c:pt>
                <c:pt idx="1017">
                  <c:v>40962</c:v>
                </c:pt>
                <c:pt idx="1018">
                  <c:v>40963</c:v>
                </c:pt>
                <c:pt idx="1019">
                  <c:v>40966</c:v>
                </c:pt>
                <c:pt idx="1020">
                  <c:v>40967</c:v>
                </c:pt>
                <c:pt idx="1021">
                  <c:v>40968</c:v>
                </c:pt>
                <c:pt idx="1022">
                  <c:v>40969</c:v>
                </c:pt>
                <c:pt idx="1023">
                  <c:v>40970</c:v>
                </c:pt>
                <c:pt idx="1024">
                  <c:v>40973</c:v>
                </c:pt>
                <c:pt idx="1025">
                  <c:v>40974</c:v>
                </c:pt>
                <c:pt idx="1026">
                  <c:v>40975</c:v>
                </c:pt>
                <c:pt idx="1027">
                  <c:v>40976</c:v>
                </c:pt>
                <c:pt idx="1028">
                  <c:v>40977</c:v>
                </c:pt>
                <c:pt idx="1029">
                  <c:v>40980</c:v>
                </c:pt>
                <c:pt idx="1030">
                  <c:v>40981</c:v>
                </c:pt>
                <c:pt idx="1031">
                  <c:v>40982</c:v>
                </c:pt>
                <c:pt idx="1032">
                  <c:v>40983</c:v>
                </c:pt>
                <c:pt idx="1033">
                  <c:v>40984</c:v>
                </c:pt>
                <c:pt idx="1034">
                  <c:v>40987</c:v>
                </c:pt>
                <c:pt idx="1035">
                  <c:v>40988</c:v>
                </c:pt>
                <c:pt idx="1036">
                  <c:v>40989</c:v>
                </c:pt>
                <c:pt idx="1037">
                  <c:v>40990</c:v>
                </c:pt>
                <c:pt idx="1038">
                  <c:v>40991</c:v>
                </c:pt>
                <c:pt idx="1039">
                  <c:v>40994</c:v>
                </c:pt>
                <c:pt idx="1040">
                  <c:v>40995</c:v>
                </c:pt>
                <c:pt idx="1041">
                  <c:v>40996</c:v>
                </c:pt>
                <c:pt idx="1042">
                  <c:v>40997</c:v>
                </c:pt>
                <c:pt idx="1043">
                  <c:v>40998</c:v>
                </c:pt>
                <c:pt idx="1044">
                  <c:v>41001</c:v>
                </c:pt>
                <c:pt idx="1045">
                  <c:v>41002</c:v>
                </c:pt>
                <c:pt idx="1046">
                  <c:v>41003</c:v>
                </c:pt>
                <c:pt idx="1047">
                  <c:v>41004</c:v>
                </c:pt>
                <c:pt idx="1048">
                  <c:v>41005</c:v>
                </c:pt>
                <c:pt idx="1049">
                  <c:v>41008</c:v>
                </c:pt>
                <c:pt idx="1050">
                  <c:v>41009</c:v>
                </c:pt>
                <c:pt idx="1051">
                  <c:v>41010</c:v>
                </c:pt>
                <c:pt idx="1052">
                  <c:v>41011</c:v>
                </c:pt>
                <c:pt idx="1053">
                  <c:v>41012</c:v>
                </c:pt>
                <c:pt idx="1054">
                  <c:v>41015</c:v>
                </c:pt>
                <c:pt idx="1055">
                  <c:v>41016</c:v>
                </c:pt>
                <c:pt idx="1056">
                  <c:v>41017</c:v>
                </c:pt>
                <c:pt idx="1057">
                  <c:v>41018</c:v>
                </c:pt>
                <c:pt idx="1058">
                  <c:v>41019</c:v>
                </c:pt>
                <c:pt idx="1059">
                  <c:v>41022</c:v>
                </c:pt>
                <c:pt idx="1060">
                  <c:v>41023</c:v>
                </c:pt>
                <c:pt idx="1061">
                  <c:v>41024</c:v>
                </c:pt>
                <c:pt idx="1062">
                  <c:v>41025</c:v>
                </c:pt>
                <c:pt idx="1063">
                  <c:v>41026</c:v>
                </c:pt>
                <c:pt idx="1064">
                  <c:v>41029</c:v>
                </c:pt>
                <c:pt idx="1065">
                  <c:v>41030</c:v>
                </c:pt>
                <c:pt idx="1066">
                  <c:v>41031</c:v>
                </c:pt>
                <c:pt idx="1067">
                  <c:v>41032</c:v>
                </c:pt>
                <c:pt idx="1068">
                  <c:v>41033</c:v>
                </c:pt>
                <c:pt idx="1069">
                  <c:v>41036</c:v>
                </c:pt>
                <c:pt idx="1070">
                  <c:v>41037</c:v>
                </c:pt>
                <c:pt idx="1071">
                  <c:v>41038</c:v>
                </c:pt>
                <c:pt idx="1072">
                  <c:v>41039</c:v>
                </c:pt>
                <c:pt idx="1073">
                  <c:v>41040</c:v>
                </c:pt>
                <c:pt idx="1074">
                  <c:v>41043</c:v>
                </c:pt>
                <c:pt idx="1075">
                  <c:v>41044</c:v>
                </c:pt>
                <c:pt idx="1076">
                  <c:v>41045</c:v>
                </c:pt>
                <c:pt idx="1077">
                  <c:v>41046</c:v>
                </c:pt>
                <c:pt idx="1078">
                  <c:v>41047</c:v>
                </c:pt>
                <c:pt idx="1079">
                  <c:v>41050</c:v>
                </c:pt>
                <c:pt idx="1080">
                  <c:v>41051</c:v>
                </c:pt>
                <c:pt idx="1081">
                  <c:v>41052</c:v>
                </c:pt>
                <c:pt idx="1082">
                  <c:v>41053</c:v>
                </c:pt>
                <c:pt idx="1083">
                  <c:v>41054</c:v>
                </c:pt>
                <c:pt idx="1084">
                  <c:v>41057</c:v>
                </c:pt>
                <c:pt idx="1085">
                  <c:v>41058</c:v>
                </c:pt>
                <c:pt idx="1086">
                  <c:v>41059</c:v>
                </c:pt>
                <c:pt idx="1087">
                  <c:v>41060</c:v>
                </c:pt>
                <c:pt idx="1088">
                  <c:v>41061</c:v>
                </c:pt>
                <c:pt idx="1089">
                  <c:v>41064</c:v>
                </c:pt>
                <c:pt idx="1090">
                  <c:v>41065</c:v>
                </c:pt>
                <c:pt idx="1091">
                  <c:v>41066</c:v>
                </c:pt>
                <c:pt idx="1092">
                  <c:v>41067</c:v>
                </c:pt>
                <c:pt idx="1093">
                  <c:v>41068</c:v>
                </c:pt>
                <c:pt idx="1094">
                  <c:v>41071</c:v>
                </c:pt>
                <c:pt idx="1095">
                  <c:v>41072</c:v>
                </c:pt>
                <c:pt idx="1096">
                  <c:v>41073</c:v>
                </c:pt>
                <c:pt idx="1097">
                  <c:v>41074</c:v>
                </c:pt>
                <c:pt idx="1098">
                  <c:v>41075</c:v>
                </c:pt>
                <c:pt idx="1099">
                  <c:v>41078</c:v>
                </c:pt>
                <c:pt idx="1100">
                  <c:v>41079</c:v>
                </c:pt>
                <c:pt idx="1101">
                  <c:v>41080</c:v>
                </c:pt>
                <c:pt idx="1102">
                  <c:v>41081</c:v>
                </c:pt>
                <c:pt idx="1103">
                  <c:v>41082</c:v>
                </c:pt>
                <c:pt idx="1104">
                  <c:v>41085</c:v>
                </c:pt>
                <c:pt idx="1105">
                  <c:v>41086</c:v>
                </c:pt>
                <c:pt idx="1106">
                  <c:v>41087</c:v>
                </c:pt>
                <c:pt idx="1107">
                  <c:v>41088</c:v>
                </c:pt>
                <c:pt idx="1108">
                  <c:v>41089</c:v>
                </c:pt>
                <c:pt idx="1109">
                  <c:v>41092</c:v>
                </c:pt>
                <c:pt idx="1110">
                  <c:v>41093</c:v>
                </c:pt>
                <c:pt idx="1111">
                  <c:v>41094</c:v>
                </c:pt>
                <c:pt idx="1112">
                  <c:v>41095</c:v>
                </c:pt>
                <c:pt idx="1113">
                  <c:v>41096</c:v>
                </c:pt>
                <c:pt idx="1114">
                  <c:v>41099</c:v>
                </c:pt>
                <c:pt idx="1115">
                  <c:v>41100</c:v>
                </c:pt>
                <c:pt idx="1116">
                  <c:v>41101</c:v>
                </c:pt>
                <c:pt idx="1117">
                  <c:v>41102</c:v>
                </c:pt>
                <c:pt idx="1118">
                  <c:v>41103</c:v>
                </c:pt>
                <c:pt idx="1119">
                  <c:v>41106</c:v>
                </c:pt>
                <c:pt idx="1120">
                  <c:v>41107</c:v>
                </c:pt>
                <c:pt idx="1121">
                  <c:v>41108</c:v>
                </c:pt>
                <c:pt idx="1122">
                  <c:v>41109</c:v>
                </c:pt>
                <c:pt idx="1123">
                  <c:v>41110</c:v>
                </c:pt>
                <c:pt idx="1124">
                  <c:v>41113</c:v>
                </c:pt>
                <c:pt idx="1125">
                  <c:v>41114</c:v>
                </c:pt>
                <c:pt idx="1126">
                  <c:v>41115</c:v>
                </c:pt>
                <c:pt idx="1127">
                  <c:v>41116</c:v>
                </c:pt>
                <c:pt idx="1128">
                  <c:v>41117</c:v>
                </c:pt>
                <c:pt idx="1129">
                  <c:v>41120</c:v>
                </c:pt>
                <c:pt idx="1130">
                  <c:v>41121</c:v>
                </c:pt>
                <c:pt idx="1131">
                  <c:v>41122</c:v>
                </c:pt>
                <c:pt idx="1132">
                  <c:v>41123</c:v>
                </c:pt>
                <c:pt idx="1133">
                  <c:v>41124</c:v>
                </c:pt>
                <c:pt idx="1134">
                  <c:v>41127</c:v>
                </c:pt>
                <c:pt idx="1135">
                  <c:v>41128</c:v>
                </c:pt>
                <c:pt idx="1136">
                  <c:v>41129</c:v>
                </c:pt>
                <c:pt idx="1137">
                  <c:v>41130</c:v>
                </c:pt>
                <c:pt idx="1138">
                  <c:v>41131</c:v>
                </c:pt>
                <c:pt idx="1139">
                  <c:v>41134</c:v>
                </c:pt>
                <c:pt idx="1140">
                  <c:v>41135</c:v>
                </c:pt>
                <c:pt idx="1141">
                  <c:v>41136</c:v>
                </c:pt>
                <c:pt idx="1142">
                  <c:v>41137</c:v>
                </c:pt>
                <c:pt idx="1143">
                  <c:v>41138</c:v>
                </c:pt>
                <c:pt idx="1144">
                  <c:v>41141</c:v>
                </c:pt>
                <c:pt idx="1145">
                  <c:v>41142</c:v>
                </c:pt>
                <c:pt idx="1146">
                  <c:v>41143</c:v>
                </c:pt>
                <c:pt idx="1147">
                  <c:v>41144</c:v>
                </c:pt>
                <c:pt idx="1148">
                  <c:v>41145</c:v>
                </c:pt>
                <c:pt idx="1149">
                  <c:v>41148</c:v>
                </c:pt>
                <c:pt idx="1150">
                  <c:v>41149</c:v>
                </c:pt>
                <c:pt idx="1151">
                  <c:v>41150</c:v>
                </c:pt>
                <c:pt idx="1152">
                  <c:v>41151</c:v>
                </c:pt>
                <c:pt idx="1153">
                  <c:v>41152</c:v>
                </c:pt>
                <c:pt idx="1154">
                  <c:v>41155</c:v>
                </c:pt>
                <c:pt idx="1155">
                  <c:v>41156</c:v>
                </c:pt>
                <c:pt idx="1156">
                  <c:v>41157</c:v>
                </c:pt>
                <c:pt idx="1157">
                  <c:v>41158</c:v>
                </c:pt>
                <c:pt idx="1158">
                  <c:v>41159</c:v>
                </c:pt>
                <c:pt idx="1159">
                  <c:v>41162</c:v>
                </c:pt>
                <c:pt idx="1160">
                  <c:v>41163</c:v>
                </c:pt>
                <c:pt idx="1161">
                  <c:v>41164</c:v>
                </c:pt>
                <c:pt idx="1162">
                  <c:v>41165</c:v>
                </c:pt>
                <c:pt idx="1163">
                  <c:v>41166</c:v>
                </c:pt>
                <c:pt idx="1164">
                  <c:v>41169</c:v>
                </c:pt>
                <c:pt idx="1165">
                  <c:v>41170</c:v>
                </c:pt>
                <c:pt idx="1166">
                  <c:v>41171</c:v>
                </c:pt>
                <c:pt idx="1167">
                  <c:v>41172</c:v>
                </c:pt>
                <c:pt idx="1168">
                  <c:v>41173</c:v>
                </c:pt>
                <c:pt idx="1169">
                  <c:v>41176</c:v>
                </c:pt>
                <c:pt idx="1170">
                  <c:v>41177</c:v>
                </c:pt>
                <c:pt idx="1171">
                  <c:v>41178</c:v>
                </c:pt>
                <c:pt idx="1172">
                  <c:v>41179</c:v>
                </c:pt>
                <c:pt idx="1173">
                  <c:v>41180</c:v>
                </c:pt>
                <c:pt idx="1174">
                  <c:v>41183</c:v>
                </c:pt>
                <c:pt idx="1175">
                  <c:v>41184</c:v>
                </c:pt>
                <c:pt idx="1176">
                  <c:v>41185</c:v>
                </c:pt>
                <c:pt idx="1177">
                  <c:v>41186</c:v>
                </c:pt>
                <c:pt idx="1178">
                  <c:v>41187</c:v>
                </c:pt>
                <c:pt idx="1179">
                  <c:v>41190</c:v>
                </c:pt>
                <c:pt idx="1180">
                  <c:v>41191</c:v>
                </c:pt>
                <c:pt idx="1181">
                  <c:v>41192</c:v>
                </c:pt>
                <c:pt idx="1182">
                  <c:v>41193</c:v>
                </c:pt>
                <c:pt idx="1183">
                  <c:v>41194</c:v>
                </c:pt>
                <c:pt idx="1184">
                  <c:v>41197</c:v>
                </c:pt>
                <c:pt idx="1185">
                  <c:v>41198</c:v>
                </c:pt>
                <c:pt idx="1186">
                  <c:v>41199</c:v>
                </c:pt>
                <c:pt idx="1187">
                  <c:v>41200</c:v>
                </c:pt>
                <c:pt idx="1188">
                  <c:v>41201</c:v>
                </c:pt>
                <c:pt idx="1189">
                  <c:v>41204</c:v>
                </c:pt>
                <c:pt idx="1190">
                  <c:v>41205</c:v>
                </c:pt>
                <c:pt idx="1191">
                  <c:v>41206</c:v>
                </c:pt>
                <c:pt idx="1192">
                  <c:v>41207</c:v>
                </c:pt>
                <c:pt idx="1193">
                  <c:v>41208</c:v>
                </c:pt>
                <c:pt idx="1194">
                  <c:v>41211</c:v>
                </c:pt>
                <c:pt idx="1195">
                  <c:v>41212</c:v>
                </c:pt>
                <c:pt idx="1196">
                  <c:v>41213</c:v>
                </c:pt>
                <c:pt idx="1197">
                  <c:v>41214</c:v>
                </c:pt>
                <c:pt idx="1198">
                  <c:v>41215</c:v>
                </c:pt>
                <c:pt idx="1199">
                  <c:v>41218</c:v>
                </c:pt>
                <c:pt idx="1200">
                  <c:v>41219</c:v>
                </c:pt>
                <c:pt idx="1201">
                  <c:v>41220</c:v>
                </c:pt>
                <c:pt idx="1202">
                  <c:v>41221</c:v>
                </c:pt>
                <c:pt idx="1203">
                  <c:v>41222</c:v>
                </c:pt>
                <c:pt idx="1204">
                  <c:v>41225</c:v>
                </c:pt>
                <c:pt idx="1205">
                  <c:v>41226</c:v>
                </c:pt>
                <c:pt idx="1206">
                  <c:v>41227</c:v>
                </c:pt>
                <c:pt idx="1207">
                  <c:v>41228</c:v>
                </c:pt>
                <c:pt idx="1208">
                  <c:v>41229</c:v>
                </c:pt>
                <c:pt idx="1209">
                  <c:v>41232</c:v>
                </c:pt>
                <c:pt idx="1210">
                  <c:v>41233</c:v>
                </c:pt>
                <c:pt idx="1211">
                  <c:v>41234</c:v>
                </c:pt>
                <c:pt idx="1212">
                  <c:v>41235</c:v>
                </c:pt>
                <c:pt idx="1213">
                  <c:v>41236</c:v>
                </c:pt>
                <c:pt idx="1214">
                  <c:v>41239</c:v>
                </c:pt>
                <c:pt idx="1215">
                  <c:v>41240</c:v>
                </c:pt>
                <c:pt idx="1216">
                  <c:v>41241</c:v>
                </c:pt>
                <c:pt idx="1217">
                  <c:v>41242</c:v>
                </c:pt>
                <c:pt idx="1218">
                  <c:v>41243</c:v>
                </c:pt>
                <c:pt idx="1219">
                  <c:v>41246</c:v>
                </c:pt>
                <c:pt idx="1220">
                  <c:v>41247</c:v>
                </c:pt>
                <c:pt idx="1221">
                  <c:v>41248</c:v>
                </c:pt>
                <c:pt idx="1222">
                  <c:v>41249</c:v>
                </c:pt>
                <c:pt idx="1223">
                  <c:v>41250</c:v>
                </c:pt>
                <c:pt idx="1224">
                  <c:v>41253</c:v>
                </c:pt>
                <c:pt idx="1225">
                  <c:v>41254</c:v>
                </c:pt>
                <c:pt idx="1226">
                  <c:v>41255</c:v>
                </c:pt>
                <c:pt idx="1227">
                  <c:v>41256</c:v>
                </c:pt>
                <c:pt idx="1228">
                  <c:v>41257</c:v>
                </c:pt>
                <c:pt idx="1229">
                  <c:v>41260</c:v>
                </c:pt>
                <c:pt idx="1230">
                  <c:v>41261</c:v>
                </c:pt>
                <c:pt idx="1231">
                  <c:v>41262</c:v>
                </c:pt>
                <c:pt idx="1232">
                  <c:v>41263</c:v>
                </c:pt>
                <c:pt idx="1233">
                  <c:v>41264</c:v>
                </c:pt>
                <c:pt idx="1234">
                  <c:v>41267</c:v>
                </c:pt>
                <c:pt idx="1235">
                  <c:v>41268</c:v>
                </c:pt>
                <c:pt idx="1236">
                  <c:v>41269</c:v>
                </c:pt>
                <c:pt idx="1237">
                  <c:v>41270</c:v>
                </c:pt>
                <c:pt idx="1238">
                  <c:v>41271</c:v>
                </c:pt>
                <c:pt idx="1239">
                  <c:v>41274</c:v>
                </c:pt>
                <c:pt idx="1240">
                  <c:v>41275</c:v>
                </c:pt>
                <c:pt idx="1241">
                  <c:v>41276</c:v>
                </c:pt>
                <c:pt idx="1242">
                  <c:v>41277</c:v>
                </c:pt>
                <c:pt idx="1243">
                  <c:v>41278</c:v>
                </c:pt>
                <c:pt idx="1244">
                  <c:v>41281</c:v>
                </c:pt>
                <c:pt idx="1245">
                  <c:v>41282</c:v>
                </c:pt>
                <c:pt idx="1246">
                  <c:v>41283</c:v>
                </c:pt>
                <c:pt idx="1247">
                  <c:v>41284</c:v>
                </c:pt>
                <c:pt idx="1248">
                  <c:v>41285</c:v>
                </c:pt>
                <c:pt idx="1249">
                  <c:v>41288</c:v>
                </c:pt>
                <c:pt idx="1250">
                  <c:v>41289</c:v>
                </c:pt>
                <c:pt idx="1251">
                  <c:v>41290</c:v>
                </c:pt>
                <c:pt idx="1252">
                  <c:v>41291</c:v>
                </c:pt>
                <c:pt idx="1253">
                  <c:v>41292</c:v>
                </c:pt>
                <c:pt idx="1254">
                  <c:v>41295</c:v>
                </c:pt>
                <c:pt idx="1255">
                  <c:v>41296</c:v>
                </c:pt>
                <c:pt idx="1256">
                  <c:v>41297</c:v>
                </c:pt>
                <c:pt idx="1257">
                  <c:v>41298</c:v>
                </c:pt>
                <c:pt idx="1258">
                  <c:v>41299</c:v>
                </c:pt>
                <c:pt idx="1259">
                  <c:v>41302</c:v>
                </c:pt>
                <c:pt idx="1260">
                  <c:v>41303</c:v>
                </c:pt>
                <c:pt idx="1261">
                  <c:v>41304</c:v>
                </c:pt>
                <c:pt idx="1262">
                  <c:v>41305</c:v>
                </c:pt>
                <c:pt idx="1263">
                  <c:v>41306</c:v>
                </c:pt>
                <c:pt idx="1264">
                  <c:v>41309</c:v>
                </c:pt>
                <c:pt idx="1265">
                  <c:v>41310</c:v>
                </c:pt>
                <c:pt idx="1266">
                  <c:v>41311</c:v>
                </c:pt>
                <c:pt idx="1267">
                  <c:v>41312</c:v>
                </c:pt>
                <c:pt idx="1268">
                  <c:v>41313</c:v>
                </c:pt>
                <c:pt idx="1269">
                  <c:v>41316</c:v>
                </c:pt>
                <c:pt idx="1270">
                  <c:v>41317</c:v>
                </c:pt>
                <c:pt idx="1271">
                  <c:v>41318</c:v>
                </c:pt>
                <c:pt idx="1272">
                  <c:v>41319</c:v>
                </c:pt>
                <c:pt idx="1273">
                  <c:v>41320</c:v>
                </c:pt>
                <c:pt idx="1274">
                  <c:v>41323</c:v>
                </c:pt>
                <c:pt idx="1275">
                  <c:v>41324</c:v>
                </c:pt>
                <c:pt idx="1276">
                  <c:v>41325</c:v>
                </c:pt>
                <c:pt idx="1277">
                  <c:v>41326</c:v>
                </c:pt>
                <c:pt idx="1278">
                  <c:v>41327</c:v>
                </c:pt>
                <c:pt idx="1279">
                  <c:v>41330</c:v>
                </c:pt>
                <c:pt idx="1280">
                  <c:v>41331</c:v>
                </c:pt>
                <c:pt idx="1281">
                  <c:v>41332</c:v>
                </c:pt>
                <c:pt idx="1282">
                  <c:v>41333</c:v>
                </c:pt>
                <c:pt idx="1283">
                  <c:v>41334</c:v>
                </c:pt>
                <c:pt idx="1284">
                  <c:v>41337</c:v>
                </c:pt>
                <c:pt idx="1285">
                  <c:v>41338</c:v>
                </c:pt>
                <c:pt idx="1286">
                  <c:v>41339</c:v>
                </c:pt>
                <c:pt idx="1287">
                  <c:v>41340</c:v>
                </c:pt>
                <c:pt idx="1288">
                  <c:v>41341</c:v>
                </c:pt>
                <c:pt idx="1289">
                  <c:v>41344</c:v>
                </c:pt>
                <c:pt idx="1290">
                  <c:v>41345</c:v>
                </c:pt>
                <c:pt idx="1291">
                  <c:v>41346</c:v>
                </c:pt>
                <c:pt idx="1292">
                  <c:v>41347</c:v>
                </c:pt>
                <c:pt idx="1293">
                  <c:v>41348</c:v>
                </c:pt>
                <c:pt idx="1294">
                  <c:v>41351</c:v>
                </c:pt>
                <c:pt idx="1295">
                  <c:v>41352</c:v>
                </c:pt>
                <c:pt idx="1296">
                  <c:v>41353</c:v>
                </c:pt>
                <c:pt idx="1297">
                  <c:v>41354</c:v>
                </c:pt>
                <c:pt idx="1298">
                  <c:v>41355</c:v>
                </c:pt>
                <c:pt idx="1299">
                  <c:v>41358</c:v>
                </c:pt>
                <c:pt idx="1300">
                  <c:v>41359</c:v>
                </c:pt>
                <c:pt idx="1301">
                  <c:v>41360</c:v>
                </c:pt>
                <c:pt idx="1302">
                  <c:v>41361</c:v>
                </c:pt>
                <c:pt idx="1303">
                  <c:v>41362</c:v>
                </c:pt>
                <c:pt idx="1304">
                  <c:v>41365</c:v>
                </c:pt>
                <c:pt idx="1305">
                  <c:v>41366</c:v>
                </c:pt>
                <c:pt idx="1306">
                  <c:v>41367</c:v>
                </c:pt>
                <c:pt idx="1307">
                  <c:v>41368</c:v>
                </c:pt>
                <c:pt idx="1308">
                  <c:v>41369</c:v>
                </c:pt>
                <c:pt idx="1309">
                  <c:v>41372</c:v>
                </c:pt>
                <c:pt idx="1310">
                  <c:v>41373</c:v>
                </c:pt>
                <c:pt idx="1311">
                  <c:v>41374</c:v>
                </c:pt>
                <c:pt idx="1312">
                  <c:v>41375</c:v>
                </c:pt>
                <c:pt idx="1313">
                  <c:v>41376</c:v>
                </c:pt>
                <c:pt idx="1314">
                  <c:v>41379</c:v>
                </c:pt>
                <c:pt idx="1315">
                  <c:v>41380</c:v>
                </c:pt>
                <c:pt idx="1316">
                  <c:v>41381</c:v>
                </c:pt>
                <c:pt idx="1317">
                  <c:v>41382</c:v>
                </c:pt>
                <c:pt idx="1318">
                  <c:v>41383</c:v>
                </c:pt>
                <c:pt idx="1319">
                  <c:v>41386</c:v>
                </c:pt>
                <c:pt idx="1320">
                  <c:v>41387</c:v>
                </c:pt>
                <c:pt idx="1321">
                  <c:v>41388</c:v>
                </c:pt>
                <c:pt idx="1322">
                  <c:v>41389</c:v>
                </c:pt>
                <c:pt idx="1323">
                  <c:v>41390</c:v>
                </c:pt>
                <c:pt idx="1324">
                  <c:v>41393</c:v>
                </c:pt>
                <c:pt idx="1325">
                  <c:v>41394</c:v>
                </c:pt>
                <c:pt idx="1326">
                  <c:v>41395</c:v>
                </c:pt>
                <c:pt idx="1327">
                  <c:v>41396</c:v>
                </c:pt>
                <c:pt idx="1328">
                  <c:v>41397</c:v>
                </c:pt>
                <c:pt idx="1329">
                  <c:v>41400</c:v>
                </c:pt>
                <c:pt idx="1330">
                  <c:v>41401</c:v>
                </c:pt>
                <c:pt idx="1331">
                  <c:v>41402</c:v>
                </c:pt>
                <c:pt idx="1332">
                  <c:v>41403</c:v>
                </c:pt>
                <c:pt idx="1333">
                  <c:v>41404</c:v>
                </c:pt>
                <c:pt idx="1334">
                  <c:v>41407</c:v>
                </c:pt>
                <c:pt idx="1335">
                  <c:v>41408</c:v>
                </c:pt>
                <c:pt idx="1336">
                  <c:v>41409</c:v>
                </c:pt>
                <c:pt idx="1337">
                  <c:v>41410</c:v>
                </c:pt>
                <c:pt idx="1338">
                  <c:v>41411</c:v>
                </c:pt>
                <c:pt idx="1339">
                  <c:v>41414</c:v>
                </c:pt>
                <c:pt idx="1340">
                  <c:v>41415</c:v>
                </c:pt>
                <c:pt idx="1341">
                  <c:v>41416</c:v>
                </c:pt>
                <c:pt idx="1342">
                  <c:v>41417</c:v>
                </c:pt>
                <c:pt idx="1343">
                  <c:v>41418</c:v>
                </c:pt>
                <c:pt idx="1344">
                  <c:v>41421</c:v>
                </c:pt>
                <c:pt idx="1345">
                  <c:v>41422</c:v>
                </c:pt>
                <c:pt idx="1346">
                  <c:v>41423</c:v>
                </c:pt>
                <c:pt idx="1347">
                  <c:v>41424</c:v>
                </c:pt>
                <c:pt idx="1348">
                  <c:v>41425</c:v>
                </c:pt>
                <c:pt idx="1349">
                  <c:v>41428</c:v>
                </c:pt>
                <c:pt idx="1350">
                  <c:v>41429</c:v>
                </c:pt>
                <c:pt idx="1351">
                  <c:v>41430</c:v>
                </c:pt>
                <c:pt idx="1352">
                  <c:v>41431</c:v>
                </c:pt>
                <c:pt idx="1353">
                  <c:v>41432</c:v>
                </c:pt>
                <c:pt idx="1354">
                  <c:v>41435</c:v>
                </c:pt>
                <c:pt idx="1355">
                  <c:v>41436</c:v>
                </c:pt>
                <c:pt idx="1356">
                  <c:v>41437</c:v>
                </c:pt>
                <c:pt idx="1357">
                  <c:v>41438</c:v>
                </c:pt>
                <c:pt idx="1358">
                  <c:v>41439</c:v>
                </c:pt>
                <c:pt idx="1359">
                  <c:v>41442</c:v>
                </c:pt>
                <c:pt idx="1360">
                  <c:v>41443</c:v>
                </c:pt>
                <c:pt idx="1361">
                  <c:v>41444</c:v>
                </c:pt>
                <c:pt idx="1362">
                  <c:v>41445</c:v>
                </c:pt>
                <c:pt idx="1363">
                  <c:v>41446</c:v>
                </c:pt>
                <c:pt idx="1364">
                  <c:v>41449</c:v>
                </c:pt>
                <c:pt idx="1365">
                  <c:v>41450</c:v>
                </c:pt>
                <c:pt idx="1366">
                  <c:v>41451</c:v>
                </c:pt>
                <c:pt idx="1367">
                  <c:v>41452</c:v>
                </c:pt>
                <c:pt idx="1368">
                  <c:v>41453</c:v>
                </c:pt>
                <c:pt idx="1369">
                  <c:v>41456</c:v>
                </c:pt>
                <c:pt idx="1370">
                  <c:v>41457</c:v>
                </c:pt>
                <c:pt idx="1371">
                  <c:v>41458</c:v>
                </c:pt>
                <c:pt idx="1372">
                  <c:v>41459</c:v>
                </c:pt>
                <c:pt idx="1373">
                  <c:v>41460</c:v>
                </c:pt>
                <c:pt idx="1374">
                  <c:v>41463</c:v>
                </c:pt>
                <c:pt idx="1375">
                  <c:v>41464</c:v>
                </c:pt>
                <c:pt idx="1376">
                  <c:v>41465</c:v>
                </c:pt>
                <c:pt idx="1377">
                  <c:v>41466</c:v>
                </c:pt>
                <c:pt idx="1378">
                  <c:v>41467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7</c:v>
                </c:pt>
                <c:pt idx="1385">
                  <c:v>41478</c:v>
                </c:pt>
                <c:pt idx="1386">
                  <c:v>41479</c:v>
                </c:pt>
                <c:pt idx="1387">
                  <c:v>41480</c:v>
                </c:pt>
                <c:pt idx="1388">
                  <c:v>41481</c:v>
                </c:pt>
                <c:pt idx="1389">
                  <c:v>41484</c:v>
                </c:pt>
                <c:pt idx="1390">
                  <c:v>41485</c:v>
                </c:pt>
                <c:pt idx="1391">
                  <c:v>41486</c:v>
                </c:pt>
                <c:pt idx="1392">
                  <c:v>41487</c:v>
                </c:pt>
                <c:pt idx="1393">
                  <c:v>41488</c:v>
                </c:pt>
                <c:pt idx="1394">
                  <c:v>41491</c:v>
                </c:pt>
                <c:pt idx="1395">
                  <c:v>41492</c:v>
                </c:pt>
                <c:pt idx="1396">
                  <c:v>41493</c:v>
                </c:pt>
                <c:pt idx="1397">
                  <c:v>41494</c:v>
                </c:pt>
                <c:pt idx="1398">
                  <c:v>41495</c:v>
                </c:pt>
                <c:pt idx="1399">
                  <c:v>41498</c:v>
                </c:pt>
                <c:pt idx="1400">
                  <c:v>41499</c:v>
                </c:pt>
                <c:pt idx="1401">
                  <c:v>41500</c:v>
                </c:pt>
                <c:pt idx="1402">
                  <c:v>41501</c:v>
                </c:pt>
                <c:pt idx="1403">
                  <c:v>41502</c:v>
                </c:pt>
                <c:pt idx="1404">
                  <c:v>41505</c:v>
                </c:pt>
                <c:pt idx="1405">
                  <c:v>41506</c:v>
                </c:pt>
                <c:pt idx="1406">
                  <c:v>41507</c:v>
                </c:pt>
                <c:pt idx="1407">
                  <c:v>41508</c:v>
                </c:pt>
                <c:pt idx="1408">
                  <c:v>41509</c:v>
                </c:pt>
                <c:pt idx="1409">
                  <c:v>41512</c:v>
                </c:pt>
                <c:pt idx="1410">
                  <c:v>41513</c:v>
                </c:pt>
                <c:pt idx="1411">
                  <c:v>41514</c:v>
                </c:pt>
                <c:pt idx="1412">
                  <c:v>41515</c:v>
                </c:pt>
                <c:pt idx="1413">
                  <c:v>41516</c:v>
                </c:pt>
                <c:pt idx="1414">
                  <c:v>41519</c:v>
                </c:pt>
                <c:pt idx="1415">
                  <c:v>41520</c:v>
                </c:pt>
                <c:pt idx="1416">
                  <c:v>41521</c:v>
                </c:pt>
                <c:pt idx="1417">
                  <c:v>41522</c:v>
                </c:pt>
                <c:pt idx="1418">
                  <c:v>41523</c:v>
                </c:pt>
                <c:pt idx="1419">
                  <c:v>41526</c:v>
                </c:pt>
                <c:pt idx="1420">
                  <c:v>41527</c:v>
                </c:pt>
                <c:pt idx="1421">
                  <c:v>41528</c:v>
                </c:pt>
                <c:pt idx="1422">
                  <c:v>41529</c:v>
                </c:pt>
                <c:pt idx="1423">
                  <c:v>41530</c:v>
                </c:pt>
                <c:pt idx="1424">
                  <c:v>41533</c:v>
                </c:pt>
                <c:pt idx="1425">
                  <c:v>41534</c:v>
                </c:pt>
                <c:pt idx="1426">
                  <c:v>41535</c:v>
                </c:pt>
                <c:pt idx="1427">
                  <c:v>41536</c:v>
                </c:pt>
                <c:pt idx="1428">
                  <c:v>41537</c:v>
                </c:pt>
                <c:pt idx="1429">
                  <c:v>41540</c:v>
                </c:pt>
                <c:pt idx="1430">
                  <c:v>41541</c:v>
                </c:pt>
                <c:pt idx="1431">
                  <c:v>41542</c:v>
                </c:pt>
                <c:pt idx="1432">
                  <c:v>41543</c:v>
                </c:pt>
                <c:pt idx="1433">
                  <c:v>41544</c:v>
                </c:pt>
                <c:pt idx="1434">
                  <c:v>41547</c:v>
                </c:pt>
                <c:pt idx="1435">
                  <c:v>41548</c:v>
                </c:pt>
                <c:pt idx="1436">
                  <c:v>41549</c:v>
                </c:pt>
                <c:pt idx="1437">
                  <c:v>41550</c:v>
                </c:pt>
                <c:pt idx="1438">
                  <c:v>41551</c:v>
                </c:pt>
                <c:pt idx="1439">
                  <c:v>41554</c:v>
                </c:pt>
                <c:pt idx="1440">
                  <c:v>41555</c:v>
                </c:pt>
                <c:pt idx="1441">
                  <c:v>41556</c:v>
                </c:pt>
                <c:pt idx="1442">
                  <c:v>41557</c:v>
                </c:pt>
                <c:pt idx="1443">
                  <c:v>41558</c:v>
                </c:pt>
                <c:pt idx="1444">
                  <c:v>41561</c:v>
                </c:pt>
                <c:pt idx="1445">
                  <c:v>41562</c:v>
                </c:pt>
                <c:pt idx="1446">
                  <c:v>41563</c:v>
                </c:pt>
                <c:pt idx="1447">
                  <c:v>41564</c:v>
                </c:pt>
                <c:pt idx="1448">
                  <c:v>41565</c:v>
                </c:pt>
                <c:pt idx="1449">
                  <c:v>41568</c:v>
                </c:pt>
                <c:pt idx="1450">
                  <c:v>41569</c:v>
                </c:pt>
                <c:pt idx="1451">
                  <c:v>41570</c:v>
                </c:pt>
                <c:pt idx="1452">
                  <c:v>41571</c:v>
                </c:pt>
                <c:pt idx="1453">
                  <c:v>41572</c:v>
                </c:pt>
                <c:pt idx="1454">
                  <c:v>41575</c:v>
                </c:pt>
                <c:pt idx="1455">
                  <c:v>41576</c:v>
                </c:pt>
                <c:pt idx="1456">
                  <c:v>41577</c:v>
                </c:pt>
                <c:pt idx="1457">
                  <c:v>41578</c:v>
                </c:pt>
                <c:pt idx="1458">
                  <c:v>41579</c:v>
                </c:pt>
                <c:pt idx="1459">
                  <c:v>41582</c:v>
                </c:pt>
                <c:pt idx="1460">
                  <c:v>41583</c:v>
                </c:pt>
                <c:pt idx="1461">
                  <c:v>41584</c:v>
                </c:pt>
                <c:pt idx="1462">
                  <c:v>41585</c:v>
                </c:pt>
                <c:pt idx="1463">
                  <c:v>41586</c:v>
                </c:pt>
                <c:pt idx="1464">
                  <c:v>41589</c:v>
                </c:pt>
                <c:pt idx="1465">
                  <c:v>41590</c:v>
                </c:pt>
                <c:pt idx="1466">
                  <c:v>41591</c:v>
                </c:pt>
                <c:pt idx="1467">
                  <c:v>41592</c:v>
                </c:pt>
                <c:pt idx="1468">
                  <c:v>41593</c:v>
                </c:pt>
                <c:pt idx="1469">
                  <c:v>41596</c:v>
                </c:pt>
                <c:pt idx="1470">
                  <c:v>41597</c:v>
                </c:pt>
                <c:pt idx="1471">
                  <c:v>41598</c:v>
                </c:pt>
                <c:pt idx="1472">
                  <c:v>41599</c:v>
                </c:pt>
                <c:pt idx="1473">
                  <c:v>41600</c:v>
                </c:pt>
                <c:pt idx="1474">
                  <c:v>41603</c:v>
                </c:pt>
                <c:pt idx="1475">
                  <c:v>41604</c:v>
                </c:pt>
                <c:pt idx="1476">
                  <c:v>41605</c:v>
                </c:pt>
                <c:pt idx="1477">
                  <c:v>41606</c:v>
                </c:pt>
                <c:pt idx="1478">
                  <c:v>41607</c:v>
                </c:pt>
                <c:pt idx="1479">
                  <c:v>41610</c:v>
                </c:pt>
                <c:pt idx="1480">
                  <c:v>41611</c:v>
                </c:pt>
                <c:pt idx="1481">
                  <c:v>41612</c:v>
                </c:pt>
                <c:pt idx="1482">
                  <c:v>41613</c:v>
                </c:pt>
                <c:pt idx="1483">
                  <c:v>41614</c:v>
                </c:pt>
                <c:pt idx="1484">
                  <c:v>41617</c:v>
                </c:pt>
                <c:pt idx="1485">
                  <c:v>41618</c:v>
                </c:pt>
                <c:pt idx="1486">
                  <c:v>41619</c:v>
                </c:pt>
                <c:pt idx="1487">
                  <c:v>41620</c:v>
                </c:pt>
                <c:pt idx="1488">
                  <c:v>41621</c:v>
                </c:pt>
                <c:pt idx="1489">
                  <c:v>41624</c:v>
                </c:pt>
                <c:pt idx="1490">
                  <c:v>41625</c:v>
                </c:pt>
                <c:pt idx="1491">
                  <c:v>41626</c:v>
                </c:pt>
                <c:pt idx="1492">
                  <c:v>41627</c:v>
                </c:pt>
                <c:pt idx="1493">
                  <c:v>41628</c:v>
                </c:pt>
                <c:pt idx="1494">
                  <c:v>41631</c:v>
                </c:pt>
                <c:pt idx="1495">
                  <c:v>41632</c:v>
                </c:pt>
                <c:pt idx="1496">
                  <c:v>41633</c:v>
                </c:pt>
                <c:pt idx="1497">
                  <c:v>41634</c:v>
                </c:pt>
                <c:pt idx="1498">
                  <c:v>41635</c:v>
                </c:pt>
                <c:pt idx="1499">
                  <c:v>41638</c:v>
                </c:pt>
                <c:pt idx="1500">
                  <c:v>41639</c:v>
                </c:pt>
                <c:pt idx="1501">
                  <c:v>41640</c:v>
                </c:pt>
                <c:pt idx="1502">
                  <c:v>41641</c:v>
                </c:pt>
                <c:pt idx="1503">
                  <c:v>41642</c:v>
                </c:pt>
                <c:pt idx="1504">
                  <c:v>41645</c:v>
                </c:pt>
                <c:pt idx="1505">
                  <c:v>41646</c:v>
                </c:pt>
                <c:pt idx="1506">
                  <c:v>41647</c:v>
                </c:pt>
                <c:pt idx="1507">
                  <c:v>41648</c:v>
                </c:pt>
                <c:pt idx="1508">
                  <c:v>41649</c:v>
                </c:pt>
                <c:pt idx="1509">
                  <c:v>41652</c:v>
                </c:pt>
                <c:pt idx="1510">
                  <c:v>41653</c:v>
                </c:pt>
                <c:pt idx="1511">
                  <c:v>41654</c:v>
                </c:pt>
                <c:pt idx="1512">
                  <c:v>41655</c:v>
                </c:pt>
                <c:pt idx="1513">
                  <c:v>41656</c:v>
                </c:pt>
                <c:pt idx="1514">
                  <c:v>41659</c:v>
                </c:pt>
                <c:pt idx="1515">
                  <c:v>41660</c:v>
                </c:pt>
                <c:pt idx="1516">
                  <c:v>41661</c:v>
                </c:pt>
                <c:pt idx="1517">
                  <c:v>41662</c:v>
                </c:pt>
                <c:pt idx="1518">
                  <c:v>41663</c:v>
                </c:pt>
                <c:pt idx="1519">
                  <c:v>41666</c:v>
                </c:pt>
                <c:pt idx="1520">
                  <c:v>41667</c:v>
                </c:pt>
                <c:pt idx="1521">
                  <c:v>41668</c:v>
                </c:pt>
                <c:pt idx="1522">
                  <c:v>41669</c:v>
                </c:pt>
                <c:pt idx="1523">
                  <c:v>41670</c:v>
                </c:pt>
                <c:pt idx="1524">
                  <c:v>41673</c:v>
                </c:pt>
                <c:pt idx="1525">
                  <c:v>41674</c:v>
                </c:pt>
                <c:pt idx="1526">
                  <c:v>41675</c:v>
                </c:pt>
                <c:pt idx="1527">
                  <c:v>41676</c:v>
                </c:pt>
                <c:pt idx="1528">
                  <c:v>41677</c:v>
                </c:pt>
                <c:pt idx="1529">
                  <c:v>41680</c:v>
                </c:pt>
                <c:pt idx="1530">
                  <c:v>41681</c:v>
                </c:pt>
                <c:pt idx="1531">
                  <c:v>41682</c:v>
                </c:pt>
                <c:pt idx="1532">
                  <c:v>41683</c:v>
                </c:pt>
                <c:pt idx="1533">
                  <c:v>41684</c:v>
                </c:pt>
                <c:pt idx="1534">
                  <c:v>41687</c:v>
                </c:pt>
                <c:pt idx="1535">
                  <c:v>41688</c:v>
                </c:pt>
                <c:pt idx="1536">
                  <c:v>41689</c:v>
                </c:pt>
                <c:pt idx="1537">
                  <c:v>41690</c:v>
                </c:pt>
                <c:pt idx="1538">
                  <c:v>41691</c:v>
                </c:pt>
                <c:pt idx="1539">
                  <c:v>41694</c:v>
                </c:pt>
                <c:pt idx="1540">
                  <c:v>41695</c:v>
                </c:pt>
                <c:pt idx="1541">
                  <c:v>41696</c:v>
                </c:pt>
                <c:pt idx="1542">
                  <c:v>41697</c:v>
                </c:pt>
                <c:pt idx="1543">
                  <c:v>41698</c:v>
                </c:pt>
                <c:pt idx="1544">
                  <c:v>41701</c:v>
                </c:pt>
                <c:pt idx="1545">
                  <c:v>41702</c:v>
                </c:pt>
              </c:numCache>
            </c:numRef>
          </c:cat>
          <c:val>
            <c:numRef>
              <c:f>Sheet2!$Y$73:$Y$1618</c:f>
              <c:numCache>
                <c:formatCode>0.00%</c:formatCode>
                <c:ptCount val="1546"/>
                <c:pt idx="0">
                  <c:v>0.32044009809372587</c:v>
                </c:pt>
                <c:pt idx="1">
                  <c:v>0.32057734331387772</c:v>
                </c:pt>
                <c:pt idx="2">
                  <c:v>0.3221001304667156</c:v>
                </c:pt>
                <c:pt idx="3">
                  <c:v>0.32426531185340896</c:v>
                </c:pt>
                <c:pt idx="4">
                  <c:v>0.3243649631760217</c:v>
                </c:pt>
                <c:pt idx="5">
                  <c:v>0.32441970302272327</c:v>
                </c:pt>
                <c:pt idx="6">
                  <c:v>0.325709464532284</c:v>
                </c:pt>
                <c:pt idx="7">
                  <c:v>0.32679991412600345</c:v>
                </c:pt>
                <c:pt idx="8">
                  <c:v>0.32725318142804677</c:v>
                </c:pt>
                <c:pt idx="9">
                  <c:v>0.32690276726271195</c:v>
                </c:pt>
                <c:pt idx="10">
                  <c:v>0.32701636168422987</c:v>
                </c:pt>
                <c:pt idx="11">
                  <c:v>0.32615264093984869</c:v>
                </c:pt>
                <c:pt idx="12">
                  <c:v>0.32187452754304408</c:v>
                </c:pt>
                <c:pt idx="13">
                  <c:v>0.32301394374238773</c:v>
                </c:pt>
                <c:pt idx="14">
                  <c:v>0.32286913406923551</c:v>
                </c:pt>
                <c:pt idx="15">
                  <c:v>0.30377320016164039</c:v>
                </c:pt>
                <c:pt idx="16">
                  <c:v>0.30444260398839512</c:v>
                </c:pt>
                <c:pt idx="17">
                  <c:v>0.30402220289991388</c:v>
                </c:pt>
                <c:pt idx="18">
                  <c:v>0.29474054713904879</c:v>
                </c:pt>
                <c:pt idx="19">
                  <c:v>0.29550139165440725</c:v>
                </c:pt>
                <c:pt idx="20">
                  <c:v>0.28800384841282839</c:v>
                </c:pt>
                <c:pt idx="21">
                  <c:v>0.28828986690660591</c:v>
                </c:pt>
                <c:pt idx="22">
                  <c:v>0.28695860754315117</c:v>
                </c:pt>
                <c:pt idx="23">
                  <c:v>0.28365750233460724</c:v>
                </c:pt>
                <c:pt idx="24">
                  <c:v>0.27894014657629496</c:v>
                </c:pt>
                <c:pt idx="25">
                  <c:v>0.27901272383049575</c:v>
                </c:pt>
                <c:pt idx="26">
                  <c:v>0.27076693593809259</c:v>
                </c:pt>
                <c:pt idx="27">
                  <c:v>0.2726976092398658</c:v>
                </c:pt>
                <c:pt idx="28">
                  <c:v>0.27271377646891948</c:v>
                </c:pt>
                <c:pt idx="29">
                  <c:v>0.27104445569337771</c:v>
                </c:pt>
                <c:pt idx="30">
                  <c:v>0.27525542799028946</c:v>
                </c:pt>
                <c:pt idx="31">
                  <c:v>0.27511745925642517</c:v>
                </c:pt>
                <c:pt idx="32">
                  <c:v>0.27435920762113897</c:v>
                </c:pt>
                <c:pt idx="33">
                  <c:v>0.27271452274322594</c:v>
                </c:pt>
                <c:pt idx="34">
                  <c:v>0.27040661378456804</c:v>
                </c:pt>
                <c:pt idx="35">
                  <c:v>0.28079324974185116</c:v>
                </c:pt>
                <c:pt idx="36">
                  <c:v>0.27957527816704902</c:v>
                </c:pt>
                <c:pt idx="37">
                  <c:v>0.37613823706789734</c:v>
                </c:pt>
                <c:pt idx="38">
                  <c:v>0.3806745130262707</c:v>
                </c:pt>
                <c:pt idx="39">
                  <c:v>0.38064177010680689</c:v>
                </c:pt>
                <c:pt idx="40">
                  <c:v>0.38439098422750778</c:v>
                </c:pt>
                <c:pt idx="41">
                  <c:v>0.38328808982755119</c:v>
                </c:pt>
                <c:pt idx="42">
                  <c:v>0.38337513220446578</c:v>
                </c:pt>
                <c:pt idx="43">
                  <c:v>0.38306324440811468</c:v>
                </c:pt>
                <c:pt idx="44">
                  <c:v>0.38190741881126289</c:v>
                </c:pt>
                <c:pt idx="45">
                  <c:v>0.38175408459392163</c:v>
                </c:pt>
                <c:pt idx="46">
                  <c:v>0.38113954556686364</c:v>
                </c:pt>
                <c:pt idx="47">
                  <c:v>0.37924911978586001</c:v>
                </c:pt>
                <c:pt idx="48">
                  <c:v>0.37839275850430848</c:v>
                </c:pt>
                <c:pt idx="49">
                  <c:v>0.3785861158182392</c:v>
                </c:pt>
                <c:pt idx="50">
                  <c:v>0.36399530490058668</c:v>
                </c:pt>
                <c:pt idx="51">
                  <c:v>0.36071062658877767</c:v>
                </c:pt>
                <c:pt idx="52">
                  <c:v>0.36316954507725957</c:v>
                </c:pt>
                <c:pt idx="53">
                  <c:v>0.36277770718925223</c:v>
                </c:pt>
                <c:pt idx="54">
                  <c:v>0.36145863882655654</c:v>
                </c:pt>
                <c:pt idx="55">
                  <c:v>0.37041729734663481</c:v>
                </c:pt>
                <c:pt idx="56">
                  <c:v>0.36492875293278793</c:v>
                </c:pt>
                <c:pt idx="57">
                  <c:v>0.35773739772318885</c:v>
                </c:pt>
                <c:pt idx="58">
                  <c:v>0.35569211369133319</c:v>
                </c:pt>
                <c:pt idx="59">
                  <c:v>0.37236678779566579</c:v>
                </c:pt>
                <c:pt idx="60">
                  <c:v>0.37348787803661876</c:v>
                </c:pt>
                <c:pt idx="61">
                  <c:v>0.37286537114656848</c:v>
                </c:pt>
                <c:pt idx="62">
                  <c:v>0.3701789707740813</c:v>
                </c:pt>
                <c:pt idx="63">
                  <c:v>0.36461355180350674</c:v>
                </c:pt>
                <c:pt idx="64">
                  <c:v>0.3586199179008604</c:v>
                </c:pt>
                <c:pt idx="65">
                  <c:v>0.35757380322504356</c:v>
                </c:pt>
                <c:pt idx="66">
                  <c:v>0.35725891938883447</c:v>
                </c:pt>
                <c:pt idx="67">
                  <c:v>0.35841679944733529</c:v>
                </c:pt>
                <c:pt idx="68">
                  <c:v>0.4271311491845774</c:v>
                </c:pt>
                <c:pt idx="69">
                  <c:v>0.42629560755380413</c:v>
                </c:pt>
                <c:pt idx="70">
                  <c:v>0.426261578870753</c:v>
                </c:pt>
                <c:pt idx="71">
                  <c:v>0.42649422129551928</c:v>
                </c:pt>
                <c:pt idx="72">
                  <c:v>0.42511295267247023</c:v>
                </c:pt>
                <c:pt idx="73">
                  <c:v>0.42471313767690988</c:v>
                </c:pt>
                <c:pt idx="74">
                  <c:v>0.424298332788346</c:v>
                </c:pt>
                <c:pt idx="75">
                  <c:v>0.42544751598595937</c:v>
                </c:pt>
                <c:pt idx="76">
                  <c:v>0.42520226999361044</c:v>
                </c:pt>
                <c:pt idx="77">
                  <c:v>0.42592557642977585</c:v>
                </c:pt>
                <c:pt idx="78">
                  <c:v>0.42604252674082566</c:v>
                </c:pt>
                <c:pt idx="79">
                  <c:v>0.42439591134008675</c:v>
                </c:pt>
                <c:pt idx="80">
                  <c:v>0.42452451989767576</c:v>
                </c:pt>
                <c:pt idx="81">
                  <c:v>0.42423086528992004</c:v>
                </c:pt>
                <c:pt idx="82">
                  <c:v>0.42298533656360721</c:v>
                </c:pt>
                <c:pt idx="83">
                  <c:v>0.42296176073170566</c:v>
                </c:pt>
                <c:pt idx="84">
                  <c:v>0.42284550273724453</c:v>
                </c:pt>
                <c:pt idx="85">
                  <c:v>0.42145612664600779</c:v>
                </c:pt>
                <c:pt idx="86">
                  <c:v>0.41993124382621533</c:v>
                </c:pt>
                <c:pt idx="87">
                  <c:v>0.4186576848564274</c:v>
                </c:pt>
                <c:pt idx="88">
                  <c:v>0.41865492511993951</c:v>
                </c:pt>
                <c:pt idx="89">
                  <c:v>0.41794335659316745</c:v>
                </c:pt>
                <c:pt idx="90">
                  <c:v>0.41708353179698687</c:v>
                </c:pt>
                <c:pt idx="91">
                  <c:v>0.41733329939255964</c:v>
                </c:pt>
                <c:pt idx="92">
                  <c:v>0.41735728444620346</c:v>
                </c:pt>
                <c:pt idx="93">
                  <c:v>0.41574964787572372</c:v>
                </c:pt>
                <c:pt idx="94">
                  <c:v>0.41557319909437374</c:v>
                </c:pt>
                <c:pt idx="95">
                  <c:v>0.4136724253821859</c:v>
                </c:pt>
                <c:pt idx="96">
                  <c:v>0.41078416271252538</c:v>
                </c:pt>
                <c:pt idx="97">
                  <c:v>0.4107675033835918</c:v>
                </c:pt>
                <c:pt idx="98">
                  <c:v>0.41083137354114785</c:v>
                </c:pt>
                <c:pt idx="99">
                  <c:v>0.41080573383359575</c:v>
                </c:pt>
                <c:pt idx="100">
                  <c:v>0.41100052193448228</c:v>
                </c:pt>
                <c:pt idx="101">
                  <c:v>0.40419183783957796</c:v>
                </c:pt>
                <c:pt idx="102">
                  <c:v>0.40389439580222875</c:v>
                </c:pt>
                <c:pt idx="103">
                  <c:v>0.31219405434504588</c:v>
                </c:pt>
                <c:pt idx="104">
                  <c:v>0.30800526606662687</c:v>
                </c:pt>
                <c:pt idx="105">
                  <c:v>0.30800869994874691</c:v>
                </c:pt>
                <c:pt idx="106">
                  <c:v>0.30253659813860673</c:v>
                </c:pt>
                <c:pt idx="107">
                  <c:v>0.30223035116102143</c:v>
                </c:pt>
                <c:pt idx="108">
                  <c:v>0.30190994100617913</c:v>
                </c:pt>
                <c:pt idx="109">
                  <c:v>0.30193805590234862</c:v>
                </c:pt>
                <c:pt idx="110">
                  <c:v>0.30078625267015213</c:v>
                </c:pt>
                <c:pt idx="111">
                  <c:v>0.30087436242011983</c:v>
                </c:pt>
                <c:pt idx="112">
                  <c:v>0.30102651908521</c:v>
                </c:pt>
                <c:pt idx="113">
                  <c:v>0.30103836063663475</c:v>
                </c:pt>
                <c:pt idx="114">
                  <c:v>0.30103495164543803</c:v>
                </c:pt>
                <c:pt idx="115">
                  <c:v>0.30141662276232734</c:v>
                </c:pt>
                <c:pt idx="116">
                  <c:v>0.30156280263078078</c:v>
                </c:pt>
                <c:pt idx="117">
                  <c:v>0.30163575274789489</c:v>
                </c:pt>
                <c:pt idx="118">
                  <c:v>0.29808270835798972</c:v>
                </c:pt>
                <c:pt idx="119">
                  <c:v>0.31186083735930537</c:v>
                </c:pt>
                <c:pt idx="120">
                  <c:v>0.31403646168782134</c:v>
                </c:pt>
                <c:pt idx="121">
                  <c:v>0.34839196892921659</c:v>
                </c:pt>
                <c:pt idx="122">
                  <c:v>0.35013087381779806</c:v>
                </c:pt>
                <c:pt idx="123">
                  <c:v>0.38862488171299842</c:v>
                </c:pt>
                <c:pt idx="124">
                  <c:v>0.39816230214703646</c:v>
                </c:pt>
                <c:pt idx="125">
                  <c:v>0.38421272549680952</c:v>
                </c:pt>
                <c:pt idx="126">
                  <c:v>0.38385006973896224</c:v>
                </c:pt>
                <c:pt idx="127">
                  <c:v>0.38430838694809477</c:v>
                </c:pt>
                <c:pt idx="128">
                  <c:v>0.38367865003213425</c:v>
                </c:pt>
                <c:pt idx="129">
                  <c:v>0.40148118456028076</c:v>
                </c:pt>
                <c:pt idx="130">
                  <c:v>0.40695398374026193</c:v>
                </c:pt>
                <c:pt idx="131">
                  <c:v>0.40824829922904227</c:v>
                </c:pt>
                <c:pt idx="132">
                  <c:v>0.41449446408786422</c:v>
                </c:pt>
                <c:pt idx="133">
                  <c:v>0.41337487291282787</c:v>
                </c:pt>
                <c:pt idx="134">
                  <c:v>0.34356761085704279</c:v>
                </c:pt>
                <c:pt idx="135">
                  <c:v>0.34452348841962738</c:v>
                </c:pt>
                <c:pt idx="136">
                  <c:v>0.34468410772566399</c:v>
                </c:pt>
                <c:pt idx="137">
                  <c:v>0.3471104815228796</c:v>
                </c:pt>
                <c:pt idx="138">
                  <c:v>0.35125422441193344</c:v>
                </c:pt>
                <c:pt idx="139">
                  <c:v>0.35056317393714431</c:v>
                </c:pt>
                <c:pt idx="140">
                  <c:v>0.35465739445348571</c:v>
                </c:pt>
                <c:pt idx="141">
                  <c:v>0.3616822046862902</c:v>
                </c:pt>
                <c:pt idx="142">
                  <c:v>0.36162457524069563</c:v>
                </c:pt>
                <c:pt idx="143">
                  <c:v>0.39244619640465389</c:v>
                </c:pt>
                <c:pt idx="144">
                  <c:v>0.39256436532749095</c:v>
                </c:pt>
                <c:pt idx="145">
                  <c:v>0.39572857274430978</c:v>
                </c:pt>
                <c:pt idx="146">
                  <c:v>0.39573367638706236</c:v>
                </c:pt>
                <c:pt idx="147">
                  <c:v>0.39652058311205068</c:v>
                </c:pt>
                <c:pt idx="148">
                  <c:v>0.39745737467095354</c:v>
                </c:pt>
                <c:pt idx="149">
                  <c:v>0.40742847635785345</c:v>
                </c:pt>
                <c:pt idx="150">
                  <c:v>0.41247039295580101</c:v>
                </c:pt>
                <c:pt idx="151">
                  <c:v>0.41355753527537648</c:v>
                </c:pt>
                <c:pt idx="152">
                  <c:v>0.42384119616804666</c:v>
                </c:pt>
                <c:pt idx="153">
                  <c:v>0.42674647860099979</c:v>
                </c:pt>
                <c:pt idx="154">
                  <c:v>0.42710582119127899</c:v>
                </c:pt>
                <c:pt idx="155">
                  <c:v>0.42798749618236998</c:v>
                </c:pt>
                <c:pt idx="156">
                  <c:v>0.42798274920505469</c:v>
                </c:pt>
                <c:pt idx="157">
                  <c:v>0.43097958779729129</c:v>
                </c:pt>
                <c:pt idx="158">
                  <c:v>0.43301671410854581</c:v>
                </c:pt>
                <c:pt idx="159">
                  <c:v>0.43390090025359307</c:v>
                </c:pt>
                <c:pt idx="160">
                  <c:v>0.43389770921284443</c:v>
                </c:pt>
                <c:pt idx="161">
                  <c:v>0.43488459017438386</c:v>
                </c:pt>
                <c:pt idx="162">
                  <c:v>0.43519951039122451</c:v>
                </c:pt>
                <c:pt idx="163">
                  <c:v>0.43586582678056313</c:v>
                </c:pt>
                <c:pt idx="164">
                  <c:v>0.43592426593971967</c:v>
                </c:pt>
                <c:pt idx="165">
                  <c:v>0.43944776485171039</c:v>
                </c:pt>
                <c:pt idx="166">
                  <c:v>0.44947872632778085</c:v>
                </c:pt>
                <c:pt idx="167">
                  <c:v>0.45225313126651684</c:v>
                </c:pt>
                <c:pt idx="168">
                  <c:v>0.45505256008932038</c:v>
                </c:pt>
                <c:pt idx="169">
                  <c:v>0.49176096674541803</c:v>
                </c:pt>
                <c:pt idx="170">
                  <c:v>0.49227043771243312</c:v>
                </c:pt>
                <c:pt idx="171">
                  <c:v>0.94974606868970668</c:v>
                </c:pt>
                <c:pt idx="172">
                  <c:v>0.94966054463628324</c:v>
                </c:pt>
                <c:pt idx="173">
                  <c:v>0.9493469899095891</c:v>
                </c:pt>
                <c:pt idx="174">
                  <c:v>0.95934879128479122</c:v>
                </c:pt>
                <c:pt idx="175">
                  <c:v>0.961359096421046</c:v>
                </c:pt>
                <c:pt idx="176">
                  <c:v>0.96120254752059187</c:v>
                </c:pt>
                <c:pt idx="177">
                  <c:v>0.96731389632742992</c:v>
                </c:pt>
                <c:pt idx="178">
                  <c:v>0.96732974605589706</c:v>
                </c:pt>
                <c:pt idx="179">
                  <c:v>0.98108321710525837</c:v>
                </c:pt>
                <c:pt idx="180">
                  <c:v>0.9944280891899141</c:v>
                </c:pt>
                <c:pt idx="181">
                  <c:v>0.99628725336101498</c:v>
                </c:pt>
                <c:pt idx="182">
                  <c:v>0.99866862848278126</c:v>
                </c:pt>
                <c:pt idx="183">
                  <c:v>1.0001016423777915</c:v>
                </c:pt>
                <c:pt idx="184">
                  <c:v>1.0000093069827816</c:v>
                </c:pt>
                <c:pt idx="185">
                  <c:v>0.9974964428912696</c:v>
                </c:pt>
                <c:pt idx="186">
                  <c:v>0.9986369764310703</c:v>
                </c:pt>
                <c:pt idx="187">
                  <c:v>0.99422211704744845</c:v>
                </c:pt>
                <c:pt idx="188">
                  <c:v>0.99322612096908136</c:v>
                </c:pt>
                <c:pt idx="189">
                  <c:v>0.97571530066626266</c:v>
                </c:pt>
                <c:pt idx="190">
                  <c:v>0.9752736902046989</c:v>
                </c:pt>
                <c:pt idx="191">
                  <c:v>0.9756991851324418</c:v>
                </c:pt>
                <c:pt idx="192">
                  <c:v>0.97484264683992661</c:v>
                </c:pt>
                <c:pt idx="193">
                  <c:v>0.97485529465046727</c:v>
                </c:pt>
                <c:pt idx="194">
                  <c:v>0.97439488335614788</c:v>
                </c:pt>
                <c:pt idx="195">
                  <c:v>0.97277632806356062</c:v>
                </c:pt>
                <c:pt idx="196">
                  <c:v>0.97136613795194238</c:v>
                </c:pt>
                <c:pt idx="197">
                  <c:v>0.97119088611407112</c:v>
                </c:pt>
                <c:pt idx="198">
                  <c:v>0.9691683816626333</c:v>
                </c:pt>
                <c:pt idx="199">
                  <c:v>0.97032805885759277</c:v>
                </c:pt>
                <c:pt idx="200">
                  <c:v>0.96877615435731712</c:v>
                </c:pt>
                <c:pt idx="201">
                  <c:v>0.96865272168241334</c:v>
                </c:pt>
                <c:pt idx="202">
                  <c:v>0.96912980387222425</c:v>
                </c:pt>
                <c:pt idx="203">
                  <c:v>0.96815374046930036</c:v>
                </c:pt>
                <c:pt idx="204">
                  <c:v>0.96743727500879362</c:v>
                </c:pt>
                <c:pt idx="205">
                  <c:v>0.96766261690242672</c:v>
                </c:pt>
                <c:pt idx="206">
                  <c:v>0.96639383653506328</c:v>
                </c:pt>
                <c:pt idx="207">
                  <c:v>0.96381583983381514</c:v>
                </c:pt>
                <c:pt idx="208">
                  <c:v>0.96494322417459089</c:v>
                </c:pt>
                <c:pt idx="209">
                  <c:v>0.95197414684075654</c:v>
                </c:pt>
                <c:pt idx="210">
                  <c:v>0.95176249451469508</c:v>
                </c:pt>
                <c:pt idx="211">
                  <c:v>0.95059019171367587</c:v>
                </c:pt>
                <c:pt idx="212">
                  <c:v>0.9505701209324261</c:v>
                </c:pt>
                <c:pt idx="213">
                  <c:v>0.95042161314448415</c:v>
                </c:pt>
                <c:pt idx="214">
                  <c:v>0.95010572783269143</c:v>
                </c:pt>
                <c:pt idx="215">
                  <c:v>0.94674788863568848</c:v>
                </c:pt>
                <c:pt idx="216">
                  <c:v>0.94434235812848744</c:v>
                </c:pt>
                <c:pt idx="217">
                  <c:v>0.94426587141065976</c:v>
                </c:pt>
                <c:pt idx="218">
                  <c:v>0.93903743806368689</c:v>
                </c:pt>
                <c:pt idx="219">
                  <c:v>0.93812430190242102</c:v>
                </c:pt>
                <c:pt idx="220">
                  <c:v>0.93800905810708191</c:v>
                </c:pt>
                <c:pt idx="221">
                  <c:v>0.93736519200172141</c:v>
                </c:pt>
                <c:pt idx="222">
                  <c:v>0.9373565511419254</c:v>
                </c:pt>
                <c:pt idx="223">
                  <c:v>0.93538881478219404</c:v>
                </c:pt>
                <c:pt idx="224">
                  <c:v>0.93404326776744773</c:v>
                </c:pt>
                <c:pt idx="225">
                  <c:v>0.93339708663311272</c:v>
                </c:pt>
                <c:pt idx="226">
                  <c:v>0.93407875814270802</c:v>
                </c:pt>
                <c:pt idx="227">
                  <c:v>0.93501758127659262</c:v>
                </c:pt>
                <c:pt idx="228">
                  <c:v>0.93492279995307026</c:v>
                </c:pt>
                <c:pt idx="229">
                  <c:v>0.93483922183483792</c:v>
                </c:pt>
                <c:pt idx="230">
                  <c:v>0.93485511225920803</c:v>
                </c:pt>
                <c:pt idx="231">
                  <c:v>0.9330825784742689</c:v>
                </c:pt>
                <c:pt idx="232">
                  <c:v>0.92941986887996819</c:v>
                </c:pt>
                <c:pt idx="233">
                  <c:v>0.92847922520761628</c:v>
                </c:pt>
                <c:pt idx="234">
                  <c:v>0.92794375074552238</c:v>
                </c:pt>
                <c:pt idx="235">
                  <c:v>0.90977380916316208</c:v>
                </c:pt>
                <c:pt idx="236">
                  <c:v>0.90917472637579089</c:v>
                </c:pt>
                <c:pt idx="237">
                  <c:v>0.40574957953258151</c:v>
                </c:pt>
                <c:pt idx="238">
                  <c:v>0.40592050991838702</c:v>
                </c:pt>
                <c:pt idx="239">
                  <c:v>0.40843645213926288</c:v>
                </c:pt>
                <c:pt idx="240">
                  <c:v>0.37869263609814324</c:v>
                </c:pt>
                <c:pt idx="241">
                  <c:v>0.37557957532719088</c:v>
                </c:pt>
                <c:pt idx="242">
                  <c:v>0.3788622357570432</c:v>
                </c:pt>
                <c:pt idx="243">
                  <c:v>0.36834300943252857</c:v>
                </c:pt>
                <c:pt idx="244">
                  <c:v>0.36821939566672612</c:v>
                </c:pt>
                <c:pt idx="245">
                  <c:v>0.34239439988495479</c:v>
                </c:pt>
                <c:pt idx="246">
                  <c:v>0.29060684375560314</c:v>
                </c:pt>
                <c:pt idx="247">
                  <c:v>0.28952736660729528</c:v>
                </c:pt>
                <c:pt idx="248">
                  <c:v>0.27817279295985503</c:v>
                </c:pt>
                <c:pt idx="249">
                  <c:v>0.26733965790876513</c:v>
                </c:pt>
                <c:pt idx="250">
                  <c:v>0.26705154398364106</c:v>
                </c:pt>
                <c:pt idx="251">
                  <c:v>0.2741769518872238</c:v>
                </c:pt>
                <c:pt idx="252">
                  <c:v>0.27457612527374625</c:v>
                </c:pt>
                <c:pt idx="253">
                  <c:v>0.25392009300681967</c:v>
                </c:pt>
                <c:pt idx="254">
                  <c:v>0.25490673632471178</c:v>
                </c:pt>
                <c:pt idx="255">
                  <c:v>0.2565546955144935</c:v>
                </c:pt>
                <c:pt idx="256">
                  <c:v>0.25553546063591709</c:v>
                </c:pt>
                <c:pt idx="257">
                  <c:v>0.25479169199217527</c:v>
                </c:pt>
                <c:pt idx="258">
                  <c:v>0.2554474174169199</c:v>
                </c:pt>
                <c:pt idx="259">
                  <c:v>0.25572034919913378</c:v>
                </c:pt>
                <c:pt idx="260">
                  <c:v>0.25558710459647394</c:v>
                </c:pt>
                <c:pt idx="261">
                  <c:v>0.25242025263323153</c:v>
                </c:pt>
                <c:pt idx="262">
                  <c:v>0.24580854201069885</c:v>
                </c:pt>
                <c:pt idx="263">
                  <c:v>0.25570882103942</c:v>
                </c:pt>
                <c:pt idx="264">
                  <c:v>0.25712111526046894</c:v>
                </c:pt>
                <c:pt idx="265">
                  <c:v>0.25392275798753744</c:v>
                </c:pt>
                <c:pt idx="266">
                  <c:v>0.25509263674943333</c:v>
                </c:pt>
                <c:pt idx="267">
                  <c:v>0.25690566797235037</c:v>
                </c:pt>
                <c:pt idx="268">
                  <c:v>0.25572768752919717</c:v>
                </c:pt>
                <c:pt idx="269">
                  <c:v>0.25426267267086294</c:v>
                </c:pt>
                <c:pt idx="270">
                  <c:v>0.25334772890250534</c:v>
                </c:pt>
                <c:pt idx="271">
                  <c:v>0.25636552447574396</c:v>
                </c:pt>
                <c:pt idx="272">
                  <c:v>0.25298186086733421</c:v>
                </c:pt>
                <c:pt idx="273">
                  <c:v>0.25317894716558509</c:v>
                </c:pt>
                <c:pt idx="274">
                  <c:v>0.25578732803434218</c:v>
                </c:pt>
                <c:pt idx="275">
                  <c:v>0.25564089907191567</c:v>
                </c:pt>
                <c:pt idx="276">
                  <c:v>0.26006868618275342</c:v>
                </c:pt>
                <c:pt idx="277">
                  <c:v>0.25923710206983774</c:v>
                </c:pt>
                <c:pt idx="278">
                  <c:v>0.25964585314248689</c:v>
                </c:pt>
                <c:pt idx="279">
                  <c:v>0.26329298938950813</c:v>
                </c:pt>
                <c:pt idx="280">
                  <c:v>0.26357052147327475</c:v>
                </c:pt>
                <c:pt idx="281">
                  <c:v>0.26553930962833144</c:v>
                </c:pt>
                <c:pt idx="282">
                  <c:v>0.2664186199951572</c:v>
                </c:pt>
                <c:pt idx="283">
                  <c:v>0.26539613147352814</c:v>
                </c:pt>
                <c:pt idx="284">
                  <c:v>0.26723573752100627</c:v>
                </c:pt>
                <c:pt idx="285">
                  <c:v>0.26762685730162566</c:v>
                </c:pt>
                <c:pt idx="286">
                  <c:v>0.26763759399057624</c:v>
                </c:pt>
                <c:pt idx="287">
                  <c:v>0.28261509707201976</c:v>
                </c:pt>
                <c:pt idx="288">
                  <c:v>0.28310460555612299</c:v>
                </c:pt>
                <c:pt idx="289">
                  <c:v>0.28383698427804926</c:v>
                </c:pt>
                <c:pt idx="290">
                  <c:v>0.283760615849523</c:v>
                </c:pt>
                <c:pt idx="291">
                  <c:v>0.28605613579908096</c:v>
                </c:pt>
                <c:pt idx="292">
                  <c:v>0.28545768364093155</c:v>
                </c:pt>
                <c:pt idx="293">
                  <c:v>0.28334726310367375</c:v>
                </c:pt>
                <c:pt idx="294">
                  <c:v>0.28300561089478904</c:v>
                </c:pt>
                <c:pt idx="295">
                  <c:v>0.28308379916850374</c:v>
                </c:pt>
                <c:pt idx="296">
                  <c:v>0.28153337021924302</c:v>
                </c:pt>
                <c:pt idx="297">
                  <c:v>0.27844001461726359</c:v>
                </c:pt>
                <c:pt idx="298">
                  <c:v>0.27818067325073115</c:v>
                </c:pt>
                <c:pt idx="299">
                  <c:v>0.2826439999671585</c:v>
                </c:pt>
                <c:pt idx="300">
                  <c:v>0.28112303717932935</c:v>
                </c:pt>
                <c:pt idx="301">
                  <c:v>0.2767773955331736</c:v>
                </c:pt>
                <c:pt idx="302">
                  <c:v>0.27723104241980517</c:v>
                </c:pt>
                <c:pt idx="303">
                  <c:v>0.27719235937394937</c:v>
                </c:pt>
                <c:pt idx="304">
                  <c:v>0.27691758566759328</c:v>
                </c:pt>
                <c:pt idx="305">
                  <c:v>0.27211865767418525</c:v>
                </c:pt>
                <c:pt idx="306">
                  <c:v>0.27096734081875778</c:v>
                </c:pt>
                <c:pt idx="307">
                  <c:v>0.26162766678840715</c:v>
                </c:pt>
                <c:pt idx="308">
                  <c:v>0.25636294582716385</c:v>
                </c:pt>
                <c:pt idx="309">
                  <c:v>0.25639004456681613</c:v>
                </c:pt>
                <c:pt idx="310">
                  <c:v>0.25635279565831365</c:v>
                </c:pt>
                <c:pt idx="311">
                  <c:v>0.24966810314324048</c:v>
                </c:pt>
                <c:pt idx="312">
                  <c:v>0.24980483813738924</c:v>
                </c:pt>
                <c:pt idx="313">
                  <c:v>0.24983210868845537</c:v>
                </c:pt>
                <c:pt idx="314">
                  <c:v>0.24673929500585173</c:v>
                </c:pt>
                <c:pt idx="315">
                  <c:v>0.24623498535201016</c:v>
                </c:pt>
                <c:pt idx="316">
                  <c:v>0.24591515536569236</c:v>
                </c:pt>
                <c:pt idx="317">
                  <c:v>0.23883302064473644</c:v>
                </c:pt>
                <c:pt idx="318">
                  <c:v>0.23789121426655044</c:v>
                </c:pt>
                <c:pt idx="319">
                  <c:v>0.23523125271991718</c:v>
                </c:pt>
                <c:pt idx="320">
                  <c:v>0.23548601178298367</c:v>
                </c:pt>
                <c:pt idx="321">
                  <c:v>0.23156776915279867</c:v>
                </c:pt>
                <c:pt idx="322">
                  <c:v>0.22748602562090023</c:v>
                </c:pt>
                <c:pt idx="323">
                  <c:v>0.2251925808454919</c:v>
                </c:pt>
                <c:pt idx="324">
                  <c:v>0.22419769640961934</c:v>
                </c:pt>
                <c:pt idx="325">
                  <c:v>0.22405147191667735</c:v>
                </c:pt>
                <c:pt idx="326">
                  <c:v>0.22396382058533137</c:v>
                </c:pt>
                <c:pt idx="327">
                  <c:v>0.21286125657251212</c:v>
                </c:pt>
                <c:pt idx="328">
                  <c:v>0.20568448370581774</c:v>
                </c:pt>
                <c:pt idx="329">
                  <c:v>0.1949726074956486</c:v>
                </c:pt>
                <c:pt idx="330">
                  <c:v>0.19278540600830629</c:v>
                </c:pt>
                <c:pt idx="331">
                  <c:v>0.18846828148378689</c:v>
                </c:pt>
                <c:pt idx="332">
                  <c:v>0.18834903030619338</c:v>
                </c:pt>
                <c:pt idx="333">
                  <c:v>0.18772644412406406</c:v>
                </c:pt>
                <c:pt idx="334">
                  <c:v>0.188005893447272</c:v>
                </c:pt>
                <c:pt idx="335">
                  <c:v>0.18778941959291015</c:v>
                </c:pt>
                <c:pt idx="336">
                  <c:v>0.1877849417957296</c:v>
                </c:pt>
                <c:pt idx="337">
                  <c:v>0.18496121787402625</c:v>
                </c:pt>
                <c:pt idx="338">
                  <c:v>0.18608158525170834</c:v>
                </c:pt>
                <c:pt idx="339">
                  <c:v>0.1862818186323375</c:v>
                </c:pt>
                <c:pt idx="340">
                  <c:v>0.18046953397690632</c:v>
                </c:pt>
                <c:pt idx="341">
                  <c:v>0.18085832862596121</c:v>
                </c:pt>
                <c:pt idx="342">
                  <c:v>0.17772567848040233</c:v>
                </c:pt>
                <c:pt idx="343">
                  <c:v>0.17770572655365505</c:v>
                </c:pt>
                <c:pt idx="344">
                  <c:v>0.17696395680301205</c:v>
                </c:pt>
                <c:pt idx="345">
                  <c:v>0.17323458060832425</c:v>
                </c:pt>
                <c:pt idx="346">
                  <c:v>0.17236951547172202</c:v>
                </c:pt>
                <c:pt idx="347">
                  <c:v>0.17110450922393647</c:v>
                </c:pt>
                <c:pt idx="348">
                  <c:v>0.17010889434011131</c:v>
                </c:pt>
                <c:pt idx="349">
                  <c:v>0.16857579779923249</c:v>
                </c:pt>
                <c:pt idx="350">
                  <c:v>0.16510920774695798</c:v>
                </c:pt>
                <c:pt idx="351">
                  <c:v>0.16363492718934755</c:v>
                </c:pt>
                <c:pt idx="352">
                  <c:v>0.16367381704161518</c:v>
                </c:pt>
                <c:pt idx="353">
                  <c:v>0.14572472344909423</c:v>
                </c:pt>
                <c:pt idx="354">
                  <c:v>0.14442743320879387</c:v>
                </c:pt>
                <c:pt idx="355">
                  <c:v>0.14603674974260628</c:v>
                </c:pt>
                <c:pt idx="356">
                  <c:v>0.1482517715738505</c:v>
                </c:pt>
                <c:pt idx="357">
                  <c:v>0.15207290421028721</c:v>
                </c:pt>
                <c:pt idx="358">
                  <c:v>0.15178860989562257</c:v>
                </c:pt>
                <c:pt idx="359">
                  <c:v>0.15390364645472851</c:v>
                </c:pt>
                <c:pt idx="360">
                  <c:v>0.15399334898129666</c:v>
                </c:pt>
                <c:pt idx="361">
                  <c:v>0.15406889806127014</c:v>
                </c:pt>
                <c:pt idx="362">
                  <c:v>0.15403496316120555</c:v>
                </c:pt>
                <c:pt idx="363">
                  <c:v>0.1547680252635022</c:v>
                </c:pt>
                <c:pt idx="364">
                  <c:v>0.15547571341800651</c:v>
                </c:pt>
                <c:pt idx="365">
                  <c:v>0.14728955567744315</c:v>
                </c:pt>
                <c:pt idx="366">
                  <c:v>0.1461386899854982</c:v>
                </c:pt>
                <c:pt idx="367">
                  <c:v>0.14530255709049195</c:v>
                </c:pt>
                <c:pt idx="368">
                  <c:v>0.14976583894776252</c:v>
                </c:pt>
                <c:pt idx="369">
                  <c:v>0.14978587046269268</c:v>
                </c:pt>
                <c:pt idx="370">
                  <c:v>0.14981277947473762</c:v>
                </c:pt>
                <c:pt idx="371">
                  <c:v>0.1502439602229301</c:v>
                </c:pt>
                <c:pt idx="372">
                  <c:v>0.15021084920567593</c:v>
                </c:pt>
                <c:pt idx="373">
                  <c:v>0.15051208624209528</c:v>
                </c:pt>
                <c:pt idx="374">
                  <c:v>0.15053556065783683</c:v>
                </c:pt>
                <c:pt idx="375">
                  <c:v>0.1504576781088357</c:v>
                </c:pt>
                <c:pt idx="376">
                  <c:v>0.1512516998744928</c:v>
                </c:pt>
                <c:pt idx="377">
                  <c:v>0.15192034283854519</c:v>
                </c:pt>
                <c:pt idx="378">
                  <c:v>0.15149941997566369</c:v>
                </c:pt>
                <c:pt idx="379">
                  <c:v>0.14772865686833095</c:v>
                </c:pt>
                <c:pt idx="380">
                  <c:v>0.1472558030573991</c:v>
                </c:pt>
                <c:pt idx="381">
                  <c:v>0.14784365294510021</c:v>
                </c:pt>
                <c:pt idx="382">
                  <c:v>0.14713004646802827</c:v>
                </c:pt>
                <c:pt idx="383">
                  <c:v>0.14727904265188715</c:v>
                </c:pt>
                <c:pt idx="384">
                  <c:v>0.14897476315250938</c:v>
                </c:pt>
                <c:pt idx="385">
                  <c:v>0.14929299673214752</c:v>
                </c:pt>
                <c:pt idx="386">
                  <c:v>0.14896184329307591</c:v>
                </c:pt>
                <c:pt idx="387">
                  <c:v>0.1481980603664638</c:v>
                </c:pt>
                <c:pt idx="388">
                  <c:v>0.14855827644698355</c:v>
                </c:pt>
                <c:pt idx="389">
                  <c:v>0.1482725003597534</c:v>
                </c:pt>
                <c:pt idx="390">
                  <c:v>0.148770614468307</c:v>
                </c:pt>
                <c:pt idx="391">
                  <c:v>0.14883805985034873</c:v>
                </c:pt>
                <c:pt idx="392">
                  <c:v>0.15097784681622753</c:v>
                </c:pt>
                <c:pt idx="393">
                  <c:v>0.15089097000604726</c:v>
                </c:pt>
                <c:pt idx="394">
                  <c:v>0.15169847659132177</c:v>
                </c:pt>
                <c:pt idx="395">
                  <c:v>0.15081679564155173</c:v>
                </c:pt>
                <c:pt idx="396">
                  <c:v>0.14925917119175686</c:v>
                </c:pt>
                <c:pt idx="397">
                  <c:v>0.14985921555544776</c:v>
                </c:pt>
                <c:pt idx="398">
                  <c:v>0.14971432942877372</c:v>
                </c:pt>
                <c:pt idx="399">
                  <c:v>0.14870417441055783</c:v>
                </c:pt>
                <c:pt idx="400">
                  <c:v>0.14903030667254796</c:v>
                </c:pt>
                <c:pt idx="401">
                  <c:v>0.15383405669640188</c:v>
                </c:pt>
                <c:pt idx="402">
                  <c:v>0.15382952987471854</c:v>
                </c:pt>
                <c:pt idx="403">
                  <c:v>0.15140383241075994</c:v>
                </c:pt>
                <c:pt idx="404">
                  <c:v>0.15024609277257184</c:v>
                </c:pt>
                <c:pt idx="405">
                  <c:v>0.15008363392693944</c:v>
                </c:pt>
                <c:pt idx="406">
                  <c:v>0.15281187101986107</c:v>
                </c:pt>
                <c:pt idx="407">
                  <c:v>0.15115652365671245</c:v>
                </c:pt>
                <c:pt idx="408">
                  <c:v>0.14648872952058123</c:v>
                </c:pt>
                <c:pt idx="409">
                  <c:v>0.14687682877392744</c:v>
                </c:pt>
                <c:pt idx="410">
                  <c:v>0.14771009396008949</c:v>
                </c:pt>
                <c:pt idx="411">
                  <c:v>0.14669776146746422</c:v>
                </c:pt>
                <c:pt idx="412">
                  <c:v>0.14667296438968175</c:v>
                </c:pt>
                <c:pt idx="413">
                  <c:v>0.14604430005914437</c:v>
                </c:pt>
                <c:pt idx="414">
                  <c:v>0.14607218448320153</c:v>
                </c:pt>
                <c:pt idx="415">
                  <c:v>0.14923810561420858</c:v>
                </c:pt>
                <c:pt idx="416">
                  <c:v>0.1517699961148084</c:v>
                </c:pt>
                <c:pt idx="417">
                  <c:v>0.16010688525749747</c:v>
                </c:pt>
                <c:pt idx="418">
                  <c:v>0.15995150657079873</c:v>
                </c:pt>
                <c:pt idx="419">
                  <c:v>0.15469715537455511</c:v>
                </c:pt>
                <c:pt idx="420">
                  <c:v>0.15497708507284577</c:v>
                </c:pt>
                <c:pt idx="421">
                  <c:v>0.15110702047975466</c:v>
                </c:pt>
                <c:pt idx="422">
                  <c:v>0.149091186528202</c:v>
                </c:pt>
                <c:pt idx="423">
                  <c:v>0.13946903301925631</c:v>
                </c:pt>
                <c:pt idx="424">
                  <c:v>0.13849409991311945</c:v>
                </c:pt>
                <c:pt idx="425">
                  <c:v>0.13521628547116293</c:v>
                </c:pt>
                <c:pt idx="426">
                  <c:v>0.13821887564149615</c:v>
                </c:pt>
                <c:pt idx="427">
                  <c:v>0.13842599786833445</c:v>
                </c:pt>
                <c:pt idx="428">
                  <c:v>0.13826009990759994</c:v>
                </c:pt>
                <c:pt idx="429">
                  <c:v>0.13763758860068245</c:v>
                </c:pt>
                <c:pt idx="430">
                  <c:v>0.13666716656051248</c:v>
                </c:pt>
                <c:pt idx="431">
                  <c:v>0.13681077446219589</c:v>
                </c:pt>
                <c:pt idx="432">
                  <c:v>0.13613279023087382</c:v>
                </c:pt>
                <c:pt idx="433">
                  <c:v>0.13508036580554916</c:v>
                </c:pt>
                <c:pt idx="434">
                  <c:v>0.12875081354304552</c:v>
                </c:pt>
                <c:pt idx="435">
                  <c:v>0.12997394076168639</c:v>
                </c:pt>
                <c:pt idx="436">
                  <c:v>0.13026893584672444</c:v>
                </c:pt>
                <c:pt idx="437">
                  <c:v>0.1318750111839132</c:v>
                </c:pt>
                <c:pt idx="438">
                  <c:v>0.13161481564814453</c:v>
                </c:pt>
                <c:pt idx="439">
                  <c:v>0.13183655526322244</c:v>
                </c:pt>
                <c:pt idx="440">
                  <c:v>0.13183609151423292</c:v>
                </c:pt>
                <c:pt idx="441">
                  <c:v>0.13189562072869099</c:v>
                </c:pt>
                <c:pt idx="442">
                  <c:v>0.13119182956194123</c:v>
                </c:pt>
                <c:pt idx="443">
                  <c:v>0.13874797126738445</c:v>
                </c:pt>
                <c:pt idx="444">
                  <c:v>0.15146502009528276</c:v>
                </c:pt>
                <c:pt idx="445">
                  <c:v>0.15191601194703538</c:v>
                </c:pt>
                <c:pt idx="446">
                  <c:v>0.1511259867329651</c:v>
                </c:pt>
                <c:pt idx="447">
                  <c:v>0.16435399251063079</c:v>
                </c:pt>
                <c:pt idx="448">
                  <c:v>0.16494079762458644</c:v>
                </c:pt>
                <c:pt idx="449">
                  <c:v>0.17008044581913923</c:v>
                </c:pt>
                <c:pt idx="450">
                  <c:v>0.16742483267795943</c:v>
                </c:pt>
                <c:pt idx="451">
                  <c:v>0.16763732270977594</c:v>
                </c:pt>
                <c:pt idx="452">
                  <c:v>0.16677033440904523</c:v>
                </c:pt>
                <c:pt idx="453">
                  <c:v>0.1661470148625965</c:v>
                </c:pt>
                <c:pt idx="454">
                  <c:v>0.16584795402726515</c:v>
                </c:pt>
                <c:pt idx="455">
                  <c:v>0.16586532322824543</c:v>
                </c:pt>
                <c:pt idx="456">
                  <c:v>0.16637805769248731</c:v>
                </c:pt>
                <c:pt idx="457">
                  <c:v>0.16707771635270874</c:v>
                </c:pt>
                <c:pt idx="458">
                  <c:v>0.1651042279275248</c:v>
                </c:pt>
                <c:pt idx="459">
                  <c:v>0.1650289567083113</c:v>
                </c:pt>
                <c:pt idx="460">
                  <c:v>0.16750887503338788</c:v>
                </c:pt>
                <c:pt idx="461">
                  <c:v>0.16801103909288956</c:v>
                </c:pt>
                <c:pt idx="462">
                  <c:v>0.17638207431259481</c:v>
                </c:pt>
                <c:pt idx="463">
                  <c:v>0.17516661415648713</c:v>
                </c:pt>
                <c:pt idx="464">
                  <c:v>0.17418181366668592</c:v>
                </c:pt>
                <c:pt idx="465">
                  <c:v>0.17780835289645744</c:v>
                </c:pt>
                <c:pt idx="466">
                  <c:v>0.17767581678166602</c:v>
                </c:pt>
                <c:pt idx="467">
                  <c:v>0.1738347532802027</c:v>
                </c:pt>
                <c:pt idx="468">
                  <c:v>0.17531047297248417</c:v>
                </c:pt>
                <c:pt idx="469">
                  <c:v>0.17532669206902951</c:v>
                </c:pt>
                <c:pt idx="470">
                  <c:v>0.1750750895728731</c:v>
                </c:pt>
                <c:pt idx="471">
                  <c:v>0.17495459246906608</c:v>
                </c:pt>
                <c:pt idx="472">
                  <c:v>0.17370881753715611</c:v>
                </c:pt>
                <c:pt idx="473">
                  <c:v>0.17407176087255161</c:v>
                </c:pt>
                <c:pt idx="474">
                  <c:v>0.17385637214402994</c:v>
                </c:pt>
                <c:pt idx="475">
                  <c:v>0.17357803904432451</c:v>
                </c:pt>
                <c:pt idx="476">
                  <c:v>0.17271823382672236</c:v>
                </c:pt>
                <c:pt idx="477">
                  <c:v>0.17233018036806794</c:v>
                </c:pt>
                <c:pt idx="478">
                  <c:v>0.17395379244547793</c:v>
                </c:pt>
                <c:pt idx="479">
                  <c:v>0.17290721416487567</c:v>
                </c:pt>
                <c:pt idx="480">
                  <c:v>0.17348692717185124</c:v>
                </c:pt>
                <c:pt idx="481">
                  <c:v>0.17124100054953117</c:v>
                </c:pt>
                <c:pt idx="482">
                  <c:v>0.17459520290421468</c:v>
                </c:pt>
                <c:pt idx="483">
                  <c:v>0.16805629121170731</c:v>
                </c:pt>
                <c:pt idx="484">
                  <c:v>0.17029976593485677</c:v>
                </c:pt>
                <c:pt idx="485">
                  <c:v>0.16950347596843218</c:v>
                </c:pt>
                <c:pt idx="486">
                  <c:v>0.16973134926290279</c:v>
                </c:pt>
                <c:pt idx="487">
                  <c:v>0.17128653533575736</c:v>
                </c:pt>
                <c:pt idx="488">
                  <c:v>0.17136478722414691</c:v>
                </c:pt>
                <c:pt idx="489">
                  <c:v>0.17133715848958866</c:v>
                </c:pt>
                <c:pt idx="490">
                  <c:v>0.17190765854779641</c:v>
                </c:pt>
                <c:pt idx="491">
                  <c:v>0.17189276705897896</c:v>
                </c:pt>
                <c:pt idx="492">
                  <c:v>0.17026969744885131</c:v>
                </c:pt>
                <c:pt idx="493">
                  <c:v>0.1700660586502529</c:v>
                </c:pt>
                <c:pt idx="494">
                  <c:v>0.17000991767459953</c:v>
                </c:pt>
                <c:pt idx="495">
                  <c:v>0.16948233802608872</c:v>
                </c:pt>
                <c:pt idx="496">
                  <c:v>0.1696562130075967</c:v>
                </c:pt>
                <c:pt idx="497">
                  <c:v>0.16969897203467044</c:v>
                </c:pt>
                <c:pt idx="498">
                  <c:v>0.16950217794335098</c:v>
                </c:pt>
                <c:pt idx="499">
                  <c:v>0.17656920285750374</c:v>
                </c:pt>
                <c:pt idx="500">
                  <c:v>0.1765681115311046</c:v>
                </c:pt>
                <c:pt idx="501">
                  <c:v>0.17589384167432162</c:v>
                </c:pt>
                <c:pt idx="502">
                  <c:v>0.17679151497475923</c:v>
                </c:pt>
                <c:pt idx="503">
                  <c:v>0.177202616115508</c:v>
                </c:pt>
                <c:pt idx="504">
                  <c:v>0.17721594253106979</c:v>
                </c:pt>
                <c:pt idx="505">
                  <c:v>0.17961865216435385</c:v>
                </c:pt>
                <c:pt idx="506">
                  <c:v>0.18013976866565501</c:v>
                </c:pt>
                <c:pt idx="507">
                  <c:v>0.18130622481893693</c:v>
                </c:pt>
                <c:pt idx="508">
                  <c:v>0.18166265818518096</c:v>
                </c:pt>
                <c:pt idx="509">
                  <c:v>0.1750553439726627</c:v>
                </c:pt>
                <c:pt idx="510">
                  <c:v>0.16351114271218881</c:v>
                </c:pt>
                <c:pt idx="511">
                  <c:v>0.16269440670000787</c:v>
                </c:pt>
                <c:pt idx="512">
                  <c:v>0.1628647246192981</c:v>
                </c:pt>
                <c:pt idx="513">
                  <c:v>0.15412354765536568</c:v>
                </c:pt>
                <c:pt idx="514">
                  <c:v>0.15377069163998824</c:v>
                </c:pt>
                <c:pt idx="515">
                  <c:v>0.14851429309512118</c:v>
                </c:pt>
                <c:pt idx="516">
                  <c:v>0.14834735608287633</c:v>
                </c:pt>
                <c:pt idx="517">
                  <c:v>0.14773985726908243</c:v>
                </c:pt>
                <c:pt idx="518">
                  <c:v>0.15334633812841134</c:v>
                </c:pt>
                <c:pt idx="519">
                  <c:v>0.15347924994106579</c:v>
                </c:pt>
                <c:pt idx="520">
                  <c:v>0.15398429237188255</c:v>
                </c:pt>
                <c:pt idx="521">
                  <c:v>0.15539944863735253</c:v>
                </c:pt>
                <c:pt idx="522">
                  <c:v>0.1562243610218978</c:v>
                </c:pt>
                <c:pt idx="523">
                  <c:v>0.15528906764065092</c:v>
                </c:pt>
                <c:pt idx="524">
                  <c:v>0.15528325208311894</c:v>
                </c:pt>
                <c:pt idx="525">
                  <c:v>0.1552957025591481</c:v>
                </c:pt>
                <c:pt idx="526">
                  <c:v>0.15423871239235257</c:v>
                </c:pt>
                <c:pt idx="527">
                  <c:v>0.1540663381405224</c:v>
                </c:pt>
                <c:pt idx="528">
                  <c:v>0.14449436483077385</c:v>
                </c:pt>
                <c:pt idx="529">
                  <c:v>0.14473969235236181</c:v>
                </c:pt>
                <c:pt idx="530">
                  <c:v>0.14598233572589453</c:v>
                </c:pt>
                <c:pt idx="531">
                  <c:v>0.14150688928916014</c:v>
                </c:pt>
                <c:pt idx="532">
                  <c:v>0.14141508049656965</c:v>
                </c:pt>
                <c:pt idx="533">
                  <c:v>0.14105073001096477</c:v>
                </c:pt>
                <c:pt idx="534">
                  <c:v>0.13949820047622535</c:v>
                </c:pt>
                <c:pt idx="535">
                  <c:v>0.13956679706196709</c:v>
                </c:pt>
                <c:pt idx="536">
                  <c:v>0.13909909510351975</c:v>
                </c:pt>
                <c:pt idx="537">
                  <c:v>0.140871294905516</c:v>
                </c:pt>
                <c:pt idx="538">
                  <c:v>0.13870356633894851</c:v>
                </c:pt>
                <c:pt idx="539">
                  <c:v>0.13830271036074382</c:v>
                </c:pt>
                <c:pt idx="540">
                  <c:v>0.13843318115125178</c:v>
                </c:pt>
                <c:pt idx="541">
                  <c:v>0.13987030153722474</c:v>
                </c:pt>
                <c:pt idx="542">
                  <c:v>0.14059807099323124</c:v>
                </c:pt>
                <c:pt idx="543">
                  <c:v>0.14297598959779084</c:v>
                </c:pt>
                <c:pt idx="544">
                  <c:v>0.1407768694127107</c:v>
                </c:pt>
                <c:pt idx="545">
                  <c:v>0.14247364663937909</c:v>
                </c:pt>
                <c:pt idx="546">
                  <c:v>0.14120524412661917</c:v>
                </c:pt>
                <c:pt idx="547">
                  <c:v>0.14149202306374109</c:v>
                </c:pt>
                <c:pt idx="548">
                  <c:v>0.13446472898220402</c:v>
                </c:pt>
                <c:pt idx="549">
                  <c:v>0.13436492736101449</c:v>
                </c:pt>
                <c:pt idx="550">
                  <c:v>0.13146267193190905</c:v>
                </c:pt>
                <c:pt idx="551">
                  <c:v>0.1303262959935558</c:v>
                </c:pt>
                <c:pt idx="552">
                  <c:v>0.1308821772265133</c:v>
                </c:pt>
                <c:pt idx="553">
                  <c:v>0.13103489618987213</c:v>
                </c:pt>
                <c:pt idx="554">
                  <c:v>0.13355475772912026</c:v>
                </c:pt>
                <c:pt idx="555">
                  <c:v>0.13378338441455506</c:v>
                </c:pt>
                <c:pt idx="556">
                  <c:v>0.13367550553392976</c:v>
                </c:pt>
                <c:pt idx="557">
                  <c:v>0.14178658304610445</c:v>
                </c:pt>
                <c:pt idx="558">
                  <c:v>0.14111366989057944</c:v>
                </c:pt>
                <c:pt idx="559">
                  <c:v>0.14102268340791932</c:v>
                </c:pt>
                <c:pt idx="560">
                  <c:v>0.14103093371574424</c:v>
                </c:pt>
                <c:pt idx="561">
                  <c:v>0.14955684585212492</c:v>
                </c:pt>
                <c:pt idx="562">
                  <c:v>0.15251352197427329</c:v>
                </c:pt>
                <c:pt idx="563">
                  <c:v>0.15247603956587907</c:v>
                </c:pt>
                <c:pt idx="564">
                  <c:v>0.15206400453672222</c:v>
                </c:pt>
                <c:pt idx="565">
                  <c:v>0.14708093698474856</c:v>
                </c:pt>
                <c:pt idx="566">
                  <c:v>0.14960979491655899</c:v>
                </c:pt>
                <c:pt idx="567">
                  <c:v>0.14940690075144214</c:v>
                </c:pt>
                <c:pt idx="568">
                  <c:v>0.14887428999759059</c:v>
                </c:pt>
                <c:pt idx="569">
                  <c:v>0.14651572480348946</c:v>
                </c:pt>
                <c:pt idx="570">
                  <c:v>0.14647752760615787</c:v>
                </c:pt>
                <c:pt idx="571">
                  <c:v>0.14292511598978419</c:v>
                </c:pt>
                <c:pt idx="572">
                  <c:v>0.14220821487709079</c:v>
                </c:pt>
                <c:pt idx="573">
                  <c:v>0.14199084160084063</c:v>
                </c:pt>
                <c:pt idx="574">
                  <c:v>0.14116692798001654</c:v>
                </c:pt>
                <c:pt idx="575">
                  <c:v>0.14177278564255366</c:v>
                </c:pt>
                <c:pt idx="576">
                  <c:v>0.14122143538250201</c:v>
                </c:pt>
                <c:pt idx="577">
                  <c:v>0.14122175495989253</c:v>
                </c:pt>
                <c:pt idx="578">
                  <c:v>0.14883099390481672</c:v>
                </c:pt>
                <c:pt idx="579">
                  <c:v>0.14603704906861784</c:v>
                </c:pt>
                <c:pt idx="580">
                  <c:v>0.14594880386875828</c:v>
                </c:pt>
                <c:pt idx="581">
                  <c:v>0.14598811929147998</c:v>
                </c:pt>
                <c:pt idx="582">
                  <c:v>0.14657987622600946</c:v>
                </c:pt>
                <c:pt idx="583">
                  <c:v>0.1477446199087189</c:v>
                </c:pt>
                <c:pt idx="584">
                  <c:v>0.14227111181687055</c:v>
                </c:pt>
                <c:pt idx="585">
                  <c:v>0.15256235690311576</c:v>
                </c:pt>
                <c:pt idx="586">
                  <c:v>0.15696732735631877</c:v>
                </c:pt>
                <c:pt idx="587">
                  <c:v>0.15564157627311198</c:v>
                </c:pt>
                <c:pt idx="588">
                  <c:v>0.15330549403720184</c:v>
                </c:pt>
                <c:pt idx="589">
                  <c:v>0.15745953477891006</c:v>
                </c:pt>
                <c:pt idx="590">
                  <c:v>0.15764908183468074</c:v>
                </c:pt>
                <c:pt idx="591">
                  <c:v>0.15929174614823197</c:v>
                </c:pt>
                <c:pt idx="592">
                  <c:v>0.15780286451648221</c:v>
                </c:pt>
                <c:pt idx="593">
                  <c:v>0.1576893600234256</c:v>
                </c:pt>
                <c:pt idx="594">
                  <c:v>0.15961267396480669</c:v>
                </c:pt>
                <c:pt idx="595">
                  <c:v>0.15987205760277154</c:v>
                </c:pt>
                <c:pt idx="596">
                  <c:v>0.158612068591338</c:v>
                </c:pt>
                <c:pt idx="597">
                  <c:v>0.15855210586517693</c:v>
                </c:pt>
                <c:pt idx="598">
                  <c:v>0.16010597258088619</c:v>
                </c:pt>
                <c:pt idx="599">
                  <c:v>0.15993995303212624</c:v>
                </c:pt>
                <c:pt idx="600">
                  <c:v>0.1597185561423354</c:v>
                </c:pt>
                <c:pt idx="601">
                  <c:v>0.15983393689157288</c:v>
                </c:pt>
                <c:pt idx="602">
                  <c:v>0.16158851053723267</c:v>
                </c:pt>
                <c:pt idx="603">
                  <c:v>0.15980578205611753</c:v>
                </c:pt>
                <c:pt idx="604">
                  <c:v>0.1604090851779576</c:v>
                </c:pt>
                <c:pt idx="605">
                  <c:v>0.16141233023506618</c:v>
                </c:pt>
                <c:pt idx="606">
                  <c:v>0.16426148562321244</c:v>
                </c:pt>
                <c:pt idx="607">
                  <c:v>0.16325446192358808</c:v>
                </c:pt>
                <c:pt idx="608">
                  <c:v>0.16255823504165551</c:v>
                </c:pt>
                <c:pt idx="609">
                  <c:v>0.16076185818820457</c:v>
                </c:pt>
                <c:pt idx="610">
                  <c:v>0.16232899428561082</c:v>
                </c:pt>
                <c:pt idx="611">
                  <c:v>0.16392610699783347</c:v>
                </c:pt>
                <c:pt idx="612">
                  <c:v>0.16710017795276633</c:v>
                </c:pt>
                <c:pt idx="613">
                  <c:v>0.16628634562179387</c:v>
                </c:pt>
                <c:pt idx="614">
                  <c:v>0.16646318794600115</c:v>
                </c:pt>
                <c:pt idx="615">
                  <c:v>0.16570303532104041</c:v>
                </c:pt>
                <c:pt idx="616">
                  <c:v>0.16705217611906437</c:v>
                </c:pt>
                <c:pt idx="617">
                  <c:v>0.16667390795747156</c:v>
                </c:pt>
                <c:pt idx="618">
                  <c:v>0.16560558821252944</c:v>
                </c:pt>
                <c:pt idx="619">
                  <c:v>0.16348623621758998</c:v>
                </c:pt>
                <c:pt idx="620">
                  <c:v>0.16172923675321477</c:v>
                </c:pt>
                <c:pt idx="621">
                  <c:v>0.16343157647977272</c:v>
                </c:pt>
                <c:pt idx="622">
                  <c:v>0.16305747116773706</c:v>
                </c:pt>
                <c:pt idx="623">
                  <c:v>0.15628419667454815</c:v>
                </c:pt>
                <c:pt idx="624">
                  <c:v>0.16182415308817624</c:v>
                </c:pt>
                <c:pt idx="625">
                  <c:v>0.16238725435650747</c:v>
                </c:pt>
                <c:pt idx="626">
                  <c:v>0.16561170433146752</c:v>
                </c:pt>
                <c:pt idx="627">
                  <c:v>0.15806056404382116</c:v>
                </c:pt>
                <c:pt idx="628">
                  <c:v>0.15969329186421771</c:v>
                </c:pt>
                <c:pt idx="629">
                  <c:v>0.15959687759489963</c:v>
                </c:pt>
                <c:pt idx="630">
                  <c:v>0.15966665765375973</c:v>
                </c:pt>
                <c:pt idx="631">
                  <c:v>0.15969227801776562</c:v>
                </c:pt>
                <c:pt idx="632">
                  <c:v>0.15735366648551766</c:v>
                </c:pt>
                <c:pt idx="633">
                  <c:v>0.1573556011576572</c:v>
                </c:pt>
                <c:pt idx="634">
                  <c:v>0.15668071722123639</c:v>
                </c:pt>
                <c:pt idx="635">
                  <c:v>0.15655373134640072</c:v>
                </c:pt>
                <c:pt idx="636">
                  <c:v>0.15786804665808246</c:v>
                </c:pt>
                <c:pt idx="637">
                  <c:v>0.15756479948089541</c:v>
                </c:pt>
                <c:pt idx="638">
                  <c:v>0.15758010300118366</c:v>
                </c:pt>
                <c:pt idx="639">
                  <c:v>0.15690272413852535</c:v>
                </c:pt>
                <c:pt idx="640">
                  <c:v>0.1577719984787358</c:v>
                </c:pt>
                <c:pt idx="641">
                  <c:v>0.15659150555556811</c:v>
                </c:pt>
                <c:pt idx="642">
                  <c:v>0.15657713288606165</c:v>
                </c:pt>
                <c:pt idx="643">
                  <c:v>0.1569659016163909</c:v>
                </c:pt>
                <c:pt idx="644">
                  <c:v>0.14954825622083326</c:v>
                </c:pt>
                <c:pt idx="645">
                  <c:v>0.14975215110201823</c:v>
                </c:pt>
                <c:pt idx="646">
                  <c:v>0.15033468760799013</c:v>
                </c:pt>
                <c:pt idx="647">
                  <c:v>0.15002178273709174</c:v>
                </c:pt>
                <c:pt idx="648">
                  <c:v>0.1492184919898461</c:v>
                </c:pt>
                <c:pt idx="649">
                  <c:v>0.1481367361691564</c:v>
                </c:pt>
                <c:pt idx="650">
                  <c:v>0.1483651998812576</c:v>
                </c:pt>
                <c:pt idx="651">
                  <c:v>0.13668900736363773</c:v>
                </c:pt>
                <c:pt idx="652">
                  <c:v>0.13351783149858523</c:v>
                </c:pt>
                <c:pt idx="653">
                  <c:v>0.13685978825395292</c:v>
                </c:pt>
                <c:pt idx="654">
                  <c:v>0.13913854464175537</c:v>
                </c:pt>
                <c:pt idx="655">
                  <c:v>0.13533395191469796</c:v>
                </c:pt>
                <c:pt idx="656">
                  <c:v>0.13601477244925489</c:v>
                </c:pt>
                <c:pt idx="657">
                  <c:v>0.13430582079148282</c:v>
                </c:pt>
                <c:pt idx="658">
                  <c:v>0.13399936555618314</c:v>
                </c:pt>
                <c:pt idx="659">
                  <c:v>0.1337654847111916</c:v>
                </c:pt>
                <c:pt idx="660">
                  <c:v>0.13437536134710829</c:v>
                </c:pt>
                <c:pt idx="661">
                  <c:v>0.13473276195285319</c:v>
                </c:pt>
                <c:pt idx="662">
                  <c:v>0.13465197563271186</c:v>
                </c:pt>
                <c:pt idx="663">
                  <c:v>0.134817474434514</c:v>
                </c:pt>
                <c:pt idx="664">
                  <c:v>0.13495210186435036</c:v>
                </c:pt>
                <c:pt idx="665">
                  <c:v>0.13494231800288825</c:v>
                </c:pt>
                <c:pt idx="666">
                  <c:v>0.13556403074375428</c:v>
                </c:pt>
                <c:pt idx="667">
                  <c:v>0.13515095668779853</c:v>
                </c:pt>
                <c:pt idx="668">
                  <c:v>0.13380105601080741</c:v>
                </c:pt>
                <c:pt idx="669">
                  <c:v>0.13736477910340114</c:v>
                </c:pt>
                <c:pt idx="670">
                  <c:v>0.13971249984645376</c:v>
                </c:pt>
                <c:pt idx="671">
                  <c:v>0.13879730426148734</c:v>
                </c:pt>
                <c:pt idx="672">
                  <c:v>0.13729739453941991</c:v>
                </c:pt>
                <c:pt idx="673">
                  <c:v>0.13834227026699766</c:v>
                </c:pt>
                <c:pt idx="674">
                  <c:v>0.13869858964792284</c:v>
                </c:pt>
                <c:pt idx="675">
                  <c:v>0.13872612388230648</c:v>
                </c:pt>
                <c:pt idx="676">
                  <c:v>0.13733458360385686</c:v>
                </c:pt>
                <c:pt idx="677">
                  <c:v>0.13417864413530059</c:v>
                </c:pt>
                <c:pt idx="678">
                  <c:v>0.13346114870884718</c:v>
                </c:pt>
                <c:pt idx="679">
                  <c:v>0.13344659682835303</c:v>
                </c:pt>
                <c:pt idx="680">
                  <c:v>0.13341292708098149</c:v>
                </c:pt>
                <c:pt idx="681">
                  <c:v>0.1341851256918758</c:v>
                </c:pt>
                <c:pt idx="682">
                  <c:v>0.1330705239700177</c:v>
                </c:pt>
                <c:pt idx="683">
                  <c:v>0.13378118074036499</c:v>
                </c:pt>
                <c:pt idx="684">
                  <c:v>0.13386991899302397</c:v>
                </c:pt>
                <c:pt idx="685">
                  <c:v>0.13450065567784053</c:v>
                </c:pt>
                <c:pt idx="686">
                  <c:v>0.13593139073791985</c:v>
                </c:pt>
                <c:pt idx="687">
                  <c:v>0.13412598665215691</c:v>
                </c:pt>
                <c:pt idx="688">
                  <c:v>0.13534701532883764</c:v>
                </c:pt>
                <c:pt idx="689">
                  <c:v>0.13580486578402384</c:v>
                </c:pt>
                <c:pt idx="690">
                  <c:v>0.12875362607932719</c:v>
                </c:pt>
                <c:pt idx="691">
                  <c:v>0.12877105270351691</c:v>
                </c:pt>
                <c:pt idx="692">
                  <c:v>0.12491389330681896</c:v>
                </c:pt>
                <c:pt idx="693">
                  <c:v>0.124637247557564</c:v>
                </c:pt>
                <c:pt idx="694">
                  <c:v>0.11857348041886695</c:v>
                </c:pt>
                <c:pt idx="695">
                  <c:v>0.11871086877162985</c:v>
                </c:pt>
                <c:pt idx="696">
                  <c:v>0.12131019951088866</c:v>
                </c:pt>
                <c:pt idx="697">
                  <c:v>0.11692410863729752</c:v>
                </c:pt>
                <c:pt idx="698">
                  <c:v>0.11786400961108884</c:v>
                </c:pt>
                <c:pt idx="699">
                  <c:v>0.1180768317025483</c:v>
                </c:pt>
                <c:pt idx="700">
                  <c:v>0.11902199884065802</c:v>
                </c:pt>
                <c:pt idx="701">
                  <c:v>0.11902524657427691</c:v>
                </c:pt>
                <c:pt idx="702">
                  <c:v>0.11710365355864569</c:v>
                </c:pt>
                <c:pt idx="703">
                  <c:v>0.1286933347399194</c:v>
                </c:pt>
                <c:pt idx="704">
                  <c:v>0.12863018874145757</c:v>
                </c:pt>
                <c:pt idx="705">
                  <c:v>0.12869551694947975</c:v>
                </c:pt>
                <c:pt idx="706">
                  <c:v>0.12785632088416707</c:v>
                </c:pt>
                <c:pt idx="707">
                  <c:v>0.12999637188172716</c:v>
                </c:pt>
                <c:pt idx="708">
                  <c:v>0.13059414957153817</c:v>
                </c:pt>
                <c:pt idx="709">
                  <c:v>0.13378378892353737</c:v>
                </c:pt>
                <c:pt idx="710">
                  <c:v>0.13341646330100912</c:v>
                </c:pt>
                <c:pt idx="711">
                  <c:v>0.13920042369787844</c:v>
                </c:pt>
                <c:pt idx="712">
                  <c:v>0.13959729974914908</c:v>
                </c:pt>
                <c:pt idx="713">
                  <c:v>0.13949101673196054</c:v>
                </c:pt>
                <c:pt idx="714">
                  <c:v>0.13950351296354194</c:v>
                </c:pt>
                <c:pt idx="715">
                  <c:v>0.13951511123220336</c:v>
                </c:pt>
                <c:pt idx="716">
                  <c:v>0.13932222936766442</c:v>
                </c:pt>
                <c:pt idx="717">
                  <c:v>0.13956659837605637</c:v>
                </c:pt>
                <c:pt idx="718">
                  <c:v>0.13950414110955986</c:v>
                </c:pt>
                <c:pt idx="719">
                  <c:v>0.1362750616413384</c:v>
                </c:pt>
                <c:pt idx="720">
                  <c:v>0.13381718040455065</c:v>
                </c:pt>
                <c:pt idx="721">
                  <c:v>0.13320535510393186</c:v>
                </c:pt>
                <c:pt idx="722">
                  <c:v>0.13235099081344481</c:v>
                </c:pt>
                <c:pt idx="723">
                  <c:v>0.1324843169603781</c:v>
                </c:pt>
                <c:pt idx="724">
                  <c:v>0.13308771925736343</c:v>
                </c:pt>
                <c:pt idx="725">
                  <c:v>0.13425385055861833</c:v>
                </c:pt>
                <c:pt idx="726">
                  <c:v>0.13174265856058454</c:v>
                </c:pt>
                <c:pt idx="727">
                  <c:v>0.1318715363207881</c:v>
                </c:pt>
                <c:pt idx="728">
                  <c:v>0.13175806208152968</c:v>
                </c:pt>
                <c:pt idx="729">
                  <c:v>0.13158444689944171</c:v>
                </c:pt>
                <c:pt idx="730">
                  <c:v>0.12985807356186385</c:v>
                </c:pt>
                <c:pt idx="731">
                  <c:v>0.12999818206740399</c:v>
                </c:pt>
                <c:pt idx="732">
                  <c:v>0.12964393018878664</c:v>
                </c:pt>
                <c:pt idx="733">
                  <c:v>0.12963531211160004</c:v>
                </c:pt>
                <c:pt idx="734">
                  <c:v>0.13024580095395658</c:v>
                </c:pt>
                <c:pt idx="735">
                  <c:v>0.12578864196399051</c:v>
                </c:pt>
                <c:pt idx="736">
                  <c:v>0.12594797086071807</c:v>
                </c:pt>
                <c:pt idx="737">
                  <c:v>0.12587002987704052</c:v>
                </c:pt>
                <c:pt idx="738">
                  <c:v>0.12449318650865603</c:v>
                </c:pt>
                <c:pt idx="739">
                  <c:v>0.12361827799968393</c:v>
                </c:pt>
                <c:pt idx="740">
                  <c:v>0.12284821507083332</c:v>
                </c:pt>
                <c:pt idx="741">
                  <c:v>0.12361898457638985</c:v>
                </c:pt>
                <c:pt idx="742">
                  <c:v>0.12301307102531105</c:v>
                </c:pt>
                <c:pt idx="743">
                  <c:v>0.12303054551164427</c:v>
                </c:pt>
                <c:pt idx="744">
                  <c:v>0.11923923539043145</c:v>
                </c:pt>
                <c:pt idx="745">
                  <c:v>0.11925966772832106</c:v>
                </c:pt>
                <c:pt idx="746">
                  <c:v>0.11851025860760046</c:v>
                </c:pt>
                <c:pt idx="747">
                  <c:v>0.12086448061183412</c:v>
                </c:pt>
                <c:pt idx="748">
                  <c:v>0.12095345806559016</c:v>
                </c:pt>
                <c:pt idx="749">
                  <c:v>0.12143470697914396</c:v>
                </c:pt>
                <c:pt idx="750">
                  <c:v>0.12185103438978674</c:v>
                </c:pt>
                <c:pt idx="751">
                  <c:v>0.12175552753515349</c:v>
                </c:pt>
                <c:pt idx="752">
                  <c:v>0.12023687136270103</c:v>
                </c:pt>
                <c:pt idx="753">
                  <c:v>0.11973234667561226</c:v>
                </c:pt>
                <c:pt idx="754">
                  <c:v>0.11825908805917579</c:v>
                </c:pt>
                <c:pt idx="755">
                  <c:v>0.11860191422675667</c:v>
                </c:pt>
                <c:pt idx="756">
                  <c:v>0.1187097350204786</c:v>
                </c:pt>
                <c:pt idx="757">
                  <c:v>0.11815016941361692</c:v>
                </c:pt>
                <c:pt idx="758">
                  <c:v>0.11865212645363389</c:v>
                </c:pt>
                <c:pt idx="759">
                  <c:v>0.11994348015986356</c:v>
                </c:pt>
                <c:pt idx="760">
                  <c:v>0.12257465047633108</c:v>
                </c:pt>
                <c:pt idx="761">
                  <c:v>0.12273177409590105</c:v>
                </c:pt>
                <c:pt idx="762">
                  <c:v>0.1198183677586472</c:v>
                </c:pt>
                <c:pt idx="763">
                  <c:v>0.11954575346718546</c:v>
                </c:pt>
                <c:pt idx="764">
                  <c:v>0.12150911103632528</c:v>
                </c:pt>
                <c:pt idx="765">
                  <c:v>0.12220324753931935</c:v>
                </c:pt>
                <c:pt idx="766">
                  <c:v>0.12154538903634277</c:v>
                </c:pt>
                <c:pt idx="767">
                  <c:v>0.12164513664537289</c:v>
                </c:pt>
                <c:pt idx="768">
                  <c:v>0.12230322857746849</c:v>
                </c:pt>
                <c:pt idx="769">
                  <c:v>0.10938047288441839</c:v>
                </c:pt>
                <c:pt idx="770">
                  <c:v>0.10985478460981021</c:v>
                </c:pt>
                <c:pt idx="771">
                  <c:v>0.11410507839081557</c:v>
                </c:pt>
                <c:pt idx="772">
                  <c:v>0.11785230116879986</c:v>
                </c:pt>
                <c:pt idx="773">
                  <c:v>0.11611296620508306</c:v>
                </c:pt>
                <c:pt idx="774">
                  <c:v>0.11525234517954305</c:v>
                </c:pt>
                <c:pt idx="775">
                  <c:v>0.11156210738410517</c:v>
                </c:pt>
                <c:pt idx="776">
                  <c:v>0.11285948757654868</c:v>
                </c:pt>
                <c:pt idx="777">
                  <c:v>0.10420232481754342</c:v>
                </c:pt>
                <c:pt idx="778">
                  <c:v>0.10351601825500553</c:v>
                </c:pt>
                <c:pt idx="779">
                  <c:v>0.10351938123749321</c:v>
                </c:pt>
                <c:pt idx="780">
                  <c:v>0.10535180320978971</c:v>
                </c:pt>
                <c:pt idx="781">
                  <c:v>0.10535266928272466</c:v>
                </c:pt>
                <c:pt idx="782">
                  <c:v>0.10545131886898373</c:v>
                </c:pt>
                <c:pt idx="783">
                  <c:v>0.1054514209315324</c:v>
                </c:pt>
                <c:pt idx="784">
                  <c:v>0.10398350284226662</c:v>
                </c:pt>
                <c:pt idx="785">
                  <c:v>0.10514887150016505</c:v>
                </c:pt>
                <c:pt idx="786">
                  <c:v>0.10516015639824852</c:v>
                </c:pt>
                <c:pt idx="787">
                  <c:v>0.1059803183207359</c:v>
                </c:pt>
                <c:pt idx="788">
                  <c:v>0.10661873072458393</c:v>
                </c:pt>
                <c:pt idx="789">
                  <c:v>0.10647901323318128</c:v>
                </c:pt>
                <c:pt idx="790">
                  <c:v>0.10600117382843999</c:v>
                </c:pt>
                <c:pt idx="791">
                  <c:v>0.10460564345726679</c:v>
                </c:pt>
                <c:pt idx="792">
                  <c:v>0.10432193750766976</c:v>
                </c:pt>
                <c:pt idx="793">
                  <c:v>0.10348065244045046</c:v>
                </c:pt>
                <c:pt idx="794">
                  <c:v>0.10347724116202608</c:v>
                </c:pt>
                <c:pt idx="795">
                  <c:v>0.10400438098584885</c:v>
                </c:pt>
                <c:pt idx="796">
                  <c:v>0.10551427324552146</c:v>
                </c:pt>
                <c:pt idx="797">
                  <c:v>0.10532789328299122</c:v>
                </c:pt>
                <c:pt idx="798">
                  <c:v>0.10518123876933903</c:v>
                </c:pt>
                <c:pt idx="799">
                  <c:v>0.105212678748072</c:v>
                </c:pt>
                <c:pt idx="800">
                  <c:v>0.10380511790015015</c:v>
                </c:pt>
                <c:pt idx="801">
                  <c:v>0.10459673646469443</c:v>
                </c:pt>
                <c:pt idx="802">
                  <c:v>0.10049044208789983</c:v>
                </c:pt>
                <c:pt idx="803">
                  <c:v>0.10071496117116537</c:v>
                </c:pt>
                <c:pt idx="804">
                  <c:v>0.10103934491546723</c:v>
                </c:pt>
                <c:pt idx="805">
                  <c:v>0.1005965170892922</c:v>
                </c:pt>
                <c:pt idx="806">
                  <c:v>0.1015668758677329</c:v>
                </c:pt>
                <c:pt idx="807">
                  <c:v>0.10087617319255529</c:v>
                </c:pt>
                <c:pt idx="808">
                  <c:v>0.10471774755463521</c:v>
                </c:pt>
                <c:pt idx="809">
                  <c:v>0.10697538616267407</c:v>
                </c:pt>
                <c:pt idx="810">
                  <c:v>0.10700863874072224</c:v>
                </c:pt>
                <c:pt idx="811">
                  <c:v>0.1068178638041475</c:v>
                </c:pt>
                <c:pt idx="812">
                  <c:v>0.11731765418656513</c:v>
                </c:pt>
                <c:pt idx="813">
                  <c:v>0.1144540315113718</c:v>
                </c:pt>
                <c:pt idx="814">
                  <c:v>0.11346925679197369</c:v>
                </c:pt>
                <c:pt idx="815">
                  <c:v>0.11203533582470281</c:v>
                </c:pt>
                <c:pt idx="816">
                  <c:v>0.11550052217791221</c:v>
                </c:pt>
                <c:pt idx="817">
                  <c:v>0.11613261542607428</c:v>
                </c:pt>
                <c:pt idx="818">
                  <c:v>0.11673416596652074</c:v>
                </c:pt>
                <c:pt idx="819">
                  <c:v>0.11675677885388396</c:v>
                </c:pt>
                <c:pt idx="820">
                  <c:v>0.11748319462492872</c:v>
                </c:pt>
                <c:pt idx="821">
                  <c:v>0.11640721878679065</c:v>
                </c:pt>
                <c:pt idx="822">
                  <c:v>0.11592023679119556</c:v>
                </c:pt>
                <c:pt idx="823">
                  <c:v>0.11590024730552925</c:v>
                </c:pt>
                <c:pt idx="824">
                  <c:v>0.11567040821708589</c:v>
                </c:pt>
                <c:pt idx="825">
                  <c:v>0.11453397929031796</c:v>
                </c:pt>
                <c:pt idx="826">
                  <c:v>0.11520524655741926</c:v>
                </c:pt>
                <c:pt idx="827">
                  <c:v>0.11459160644067307</c:v>
                </c:pt>
                <c:pt idx="828">
                  <c:v>0.11465586406767711</c:v>
                </c:pt>
                <c:pt idx="829">
                  <c:v>0.11473118465830386</c:v>
                </c:pt>
                <c:pt idx="830">
                  <c:v>0.11147562596334351</c:v>
                </c:pt>
                <c:pt idx="831">
                  <c:v>0.11071445164272672</c:v>
                </c:pt>
                <c:pt idx="832">
                  <c:v>0.11074214617704867</c:v>
                </c:pt>
                <c:pt idx="833">
                  <c:v>0.11097513321843436</c:v>
                </c:pt>
                <c:pt idx="834">
                  <c:v>0.11001303478170141</c:v>
                </c:pt>
                <c:pt idx="835">
                  <c:v>0.11060125327404517</c:v>
                </c:pt>
                <c:pt idx="836">
                  <c:v>0.11083504246245948</c:v>
                </c:pt>
                <c:pt idx="837">
                  <c:v>0.10756522321543156</c:v>
                </c:pt>
                <c:pt idx="838">
                  <c:v>0.10463389598967607</c:v>
                </c:pt>
                <c:pt idx="839">
                  <c:v>0.11364003812883591</c:v>
                </c:pt>
                <c:pt idx="840">
                  <c:v>0.11388234155445033</c:v>
                </c:pt>
                <c:pt idx="841">
                  <c:v>0.11386877361607688</c:v>
                </c:pt>
                <c:pt idx="842">
                  <c:v>0.11304429806852026</c:v>
                </c:pt>
                <c:pt idx="843">
                  <c:v>0.11292284949333696</c:v>
                </c:pt>
                <c:pt idx="844">
                  <c:v>0.11237440937785487</c:v>
                </c:pt>
                <c:pt idx="845">
                  <c:v>0.1123335100740108</c:v>
                </c:pt>
                <c:pt idx="846">
                  <c:v>0.11137497890941671</c:v>
                </c:pt>
                <c:pt idx="847">
                  <c:v>0.1114974228608188</c:v>
                </c:pt>
                <c:pt idx="848">
                  <c:v>0.11114952723880216</c:v>
                </c:pt>
                <c:pt idx="849">
                  <c:v>0.11124880768574426</c:v>
                </c:pt>
                <c:pt idx="850">
                  <c:v>0.11103947712845577</c:v>
                </c:pt>
                <c:pt idx="851">
                  <c:v>0.11074292538691546</c:v>
                </c:pt>
                <c:pt idx="852">
                  <c:v>0.11492740458125571</c:v>
                </c:pt>
                <c:pt idx="853">
                  <c:v>0.11264514545007366</c:v>
                </c:pt>
                <c:pt idx="854">
                  <c:v>0.11242396322967617</c:v>
                </c:pt>
                <c:pt idx="855">
                  <c:v>0.11366265742940605</c:v>
                </c:pt>
                <c:pt idx="856">
                  <c:v>0.11371652448269606</c:v>
                </c:pt>
                <c:pt idx="857">
                  <c:v>0.11320917395801854</c:v>
                </c:pt>
                <c:pt idx="858">
                  <c:v>0.11315782721414673</c:v>
                </c:pt>
                <c:pt idx="859">
                  <c:v>0.1142463448777893</c:v>
                </c:pt>
                <c:pt idx="860">
                  <c:v>0.11415524996648602</c:v>
                </c:pt>
                <c:pt idx="861">
                  <c:v>0.11480341849598673</c:v>
                </c:pt>
                <c:pt idx="862">
                  <c:v>0.11294875509689339</c:v>
                </c:pt>
                <c:pt idx="863">
                  <c:v>0.1129167505411056</c:v>
                </c:pt>
                <c:pt idx="864">
                  <c:v>0.11328947593633085</c:v>
                </c:pt>
                <c:pt idx="865">
                  <c:v>0.11520397476627516</c:v>
                </c:pt>
                <c:pt idx="866">
                  <c:v>0.11855340722007011</c:v>
                </c:pt>
                <c:pt idx="867">
                  <c:v>0.11799717564996483</c:v>
                </c:pt>
                <c:pt idx="868">
                  <c:v>0.11844056198468729</c:v>
                </c:pt>
                <c:pt idx="869">
                  <c:v>0.11759415590513007</c:v>
                </c:pt>
                <c:pt idx="870">
                  <c:v>0.11879574920985179</c:v>
                </c:pt>
                <c:pt idx="871">
                  <c:v>0.12323267752627068</c:v>
                </c:pt>
                <c:pt idx="872">
                  <c:v>0.12667508253269635</c:v>
                </c:pt>
                <c:pt idx="873">
                  <c:v>0.12669810059201764</c:v>
                </c:pt>
                <c:pt idx="874">
                  <c:v>0.12529531394975757</c:v>
                </c:pt>
                <c:pt idx="875">
                  <c:v>0.14465653429618713</c:v>
                </c:pt>
                <c:pt idx="876">
                  <c:v>0.14519466068129139</c:v>
                </c:pt>
                <c:pt idx="877">
                  <c:v>0.15197713881108782</c:v>
                </c:pt>
                <c:pt idx="878">
                  <c:v>0.14410633625404312</c:v>
                </c:pt>
                <c:pt idx="879">
                  <c:v>0.14414245626654298</c:v>
                </c:pt>
                <c:pt idx="880">
                  <c:v>0.14443871840990402</c:v>
                </c:pt>
                <c:pt idx="881">
                  <c:v>0.14491055954585871</c:v>
                </c:pt>
                <c:pt idx="882">
                  <c:v>0.14180360914059464</c:v>
                </c:pt>
                <c:pt idx="883">
                  <c:v>0.14064843948956657</c:v>
                </c:pt>
                <c:pt idx="884">
                  <c:v>0.14360508682018483</c:v>
                </c:pt>
                <c:pt idx="885">
                  <c:v>0.14593118812923081</c:v>
                </c:pt>
                <c:pt idx="886">
                  <c:v>0.1460436472706185</c:v>
                </c:pt>
                <c:pt idx="887">
                  <c:v>0.14641081199157438</c:v>
                </c:pt>
                <c:pt idx="888">
                  <c:v>0.14860804234279931</c:v>
                </c:pt>
                <c:pt idx="889">
                  <c:v>0.15144833728739768</c:v>
                </c:pt>
                <c:pt idx="890">
                  <c:v>0.15149448594308243</c:v>
                </c:pt>
                <c:pt idx="891">
                  <c:v>0.15325542912783249</c:v>
                </c:pt>
                <c:pt idx="892">
                  <c:v>0.15185302122932012</c:v>
                </c:pt>
                <c:pt idx="893">
                  <c:v>0.15194435595510022</c:v>
                </c:pt>
                <c:pt idx="894">
                  <c:v>0.15193575957303815</c:v>
                </c:pt>
                <c:pt idx="895">
                  <c:v>0.15431434264084065</c:v>
                </c:pt>
                <c:pt idx="896">
                  <c:v>0.15468328561045724</c:v>
                </c:pt>
                <c:pt idx="897">
                  <c:v>0.15477380360024789</c:v>
                </c:pt>
                <c:pt idx="898">
                  <c:v>0.15508093665503037</c:v>
                </c:pt>
                <c:pt idx="899">
                  <c:v>0.155045836131291</c:v>
                </c:pt>
                <c:pt idx="900">
                  <c:v>0.15504601571780427</c:v>
                </c:pt>
                <c:pt idx="901">
                  <c:v>0.15746790912092129</c:v>
                </c:pt>
                <c:pt idx="902">
                  <c:v>0.15714865466284006</c:v>
                </c:pt>
                <c:pt idx="903">
                  <c:v>0.15990862737433081</c:v>
                </c:pt>
                <c:pt idx="904">
                  <c:v>0.15987950366504539</c:v>
                </c:pt>
                <c:pt idx="905">
                  <c:v>0.15293762540152034</c:v>
                </c:pt>
                <c:pt idx="906">
                  <c:v>0.15291604052669366</c:v>
                </c:pt>
                <c:pt idx="907">
                  <c:v>0.1532936025472611</c:v>
                </c:pt>
                <c:pt idx="908">
                  <c:v>0.15369087524502101</c:v>
                </c:pt>
                <c:pt idx="909">
                  <c:v>0.15375625179667307</c:v>
                </c:pt>
                <c:pt idx="910">
                  <c:v>0.15360354854722783</c:v>
                </c:pt>
                <c:pt idx="911">
                  <c:v>0.15391957056745673</c:v>
                </c:pt>
                <c:pt idx="912">
                  <c:v>0.15578927728627037</c:v>
                </c:pt>
                <c:pt idx="913">
                  <c:v>0.15690658347760406</c:v>
                </c:pt>
                <c:pt idx="914">
                  <c:v>0.15798131085362183</c:v>
                </c:pt>
                <c:pt idx="915">
                  <c:v>0.16041149172444949</c:v>
                </c:pt>
                <c:pt idx="916">
                  <c:v>0.16057492526379324</c:v>
                </c:pt>
                <c:pt idx="917">
                  <c:v>0.16117328537490028</c:v>
                </c:pt>
                <c:pt idx="918">
                  <c:v>0.15884630159183813</c:v>
                </c:pt>
                <c:pt idx="919">
                  <c:v>0.15884922997590159</c:v>
                </c:pt>
                <c:pt idx="920">
                  <c:v>0.15987844836276413</c:v>
                </c:pt>
                <c:pt idx="921">
                  <c:v>0.16026665439653201</c:v>
                </c:pt>
                <c:pt idx="922">
                  <c:v>0.16132113573369983</c:v>
                </c:pt>
                <c:pt idx="923">
                  <c:v>0.16276815337663117</c:v>
                </c:pt>
                <c:pt idx="924">
                  <c:v>0.1627965203509</c:v>
                </c:pt>
                <c:pt idx="925">
                  <c:v>0.16489516018664782</c:v>
                </c:pt>
                <c:pt idx="926">
                  <c:v>0.16514756482513424</c:v>
                </c:pt>
                <c:pt idx="927">
                  <c:v>0.16422003828803261</c:v>
                </c:pt>
                <c:pt idx="928">
                  <c:v>0.16414694613054587</c:v>
                </c:pt>
                <c:pt idx="929">
                  <c:v>0.16689616281271519</c:v>
                </c:pt>
                <c:pt idx="930">
                  <c:v>0.16735833507872472</c:v>
                </c:pt>
                <c:pt idx="931">
                  <c:v>0.16625794531783264</c:v>
                </c:pt>
                <c:pt idx="932">
                  <c:v>0.16415326691184343</c:v>
                </c:pt>
                <c:pt idx="933">
                  <c:v>0.16405412368573388</c:v>
                </c:pt>
                <c:pt idx="934">
                  <c:v>0.16386119524958309</c:v>
                </c:pt>
                <c:pt idx="935">
                  <c:v>0.1647844777627829</c:v>
                </c:pt>
                <c:pt idx="936">
                  <c:v>0.1641090460146776</c:v>
                </c:pt>
                <c:pt idx="937">
                  <c:v>0.16132985231862898</c:v>
                </c:pt>
                <c:pt idx="938">
                  <c:v>0.15780810042100324</c:v>
                </c:pt>
                <c:pt idx="939">
                  <c:v>0.15790030459780727</c:v>
                </c:pt>
                <c:pt idx="940">
                  <c:v>0.15593139543211904</c:v>
                </c:pt>
                <c:pt idx="941">
                  <c:v>0.13976531638995912</c:v>
                </c:pt>
                <c:pt idx="942">
                  <c:v>0.13914931529112931</c:v>
                </c:pt>
                <c:pt idx="943">
                  <c:v>0.13308729774476016</c:v>
                </c:pt>
                <c:pt idx="944">
                  <c:v>0.13294461031932553</c:v>
                </c:pt>
                <c:pt idx="945">
                  <c:v>0.13287511953878564</c:v>
                </c:pt>
                <c:pt idx="946">
                  <c:v>0.13264485008343302</c:v>
                </c:pt>
                <c:pt idx="947">
                  <c:v>0.132338581974525</c:v>
                </c:pt>
                <c:pt idx="948">
                  <c:v>0.13164649095495778</c:v>
                </c:pt>
                <c:pt idx="949">
                  <c:v>0.13206904118763205</c:v>
                </c:pt>
                <c:pt idx="950">
                  <c:v>0.13082147942148153</c:v>
                </c:pt>
                <c:pt idx="951">
                  <c:v>0.12854224640311551</c:v>
                </c:pt>
                <c:pt idx="952">
                  <c:v>0.12874203058728365</c:v>
                </c:pt>
                <c:pt idx="953">
                  <c:v>0.12830487917344019</c:v>
                </c:pt>
                <c:pt idx="954">
                  <c:v>0.12550167847024671</c:v>
                </c:pt>
                <c:pt idx="955">
                  <c:v>0.1218551562836853</c:v>
                </c:pt>
                <c:pt idx="956">
                  <c:v>0.1259157694728936</c:v>
                </c:pt>
                <c:pt idx="957">
                  <c:v>0.12448658324402817</c:v>
                </c:pt>
                <c:pt idx="958">
                  <c:v>0.12580251347812041</c:v>
                </c:pt>
                <c:pt idx="959">
                  <c:v>0.12587101217252916</c:v>
                </c:pt>
                <c:pt idx="960">
                  <c:v>0.12653378932683465</c:v>
                </c:pt>
                <c:pt idx="961">
                  <c:v>0.1237526879563015</c:v>
                </c:pt>
                <c:pt idx="962">
                  <c:v>0.12470731048394616</c:v>
                </c:pt>
                <c:pt idx="963">
                  <c:v>0.12467129661858342</c:v>
                </c:pt>
                <c:pt idx="964">
                  <c:v>0.12575640387688578</c:v>
                </c:pt>
                <c:pt idx="965">
                  <c:v>0.12580781424406384</c:v>
                </c:pt>
                <c:pt idx="966">
                  <c:v>0.12836398655091014</c:v>
                </c:pt>
                <c:pt idx="967">
                  <c:v>0.1244291856071216</c:v>
                </c:pt>
                <c:pt idx="968">
                  <c:v>0.12434157835547081</c:v>
                </c:pt>
                <c:pt idx="969">
                  <c:v>0.12025457879051774</c:v>
                </c:pt>
                <c:pt idx="970">
                  <c:v>0.11960076571782999</c:v>
                </c:pt>
                <c:pt idx="971">
                  <c:v>0.12158103883047366</c:v>
                </c:pt>
                <c:pt idx="972">
                  <c:v>0.12149440166219642</c:v>
                </c:pt>
                <c:pt idx="973">
                  <c:v>0.1212051000652106</c:v>
                </c:pt>
                <c:pt idx="974">
                  <c:v>0.12040702157393716</c:v>
                </c:pt>
                <c:pt idx="975">
                  <c:v>0.12027750566387863</c:v>
                </c:pt>
                <c:pt idx="976">
                  <c:v>0.12027474832968142</c:v>
                </c:pt>
                <c:pt idx="977">
                  <c:v>0.12039484504635754</c:v>
                </c:pt>
                <c:pt idx="978">
                  <c:v>0.12024549272304395</c:v>
                </c:pt>
                <c:pt idx="979">
                  <c:v>0.11896511978018597</c:v>
                </c:pt>
                <c:pt idx="980">
                  <c:v>0.11835692089719092</c:v>
                </c:pt>
                <c:pt idx="981">
                  <c:v>0.11426340383762648</c:v>
                </c:pt>
                <c:pt idx="982">
                  <c:v>0.11365830677775567</c:v>
                </c:pt>
                <c:pt idx="983">
                  <c:v>0.11694549546168531</c:v>
                </c:pt>
                <c:pt idx="984">
                  <c:v>0.11667750971770792</c:v>
                </c:pt>
                <c:pt idx="985">
                  <c:v>0.11693943368286888</c:v>
                </c:pt>
                <c:pt idx="986">
                  <c:v>0.11585994116925361</c:v>
                </c:pt>
                <c:pt idx="987">
                  <c:v>0.11466081728838837</c:v>
                </c:pt>
                <c:pt idx="988">
                  <c:v>0.11293355935289374</c:v>
                </c:pt>
                <c:pt idx="989">
                  <c:v>0.1113782465266487</c:v>
                </c:pt>
                <c:pt idx="990">
                  <c:v>0.11137985876425777</c:v>
                </c:pt>
                <c:pt idx="991">
                  <c:v>0.10732222047461711</c:v>
                </c:pt>
                <c:pt idx="992">
                  <c:v>0.10766595889688178</c:v>
                </c:pt>
                <c:pt idx="993">
                  <c:v>0.10751087231489699</c:v>
                </c:pt>
                <c:pt idx="994">
                  <c:v>0.10879399034394925</c:v>
                </c:pt>
                <c:pt idx="995">
                  <c:v>0.10507401706426407</c:v>
                </c:pt>
                <c:pt idx="996">
                  <c:v>0.10899811274451733</c:v>
                </c:pt>
                <c:pt idx="997">
                  <c:v>0.11395493371699232</c:v>
                </c:pt>
                <c:pt idx="998">
                  <c:v>0.11353372283280909</c:v>
                </c:pt>
                <c:pt idx="999">
                  <c:v>0.11347134134521276</c:v>
                </c:pt>
                <c:pt idx="1000">
                  <c:v>0.11364265588272303</c:v>
                </c:pt>
                <c:pt idx="1001">
                  <c:v>0.11299778446884133</c:v>
                </c:pt>
                <c:pt idx="1002">
                  <c:v>0.11102141677924884</c:v>
                </c:pt>
                <c:pt idx="1003">
                  <c:v>0.11207176424778831</c:v>
                </c:pt>
                <c:pt idx="1004">
                  <c:v>0.11236544688410127</c:v>
                </c:pt>
                <c:pt idx="1005">
                  <c:v>0.11214287422520049</c:v>
                </c:pt>
                <c:pt idx="1006">
                  <c:v>0.1118388649774304</c:v>
                </c:pt>
                <c:pt idx="1007">
                  <c:v>0.12551471587355706</c:v>
                </c:pt>
                <c:pt idx="1008">
                  <c:v>0.12600411383268662</c:v>
                </c:pt>
                <c:pt idx="1009">
                  <c:v>0.12484313152609555</c:v>
                </c:pt>
                <c:pt idx="1010">
                  <c:v>0.12486849627425345</c:v>
                </c:pt>
                <c:pt idx="1011">
                  <c:v>0.12487757958594911</c:v>
                </c:pt>
                <c:pt idx="1012">
                  <c:v>0.12671139808440954</c:v>
                </c:pt>
                <c:pt idx="1013">
                  <c:v>0.12663382169337256</c:v>
                </c:pt>
                <c:pt idx="1014">
                  <c:v>0.12662595019050674</c:v>
                </c:pt>
                <c:pt idx="1015">
                  <c:v>0.12614386342177028</c:v>
                </c:pt>
                <c:pt idx="1016">
                  <c:v>0.12592075767652958</c:v>
                </c:pt>
                <c:pt idx="1017">
                  <c:v>0.12642383889329276</c:v>
                </c:pt>
                <c:pt idx="1018">
                  <c:v>0.12568236813358849</c:v>
                </c:pt>
                <c:pt idx="1019">
                  <c:v>0.12591865562498492</c:v>
                </c:pt>
                <c:pt idx="1020">
                  <c:v>0.12588671924881586</c:v>
                </c:pt>
                <c:pt idx="1021">
                  <c:v>0.12623842293151369</c:v>
                </c:pt>
                <c:pt idx="1022">
                  <c:v>0.12198572629772086</c:v>
                </c:pt>
                <c:pt idx="1023">
                  <c:v>0.12128155070711372</c:v>
                </c:pt>
                <c:pt idx="1024">
                  <c:v>0.11939726968476132</c:v>
                </c:pt>
                <c:pt idx="1025">
                  <c:v>0.11928212535220865</c:v>
                </c:pt>
                <c:pt idx="1026">
                  <c:v>0.11921820547361588</c:v>
                </c:pt>
                <c:pt idx="1027">
                  <c:v>0.11892536821213009</c:v>
                </c:pt>
                <c:pt idx="1028">
                  <c:v>0.11758907925459748</c:v>
                </c:pt>
                <c:pt idx="1029">
                  <c:v>0.11754108561750903</c:v>
                </c:pt>
                <c:pt idx="1030">
                  <c:v>0.11673700274773594</c:v>
                </c:pt>
                <c:pt idx="1031">
                  <c:v>0.12019208442116518</c:v>
                </c:pt>
                <c:pt idx="1032">
                  <c:v>0.11808511113486761</c:v>
                </c:pt>
                <c:pt idx="1033">
                  <c:v>0.11972468093920097</c:v>
                </c:pt>
                <c:pt idx="1034">
                  <c:v>0.11954894582044449</c:v>
                </c:pt>
                <c:pt idx="1035">
                  <c:v>0.11892202726696643</c:v>
                </c:pt>
                <c:pt idx="1036">
                  <c:v>0.12078853420012746</c:v>
                </c:pt>
                <c:pt idx="1037">
                  <c:v>0.1182329072290331</c:v>
                </c:pt>
                <c:pt idx="1038">
                  <c:v>0.11786817233996301</c:v>
                </c:pt>
                <c:pt idx="1039">
                  <c:v>0.11785882676571839</c:v>
                </c:pt>
                <c:pt idx="1040">
                  <c:v>0.11832060333220232</c:v>
                </c:pt>
                <c:pt idx="1041">
                  <c:v>0.11867689675043556</c:v>
                </c:pt>
                <c:pt idx="1042">
                  <c:v>0.11874023486178457</c:v>
                </c:pt>
                <c:pt idx="1043">
                  <c:v>0.11755249818306664</c:v>
                </c:pt>
                <c:pt idx="1044">
                  <c:v>0.11515238103919999</c:v>
                </c:pt>
                <c:pt idx="1045">
                  <c:v>0.11514531706397842</c:v>
                </c:pt>
                <c:pt idx="1046">
                  <c:v>0.11463130733023812</c:v>
                </c:pt>
                <c:pt idx="1047">
                  <c:v>0.11459885562732766</c:v>
                </c:pt>
                <c:pt idx="1048">
                  <c:v>0.11425110006917358</c:v>
                </c:pt>
                <c:pt idx="1049">
                  <c:v>0.11115586936578184</c:v>
                </c:pt>
                <c:pt idx="1050">
                  <c:v>0.11441433242379542</c:v>
                </c:pt>
                <c:pt idx="1051">
                  <c:v>0.11615575169209019</c:v>
                </c:pt>
                <c:pt idx="1052">
                  <c:v>0.11550327379282878</c:v>
                </c:pt>
                <c:pt idx="1053">
                  <c:v>0.11484995002546465</c:v>
                </c:pt>
                <c:pt idx="1054">
                  <c:v>0.11531881415889073</c:v>
                </c:pt>
                <c:pt idx="1055">
                  <c:v>0.11502785572045891</c:v>
                </c:pt>
                <c:pt idx="1056">
                  <c:v>0.11486332981690382</c:v>
                </c:pt>
                <c:pt idx="1057">
                  <c:v>0.11486332981690382</c:v>
                </c:pt>
                <c:pt idx="1058">
                  <c:v>0.11463423002522941</c:v>
                </c:pt>
                <c:pt idx="1059">
                  <c:v>0.11539756464683532</c:v>
                </c:pt>
                <c:pt idx="1060">
                  <c:v>0.11477936279848179</c:v>
                </c:pt>
                <c:pt idx="1061">
                  <c:v>0.11498191294288559</c:v>
                </c:pt>
                <c:pt idx="1062">
                  <c:v>0.1111361473150108</c:v>
                </c:pt>
                <c:pt idx="1063">
                  <c:v>0.10872116257369124</c:v>
                </c:pt>
                <c:pt idx="1064">
                  <c:v>0.1085360642062313</c:v>
                </c:pt>
                <c:pt idx="1065">
                  <c:v>0.1083600257899813</c:v>
                </c:pt>
                <c:pt idx="1066">
                  <c:v>0.10825459285325016</c:v>
                </c:pt>
                <c:pt idx="1067">
                  <c:v>0.10782341859594413</c:v>
                </c:pt>
                <c:pt idx="1068">
                  <c:v>0.10794778777017866</c:v>
                </c:pt>
                <c:pt idx="1069">
                  <c:v>0.10871557594690354</c:v>
                </c:pt>
                <c:pt idx="1070">
                  <c:v>0.10992637632141412</c:v>
                </c:pt>
                <c:pt idx="1071">
                  <c:v>0.11022556737394353</c:v>
                </c:pt>
                <c:pt idx="1072">
                  <c:v>0.11040028851489628</c:v>
                </c:pt>
                <c:pt idx="1073">
                  <c:v>9.2280667192407351E-2</c:v>
                </c:pt>
                <c:pt idx="1074">
                  <c:v>9.1882702913069977E-2</c:v>
                </c:pt>
                <c:pt idx="1075">
                  <c:v>9.3072616775115261E-2</c:v>
                </c:pt>
                <c:pt idx="1076">
                  <c:v>9.3387568370834034E-2</c:v>
                </c:pt>
                <c:pt idx="1077">
                  <c:v>9.3339245162950391E-2</c:v>
                </c:pt>
                <c:pt idx="1078">
                  <c:v>9.3444098464783257E-2</c:v>
                </c:pt>
                <c:pt idx="1079">
                  <c:v>9.3343796586983802E-2</c:v>
                </c:pt>
                <c:pt idx="1080">
                  <c:v>9.7452340185997993E-2</c:v>
                </c:pt>
                <c:pt idx="1081">
                  <c:v>9.8417794622642218E-2</c:v>
                </c:pt>
                <c:pt idx="1082">
                  <c:v>9.986454220859424E-2</c:v>
                </c:pt>
                <c:pt idx="1083">
                  <c:v>9.897034098315774E-2</c:v>
                </c:pt>
                <c:pt idx="1084">
                  <c:v>9.8843910936426194E-2</c:v>
                </c:pt>
                <c:pt idx="1085">
                  <c:v>9.8698891024956645E-2</c:v>
                </c:pt>
                <c:pt idx="1086">
                  <c:v>9.8868636782764127E-2</c:v>
                </c:pt>
                <c:pt idx="1087">
                  <c:v>0.10340863647778109</c:v>
                </c:pt>
                <c:pt idx="1088">
                  <c:v>0.10468425455023071</c:v>
                </c:pt>
                <c:pt idx="1089">
                  <c:v>0.10517004677527057</c:v>
                </c:pt>
                <c:pt idx="1090">
                  <c:v>0.10416601340229351</c:v>
                </c:pt>
                <c:pt idx="1091">
                  <c:v>0.10502395088934333</c:v>
                </c:pt>
                <c:pt idx="1092">
                  <c:v>0.10572857720417855</c:v>
                </c:pt>
                <c:pt idx="1093">
                  <c:v>0.10553601303018539</c:v>
                </c:pt>
                <c:pt idx="1094">
                  <c:v>0.1054047926012253</c:v>
                </c:pt>
                <c:pt idx="1095">
                  <c:v>0.10596741342696797</c:v>
                </c:pt>
                <c:pt idx="1096">
                  <c:v>0.10530840525272993</c:v>
                </c:pt>
                <c:pt idx="1097">
                  <c:v>0.10187985544255627</c:v>
                </c:pt>
                <c:pt idx="1098">
                  <c:v>0.10310837175002004</c:v>
                </c:pt>
                <c:pt idx="1099">
                  <c:v>0.10084896769848337</c:v>
                </c:pt>
                <c:pt idx="1100">
                  <c:v>0.10232340158368228</c:v>
                </c:pt>
                <c:pt idx="1101">
                  <c:v>0.10228875494320749</c:v>
                </c:pt>
                <c:pt idx="1102">
                  <c:v>0.10341365081463023</c:v>
                </c:pt>
                <c:pt idx="1103">
                  <c:v>0.1034353914073446</c:v>
                </c:pt>
                <c:pt idx="1104">
                  <c:v>0.10364507890374719</c:v>
                </c:pt>
                <c:pt idx="1105">
                  <c:v>0.10540601261923878</c:v>
                </c:pt>
                <c:pt idx="1106">
                  <c:v>0.10488928474083785</c:v>
                </c:pt>
                <c:pt idx="1107">
                  <c:v>0.10469896484519803</c:v>
                </c:pt>
                <c:pt idx="1108">
                  <c:v>0.10514882456755649</c:v>
                </c:pt>
                <c:pt idx="1109">
                  <c:v>0.10505597650532246</c:v>
                </c:pt>
                <c:pt idx="1110">
                  <c:v>0.10744333008696594</c:v>
                </c:pt>
                <c:pt idx="1111">
                  <c:v>0.10848931108654407</c:v>
                </c:pt>
                <c:pt idx="1112">
                  <c:v>0.10853975338107073</c:v>
                </c:pt>
                <c:pt idx="1113">
                  <c:v>0.10854667932770952</c:v>
                </c:pt>
                <c:pt idx="1114">
                  <c:v>0.10874212808983216</c:v>
                </c:pt>
                <c:pt idx="1115">
                  <c:v>0.10837362165979711</c:v>
                </c:pt>
                <c:pt idx="1116">
                  <c:v>0.10487417851994109</c:v>
                </c:pt>
                <c:pt idx="1117">
                  <c:v>0.10377402635088549</c:v>
                </c:pt>
                <c:pt idx="1118">
                  <c:v>0.10384034257455246</c:v>
                </c:pt>
                <c:pt idx="1119">
                  <c:v>0.10311738895643736</c:v>
                </c:pt>
                <c:pt idx="1120">
                  <c:v>0.1029929589871037</c:v>
                </c:pt>
                <c:pt idx="1121">
                  <c:v>0.10304654944302398</c:v>
                </c:pt>
                <c:pt idx="1122">
                  <c:v>0.10427677332728372</c:v>
                </c:pt>
                <c:pt idx="1123">
                  <c:v>0.10497272632219053</c:v>
                </c:pt>
                <c:pt idx="1124">
                  <c:v>0.11018493959976237</c:v>
                </c:pt>
                <c:pt idx="1125">
                  <c:v>0.11090679262926009</c:v>
                </c:pt>
                <c:pt idx="1126">
                  <c:v>0.11119628365937903</c:v>
                </c:pt>
                <c:pt idx="1127">
                  <c:v>0.11074788596984599</c:v>
                </c:pt>
                <c:pt idx="1128">
                  <c:v>0.11217317384721383</c:v>
                </c:pt>
                <c:pt idx="1129">
                  <c:v>0.11038766870863603</c:v>
                </c:pt>
                <c:pt idx="1130">
                  <c:v>0.11048432831912607</c:v>
                </c:pt>
                <c:pt idx="1131">
                  <c:v>0.11064998014839041</c:v>
                </c:pt>
                <c:pt idx="1132">
                  <c:v>0.10999361950741078</c:v>
                </c:pt>
                <c:pt idx="1133">
                  <c:v>0.110024523633592</c:v>
                </c:pt>
                <c:pt idx="1134">
                  <c:v>0.10999316003809589</c:v>
                </c:pt>
                <c:pt idx="1135">
                  <c:v>0.11096154161520089</c:v>
                </c:pt>
                <c:pt idx="1136">
                  <c:v>0.11771247764138976</c:v>
                </c:pt>
                <c:pt idx="1137">
                  <c:v>0.118567645240908</c:v>
                </c:pt>
                <c:pt idx="1138">
                  <c:v>0.11837135923493049</c:v>
                </c:pt>
                <c:pt idx="1139">
                  <c:v>0.11831669671086598</c:v>
                </c:pt>
                <c:pt idx="1140">
                  <c:v>0.11786496355024201</c:v>
                </c:pt>
                <c:pt idx="1141">
                  <c:v>0.11776575450068191</c:v>
                </c:pt>
                <c:pt idx="1142">
                  <c:v>0.11792172702467971</c:v>
                </c:pt>
                <c:pt idx="1143">
                  <c:v>0.11791341591075387</c:v>
                </c:pt>
                <c:pt idx="1144">
                  <c:v>0.11586567696565415</c:v>
                </c:pt>
                <c:pt idx="1145">
                  <c:v>0.11730890889235145</c:v>
                </c:pt>
                <c:pt idx="1146">
                  <c:v>0.11486884129036105</c:v>
                </c:pt>
                <c:pt idx="1147">
                  <c:v>0.11391028236875193</c:v>
                </c:pt>
                <c:pt idx="1148">
                  <c:v>0.11000962377098804</c:v>
                </c:pt>
                <c:pt idx="1149">
                  <c:v>0.11002325420699317</c:v>
                </c:pt>
                <c:pt idx="1150">
                  <c:v>0.11049511889951863</c:v>
                </c:pt>
                <c:pt idx="1151">
                  <c:v>0.1105384289363172</c:v>
                </c:pt>
                <c:pt idx="1152">
                  <c:v>0.11095871691436847</c:v>
                </c:pt>
                <c:pt idx="1153">
                  <c:v>0.11101814703477535</c:v>
                </c:pt>
                <c:pt idx="1154">
                  <c:v>0.10955998100549201</c:v>
                </c:pt>
                <c:pt idx="1155">
                  <c:v>0.10957231899779538</c:v>
                </c:pt>
                <c:pt idx="1156">
                  <c:v>0.10953638987583431</c:v>
                </c:pt>
                <c:pt idx="1157">
                  <c:v>0.10947926849895001</c:v>
                </c:pt>
                <c:pt idx="1158">
                  <c:v>0.1094357811629308</c:v>
                </c:pt>
                <c:pt idx="1159">
                  <c:v>0.10943575240747036</c:v>
                </c:pt>
                <c:pt idx="1160">
                  <c:v>0.10920004250579204</c:v>
                </c:pt>
                <c:pt idx="1161">
                  <c:v>0.10901430438928711</c:v>
                </c:pt>
                <c:pt idx="1162">
                  <c:v>0.11225456364373192</c:v>
                </c:pt>
                <c:pt idx="1163">
                  <c:v>0.11732098738207725</c:v>
                </c:pt>
                <c:pt idx="1164">
                  <c:v>0.11614447297114859</c:v>
                </c:pt>
                <c:pt idx="1165">
                  <c:v>0.11709464209472707</c:v>
                </c:pt>
                <c:pt idx="1166">
                  <c:v>0.11639648690102924</c:v>
                </c:pt>
                <c:pt idx="1167">
                  <c:v>0.11659152954685918</c:v>
                </c:pt>
                <c:pt idx="1168">
                  <c:v>0.11538658126511443</c:v>
                </c:pt>
                <c:pt idx="1169">
                  <c:v>0.11562357514313622</c:v>
                </c:pt>
                <c:pt idx="1170">
                  <c:v>0.11565898445168424</c:v>
                </c:pt>
                <c:pt idx="1171">
                  <c:v>0.11508960598882792</c:v>
                </c:pt>
                <c:pt idx="1172">
                  <c:v>0.11489601143721019</c:v>
                </c:pt>
                <c:pt idx="1173">
                  <c:v>0.11524404032219911</c:v>
                </c:pt>
                <c:pt idx="1174">
                  <c:v>0.11498005929433577</c:v>
                </c:pt>
                <c:pt idx="1175">
                  <c:v>0.11497871158619452</c:v>
                </c:pt>
                <c:pt idx="1176">
                  <c:v>0.11234647218511377</c:v>
                </c:pt>
                <c:pt idx="1177">
                  <c:v>0.11306280548046803</c:v>
                </c:pt>
                <c:pt idx="1178">
                  <c:v>0.11331199569832079</c:v>
                </c:pt>
                <c:pt idx="1179">
                  <c:v>0.11331199569832079</c:v>
                </c:pt>
                <c:pt idx="1180">
                  <c:v>0.11754482161876433</c:v>
                </c:pt>
                <c:pt idx="1181">
                  <c:v>0.11716942326492111</c:v>
                </c:pt>
                <c:pt idx="1182">
                  <c:v>0.11639328477390748</c:v>
                </c:pt>
                <c:pt idx="1183">
                  <c:v>0.11633020743376699</c:v>
                </c:pt>
                <c:pt idx="1184">
                  <c:v>0.11614629821285617</c:v>
                </c:pt>
                <c:pt idx="1185">
                  <c:v>0.11801000344094727</c:v>
                </c:pt>
                <c:pt idx="1186">
                  <c:v>0.11798696368033991</c:v>
                </c:pt>
                <c:pt idx="1187">
                  <c:v>0.11809627703313166</c:v>
                </c:pt>
                <c:pt idx="1188">
                  <c:v>0.12253705801813448</c:v>
                </c:pt>
                <c:pt idx="1189">
                  <c:v>0.12222204747878218</c:v>
                </c:pt>
                <c:pt idx="1190">
                  <c:v>0.1194250127271064</c:v>
                </c:pt>
                <c:pt idx="1191">
                  <c:v>0.1174655842000796</c:v>
                </c:pt>
                <c:pt idx="1192">
                  <c:v>0.11994108102965655</c:v>
                </c:pt>
                <c:pt idx="1193">
                  <c:v>0.11940643982442026</c:v>
                </c:pt>
                <c:pt idx="1194">
                  <c:v>0.11802640760620321</c:v>
                </c:pt>
                <c:pt idx="1195">
                  <c:v>0.11843860137332698</c:v>
                </c:pt>
                <c:pt idx="1196">
                  <c:v>0.11888108309562938</c:v>
                </c:pt>
                <c:pt idx="1197">
                  <c:v>0.12114594528397148</c:v>
                </c:pt>
                <c:pt idx="1198">
                  <c:v>0.12168619438413406</c:v>
                </c:pt>
                <c:pt idx="1199">
                  <c:v>0.12173102779673776</c:v>
                </c:pt>
                <c:pt idx="1200">
                  <c:v>0.12173102779673776</c:v>
                </c:pt>
                <c:pt idx="1201">
                  <c:v>0.11937267449914589</c:v>
                </c:pt>
                <c:pt idx="1202">
                  <c:v>0.10951366623850162</c:v>
                </c:pt>
                <c:pt idx="1203">
                  <c:v>0.10736467251601899</c:v>
                </c:pt>
                <c:pt idx="1204">
                  <c:v>0.1067737354514444</c:v>
                </c:pt>
                <c:pt idx="1205">
                  <c:v>0.1070125459665668</c:v>
                </c:pt>
                <c:pt idx="1206">
                  <c:v>0.11042224634088467</c:v>
                </c:pt>
                <c:pt idx="1207">
                  <c:v>0.11232291561703558</c:v>
                </c:pt>
                <c:pt idx="1208">
                  <c:v>0.11626291625169705</c:v>
                </c:pt>
                <c:pt idx="1209">
                  <c:v>0.11614033615154083</c:v>
                </c:pt>
                <c:pt idx="1210">
                  <c:v>0.11598468112161249</c:v>
                </c:pt>
                <c:pt idx="1211">
                  <c:v>0.11535335570989047</c:v>
                </c:pt>
                <c:pt idx="1212">
                  <c:v>0.11592955699828916</c:v>
                </c:pt>
                <c:pt idx="1213">
                  <c:v>0.11595601137593235</c:v>
                </c:pt>
                <c:pt idx="1214">
                  <c:v>0.11574980853474322</c:v>
                </c:pt>
                <c:pt idx="1215">
                  <c:v>0.11622044775044184</c:v>
                </c:pt>
                <c:pt idx="1216">
                  <c:v>0.11608252327895838</c:v>
                </c:pt>
                <c:pt idx="1217">
                  <c:v>0.11671754815034573</c:v>
                </c:pt>
                <c:pt idx="1218">
                  <c:v>0.11679497887546177</c:v>
                </c:pt>
                <c:pt idx="1219">
                  <c:v>0.11391121277923769</c:v>
                </c:pt>
                <c:pt idx="1220">
                  <c:v>0.11391512147070389</c:v>
                </c:pt>
                <c:pt idx="1221">
                  <c:v>0.11401069298746985</c:v>
                </c:pt>
                <c:pt idx="1222">
                  <c:v>0.11400965868139158</c:v>
                </c:pt>
                <c:pt idx="1223">
                  <c:v>0.11369250636755783</c:v>
                </c:pt>
                <c:pt idx="1224">
                  <c:v>0.11329646537448594</c:v>
                </c:pt>
                <c:pt idx="1225">
                  <c:v>0.11333022331494445</c:v>
                </c:pt>
                <c:pt idx="1226">
                  <c:v>0.11337415339066326</c:v>
                </c:pt>
                <c:pt idx="1227">
                  <c:v>0.11450192983091646</c:v>
                </c:pt>
                <c:pt idx="1228">
                  <c:v>0.1114063903151809</c:v>
                </c:pt>
                <c:pt idx="1229">
                  <c:v>0.10520918059689523</c:v>
                </c:pt>
                <c:pt idx="1230">
                  <c:v>0.10530057159115698</c:v>
                </c:pt>
                <c:pt idx="1231">
                  <c:v>0.10402780700453333</c:v>
                </c:pt>
                <c:pt idx="1232">
                  <c:v>0.10414056406378178</c:v>
                </c:pt>
                <c:pt idx="1233">
                  <c:v>0.10503650219950643</c:v>
                </c:pt>
                <c:pt idx="1234">
                  <c:v>0.10358705280023571</c:v>
                </c:pt>
                <c:pt idx="1235">
                  <c:v>0.10321609022167304</c:v>
                </c:pt>
                <c:pt idx="1236">
                  <c:v>0.10283519421771371</c:v>
                </c:pt>
                <c:pt idx="1237">
                  <c:v>0.1012355340609451</c:v>
                </c:pt>
                <c:pt idx="1238">
                  <c:v>0.10179699110287348</c:v>
                </c:pt>
                <c:pt idx="1239">
                  <c:v>0.10162556336788463</c:v>
                </c:pt>
                <c:pt idx="1240">
                  <c:v>0.10129103721081022</c:v>
                </c:pt>
                <c:pt idx="1241">
                  <c:v>0.10225485418536794</c:v>
                </c:pt>
                <c:pt idx="1242">
                  <c:v>0.1022417884568957</c:v>
                </c:pt>
                <c:pt idx="1243">
                  <c:v>0.10033291953085101</c:v>
                </c:pt>
                <c:pt idx="1244">
                  <c:v>0.10048855102635529</c:v>
                </c:pt>
                <c:pt idx="1245">
                  <c:v>0.101719649823241</c:v>
                </c:pt>
                <c:pt idx="1246">
                  <c:v>9.9369093640545317E-2</c:v>
                </c:pt>
                <c:pt idx="1247">
                  <c:v>9.9367561699445744E-2</c:v>
                </c:pt>
                <c:pt idx="1248">
                  <c:v>9.9421074033718373E-2</c:v>
                </c:pt>
                <c:pt idx="1249">
                  <c:v>9.9663203085310542E-2</c:v>
                </c:pt>
                <c:pt idx="1250">
                  <c:v>0.10154207973384276</c:v>
                </c:pt>
                <c:pt idx="1251">
                  <c:v>9.9326846913472044E-2</c:v>
                </c:pt>
                <c:pt idx="1252">
                  <c:v>9.9411812225328203E-2</c:v>
                </c:pt>
                <c:pt idx="1253">
                  <c:v>0.10019299906369407</c:v>
                </c:pt>
                <c:pt idx="1254">
                  <c:v>9.4526206479079042E-2</c:v>
                </c:pt>
                <c:pt idx="1255">
                  <c:v>9.4808324287411899E-2</c:v>
                </c:pt>
                <c:pt idx="1256">
                  <c:v>9.3661938825334953E-2</c:v>
                </c:pt>
                <c:pt idx="1257">
                  <c:v>9.4479078490146917E-2</c:v>
                </c:pt>
                <c:pt idx="1258">
                  <c:v>9.1233119459333656E-2</c:v>
                </c:pt>
                <c:pt idx="1259">
                  <c:v>9.1431322042106369E-2</c:v>
                </c:pt>
                <c:pt idx="1260">
                  <c:v>9.1870004532769722E-2</c:v>
                </c:pt>
                <c:pt idx="1261">
                  <c:v>9.2826691220036672E-2</c:v>
                </c:pt>
                <c:pt idx="1262">
                  <c:v>9.2516002860801624E-2</c:v>
                </c:pt>
                <c:pt idx="1263">
                  <c:v>8.9816952119640178E-2</c:v>
                </c:pt>
                <c:pt idx="1264">
                  <c:v>8.9603250686977262E-2</c:v>
                </c:pt>
                <c:pt idx="1265">
                  <c:v>8.9534301592727544E-2</c:v>
                </c:pt>
                <c:pt idx="1266">
                  <c:v>9.0130408006790175E-2</c:v>
                </c:pt>
                <c:pt idx="1267">
                  <c:v>8.9277514394553434E-2</c:v>
                </c:pt>
                <c:pt idx="1268">
                  <c:v>8.9553118936834986E-2</c:v>
                </c:pt>
                <c:pt idx="1269">
                  <c:v>8.9564527329859728E-2</c:v>
                </c:pt>
                <c:pt idx="1270">
                  <c:v>8.9628913084287609E-2</c:v>
                </c:pt>
                <c:pt idx="1271">
                  <c:v>8.9215526028967124E-2</c:v>
                </c:pt>
                <c:pt idx="1272">
                  <c:v>8.4327305193639374E-2</c:v>
                </c:pt>
                <c:pt idx="1273">
                  <c:v>8.0482809843534883E-2</c:v>
                </c:pt>
                <c:pt idx="1274">
                  <c:v>7.6087004784437071E-2</c:v>
                </c:pt>
                <c:pt idx="1275">
                  <c:v>7.8347411520578725E-2</c:v>
                </c:pt>
                <c:pt idx="1276">
                  <c:v>7.7118754024136441E-2</c:v>
                </c:pt>
                <c:pt idx="1277">
                  <c:v>7.7110433976118622E-2</c:v>
                </c:pt>
                <c:pt idx="1278">
                  <c:v>7.7472607111082947E-2</c:v>
                </c:pt>
                <c:pt idx="1279">
                  <c:v>7.7541451039510226E-2</c:v>
                </c:pt>
                <c:pt idx="1280">
                  <c:v>7.7985573964512306E-2</c:v>
                </c:pt>
                <c:pt idx="1281">
                  <c:v>7.9552263947035087E-2</c:v>
                </c:pt>
                <c:pt idx="1282">
                  <c:v>7.9667663394238725E-2</c:v>
                </c:pt>
                <c:pt idx="1283">
                  <c:v>7.8956518804037867E-2</c:v>
                </c:pt>
                <c:pt idx="1284">
                  <c:v>7.7800082385075117E-2</c:v>
                </c:pt>
                <c:pt idx="1285">
                  <c:v>7.7725798952865591E-2</c:v>
                </c:pt>
                <c:pt idx="1286">
                  <c:v>7.8223061359979404E-2</c:v>
                </c:pt>
                <c:pt idx="1287">
                  <c:v>7.8276116640250692E-2</c:v>
                </c:pt>
                <c:pt idx="1288">
                  <c:v>7.8132985616131204E-2</c:v>
                </c:pt>
                <c:pt idx="1289">
                  <c:v>7.7865958170754798E-2</c:v>
                </c:pt>
                <c:pt idx="1290">
                  <c:v>7.8063179094942384E-2</c:v>
                </c:pt>
                <c:pt idx="1291">
                  <c:v>7.9053341296148161E-2</c:v>
                </c:pt>
                <c:pt idx="1292">
                  <c:v>7.8699381740567342E-2</c:v>
                </c:pt>
                <c:pt idx="1293">
                  <c:v>7.7134907981948886E-2</c:v>
                </c:pt>
                <c:pt idx="1294">
                  <c:v>7.7513472205820069E-2</c:v>
                </c:pt>
                <c:pt idx="1295">
                  <c:v>7.759775788990303E-2</c:v>
                </c:pt>
                <c:pt idx="1296">
                  <c:v>7.8341330000943482E-2</c:v>
                </c:pt>
                <c:pt idx="1297">
                  <c:v>8.0871470367295528E-2</c:v>
                </c:pt>
                <c:pt idx="1298">
                  <c:v>7.9460456120947084E-2</c:v>
                </c:pt>
                <c:pt idx="1299">
                  <c:v>7.9315616176517806E-2</c:v>
                </c:pt>
                <c:pt idx="1300">
                  <c:v>8.4849476815196168E-2</c:v>
                </c:pt>
                <c:pt idx="1301">
                  <c:v>8.5520782374304383E-2</c:v>
                </c:pt>
                <c:pt idx="1302">
                  <c:v>8.6129087820580139E-2</c:v>
                </c:pt>
                <c:pt idx="1303">
                  <c:v>8.6109431947830342E-2</c:v>
                </c:pt>
                <c:pt idx="1304">
                  <c:v>8.5475644074586854E-2</c:v>
                </c:pt>
                <c:pt idx="1305">
                  <c:v>8.611033824204252E-2</c:v>
                </c:pt>
                <c:pt idx="1306">
                  <c:v>8.9711219914848775E-2</c:v>
                </c:pt>
                <c:pt idx="1307">
                  <c:v>8.9006594138884343E-2</c:v>
                </c:pt>
                <c:pt idx="1308">
                  <c:v>9.1508861053426357E-2</c:v>
                </c:pt>
                <c:pt idx="1309">
                  <c:v>9.1711663205168714E-2</c:v>
                </c:pt>
                <c:pt idx="1310">
                  <c:v>9.0954199756008325E-2</c:v>
                </c:pt>
                <c:pt idx="1311">
                  <c:v>9.080689635114346E-2</c:v>
                </c:pt>
                <c:pt idx="1312">
                  <c:v>8.7271985408558933E-2</c:v>
                </c:pt>
                <c:pt idx="1313">
                  <c:v>8.7417208016622797E-2</c:v>
                </c:pt>
                <c:pt idx="1314">
                  <c:v>8.7030063648418893E-2</c:v>
                </c:pt>
                <c:pt idx="1315">
                  <c:v>8.7025331041808859E-2</c:v>
                </c:pt>
                <c:pt idx="1316">
                  <c:v>8.5497514090106461E-2</c:v>
                </c:pt>
                <c:pt idx="1317">
                  <c:v>8.5994698702964167E-2</c:v>
                </c:pt>
                <c:pt idx="1318">
                  <c:v>8.6536830487678865E-2</c:v>
                </c:pt>
                <c:pt idx="1319">
                  <c:v>8.6077305282806715E-2</c:v>
                </c:pt>
                <c:pt idx="1320">
                  <c:v>8.557251473474603E-2</c:v>
                </c:pt>
                <c:pt idx="1321">
                  <c:v>8.639300481360164E-2</c:v>
                </c:pt>
                <c:pt idx="1322">
                  <c:v>8.571902956152623E-2</c:v>
                </c:pt>
                <c:pt idx="1323">
                  <c:v>8.5627440533513843E-2</c:v>
                </c:pt>
                <c:pt idx="1324">
                  <c:v>8.5885662610304961E-2</c:v>
                </c:pt>
                <c:pt idx="1325">
                  <c:v>8.7640827378548947E-2</c:v>
                </c:pt>
                <c:pt idx="1326">
                  <c:v>8.7067371450048087E-2</c:v>
                </c:pt>
                <c:pt idx="1327">
                  <c:v>8.5360045130446371E-2</c:v>
                </c:pt>
                <c:pt idx="1328">
                  <c:v>8.5285699060480127E-2</c:v>
                </c:pt>
                <c:pt idx="1329">
                  <c:v>8.5648056288257834E-2</c:v>
                </c:pt>
                <c:pt idx="1330">
                  <c:v>8.5550605783156014E-2</c:v>
                </c:pt>
                <c:pt idx="1331">
                  <c:v>8.5673291612992544E-2</c:v>
                </c:pt>
                <c:pt idx="1332">
                  <c:v>8.6245609210970423E-2</c:v>
                </c:pt>
                <c:pt idx="1333">
                  <c:v>8.6145232084435752E-2</c:v>
                </c:pt>
                <c:pt idx="1334">
                  <c:v>8.5865904326529421E-2</c:v>
                </c:pt>
                <c:pt idx="1335">
                  <c:v>8.6282225632847237E-2</c:v>
                </c:pt>
                <c:pt idx="1336">
                  <c:v>8.9209336847091064E-2</c:v>
                </c:pt>
                <c:pt idx="1337">
                  <c:v>8.9350027125817813E-2</c:v>
                </c:pt>
                <c:pt idx="1338">
                  <c:v>8.8734269252233142E-2</c:v>
                </c:pt>
                <c:pt idx="1339">
                  <c:v>8.8578959646460981E-2</c:v>
                </c:pt>
                <c:pt idx="1340">
                  <c:v>9.0632795546961825E-2</c:v>
                </c:pt>
                <c:pt idx="1341">
                  <c:v>8.8757150929953843E-2</c:v>
                </c:pt>
                <c:pt idx="1342">
                  <c:v>9.0561569637280889E-2</c:v>
                </c:pt>
                <c:pt idx="1343">
                  <c:v>9.0819188054031053E-2</c:v>
                </c:pt>
                <c:pt idx="1344">
                  <c:v>8.9933740233037157E-2</c:v>
                </c:pt>
                <c:pt idx="1345">
                  <c:v>9.0603954056736699E-2</c:v>
                </c:pt>
                <c:pt idx="1346">
                  <c:v>9.0962707491254582E-2</c:v>
                </c:pt>
                <c:pt idx="1347">
                  <c:v>9.3030995776932343E-2</c:v>
                </c:pt>
                <c:pt idx="1348">
                  <c:v>9.2898385174188636E-2</c:v>
                </c:pt>
                <c:pt idx="1349">
                  <c:v>9.5474962697498653E-2</c:v>
                </c:pt>
                <c:pt idx="1350">
                  <c:v>9.5270511962117263E-2</c:v>
                </c:pt>
                <c:pt idx="1351">
                  <c:v>9.8506056580238768E-2</c:v>
                </c:pt>
                <c:pt idx="1352">
                  <c:v>9.7774030763341471E-2</c:v>
                </c:pt>
                <c:pt idx="1353">
                  <c:v>9.7747477341610309E-2</c:v>
                </c:pt>
                <c:pt idx="1354">
                  <c:v>9.7770282858037308E-2</c:v>
                </c:pt>
                <c:pt idx="1355">
                  <c:v>9.8159331142874881E-2</c:v>
                </c:pt>
                <c:pt idx="1356">
                  <c:v>0.10023893652301205</c:v>
                </c:pt>
                <c:pt idx="1357">
                  <c:v>0.10469400407499942</c:v>
                </c:pt>
                <c:pt idx="1358">
                  <c:v>0.10641445474589714</c:v>
                </c:pt>
                <c:pt idx="1359">
                  <c:v>0.10651413336225295</c:v>
                </c:pt>
                <c:pt idx="1360">
                  <c:v>0.10676868556907845</c:v>
                </c:pt>
                <c:pt idx="1361">
                  <c:v>0.10726964426257056</c:v>
                </c:pt>
                <c:pt idx="1362">
                  <c:v>0.1139055775143729</c:v>
                </c:pt>
                <c:pt idx="1363">
                  <c:v>0.11488107409218169</c:v>
                </c:pt>
                <c:pt idx="1364">
                  <c:v>0.11835689907900973</c:v>
                </c:pt>
                <c:pt idx="1365">
                  <c:v>0.11980389837599287</c:v>
                </c:pt>
                <c:pt idx="1366">
                  <c:v>0.13839516956490067</c:v>
                </c:pt>
                <c:pt idx="1367">
                  <c:v>0.13998872545770291</c:v>
                </c:pt>
                <c:pt idx="1368">
                  <c:v>0.14991810017559729</c:v>
                </c:pt>
                <c:pt idx="1369">
                  <c:v>0.14991810017559729</c:v>
                </c:pt>
                <c:pt idx="1370">
                  <c:v>0.14988182564926869</c:v>
                </c:pt>
                <c:pt idx="1371">
                  <c:v>0.15034204636135814</c:v>
                </c:pt>
                <c:pt idx="1372">
                  <c:v>0.14992694996890799</c:v>
                </c:pt>
                <c:pt idx="1373">
                  <c:v>0.14988920027220295</c:v>
                </c:pt>
                <c:pt idx="1374">
                  <c:v>0.14966545686965788</c:v>
                </c:pt>
                <c:pt idx="1375">
                  <c:v>0.14944587699642864</c:v>
                </c:pt>
                <c:pt idx="1376">
                  <c:v>0.14956414478064475</c:v>
                </c:pt>
                <c:pt idx="1377">
                  <c:v>0.14784364710620221</c:v>
                </c:pt>
                <c:pt idx="1378">
                  <c:v>0.14858237669359264</c:v>
                </c:pt>
                <c:pt idx="1379">
                  <c:v>0.14922000632968818</c:v>
                </c:pt>
                <c:pt idx="1380">
                  <c:v>0.14947704498826261</c:v>
                </c:pt>
                <c:pt idx="1381">
                  <c:v>0.14955049079683147</c:v>
                </c:pt>
                <c:pt idx="1382">
                  <c:v>0.14963916653283793</c:v>
                </c:pt>
                <c:pt idx="1383">
                  <c:v>0.14976713972361455</c:v>
                </c:pt>
                <c:pt idx="1384">
                  <c:v>0.15505403832840262</c:v>
                </c:pt>
                <c:pt idx="1385">
                  <c:v>0.15505898416914238</c:v>
                </c:pt>
                <c:pt idx="1386">
                  <c:v>0.15628229230919327</c:v>
                </c:pt>
                <c:pt idx="1387">
                  <c:v>0.15617963267653667</c:v>
                </c:pt>
                <c:pt idx="1388">
                  <c:v>0.15649458479589784</c:v>
                </c:pt>
                <c:pt idx="1389">
                  <c:v>0.15635280468675603</c:v>
                </c:pt>
                <c:pt idx="1390">
                  <c:v>0.15697028766842877</c:v>
                </c:pt>
                <c:pt idx="1391">
                  <c:v>0.15610179017789197</c:v>
                </c:pt>
                <c:pt idx="1392">
                  <c:v>0.15586940110277259</c:v>
                </c:pt>
                <c:pt idx="1393">
                  <c:v>0.15609010094633982</c:v>
                </c:pt>
                <c:pt idx="1394">
                  <c:v>0.15537291991742419</c:v>
                </c:pt>
                <c:pt idx="1395">
                  <c:v>0.15524993655559796</c:v>
                </c:pt>
                <c:pt idx="1396">
                  <c:v>0.15444070548874378</c:v>
                </c:pt>
                <c:pt idx="1397">
                  <c:v>0.15614363003141088</c:v>
                </c:pt>
                <c:pt idx="1398">
                  <c:v>0.15598295435040826</c:v>
                </c:pt>
                <c:pt idx="1399">
                  <c:v>0.15566687935527257</c:v>
                </c:pt>
                <c:pt idx="1400">
                  <c:v>0.15580581728893628</c:v>
                </c:pt>
                <c:pt idx="1401">
                  <c:v>0.15491757451044924</c:v>
                </c:pt>
                <c:pt idx="1402">
                  <c:v>0.15843692347848701</c:v>
                </c:pt>
                <c:pt idx="1403">
                  <c:v>0.15843191864279704</c:v>
                </c:pt>
                <c:pt idx="1404">
                  <c:v>0.15838253058952934</c:v>
                </c:pt>
                <c:pt idx="1405">
                  <c:v>0.15838253058952934</c:v>
                </c:pt>
                <c:pt idx="1406">
                  <c:v>0.15634231855030606</c:v>
                </c:pt>
                <c:pt idx="1407">
                  <c:v>0.15621275331638668</c:v>
                </c:pt>
                <c:pt idx="1408">
                  <c:v>0.15737509436304001</c:v>
                </c:pt>
                <c:pt idx="1409">
                  <c:v>0.1576487680294732</c:v>
                </c:pt>
                <c:pt idx="1410">
                  <c:v>0.15854287292987138</c:v>
                </c:pt>
                <c:pt idx="1411">
                  <c:v>0.15866110418866905</c:v>
                </c:pt>
                <c:pt idx="1412">
                  <c:v>0.16511468113064576</c:v>
                </c:pt>
                <c:pt idx="1413">
                  <c:v>0.16307797051880205</c:v>
                </c:pt>
                <c:pt idx="1414">
                  <c:v>0.16300537596591205</c:v>
                </c:pt>
                <c:pt idx="1415">
                  <c:v>0.17843703003850639</c:v>
                </c:pt>
                <c:pt idx="1416">
                  <c:v>0.17875991923902174</c:v>
                </c:pt>
                <c:pt idx="1417">
                  <c:v>0.17704767560169438</c:v>
                </c:pt>
                <c:pt idx="1418">
                  <c:v>0.17722365878695787</c:v>
                </c:pt>
                <c:pt idx="1419">
                  <c:v>0.1774374463152022</c:v>
                </c:pt>
                <c:pt idx="1420">
                  <c:v>0.17764653692444815</c:v>
                </c:pt>
                <c:pt idx="1421">
                  <c:v>0.17715008619389561</c:v>
                </c:pt>
                <c:pt idx="1422">
                  <c:v>0.17840093350363023</c:v>
                </c:pt>
                <c:pt idx="1423">
                  <c:v>0.17593083425861808</c:v>
                </c:pt>
                <c:pt idx="1424">
                  <c:v>0.17481358065341898</c:v>
                </c:pt>
                <c:pt idx="1425">
                  <c:v>0.17481510857945079</c:v>
                </c:pt>
                <c:pt idx="1426">
                  <c:v>0.17468096593173085</c:v>
                </c:pt>
                <c:pt idx="1427">
                  <c:v>0.174120753469925</c:v>
                </c:pt>
                <c:pt idx="1428">
                  <c:v>0.16872246347188957</c:v>
                </c:pt>
                <c:pt idx="1429">
                  <c:v>0.16942417177281888</c:v>
                </c:pt>
                <c:pt idx="1430">
                  <c:v>0.16637135396883279</c:v>
                </c:pt>
                <c:pt idx="1431">
                  <c:v>0.16690550116729558</c:v>
                </c:pt>
                <c:pt idx="1432">
                  <c:v>0.14521920368357602</c:v>
                </c:pt>
                <c:pt idx="1433">
                  <c:v>0.14446106646299336</c:v>
                </c:pt>
                <c:pt idx="1434">
                  <c:v>0.13510798593735848</c:v>
                </c:pt>
                <c:pt idx="1435">
                  <c:v>0.1354120148941215</c:v>
                </c:pt>
                <c:pt idx="1436">
                  <c:v>0.1361907975348253</c:v>
                </c:pt>
                <c:pt idx="1437">
                  <c:v>0.1366184965367028</c:v>
                </c:pt>
                <c:pt idx="1438">
                  <c:v>0.13602278690303851</c:v>
                </c:pt>
                <c:pt idx="1439">
                  <c:v>0.1361713956326385</c:v>
                </c:pt>
                <c:pt idx="1440">
                  <c:v>0.13569741412156106</c:v>
                </c:pt>
                <c:pt idx="1441">
                  <c:v>0.14194459959416433</c:v>
                </c:pt>
                <c:pt idx="1442">
                  <c:v>0.14189557946336998</c:v>
                </c:pt>
                <c:pt idx="1443">
                  <c:v>0.1420307526951303</c:v>
                </c:pt>
                <c:pt idx="1444">
                  <c:v>0.14153059095373177</c:v>
                </c:pt>
                <c:pt idx="1445">
                  <c:v>0.14106294671523814</c:v>
                </c:pt>
                <c:pt idx="1446">
                  <c:v>0.14044107552759441</c:v>
                </c:pt>
                <c:pt idx="1447">
                  <c:v>0.14024842636498916</c:v>
                </c:pt>
                <c:pt idx="1448">
                  <c:v>0.14096434288228901</c:v>
                </c:pt>
                <c:pt idx="1449">
                  <c:v>0.14110416043792023</c:v>
                </c:pt>
                <c:pt idx="1450">
                  <c:v>0.1328750131065386</c:v>
                </c:pt>
                <c:pt idx="1451">
                  <c:v>0.1327067179626866</c:v>
                </c:pt>
                <c:pt idx="1452">
                  <c:v>0.13258224137193136</c:v>
                </c:pt>
                <c:pt idx="1453">
                  <c:v>0.13204681937167673</c:v>
                </c:pt>
                <c:pt idx="1454">
                  <c:v>0.13202709024133025</c:v>
                </c:pt>
                <c:pt idx="1455">
                  <c:v>0.13217246929266979</c:v>
                </c:pt>
                <c:pt idx="1456">
                  <c:v>0.13166188068293661</c:v>
                </c:pt>
                <c:pt idx="1457">
                  <c:v>0.13020953920520434</c:v>
                </c:pt>
                <c:pt idx="1458">
                  <c:v>0.13030857402391355</c:v>
                </c:pt>
                <c:pt idx="1459">
                  <c:v>0.13081169400098119</c:v>
                </c:pt>
                <c:pt idx="1460">
                  <c:v>0.13079536056313126</c:v>
                </c:pt>
                <c:pt idx="1461">
                  <c:v>0.13073288593708349</c:v>
                </c:pt>
                <c:pt idx="1462">
                  <c:v>0.13148034540524228</c:v>
                </c:pt>
                <c:pt idx="1463">
                  <c:v>0.12834253781746502</c:v>
                </c:pt>
                <c:pt idx="1464">
                  <c:v>0.12973462214304374</c:v>
                </c:pt>
                <c:pt idx="1465">
                  <c:v>0.12920121960844114</c:v>
                </c:pt>
                <c:pt idx="1466">
                  <c:v>0.12905116975402953</c:v>
                </c:pt>
                <c:pt idx="1467">
                  <c:v>0.12920926282724823</c:v>
                </c:pt>
                <c:pt idx="1468">
                  <c:v>0.12660566772196108</c:v>
                </c:pt>
                <c:pt idx="1469">
                  <c:v>0.12641446413181823</c:v>
                </c:pt>
                <c:pt idx="1470">
                  <c:v>0.12723867805465544</c:v>
                </c:pt>
                <c:pt idx="1471">
                  <c:v>0.12727607137396257</c:v>
                </c:pt>
                <c:pt idx="1472">
                  <c:v>0.12709563204919058</c:v>
                </c:pt>
                <c:pt idx="1473">
                  <c:v>0.1270223662256352</c:v>
                </c:pt>
                <c:pt idx="1474">
                  <c:v>0.12600705640790802</c:v>
                </c:pt>
                <c:pt idx="1475">
                  <c:v>0.12655359873331784</c:v>
                </c:pt>
                <c:pt idx="1476">
                  <c:v>0.12432787533028056</c:v>
                </c:pt>
                <c:pt idx="1477">
                  <c:v>0.12434369110874927</c:v>
                </c:pt>
                <c:pt idx="1478">
                  <c:v>0.11744352346624749</c:v>
                </c:pt>
                <c:pt idx="1479">
                  <c:v>0.11688687187529739</c:v>
                </c:pt>
                <c:pt idx="1480">
                  <c:v>0.11699258582906237</c:v>
                </c:pt>
                <c:pt idx="1481">
                  <c:v>9.2074104966563347E-2</c:v>
                </c:pt>
                <c:pt idx="1482">
                  <c:v>9.2479915432750262E-2</c:v>
                </c:pt>
                <c:pt idx="1483">
                  <c:v>9.2818278991552927E-2</c:v>
                </c:pt>
                <c:pt idx="1484">
                  <c:v>9.2370539721981046E-2</c:v>
                </c:pt>
                <c:pt idx="1485">
                  <c:v>9.250327564235869E-2</c:v>
                </c:pt>
                <c:pt idx="1486">
                  <c:v>9.3026795822100161E-2</c:v>
                </c:pt>
                <c:pt idx="1487">
                  <c:v>9.3324387813002133E-2</c:v>
                </c:pt>
                <c:pt idx="1488">
                  <c:v>8.8731171559908825E-2</c:v>
                </c:pt>
                <c:pt idx="1489">
                  <c:v>8.8930707632961861E-2</c:v>
                </c:pt>
                <c:pt idx="1490">
                  <c:v>8.8975722344000641E-2</c:v>
                </c:pt>
                <c:pt idx="1491">
                  <c:v>8.9744483616605891E-2</c:v>
                </c:pt>
                <c:pt idx="1492">
                  <c:v>9.0069741997258021E-2</c:v>
                </c:pt>
                <c:pt idx="1493">
                  <c:v>9.016367734173146E-2</c:v>
                </c:pt>
                <c:pt idx="1494">
                  <c:v>8.992306042754078E-2</c:v>
                </c:pt>
                <c:pt idx="1495">
                  <c:v>8.6659405559639163E-2</c:v>
                </c:pt>
                <c:pt idx="1496">
                  <c:v>8.6635237919285138E-2</c:v>
                </c:pt>
                <c:pt idx="1497">
                  <c:v>8.3901241735346369E-2</c:v>
                </c:pt>
                <c:pt idx="1498">
                  <c:v>8.4756608342192397E-2</c:v>
                </c:pt>
                <c:pt idx="1499">
                  <c:v>8.457777090871281E-2</c:v>
                </c:pt>
                <c:pt idx="1500">
                  <c:v>8.4177153105024952E-2</c:v>
                </c:pt>
                <c:pt idx="1501">
                  <c:v>8.3750723018435336E-2</c:v>
                </c:pt>
                <c:pt idx="1502">
                  <c:v>8.306899463386945E-2</c:v>
                </c:pt>
                <c:pt idx="1503">
                  <c:v>8.0932350929499963E-2</c:v>
                </c:pt>
                <c:pt idx="1504">
                  <c:v>8.2027527450661344E-2</c:v>
                </c:pt>
                <c:pt idx="1505">
                  <c:v>8.1964857317546935E-2</c:v>
                </c:pt>
                <c:pt idx="1506">
                  <c:v>8.2346731226127512E-2</c:v>
                </c:pt>
                <c:pt idx="1507">
                  <c:v>7.1024965323317174E-2</c:v>
                </c:pt>
                <c:pt idx="1508">
                  <c:v>7.9914394888531692E-2</c:v>
                </c:pt>
                <c:pt idx="1509">
                  <c:v>8.0217136986437704E-2</c:v>
                </c:pt>
                <c:pt idx="1510">
                  <c:v>8.1013450185617827E-2</c:v>
                </c:pt>
                <c:pt idx="1511">
                  <c:v>8.1157317884577668E-2</c:v>
                </c:pt>
                <c:pt idx="1512">
                  <c:v>8.1360261460848127E-2</c:v>
                </c:pt>
                <c:pt idx="1513">
                  <c:v>8.1306769872010715E-2</c:v>
                </c:pt>
                <c:pt idx="1514">
                  <c:v>8.1495495262024778E-2</c:v>
                </c:pt>
                <c:pt idx="1515">
                  <c:v>8.1909006630269107E-2</c:v>
                </c:pt>
                <c:pt idx="1516">
                  <c:v>8.1866958383699839E-2</c:v>
                </c:pt>
                <c:pt idx="1517">
                  <c:v>8.1865321078209333E-2</c:v>
                </c:pt>
                <c:pt idx="1518">
                  <c:v>8.67860391656263E-2</c:v>
                </c:pt>
                <c:pt idx="1519">
                  <c:v>8.6871268171656787E-2</c:v>
                </c:pt>
                <c:pt idx="1520">
                  <c:v>8.6849542150783665E-2</c:v>
                </c:pt>
                <c:pt idx="1521">
                  <c:v>8.8798722085974294E-2</c:v>
                </c:pt>
                <c:pt idx="1522">
                  <c:v>8.9642064825691314E-2</c:v>
                </c:pt>
                <c:pt idx="1523">
                  <c:v>8.9433238385358618E-2</c:v>
                </c:pt>
                <c:pt idx="1524">
                  <c:v>9.4041629782308581E-2</c:v>
                </c:pt>
                <c:pt idx="1525">
                  <c:v>9.6672985695931982E-2</c:v>
                </c:pt>
                <c:pt idx="1526">
                  <c:v>9.6855320677078985E-2</c:v>
                </c:pt>
                <c:pt idx="1527">
                  <c:v>0.10443899772279466</c:v>
                </c:pt>
                <c:pt idx="1528">
                  <c:v>0.1038055753250513</c:v>
                </c:pt>
                <c:pt idx="1529">
                  <c:v>0.1023255832222028</c:v>
                </c:pt>
                <c:pt idx="1530">
                  <c:v>0.10064675041181786</c:v>
                </c:pt>
                <c:pt idx="1531">
                  <c:v>0.10073515776395869</c:v>
                </c:pt>
                <c:pt idx="1532">
                  <c:v>0.10087336621869851</c:v>
                </c:pt>
                <c:pt idx="1533">
                  <c:v>0.10036891579051367</c:v>
                </c:pt>
                <c:pt idx="1534">
                  <c:v>9.8699765820002755E-2</c:v>
                </c:pt>
                <c:pt idx="1535">
                  <c:v>9.8675742553119505E-2</c:v>
                </c:pt>
                <c:pt idx="1536">
                  <c:v>9.8726738129821995E-2</c:v>
                </c:pt>
                <c:pt idx="1537">
                  <c:v>9.8764828785500469E-2</c:v>
                </c:pt>
                <c:pt idx="1538">
                  <c:v>9.9007114233985824E-2</c:v>
                </c:pt>
                <c:pt idx="1539">
                  <c:v>9.899253101558389E-2</c:v>
                </c:pt>
                <c:pt idx="1540">
                  <c:v>9.9016142397189116E-2</c:v>
                </c:pt>
                <c:pt idx="1541">
                  <c:v>9.8481552895319138E-2</c:v>
                </c:pt>
                <c:pt idx="1542">
                  <c:v>9.9079003225155435E-2</c:v>
                </c:pt>
                <c:pt idx="1543">
                  <c:v>9.9033420583022599E-2</c:v>
                </c:pt>
                <c:pt idx="1544">
                  <c:v>9.9281690351444699E-2</c:v>
                </c:pt>
                <c:pt idx="1545">
                  <c:v>9.9059225172880697E-2</c:v>
                </c:pt>
              </c:numCache>
            </c:numRef>
          </c:val>
          <c:smooth val="0"/>
        </c:ser>
        <c:ser>
          <c:idx val="6"/>
          <c:order val="6"/>
          <c:tx>
            <c:strRef>
              <c:f>Sheet2!$Z$72</c:f>
              <c:strCache>
                <c:ptCount val="1"/>
                <c:pt idx="0">
                  <c:v>My eq.w portfolio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Sheet2!$S$73:$S$1618</c:f>
              <c:numCache>
                <c:formatCode>m/d/yyyy</c:formatCode>
                <c:ptCount val="1546"/>
                <c:pt idx="0">
                  <c:v>39539</c:v>
                </c:pt>
                <c:pt idx="1">
                  <c:v>39540</c:v>
                </c:pt>
                <c:pt idx="2">
                  <c:v>39541</c:v>
                </c:pt>
                <c:pt idx="3">
                  <c:v>39542</c:v>
                </c:pt>
                <c:pt idx="4">
                  <c:v>39545</c:v>
                </c:pt>
                <c:pt idx="5">
                  <c:v>39546</c:v>
                </c:pt>
                <c:pt idx="6">
                  <c:v>39547</c:v>
                </c:pt>
                <c:pt idx="7">
                  <c:v>39548</c:v>
                </c:pt>
                <c:pt idx="8">
                  <c:v>39549</c:v>
                </c:pt>
                <c:pt idx="9">
                  <c:v>39552</c:v>
                </c:pt>
                <c:pt idx="10">
                  <c:v>39553</c:v>
                </c:pt>
                <c:pt idx="11">
                  <c:v>39554</c:v>
                </c:pt>
                <c:pt idx="12">
                  <c:v>39555</c:v>
                </c:pt>
                <c:pt idx="13">
                  <c:v>39556</c:v>
                </c:pt>
                <c:pt idx="14">
                  <c:v>39559</c:v>
                </c:pt>
                <c:pt idx="15">
                  <c:v>39560</c:v>
                </c:pt>
                <c:pt idx="16">
                  <c:v>39561</c:v>
                </c:pt>
                <c:pt idx="17">
                  <c:v>39562</c:v>
                </c:pt>
                <c:pt idx="18">
                  <c:v>39563</c:v>
                </c:pt>
                <c:pt idx="19">
                  <c:v>39566</c:v>
                </c:pt>
                <c:pt idx="20">
                  <c:v>39567</c:v>
                </c:pt>
                <c:pt idx="21">
                  <c:v>39568</c:v>
                </c:pt>
                <c:pt idx="22">
                  <c:v>39569</c:v>
                </c:pt>
                <c:pt idx="23">
                  <c:v>39570</c:v>
                </c:pt>
                <c:pt idx="24">
                  <c:v>39573</c:v>
                </c:pt>
                <c:pt idx="25">
                  <c:v>39574</c:v>
                </c:pt>
                <c:pt idx="26">
                  <c:v>39575</c:v>
                </c:pt>
                <c:pt idx="27">
                  <c:v>39576</c:v>
                </c:pt>
                <c:pt idx="28">
                  <c:v>39577</c:v>
                </c:pt>
                <c:pt idx="29">
                  <c:v>39580</c:v>
                </c:pt>
                <c:pt idx="30">
                  <c:v>39581</c:v>
                </c:pt>
                <c:pt idx="31">
                  <c:v>39582</c:v>
                </c:pt>
                <c:pt idx="32">
                  <c:v>39583</c:v>
                </c:pt>
                <c:pt idx="33">
                  <c:v>39584</c:v>
                </c:pt>
                <c:pt idx="34">
                  <c:v>39587</c:v>
                </c:pt>
                <c:pt idx="35">
                  <c:v>39588</c:v>
                </c:pt>
                <c:pt idx="36">
                  <c:v>39589</c:v>
                </c:pt>
                <c:pt idx="37">
                  <c:v>39590</c:v>
                </c:pt>
                <c:pt idx="38">
                  <c:v>39591</c:v>
                </c:pt>
                <c:pt idx="39">
                  <c:v>39594</c:v>
                </c:pt>
                <c:pt idx="40">
                  <c:v>39595</c:v>
                </c:pt>
                <c:pt idx="41">
                  <c:v>39596</c:v>
                </c:pt>
                <c:pt idx="42">
                  <c:v>39597</c:v>
                </c:pt>
                <c:pt idx="43">
                  <c:v>39598</c:v>
                </c:pt>
                <c:pt idx="44">
                  <c:v>39601</c:v>
                </c:pt>
                <c:pt idx="45">
                  <c:v>39602</c:v>
                </c:pt>
                <c:pt idx="46">
                  <c:v>39603</c:v>
                </c:pt>
                <c:pt idx="47">
                  <c:v>39604</c:v>
                </c:pt>
                <c:pt idx="48">
                  <c:v>39605</c:v>
                </c:pt>
                <c:pt idx="49">
                  <c:v>39608</c:v>
                </c:pt>
                <c:pt idx="50">
                  <c:v>39609</c:v>
                </c:pt>
                <c:pt idx="51">
                  <c:v>39610</c:v>
                </c:pt>
                <c:pt idx="52">
                  <c:v>39611</c:v>
                </c:pt>
                <c:pt idx="53">
                  <c:v>39612</c:v>
                </c:pt>
                <c:pt idx="54">
                  <c:v>39615</c:v>
                </c:pt>
                <c:pt idx="55">
                  <c:v>39616</c:v>
                </c:pt>
                <c:pt idx="56">
                  <c:v>39617</c:v>
                </c:pt>
                <c:pt idx="57">
                  <c:v>39618</c:v>
                </c:pt>
                <c:pt idx="58">
                  <c:v>39619</c:v>
                </c:pt>
                <c:pt idx="59">
                  <c:v>39622</c:v>
                </c:pt>
                <c:pt idx="60">
                  <c:v>39623</c:v>
                </c:pt>
                <c:pt idx="61">
                  <c:v>39624</c:v>
                </c:pt>
                <c:pt idx="62">
                  <c:v>39625</c:v>
                </c:pt>
                <c:pt idx="63">
                  <c:v>39626</c:v>
                </c:pt>
                <c:pt idx="64">
                  <c:v>39629</c:v>
                </c:pt>
                <c:pt idx="65">
                  <c:v>39630</c:v>
                </c:pt>
                <c:pt idx="66">
                  <c:v>39631</c:v>
                </c:pt>
                <c:pt idx="67">
                  <c:v>39632</c:v>
                </c:pt>
                <c:pt idx="68">
                  <c:v>39633</c:v>
                </c:pt>
                <c:pt idx="69">
                  <c:v>39636</c:v>
                </c:pt>
                <c:pt idx="70">
                  <c:v>39637</c:v>
                </c:pt>
                <c:pt idx="71">
                  <c:v>39638</c:v>
                </c:pt>
                <c:pt idx="72">
                  <c:v>39639</c:v>
                </c:pt>
                <c:pt idx="73">
                  <c:v>39640</c:v>
                </c:pt>
                <c:pt idx="74">
                  <c:v>39643</c:v>
                </c:pt>
                <c:pt idx="75">
                  <c:v>39644</c:v>
                </c:pt>
                <c:pt idx="76">
                  <c:v>39645</c:v>
                </c:pt>
                <c:pt idx="77">
                  <c:v>39646</c:v>
                </c:pt>
                <c:pt idx="78">
                  <c:v>39647</c:v>
                </c:pt>
                <c:pt idx="79">
                  <c:v>39650</c:v>
                </c:pt>
                <c:pt idx="80">
                  <c:v>39651</c:v>
                </c:pt>
                <c:pt idx="81">
                  <c:v>39652</c:v>
                </c:pt>
                <c:pt idx="82">
                  <c:v>39653</c:v>
                </c:pt>
                <c:pt idx="83">
                  <c:v>39654</c:v>
                </c:pt>
                <c:pt idx="84">
                  <c:v>39657</c:v>
                </c:pt>
                <c:pt idx="85">
                  <c:v>39658</c:v>
                </c:pt>
                <c:pt idx="86">
                  <c:v>39659</c:v>
                </c:pt>
                <c:pt idx="87">
                  <c:v>39660</c:v>
                </c:pt>
                <c:pt idx="88">
                  <c:v>39661</c:v>
                </c:pt>
                <c:pt idx="89">
                  <c:v>39664</c:v>
                </c:pt>
                <c:pt idx="90">
                  <c:v>39665</c:v>
                </c:pt>
                <c:pt idx="91">
                  <c:v>39666</c:v>
                </c:pt>
                <c:pt idx="92">
                  <c:v>39667</c:v>
                </c:pt>
                <c:pt idx="93">
                  <c:v>39668</c:v>
                </c:pt>
                <c:pt idx="94">
                  <c:v>39671</c:v>
                </c:pt>
                <c:pt idx="95">
                  <c:v>39672</c:v>
                </c:pt>
                <c:pt idx="96">
                  <c:v>39673</c:v>
                </c:pt>
                <c:pt idx="97">
                  <c:v>39674</c:v>
                </c:pt>
                <c:pt idx="98">
                  <c:v>39675</c:v>
                </c:pt>
                <c:pt idx="99">
                  <c:v>39678</c:v>
                </c:pt>
                <c:pt idx="100">
                  <c:v>39679</c:v>
                </c:pt>
                <c:pt idx="101">
                  <c:v>39680</c:v>
                </c:pt>
                <c:pt idx="102">
                  <c:v>39681</c:v>
                </c:pt>
                <c:pt idx="103">
                  <c:v>39682</c:v>
                </c:pt>
                <c:pt idx="104">
                  <c:v>39685</c:v>
                </c:pt>
                <c:pt idx="105">
                  <c:v>39686</c:v>
                </c:pt>
                <c:pt idx="106">
                  <c:v>39687</c:v>
                </c:pt>
                <c:pt idx="107">
                  <c:v>39688</c:v>
                </c:pt>
                <c:pt idx="108">
                  <c:v>39689</c:v>
                </c:pt>
                <c:pt idx="109">
                  <c:v>39692</c:v>
                </c:pt>
                <c:pt idx="110">
                  <c:v>39693</c:v>
                </c:pt>
                <c:pt idx="111">
                  <c:v>39694</c:v>
                </c:pt>
                <c:pt idx="112">
                  <c:v>39695</c:v>
                </c:pt>
                <c:pt idx="113">
                  <c:v>39696</c:v>
                </c:pt>
                <c:pt idx="114">
                  <c:v>39699</c:v>
                </c:pt>
                <c:pt idx="115">
                  <c:v>39700</c:v>
                </c:pt>
                <c:pt idx="116">
                  <c:v>39701</c:v>
                </c:pt>
                <c:pt idx="117">
                  <c:v>39702</c:v>
                </c:pt>
                <c:pt idx="118">
                  <c:v>39703</c:v>
                </c:pt>
                <c:pt idx="119">
                  <c:v>39706</c:v>
                </c:pt>
                <c:pt idx="120">
                  <c:v>39707</c:v>
                </c:pt>
                <c:pt idx="121">
                  <c:v>39708</c:v>
                </c:pt>
                <c:pt idx="122">
                  <c:v>39709</c:v>
                </c:pt>
                <c:pt idx="123">
                  <c:v>39710</c:v>
                </c:pt>
                <c:pt idx="124">
                  <c:v>39713</c:v>
                </c:pt>
                <c:pt idx="125">
                  <c:v>39714</c:v>
                </c:pt>
                <c:pt idx="126">
                  <c:v>39715</c:v>
                </c:pt>
                <c:pt idx="127">
                  <c:v>39716</c:v>
                </c:pt>
                <c:pt idx="128">
                  <c:v>39717</c:v>
                </c:pt>
                <c:pt idx="129">
                  <c:v>39720</c:v>
                </c:pt>
                <c:pt idx="130">
                  <c:v>39721</c:v>
                </c:pt>
                <c:pt idx="131">
                  <c:v>39722</c:v>
                </c:pt>
                <c:pt idx="132">
                  <c:v>39723</c:v>
                </c:pt>
                <c:pt idx="133">
                  <c:v>39724</c:v>
                </c:pt>
                <c:pt idx="134">
                  <c:v>39727</c:v>
                </c:pt>
                <c:pt idx="135">
                  <c:v>39728</c:v>
                </c:pt>
                <c:pt idx="136">
                  <c:v>39729</c:v>
                </c:pt>
                <c:pt idx="137">
                  <c:v>39730</c:v>
                </c:pt>
                <c:pt idx="138">
                  <c:v>39731</c:v>
                </c:pt>
                <c:pt idx="139">
                  <c:v>39734</c:v>
                </c:pt>
                <c:pt idx="140">
                  <c:v>39735</c:v>
                </c:pt>
                <c:pt idx="141">
                  <c:v>39736</c:v>
                </c:pt>
                <c:pt idx="142">
                  <c:v>39737</c:v>
                </c:pt>
                <c:pt idx="143">
                  <c:v>39738</c:v>
                </c:pt>
                <c:pt idx="144">
                  <c:v>39741</c:v>
                </c:pt>
                <c:pt idx="145">
                  <c:v>39742</c:v>
                </c:pt>
                <c:pt idx="146">
                  <c:v>39743</c:v>
                </c:pt>
                <c:pt idx="147">
                  <c:v>39744</c:v>
                </c:pt>
                <c:pt idx="148">
                  <c:v>39745</c:v>
                </c:pt>
                <c:pt idx="149">
                  <c:v>39748</c:v>
                </c:pt>
                <c:pt idx="150">
                  <c:v>39749</c:v>
                </c:pt>
                <c:pt idx="151">
                  <c:v>39750</c:v>
                </c:pt>
                <c:pt idx="152">
                  <c:v>39751</c:v>
                </c:pt>
                <c:pt idx="153">
                  <c:v>39752</c:v>
                </c:pt>
                <c:pt idx="154">
                  <c:v>39755</c:v>
                </c:pt>
                <c:pt idx="155">
                  <c:v>39756</c:v>
                </c:pt>
                <c:pt idx="156">
                  <c:v>39757</c:v>
                </c:pt>
                <c:pt idx="157">
                  <c:v>39758</c:v>
                </c:pt>
                <c:pt idx="158">
                  <c:v>39759</c:v>
                </c:pt>
                <c:pt idx="159">
                  <c:v>39762</c:v>
                </c:pt>
                <c:pt idx="160">
                  <c:v>39763</c:v>
                </c:pt>
                <c:pt idx="161">
                  <c:v>39764</c:v>
                </c:pt>
                <c:pt idx="162">
                  <c:v>39765</c:v>
                </c:pt>
                <c:pt idx="163">
                  <c:v>39766</c:v>
                </c:pt>
                <c:pt idx="164">
                  <c:v>39769</c:v>
                </c:pt>
                <c:pt idx="165">
                  <c:v>39770</c:v>
                </c:pt>
                <c:pt idx="166">
                  <c:v>39771</c:v>
                </c:pt>
                <c:pt idx="167">
                  <c:v>39772</c:v>
                </c:pt>
                <c:pt idx="168">
                  <c:v>39773</c:v>
                </c:pt>
                <c:pt idx="169">
                  <c:v>39776</c:v>
                </c:pt>
                <c:pt idx="170">
                  <c:v>39777</c:v>
                </c:pt>
                <c:pt idx="171">
                  <c:v>39778</c:v>
                </c:pt>
                <c:pt idx="172">
                  <c:v>39779</c:v>
                </c:pt>
                <c:pt idx="173">
                  <c:v>39780</c:v>
                </c:pt>
                <c:pt idx="174">
                  <c:v>39783</c:v>
                </c:pt>
                <c:pt idx="175">
                  <c:v>39784</c:v>
                </c:pt>
                <c:pt idx="176">
                  <c:v>39785</c:v>
                </c:pt>
                <c:pt idx="177">
                  <c:v>39786</c:v>
                </c:pt>
                <c:pt idx="178">
                  <c:v>39787</c:v>
                </c:pt>
                <c:pt idx="179">
                  <c:v>39790</c:v>
                </c:pt>
                <c:pt idx="180">
                  <c:v>39791</c:v>
                </c:pt>
                <c:pt idx="181">
                  <c:v>39792</c:v>
                </c:pt>
                <c:pt idx="182">
                  <c:v>39793</c:v>
                </c:pt>
                <c:pt idx="183">
                  <c:v>39794</c:v>
                </c:pt>
                <c:pt idx="184">
                  <c:v>39797</c:v>
                </c:pt>
                <c:pt idx="185">
                  <c:v>39798</c:v>
                </c:pt>
                <c:pt idx="186">
                  <c:v>39799</c:v>
                </c:pt>
                <c:pt idx="187">
                  <c:v>39800</c:v>
                </c:pt>
                <c:pt idx="188">
                  <c:v>39801</c:v>
                </c:pt>
                <c:pt idx="189">
                  <c:v>39804</c:v>
                </c:pt>
                <c:pt idx="190">
                  <c:v>39805</c:v>
                </c:pt>
                <c:pt idx="191">
                  <c:v>39806</c:v>
                </c:pt>
                <c:pt idx="192">
                  <c:v>39807</c:v>
                </c:pt>
                <c:pt idx="193">
                  <c:v>39808</c:v>
                </c:pt>
                <c:pt idx="194">
                  <c:v>39811</c:v>
                </c:pt>
                <c:pt idx="195">
                  <c:v>39812</c:v>
                </c:pt>
                <c:pt idx="196">
                  <c:v>39813</c:v>
                </c:pt>
                <c:pt idx="197">
                  <c:v>39814</c:v>
                </c:pt>
                <c:pt idx="198">
                  <c:v>39815</c:v>
                </c:pt>
                <c:pt idx="199">
                  <c:v>39818</c:v>
                </c:pt>
                <c:pt idx="200">
                  <c:v>39819</c:v>
                </c:pt>
                <c:pt idx="201">
                  <c:v>39820</c:v>
                </c:pt>
                <c:pt idx="202">
                  <c:v>39821</c:v>
                </c:pt>
                <c:pt idx="203">
                  <c:v>39822</c:v>
                </c:pt>
                <c:pt idx="204">
                  <c:v>39825</c:v>
                </c:pt>
                <c:pt idx="205">
                  <c:v>39826</c:v>
                </c:pt>
                <c:pt idx="206">
                  <c:v>39827</c:v>
                </c:pt>
                <c:pt idx="207">
                  <c:v>39828</c:v>
                </c:pt>
                <c:pt idx="208">
                  <c:v>39829</c:v>
                </c:pt>
                <c:pt idx="209">
                  <c:v>39832</c:v>
                </c:pt>
                <c:pt idx="210">
                  <c:v>39833</c:v>
                </c:pt>
                <c:pt idx="211">
                  <c:v>39834</c:v>
                </c:pt>
                <c:pt idx="212">
                  <c:v>39835</c:v>
                </c:pt>
                <c:pt idx="213">
                  <c:v>39836</c:v>
                </c:pt>
                <c:pt idx="214">
                  <c:v>39839</c:v>
                </c:pt>
                <c:pt idx="215">
                  <c:v>39840</c:v>
                </c:pt>
                <c:pt idx="216">
                  <c:v>39841</c:v>
                </c:pt>
                <c:pt idx="217">
                  <c:v>39842</c:v>
                </c:pt>
                <c:pt idx="218">
                  <c:v>39843</c:v>
                </c:pt>
                <c:pt idx="219">
                  <c:v>39846</c:v>
                </c:pt>
                <c:pt idx="220">
                  <c:v>39847</c:v>
                </c:pt>
                <c:pt idx="221">
                  <c:v>39848</c:v>
                </c:pt>
                <c:pt idx="222">
                  <c:v>39849</c:v>
                </c:pt>
                <c:pt idx="223">
                  <c:v>39850</c:v>
                </c:pt>
                <c:pt idx="224">
                  <c:v>39853</c:v>
                </c:pt>
                <c:pt idx="225">
                  <c:v>39854</c:v>
                </c:pt>
                <c:pt idx="226">
                  <c:v>39855</c:v>
                </c:pt>
                <c:pt idx="227">
                  <c:v>39856</c:v>
                </c:pt>
                <c:pt idx="228">
                  <c:v>39857</c:v>
                </c:pt>
                <c:pt idx="229">
                  <c:v>39860</c:v>
                </c:pt>
                <c:pt idx="230">
                  <c:v>39861</c:v>
                </c:pt>
                <c:pt idx="231">
                  <c:v>39862</c:v>
                </c:pt>
                <c:pt idx="232">
                  <c:v>39863</c:v>
                </c:pt>
                <c:pt idx="233">
                  <c:v>39864</c:v>
                </c:pt>
                <c:pt idx="234">
                  <c:v>39867</c:v>
                </c:pt>
                <c:pt idx="235">
                  <c:v>39868</c:v>
                </c:pt>
                <c:pt idx="236">
                  <c:v>39869</c:v>
                </c:pt>
                <c:pt idx="237">
                  <c:v>39870</c:v>
                </c:pt>
                <c:pt idx="238">
                  <c:v>39871</c:v>
                </c:pt>
                <c:pt idx="239">
                  <c:v>39874</c:v>
                </c:pt>
                <c:pt idx="240">
                  <c:v>39875</c:v>
                </c:pt>
                <c:pt idx="241">
                  <c:v>39876</c:v>
                </c:pt>
                <c:pt idx="242">
                  <c:v>39877</c:v>
                </c:pt>
                <c:pt idx="243">
                  <c:v>39878</c:v>
                </c:pt>
                <c:pt idx="244">
                  <c:v>39881</c:v>
                </c:pt>
                <c:pt idx="245">
                  <c:v>39882</c:v>
                </c:pt>
                <c:pt idx="246">
                  <c:v>39883</c:v>
                </c:pt>
                <c:pt idx="247">
                  <c:v>39884</c:v>
                </c:pt>
                <c:pt idx="248">
                  <c:v>39885</c:v>
                </c:pt>
                <c:pt idx="249">
                  <c:v>39888</c:v>
                </c:pt>
                <c:pt idx="250">
                  <c:v>39889</c:v>
                </c:pt>
                <c:pt idx="251">
                  <c:v>39890</c:v>
                </c:pt>
                <c:pt idx="252">
                  <c:v>39891</c:v>
                </c:pt>
                <c:pt idx="253">
                  <c:v>39892</c:v>
                </c:pt>
                <c:pt idx="254">
                  <c:v>39895</c:v>
                </c:pt>
                <c:pt idx="255">
                  <c:v>39896</c:v>
                </c:pt>
                <c:pt idx="256">
                  <c:v>39897</c:v>
                </c:pt>
                <c:pt idx="257">
                  <c:v>39898</c:v>
                </c:pt>
                <c:pt idx="258">
                  <c:v>39899</c:v>
                </c:pt>
                <c:pt idx="259">
                  <c:v>39902</c:v>
                </c:pt>
                <c:pt idx="260">
                  <c:v>39903</c:v>
                </c:pt>
                <c:pt idx="261">
                  <c:v>39904</c:v>
                </c:pt>
                <c:pt idx="262">
                  <c:v>39905</c:v>
                </c:pt>
                <c:pt idx="263">
                  <c:v>39906</c:v>
                </c:pt>
                <c:pt idx="264">
                  <c:v>39909</c:v>
                </c:pt>
                <c:pt idx="265">
                  <c:v>39910</c:v>
                </c:pt>
                <c:pt idx="266">
                  <c:v>39911</c:v>
                </c:pt>
                <c:pt idx="267">
                  <c:v>39912</c:v>
                </c:pt>
                <c:pt idx="268">
                  <c:v>39913</c:v>
                </c:pt>
                <c:pt idx="269">
                  <c:v>39916</c:v>
                </c:pt>
                <c:pt idx="270">
                  <c:v>39917</c:v>
                </c:pt>
                <c:pt idx="271">
                  <c:v>39918</c:v>
                </c:pt>
                <c:pt idx="272">
                  <c:v>39919</c:v>
                </c:pt>
                <c:pt idx="273">
                  <c:v>39920</c:v>
                </c:pt>
                <c:pt idx="274">
                  <c:v>39923</c:v>
                </c:pt>
                <c:pt idx="275">
                  <c:v>39924</c:v>
                </c:pt>
                <c:pt idx="276">
                  <c:v>39925</c:v>
                </c:pt>
                <c:pt idx="277">
                  <c:v>39926</c:v>
                </c:pt>
                <c:pt idx="278">
                  <c:v>39927</c:v>
                </c:pt>
                <c:pt idx="279">
                  <c:v>39930</c:v>
                </c:pt>
                <c:pt idx="280">
                  <c:v>39931</c:v>
                </c:pt>
                <c:pt idx="281">
                  <c:v>39932</c:v>
                </c:pt>
                <c:pt idx="282">
                  <c:v>39933</c:v>
                </c:pt>
                <c:pt idx="283">
                  <c:v>39934</c:v>
                </c:pt>
                <c:pt idx="284">
                  <c:v>39937</c:v>
                </c:pt>
                <c:pt idx="285">
                  <c:v>39938</c:v>
                </c:pt>
                <c:pt idx="286">
                  <c:v>39939</c:v>
                </c:pt>
                <c:pt idx="287">
                  <c:v>39940</c:v>
                </c:pt>
                <c:pt idx="288">
                  <c:v>39941</c:v>
                </c:pt>
                <c:pt idx="289">
                  <c:v>39944</c:v>
                </c:pt>
                <c:pt idx="290">
                  <c:v>39945</c:v>
                </c:pt>
                <c:pt idx="291">
                  <c:v>39946</c:v>
                </c:pt>
                <c:pt idx="292">
                  <c:v>39947</c:v>
                </c:pt>
                <c:pt idx="293">
                  <c:v>39948</c:v>
                </c:pt>
                <c:pt idx="294">
                  <c:v>39951</c:v>
                </c:pt>
                <c:pt idx="295">
                  <c:v>39952</c:v>
                </c:pt>
                <c:pt idx="296">
                  <c:v>39953</c:v>
                </c:pt>
                <c:pt idx="297">
                  <c:v>39954</c:v>
                </c:pt>
                <c:pt idx="298">
                  <c:v>39955</c:v>
                </c:pt>
                <c:pt idx="299">
                  <c:v>39958</c:v>
                </c:pt>
                <c:pt idx="300">
                  <c:v>39959</c:v>
                </c:pt>
                <c:pt idx="301">
                  <c:v>39960</c:v>
                </c:pt>
                <c:pt idx="302">
                  <c:v>39961</c:v>
                </c:pt>
                <c:pt idx="303">
                  <c:v>39962</c:v>
                </c:pt>
                <c:pt idx="304">
                  <c:v>39965</c:v>
                </c:pt>
                <c:pt idx="305">
                  <c:v>39966</c:v>
                </c:pt>
                <c:pt idx="306">
                  <c:v>39967</c:v>
                </c:pt>
                <c:pt idx="307">
                  <c:v>39968</c:v>
                </c:pt>
                <c:pt idx="308">
                  <c:v>39969</c:v>
                </c:pt>
                <c:pt idx="309">
                  <c:v>39972</c:v>
                </c:pt>
                <c:pt idx="310">
                  <c:v>39973</c:v>
                </c:pt>
                <c:pt idx="311">
                  <c:v>39974</c:v>
                </c:pt>
                <c:pt idx="312">
                  <c:v>39975</c:v>
                </c:pt>
                <c:pt idx="313">
                  <c:v>39976</c:v>
                </c:pt>
                <c:pt idx="314">
                  <c:v>39979</c:v>
                </c:pt>
                <c:pt idx="315">
                  <c:v>39980</c:v>
                </c:pt>
                <c:pt idx="316">
                  <c:v>39981</c:v>
                </c:pt>
                <c:pt idx="317">
                  <c:v>39982</c:v>
                </c:pt>
                <c:pt idx="318">
                  <c:v>39983</c:v>
                </c:pt>
                <c:pt idx="319">
                  <c:v>39986</c:v>
                </c:pt>
                <c:pt idx="320">
                  <c:v>39987</c:v>
                </c:pt>
                <c:pt idx="321">
                  <c:v>39988</c:v>
                </c:pt>
                <c:pt idx="322">
                  <c:v>39989</c:v>
                </c:pt>
                <c:pt idx="323">
                  <c:v>39990</c:v>
                </c:pt>
                <c:pt idx="324">
                  <c:v>39993</c:v>
                </c:pt>
                <c:pt idx="325">
                  <c:v>39994</c:v>
                </c:pt>
                <c:pt idx="326">
                  <c:v>39995</c:v>
                </c:pt>
                <c:pt idx="327">
                  <c:v>39996</c:v>
                </c:pt>
                <c:pt idx="328">
                  <c:v>39997</c:v>
                </c:pt>
                <c:pt idx="329">
                  <c:v>40000</c:v>
                </c:pt>
                <c:pt idx="330">
                  <c:v>40001</c:v>
                </c:pt>
                <c:pt idx="331">
                  <c:v>40002</c:v>
                </c:pt>
                <c:pt idx="332">
                  <c:v>40003</c:v>
                </c:pt>
                <c:pt idx="333">
                  <c:v>40004</c:v>
                </c:pt>
                <c:pt idx="334">
                  <c:v>40007</c:v>
                </c:pt>
                <c:pt idx="335">
                  <c:v>40008</c:v>
                </c:pt>
                <c:pt idx="336">
                  <c:v>40009</c:v>
                </c:pt>
                <c:pt idx="337">
                  <c:v>40010</c:v>
                </c:pt>
                <c:pt idx="338">
                  <c:v>40011</c:v>
                </c:pt>
                <c:pt idx="339">
                  <c:v>40014</c:v>
                </c:pt>
                <c:pt idx="340">
                  <c:v>40015</c:v>
                </c:pt>
                <c:pt idx="341">
                  <c:v>40016</c:v>
                </c:pt>
                <c:pt idx="342">
                  <c:v>40017</c:v>
                </c:pt>
                <c:pt idx="343">
                  <c:v>40018</c:v>
                </c:pt>
                <c:pt idx="344">
                  <c:v>40021</c:v>
                </c:pt>
                <c:pt idx="345">
                  <c:v>40022</c:v>
                </c:pt>
                <c:pt idx="346">
                  <c:v>40023</c:v>
                </c:pt>
                <c:pt idx="347">
                  <c:v>40024</c:v>
                </c:pt>
                <c:pt idx="348">
                  <c:v>40025</c:v>
                </c:pt>
                <c:pt idx="349">
                  <c:v>40028</c:v>
                </c:pt>
                <c:pt idx="350">
                  <c:v>40029</c:v>
                </c:pt>
                <c:pt idx="351">
                  <c:v>40030</c:v>
                </c:pt>
                <c:pt idx="352">
                  <c:v>40031</c:v>
                </c:pt>
                <c:pt idx="353">
                  <c:v>40032</c:v>
                </c:pt>
                <c:pt idx="354">
                  <c:v>40035</c:v>
                </c:pt>
                <c:pt idx="355">
                  <c:v>40036</c:v>
                </c:pt>
                <c:pt idx="356">
                  <c:v>40037</c:v>
                </c:pt>
                <c:pt idx="357">
                  <c:v>40038</c:v>
                </c:pt>
                <c:pt idx="358">
                  <c:v>40039</c:v>
                </c:pt>
                <c:pt idx="359">
                  <c:v>40042</c:v>
                </c:pt>
                <c:pt idx="360">
                  <c:v>40043</c:v>
                </c:pt>
                <c:pt idx="361">
                  <c:v>40044</c:v>
                </c:pt>
                <c:pt idx="362">
                  <c:v>40045</c:v>
                </c:pt>
                <c:pt idx="363">
                  <c:v>40046</c:v>
                </c:pt>
                <c:pt idx="364">
                  <c:v>40049</c:v>
                </c:pt>
                <c:pt idx="365">
                  <c:v>40050</c:v>
                </c:pt>
                <c:pt idx="366">
                  <c:v>40051</c:v>
                </c:pt>
                <c:pt idx="367">
                  <c:v>40052</c:v>
                </c:pt>
                <c:pt idx="368">
                  <c:v>40053</c:v>
                </c:pt>
                <c:pt idx="369">
                  <c:v>40056</c:v>
                </c:pt>
                <c:pt idx="370">
                  <c:v>40057</c:v>
                </c:pt>
                <c:pt idx="371">
                  <c:v>40058</c:v>
                </c:pt>
                <c:pt idx="372">
                  <c:v>40059</c:v>
                </c:pt>
                <c:pt idx="373">
                  <c:v>40060</c:v>
                </c:pt>
                <c:pt idx="374">
                  <c:v>40063</c:v>
                </c:pt>
                <c:pt idx="375">
                  <c:v>40064</c:v>
                </c:pt>
                <c:pt idx="376">
                  <c:v>40065</c:v>
                </c:pt>
                <c:pt idx="377">
                  <c:v>40066</c:v>
                </c:pt>
                <c:pt idx="378">
                  <c:v>40067</c:v>
                </c:pt>
                <c:pt idx="379">
                  <c:v>40070</c:v>
                </c:pt>
                <c:pt idx="380">
                  <c:v>40071</c:v>
                </c:pt>
                <c:pt idx="381">
                  <c:v>40072</c:v>
                </c:pt>
                <c:pt idx="382">
                  <c:v>40073</c:v>
                </c:pt>
                <c:pt idx="383">
                  <c:v>40074</c:v>
                </c:pt>
                <c:pt idx="384">
                  <c:v>40077</c:v>
                </c:pt>
                <c:pt idx="385">
                  <c:v>40078</c:v>
                </c:pt>
                <c:pt idx="386">
                  <c:v>40079</c:v>
                </c:pt>
                <c:pt idx="387">
                  <c:v>40080</c:v>
                </c:pt>
                <c:pt idx="388">
                  <c:v>40081</c:v>
                </c:pt>
                <c:pt idx="389">
                  <c:v>40084</c:v>
                </c:pt>
                <c:pt idx="390">
                  <c:v>40085</c:v>
                </c:pt>
                <c:pt idx="391">
                  <c:v>40086</c:v>
                </c:pt>
                <c:pt idx="392">
                  <c:v>40087</c:v>
                </c:pt>
                <c:pt idx="393">
                  <c:v>40088</c:v>
                </c:pt>
                <c:pt idx="394">
                  <c:v>40091</c:v>
                </c:pt>
                <c:pt idx="395">
                  <c:v>40092</c:v>
                </c:pt>
                <c:pt idx="396">
                  <c:v>40093</c:v>
                </c:pt>
                <c:pt idx="397">
                  <c:v>40094</c:v>
                </c:pt>
                <c:pt idx="398">
                  <c:v>40095</c:v>
                </c:pt>
                <c:pt idx="399">
                  <c:v>40098</c:v>
                </c:pt>
                <c:pt idx="400">
                  <c:v>40099</c:v>
                </c:pt>
                <c:pt idx="401">
                  <c:v>40100</c:v>
                </c:pt>
                <c:pt idx="402">
                  <c:v>40101</c:v>
                </c:pt>
                <c:pt idx="403">
                  <c:v>40102</c:v>
                </c:pt>
                <c:pt idx="404">
                  <c:v>40105</c:v>
                </c:pt>
                <c:pt idx="405">
                  <c:v>40106</c:v>
                </c:pt>
                <c:pt idx="406">
                  <c:v>40107</c:v>
                </c:pt>
                <c:pt idx="407">
                  <c:v>40108</c:v>
                </c:pt>
                <c:pt idx="408">
                  <c:v>40109</c:v>
                </c:pt>
                <c:pt idx="409">
                  <c:v>40112</c:v>
                </c:pt>
                <c:pt idx="410">
                  <c:v>40113</c:v>
                </c:pt>
                <c:pt idx="411">
                  <c:v>40114</c:v>
                </c:pt>
                <c:pt idx="412">
                  <c:v>40115</c:v>
                </c:pt>
                <c:pt idx="413">
                  <c:v>40116</c:v>
                </c:pt>
                <c:pt idx="414">
                  <c:v>40119</c:v>
                </c:pt>
                <c:pt idx="415">
                  <c:v>40120</c:v>
                </c:pt>
                <c:pt idx="416">
                  <c:v>40121</c:v>
                </c:pt>
                <c:pt idx="417">
                  <c:v>40122</c:v>
                </c:pt>
                <c:pt idx="418">
                  <c:v>40123</c:v>
                </c:pt>
                <c:pt idx="419">
                  <c:v>40126</c:v>
                </c:pt>
                <c:pt idx="420">
                  <c:v>40127</c:v>
                </c:pt>
                <c:pt idx="421">
                  <c:v>40128</c:v>
                </c:pt>
                <c:pt idx="422">
                  <c:v>40129</c:v>
                </c:pt>
                <c:pt idx="423">
                  <c:v>40130</c:v>
                </c:pt>
                <c:pt idx="424">
                  <c:v>40133</c:v>
                </c:pt>
                <c:pt idx="425">
                  <c:v>40134</c:v>
                </c:pt>
                <c:pt idx="426">
                  <c:v>40135</c:v>
                </c:pt>
                <c:pt idx="427">
                  <c:v>40136</c:v>
                </c:pt>
                <c:pt idx="428">
                  <c:v>40137</c:v>
                </c:pt>
                <c:pt idx="429">
                  <c:v>40140</c:v>
                </c:pt>
                <c:pt idx="430">
                  <c:v>40141</c:v>
                </c:pt>
                <c:pt idx="431">
                  <c:v>40142</c:v>
                </c:pt>
                <c:pt idx="432">
                  <c:v>40143</c:v>
                </c:pt>
                <c:pt idx="433">
                  <c:v>40144</c:v>
                </c:pt>
                <c:pt idx="434">
                  <c:v>40147</c:v>
                </c:pt>
                <c:pt idx="435">
                  <c:v>40148</c:v>
                </c:pt>
                <c:pt idx="436">
                  <c:v>40149</c:v>
                </c:pt>
                <c:pt idx="437">
                  <c:v>40150</c:v>
                </c:pt>
                <c:pt idx="438">
                  <c:v>40151</c:v>
                </c:pt>
                <c:pt idx="439">
                  <c:v>40154</c:v>
                </c:pt>
                <c:pt idx="440">
                  <c:v>40155</c:v>
                </c:pt>
                <c:pt idx="441">
                  <c:v>40156</c:v>
                </c:pt>
                <c:pt idx="442">
                  <c:v>40157</c:v>
                </c:pt>
                <c:pt idx="443">
                  <c:v>40158</c:v>
                </c:pt>
                <c:pt idx="444">
                  <c:v>40161</c:v>
                </c:pt>
                <c:pt idx="445">
                  <c:v>40162</c:v>
                </c:pt>
                <c:pt idx="446">
                  <c:v>40163</c:v>
                </c:pt>
                <c:pt idx="447">
                  <c:v>40164</c:v>
                </c:pt>
                <c:pt idx="448">
                  <c:v>40165</c:v>
                </c:pt>
                <c:pt idx="449">
                  <c:v>40168</c:v>
                </c:pt>
                <c:pt idx="450">
                  <c:v>40169</c:v>
                </c:pt>
                <c:pt idx="451">
                  <c:v>40170</c:v>
                </c:pt>
                <c:pt idx="452">
                  <c:v>40171</c:v>
                </c:pt>
                <c:pt idx="453">
                  <c:v>40172</c:v>
                </c:pt>
                <c:pt idx="454">
                  <c:v>40175</c:v>
                </c:pt>
                <c:pt idx="455">
                  <c:v>40176</c:v>
                </c:pt>
                <c:pt idx="456">
                  <c:v>40177</c:v>
                </c:pt>
                <c:pt idx="457">
                  <c:v>40178</c:v>
                </c:pt>
                <c:pt idx="458">
                  <c:v>40179</c:v>
                </c:pt>
                <c:pt idx="459">
                  <c:v>40182</c:v>
                </c:pt>
                <c:pt idx="460">
                  <c:v>40183</c:v>
                </c:pt>
                <c:pt idx="461">
                  <c:v>40184</c:v>
                </c:pt>
                <c:pt idx="462">
                  <c:v>40185</c:v>
                </c:pt>
                <c:pt idx="463">
                  <c:v>40186</c:v>
                </c:pt>
                <c:pt idx="464">
                  <c:v>40189</c:v>
                </c:pt>
                <c:pt idx="465">
                  <c:v>40190</c:v>
                </c:pt>
                <c:pt idx="466">
                  <c:v>40191</c:v>
                </c:pt>
                <c:pt idx="467">
                  <c:v>40192</c:v>
                </c:pt>
                <c:pt idx="468">
                  <c:v>40193</c:v>
                </c:pt>
                <c:pt idx="469">
                  <c:v>40196</c:v>
                </c:pt>
                <c:pt idx="470">
                  <c:v>40197</c:v>
                </c:pt>
                <c:pt idx="471">
                  <c:v>40198</c:v>
                </c:pt>
                <c:pt idx="472">
                  <c:v>40199</c:v>
                </c:pt>
                <c:pt idx="473">
                  <c:v>40200</c:v>
                </c:pt>
                <c:pt idx="474">
                  <c:v>40203</c:v>
                </c:pt>
                <c:pt idx="475">
                  <c:v>40204</c:v>
                </c:pt>
                <c:pt idx="476">
                  <c:v>40205</c:v>
                </c:pt>
                <c:pt idx="477">
                  <c:v>40206</c:v>
                </c:pt>
                <c:pt idx="478">
                  <c:v>40207</c:v>
                </c:pt>
                <c:pt idx="479">
                  <c:v>40210</c:v>
                </c:pt>
                <c:pt idx="480">
                  <c:v>40211</c:v>
                </c:pt>
                <c:pt idx="481">
                  <c:v>40212</c:v>
                </c:pt>
                <c:pt idx="482">
                  <c:v>40213</c:v>
                </c:pt>
                <c:pt idx="483">
                  <c:v>40214</c:v>
                </c:pt>
                <c:pt idx="484">
                  <c:v>40217</c:v>
                </c:pt>
                <c:pt idx="485">
                  <c:v>40218</c:v>
                </c:pt>
                <c:pt idx="486">
                  <c:v>40219</c:v>
                </c:pt>
                <c:pt idx="487">
                  <c:v>40220</c:v>
                </c:pt>
                <c:pt idx="488">
                  <c:v>40221</c:v>
                </c:pt>
                <c:pt idx="489">
                  <c:v>40224</c:v>
                </c:pt>
                <c:pt idx="490">
                  <c:v>40225</c:v>
                </c:pt>
                <c:pt idx="491">
                  <c:v>40226</c:v>
                </c:pt>
                <c:pt idx="492">
                  <c:v>40227</c:v>
                </c:pt>
                <c:pt idx="493">
                  <c:v>40228</c:v>
                </c:pt>
                <c:pt idx="494">
                  <c:v>40231</c:v>
                </c:pt>
                <c:pt idx="495">
                  <c:v>40232</c:v>
                </c:pt>
                <c:pt idx="496">
                  <c:v>40233</c:v>
                </c:pt>
                <c:pt idx="497">
                  <c:v>40234</c:v>
                </c:pt>
                <c:pt idx="498">
                  <c:v>40235</c:v>
                </c:pt>
                <c:pt idx="499">
                  <c:v>40238</c:v>
                </c:pt>
                <c:pt idx="500">
                  <c:v>40239</c:v>
                </c:pt>
                <c:pt idx="501">
                  <c:v>40240</c:v>
                </c:pt>
                <c:pt idx="502">
                  <c:v>40241</c:v>
                </c:pt>
                <c:pt idx="503">
                  <c:v>40242</c:v>
                </c:pt>
                <c:pt idx="504">
                  <c:v>40245</c:v>
                </c:pt>
                <c:pt idx="505">
                  <c:v>40246</c:v>
                </c:pt>
                <c:pt idx="506">
                  <c:v>40247</c:v>
                </c:pt>
                <c:pt idx="507">
                  <c:v>40248</c:v>
                </c:pt>
                <c:pt idx="508">
                  <c:v>40249</c:v>
                </c:pt>
                <c:pt idx="509">
                  <c:v>40252</c:v>
                </c:pt>
                <c:pt idx="510">
                  <c:v>40253</c:v>
                </c:pt>
                <c:pt idx="511">
                  <c:v>40254</c:v>
                </c:pt>
                <c:pt idx="512">
                  <c:v>40255</c:v>
                </c:pt>
                <c:pt idx="513">
                  <c:v>40256</c:v>
                </c:pt>
                <c:pt idx="514">
                  <c:v>40259</c:v>
                </c:pt>
                <c:pt idx="515">
                  <c:v>40260</c:v>
                </c:pt>
                <c:pt idx="516">
                  <c:v>40261</c:v>
                </c:pt>
                <c:pt idx="517">
                  <c:v>40262</c:v>
                </c:pt>
                <c:pt idx="518">
                  <c:v>40263</c:v>
                </c:pt>
                <c:pt idx="519">
                  <c:v>40266</c:v>
                </c:pt>
                <c:pt idx="520">
                  <c:v>40267</c:v>
                </c:pt>
                <c:pt idx="521">
                  <c:v>40268</c:v>
                </c:pt>
                <c:pt idx="522">
                  <c:v>40269</c:v>
                </c:pt>
                <c:pt idx="523">
                  <c:v>40270</c:v>
                </c:pt>
                <c:pt idx="524">
                  <c:v>40273</c:v>
                </c:pt>
                <c:pt idx="525">
                  <c:v>40274</c:v>
                </c:pt>
                <c:pt idx="526">
                  <c:v>40275</c:v>
                </c:pt>
                <c:pt idx="527">
                  <c:v>40276</c:v>
                </c:pt>
                <c:pt idx="528">
                  <c:v>40277</c:v>
                </c:pt>
                <c:pt idx="529">
                  <c:v>40280</c:v>
                </c:pt>
                <c:pt idx="530">
                  <c:v>40281</c:v>
                </c:pt>
                <c:pt idx="531">
                  <c:v>40282</c:v>
                </c:pt>
                <c:pt idx="532">
                  <c:v>40283</c:v>
                </c:pt>
                <c:pt idx="533">
                  <c:v>40284</c:v>
                </c:pt>
                <c:pt idx="534">
                  <c:v>40287</c:v>
                </c:pt>
                <c:pt idx="535">
                  <c:v>40288</c:v>
                </c:pt>
                <c:pt idx="536">
                  <c:v>40289</c:v>
                </c:pt>
                <c:pt idx="537">
                  <c:v>40290</c:v>
                </c:pt>
                <c:pt idx="538">
                  <c:v>40291</c:v>
                </c:pt>
                <c:pt idx="539">
                  <c:v>40294</c:v>
                </c:pt>
                <c:pt idx="540">
                  <c:v>40295</c:v>
                </c:pt>
                <c:pt idx="541">
                  <c:v>40296</c:v>
                </c:pt>
                <c:pt idx="542">
                  <c:v>40297</c:v>
                </c:pt>
                <c:pt idx="543">
                  <c:v>40298</c:v>
                </c:pt>
                <c:pt idx="544">
                  <c:v>40301</c:v>
                </c:pt>
                <c:pt idx="545">
                  <c:v>40302</c:v>
                </c:pt>
                <c:pt idx="546">
                  <c:v>40303</c:v>
                </c:pt>
                <c:pt idx="547">
                  <c:v>40304</c:v>
                </c:pt>
                <c:pt idx="548">
                  <c:v>40305</c:v>
                </c:pt>
                <c:pt idx="549">
                  <c:v>40308</c:v>
                </c:pt>
                <c:pt idx="550">
                  <c:v>40309</c:v>
                </c:pt>
                <c:pt idx="551">
                  <c:v>40310</c:v>
                </c:pt>
                <c:pt idx="552">
                  <c:v>40311</c:v>
                </c:pt>
                <c:pt idx="553">
                  <c:v>40312</c:v>
                </c:pt>
                <c:pt idx="554">
                  <c:v>40315</c:v>
                </c:pt>
                <c:pt idx="555">
                  <c:v>40316</c:v>
                </c:pt>
                <c:pt idx="556">
                  <c:v>40317</c:v>
                </c:pt>
                <c:pt idx="557">
                  <c:v>40318</c:v>
                </c:pt>
                <c:pt idx="558">
                  <c:v>40319</c:v>
                </c:pt>
                <c:pt idx="559">
                  <c:v>40322</c:v>
                </c:pt>
                <c:pt idx="560">
                  <c:v>40323</c:v>
                </c:pt>
                <c:pt idx="561">
                  <c:v>40324</c:v>
                </c:pt>
                <c:pt idx="562">
                  <c:v>40325</c:v>
                </c:pt>
                <c:pt idx="563">
                  <c:v>40326</c:v>
                </c:pt>
                <c:pt idx="564">
                  <c:v>40329</c:v>
                </c:pt>
                <c:pt idx="565">
                  <c:v>40330</c:v>
                </c:pt>
                <c:pt idx="566">
                  <c:v>40331</c:v>
                </c:pt>
                <c:pt idx="567">
                  <c:v>40332</c:v>
                </c:pt>
                <c:pt idx="568">
                  <c:v>40333</c:v>
                </c:pt>
                <c:pt idx="569">
                  <c:v>40336</c:v>
                </c:pt>
                <c:pt idx="570">
                  <c:v>40337</c:v>
                </c:pt>
                <c:pt idx="571">
                  <c:v>40338</c:v>
                </c:pt>
                <c:pt idx="572">
                  <c:v>40339</c:v>
                </c:pt>
                <c:pt idx="573">
                  <c:v>40340</c:v>
                </c:pt>
                <c:pt idx="574">
                  <c:v>40343</c:v>
                </c:pt>
                <c:pt idx="575">
                  <c:v>40344</c:v>
                </c:pt>
                <c:pt idx="576">
                  <c:v>40345</c:v>
                </c:pt>
                <c:pt idx="577">
                  <c:v>40346</c:v>
                </c:pt>
                <c:pt idx="578">
                  <c:v>40347</c:v>
                </c:pt>
                <c:pt idx="579">
                  <c:v>40350</c:v>
                </c:pt>
                <c:pt idx="580">
                  <c:v>40351</c:v>
                </c:pt>
                <c:pt idx="581">
                  <c:v>40352</c:v>
                </c:pt>
                <c:pt idx="582">
                  <c:v>40353</c:v>
                </c:pt>
                <c:pt idx="583">
                  <c:v>40354</c:v>
                </c:pt>
                <c:pt idx="584">
                  <c:v>40357</c:v>
                </c:pt>
                <c:pt idx="585">
                  <c:v>40358</c:v>
                </c:pt>
                <c:pt idx="586">
                  <c:v>40359</c:v>
                </c:pt>
                <c:pt idx="587">
                  <c:v>40360</c:v>
                </c:pt>
                <c:pt idx="588">
                  <c:v>40361</c:v>
                </c:pt>
                <c:pt idx="589">
                  <c:v>40364</c:v>
                </c:pt>
                <c:pt idx="590">
                  <c:v>40365</c:v>
                </c:pt>
                <c:pt idx="591">
                  <c:v>40366</c:v>
                </c:pt>
                <c:pt idx="592">
                  <c:v>40367</c:v>
                </c:pt>
                <c:pt idx="593">
                  <c:v>40368</c:v>
                </c:pt>
                <c:pt idx="594">
                  <c:v>40371</c:v>
                </c:pt>
                <c:pt idx="595">
                  <c:v>40372</c:v>
                </c:pt>
                <c:pt idx="596">
                  <c:v>40373</c:v>
                </c:pt>
                <c:pt idx="597">
                  <c:v>40374</c:v>
                </c:pt>
                <c:pt idx="598">
                  <c:v>40375</c:v>
                </c:pt>
                <c:pt idx="599">
                  <c:v>40378</c:v>
                </c:pt>
                <c:pt idx="600">
                  <c:v>40379</c:v>
                </c:pt>
                <c:pt idx="601">
                  <c:v>40380</c:v>
                </c:pt>
                <c:pt idx="602">
                  <c:v>40381</c:v>
                </c:pt>
                <c:pt idx="603">
                  <c:v>40382</c:v>
                </c:pt>
                <c:pt idx="604">
                  <c:v>40385</c:v>
                </c:pt>
                <c:pt idx="605">
                  <c:v>40386</c:v>
                </c:pt>
                <c:pt idx="606">
                  <c:v>40387</c:v>
                </c:pt>
                <c:pt idx="607">
                  <c:v>40388</c:v>
                </c:pt>
                <c:pt idx="608">
                  <c:v>40389</c:v>
                </c:pt>
                <c:pt idx="609">
                  <c:v>40392</c:v>
                </c:pt>
                <c:pt idx="610">
                  <c:v>40393</c:v>
                </c:pt>
                <c:pt idx="611">
                  <c:v>40394</c:v>
                </c:pt>
                <c:pt idx="612">
                  <c:v>40395</c:v>
                </c:pt>
                <c:pt idx="613">
                  <c:v>40396</c:v>
                </c:pt>
                <c:pt idx="614">
                  <c:v>40399</c:v>
                </c:pt>
                <c:pt idx="615">
                  <c:v>40400</c:v>
                </c:pt>
                <c:pt idx="616">
                  <c:v>40401</c:v>
                </c:pt>
                <c:pt idx="617">
                  <c:v>40402</c:v>
                </c:pt>
                <c:pt idx="618">
                  <c:v>40403</c:v>
                </c:pt>
                <c:pt idx="619">
                  <c:v>40406</c:v>
                </c:pt>
                <c:pt idx="620">
                  <c:v>40407</c:v>
                </c:pt>
                <c:pt idx="621">
                  <c:v>40408</c:v>
                </c:pt>
                <c:pt idx="622">
                  <c:v>40409</c:v>
                </c:pt>
                <c:pt idx="623">
                  <c:v>40410</c:v>
                </c:pt>
                <c:pt idx="624">
                  <c:v>40413</c:v>
                </c:pt>
                <c:pt idx="625">
                  <c:v>40414</c:v>
                </c:pt>
                <c:pt idx="626">
                  <c:v>40415</c:v>
                </c:pt>
                <c:pt idx="627">
                  <c:v>40416</c:v>
                </c:pt>
                <c:pt idx="628">
                  <c:v>40417</c:v>
                </c:pt>
                <c:pt idx="629">
                  <c:v>40420</c:v>
                </c:pt>
                <c:pt idx="630">
                  <c:v>40421</c:v>
                </c:pt>
                <c:pt idx="631">
                  <c:v>40422</c:v>
                </c:pt>
                <c:pt idx="632">
                  <c:v>40423</c:v>
                </c:pt>
                <c:pt idx="633">
                  <c:v>40424</c:v>
                </c:pt>
                <c:pt idx="634">
                  <c:v>40427</c:v>
                </c:pt>
                <c:pt idx="635">
                  <c:v>40428</c:v>
                </c:pt>
                <c:pt idx="636">
                  <c:v>40429</c:v>
                </c:pt>
                <c:pt idx="637">
                  <c:v>40430</c:v>
                </c:pt>
                <c:pt idx="638">
                  <c:v>40431</c:v>
                </c:pt>
                <c:pt idx="639">
                  <c:v>40434</c:v>
                </c:pt>
                <c:pt idx="640">
                  <c:v>40435</c:v>
                </c:pt>
                <c:pt idx="641">
                  <c:v>40436</c:v>
                </c:pt>
                <c:pt idx="642">
                  <c:v>40437</c:v>
                </c:pt>
                <c:pt idx="643">
                  <c:v>40438</c:v>
                </c:pt>
                <c:pt idx="644">
                  <c:v>40441</c:v>
                </c:pt>
                <c:pt idx="645">
                  <c:v>40442</c:v>
                </c:pt>
                <c:pt idx="646">
                  <c:v>40443</c:v>
                </c:pt>
                <c:pt idx="647">
                  <c:v>40444</c:v>
                </c:pt>
                <c:pt idx="648">
                  <c:v>40445</c:v>
                </c:pt>
                <c:pt idx="649">
                  <c:v>40448</c:v>
                </c:pt>
                <c:pt idx="650">
                  <c:v>40449</c:v>
                </c:pt>
                <c:pt idx="651">
                  <c:v>40450</c:v>
                </c:pt>
                <c:pt idx="652">
                  <c:v>40451</c:v>
                </c:pt>
                <c:pt idx="653">
                  <c:v>40452</c:v>
                </c:pt>
                <c:pt idx="654">
                  <c:v>40455</c:v>
                </c:pt>
                <c:pt idx="655">
                  <c:v>40456</c:v>
                </c:pt>
                <c:pt idx="656">
                  <c:v>40457</c:v>
                </c:pt>
                <c:pt idx="657">
                  <c:v>40458</c:v>
                </c:pt>
                <c:pt idx="658">
                  <c:v>40459</c:v>
                </c:pt>
                <c:pt idx="659">
                  <c:v>40462</c:v>
                </c:pt>
                <c:pt idx="660">
                  <c:v>40463</c:v>
                </c:pt>
                <c:pt idx="661">
                  <c:v>40464</c:v>
                </c:pt>
                <c:pt idx="662">
                  <c:v>40465</c:v>
                </c:pt>
                <c:pt idx="663">
                  <c:v>40466</c:v>
                </c:pt>
                <c:pt idx="664">
                  <c:v>40469</c:v>
                </c:pt>
                <c:pt idx="665">
                  <c:v>40470</c:v>
                </c:pt>
                <c:pt idx="666">
                  <c:v>40471</c:v>
                </c:pt>
                <c:pt idx="667">
                  <c:v>40472</c:v>
                </c:pt>
                <c:pt idx="668">
                  <c:v>40473</c:v>
                </c:pt>
                <c:pt idx="669">
                  <c:v>40476</c:v>
                </c:pt>
                <c:pt idx="670">
                  <c:v>40477</c:v>
                </c:pt>
                <c:pt idx="671">
                  <c:v>40478</c:v>
                </c:pt>
                <c:pt idx="672">
                  <c:v>40479</c:v>
                </c:pt>
                <c:pt idx="673">
                  <c:v>40480</c:v>
                </c:pt>
                <c:pt idx="674">
                  <c:v>40483</c:v>
                </c:pt>
                <c:pt idx="675">
                  <c:v>40484</c:v>
                </c:pt>
                <c:pt idx="676">
                  <c:v>40485</c:v>
                </c:pt>
                <c:pt idx="677">
                  <c:v>40486</c:v>
                </c:pt>
                <c:pt idx="678">
                  <c:v>40487</c:v>
                </c:pt>
                <c:pt idx="679">
                  <c:v>40490</c:v>
                </c:pt>
                <c:pt idx="680">
                  <c:v>40491</c:v>
                </c:pt>
                <c:pt idx="681">
                  <c:v>40492</c:v>
                </c:pt>
                <c:pt idx="682">
                  <c:v>40493</c:v>
                </c:pt>
                <c:pt idx="683">
                  <c:v>40494</c:v>
                </c:pt>
                <c:pt idx="684">
                  <c:v>40497</c:v>
                </c:pt>
                <c:pt idx="685">
                  <c:v>40498</c:v>
                </c:pt>
                <c:pt idx="686">
                  <c:v>40499</c:v>
                </c:pt>
                <c:pt idx="687">
                  <c:v>40500</c:v>
                </c:pt>
                <c:pt idx="688">
                  <c:v>40501</c:v>
                </c:pt>
                <c:pt idx="689">
                  <c:v>40504</c:v>
                </c:pt>
                <c:pt idx="690">
                  <c:v>40505</c:v>
                </c:pt>
                <c:pt idx="691">
                  <c:v>40506</c:v>
                </c:pt>
                <c:pt idx="692">
                  <c:v>40507</c:v>
                </c:pt>
                <c:pt idx="693">
                  <c:v>40508</c:v>
                </c:pt>
                <c:pt idx="694">
                  <c:v>40511</c:v>
                </c:pt>
                <c:pt idx="695">
                  <c:v>40512</c:v>
                </c:pt>
                <c:pt idx="696">
                  <c:v>40513</c:v>
                </c:pt>
                <c:pt idx="697">
                  <c:v>40514</c:v>
                </c:pt>
                <c:pt idx="698">
                  <c:v>40515</c:v>
                </c:pt>
                <c:pt idx="699">
                  <c:v>40518</c:v>
                </c:pt>
                <c:pt idx="700">
                  <c:v>40519</c:v>
                </c:pt>
                <c:pt idx="701">
                  <c:v>40520</c:v>
                </c:pt>
                <c:pt idx="702">
                  <c:v>40521</c:v>
                </c:pt>
                <c:pt idx="703">
                  <c:v>40522</c:v>
                </c:pt>
                <c:pt idx="704">
                  <c:v>40525</c:v>
                </c:pt>
                <c:pt idx="705">
                  <c:v>40526</c:v>
                </c:pt>
                <c:pt idx="706">
                  <c:v>40527</c:v>
                </c:pt>
                <c:pt idx="707">
                  <c:v>40528</c:v>
                </c:pt>
                <c:pt idx="708">
                  <c:v>40529</c:v>
                </c:pt>
                <c:pt idx="709">
                  <c:v>40532</c:v>
                </c:pt>
                <c:pt idx="710">
                  <c:v>40533</c:v>
                </c:pt>
                <c:pt idx="711">
                  <c:v>40534</c:v>
                </c:pt>
                <c:pt idx="712">
                  <c:v>40535</c:v>
                </c:pt>
                <c:pt idx="713">
                  <c:v>40536</c:v>
                </c:pt>
                <c:pt idx="714">
                  <c:v>40539</c:v>
                </c:pt>
                <c:pt idx="715">
                  <c:v>40540</c:v>
                </c:pt>
                <c:pt idx="716">
                  <c:v>40541</c:v>
                </c:pt>
                <c:pt idx="717">
                  <c:v>40542</c:v>
                </c:pt>
                <c:pt idx="718">
                  <c:v>40543</c:v>
                </c:pt>
                <c:pt idx="719">
                  <c:v>40546</c:v>
                </c:pt>
                <c:pt idx="720">
                  <c:v>40547</c:v>
                </c:pt>
                <c:pt idx="721">
                  <c:v>40548</c:v>
                </c:pt>
                <c:pt idx="722">
                  <c:v>40549</c:v>
                </c:pt>
                <c:pt idx="723">
                  <c:v>40550</c:v>
                </c:pt>
                <c:pt idx="724">
                  <c:v>40553</c:v>
                </c:pt>
                <c:pt idx="725">
                  <c:v>40554</c:v>
                </c:pt>
                <c:pt idx="726">
                  <c:v>40555</c:v>
                </c:pt>
                <c:pt idx="727">
                  <c:v>40556</c:v>
                </c:pt>
                <c:pt idx="728">
                  <c:v>40557</c:v>
                </c:pt>
                <c:pt idx="729">
                  <c:v>40560</c:v>
                </c:pt>
                <c:pt idx="730">
                  <c:v>40561</c:v>
                </c:pt>
                <c:pt idx="731">
                  <c:v>40562</c:v>
                </c:pt>
                <c:pt idx="732">
                  <c:v>40563</c:v>
                </c:pt>
                <c:pt idx="733">
                  <c:v>40564</c:v>
                </c:pt>
                <c:pt idx="734">
                  <c:v>40567</c:v>
                </c:pt>
                <c:pt idx="735">
                  <c:v>40568</c:v>
                </c:pt>
                <c:pt idx="736">
                  <c:v>40569</c:v>
                </c:pt>
                <c:pt idx="737">
                  <c:v>40570</c:v>
                </c:pt>
                <c:pt idx="738">
                  <c:v>40571</c:v>
                </c:pt>
                <c:pt idx="739">
                  <c:v>40574</c:v>
                </c:pt>
                <c:pt idx="740">
                  <c:v>40575</c:v>
                </c:pt>
                <c:pt idx="741">
                  <c:v>40576</c:v>
                </c:pt>
                <c:pt idx="742">
                  <c:v>40577</c:v>
                </c:pt>
                <c:pt idx="743">
                  <c:v>40578</c:v>
                </c:pt>
                <c:pt idx="744">
                  <c:v>40581</c:v>
                </c:pt>
                <c:pt idx="745">
                  <c:v>40582</c:v>
                </c:pt>
                <c:pt idx="746">
                  <c:v>40583</c:v>
                </c:pt>
                <c:pt idx="747">
                  <c:v>40584</c:v>
                </c:pt>
                <c:pt idx="748">
                  <c:v>40585</c:v>
                </c:pt>
                <c:pt idx="749">
                  <c:v>40588</c:v>
                </c:pt>
                <c:pt idx="750">
                  <c:v>40589</c:v>
                </c:pt>
                <c:pt idx="751">
                  <c:v>40590</c:v>
                </c:pt>
                <c:pt idx="752">
                  <c:v>40591</c:v>
                </c:pt>
                <c:pt idx="753">
                  <c:v>40592</c:v>
                </c:pt>
                <c:pt idx="754">
                  <c:v>40595</c:v>
                </c:pt>
                <c:pt idx="755">
                  <c:v>40596</c:v>
                </c:pt>
                <c:pt idx="756">
                  <c:v>40597</c:v>
                </c:pt>
                <c:pt idx="757">
                  <c:v>40598</c:v>
                </c:pt>
                <c:pt idx="758">
                  <c:v>40599</c:v>
                </c:pt>
                <c:pt idx="759">
                  <c:v>40602</c:v>
                </c:pt>
                <c:pt idx="760">
                  <c:v>40603</c:v>
                </c:pt>
                <c:pt idx="761">
                  <c:v>40604</c:v>
                </c:pt>
                <c:pt idx="762">
                  <c:v>40605</c:v>
                </c:pt>
                <c:pt idx="763">
                  <c:v>40606</c:v>
                </c:pt>
                <c:pt idx="764">
                  <c:v>40609</c:v>
                </c:pt>
                <c:pt idx="765">
                  <c:v>40610</c:v>
                </c:pt>
                <c:pt idx="766">
                  <c:v>40611</c:v>
                </c:pt>
                <c:pt idx="767">
                  <c:v>40612</c:v>
                </c:pt>
                <c:pt idx="768">
                  <c:v>40613</c:v>
                </c:pt>
                <c:pt idx="769">
                  <c:v>40616</c:v>
                </c:pt>
                <c:pt idx="770">
                  <c:v>40617</c:v>
                </c:pt>
                <c:pt idx="771">
                  <c:v>40618</c:v>
                </c:pt>
                <c:pt idx="772">
                  <c:v>40619</c:v>
                </c:pt>
                <c:pt idx="773">
                  <c:v>40620</c:v>
                </c:pt>
                <c:pt idx="774">
                  <c:v>40623</c:v>
                </c:pt>
                <c:pt idx="775">
                  <c:v>40624</c:v>
                </c:pt>
                <c:pt idx="776">
                  <c:v>40625</c:v>
                </c:pt>
                <c:pt idx="777">
                  <c:v>40626</c:v>
                </c:pt>
                <c:pt idx="778">
                  <c:v>40627</c:v>
                </c:pt>
                <c:pt idx="779">
                  <c:v>40630</c:v>
                </c:pt>
                <c:pt idx="780">
                  <c:v>40631</c:v>
                </c:pt>
                <c:pt idx="781">
                  <c:v>40632</c:v>
                </c:pt>
                <c:pt idx="782">
                  <c:v>40633</c:v>
                </c:pt>
                <c:pt idx="783">
                  <c:v>40634</c:v>
                </c:pt>
                <c:pt idx="784">
                  <c:v>40637</c:v>
                </c:pt>
                <c:pt idx="785">
                  <c:v>40638</c:v>
                </c:pt>
                <c:pt idx="786">
                  <c:v>40639</c:v>
                </c:pt>
                <c:pt idx="787">
                  <c:v>40640</c:v>
                </c:pt>
                <c:pt idx="788">
                  <c:v>40641</c:v>
                </c:pt>
                <c:pt idx="789">
                  <c:v>40644</c:v>
                </c:pt>
                <c:pt idx="790">
                  <c:v>40645</c:v>
                </c:pt>
                <c:pt idx="791">
                  <c:v>40646</c:v>
                </c:pt>
                <c:pt idx="792">
                  <c:v>40647</c:v>
                </c:pt>
                <c:pt idx="793">
                  <c:v>40648</c:v>
                </c:pt>
                <c:pt idx="794">
                  <c:v>40651</c:v>
                </c:pt>
                <c:pt idx="795">
                  <c:v>40652</c:v>
                </c:pt>
                <c:pt idx="796">
                  <c:v>40653</c:v>
                </c:pt>
                <c:pt idx="797">
                  <c:v>40654</c:v>
                </c:pt>
                <c:pt idx="798">
                  <c:v>40655</c:v>
                </c:pt>
                <c:pt idx="799">
                  <c:v>40658</c:v>
                </c:pt>
                <c:pt idx="800">
                  <c:v>40659</c:v>
                </c:pt>
                <c:pt idx="801">
                  <c:v>40660</c:v>
                </c:pt>
                <c:pt idx="802">
                  <c:v>40661</c:v>
                </c:pt>
                <c:pt idx="803">
                  <c:v>40662</c:v>
                </c:pt>
                <c:pt idx="804">
                  <c:v>40665</c:v>
                </c:pt>
                <c:pt idx="805">
                  <c:v>40666</c:v>
                </c:pt>
                <c:pt idx="806">
                  <c:v>40667</c:v>
                </c:pt>
                <c:pt idx="807">
                  <c:v>40668</c:v>
                </c:pt>
                <c:pt idx="808">
                  <c:v>40669</c:v>
                </c:pt>
                <c:pt idx="809">
                  <c:v>40672</c:v>
                </c:pt>
                <c:pt idx="810">
                  <c:v>40673</c:v>
                </c:pt>
                <c:pt idx="811">
                  <c:v>40674</c:v>
                </c:pt>
                <c:pt idx="812">
                  <c:v>40675</c:v>
                </c:pt>
                <c:pt idx="813">
                  <c:v>40676</c:v>
                </c:pt>
                <c:pt idx="814">
                  <c:v>40679</c:v>
                </c:pt>
                <c:pt idx="815">
                  <c:v>40680</c:v>
                </c:pt>
                <c:pt idx="816">
                  <c:v>40681</c:v>
                </c:pt>
                <c:pt idx="817">
                  <c:v>40682</c:v>
                </c:pt>
                <c:pt idx="818">
                  <c:v>40683</c:v>
                </c:pt>
                <c:pt idx="819">
                  <c:v>40686</c:v>
                </c:pt>
                <c:pt idx="820">
                  <c:v>40687</c:v>
                </c:pt>
                <c:pt idx="821">
                  <c:v>40688</c:v>
                </c:pt>
                <c:pt idx="822">
                  <c:v>40689</c:v>
                </c:pt>
                <c:pt idx="823">
                  <c:v>40690</c:v>
                </c:pt>
                <c:pt idx="824">
                  <c:v>40693</c:v>
                </c:pt>
                <c:pt idx="825">
                  <c:v>40694</c:v>
                </c:pt>
                <c:pt idx="826">
                  <c:v>40695</c:v>
                </c:pt>
                <c:pt idx="827">
                  <c:v>40696</c:v>
                </c:pt>
                <c:pt idx="828">
                  <c:v>40697</c:v>
                </c:pt>
                <c:pt idx="829">
                  <c:v>40700</c:v>
                </c:pt>
                <c:pt idx="830">
                  <c:v>40701</c:v>
                </c:pt>
                <c:pt idx="831">
                  <c:v>40702</c:v>
                </c:pt>
                <c:pt idx="832">
                  <c:v>40703</c:v>
                </c:pt>
                <c:pt idx="833">
                  <c:v>40704</c:v>
                </c:pt>
                <c:pt idx="834">
                  <c:v>40707</c:v>
                </c:pt>
                <c:pt idx="835">
                  <c:v>40708</c:v>
                </c:pt>
                <c:pt idx="836">
                  <c:v>40709</c:v>
                </c:pt>
                <c:pt idx="837">
                  <c:v>40710</c:v>
                </c:pt>
                <c:pt idx="838">
                  <c:v>40711</c:v>
                </c:pt>
                <c:pt idx="839">
                  <c:v>40714</c:v>
                </c:pt>
                <c:pt idx="840">
                  <c:v>40715</c:v>
                </c:pt>
                <c:pt idx="841">
                  <c:v>40716</c:v>
                </c:pt>
                <c:pt idx="842">
                  <c:v>40717</c:v>
                </c:pt>
                <c:pt idx="843">
                  <c:v>40718</c:v>
                </c:pt>
                <c:pt idx="844">
                  <c:v>40721</c:v>
                </c:pt>
                <c:pt idx="845">
                  <c:v>40722</c:v>
                </c:pt>
                <c:pt idx="846">
                  <c:v>40723</c:v>
                </c:pt>
                <c:pt idx="847">
                  <c:v>40724</c:v>
                </c:pt>
                <c:pt idx="848">
                  <c:v>40725</c:v>
                </c:pt>
                <c:pt idx="849">
                  <c:v>40728</c:v>
                </c:pt>
                <c:pt idx="850">
                  <c:v>40729</c:v>
                </c:pt>
                <c:pt idx="851">
                  <c:v>40730</c:v>
                </c:pt>
                <c:pt idx="852">
                  <c:v>40731</c:v>
                </c:pt>
                <c:pt idx="853">
                  <c:v>40732</c:v>
                </c:pt>
                <c:pt idx="854">
                  <c:v>40735</c:v>
                </c:pt>
                <c:pt idx="855">
                  <c:v>40736</c:v>
                </c:pt>
                <c:pt idx="856">
                  <c:v>40737</c:v>
                </c:pt>
                <c:pt idx="857">
                  <c:v>40738</c:v>
                </c:pt>
                <c:pt idx="858">
                  <c:v>40739</c:v>
                </c:pt>
                <c:pt idx="859">
                  <c:v>40742</c:v>
                </c:pt>
                <c:pt idx="860">
                  <c:v>40743</c:v>
                </c:pt>
                <c:pt idx="861">
                  <c:v>40744</c:v>
                </c:pt>
                <c:pt idx="862">
                  <c:v>40745</c:v>
                </c:pt>
                <c:pt idx="863">
                  <c:v>40746</c:v>
                </c:pt>
                <c:pt idx="864">
                  <c:v>40749</c:v>
                </c:pt>
                <c:pt idx="865">
                  <c:v>40750</c:v>
                </c:pt>
                <c:pt idx="866">
                  <c:v>40751</c:v>
                </c:pt>
                <c:pt idx="867">
                  <c:v>40752</c:v>
                </c:pt>
                <c:pt idx="868">
                  <c:v>40753</c:v>
                </c:pt>
                <c:pt idx="869">
                  <c:v>40756</c:v>
                </c:pt>
                <c:pt idx="870">
                  <c:v>40757</c:v>
                </c:pt>
                <c:pt idx="871">
                  <c:v>40758</c:v>
                </c:pt>
                <c:pt idx="872">
                  <c:v>40759</c:v>
                </c:pt>
                <c:pt idx="873">
                  <c:v>40760</c:v>
                </c:pt>
                <c:pt idx="874">
                  <c:v>40763</c:v>
                </c:pt>
                <c:pt idx="875">
                  <c:v>40764</c:v>
                </c:pt>
                <c:pt idx="876">
                  <c:v>40765</c:v>
                </c:pt>
                <c:pt idx="877">
                  <c:v>40766</c:v>
                </c:pt>
                <c:pt idx="878">
                  <c:v>40767</c:v>
                </c:pt>
                <c:pt idx="879">
                  <c:v>40770</c:v>
                </c:pt>
                <c:pt idx="880">
                  <c:v>40771</c:v>
                </c:pt>
                <c:pt idx="881">
                  <c:v>40772</c:v>
                </c:pt>
                <c:pt idx="882">
                  <c:v>40773</c:v>
                </c:pt>
                <c:pt idx="883">
                  <c:v>40774</c:v>
                </c:pt>
                <c:pt idx="884">
                  <c:v>40777</c:v>
                </c:pt>
                <c:pt idx="885">
                  <c:v>40778</c:v>
                </c:pt>
                <c:pt idx="886">
                  <c:v>40779</c:v>
                </c:pt>
                <c:pt idx="887">
                  <c:v>40780</c:v>
                </c:pt>
                <c:pt idx="888">
                  <c:v>40781</c:v>
                </c:pt>
                <c:pt idx="889">
                  <c:v>40784</c:v>
                </c:pt>
                <c:pt idx="890">
                  <c:v>40785</c:v>
                </c:pt>
                <c:pt idx="891">
                  <c:v>40786</c:v>
                </c:pt>
                <c:pt idx="892">
                  <c:v>40787</c:v>
                </c:pt>
                <c:pt idx="893">
                  <c:v>40788</c:v>
                </c:pt>
                <c:pt idx="894">
                  <c:v>40791</c:v>
                </c:pt>
                <c:pt idx="895">
                  <c:v>40792</c:v>
                </c:pt>
                <c:pt idx="896">
                  <c:v>40793</c:v>
                </c:pt>
                <c:pt idx="897">
                  <c:v>40794</c:v>
                </c:pt>
                <c:pt idx="898">
                  <c:v>40795</c:v>
                </c:pt>
                <c:pt idx="899">
                  <c:v>40798</c:v>
                </c:pt>
                <c:pt idx="900">
                  <c:v>40799</c:v>
                </c:pt>
                <c:pt idx="901">
                  <c:v>40800</c:v>
                </c:pt>
                <c:pt idx="902">
                  <c:v>40801</c:v>
                </c:pt>
                <c:pt idx="903">
                  <c:v>40802</c:v>
                </c:pt>
                <c:pt idx="904">
                  <c:v>40805</c:v>
                </c:pt>
                <c:pt idx="905">
                  <c:v>40806</c:v>
                </c:pt>
                <c:pt idx="906">
                  <c:v>40807</c:v>
                </c:pt>
                <c:pt idx="907">
                  <c:v>40808</c:v>
                </c:pt>
                <c:pt idx="908">
                  <c:v>40809</c:v>
                </c:pt>
                <c:pt idx="909">
                  <c:v>40812</c:v>
                </c:pt>
                <c:pt idx="910">
                  <c:v>40813</c:v>
                </c:pt>
                <c:pt idx="911">
                  <c:v>40814</c:v>
                </c:pt>
                <c:pt idx="912">
                  <c:v>40815</c:v>
                </c:pt>
                <c:pt idx="913">
                  <c:v>40816</c:v>
                </c:pt>
                <c:pt idx="914">
                  <c:v>40819</c:v>
                </c:pt>
                <c:pt idx="915">
                  <c:v>40820</c:v>
                </c:pt>
                <c:pt idx="916">
                  <c:v>40821</c:v>
                </c:pt>
                <c:pt idx="917">
                  <c:v>40822</c:v>
                </c:pt>
                <c:pt idx="918">
                  <c:v>40823</c:v>
                </c:pt>
                <c:pt idx="919">
                  <c:v>40826</c:v>
                </c:pt>
                <c:pt idx="920">
                  <c:v>40827</c:v>
                </c:pt>
                <c:pt idx="921">
                  <c:v>40828</c:v>
                </c:pt>
                <c:pt idx="922">
                  <c:v>40829</c:v>
                </c:pt>
                <c:pt idx="923">
                  <c:v>40830</c:v>
                </c:pt>
                <c:pt idx="924">
                  <c:v>40833</c:v>
                </c:pt>
                <c:pt idx="925">
                  <c:v>40834</c:v>
                </c:pt>
                <c:pt idx="926">
                  <c:v>40835</c:v>
                </c:pt>
                <c:pt idx="927">
                  <c:v>40836</c:v>
                </c:pt>
                <c:pt idx="928">
                  <c:v>40837</c:v>
                </c:pt>
                <c:pt idx="929">
                  <c:v>40840</c:v>
                </c:pt>
                <c:pt idx="930">
                  <c:v>40841</c:v>
                </c:pt>
                <c:pt idx="931">
                  <c:v>40842</c:v>
                </c:pt>
                <c:pt idx="932">
                  <c:v>40843</c:v>
                </c:pt>
                <c:pt idx="933">
                  <c:v>40844</c:v>
                </c:pt>
                <c:pt idx="934">
                  <c:v>40847</c:v>
                </c:pt>
                <c:pt idx="935">
                  <c:v>40848</c:v>
                </c:pt>
                <c:pt idx="936">
                  <c:v>40849</c:v>
                </c:pt>
                <c:pt idx="937">
                  <c:v>40850</c:v>
                </c:pt>
                <c:pt idx="938">
                  <c:v>40851</c:v>
                </c:pt>
                <c:pt idx="939">
                  <c:v>40854</c:v>
                </c:pt>
                <c:pt idx="940">
                  <c:v>40855</c:v>
                </c:pt>
                <c:pt idx="941">
                  <c:v>40856</c:v>
                </c:pt>
                <c:pt idx="942">
                  <c:v>40857</c:v>
                </c:pt>
                <c:pt idx="943">
                  <c:v>40858</c:v>
                </c:pt>
                <c:pt idx="944">
                  <c:v>40861</c:v>
                </c:pt>
                <c:pt idx="945">
                  <c:v>40862</c:v>
                </c:pt>
                <c:pt idx="946">
                  <c:v>40863</c:v>
                </c:pt>
                <c:pt idx="947">
                  <c:v>40864</c:v>
                </c:pt>
                <c:pt idx="948">
                  <c:v>40865</c:v>
                </c:pt>
                <c:pt idx="949">
                  <c:v>40868</c:v>
                </c:pt>
                <c:pt idx="950">
                  <c:v>40869</c:v>
                </c:pt>
                <c:pt idx="951">
                  <c:v>40870</c:v>
                </c:pt>
                <c:pt idx="952">
                  <c:v>40871</c:v>
                </c:pt>
                <c:pt idx="953">
                  <c:v>40872</c:v>
                </c:pt>
                <c:pt idx="954">
                  <c:v>40875</c:v>
                </c:pt>
                <c:pt idx="955">
                  <c:v>40876</c:v>
                </c:pt>
                <c:pt idx="956">
                  <c:v>40877</c:v>
                </c:pt>
                <c:pt idx="957">
                  <c:v>40878</c:v>
                </c:pt>
                <c:pt idx="958">
                  <c:v>40879</c:v>
                </c:pt>
                <c:pt idx="959">
                  <c:v>40882</c:v>
                </c:pt>
                <c:pt idx="960">
                  <c:v>40883</c:v>
                </c:pt>
                <c:pt idx="961">
                  <c:v>40884</c:v>
                </c:pt>
                <c:pt idx="962">
                  <c:v>40885</c:v>
                </c:pt>
                <c:pt idx="963">
                  <c:v>40886</c:v>
                </c:pt>
                <c:pt idx="964">
                  <c:v>40889</c:v>
                </c:pt>
                <c:pt idx="965">
                  <c:v>40890</c:v>
                </c:pt>
                <c:pt idx="966">
                  <c:v>40891</c:v>
                </c:pt>
                <c:pt idx="967">
                  <c:v>40892</c:v>
                </c:pt>
                <c:pt idx="968">
                  <c:v>40893</c:v>
                </c:pt>
                <c:pt idx="969">
                  <c:v>40896</c:v>
                </c:pt>
                <c:pt idx="970">
                  <c:v>40897</c:v>
                </c:pt>
                <c:pt idx="971">
                  <c:v>40898</c:v>
                </c:pt>
                <c:pt idx="972">
                  <c:v>40899</c:v>
                </c:pt>
                <c:pt idx="973">
                  <c:v>40900</c:v>
                </c:pt>
                <c:pt idx="974">
                  <c:v>40903</c:v>
                </c:pt>
                <c:pt idx="975">
                  <c:v>40904</c:v>
                </c:pt>
                <c:pt idx="976">
                  <c:v>40905</c:v>
                </c:pt>
                <c:pt idx="977">
                  <c:v>40906</c:v>
                </c:pt>
                <c:pt idx="978">
                  <c:v>40907</c:v>
                </c:pt>
                <c:pt idx="979">
                  <c:v>40910</c:v>
                </c:pt>
                <c:pt idx="980">
                  <c:v>40911</c:v>
                </c:pt>
                <c:pt idx="981">
                  <c:v>40912</c:v>
                </c:pt>
                <c:pt idx="982">
                  <c:v>40913</c:v>
                </c:pt>
                <c:pt idx="983">
                  <c:v>40914</c:v>
                </c:pt>
                <c:pt idx="984">
                  <c:v>40917</c:v>
                </c:pt>
                <c:pt idx="985">
                  <c:v>40918</c:v>
                </c:pt>
                <c:pt idx="986">
                  <c:v>40919</c:v>
                </c:pt>
                <c:pt idx="987">
                  <c:v>40920</c:v>
                </c:pt>
                <c:pt idx="988">
                  <c:v>40921</c:v>
                </c:pt>
                <c:pt idx="989">
                  <c:v>40924</c:v>
                </c:pt>
                <c:pt idx="990">
                  <c:v>40925</c:v>
                </c:pt>
                <c:pt idx="991">
                  <c:v>40926</c:v>
                </c:pt>
                <c:pt idx="992">
                  <c:v>40927</c:v>
                </c:pt>
                <c:pt idx="993">
                  <c:v>40928</c:v>
                </c:pt>
                <c:pt idx="994">
                  <c:v>40931</c:v>
                </c:pt>
                <c:pt idx="995">
                  <c:v>40932</c:v>
                </c:pt>
                <c:pt idx="996">
                  <c:v>40933</c:v>
                </c:pt>
                <c:pt idx="997">
                  <c:v>40934</c:v>
                </c:pt>
                <c:pt idx="998">
                  <c:v>40935</c:v>
                </c:pt>
                <c:pt idx="999">
                  <c:v>40938</c:v>
                </c:pt>
                <c:pt idx="1000">
                  <c:v>40939</c:v>
                </c:pt>
                <c:pt idx="1001">
                  <c:v>40940</c:v>
                </c:pt>
                <c:pt idx="1002">
                  <c:v>40941</c:v>
                </c:pt>
                <c:pt idx="1003">
                  <c:v>40942</c:v>
                </c:pt>
                <c:pt idx="1004">
                  <c:v>40945</c:v>
                </c:pt>
                <c:pt idx="1005">
                  <c:v>40946</c:v>
                </c:pt>
                <c:pt idx="1006">
                  <c:v>40947</c:v>
                </c:pt>
                <c:pt idx="1007">
                  <c:v>40948</c:v>
                </c:pt>
                <c:pt idx="1008">
                  <c:v>40949</c:v>
                </c:pt>
                <c:pt idx="1009">
                  <c:v>40952</c:v>
                </c:pt>
                <c:pt idx="1010">
                  <c:v>40953</c:v>
                </c:pt>
                <c:pt idx="1011">
                  <c:v>40954</c:v>
                </c:pt>
                <c:pt idx="1012">
                  <c:v>40955</c:v>
                </c:pt>
                <c:pt idx="1013">
                  <c:v>40956</c:v>
                </c:pt>
                <c:pt idx="1014">
                  <c:v>40959</c:v>
                </c:pt>
                <c:pt idx="1015">
                  <c:v>40960</c:v>
                </c:pt>
                <c:pt idx="1016">
                  <c:v>40961</c:v>
                </c:pt>
                <c:pt idx="1017">
                  <c:v>40962</c:v>
                </c:pt>
                <c:pt idx="1018">
                  <c:v>40963</c:v>
                </c:pt>
                <c:pt idx="1019">
                  <c:v>40966</c:v>
                </c:pt>
                <c:pt idx="1020">
                  <c:v>40967</c:v>
                </c:pt>
                <c:pt idx="1021">
                  <c:v>40968</c:v>
                </c:pt>
                <c:pt idx="1022">
                  <c:v>40969</c:v>
                </c:pt>
                <c:pt idx="1023">
                  <c:v>40970</c:v>
                </c:pt>
                <c:pt idx="1024">
                  <c:v>40973</c:v>
                </c:pt>
                <c:pt idx="1025">
                  <c:v>40974</c:v>
                </c:pt>
                <c:pt idx="1026">
                  <c:v>40975</c:v>
                </c:pt>
                <c:pt idx="1027">
                  <c:v>40976</c:v>
                </c:pt>
                <c:pt idx="1028">
                  <c:v>40977</c:v>
                </c:pt>
                <c:pt idx="1029">
                  <c:v>40980</c:v>
                </c:pt>
                <c:pt idx="1030">
                  <c:v>40981</c:v>
                </c:pt>
                <c:pt idx="1031">
                  <c:v>40982</c:v>
                </c:pt>
                <c:pt idx="1032">
                  <c:v>40983</c:v>
                </c:pt>
                <c:pt idx="1033">
                  <c:v>40984</c:v>
                </c:pt>
                <c:pt idx="1034">
                  <c:v>40987</c:v>
                </c:pt>
                <c:pt idx="1035">
                  <c:v>40988</c:v>
                </c:pt>
                <c:pt idx="1036">
                  <c:v>40989</c:v>
                </c:pt>
                <c:pt idx="1037">
                  <c:v>40990</c:v>
                </c:pt>
                <c:pt idx="1038">
                  <c:v>40991</c:v>
                </c:pt>
                <c:pt idx="1039">
                  <c:v>40994</c:v>
                </c:pt>
                <c:pt idx="1040">
                  <c:v>40995</c:v>
                </c:pt>
                <c:pt idx="1041">
                  <c:v>40996</c:v>
                </c:pt>
                <c:pt idx="1042">
                  <c:v>40997</c:v>
                </c:pt>
                <c:pt idx="1043">
                  <c:v>40998</c:v>
                </c:pt>
                <c:pt idx="1044">
                  <c:v>41001</c:v>
                </c:pt>
                <c:pt idx="1045">
                  <c:v>41002</c:v>
                </c:pt>
                <c:pt idx="1046">
                  <c:v>41003</c:v>
                </c:pt>
                <c:pt idx="1047">
                  <c:v>41004</c:v>
                </c:pt>
                <c:pt idx="1048">
                  <c:v>41005</c:v>
                </c:pt>
                <c:pt idx="1049">
                  <c:v>41008</c:v>
                </c:pt>
                <c:pt idx="1050">
                  <c:v>41009</c:v>
                </c:pt>
                <c:pt idx="1051">
                  <c:v>41010</c:v>
                </c:pt>
                <c:pt idx="1052">
                  <c:v>41011</c:v>
                </c:pt>
                <c:pt idx="1053">
                  <c:v>41012</c:v>
                </c:pt>
                <c:pt idx="1054">
                  <c:v>41015</c:v>
                </c:pt>
                <c:pt idx="1055">
                  <c:v>41016</c:v>
                </c:pt>
                <c:pt idx="1056">
                  <c:v>41017</c:v>
                </c:pt>
                <c:pt idx="1057">
                  <c:v>41018</c:v>
                </c:pt>
                <c:pt idx="1058">
                  <c:v>41019</c:v>
                </c:pt>
                <c:pt idx="1059">
                  <c:v>41022</c:v>
                </c:pt>
                <c:pt idx="1060">
                  <c:v>41023</c:v>
                </c:pt>
                <c:pt idx="1061">
                  <c:v>41024</c:v>
                </c:pt>
                <c:pt idx="1062">
                  <c:v>41025</c:v>
                </c:pt>
                <c:pt idx="1063">
                  <c:v>41026</c:v>
                </c:pt>
                <c:pt idx="1064">
                  <c:v>41029</c:v>
                </c:pt>
                <c:pt idx="1065">
                  <c:v>41030</c:v>
                </c:pt>
                <c:pt idx="1066">
                  <c:v>41031</c:v>
                </c:pt>
                <c:pt idx="1067">
                  <c:v>41032</c:v>
                </c:pt>
                <c:pt idx="1068">
                  <c:v>41033</c:v>
                </c:pt>
                <c:pt idx="1069">
                  <c:v>41036</c:v>
                </c:pt>
                <c:pt idx="1070">
                  <c:v>41037</c:v>
                </c:pt>
                <c:pt idx="1071">
                  <c:v>41038</c:v>
                </c:pt>
                <c:pt idx="1072">
                  <c:v>41039</c:v>
                </c:pt>
                <c:pt idx="1073">
                  <c:v>41040</c:v>
                </c:pt>
                <c:pt idx="1074">
                  <c:v>41043</c:v>
                </c:pt>
                <c:pt idx="1075">
                  <c:v>41044</c:v>
                </c:pt>
                <c:pt idx="1076">
                  <c:v>41045</c:v>
                </c:pt>
                <c:pt idx="1077">
                  <c:v>41046</c:v>
                </c:pt>
                <c:pt idx="1078">
                  <c:v>41047</c:v>
                </c:pt>
                <c:pt idx="1079">
                  <c:v>41050</c:v>
                </c:pt>
                <c:pt idx="1080">
                  <c:v>41051</c:v>
                </c:pt>
                <c:pt idx="1081">
                  <c:v>41052</c:v>
                </c:pt>
                <c:pt idx="1082">
                  <c:v>41053</c:v>
                </c:pt>
                <c:pt idx="1083">
                  <c:v>41054</c:v>
                </c:pt>
                <c:pt idx="1084">
                  <c:v>41057</c:v>
                </c:pt>
                <c:pt idx="1085">
                  <c:v>41058</c:v>
                </c:pt>
                <c:pt idx="1086">
                  <c:v>41059</c:v>
                </c:pt>
                <c:pt idx="1087">
                  <c:v>41060</c:v>
                </c:pt>
                <c:pt idx="1088">
                  <c:v>41061</c:v>
                </c:pt>
                <c:pt idx="1089">
                  <c:v>41064</c:v>
                </c:pt>
                <c:pt idx="1090">
                  <c:v>41065</c:v>
                </c:pt>
                <c:pt idx="1091">
                  <c:v>41066</c:v>
                </c:pt>
                <c:pt idx="1092">
                  <c:v>41067</c:v>
                </c:pt>
                <c:pt idx="1093">
                  <c:v>41068</c:v>
                </c:pt>
                <c:pt idx="1094">
                  <c:v>41071</c:v>
                </c:pt>
                <c:pt idx="1095">
                  <c:v>41072</c:v>
                </c:pt>
                <c:pt idx="1096">
                  <c:v>41073</c:v>
                </c:pt>
                <c:pt idx="1097">
                  <c:v>41074</c:v>
                </c:pt>
                <c:pt idx="1098">
                  <c:v>41075</c:v>
                </c:pt>
                <c:pt idx="1099">
                  <c:v>41078</c:v>
                </c:pt>
                <c:pt idx="1100">
                  <c:v>41079</c:v>
                </c:pt>
                <c:pt idx="1101">
                  <c:v>41080</c:v>
                </c:pt>
                <c:pt idx="1102">
                  <c:v>41081</c:v>
                </c:pt>
                <c:pt idx="1103">
                  <c:v>41082</c:v>
                </c:pt>
                <c:pt idx="1104">
                  <c:v>41085</c:v>
                </c:pt>
                <c:pt idx="1105">
                  <c:v>41086</c:v>
                </c:pt>
                <c:pt idx="1106">
                  <c:v>41087</c:v>
                </c:pt>
                <c:pt idx="1107">
                  <c:v>41088</c:v>
                </c:pt>
                <c:pt idx="1108">
                  <c:v>41089</c:v>
                </c:pt>
                <c:pt idx="1109">
                  <c:v>41092</c:v>
                </c:pt>
                <c:pt idx="1110">
                  <c:v>41093</c:v>
                </c:pt>
                <c:pt idx="1111">
                  <c:v>41094</c:v>
                </c:pt>
                <c:pt idx="1112">
                  <c:v>41095</c:v>
                </c:pt>
                <c:pt idx="1113">
                  <c:v>41096</c:v>
                </c:pt>
                <c:pt idx="1114">
                  <c:v>41099</c:v>
                </c:pt>
                <c:pt idx="1115">
                  <c:v>41100</c:v>
                </c:pt>
                <c:pt idx="1116">
                  <c:v>41101</c:v>
                </c:pt>
                <c:pt idx="1117">
                  <c:v>41102</c:v>
                </c:pt>
                <c:pt idx="1118">
                  <c:v>41103</c:v>
                </c:pt>
                <c:pt idx="1119">
                  <c:v>41106</c:v>
                </c:pt>
                <c:pt idx="1120">
                  <c:v>41107</c:v>
                </c:pt>
                <c:pt idx="1121">
                  <c:v>41108</c:v>
                </c:pt>
                <c:pt idx="1122">
                  <c:v>41109</c:v>
                </c:pt>
                <c:pt idx="1123">
                  <c:v>41110</c:v>
                </c:pt>
                <c:pt idx="1124">
                  <c:v>41113</c:v>
                </c:pt>
                <c:pt idx="1125">
                  <c:v>41114</c:v>
                </c:pt>
                <c:pt idx="1126">
                  <c:v>41115</c:v>
                </c:pt>
                <c:pt idx="1127">
                  <c:v>41116</c:v>
                </c:pt>
                <c:pt idx="1128">
                  <c:v>41117</c:v>
                </c:pt>
                <c:pt idx="1129">
                  <c:v>41120</c:v>
                </c:pt>
                <c:pt idx="1130">
                  <c:v>41121</c:v>
                </c:pt>
                <c:pt idx="1131">
                  <c:v>41122</c:v>
                </c:pt>
                <c:pt idx="1132">
                  <c:v>41123</c:v>
                </c:pt>
                <c:pt idx="1133">
                  <c:v>41124</c:v>
                </c:pt>
                <c:pt idx="1134">
                  <c:v>41127</c:v>
                </c:pt>
                <c:pt idx="1135">
                  <c:v>41128</c:v>
                </c:pt>
                <c:pt idx="1136">
                  <c:v>41129</c:v>
                </c:pt>
                <c:pt idx="1137">
                  <c:v>41130</c:v>
                </c:pt>
                <c:pt idx="1138">
                  <c:v>41131</c:v>
                </c:pt>
                <c:pt idx="1139">
                  <c:v>41134</c:v>
                </c:pt>
                <c:pt idx="1140">
                  <c:v>41135</c:v>
                </c:pt>
                <c:pt idx="1141">
                  <c:v>41136</c:v>
                </c:pt>
                <c:pt idx="1142">
                  <c:v>41137</c:v>
                </c:pt>
                <c:pt idx="1143">
                  <c:v>41138</c:v>
                </c:pt>
                <c:pt idx="1144">
                  <c:v>41141</c:v>
                </c:pt>
                <c:pt idx="1145">
                  <c:v>41142</c:v>
                </c:pt>
                <c:pt idx="1146">
                  <c:v>41143</c:v>
                </c:pt>
                <c:pt idx="1147">
                  <c:v>41144</c:v>
                </c:pt>
                <c:pt idx="1148">
                  <c:v>41145</c:v>
                </c:pt>
                <c:pt idx="1149">
                  <c:v>41148</c:v>
                </c:pt>
                <c:pt idx="1150">
                  <c:v>41149</c:v>
                </c:pt>
                <c:pt idx="1151">
                  <c:v>41150</c:v>
                </c:pt>
                <c:pt idx="1152">
                  <c:v>41151</c:v>
                </c:pt>
                <c:pt idx="1153">
                  <c:v>41152</c:v>
                </c:pt>
                <c:pt idx="1154">
                  <c:v>41155</c:v>
                </c:pt>
                <c:pt idx="1155">
                  <c:v>41156</c:v>
                </c:pt>
                <c:pt idx="1156">
                  <c:v>41157</c:v>
                </c:pt>
                <c:pt idx="1157">
                  <c:v>41158</c:v>
                </c:pt>
                <c:pt idx="1158">
                  <c:v>41159</c:v>
                </c:pt>
                <c:pt idx="1159">
                  <c:v>41162</c:v>
                </c:pt>
                <c:pt idx="1160">
                  <c:v>41163</c:v>
                </c:pt>
                <c:pt idx="1161">
                  <c:v>41164</c:v>
                </c:pt>
                <c:pt idx="1162">
                  <c:v>41165</c:v>
                </c:pt>
                <c:pt idx="1163">
                  <c:v>41166</c:v>
                </c:pt>
                <c:pt idx="1164">
                  <c:v>41169</c:v>
                </c:pt>
                <c:pt idx="1165">
                  <c:v>41170</c:v>
                </c:pt>
                <c:pt idx="1166">
                  <c:v>41171</c:v>
                </c:pt>
                <c:pt idx="1167">
                  <c:v>41172</c:v>
                </c:pt>
                <c:pt idx="1168">
                  <c:v>41173</c:v>
                </c:pt>
                <c:pt idx="1169">
                  <c:v>41176</c:v>
                </c:pt>
                <c:pt idx="1170">
                  <c:v>41177</c:v>
                </c:pt>
                <c:pt idx="1171">
                  <c:v>41178</c:v>
                </c:pt>
                <c:pt idx="1172">
                  <c:v>41179</c:v>
                </c:pt>
                <c:pt idx="1173">
                  <c:v>41180</c:v>
                </c:pt>
                <c:pt idx="1174">
                  <c:v>41183</c:v>
                </c:pt>
                <c:pt idx="1175">
                  <c:v>41184</c:v>
                </c:pt>
                <c:pt idx="1176">
                  <c:v>41185</c:v>
                </c:pt>
                <c:pt idx="1177">
                  <c:v>41186</c:v>
                </c:pt>
                <c:pt idx="1178">
                  <c:v>41187</c:v>
                </c:pt>
                <c:pt idx="1179">
                  <c:v>41190</c:v>
                </c:pt>
                <c:pt idx="1180">
                  <c:v>41191</c:v>
                </c:pt>
                <c:pt idx="1181">
                  <c:v>41192</c:v>
                </c:pt>
                <c:pt idx="1182">
                  <c:v>41193</c:v>
                </c:pt>
                <c:pt idx="1183">
                  <c:v>41194</c:v>
                </c:pt>
                <c:pt idx="1184">
                  <c:v>41197</c:v>
                </c:pt>
                <c:pt idx="1185">
                  <c:v>41198</c:v>
                </c:pt>
                <c:pt idx="1186">
                  <c:v>41199</c:v>
                </c:pt>
                <c:pt idx="1187">
                  <c:v>41200</c:v>
                </c:pt>
                <c:pt idx="1188">
                  <c:v>41201</c:v>
                </c:pt>
                <c:pt idx="1189">
                  <c:v>41204</c:v>
                </c:pt>
                <c:pt idx="1190">
                  <c:v>41205</c:v>
                </c:pt>
                <c:pt idx="1191">
                  <c:v>41206</c:v>
                </c:pt>
                <c:pt idx="1192">
                  <c:v>41207</c:v>
                </c:pt>
                <c:pt idx="1193">
                  <c:v>41208</c:v>
                </c:pt>
                <c:pt idx="1194">
                  <c:v>41211</c:v>
                </c:pt>
                <c:pt idx="1195">
                  <c:v>41212</c:v>
                </c:pt>
                <c:pt idx="1196">
                  <c:v>41213</c:v>
                </c:pt>
                <c:pt idx="1197">
                  <c:v>41214</c:v>
                </c:pt>
                <c:pt idx="1198">
                  <c:v>41215</c:v>
                </c:pt>
                <c:pt idx="1199">
                  <c:v>41218</c:v>
                </c:pt>
                <c:pt idx="1200">
                  <c:v>41219</c:v>
                </c:pt>
                <c:pt idx="1201">
                  <c:v>41220</c:v>
                </c:pt>
                <c:pt idx="1202">
                  <c:v>41221</c:v>
                </c:pt>
                <c:pt idx="1203">
                  <c:v>41222</c:v>
                </c:pt>
                <c:pt idx="1204">
                  <c:v>41225</c:v>
                </c:pt>
                <c:pt idx="1205">
                  <c:v>41226</c:v>
                </c:pt>
                <c:pt idx="1206">
                  <c:v>41227</c:v>
                </c:pt>
                <c:pt idx="1207">
                  <c:v>41228</c:v>
                </c:pt>
                <c:pt idx="1208">
                  <c:v>41229</c:v>
                </c:pt>
                <c:pt idx="1209">
                  <c:v>41232</c:v>
                </c:pt>
                <c:pt idx="1210">
                  <c:v>41233</c:v>
                </c:pt>
                <c:pt idx="1211">
                  <c:v>41234</c:v>
                </c:pt>
                <c:pt idx="1212">
                  <c:v>41235</c:v>
                </c:pt>
                <c:pt idx="1213">
                  <c:v>41236</c:v>
                </c:pt>
                <c:pt idx="1214">
                  <c:v>41239</c:v>
                </c:pt>
                <c:pt idx="1215">
                  <c:v>41240</c:v>
                </c:pt>
                <c:pt idx="1216">
                  <c:v>41241</c:v>
                </c:pt>
                <c:pt idx="1217">
                  <c:v>41242</c:v>
                </c:pt>
                <c:pt idx="1218">
                  <c:v>41243</c:v>
                </c:pt>
                <c:pt idx="1219">
                  <c:v>41246</c:v>
                </c:pt>
                <c:pt idx="1220">
                  <c:v>41247</c:v>
                </c:pt>
                <c:pt idx="1221">
                  <c:v>41248</c:v>
                </c:pt>
                <c:pt idx="1222">
                  <c:v>41249</c:v>
                </c:pt>
                <c:pt idx="1223">
                  <c:v>41250</c:v>
                </c:pt>
                <c:pt idx="1224">
                  <c:v>41253</c:v>
                </c:pt>
                <c:pt idx="1225">
                  <c:v>41254</c:v>
                </c:pt>
                <c:pt idx="1226">
                  <c:v>41255</c:v>
                </c:pt>
                <c:pt idx="1227">
                  <c:v>41256</c:v>
                </c:pt>
                <c:pt idx="1228">
                  <c:v>41257</c:v>
                </c:pt>
                <c:pt idx="1229">
                  <c:v>41260</c:v>
                </c:pt>
                <c:pt idx="1230">
                  <c:v>41261</c:v>
                </c:pt>
                <c:pt idx="1231">
                  <c:v>41262</c:v>
                </c:pt>
                <c:pt idx="1232">
                  <c:v>41263</c:v>
                </c:pt>
                <c:pt idx="1233">
                  <c:v>41264</c:v>
                </c:pt>
                <c:pt idx="1234">
                  <c:v>41267</c:v>
                </c:pt>
                <c:pt idx="1235">
                  <c:v>41268</c:v>
                </c:pt>
                <c:pt idx="1236">
                  <c:v>41269</c:v>
                </c:pt>
                <c:pt idx="1237">
                  <c:v>41270</c:v>
                </c:pt>
                <c:pt idx="1238">
                  <c:v>41271</c:v>
                </c:pt>
                <c:pt idx="1239">
                  <c:v>41274</c:v>
                </c:pt>
                <c:pt idx="1240">
                  <c:v>41275</c:v>
                </c:pt>
                <c:pt idx="1241">
                  <c:v>41276</c:v>
                </c:pt>
                <c:pt idx="1242">
                  <c:v>41277</c:v>
                </c:pt>
                <c:pt idx="1243">
                  <c:v>41278</c:v>
                </c:pt>
                <c:pt idx="1244">
                  <c:v>41281</c:v>
                </c:pt>
                <c:pt idx="1245">
                  <c:v>41282</c:v>
                </c:pt>
                <c:pt idx="1246">
                  <c:v>41283</c:v>
                </c:pt>
                <c:pt idx="1247">
                  <c:v>41284</c:v>
                </c:pt>
                <c:pt idx="1248">
                  <c:v>41285</c:v>
                </c:pt>
                <c:pt idx="1249">
                  <c:v>41288</c:v>
                </c:pt>
                <c:pt idx="1250">
                  <c:v>41289</c:v>
                </c:pt>
                <c:pt idx="1251">
                  <c:v>41290</c:v>
                </c:pt>
                <c:pt idx="1252">
                  <c:v>41291</c:v>
                </c:pt>
                <c:pt idx="1253">
                  <c:v>41292</c:v>
                </c:pt>
                <c:pt idx="1254">
                  <c:v>41295</c:v>
                </c:pt>
                <c:pt idx="1255">
                  <c:v>41296</c:v>
                </c:pt>
                <c:pt idx="1256">
                  <c:v>41297</c:v>
                </c:pt>
                <c:pt idx="1257">
                  <c:v>41298</c:v>
                </c:pt>
                <c:pt idx="1258">
                  <c:v>41299</c:v>
                </c:pt>
                <c:pt idx="1259">
                  <c:v>41302</c:v>
                </c:pt>
                <c:pt idx="1260">
                  <c:v>41303</c:v>
                </c:pt>
                <c:pt idx="1261">
                  <c:v>41304</c:v>
                </c:pt>
                <c:pt idx="1262">
                  <c:v>41305</c:v>
                </c:pt>
                <c:pt idx="1263">
                  <c:v>41306</c:v>
                </c:pt>
                <c:pt idx="1264">
                  <c:v>41309</c:v>
                </c:pt>
                <c:pt idx="1265">
                  <c:v>41310</c:v>
                </c:pt>
                <c:pt idx="1266">
                  <c:v>41311</c:v>
                </c:pt>
                <c:pt idx="1267">
                  <c:v>41312</c:v>
                </c:pt>
                <c:pt idx="1268">
                  <c:v>41313</c:v>
                </c:pt>
                <c:pt idx="1269">
                  <c:v>41316</c:v>
                </c:pt>
                <c:pt idx="1270">
                  <c:v>41317</c:v>
                </c:pt>
                <c:pt idx="1271">
                  <c:v>41318</c:v>
                </c:pt>
                <c:pt idx="1272">
                  <c:v>41319</c:v>
                </c:pt>
                <c:pt idx="1273">
                  <c:v>41320</c:v>
                </c:pt>
                <c:pt idx="1274">
                  <c:v>41323</c:v>
                </c:pt>
                <c:pt idx="1275">
                  <c:v>41324</c:v>
                </c:pt>
                <c:pt idx="1276">
                  <c:v>41325</c:v>
                </c:pt>
                <c:pt idx="1277">
                  <c:v>41326</c:v>
                </c:pt>
                <c:pt idx="1278">
                  <c:v>41327</c:v>
                </c:pt>
                <c:pt idx="1279">
                  <c:v>41330</c:v>
                </c:pt>
                <c:pt idx="1280">
                  <c:v>41331</c:v>
                </c:pt>
                <c:pt idx="1281">
                  <c:v>41332</c:v>
                </c:pt>
                <c:pt idx="1282">
                  <c:v>41333</c:v>
                </c:pt>
                <c:pt idx="1283">
                  <c:v>41334</c:v>
                </c:pt>
                <c:pt idx="1284">
                  <c:v>41337</c:v>
                </c:pt>
                <c:pt idx="1285">
                  <c:v>41338</c:v>
                </c:pt>
                <c:pt idx="1286">
                  <c:v>41339</c:v>
                </c:pt>
                <c:pt idx="1287">
                  <c:v>41340</c:v>
                </c:pt>
                <c:pt idx="1288">
                  <c:v>41341</c:v>
                </c:pt>
                <c:pt idx="1289">
                  <c:v>41344</c:v>
                </c:pt>
                <c:pt idx="1290">
                  <c:v>41345</c:v>
                </c:pt>
                <c:pt idx="1291">
                  <c:v>41346</c:v>
                </c:pt>
                <c:pt idx="1292">
                  <c:v>41347</c:v>
                </c:pt>
                <c:pt idx="1293">
                  <c:v>41348</c:v>
                </c:pt>
                <c:pt idx="1294">
                  <c:v>41351</c:v>
                </c:pt>
                <c:pt idx="1295">
                  <c:v>41352</c:v>
                </c:pt>
                <c:pt idx="1296">
                  <c:v>41353</c:v>
                </c:pt>
                <c:pt idx="1297">
                  <c:v>41354</c:v>
                </c:pt>
                <c:pt idx="1298">
                  <c:v>41355</c:v>
                </c:pt>
                <c:pt idx="1299">
                  <c:v>41358</c:v>
                </c:pt>
                <c:pt idx="1300">
                  <c:v>41359</c:v>
                </c:pt>
                <c:pt idx="1301">
                  <c:v>41360</c:v>
                </c:pt>
                <c:pt idx="1302">
                  <c:v>41361</c:v>
                </c:pt>
                <c:pt idx="1303">
                  <c:v>41362</c:v>
                </c:pt>
                <c:pt idx="1304">
                  <c:v>41365</c:v>
                </c:pt>
                <c:pt idx="1305">
                  <c:v>41366</c:v>
                </c:pt>
                <c:pt idx="1306">
                  <c:v>41367</c:v>
                </c:pt>
                <c:pt idx="1307">
                  <c:v>41368</c:v>
                </c:pt>
                <c:pt idx="1308">
                  <c:v>41369</c:v>
                </c:pt>
                <c:pt idx="1309">
                  <c:v>41372</c:v>
                </c:pt>
                <c:pt idx="1310">
                  <c:v>41373</c:v>
                </c:pt>
                <c:pt idx="1311">
                  <c:v>41374</c:v>
                </c:pt>
                <c:pt idx="1312">
                  <c:v>41375</c:v>
                </c:pt>
                <c:pt idx="1313">
                  <c:v>41376</c:v>
                </c:pt>
                <c:pt idx="1314">
                  <c:v>41379</c:v>
                </c:pt>
                <c:pt idx="1315">
                  <c:v>41380</c:v>
                </c:pt>
                <c:pt idx="1316">
                  <c:v>41381</c:v>
                </c:pt>
                <c:pt idx="1317">
                  <c:v>41382</c:v>
                </c:pt>
                <c:pt idx="1318">
                  <c:v>41383</c:v>
                </c:pt>
                <c:pt idx="1319">
                  <c:v>41386</c:v>
                </c:pt>
                <c:pt idx="1320">
                  <c:v>41387</c:v>
                </c:pt>
                <c:pt idx="1321">
                  <c:v>41388</c:v>
                </c:pt>
                <c:pt idx="1322">
                  <c:v>41389</c:v>
                </c:pt>
                <c:pt idx="1323">
                  <c:v>41390</c:v>
                </c:pt>
                <c:pt idx="1324">
                  <c:v>41393</c:v>
                </c:pt>
                <c:pt idx="1325">
                  <c:v>41394</c:v>
                </c:pt>
                <c:pt idx="1326">
                  <c:v>41395</c:v>
                </c:pt>
                <c:pt idx="1327">
                  <c:v>41396</c:v>
                </c:pt>
                <c:pt idx="1328">
                  <c:v>41397</c:v>
                </c:pt>
                <c:pt idx="1329">
                  <c:v>41400</c:v>
                </c:pt>
                <c:pt idx="1330">
                  <c:v>41401</c:v>
                </c:pt>
                <c:pt idx="1331">
                  <c:v>41402</c:v>
                </c:pt>
                <c:pt idx="1332">
                  <c:v>41403</c:v>
                </c:pt>
                <c:pt idx="1333">
                  <c:v>41404</c:v>
                </c:pt>
                <c:pt idx="1334">
                  <c:v>41407</c:v>
                </c:pt>
                <c:pt idx="1335">
                  <c:v>41408</c:v>
                </c:pt>
                <c:pt idx="1336">
                  <c:v>41409</c:v>
                </c:pt>
                <c:pt idx="1337">
                  <c:v>41410</c:v>
                </c:pt>
                <c:pt idx="1338">
                  <c:v>41411</c:v>
                </c:pt>
                <c:pt idx="1339">
                  <c:v>41414</c:v>
                </c:pt>
                <c:pt idx="1340">
                  <c:v>41415</c:v>
                </c:pt>
                <c:pt idx="1341">
                  <c:v>41416</c:v>
                </c:pt>
                <c:pt idx="1342">
                  <c:v>41417</c:v>
                </c:pt>
                <c:pt idx="1343">
                  <c:v>41418</c:v>
                </c:pt>
                <c:pt idx="1344">
                  <c:v>41421</c:v>
                </c:pt>
                <c:pt idx="1345">
                  <c:v>41422</c:v>
                </c:pt>
                <c:pt idx="1346">
                  <c:v>41423</c:v>
                </c:pt>
                <c:pt idx="1347">
                  <c:v>41424</c:v>
                </c:pt>
                <c:pt idx="1348">
                  <c:v>41425</c:v>
                </c:pt>
                <c:pt idx="1349">
                  <c:v>41428</c:v>
                </c:pt>
                <c:pt idx="1350">
                  <c:v>41429</c:v>
                </c:pt>
                <c:pt idx="1351">
                  <c:v>41430</c:v>
                </c:pt>
                <c:pt idx="1352">
                  <c:v>41431</c:v>
                </c:pt>
                <c:pt idx="1353">
                  <c:v>41432</c:v>
                </c:pt>
                <c:pt idx="1354">
                  <c:v>41435</c:v>
                </c:pt>
                <c:pt idx="1355">
                  <c:v>41436</c:v>
                </c:pt>
                <c:pt idx="1356">
                  <c:v>41437</c:v>
                </c:pt>
                <c:pt idx="1357">
                  <c:v>41438</c:v>
                </c:pt>
                <c:pt idx="1358">
                  <c:v>41439</c:v>
                </c:pt>
                <c:pt idx="1359">
                  <c:v>41442</c:v>
                </c:pt>
                <c:pt idx="1360">
                  <c:v>41443</c:v>
                </c:pt>
                <c:pt idx="1361">
                  <c:v>41444</c:v>
                </c:pt>
                <c:pt idx="1362">
                  <c:v>41445</c:v>
                </c:pt>
                <c:pt idx="1363">
                  <c:v>41446</c:v>
                </c:pt>
                <c:pt idx="1364">
                  <c:v>41449</c:v>
                </c:pt>
                <c:pt idx="1365">
                  <c:v>41450</c:v>
                </c:pt>
                <c:pt idx="1366">
                  <c:v>41451</c:v>
                </c:pt>
                <c:pt idx="1367">
                  <c:v>41452</c:v>
                </c:pt>
                <c:pt idx="1368">
                  <c:v>41453</c:v>
                </c:pt>
                <c:pt idx="1369">
                  <c:v>41456</c:v>
                </c:pt>
                <c:pt idx="1370">
                  <c:v>41457</c:v>
                </c:pt>
                <c:pt idx="1371">
                  <c:v>41458</c:v>
                </c:pt>
                <c:pt idx="1372">
                  <c:v>41459</c:v>
                </c:pt>
                <c:pt idx="1373">
                  <c:v>41460</c:v>
                </c:pt>
                <c:pt idx="1374">
                  <c:v>41463</c:v>
                </c:pt>
                <c:pt idx="1375">
                  <c:v>41464</c:v>
                </c:pt>
                <c:pt idx="1376">
                  <c:v>41465</c:v>
                </c:pt>
                <c:pt idx="1377">
                  <c:v>41466</c:v>
                </c:pt>
                <c:pt idx="1378">
                  <c:v>41467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7</c:v>
                </c:pt>
                <c:pt idx="1385">
                  <c:v>41478</c:v>
                </c:pt>
                <c:pt idx="1386">
                  <c:v>41479</c:v>
                </c:pt>
                <c:pt idx="1387">
                  <c:v>41480</c:v>
                </c:pt>
                <c:pt idx="1388">
                  <c:v>41481</c:v>
                </c:pt>
                <c:pt idx="1389">
                  <c:v>41484</c:v>
                </c:pt>
                <c:pt idx="1390">
                  <c:v>41485</c:v>
                </c:pt>
                <c:pt idx="1391">
                  <c:v>41486</c:v>
                </c:pt>
                <c:pt idx="1392">
                  <c:v>41487</c:v>
                </c:pt>
                <c:pt idx="1393">
                  <c:v>41488</c:v>
                </c:pt>
                <c:pt idx="1394">
                  <c:v>41491</c:v>
                </c:pt>
                <c:pt idx="1395">
                  <c:v>41492</c:v>
                </c:pt>
                <c:pt idx="1396">
                  <c:v>41493</c:v>
                </c:pt>
                <c:pt idx="1397">
                  <c:v>41494</c:v>
                </c:pt>
                <c:pt idx="1398">
                  <c:v>41495</c:v>
                </c:pt>
                <c:pt idx="1399">
                  <c:v>41498</c:v>
                </c:pt>
                <c:pt idx="1400">
                  <c:v>41499</c:v>
                </c:pt>
                <c:pt idx="1401">
                  <c:v>41500</c:v>
                </c:pt>
                <c:pt idx="1402">
                  <c:v>41501</c:v>
                </c:pt>
                <c:pt idx="1403">
                  <c:v>41502</c:v>
                </c:pt>
                <c:pt idx="1404">
                  <c:v>41505</c:v>
                </c:pt>
                <c:pt idx="1405">
                  <c:v>41506</c:v>
                </c:pt>
                <c:pt idx="1406">
                  <c:v>41507</c:v>
                </c:pt>
                <c:pt idx="1407">
                  <c:v>41508</c:v>
                </c:pt>
                <c:pt idx="1408">
                  <c:v>41509</c:v>
                </c:pt>
                <c:pt idx="1409">
                  <c:v>41512</c:v>
                </c:pt>
                <c:pt idx="1410">
                  <c:v>41513</c:v>
                </c:pt>
                <c:pt idx="1411">
                  <c:v>41514</c:v>
                </c:pt>
                <c:pt idx="1412">
                  <c:v>41515</c:v>
                </c:pt>
                <c:pt idx="1413">
                  <c:v>41516</c:v>
                </c:pt>
                <c:pt idx="1414">
                  <c:v>41519</c:v>
                </c:pt>
                <c:pt idx="1415">
                  <c:v>41520</c:v>
                </c:pt>
                <c:pt idx="1416">
                  <c:v>41521</c:v>
                </c:pt>
                <c:pt idx="1417">
                  <c:v>41522</c:v>
                </c:pt>
                <c:pt idx="1418">
                  <c:v>41523</c:v>
                </c:pt>
                <c:pt idx="1419">
                  <c:v>41526</c:v>
                </c:pt>
                <c:pt idx="1420">
                  <c:v>41527</c:v>
                </c:pt>
                <c:pt idx="1421">
                  <c:v>41528</c:v>
                </c:pt>
                <c:pt idx="1422">
                  <c:v>41529</c:v>
                </c:pt>
                <c:pt idx="1423">
                  <c:v>41530</c:v>
                </c:pt>
                <c:pt idx="1424">
                  <c:v>41533</c:v>
                </c:pt>
                <c:pt idx="1425">
                  <c:v>41534</c:v>
                </c:pt>
                <c:pt idx="1426">
                  <c:v>41535</c:v>
                </c:pt>
                <c:pt idx="1427">
                  <c:v>41536</c:v>
                </c:pt>
                <c:pt idx="1428">
                  <c:v>41537</c:v>
                </c:pt>
                <c:pt idx="1429">
                  <c:v>41540</c:v>
                </c:pt>
                <c:pt idx="1430">
                  <c:v>41541</c:v>
                </c:pt>
                <c:pt idx="1431">
                  <c:v>41542</c:v>
                </c:pt>
                <c:pt idx="1432">
                  <c:v>41543</c:v>
                </c:pt>
                <c:pt idx="1433">
                  <c:v>41544</c:v>
                </c:pt>
                <c:pt idx="1434">
                  <c:v>41547</c:v>
                </c:pt>
                <c:pt idx="1435">
                  <c:v>41548</c:v>
                </c:pt>
                <c:pt idx="1436">
                  <c:v>41549</c:v>
                </c:pt>
                <c:pt idx="1437">
                  <c:v>41550</c:v>
                </c:pt>
                <c:pt idx="1438">
                  <c:v>41551</c:v>
                </c:pt>
                <c:pt idx="1439">
                  <c:v>41554</c:v>
                </c:pt>
                <c:pt idx="1440">
                  <c:v>41555</c:v>
                </c:pt>
                <c:pt idx="1441">
                  <c:v>41556</c:v>
                </c:pt>
                <c:pt idx="1442">
                  <c:v>41557</c:v>
                </c:pt>
                <c:pt idx="1443">
                  <c:v>41558</c:v>
                </c:pt>
                <c:pt idx="1444">
                  <c:v>41561</c:v>
                </c:pt>
                <c:pt idx="1445">
                  <c:v>41562</c:v>
                </c:pt>
                <c:pt idx="1446">
                  <c:v>41563</c:v>
                </c:pt>
                <c:pt idx="1447">
                  <c:v>41564</c:v>
                </c:pt>
                <c:pt idx="1448">
                  <c:v>41565</c:v>
                </c:pt>
                <c:pt idx="1449">
                  <c:v>41568</c:v>
                </c:pt>
                <c:pt idx="1450">
                  <c:v>41569</c:v>
                </c:pt>
                <c:pt idx="1451">
                  <c:v>41570</c:v>
                </c:pt>
                <c:pt idx="1452">
                  <c:v>41571</c:v>
                </c:pt>
                <c:pt idx="1453">
                  <c:v>41572</c:v>
                </c:pt>
                <c:pt idx="1454">
                  <c:v>41575</c:v>
                </c:pt>
                <c:pt idx="1455">
                  <c:v>41576</c:v>
                </c:pt>
                <c:pt idx="1456">
                  <c:v>41577</c:v>
                </c:pt>
                <c:pt idx="1457">
                  <c:v>41578</c:v>
                </c:pt>
                <c:pt idx="1458">
                  <c:v>41579</c:v>
                </c:pt>
                <c:pt idx="1459">
                  <c:v>41582</c:v>
                </c:pt>
                <c:pt idx="1460">
                  <c:v>41583</c:v>
                </c:pt>
                <c:pt idx="1461">
                  <c:v>41584</c:v>
                </c:pt>
                <c:pt idx="1462">
                  <c:v>41585</c:v>
                </c:pt>
                <c:pt idx="1463">
                  <c:v>41586</c:v>
                </c:pt>
                <c:pt idx="1464">
                  <c:v>41589</c:v>
                </c:pt>
                <c:pt idx="1465">
                  <c:v>41590</c:v>
                </c:pt>
                <c:pt idx="1466">
                  <c:v>41591</c:v>
                </c:pt>
                <c:pt idx="1467">
                  <c:v>41592</c:v>
                </c:pt>
                <c:pt idx="1468">
                  <c:v>41593</c:v>
                </c:pt>
                <c:pt idx="1469">
                  <c:v>41596</c:v>
                </c:pt>
                <c:pt idx="1470">
                  <c:v>41597</c:v>
                </c:pt>
                <c:pt idx="1471">
                  <c:v>41598</c:v>
                </c:pt>
                <c:pt idx="1472">
                  <c:v>41599</c:v>
                </c:pt>
                <c:pt idx="1473">
                  <c:v>41600</c:v>
                </c:pt>
                <c:pt idx="1474">
                  <c:v>41603</c:v>
                </c:pt>
                <c:pt idx="1475">
                  <c:v>41604</c:v>
                </c:pt>
                <c:pt idx="1476">
                  <c:v>41605</c:v>
                </c:pt>
                <c:pt idx="1477">
                  <c:v>41606</c:v>
                </c:pt>
                <c:pt idx="1478">
                  <c:v>41607</c:v>
                </c:pt>
                <c:pt idx="1479">
                  <c:v>41610</c:v>
                </c:pt>
                <c:pt idx="1480">
                  <c:v>41611</c:v>
                </c:pt>
                <c:pt idx="1481">
                  <c:v>41612</c:v>
                </c:pt>
                <c:pt idx="1482">
                  <c:v>41613</c:v>
                </c:pt>
                <c:pt idx="1483">
                  <c:v>41614</c:v>
                </c:pt>
                <c:pt idx="1484">
                  <c:v>41617</c:v>
                </c:pt>
                <c:pt idx="1485">
                  <c:v>41618</c:v>
                </c:pt>
                <c:pt idx="1486">
                  <c:v>41619</c:v>
                </c:pt>
                <c:pt idx="1487">
                  <c:v>41620</c:v>
                </c:pt>
                <c:pt idx="1488">
                  <c:v>41621</c:v>
                </c:pt>
                <c:pt idx="1489">
                  <c:v>41624</c:v>
                </c:pt>
                <c:pt idx="1490">
                  <c:v>41625</c:v>
                </c:pt>
                <c:pt idx="1491">
                  <c:v>41626</c:v>
                </c:pt>
                <c:pt idx="1492">
                  <c:v>41627</c:v>
                </c:pt>
                <c:pt idx="1493">
                  <c:v>41628</c:v>
                </c:pt>
                <c:pt idx="1494">
                  <c:v>41631</c:v>
                </c:pt>
                <c:pt idx="1495">
                  <c:v>41632</c:v>
                </c:pt>
                <c:pt idx="1496">
                  <c:v>41633</c:v>
                </c:pt>
                <c:pt idx="1497">
                  <c:v>41634</c:v>
                </c:pt>
                <c:pt idx="1498">
                  <c:v>41635</c:v>
                </c:pt>
                <c:pt idx="1499">
                  <c:v>41638</c:v>
                </c:pt>
                <c:pt idx="1500">
                  <c:v>41639</c:v>
                </c:pt>
                <c:pt idx="1501">
                  <c:v>41640</c:v>
                </c:pt>
                <c:pt idx="1502">
                  <c:v>41641</c:v>
                </c:pt>
                <c:pt idx="1503">
                  <c:v>41642</c:v>
                </c:pt>
                <c:pt idx="1504">
                  <c:v>41645</c:v>
                </c:pt>
                <c:pt idx="1505">
                  <c:v>41646</c:v>
                </c:pt>
                <c:pt idx="1506">
                  <c:v>41647</c:v>
                </c:pt>
                <c:pt idx="1507">
                  <c:v>41648</c:v>
                </c:pt>
                <c:pt idx="1508">
                  <c:v>41649</c:v>
                </c:pt>
                <c:pt idx="1509">
                  <c:v>41652</c:v>
                </c:pt>
                <c:pt idx="1510">
                  <c:v>41653</c:v>
                </c:pt>
                <c:pt idx="1511">
                  <c:v>41654</c:v>
                </c:pt>
                <c:pt idx="1512">
                  <c:v>41655</c:v>
                </c:pt>
                <c:pt idx="1513">
                  <c:v>41656</c:v>
                </c:pt>
                <c:pt idx="1514">
                  <c:v>41659</c:v>
                </c:pt>
                <c:pt idx="1515">
                  <c:v>41660</c:v>
                </c:pt>
                <c:pt idx="1516">
                  <c:v>41661</c:v>
                </c:pt>
                <c:pt idx="1517">
                  <c:v>41662</c:v>
                </c:pt>
                <c:pt idx="1518">
                  <c:v>41663</c:v>
                </c:pt>
                <c:pt idx="1519">
                  <c:v>41666</c:v>
                </c:pt>
                <c:pt idx="1520">
                  <c:v>41667</c:v>
                </c:pt>
                <c:pt idx="1521">
                  <c:v>41668</c:v>
                </c:pt>
                <c:pt idx="1522">
                  <c:v>41669</c:v>
                </c:pt>
                <c:pt idx="1523">
                  <c:v>41670</c:v>
                </c:pt>
                <c:pt idx="1524">
                  <c:v>41673</c:v>
                </c:pt>
                <c:pt idx="1525">
                  <c:v>41674</c:v>
                </c:pt>
                <c:pt idx="1526">
                  <c:v>41675</c:v>
                </c:pt>
                <c:pt idx="1527">
                  <c:v>41676</c:v>
                </c:pt>
                <c:pt idx="1528">
                  <c:v>41677</c:v>
                </c:pt>
                <c:pt idx="1529">
                  <c:v>41680</c:v>
                </c:pt>
                <c:pt idx="1530">
                  <c:v>41681</c:v>
                </c:pt>
                <c:pt idx="1531">
                  <c:v>41682</c:v>
                </c:pt>
                <c:pt idx="1532">
                  <c:v>41683</c:v>
                </c:pt>
                <c:pt idx="1533">
                  <c:v>41684</c:v>
                </c:pt>
                <c:pt idx="1534">
                  <c:v>41687</c:v>
                </c:pt>
                <c:pt idx="1535">
                  <c:v>41688</c:v>
                </c:pt>
                <c:pt idx="1536">
                  <c:v>41689</c:v>
                </c:pt>
                <c:pt idx="1537">
                  <c:v>41690</c:v>
                </c:pt>
                <c:pt idx="1538">
                  <c:v>41691</c:v>
                </c:pt>
                <c:pt idx="1539">
                  <c:v>41694</c:v>
                </c:pt>
                <c:pt idx="1540">
                  <c:v>41695</c:v>
                </c:pt>
                <c:pt idx="1541">
                  <c:v>41696</c:v>
                </c:pt>
                <c:pt idx="1542">
                  <c:v>41697</c:v>
                </c:pt>
                <c:pt idx="1543">
                  <c:v>41698</c:v>
                </c:pt>
                <c:pt idx="1544">
                  <c:v>41701</c:v>
                </c:pt>
                <c:pt idx="1545">
                  <c:v>41702</c:v>
                </c:pt>
              </c:numCache>
            </c:numRef>
          </c:cat>
          <c:val>
            <c:numRef>
              <c:f>Sheet2!$Z$73:$Z$1618</c:f>
              <c:numCache>
                <c:formatCode>0.00%</c:formatCode>
                <c:ptCount val="1546"/>
                <c:pt idx="0">
                  <c:v>0.21097226509064476</c:v>
                </c:pt>
                <c:pt idx="1">
                  <c:v>0.21122793029282572</c:v>
                </c:pt>
                <c:pt idx="2">
                  <c:v>0.21114242669600927</c:v>
                </c:pt>
                <c:pt idx="3">
                  <c:v>0.21038148861731401</c:v>
                </c:pt>
                <c:pt idx="4">
                  <c:v>0.21024430338893377</c:v>
                </c:pt>
                <c:pt idx="5">
                  <c:v>0.20917056064142767</c:v>
                </c:pt>
                <c:pt idx="6">
                  <c:v>0.20675221307770786</c:v>
                </c:pt>
                <c:pt idx="7">
                  <c:v>0.20690541178301258</c:v>
                </c:pt>
                <c:pt idx="8">
                  <c:v>0.20699713213298779</c:v>
                </c:pt>
                <c:pt idx="9">
                  <c:v>0.20735439063188471</c:v>
                </c:pt>
                <c:pt idx="10">
                  <c:v>0.20737181809858307</c:v>
                </c:pt>
                <c:pt idx="11">
                  <c:v>0.20684903810496158</c:v>
                </c:pt>
                <c:pt idx="12">
                  <c:v>0.20655072885123915</c:v>
                </c:pt>
                <c:pt idx="13">
                  <c:v>0.20152083708329535</c:v>
                </c:pt>
                <c:pt idx="14">
                  <c:v>0.19732668961588484</c:v>
                </c:pt>
                <c:pt idx="15">
                  <c:v>0.15882680497572174</c:v>
                </c:pt>
                <c:pt idx="16">
                  <c:v>0.15872090695517718</c:v>
                </c:pt>
                <c:pt idx="17">
                  <c:v>0.15670988435755034</c:v>
                </c:pt>
                <c:pt idx="18">
                  <c:v>0.15171323256093983</c:v>
                </c:pt>
                <c:pt idx="19">
                  <c:v>0.15232190277108304</c:v>
                </c:pt>
                <c:pt idx="20">
                  <c:v>0.14996744993970379</c:v>
                </c:pt>
                <c:pt idx="21">
                  <c:v>0.150506729214579</c:v>
                </c:pt>
                <c:pt idx="22">
                  <c:v>0.14984813834815608</c:v>
                </c:pt>
                <c:pt idx="23">
                  <c:v>0.14711538648873421</c:v>
                </c:pt>
                <c:pt idx="24">
                  <c:v>0.14885521629014828</c:v>
                </c:pt>
                <c:pt idx="25">
                  <c:v>0.14585476370265538</c:v>
                </c:pt>
                <c:pt idx="26">
                  <c:v>0.14060985778699428</c:v>
                </c:pt>
                <c:pt idx="27">
                  <c:v>0.14129936112066063</c:v>
                </c:pt>
                <c:pt idx="28">
                  <c:v>0.14234698454731476</c:v>
                </c:pt>
                <c:pt idx="29">
                  <c:v>0.1422638513338694</c:v>
                </c:pt>
                <c:pt idx="30">
                  <c:v>0.14243066077540034</c:v>
                </c:pt>
                <c:pt idx="31">
                  <c:v>0.1369631747151808</c:v>
                </c:pt>
                <c:pt idx="32">
                  <c:v>0.13618870563969945</c:v>
                </c:pt>
                <c:pt idx="33">
                  <c:v>0.13309148555947906</c:v>
                </c:pt>
                <c:pt idx="34">
                  <c:v>0.13127496582846482</c:v>
                </c:pt>
                <c:pt idx="35">
                  <c:v>0.13332839947092251</c:v>
                </c:pt>
                <c:pt idx="36">
                  <c:v>0.13217631329867333</c:v>
                </c:pt>
                <c:pt idx="37">
                  <c:v>0.13971796342027701</c:v>
                </c:pt>
                <c:pt idx="38">
                  <c:v>0.14063183348359878</c:v>
                </c:pt>
                <c:pt idx="39">
                  <c:v>0.14020645142015303</c:v>
                </c:pt>
                <c:pt idx="40">
                  <c:v>0.1432238578813885</c:v>
                </c:pt>
                <c:pt idx="41">
                  <c:v>0.14373104852226656</c:v>
                </c:pt>
                <c:pt idx="42">
                  <c:v>0.14423267038868512</c:v>
                </c:pt>
                <c:pt idx="43">
                  <c:v>0.14530909061119027</c:v>
                </c:pt>
                <c:pt idx="44">
                  <c:v>0.14537077363511255</c:v>
                </c:pt>
                <c:pt idx="45">
                  <c:v>0.14639006274236285</c:v>
                </c:pt>
                <c:pt idx="46">
                  <c:v>0.14466398599296501</c:v>
                </c:pt>
                <c:pt idx="47">
                  <c:v>0.14587239681154432</c:v>
                </c:pt>
                <c:pt idx="48">
                  <c:v>0.14585270203701825</c:v>
                </c:pt>
                <c:pt idx="49">
                  <c:v>0.14487523439757191</c:v>
                </c:pt>
                <c:pt idx="50">
                  <c:v>0.14403932005791387</c:v>
                </c:pt>
                <c:pt idx="51">
                  <c:v>0.14395674518184068</c:v>
                </c:pt>
                <c:pt idx="52">
                  <c:v>0.14609142944214662</c:v>
                </c:pt>
                <c:pt idx="53">
                  <c:v>0.14767870276742853</c:v>
                </c:pt>
                <c:pt idx="54">
                  <c:v>0.14768766378646903</c:v>
                </c:pt>
                <c:pt idx="55">
                  <c:v>0.14487137011927007</c:v>
                </c:pt>
                <c:pt idx="56">
                  <c:v>0.15221069432971349</c:v>
                </c:pt>
                <c:pt idx="57">
                  <c:v>0.14888159654434976</c:v>
                </c:pt>
                <c:pt idx="58">
                  <c:v>0.15114887830589474</c:v>
                </c:pt>
                <c:pt idx="59">
                  <c:v>0.15129885190880538</c:v>
                </c:pt>
                <c:pt idx="60">
                  <c:v>0.15247295066509672</c:v>
                </c:pt>
                <c:pt idx="61">
                  <c:v>0.15247211017278986</c:v>
                </c:pt>
                <c:pt idx="62">
                  <c:v>0.15313105580804928</c:v>
                </c:pt>
                <c:pt idx="63">
                  <c:v>0.15305193086641147</c:v>
                </c:pt>
                <c:pt idx="64">
                  <c:v>0.15258274601240349</c:v>
                </c:pt>
                <c:pt idx="65">
                  <c:v>0.1516790429502432</c:v>
                </c:pt>
                <c:pt idx="66">
                  <c:v>0.1533438064881594</c:v>
                </c:pt>
                <c:pt idx="67">
                  <c:v>0.15623511001524476</c:v>
                </c:pt>
                <c:pt idx="68">
                  <c:v>0.16417562558302817</c:v>
                </c:pt>
                <c:pt idx="69">
                  <c:v>0.17013209884514829</c:v>
                </c:pt>
                <c:pt idx="70">
                  <c:v>0.171723570565644</c:v>
                </c:pt>
                <c:pt idx="71">
                  <c:v>0.17094629591137381</c:v>
                </c:pt>
                <c:pt idx="72">
                  <c:v>0.17128271963193645</c:v>
                </c:pt>
                <c:pt idx="73">
                  <c:v>0.17137142195032468</c:v>
                </c:pt>
                <c:pt idx="74">
                  <c:v>0.171887394927006</c:v>
                </c:pt>
                <c:pt idx="75">
                  <c:v>0.18667357666162668</c:v>
                </c:pt>
                <c:pt idx="76">
                  <c:v>0.18691388677284121</c:v>
                </c:pt>
                <c:pt idx="77">
                  <c:v>0.19023591519422808</c:v>
                </c:pt>
                <c:pt idx="78">
                  <c:v>0.18983141162668965</c:v>
                </c:pt>
                <c:pt idx="79">
                  <c:v>0.18682433613073099</c:v>
                </c:pt>
                <c:pt idx="80">
                  <c:v>0.18715887552022095</c:v>
                </c:pt>
                <c:pt idx="81">
                  <c:v>0.18299964124196144</c:v>
                </c:pt>
                <c:pt idx="82">
                  <c:v>0.18400420143508364</c:v>
                </c:pt>
                <c:pt idx="83">
                  <c:v>0.18406029889093142</c:v>
                </c:pt>
                <c:pt idx="84">
                  <c:v>0.18452266654919636</c:v>
                </c:pt>
                <c:pt idx="85">
                  <c:v>0.18442040900548359</c:v>
                </c:pt>
                <c:pt idx="86">
                  <c:v>0.18351337312159843</c:v>
                </c:pt>
                <c:pt idx="87">
                  <c:v>0.18325223181930494</c:v>
                </c:pt>
                <c:pt idx="88">
                  <c:v>0.18261168289883437</c:v>
                </c:pt>
                <c:pt idx="89">
                  <c:v>0.18156278373768847</c:v>
                </c:pt>
                <c:pt idx="90">
                  <c:v>0.1805209538813633</c:v>
                </c:pt>
                <c:pt idx="91">
                  <c:v>0.18051488737635213</c:v>
                </c:pt>
                <c:pt idx="92">
                  <c:v>0.17972846572692799</c:v>
                </c:pt>
                <c:pt idx="93">
                  <c:v>0.17695929691282863</c:v>
                </c:pt>
                <c:pt idx="94">
                  <c:v>0.17735970791030251</c:v>
                </c:pt>
                <c:pt idx="95">
                  <c:v>0.17923524657397952</c:v>
                </c:pt>
                <c:pt idx="96">
                  <c:v>0.17886805367592312</c:v>
                </c:pt>
                <c:pt idx="97">
                  <c:v>0.17889955169164878</c:v>
                </c:pt>
                <c:pt idx="98">
                  <c:v>0.18006559571252759</c:v>
                </c:pt>
                <c:pt idx="99">
                  <c:v>0.17998789231870557</c:v>
                </c:pt>
                <c:pt idx="100">
                  <c:v>0.18018263561415901</c:v>
                </c:pt>
                <c:pt idx="101">
                  <c:v>0.17976021232571185</c:v>
                </c:pt>
                <c:pt idx="102">
                  <c:v>0.18032764121702463</c:v>
                </c:pt>
                <c:pt idx="103">
                  <c:v>0.17542451026336814</c:v>
                </c:pt>
                <c:pt idx="104">
                  <c:v>0.17461980816820785</c:v>
                </c:pt>
                <c:pt idx="105">
                  <c:v>0.17412426429603678</c:v>
                </c:pt>
                <c:pt idx="106">
                  <c:v>0.17222852556388926</c:v>
                </c:pt>
                <c:pt idx="107">
                  <c:v>0.17195450156407463</c:v>
                </c:pt>
                <c:pt idx="108">
                  <c:v>0.17124736839409391</c:v>
                </c:pt>
                <c:pt idx="109">
                  <c:v>0.16921090509541414</c:v>
                </c:pt>
                <c:pt idx="110">
                  <c:v>0.16932042976318445</c:v>
                </c:pt>
                <c:pt idx="111">
                  <c:v>0.16908502044434776</c:v>
                </c:pt>
                <c:pt idx="112">
                  <c:v>0.16932289942914691</c:v>
                </c:pt>
                <c:pt idx="113">
                  <c:v>0.16994961590707405</c:v>
                </c:pt>
                <c:pt idx="114">
                  <c:v>0.1701554475323549</c:v>
                </c:pt>
                <c:pt idx="115">
                  <c:v>0.17026003966396761</c:v>
                </c:pt>
                <c:pt idx="116">
                  <c:v>0.1703270242649256</c:v>
                </c:pt>
                <c:pt idx="117">
                  <c:v>0.17026847414925167</c:v>
                </c:pt>
                <c:pt idx="118">
                  <c:v>0.168998071906549</c:v>
                </c:pt>
                <c:pt idx="119">
                  <c:v>0.16832213626608011</c:v>
                </c:pt>
                <c:pt idx="120">
                  <c:v>0.16801412577983246</c:v>
                </c:pt>
                <c:pt idx="121">
                  <c:v>0.18891739726666784</c:v>
                </c:pt>
                <c:pt idx="122">
                  <c:v>0.18502265391433523</c:v>
                </c:pt>
                <c:pt idx="123">
                  <c:v>0.20661747374471909</c:v>
                </c:pt>
                <c:pt idx="124">
                  <c:v>0.21158510335861608</c:v>
                </c:pt>
                <c:pt idx="125">
                  <c:v>0.21756670931044605</c:v>
                </c:pt>
                <c:pt idx="126">
                  <c:v>0.21621838867499382</c:v>
                </c:pt>
                <c:pt idx="127">
                  <c:v>0.21569016570934663</c:v>
                </c:pt>
                <c:pt idx="128">
                  <c:v>0.21559359754287558</c:v>
                </c:pt>
                <c:pt idx="129">
                  <c:v>0.24439934047904424</c:v>
                </c:pt>
                <c:pt idx="130">
                  <c:v>0.24889011063333064</c:v>
                </c:pt>
                <c:pt idx="131">
                  <c:v>0.24883602063894344</c:v>
                </c:pt>
                <c:pt idx="132">
                  <c:v>0.25603190479207921</c:v>
                </c:pt>
                <c:pt idx="133">
                  <c:v>0.26791639214983143</c:v>
                </c:pt>
                <c:pt idx="134">
                  <c:v>0.27643380726307282</c:v>
                </c:pt>
                <c:pt idx="135">
                  <c:v>0.27775627474690168</c:v>
                </c:pt>
                <c:pt idx="136">
                  <c:v>0.28476914966283134</c:v>
                </c:pt>
                <c:pt idx="137">
                  <c:v>0.28692245549389955</c:v>
                </c:pt>
                <c:pt idx="138">
                  <c:v>0.2872569908815551</c:v>
                </c:pt>
                <c:pt idx="139">
                  <c:v>0.28744506796307229</c:v>
                </c:pt>
                <c:pt idx="140">
                  <c:v>0.30689210245055959</c:v>
                </c:pt>
                <c:pt idx="141">
                  <c:v>0.30381712293859309</c:v>
                </c:pt>
                <c:pt idx="142">
                  <c:v>0.31275160145968195</c:v>
                </c:pt>
                <c:pt idx="143">
                  <c:v>0.32357688342645485</c:v>
                </c:pt>
                <c:pt idx="144">
                  <c:v>0.33203928422707979</c:v>
                </c:pt>
                <c:pt idx="145">
                  <c:v>0.33285716607141247</c:v>
                </c:pt>
                <c:pt idx="146">
                  <c:v>0.33782654046251254</c:v>
                </c:pt>
                <c:pt idx="147">
                  <c:v>0.33668207005380968</c:v>
                </c:pt>
                <c:pt idx="148">
                  <c:v>0.33812632717452568</c:v>
                </c:pt>
                <c:pt idx="149">
                  <c:v>0.35558140367838392</c:v>
                </c:pt>
                <c:pt idx="150">
                  <c:v>0.35580798472794328</c:v>
                </c:pt>
                <c:pt idx="151">
                  <c:v>0.36645031239621861</c:v>
                </c:pt>
                <c:pt idx="152">
                  <c:v>0.37395256650885583</c:v>
                </c:pt>
                <c:pt idx="153">
                  <c:v>0.37568122026997142</c:v>
                </c:pt>
                <c:pt idx="154">
                  <c:v>0.37828033766690522</c:v>
                </c:pt>
                <c:pt idx="155">
                  <c:v>0.38125785880358992</c:v>
                </c:pt>
                <c:pt idx="156">
                  <c:v>0.38112388147902765</c:v>
                </c:pt>
                <c:pt idx="157">
                  <c:v>0.38356192795297328</c:v>
                </c:pt>
                <c:pt idx="158">
                  <c:v>0.3847077923828307</c:v>
                </c:pt>
                <c:pt idx="159">
                  <c:v>0.38452178823222277</c:v>
                </c:pt>
                <c:pt idx="160">
                  <c:v>0.38974432542673354</c:v>
                </c:pt>
                <c:pt idx="161">
                  <c:v>0.38964258526154427</c:v>
                </c:pt>
                <c:pt idx="162">
                  <c:v>0.39156285161125559</c:v>
                </c:pt>
                <c:pt idx="163">
                  <c:v>0.39160885499078257</c:v>
                </c:pt>
                <c:pt idx="164">
                  <c:v>0.39158279598312362</c:v>
                </c:pt>
                <c:pt idx="165">
                  <c:v>0.39229299077751989</c:v>
                </c:pt>
                <c:pt idx="166">
                  <c:v>0.40139014442124105</c:v>
                </c:pt>
                <c:pt idx="167">
                  <c:v>0.40286752191636216</c:v>
                </c:pt>
                <c:pt idx="168">
                  <c:v>0.40213871642036442</c:v>
                </c:pt>
                <c:pt idx="169">
                  <c:v>0.40324566527327421</c:v>
                </c:pt>
                <c:pt idx="170">
                  <c:v>0.40410669231594898</c:v>
                </c:pt>
                <c:pt idx="171">
                  <c:v>0.44999547468742213</c:v>
                </c:pt>
                <c:pt idx="172">
                  <c:v>0.4506361202377851</c:v>
                </c:pt>
                <c:pt idx="173">
                  <c:v>0.4498329307429817</c:v>
                </c:pt>
                <c:pt idx="174">
                  <c:v>0.45141422282273708</c:v>
                </c:pt>
                <c:pt idx="175">
                  <c:v>0.45130758717041314</c:v>
                </c:pt>
                <c:pt idx="176">
                  <c:v>0.45181651383061</c:v>
                </c:pt>
                <c:pt idx="177">
                  <c:v>0.4528906857590641</c:v>
                </c:pt>
                <c:pt idx="178">
                  <c:v>0.45244213597067395</c:v>
                </c:pt>
                <c:pt idx="179">
                  <c:v>0.45481318841833546</c:v>
                </c:pt>
                <c:pt idx="180">
                  <c:v>0.45482652458758011</c:v>
                </c:pt>
                <c:pt idx="181">
                  <c:v>0.4555635229100487</c:v>
                </c:pt>
                <c:pt idx="182">
                  <c:v>0.45611254198001666</c:v>
                </c:pt>
                <c:pt idx="183">
                  <c:v>0.45580484786377184</c:v>
                </c:pt>
                <c:pt idx="184">
                  <c:v>0.45509469173791139</c:v>
                </c:pt>
                <c:pt idx="185">
                  <c:v>0.45604358596384875</c:v>
                </c:pt>
                <c:pt idx="186">
                  <c:v>0.45648043441106673</c:v>
                </c:pt>
                <c:pt idx="187">
                  <c:v>0.44754994032755996</c:v>
                </c:pt>
                <c:pt idx="188">
                  <c:v>0.45118462209461424</c:v>
                </c:pt>
                <c:pt idx="189">
                  <c:v>0.44092560646727369</c:v>
                </c:pt>
                <c:pt idx="190">
                  <c:v>0.43917781352392388</c:v>
                </c:pt>
                <c:pt idx="191">
                  <c:v>0.44057639887177041</c:v>
                </c:pt>
                <c:pt idx="192">
                  <c:v>0.44078388249038231</c:v>
                </c:pt>
                <c:pt idx="193">
                  <c:v>0.44092980700024076</c:v>
                </c:pt>
                <c:pt idx="194">
                  <c:v>0.44490256829295982</c:v>
                </c:pt>
                <c:pt idx="195">
                  <c:v>0.43193526288536527</c:v>
                </c:pt>
                <c:pt idx="196">
                  <c:v>0.4292893462890629</c:v>
                </c:pt>
                <c:pt idx="197">
                  <c:v>0.42941176855233915</c:v>
                </c:pt>
                <c:pt idx="198">
                  <c:v>0.42822062958447016</c:v>
                </c:pt>
                <c:pt idx="199">
                  <c:v>0.42137544584640824</c:v>
                </c:pt>
                <c:pt idx="200">
                  <c:v>0.41556643417586481</c:v>
                </c:pt>
                <c:pt idx="201">
                  <c:v>0.41274697988714165</c:v>
                </c:pt>
                <c:pt idx="202">
                  <c:v>0.40673262773815111</c:v>
                </c:pt>
                <c:pt idx="203">
                  <c:v>0.40600934459206511</c:v>
                </c:pt>
                <c:pt idx="204">
                  <c:v>0.40469581071565247</c:v>
                </c:pt>
                <c:pt idx="205">
                  <c:v>0.40476502688240418</c:v>
                </c:pt>
                <c:pt idx="206">
                  <c:v>0.39193280562161359</c:v>
                </c:pt>
                <c:pt idx="207">
                  <c:v>0.38914021122565867</c:v>
                </c:pt>
                <c:pt idx="208">
                  <c:v>0.38086372922318767</c:v>
                </c:pt>
                <c:pt idx="209">
                  <c:v>0.3736638232301952</c:v>
                </c:pt>
                <c:pt idx="210">
                  <c:v>0.36859920562314896</c:v>
                </c:pt>
                <c:pt idx="211">
                  <c:v>0.36838616680697311</c:v>
                </c:pt>
                <c:pt idx="212">
                  <c:v>0.36277277327435964</c:v>
                </c:pt>
                <c:pt idx="213">
                  <c:v>0.36295482925805417</c:v>
                </c:pt>
                <c:pt idx="214">
                  <c:v>0.36330019160754889</c:v>
                </c:pt>
                <c:pt idx="215">
                  <c:v>0.34336080269403813</c:v>
                </c:pt>
                <c:pt idx="216">
                  <c:v>0.34597356653563116</c:v>
                </c:pt>
                <c:pt idx="217">
                  <c:v>0.33649116278409408</c:v>
                </c:pt>
                <c:pt idx="218">
                  <c:v>0.32992886408384836</c:v>
                </c:pt>
                <c:pt idx="219">
                  <c:v>0.32859236024610844</c:v>
                </c:pt>
                <c:pt idx="220">
                  <c:v>0.32784640600194292</c:v>
                </c:pt>
                <c:pt idx="221">
                  <c:v>0.32485042286908988</c:v>
                </c:pt>
                <c:pt idx="222">
                  <c:v>0.32822023922707133</c:v>
                </c:pt>
                <c:pt idx="223">
                  <c:v>0.32461052776302635</c:v>
                </c:pt>
                <c:pt idx="224">
                  <c:v>0.32434035063970762</c:v>
                </c:pt>
                <c:pt idx="225">
                  <c:v>0.32427231484279856</c:v>
                </c:pt>
                <c:pt idx="226">
                  <c:v>0.31633618534840663</c:v>
                </c:pt>
                <c:pt idx="227">
                  <c:v>0.31399862874791434</c:v>
                </c:pt>
                <c:pt idx="228">
                  <c:v>0.31176026460375489</c:v>
                </c:pt>
                <c:pt idx="229">
                  <c:v>0.31178764477152782</c:v>
                </c:pt>
                <c:pt idx="230">
                  <c:v>0.31178884556546199</c:v>
                </c:pt>
                <c:pt idx="231">
                  <c:v>0.31344069463795693</c:v>
                </c:pt>
                <c:pt idx="232">
                  <c:v>0.30027169483691601</c:v>
                </c:pt>
                <c:pt idx="233">
                  <c:v>0.29743200867239572</c:v>
                </c:pt>
                <c:pt idx="234">
                  <c:v>0.30046440223051762</c:v>
                </c:pt>
                <c:pt idx="235">
                  <c:v>0.29973981613998085</c:v>
                </c:pt>
                <c:pt idx="236">
                  <c:v>0.29928978892697494</c:v>
                </c:pt>
                <c:pt idx="237">
                  <c:v>0.21856667767145249</c:v>
                </c:pt>
                <c:pt idx="238">
                  <c:v>0.21861746630437145</c:v>
                </c:pt>
                <c:pt idx="239">
                  <c:v>0.22857525913185109</c:v>
                </c:pt>
                <c:pt idx="240">
                  <c:v>0.22462633056127568</c:v>
                </c:pt>
                <c:pt idx="241">
                  <c:v>0.22362530931543576</c:v>
                </c:pt>
                <c:pt idx="242">
                  <c:v>0.23127255732846599</c:v>
                </c:pt>
                <c:pt idx="243">
                  <c:v>0.22671406554676329</c:v>
                </c:pt>
                <c:pt idx="244">
                  <c:v>0.22544299855585692</c:v>
                </c:pt>
                <c:pt idx="245">
                  <c:v>0.22941951122596888</c:v>
                </c:pt>
                <c:pt idx="246">
                  <c:v>0.22918949134791092</c:v>
                </c:pt>
                <c:pt idx="247">
                  <c:v>0.2312360889888391</c:v>
                </c:pt>
                <c:pt idx="248">
                  <c:v>0.23338098942203259</c:v>
                </c:pt>
                <c:pt idx="249">
                  <c:v>0.23210341155716438</c:v>
                </c:pt>
                <c:pt idx="250">
                  <c:v>0.23200836277066569</c:v>
                </c:pt>
                <c:pt idx="251">
                  <c:v>0.23155305679037588</c:v>
                </c:pt>
                <c:pt idx="252">
                  <c:v>0.23152075336316544</c:v>
                </c:pt>
                <c:pt idx="253">
                  <c:v>0.23128051123378535</c:v>
                </c:pt>
                <c:pt idx="254">
                  <c:v>0.22740647114773441</c:v>
                </c:pt>
                <c:pt idx="255">
                  <c:v>0.22291967593346673</c:v>
                </c:pt>
                <c:pt idx="256">
                  <c:v>0.22439975582375207</c:v>
                </c:pt>
                <c:pt idx="257">
                  <c:v>0.22136838592913929</c:v>
                </c:pt>
                <c:pt idx="258">
                  <c:v>0.22323362281216139</c:v>
                </c:pt>
                <c:pt idx="259">
                  <c:v>0.23105107598339217</c:v>
                </c:pt>
                <c:pt idx="260">
                  <c:v>0.2274492873321064</c:v>
                </c:pt>
                <c:pt idx="261">
                  <c:v>0.22800820838163902</c:v>
                </c:pt>
                <c:pt idx="262">
                  <c:v>0.23277122117505164</c:v>
                </c:pt>
                <c:pt idx="263">
                  <c:v>0.23461798939244735</c:v>
                </c:pt>
                <c:pt idx="264">
                  <c:v>0.23135840300162527</c:v>
                </c:pt>
                <c:pt idx="265">
                  <c:v>0.23154663686669327</c:v>
                </c:pt>
                <c:pt idx="266">
                  <c:v>0.2258295619474639</c:v>
                </c:pt>
                <c:pt idx="267">
                  <c:v>0.22764006049047594</c:v>
                </c:pt>
                <c:pt idx="268">
                  <c:v>0.22762897789834741</c:v>
                </c:pt>
                <c:pt idx="269">
                  <c:v>0.22723024238441816</c:v>
                </c:pt>
                <c:pt idx="270">
                  <c:v>0.22851754827212439</c:v>
                </c:pt>
                <c:pt idx="271">
                  <c:v>0.22899566578599639</c:v>
                </c:pt>
                <c:pt idx="272">
                  <c:v>0.22755883111232722</c:v>
                </c:pt>
                <c:pt idx="273">
                  <c:v>0.23002014744939406</c:v>
                </c:pt>
                <c:pt idx="274">
                  <c:v>0.23632338457043003</c:v>
                </c:pt>
                <c:pt idx="275">
                  <c:v>0.2318778765713036</c:v>
                </c:pt>
                <c:pt idx="276">
                  <c:v>0.22868200365257443</c:v>
                </c:pt>
                <c:pt idx="277">
                  <c:v>0.22872332778860668</c:v>
                </c:pt>
                <c:pt idx="278">
                  <c:v>0.22856776092988768</c:v>
                </c:pt>
                <c:pt idx="279">
                  <c:v>0.23069105902310399</c:v>
                </c:pt>
                <c:pt idx="280">
                  <c:v>0.22911304165009194</c:v>
                </c:pt>
                <c:pt idx="281">
                  <c:v>0.23021865579342499</c:v>
                </c:pt>
                <c:pt idx="282">
                  <c:v>0.22711825801055788</c:v>
                </c:pt>
                <c:pt idx="283">
                  <c:v>0.22972197767005728</c:v>
                </c:pt>
                <c:pt idx="284">
                  <c:v>0.2300083340740659</c:v>
                </c:pt>
                <c:pt idx="285">
                  <c:v>0.22962217306623747</c:v>
                </c:pt>
                <c:pt idx="286">
                  <c:v>0.22763449122853988</c:v>
                </c:pt>
                <c:pt idx="287">
                  <c:v>0.22845202702205056</c:v>
                </c:pt>
                <c:pt idx="288">
                  <c:v>0.22494309189708328</c:v>
                </c:pt>
                <c:pt idx="289">
                  <c:v>0.22751285373847627</c:v>
                </c:pt>
                <c:pt idx="290">
                  <c:v>0.22686673712435068</c:v>
                </c:pt>
                <c:pt idx="291">
                  <c:v>0.2283730045368792</c:v>
                </c:pt>
                <c:pt idx="292">
                  <c:v>0.22820837953703754</c:v>
                </c:pt>
                <c:pt idx="293">
                  <c:v>0.22910951424673789</c:v>
                </c:pt>
                <c:pt idx="294">
                  <c:v>0.22911472668109667</c:v>
                </c:pt>
                <c:pt idx="295">
                  <c:v>0.22911146249546463</c:v>
                </c:pt>
                <c:pt idx="296">
                  <c:v>0.2289837846525801</c:v>
                </c:pt>
                <c:pt idx="297">
                  <c:v>0.22508930010095798</c:v>
                </c:pt>
                <c:pt idx="298">
                  <c:v>0.22507007314884739</c:v>
                </c:pt>
                <c:pt idx="299">
                  <c:v>0.22631032530757239</c:v>
                </c:pt>
                <c:pt idx="300">
                  <c:v>0.22211573893087386</c:v>
                </c:pt>
                <c:pt idx="301">
                  <c:v>0.22222489155259192</c:v>
                </c:pt>
                <c:pt idx="302">
                  <c:v>0.22217954559551137</c:v>
                </c:pt>
                <c:pt idx="303">
                  <c:v>0.2202056757676793</c:v>
                </c:pt>
                <c:pt idx="304">
                  <c:v>0.21992816811337651</c:v>
                </c:pt>
                <c:pt idx="305">
                  <c:v>0.2098616830694717</c:v>
                </c:pt>
                <c:pt idx="306">
                  <c:v>0.20860263742380472</c:v>
                </c:pt>
                <c:pt idx="307">
                  <c:v>0.20963038703461256</c:v>
                </c:pt>
                <c:pt idx="308">
                  <c:v>0.2013838138281599</c:v>
                </c:pt>
                <c:pt idx="309">
                  <c:v>0.20157570432840147</c:v>
                </c:pt>
                <c:pt idx="310">
                  <c:v>0.2016731651156137</c:v>
                </c:pt>
                <c:pt idx="311">
                  <c:v>0.19548199490438162</c:v>
                </c:pt>
                <c:pt idx="312">
                  <c:v>0.19538327768132058</c:v>
                </c:pt>
                <c:pt idx="313">
                  <c:v>0.19308465093951865</c:v>
                </c:pt>
                <c:pt idx="314">
                  <c:v>0.18713547327223887</c:v>
                </c:pt>
                <c:pt idx="315">
                  <c:v>0.18758830794290018</c:v>
                </c:pt>
                <c:pt idx="316">
                  <c:v>0.1875327212026158</c:v>
                </c:pt>
                <c:pt idx="317">
                  <c:v>0.18755956585730507</c:v>
                </c:pt>
                <c:pt idx="318">
                  <c:v>0.18773979351558279</c:v>
                </c:pt>
                <c:pt idx="319">
                  <c:v>0.1943004146417355</c:v>
                </c:pt>
                <c:pt idx="320">
                  <c:v>0.19403282853240089</c:v>
                </c:pt>
                <c:pt idx="321">
                  <c:v>0.19331348374463272</c:v>
                </c:pt>
                <c:pt idx="322">
                  <c:v>0.19078423232390634</c:v>
                </c:pt>
                <c:pt idx="323">
                  <c:v>0.18637468591339168</c:v>
                </c:pt>
                <c:pt idx="324">
                  <c:v>0.18511059173570854</c:v>
                </c:pt>
                <c:pt idx="325">
                  <c:v>0.17819535600253159</c:v>
                </c:pt>
                <c:pt idx="326">
                  <c:v>0.17724591354328895</c:v>
                </c:pt>
                <c:pt idx="327">
                  <c:v>0.17708954218372319</c:v>
                </c:pt>
                <c:pt idx="328">
                  <c:v>0.1704321723732776</c:v>
                </c:pt>
                <c:pt idx="329">
                  <c:v>0.17279735346653041</c:v>
                </c:pt>
                <c:pt idx="330">
                  <c:v>0.17398694025439887</c:v>
                </c:pt>
                <c:pt idx="331">
                  <c:v>0.17456168119348356</c:v>
                </c:pt>
                <c:pt idx="332">
                  <c:v>0.17360893425344548</c:v>
                </c:pt>
                <c:pt idx="333">
                  <c:v>0.17112616989022436</c:v>
                </c:pt>
                <c:pt idx="334">
                  <c:v>0.1731910183415952</c:v>
                </c:pt>
                <c:pt idx="335">
                  <c:v>0.1734261119376059</c:v>
                </c:pt>
                <c:pt idx="336">
                  <c:v>0.17202396313261734</c:v>
                </c:pt>
                <c:pt idx="337">
                  <c:v>0.17176489704753631</c:v>
                </c:pt>
                <c:pt idx="338">
                  <c:v>0.1706689182539059</c:v>
                </c:pt>
                <c:pt idx="339">
                  <c:v>0.16638374494766442</c:v>
                </c:pt>
                <c:pt idx="340">
                  <c:v>0.15665898993245392</c:v>
                </c:pt>
                <c:pt idx="341">
                  <c:v>0.15633980728514382</c:v>
                </c:pt>
                <c:pt idx="342">
                  <c:v>0.15604905438127759</c:v>
                </c:pt>
                <c:pt idx="343">
                  <c:v>0.16044417860603971</c:v>
                </c:pt>
                <c:pt idx="344">
                  <c:v>0.16072814926690424</c:v>
                </c:pt>
                <c:pt idx="345">
                  <c:v>0.15755146752381788</c:v>
                </c:pt>
                <c:pt idx="346">
                  <c:v>0.15758574437307415</c:v>
                </c:pt>
                <c:pt idx="347">
                  <c:v>0.15720484049687947</c:v>
                </c:pt>
                <c:pt idx="348">
                  <c:v>0.15341775080829628</c:v>
                </c:pt>
                <c:pt idx="349">
                  <c:v>0.14956181102625707</c:v>
                </c:pt>
                <c:pt idx="350">
                  <c:v>0.15014796434959604</c:v>
                </c:pt>
                <c:pt idx="351">
                  <c:v>0.14807524723239027</c:v>
                </c:pt>
                <c:pt idx="352">
                  <c:v>0.16785749860721347</c:v>
                </c:pt>
                <c:pt idx="353">
                  <c:v>0.16499819031517904</c:v>
                </c:pt>
                <c:pt idx="354">
                  <c:v>0.16496879903486952</c:v>
                </c:pt>
                <c:pt idx="355">
                  <c:v>0.1618028742164731</c:v>
                </c:pt>
                <c:pt idx="356">
                  <c:v>0.16181570975565582</c:v>
                </c:pt>
                <c:pt idx="357">
                  <c:v>0.15950271493685744</c:v>
                </c:pt>
                <c:pt idx="358">
                  <c:v>0.16372454961704722</c:v>
                </c:pt>
                <c:pt idx="359">
                  <c:v>0.1658323110621891</c:v>
                </c:pt>
                <c:pt idx="360">
                  <c:v>0.17136368238274466</c:v>
                </c:pt>
                <c:pt idx="361">
                  <c:v>0.1713727089554504</c:v>
                </c:pt>
                <c:pt idx="362">
                  <c:v>0.17226967997563142</c:v>
                </c:pt>
                <c:pt idx="363">
                  <c:v>0.17176563810420528</c:v>
                </c:pt>
                <c:pt idx="364">
                  <c:v>0.17195613998654499</c:v>
                </c:pt>
                <c:pt idx="365">
                  <c:v>0.16905637968093826</c:v>
                </c:pt>
                <c:pt idx="366">
                  <c:v>0.16860204714603777</c:v>
                </c:pt>
                <c:pt idx="367">
                  <c:v>0.16864924441596699</c:v>
                </c:pt>
                <c:pt idx="368">
                  <c:v>0.16943422414495804</c:v>
                </c:pt>
                <c:pt idx="369">
                  <c:v>0.17261494120167864</c:v>
                </c:pt>
                <c:pt idx="370">
                  <c:v>0.17872044695911934</c:v>
                </c:pt>
                <c:pt idx="371">
                  <c:v>0.17747893086747027</c:v>
                </c:pt>
                <c:pt idx="372">
                  <c:v>0.17977698446225612</c:v>
                </c:pt>
                <c:pt idx="373">
                  <c:v>0.17802449508649129</c:v>
                </c:pt>
                <c:pt idx="374">
                  <c:v>0.17656900029386829</c:v>
                </c:pt>
                <c:pt idx="375">
                  <c:v>0.17658925556634572</c:v>
                </c:pt>
                <c:pt idx="376">
                  <c:v>0.17667367244220897</c:v>
                </c:pt>
                <c:pt idx="377">
                  <c:v>0.17726246188709582</c:v>
                </c:pt>
                <c:pt idx="378">
                  <c:v>0.17868733958596478</c:v>
                </c:pt>
                <c:pt idx="379">
                  <c:v>0.17881812793064725</c:v>
                </c:pt>
                <c:pt idx="380">
                  <c:v>0.17845581498152191</c:v>
                </c:pt>
                <c:pt idx="381">
                  <c:v>0.17804516991123212</c:v>
                </c:pt>
                <c:pt idx="382">
                  <c:v>0.17854153367710937</c:v>
                </c:pt>
                <c:pt idx="383">
                  <c:v>0.17854177266852594</c:v>
                </c:pt>
                <c:pt idx="384">
                  <c:v>0.17963490571319801</c:v>
                </c:pt>
                <c:pt idx="385">
                  <c:v>0.17234390692621737</c:v>
                </c:pt>
                <c:pt idx="386">
                  <c:v>0.17237184745966491</c:v>
                </c:pt>
                <c:pt idx="387">
                  <c:v>0.17690663888544142</c:v>
                </c:pt>
                <c:pt idx="388">
                  <c:v>0.17667120256739788</c:v>
                </c:pt>
                <c:pt idx="389">
                  <c:v>0.17717980863649077</c:v>
                </c:pt>
                <c:pt idx="390">
                  <c:v>0.17675622484020648</c:v>
                </c:pt>
                <c:pt idx="391">
                  <c:v>0.1741557083597943</c:v>
                </c:pt>
                <c:pt idx="392">
                  <c:v>0.180097149580696</c:v>
                </c:pt>
                <c:pt idx="393">
                  <c:v>0.17934849665046929</c:v>
                </c:pt>
                <c:pt idx="394">
                  <c:v>0.17969424115605578</c:v>
                </c:pt>
                <c:pt idx="395">
                  <c:v>0.17535786046494997</c:v>
                </c:pt>
                <c:pt idx="396">
                  <c:v>0.17816127685949412</c:v>
                </c:pt>
                <c:pt idx="397">
                  <c:v>0.17634822068396169</c:v>
                </c:pt>
                <c:pt idx="398">
                  <c:v>0.17878777967011639</c:v>
                </c:pt>
                <c:pt idx="399">
                  <c:v>0.17882531834096477</c:v>
                </c:pt>
                <c:pt idx="400">
                  <c:v>0.18622628782556963</c:v>
                </c:pt>
                <c:pt idx="401">
                  <c:v>0.18703634558146384</c:v>
                </c:pt>
                <c:pt idx="402">
                  <c:v>0.19087331527529425</c:v>
                </c:pt>
                <c:pt idx="403">
                  <c:v>0.19051003766102984</c:v>
                </c:pt>
                <c:pt idx="404">
                  <c:v>0.19000099571117182</c:v>
                </c:pt>
                <c:pt idx="405">
                  <c:v>0.18994319915145244</c:v>
                </c:pt>
                <c:pt idx="406">
                  <c:v>0.19022877495405258</c:v>
                </c:pt>
                <c:pt idx="407">
                  <c:v>0.19047689768555431</c:v>
                </c:pt>
                <c:pt idx="408">
                  <c:v>0.19138389142195822</c:v>
                </c:pt>
                <c:pt idx="409">
                  <c:v>0.18823736594183957</c:v>
                </c:pt>
                <c:pt idx="410">
                  <c:v>0.1882259464243545</c:v>
                </c:pt>
                <c:pt idx="411">
                  <c:v>0.1881978742771083</c:v>
                </c:pt>
                <c:pt idx="412">
                  <c:v>0.18816264177890615</c:v>
                </c:pt>
                <c:pt idx="413">
                  <c:v>0.18868744492616871</c:v>
                </c:pt>
                <c:pt idx="414">
                  <c:v>0.18834532235129584</c:v>
                </c:pt>
                <c:pt idx="415">
                  <c:v>0.18835647643188741</c:v>
                </c:pt>
                <c:pt idx="416">
                  <c:v>0.18661914935129723</c:v>
                </c:pt>
                <c:pt idx="417">
                  <c:v>0.18787938486787933</c:v>
                </c:pt>
                <c:pt idx="418">
                  <c:v>0.16703156606302635</c:v>
                </c:pt>
                <c:pt idx="419">
                  <c:v>0.16662948196571445</c:v>
                </c:pt>
                <c:pt idx="420">
                  <c:v>0.1680070780340345</c:v>
                </c:pt>
                <c:pt idx="421">
                  <c:v>0.1671817715329314</c:v>
                </c:pt>
                <c:pt idx="422">
                  <c:v>0.16766754361280045</c:v>
                </c:pt>
                <c:pt idx="423">
                  <c:v>0.16742085099732751</c:v>
                </c:pt>
                <c:pt idx="424">
                  <c:v>0.16384644626640735</c:v>
                </c:pt>
                <c:pt idx="425">
                  <c:v>0.16076347722474305</c:v>
                </c:pt>
                <c:pt idx="426">
                  <c:v>0.15560959650689596</c:v>
                </c:pt>
                <c:pt idx="427">
                  <c:v>0.15649926176806778</c:v>
                </c:pt>
                <c:pt idx="428">
                  <c:v>0.15485444009730634</c:v>
                </c:pt>
                <c:pt idx="429">
                  <c:v>0.1542902973672251</c:v>
                </c:pt>
                <c:pt idx="430">
                  <c:v>0.15489092376801389</c:v>
                </c:pt>
                <c:pt idx="431">
                  <c:v>0.15367696781250731</c:v>
                </c:pt>
                <c:pt idx="432">
                  <c:v>0.15330030068360723</c:v>
                </c:pt>
                <c:pt idx="433">
                  <c:v>0.1541294016624889</c:v>
                </c:pt>
                <c:pt idx="434">
                  <c:v>0.15290454220018926</c:v>
                </c:pt>
                <c:pt idx="435">
                  <c:v>0.14899696050875788</c:v>
                </c:pt>
                <c:pt idx="436">
                  <c:v>0.14286930459168415</c:v>
                </c:pt>
                <c:pt idx="437">
                  <c:v>0.1448946028825927</c:v>
                </c:pt>
                <c:pt idx="438">
                  <c:v>0.14105996655810041</c:v>
                </c:pt>
                <c:pt idx="439">
                  <c:v>0.14124261736763521</c:v>
                </c:pt>
                <c:pt idx="440">
                  <c:v>0.14365367666485698</c:v>
                </c:pt>
                <c:pt idx="441">
                  <c:v>0.14394816834830476</c:v>
                </c:pt>
                <c:pt idx="442">
                  <c:v>0.15021269210554641</c:v>
                </c:pt>
                <c:pt idx="443">
                  <c:v>0.14968476401931324</c:v>
                </c:pt>
                <c:pt idx="444">
                  <c:v>0.15293674539443766</c:v>
                </c:pt>
                <c:pt idx="445">
                  <c:v>0.15268722930918069</c:v>
                </c:pt>
                <c:pt idx="446">
                  <c:v>0.15285092909731779</c:v>
                </c:pt>
                <c:pt idx="447">
                  <c:v>0.1539067289414662</c:v>
                </c:pt>
                <c:pt idx="448">
                  <c:v>0.15374879061356306</c:v>
                </c:pt>
                <c:pt idx="449">
                  <c:v>0.15543479845500521</c:v>
                </c:pt>
                <c:pt idx="450">
                  <c:v>0.15438359048385927</c:v>
                </c:pt>
                <c:pt idx="451">
                  <c:v>0.1541148788477705</c:v>
                </c:pt>
                <c:pt idx="452">
                  <c:v>0.15416716479487758</c:v>
                </c:pt>
                <c:pt idx="453">
                  <c:v>0.14962115812200236</c:v>
                </c:pt>
                <c:pt idx="454">
                  <c:v>0.14936555983237201</c:v>
                </c:pt>
                <c:pt idx="455">
                  <c:v>0.14846314932429897</c:v>
                </c:pt>
                <c:pt idx="456">
                  <c:v>0.14869485710315716</c:v>
                </c:pt>
                <c:pt idx="457">
                  <c:v>0.14868899137891986</c:v>
                </c:pt>
                <c:pt idx="458">
                  <c:v>0.141433409641638</c:v>
                </c:pt>
                <c:pt idx="459">
                  <c:v>0.14136257580550929</c:v>
                </c:pt>
                <c:pt idx="460">
                  <c:v>0.14092163792600609</c:v>
                </c:pt>
                <c:pt idx="461">
                  <c:v>0.14032889560655967</c:v>
                </c:pt>
                <c:pt idx="462">
                  <c:v>0.13601779022170804</c:v>
                </c:pt>
                <c:pt idx="463">
                  <c:v>0.13691632918636623</c:v>
                </c:pt>
                <c:pt idx="464">
                  <c:v>0.13435445534070017</c:v>
                </c:pt>
                <c:pt idx="465">
                  <c:v>0.13663317017409826</c:v>
                </c:pt>
                <c:pt idx="466">
                  <c:v>0.12539188310685356</c:v>
                </c:pt>
                <c:pt idx="467">
                  <c:v>0.12393863277903829</c:v>
                </c:pt>
                <c:pt idx="468">
                  <c:v>0.1185354001235787</c:v>
                </c:pt>
                <c:pt idx="469">
                  <c:v>0.12086469363209326</c:v>
                </c:pt>
                <c:pt idx="470">
                  <c:v>0.12123772390482281</c:v>
                </c:pt>
                <c:pt idx="471">
                  <c:v>0.12310365496810122</c:v>
                </c:pt>
                <c:pt idx="472">
                  <c:v>0.12457516166006102</c:v>
                </c:pt>
                <c:pt idx="473">
                  <c:v>0.12441654740042575</c:v>
                </c:pt>
                <c:pt idx="474">
                  <c:v>0.12550713745469397</c:v>
                </c:pt>
                <c:pt idx="475">
                  <c:v>0.12573285762051817</c:v>
                </c:pt>
                <c:pt idx="476">
                  <c:v>0.12498247259265569</c:v>
                </c:pt>
                <c:pt idx="477">
                  <c:v>0.12523752822736164</c:v>
                </c:pt>
                <c:pt idx="478">
                  <c:v>0.1252389815669839</c:v>
                </c:pt>
                <c:pt idx="479">
                  <c:v>0.12364010960570525</c:v>
                </c:pt>
                <c:pt idx="480">
                  <c:v>0.12468196477781597</c:v>
                </c:pt>
                <c:pt idx="481">
                  <c:v>0.1253085600171838</c:v>
                </c:pt>
                <c:pt idx="482">
                  <c:v>0.12542948480939634</c:v>
                </c:pt>
                <c:pt idx="483">
                  <c:v>0.1238747338544208</c:v>
                </c:pt>
                <c:pt idx="484">
                  <c:v>0.12355272137887</c:v>
                </c:pt>
                <c:pt idx="485">
                  <c:v>0.12369073163854974</c:v>
                </c:pt>
                <c:pt idx="486">
                  <c:v>0.12478152151799402</c:v>
                </c:pt>
                <c:pt idx="487">
                  <c:v>0.12514043524132631</c:v>
                </c:pt>
                <c:pt idx="488">
                  <c:v>0.12904920531707417</c:v>
                </c:pt>
                <c:pt idx="489">
                  <c:v>0.1290367021916807</c:v>
                </c:pt>
                <c:pt idx="490">
                  <c:v>0.13186790216899963</c:v>
                </c:pt>
                <c:pt idx="491">
                  <c:v>0.13413257004531598</c:v>
                </c:pt>
                <c:pt idx="492">
                  <c:v>0.1356957124968004</c:v>
                </c:pt>
                <c:pt idx="493">
                  <c:v>0.13898732294915508</c:v>
                </c:pt>
                <c:pt idx="494">
                  <c:v>0.13897175584523114</c:v>
                </c:pt>
                <c:pt idx="495">
                  <c:v>0.13938112023490962</c:v>
                </c:pt>
                <c:pt idx="496">
                  <c:v>0.13867143155861977</c:v>
                </c:pt>
                <c:pt idx="497">
                  <c:v>0.13883249224330643</c:v>
                </c:pt>
                <c:pt idx="498">
                  <c:v>0.13793422015352524</c:v>
                </c:pt>
                <c:pt idx="499">
                  <c:v>0.14069090511594204</c:v>
                </c:pt>
                <c:pt idx="500">
                  <c:v>0.14476033634880317</c:v>
                </c:pt>
                <c:pt idx="501">
                  <c:v>0.14492394251353727</c:v>
                </c:pt>
                <c:pt idx="502">
                  <c:v>0.14481584124994842</c:v>
                </c:pt>
                <c:pt idx="503">
                  <c:v>0.14166686471517367</c:v>
                </c:pt>
                <c:pt idx="504">
                  <c:v>0.14215640734096757</c:v>
                </c:pt>
                <c:pt idx="505">
                  <c:v>0.14194133077878207</c:v>
                </c:pt>
                <c:pt idx="506">
                  <c:v>0.14022027972664913</c:v>
                </c:pt>
                <c:pt idx="507">
                  <c:v>0.13967089323232107</c:v>
                </c:pt>
                <c:pt idx="508">
                  <c:v>0.13341058168741479</c:v>
                </c:pt>
                <c:pt idx="509">
                  <c:v>0.13341150876103361</c:v>
                </c:pt>
                <c:pt idx="510">
                  <c:v>0.12681477327741689</c:v>
                </c:pt>
                <c:pt idx="511">
                  <c:v>0.12694714250546565</c:v>
                </c:pt>
                <c:pt idx="512">
                  <c:v>0.12805802615527473</c:v>
                </c:pt>
                <c:pt idx="513">
                  <c:v>0.12819788806037222</c:v>
                </c:pt>
                <c:pt idx="514">
                  <c:v>0.1278977785729726</c:v>
                </c:pt>
                <c:pt idx="515">
                  <c:v>0.1259480191446177</c:v>
                </c:pt>
                <c:pt idx="516">
                  <c:v>0.12650615876860713</c:v>
                </c:pt>
                <c:pt idx="517">
                  <c:v>0.12635774864531688</c:v>
                </c:pt>
                <c:pt idx="518">
                  <c:v>0.12727212349921116</c:v>
                </c:pt>
                <c:pt idx="519">
                  <c:v>0.12734546829237714</c:v>
                </c:pt>
                <c:pt idx="520">
                  <c:v>0.12757603171225229</c:v>
                </c:pt>
                <c:pt idx="521">
                  <c:v>0.12783617270269465</c:v>
                </c:pt>
                <c:pt idx="522">
                  <c:v>0.12662068292385911</c:v>
                </c:pt>
                <c:pt idx="523">
                  <c:v>0.12662916762266779</c:v>
                </c:pt>
                <c:pt idx="524">
                  <c:v>0.12664488604175209</c:v>
                </c:pt>
                <c:pt idx="525">
                  <c:v>0.12661212705974778</c:v>
                </c:pt>
                <c:pt idx="526">
                  <c:v>0.12715326358149012</c:v>
                </c:pt>
                <c:pt idx="527">
                  <c:v>0.12755861644782435</c:v>
                </c:pt>
                <c:pt idx="528">
                  <c:v>0.12614392429009505</c:v>
                </c:pt>
                <c:pt idx="529">
                  <c:v>0.12474902561401464</c:v>
                </c:pt>
                <c:pt idx="530">
                  <c:v>0.12377800188065519</c:v>
                </c:pt>
                <c:pt idx="531">
                  <c:v>0.12111382582923834</c:v>
                </c:pt>
                <c:pt idx="532">
                  <c:v>0.11867008148345869</c:v>
                </c:pt>
                <c:pt idx="533">
                  <c:v>0.11805653973317477</c:v>
                </c:pt>
                <c:pt idx="534">
                  <c:v>0.11791400590967596</c:v>
                </c:pt>
                <c:pt idx="535">
                  <c:v>0.1155477451189607</c:v>
                </c:pt>
                <c:pt idx="536">
                  <c:v>0.11628279134829771</c:v>
                </c:pt>
                <c:pt idx="537">
                  <c:v>0.11548919236433952</c:v>
                </c:pt>
                <c:pt idx="538">
                  <c:v>0.11378017797340742</c:v>
                </c:pt>
                <c:pt idx="539">
                  <c:v>0.11378738401574355</c:v>
                </c:pt>
                <c:pt idx="540">
                  <c:v>0.11148979542943367</c:v>
                </c:pt>
                <c:pt idx="541">
                  <c:v>0.1130002315080461</c:v>
                </c:pt>
                <c:pt idx="542">
                  <c:v>0.11314631322463327</c:v>
                </c:pt>
                <c:pt idx="543">
                  <c:v>0.11282911074826686</c:v>
                </c:pt>
                <c:pt idx="544">
                  <c:v>0.11338660379172628</c:v>
                </c:pt>
                <c:pt idx="545">
                  <c:v>0.11360587038489176</c:v>
                </c:pt>
                <c:pt idx="546">
                  <c:v>0.11241107532541855</c:v>
                </c:pt>
                <c:pt idx="547">
                  <c:v>0.11298211964847504</c:v>
                </c:pt>
                <c:pt idx="548">
                  <c:v>0.11383129908120604</c:v>
                </c:pt>
                <c:pt idx="549">
                  <c:v>0.11510082930945477</c:v>
                </c:pt>
                <c:pt idx="550">
                  <c:v>0.11514355870080407</c:v>
                </c:pt>
                <c:pt idx="551">
                  <c:v>0.11506693968249451</c:v>
                </c:pt>
                <c:pt idx="552">
                  <c:v>0.11121451153299659</c:v>
                </c:pt>
                <c:pt idx="553">
                  <c:v>0.11084296713295684</c:v>
                </c:pt>
                <c:pt idx="554">
                  <c:v>0.10670108772005973</c:v>
                </c:pt>
                <c:pt idx="555">
                  <c:v>0.10725382622658934</c:v>
                </c:pt>
                <c:pt idx="556">
                  <c:v>0.10263111147118589</c:v>
                </c:pt>
                <c:pt idx="557">
                  <c:v>0.10107993036448024</c:v>
                </c:pt>
                <c:pt idx="558">
                  <c:v>9.9027656802900876E-2</c:v>
                </c:pt>
                <c:pt idx="559">
                  <c:v>9.2630256789063795E-2</c:v>
                </c:pt>
                <c:pt idx="560">
                  <c:v>0.10086933518032744</c:v>
                </c:pt>
                <c:pt idx="561">
                  <c:v>0.10077074733595551</c:v>
                </c:pt>
                <c:pt idx="562">
                  <c:v>0.10221191210276137</c:v>
                </c:pt>
                <c:pt idx="563">
                  <c:v>0.10139128834085367</c:v>
                </c:pt>
                <c:pt idx="564">
                  <c:v>0.10136256559329482</c:v>
                </c:pt>
                <c:pt idx="565">
                  <c:v>9.5380762606857669E-2</c:v>
                </c:pt>
                <c:pt idx="566">
                  <c:v>9.1548985982309025E-2</c:v>
                </c:pt>
                <c:pt idx="567">
                  <c:v>9.0979714837769565E-2</c:v>
                </c:pt>
                <c:pt idx="568">
                  <c:v>9.2111060411211629E-2</c:v>
                </c:pt>
                <c:pt idx="569">
                  <c:v>9.1991810548338743E-2</c:v>
                </c:pt>
                <c:pt idx="570">
                  <c:v>9.1979782401506005E-2</c:v>
                </c:pt>
                <c:pt idx="571">
                  <c:v>9.135593298266842E-2</c:v>
                </c:pt>
                <c:pt idx="572">
                  <c:v>9.542463669284014E-2</c:v>
                </c:pt>
                <c:pt idx="573">
                  <c:v>9.8168749900422556E-2</c:v>
                </c:pt>
                <c:pt idx="574">
                  <c:v>9.7795799578970138E-2</c:v>
                </c:pt>
                <c:pt idx="575">
                  <c:v>9.8057140968987877E-2</c:v>
                </c:pt>
                <c:pt idx="576">
                  <c:v>9.7800888227552299E-2</c:v>
                </c:pt>
                <c:pt idx="577">
                  <c:v>9.882058217650945E-2</c:v>
                </c:pt>
                <c:pt idx="578">
                  <c:v>9.8878803215053768E-2</c:v>
                </c:pt>
                <c:pt idx="579">
                  <c:v>0.10603869346707645</c:v>
                </c:pt>
                <c:pt idx="580">
                  <c:v>0.10593592945911404</c:v>
                </c:pt>
                <c:pt idx="581">
                  <c:v>0.1074748421054474</c:v>
                </c:pt>
                <c:pt idx="582">
                  <c:v>0.11249410870643711</c:v>
                </c:pt>
                <c:pt idx="583">
                  <c:v>0.1136835101334031</c:v>
                </c:pt>
                <c:pt idx="584">
                  <c:v>0.11318462158929299</c:v>
                </c:pt>
                <c:pt idx="585">
                  <c:v>0.12268000478549342</c:v>
                </c:pt>
                <c:pt idx="586">
                  <c:v>0.12264944503765335</c:v>
                </c:pt>
                <c:pt idx="587">
                  <c:v>0.12256961376194597</c:v>
                </c:pt>
                <c:pt idx="588">
                  <c:v>0.12263860076343744</c:v>
                </c:pt>
                <c:pt idx="589">
                  <c:v>0.12358411035044085</c:v>
                </c:pt>
                <c:pt idx="590">
                  <c:v>0.1234631860928973</c:v>
                </c:pt>
                <c:pt idx="591">
                  <c:v>0.12768743530979398</c:v>
                </c:pt>
                <c:pt idx="592">
                  <c:v>0.12795144499404024</c:v>
                </c:pt>
                <c:pt idx="593">
                  <c:v>0.12753709552694742</c:v>
                </c:pt>
                <c:pt idx="594">
                  <c:v>0.12754065638492629</c:v>
                </c:pt>
                <c:pt idx="595">
                  <c:v>0.12772809829281179</c:v>
                </c:pt>
                <c:pt idx="596">
                  <c:v>0.12817151267175114</c:v>
                </c:pt>
                <c:pt idx="597">
                  <c:v>0.12818160796331027</c:v>
                </c:pt>
                <c:pt idx="598">
                  <c:v>0.12815564317286274</c:v>
                </c:pt>
                <c:pt idx="599">
                  <c:v>0.12861409662275039</c:v>
                </c:pt>
                <c:pt idx="600">
                  <c:v>0.12930913290527604</c:v>
                </c:pt>
                <c:pt idx="601">
                  <c:v>0.13011047270206114</c:v>
                </c:pt>
                <c:pt idx="602">
                  <c:v>0.12904069132282997</c:v>
                </c:pt>
                <c:pt idx="603">
                  <c:v>0.128041724247689</c:v>
                </c:pt>
                <c:pt idx="604">
                  <c:v>0.12835119629677999</c:v>
                </c:pt>
                <c:pt idx="605">
                  <c:v>0.12849002746364221</c:v>
                </c:pt>
                <c:pt idx="606">
                  <c:v>0.12987018290563968</c:v>
                </c:pt>
                <c:pt idx="607">
                  <c:v>0.12850694408665084</c:v>
                </c:pt>
                <c:pt idx="608">
                  <c:v>0.12875667836915405</c:v>
                </c:pt>
                <c:pt idx="609">
                  <c:v>0.12875543975690715</c:v>
                </c:pt>
                <c:pt idx="610">
                  <c:v>0.12832235876264045</c:v>
                </c:pt>
                <c:pt idx="611">
                  <c:v>0.1288167642436088</c:v>
                </c:pt>
                <c:pt idx="612">
                  <c:v>0.12872257500596568</c:v>
                </c:pt>
                <c:pt idx="613">
                  <c:v>0.1278224801753178</c:v>
                </c:pt>
                <c:pt idx="614">
                  <c:v>0.12696079446276498</c:v>
                </c:pt>
                <c:pt idx="615">
                  <c:v>0.12539191045926368</c:v>
                </c:pt>
                <c:pt idx="616">
                  <c:v>0.12544473831019173</c:v>
                </c:pt>
                <c:pt idx="617">
                  <c:v>0.12807544119306385</c:v>
                </c:pt>
                <c:pt idx="618">
                  <c:v>0.1323861401537948</c:v>
                </c:pt>
                <c:pt idx="619">
                  <c:v>0.13249782732025722</c:v>
                </c:pt>
                <c:pt idx="620">
                  <c:v>0.13211415830088721</c:v>
                </c:pt>
                <c:pt idx="621">
                  <c:v>0.13169003974082702</c:v>
                </c:pt>
                <c:pt idx="622">
                  <c:v>0.13142270220304267</c:v>
                </c:pt>
                <c:pt idx="623">
                  <c:v>0.13016354601092581</c:v>
                </c:pt>
                <c:pt idx="624">
                  <c:v>0.12913831325360919</c:v>
                </c:pt>
                <c:pt idx="625">
                  <c:v>0.13056180834690465</c:v>
                </c:pt>
                <c:pt idx="626">
                  <c:v>0.12560175087325903</c:v>
                </c:pt>
                <c:pt idx="627">
                  <c:v>0.12597567640751581</c:v>
                </c:pt>
                <c:pt idx="628">
                  <c:v>0.12699637390574386</c:v>
                </c:pt>
                <c:pt idx="629">
                  <c:v>0.12687336088536239</c:v>
                </c:pt>
                <c:pt idx="630">
                  <c:v>0.12967050669489652</c:v>
                </c:pt>
                <c:pt idx="631">
                  <c:v>0.13323876564457382</c:v>
                </c:pt>
                <c:pt idx="632">
                  <c:v>0.13131544470353104</c:v>
                </c:pt>
                <c:pt idx="633">
                  <c:v>0.13168346492230174</c:v>
                </c:pt>
                <c:pt idx="634">
                  <c:v>0.13050053555490707</c:v>
                </c:pt>
                <c:pt idx="635">
                  <c:v>0.13097064649605111</c:v>
                </c:pt>
                <c:pt idx="636">
                  <c:v>0.13112565610997767</c:v>
                </c:pt>
                <c:pt idx="637">
                  <c:v>0.13183577392370452</c:v>
                </c:pt>
                <c:pt idx="638">
                  <c:v>0.13047069736048394</c:v>
                </c:pt>
                <c:pt idx="639">
                  <c:v>0.12970814037981881</c:v>
                </c:pt>
                <c:pt idx="640">
                  <c:v>0.12987473101443672</c:v>
                </c:pt>
                <c:pt idx="641">
                  <c:v>0.12947189503789108</c:v>
                </c:pt>
                <c:pt idx="642">
                  <c:v>0.12962208105519912</c:v>
                </c:pt>
                <c:pt idx="643">
                  <c:v>0.1287596614652663</c:v>
                </c:pt>
                <c:pt idx="644">
                  <c:v>0.12798605172988314</c:v>
                </c:pt>
                <c:pt idx="645">
                  <c:v>0.1237331777406408</c:v>
                </c:pt>
                <c:pt idx="646">
                  <c:v>0.12376883518043075</c:v>
                </c:pt>
                <c:pt idx="647">
                  <c:v>0.12289188754608975</c:v>
                </c:pt>
                <c:pt idx="648">
                  <c:v>0.12301645854799094</c:v>
                </c:pt>
                <c:pt idx="649">
                  <c:v>0.12188711266684862</c:v>
                </c:pt>
                <c:pt idx="650">
                  <c:v>0.12212034425811941</c:v>
                </c:pt>
                <c:pt idx="651">
                  <c:v>0.11151850005509373</c:v>
                </c:pt>
                <c:pt idx="652">
                  <c:v>0.11139100705156614</c:v>
                </c:pt>
                <c:pt idx="653">
                  <c:v>0.11182435042210243</c:v>
                </c:pt>
                <c:pt idx="654">
                  <c:v>0.11251642118816009</c:v>
                </c:pt>
                <c:pt idx="655">
                  <c:v>0.11113967715132694</c:v>
                </c:pt>
                <c:pt idx="656">
                  <c:v>0.11124757617122763</c:v>
                </c:pt>
                <c:pt idx="657">
                  <c:v>0.10821910120993014</c:v>
                </c:pt>
                <c:pt idx="658">
                  <c:v>0.10819944898975128</c:v>
                </c:pt>
                <c:pt idx="659">
                  <c:v>0.10817694906233878</c:v>
                </c:pt>
                <c:pt idx="660">
                  <c:v>0.10853398774455966</c:v>
                </c:pt>
                <c:pt idx="661">
                  <c:v>0.10968576168133423</c:v>
                </c:pt>
                <c:pt idx="662">
                  <c:v>0.10990972197298951</c:v>
                </c:pt>
                <c:pt idx="663">
                  <c:v>0.10992180786254178</c:v>
                </c:pt>
                <c:pt idx="664">
                  <c:v>0.10976723449186494</c:v>
                </c:pt>
                <c:pt idx="665">
                  <c:v>0.11022241308526551</c:v>
                </c:pt>
                <c:pt idx="666">
                  <c:v>0.10995095181580901</c:v>
                </c:pt>
                <c:pt idx="667">
                  <c:v>0.10973231472182825</c:v>
                </c:pt>
                <c:pt idx="668">
                  <c:v>0.11047758172378144</c:v>
                </c:pt>
                <c:pt idx="669">
                  <c:v>0.11036545672568587</c:v>
                </c:pt>
                <c:pt idx="670">
                  <c:v>0.11046257477332386</c:v>
                </c:pt>
                <c:pt idx="671">
                  <c:v>0.11102394806479661</c:v>
                </c:pt>
                <c:pt idx="672">
                  <c:v>0.10981367108720264</c:v>
                </c:pt>
                <c:pt idx="673">
                  <c:v>0.10977231384042188</c:v>
                </c:pt>
                <c:pt idx="674">
                  <c:v>0.11354301526282236</c:v>
                </c:pt>
                <c:pt idx="675">
                  <c:v>0.11362111592705688</c:v>
                </c:pt>
                <c:pt idx="676">
                  <c:v>0.1139037468917185</c:v>
                </c:pt>
                <c:pt idx="677">
                  <c:v>0.1137817737497261</c:v>
                </c:pt>
                <c:pt idx="678">
                  <c:v>0.11378678539269312</c:v>
                </c:pt>
                <c:pt idx="679">
                  <c:v>0.11353581138665159</c:v>
                </c:pt>
                <c:pt idx="680">
                  <c:v>0.11359540397100928</c:v>
                </c:pt>
                <c:pt idx="681">
                  <c:v>0.11397338597284035</c:v>
                </c:pt>
                <c:pt idx="682">
                  <c:v>0.1146474907256005</c:v>
                </c:pt>
                <c:pt idx="683">
                  <c:v>0.11196639059941349</c:v>
                </c:pt>
                <c:pt idx="684">
                  <c:v>0.10719859644920751</c:v>
                </c:pt>
                <c:pt idx="685">
                  <c:v>0.10707590088292328</c:v>
                </c:pt>
                <c:pt idx="686">
                  <c:v>0.10764819748764801</c:v>
                </c:pt>
                <c:pt idx="687">
                  <c:v>0.10825240000247983</c:v>
                </c:pt>
                <c:pt idx="688">
                  <c:v>0.10827269789688738</c:v>
                </c:pt>
                <c:pt idx="689">
                  <c:v>0.10824810173154814</c:v>
                </c:pt>
                <c:pt idx="690">
                  <c:v>0.10874012227336215</c:v>
                </c:pt>
                <c:pt idx="691">
                  <c:v>0.10738811993902556</c:v>
                </c:pt>
                <c:pt idx="692">
                  <c:v>0.1057590579581634</c:v>
                </c:pt>
                <c:pt idx="693">
                  <c:v>0.10500514247280562</c:v>
                </c:pt>
                <c:pt idx="694">
                  <c:v>0.10282566285758384</c:v>
                </c:pt>
                <c:pt idx="695">
                  <c:v>0.10256598265448068</c:v>
                </c:pt>
                <c:pt idx="696">
                  <c:v>9.9258411049799766E-2</c:v>
                </c:pt>
                <c:pt idx="697">
                  <c:v>9.5184921533985625E-2</c:v>
                </c:pt>
                <c:pt idx="698">
                  <c:v>9.5067283361795277E-2</c:v>
                </c:pt>
                <c:pt idx="699">
                  <c:v>9.4817599275907147E-2</c:v>
                </c:pt>
                <c:pt idx="700">
                  <c:v>9.4808448684611524E-2</c:v>
                </c:pt>
                <c:pt idx="701">
                  <c:v>9.5072558253628481E-2</c:v>
                </c:pt>
                <c:pt idx="702">
                  <c:v>9.3940186042010779E-2</c:v>
                </c:pt>
                <c:pt idx="703">
                  <c:v>9.3507369786882011E-2</c:v>
                </c:pt>
                <c:pt idx="704">
                  <c:v>9.3906861597931671E-2</c:v>
                </c:pt>
                <c:pt idx="705">
                  <c:v>9.1718815665703057E-2</c:v>
                </c:pt>
                <c:pt idx="706">
                  <c:v>9.1966854317393251E-2</c:v>
                </c:pt>
                <c:pt idx="707">
                  <c:v>9.2217092105655818E-2</c:v>
                </c:pt>
                <c:pt idx="708">
                  <c:v>9.2519916946660508E-2</c:v>
                </c:pt>
                <c:pt idx="709">
                  <c:v>9.1058882171440758E-2</c:v>
                </c:pt>
                <c:pt idx="710">
                  <c:v>9.0846793429720837E-2</c:v>
                </c:pt>
                <c:pt idx="711">
                  <c:v>9.3409665926469446E-2</c:v>
                </c:pt>
                <c:pt idx="712">
                  <c:v>9.3200584448794213E-2</c:v>
                </c:pt>
                <c:pt idx="713">
                  <c:v>9.3291065899819225E-2</c:v>
                </c:pt>
                <c:pt idx="714">
                  <c:v>8.4702781227673468E-2</c:v>
                </c:pt>
                <c:pt idx="715">
                  <c:v>8.4631555089607888E-2</c:v>
                </c:pt>
                <c:pt idx="716">
                  <c:v>8.4513129545838284E-2</c:v>
                </c:pt>
                <c:pt idx="717">
                  <c:v>8.2755049017283491E-2</c:v>
                </c:pt>
                <c:pt idx="718">
                  <c:v>8.3602734697150599E-2</c:v>
                </c:pt>
                <c:pt idx="719">
                  <c:v>8.264133983656001E-2</c:v>
                </c:pt>
                <c:pt idx="720">
                  <c:v>8.201739258375948E-2</c:v>
                </c:pt>
                <c:pt idx="721">
                  <c:v>8.0704517940790602E-2</c:v>
                </c:pt>
                <c:pt idx="722">
                  <c:v>8.164982382773317E-2</c:v>
                </c:pt>
                <c:pt idx="723">
                  <c:v>8.2093511616808751E-2</c:v>
                </c:pt>
                <c:pt idx="724">
                  <c:v>8.2836446512558351E-2</c:v>
                </c:pt>
                <c:pt idx="725">
                  <c:v>8.3622937746893833E-2</c:v>
                </c:pt>
                <c:pt idx="726">
                  <c:v>8.3981362857529052E-2</c:v>
                </c:pt>
                <c:pt idx="727">
                  <c:v>8.5117804258971155E-2</c:v>
                </c:pt>
                <c:pt idx="728">
                  <c:v>8.6299150436782213E-2</c:v>
                </c:pt>
                <c:pt idx="729">
                  <c:v>8.8555275223032359E-2</c:v>
                </c:pt>
                <c:pt idx="730">
                  <c:v>8.822967233860779E-2</c:v>
                </c:pt>
                <c:pt idx="731">
                  <c:v>8.7854324347963961E-2</c:v>
                </c:pt>
                <c:pt idx="732">
                  <c:v>9.0285825782156368E-2</c:v>
                </c:pt>
                <c:pt idx="733">
                  <c:v>9.0331047839380549E-2</c:v>
                </c:pt>
                <c:pt idx="734">
                  <c:v>9.0190541880748556E-2</c:v>
                </c:pt>
                <c:pt idx="735">
                  <c:v>9.1438894301351659E-2</c:v>
                </c:pt>
                <c:pt idx="736">
                  <c:v>9.1401323996276082E-2</c:v>
                </c:pt>
                <c:pt idx="737">
                  <c:v>9.0837700642103239E-2</c:v>
                </c:pt>
                <c:pt idx="738">
                  <c:v>8.9811019914936674E-2</c:v>
                </c:pt>
                <c:pt idx="739">
                  <c:v>8.9808410368259817E-2</c:v>
                </c:pt>
                <c:pt idx="740">
                  <c:v>8.440888550979124E-2</c:v>
                </c:pt>
                <c:pt idx="741">
                  <c:v>8.4872338401683539E-2</c:v>
                </c:pt>
                <c:pt idx="742">
                  <c:v>8.4645403680915762E-2</c:v>
                </c:pt>
                <c:pt idx="743">
                  <c:v>8.4378332413982529E-2</c:v>
                </c:pt>
                <c:pt idx="744">
                  <c:v>8.4285795658065377E-2</c:v>
                </c:pt>
                <c:pt idx="745">
                  <c:v>8.4048505823859004E-2</c:v>
                </c:pt>
                <c:pt idx="746">
                  <c:v>8.4147101464917481E-2</c:v>
                </c:pt>
                <c:pt idx="747">
                  <c:v>8.4369709504139648E-2</c:v>
                </c:pt>
                <c:pt idx="748">
                  <c:v>8.3839795562633268E-2</c:v>
                </c:pt>
                <c:pt idx="749">
                  <c:v>8.3205006402514783E-2</c:v>
                </c:pt>
                <c:pt idx="750">
                  <c:v>8.3215729585487397E-2</c:v>
                </c:pt>
                <c:pt idx="751">
                  <c:v>8.3137720610461541E-2</c:v>
                </c:pt>
                <c:pt idx="752">
                  <c:v>8.2669823173313936E-2</c:v>
                </c:pt>
                <c:pt idx="753">
                  <c:v>8.159224976137841E-2</c:v>
                </c:pt>
                <c:pt idx="754">
                  <c:v>8.1527805140190104E-2</c:v>
                </c:pt>
                <c:pt idx="755">
                  <c:v>8.2619762809898939E-2</c:v>
                </c:pt>
                <c:pt idx="756">
                  <c:v>8.2054870916141401E-2</c:v>
                </c:pt>
                <c:pt idx="757">
                  <c:v>8.1811472235015989E-2</c:v>
                </c:pt>
                <c:pt idx="758">
                  <c:v>8.0698996534205314E-2</c:v>
                </c:pt>
                <c:pt idx="759">
                  <c:v>8.1444577177344851E-2</c:v>
                </c:pt>
                <c:pt idx="760">
                  <c:v>8.1824428063264815E-2</c:v>
                </c:pt>
                <c:pt idx="761">
                  <c:v>8.2222939197893335E-2</c:v>
                </c:pt>
                <c:pt idx="762">
                  <c:v>8.2309718608486779E-2</c:v>
                </c:pt>
                <c:pt idx="763">
                  <c:v>8.1047487149829039E-2</c:v>
                </c:pt>
                <c:pt idx="764">
                  <c:v>8.199620888551247E-2</c:v>
                </c:pt>
                <c:pt idx="765">
                  <c:v>8.2317475794086825E-2</c:v>
                </c:pt>
                <c:pt idx="766">
                  <c:v>8.2197372374888444E-2</c:v>
                </c:pt>
                <c:pt idx="767">
                  <c:v>8.226150605893065E-2</c:v>
                </c:pt>
                <c:pt idx="768">
                  <c:v>8.2253670582759106E-2</c:v>
                </c:pt>
                <c:pt idx="769">
                  <c:v>8.2518711098690606E-2</c:v>
                </c:pt>
                <c:pt idx="770">
                  <c:v>8.0496648652027394E-2</c:v>
                </c:pt>
                <c:pt idx="771">
                  <c:v>8.0231099190268301E-2</c:v>
                </c:pt>
                <c:pt idx="772">
                  <c:v>8.4027437699810484E-2</c:v>
                </c:pt>
                <c:pt idx="773">
                  <c:v>8.5995809767402176E-2</c:v>
                </c:pt>
                <c:pt idx="774">
                  <c:v>8.7285339434195544E-2</c:v>
                </c:pt>
                <c:pt idx="775">
                  <c:v>8.7297284358962099E-2</c:v>
                </c:pt>
                <c:pt idx="776">
                  <c:v>8.6870780777928522E-2</c:v>
                </c:pt>
                <c:pt idx="777">
                  <c:v>8.2461294812745126E-2</c:v>
                </c:pt>
                <c:pt idx="778">
                  <c:v>8.2408781931701341E-2</c:v>
                </c:pt>
                <c:pt idx="779">
                  <c:v>8.2550019857960594E-2</c:v>
                </c:pt>
                <c:pt idx="780">
                  <c:v>8.4479928944717675E-2</c:v>
                </c:pt>
                <c:pt idx="781">
                  <c:v>8.6097078654906248E-2</c:v>
                </c:pt>
                <c:pt idx="782">
                  <c:v>8.6352799569721778E-2</c:v>
                </c:pt>
                <c:pt idx="783">
                  <c:v>8.6012535371939813E-2</c:v>
                </c:pt>
                <c:pt idx="784">
                  <c:v>8.5623241034962924E-2</c:v>
                </c:pt>
                <c:pt idx="785">
                  <c:v>8.5605026708729617E-2</c:v>
                </c:pt>
                <c:pt idx="786">
                  <c:v>8.6901827592661185E-2</c:v>
                </c:pt>
                <c:pt idx="787">
                  <c:v>8.6941671156370456E-2</c:v>
                </c:pt>
                <c:pt idx="788">
                  <c:v>8.858790160050059E-2</c:v>
                </c:pt>
                <c:pt idx="789">
                  <c:v>8.8653455921373317E-2</c:v>
                </c:pt>
                <c:pt idx="790">
                  <c:v>8.8064781072009504E-2</c:v>
                </c:pt>
                <c:pt idx="791">
                  <c:v>8.7282677972001191E-2</c:v>
                </c:pt>
                <c:pt idx="792">
                  <c:v>8.6734369136283254E-2</c:v>
                </c:pt>
                <c:pt idx="793">
                  <c:v>8.8174865037792788E-2</c:v>
                </c:pt>
                <c:pt idx="794">
                  <c:v>8.7255729690507461E-2</c:v>
                </c:pt>
                <c:pt idx="795">
                  <c:v>8.6807289925984424E-2</c:v>
                </c:pt>
                <c:pt idx="796">
                  <c:v>8.9690055955527995E-2</c:v>
                </c:pt>
                <c:pt idx="797">
                  <c:v>9.0106713493310703E-2</c:v>
                </c:pt>
                <c:pt idx="798">
                  <c:v>8.7739960791131846E-2</c:v>
                </c:pt>
                <c:pt idx="799">
                  <c:v>8.7067491172839948E-2</c:v>
                </c:pt>
                <c:pt idx="800">
                  <c:v>8.6886959558891003E-2</c:v>
                </c:pt>
                <c:pt idx="801">
                  <c:v>8.7017780763489302E-2</c:v>
                </c:pt>
                <c:pt idx="802">
                  <c:v>8.6742845668726282E-2</c:v>
                </c:pt>
                <c:pt idx="803">
                  <c:v>8.6720130697554867E-2</c:v>
                </c:pt>
                <c:pt idx="804">
                  <c:v>9.2817932857571728E-2</c:v>
                </c:pt>
                <c:pt idx="805">
                  <c:v>9.4565679640405853E-2</c:v>
                </c:pt>
                <c:pt idx="806">
                  <c:v>9.495480582845256E-2</c:v>
                </c:pt>
                <c:pt idx="807">
                  <c:v>9.4488479262782754E-2</c:v>
                </c:pt>
                <c:pt idx="808">
                  <c:v>9.5490642670400736E-2</c:v>
                </c:pt>
                <c:pt idx="809">
                  <c:v>9.5243212541761879E-2</c:v>
                </c:pt>
                <c:pt idx="810">
                  <c:v>9.6607418244833113E-2</c:v>
                </c:pt>
                <c:pt idx="811">
                  <c:v>9.6642061340662E-2</c:v>
                </c:pt>
                <c:pt idx="812">
                  <c:v>9.7326732331584467E-2</c:v>
                </c:pt>
                <c:pt idx="813">
                  <c:v>9.6754517563209338E-2</c:v>
                </c:pt>
                <c:pt idx="814">
                  <c:v>9.6823898193228383E-2</c:v>
                </c:pt>
                <c:pt idx="815">
                  <c:v>9.6615404398855964E-2</c:v>
                </c:pt>
                <c:pt idx="816">
                  <c:v>9.6828481947171419E-2</c:v>
                </c:pt>
                <c:pt idx="817">
                  <c:v>9.6801454612813573E-2</c:v>
                </c:pt>
                <c:pt idx="818">
                  <c:v>9.6604531876550201E-2</c:v>
                </c:pt>
                <c:pt idx="819">
                  <c:v>9.6647393703892415E-2</c:v>
                </c:pt>
                <c:pt idx="820">
                  <c:v>9.6615722481504115E-2</c:v>
                </c:pt>
                <c:pt idx="821">
                  <c:v>9.5212102772321477E-2</c:v>
                </c:pt>
                <c:pt idx="822">
                  <c:v>9.7171608170030593E-2</c:v>
                </c:pt>
                <c:pt idx="823">
                  <c:v>9.7732810194190931E-2</c:v>
                </c:pt>
                <c:pt idx="824">
                  <c:v>9.7931422338375956E-2</c:v>
                </c:pt>
                <c:pt idx="825">
                  <c:v>9.9372292845362642E-2</c:v>
                </c:pt>
                <c:pt idx="826">
                  <c:v>9.910869606539835E-2</c:v>
                </c:pt>
                <c:pt idx="827">
                  <c:v>0.10092176266873984</c:v>
                </c:pt>
                <c:pt idx="828">
                  <c:v>0.10115080822393871</c:v>
                </c:pt>
                <c:pt idx="829">
                  <c:v>0.10077496267284138</c:v>
                </c:pt>
                <c:pt idx="830">
                  <c:v>0.10018147472573051</c:v>
                </c:pt>
                <c:pt idx="831">
                  <c:v>0.10026858966502195</c:v>
                </c:pt>
                <c:pt idx="832">
                  <c:v>0.10053198833191204</c:v>
                </c:pt>
                <c:pt idx="833">
                  <c:v>0.10010485612746374</c:v>
                </c:pt>
                <c:pt idx="834">
                  <c:v>0.10246183276420165</c:v>
                </c:pt>
                <c:pt idx="835">
                  <c:v>0.10164647359953326</c:v>
                </c:pt>
                <c:pt idx="836">
                  <c:v>0.10200725521079912</c:v>
                </c:pt>
                <c:pt idx="837">
                  <c:v>0.10164347461621728</c:v>
                </c:pt>
                <c:pt idx="838">
                  <c:v>9.8605678184188167E-2</c:v>
                </c:pt>
                <c:pt idx="839">
                  <c:v>9.7122530649358843E-2</c:v>
                </c:pt>
                <c:pt idx="840">
                  <c:v>9.6225695334642758E-2</c:v>
                </c:pt>
                <c:pt idx="841">
                  <c:v>9.6301400165701476E-2</c:v>
                </c:pt>
                <c:pt idx="842">
                  <c:v>9.7179249436528087E-2</c:v>
                </c:pt>
                <c:pt idx="843">
                  <c:v>9.8038536719027194E-2</c:v>
                </c:pt>
                <c:pt idx="844">
                  <c:v>9.856923732116947E-2</c:v>
                </c:pt>
                <c:pt idx="845">
                  <c:v>9.8836854835435403E-2</c:v>
                </c:pt>
                <c:pt idx="846">
                  <c:v>9.7416136170537834E-2</c:v>
                </c:pt>
                <c:pt idx="847">
                  <c:v>9.6099840440759782E-2</c:v>
                </c:pt>
                <c:pt idx="848">
                  <c:v>9.5697603734884035E-2</c:v>
                </c:pt>
                <c:pt idx="849">
                  <c:v>9.6201606609361487E-2</c:v>
                </c:pt>
                <c:pt idx="850">
                  <c:v>9.6947504727409456E-2</c:v>
                </c:pt>
                <c:pt idx="851">
                  <c:v>9.7669266301922714E-2</c:v>
                </c:pt>
                <c:pt idx="852">
                  <c:v>9.6822539253731202E-2</c:v>
                </c:pt>
                <c:pt idx="853">
                  <c:v>9.6760043207179777E-2</c:v>
                </c:pt>
                <c:pt idx="854">
                  <c:v>9.4593534918646832E-2</c:v>
                </c:pt>
                <c:pt idx="855">
                  <c:v>9.3992900875084884E-2</c:v>
                </c:pt>
                <c:pt idx="856">
                  <c:v>9.3480798956565983E-2</c:v>
                </c:pt>
                <c:pt idx="857">
                  <c:v>9.6018657956610423E-2</c:v>
                </c:pt>
                <c:pt idx="858">
                  <c:v>9.6117924230768773E-2</c:v>
                </c:pt>
                <c:pt idx="859">
                  <c:v>9.2890955054319491E-2</c:v>
                </c:pt>
                <c:pt idx="860">
                  <c:v>9.2317219690604385E-2</c:v>
                </c:pt>
                <c:pt idx="861">
                  <c:v>9.0237161624800416E-2</c:v>
                </c:pt>
                <c:pt idx="862">
                  <c:v>8.7373681715199478E-2</c:v>
                </c:pt>
                <c:pt idx="863">
                  <c:v>8.7195769912609022E-2</c:v>
                </c:pt>
                <c:pt idx="864">
                  <c:v>8.7217828200205058E-2</c:v>
                </c:pt>
                <c:pt idx="865">
                  <c:v>8.7408185224398222E-2</c:v>
                </c:pt>
                <c:pt idx="866">
                  <c:v>8.942081677319505E-2</c:v>
                </c:pt>
                <c:pt idx="867">
                  <c:v>8.8523430075481649E-2</c:v>
                </c:pt>
                <c:pt idx="868">
                  <c:v>8.8525264483007238E-2</c:v>
                </c:pt>
                <c:pt idx="869">
                  <c:v>8.8509626198285576E-2</c:v>
                </c:pt>
                <c:pt idx="870">
                  <c:v>8.2236798844152095E-2</c:v>
                </c:pt>
                <c:pt idx="871">
                  <c:v>8.048108852866559E-2</c:v>
                </c:pt>
                <c:pt idx="872">
                  <c:v>8.4754225627400731E-2</c:v>
                </c:pt>
                <c:pt idx="873">
                  <c:v>8.830873184871485E-2</c:v>
                </c:pt>
                <c:pt idx="874">
                  <c:v>0.12277191205067377</c:v>
                </c:pt>
                <c:pt idx="875">
                  <c:v>0.12491330250982514</c:v>
                </c:pt>
                <c:pt idx="876">
                  <c:v>0.12647363301803943</c:v>
                </c:pt>
                <c:pt idx="877">
                  <c:v>0.12729389841172828</c:v>
                </c:pt>
                <c:pt idx="878">
                  <c:v>0.12991356789366751</c:v>
                </c:pt>
                <c:pt idx="879">
                  <c:v>0.13001142689918269</c:v>
                </c:pt>
                <c:pt idx="880">
                  <c:v>0.12971378232203848</c:v>
                </c:pt>
                <c:pt idx="881">
                  <c:v>0.12981087549290654</c:v>
                </c:pt>
                <c:pt idx="882">
                  <c:v>0.13152024272034862</c:v>
                </c:pt>
                <c:pt idx="883">
                  <c:v>0.13421076814124158</c:v>
                </c:pt>
                <c:pt idx="884">
                  <c:v>0.1341984819608712</c:v>
                </c:pt>
                <c:pt idx="885">
                  <c:v>0.13580831964554582</c:v>
                </c:pt>
                <c:pt idx="886">
                  <c:v>0.13578819596999517</c:v>
                </c:pt>
                <c:pt idx="887">
                  <c:v>0.13658825486730886</c:v>
                </c:pt>
                <c:pt idx="888">
                  <c:v>0.13817188955570991</c:v>
                </c:pt>
                <c:pt idx="889">
                  <c:v>0.13802197017949919</c:v>
                </c:pt>
                <c:pt idx="890">
                  <c:v>0.1381265172360723</c:v>
                </c:pt>
                <c:pt idx="891">
                  <c:v>0.14302982345066118</c:v>
                </c:pt>
                <c:pt idx="892">
                  <c:v>0.14391895475811914</c:v>
                </c:pt>
                <c:pt idx="893">
                  <c:v>0.14208219000816624</c:v>
                </c:pt>
                <c:pt idx="894">
                  <c:v>0.14201144214088468</c:v>
                </c:pt>
                <c:pt idx="895">
                  <c:v>0.14208974789723952</c:v>
                </c:pt>
                <c:pt idx="896">
                  <c:v>0.14251860102439193</c:v>
                </c:pt>
                <c:pt idx="897">
                  <c:v>0.1425048906379093</c:v>
                </c:pt>
                <c:pt idx="898">
                  <c:v>0.14346684876781016</c:v>
                </c:pt>
                <c:pt idx="899">
                  <c:v>0.14367723599326931</c:v>
                </c:pt>
                <c:pt idx="900">
                  <c:v>0.14286902807008128</c:v>
                </c:pt>
                <c:pt idx="901">
                  <c:v>0.14313371519424004</c:v>
                </c:pt>
                <c:pt idx="902">
                  <c:v>0.14554718467116309</c:v>
                </c:pt>
                <c:pt idx="903">
                  <c:v>0.14687810603248044</c:v>
                </c:pt>
                <c:pt idx="904">
                  <c:v>0.14665644058439978</c:v>
                </c:pt>
                <c:pt idx="905">
                  <c:v>0.14644344532678047</c:v>
                </c:pt>
                <c:pt idx="906">
                  <c:v>0.14639190786123799</c:v>
                </c:pt>
                <c:pt idx="907">
                  <c:v>0.15936953200034609</c:v>
                </c:pt>
                <c:pt idx="908">
                  <c:v>0.15986436919026356</c:v>
                </c:pt>
                <c:pt idx="909">
                  <c:v>0.1595353124411443</c:v>
                </c:pt>
                <c:pt idx="910">
                  <c:v>0.1647624584828348</c:v>
                </c:pt>
                <c:pt idx="911">
                  <c:v>0.16467178381186348</c:v>
                </c:pt>
                <c:pt idx="912">
                  <c:v>0.16507158318965104</c:v>
                </c:pt>
                <c:pt idx="913">
                  <c:v>0.16513664044142959</c:v>
                </c:pt>
                <c:pt idx="914">
                  <c:v>0.16583175185105506</c:v>
                </c:pt>
                <c:pt idx="915">
                  <c:v>0.16545825853717414</c:v>
                </c:pt>
                <c:pt idx="916">
                  <c:v>0.16451086553243968</c:v>
                </c:pt>
                <c:pt idx="917">
                  <c:v>0.16541622438070577</c:v>
                </c:pt>
                <c:pt idx="918">
                  <c:v>0.16564529009378054</c:v>
                </c:pt>
                <c:pt idx="919">
                  <c:v>0.16561168856213943</c:v>
                </c:pt>
                <c:pt idx="920">
                  <c:v>0.16617031995458303</c:v>
                </c:pt>
                <c:pt idx="921">
                  <c:v>0.168902332107468</c:v>
                </c:pt>
                <c:pt idx="922">
                  <c:v>0.17158640141835466</c:v>
                </c:pt>
                <c:pt idx="923">
                  <c:v>0.17054065555525058</c:v>
                </c:pt>
                <c:pt idx="924">
                  <c:v>0.17068386158657303</c:v>
                </c:pt>
                <c:pt idx="925">
                  <c:v>0.17076161469399251</c:v>
                </c:pt>
                <c:pt idx="926">
                  <c:v>0.1710006951378551</c:v>
                </c:pt>
                <c:pt idx="927">
                  <c:v>0.17098067843853007</c:v>
                </c:pt>
                <c:pt idx="928">
                  <c:v>0.17091801029887724</c:v>
                </c:pt>
                <c:pt idx="929">
                  <c:v>0.1705598070765158</c:v>
                </c:pt>
                <c:pt idx="930">
                  <c:v>0.17056786590462084</c:v>
                </c:pt>
                <c:pt idx="931">
                  <c:v>0.17051914406235205</c:v>
                </c:pt>
                <c:pt idx="932">
                  <c:v>0.16960597763862309</c:v>
                </c:pt>
                <c:pt idx="933">
                  <c:v>0.16937404719933374</c:v>
                </c:pt>
                <c:pt idx="934">
                  <c:v>0.17003123653279589</c:v>
                </c:pt>
                <c:pt idx="935">
                  <c:v>0.17060286745924702</c:v>
                </c:pt>
                <c:pt idx="936">
                  <c:v>0.17066874944119634</c:v>
                </c:pt>
                <c:pt idx="937">
                  <c:v>0.17348447702556891</c:v>
                </c:pt>
                <c:pt idx="938">
                  <c:v>0.1719606422505881</c:v>
                </c:pt>
                <c:pt idx="939">
                  <c:v>0.17009244549848854</c:v>
                </c:pt>
                <c:pt idx="940">
                  <c:v>0.14490946152757</c:v>
                </c:pt>
                <c:pt idx="941">
                  <c:v>0.14398198274633686</c:v>
                </c:pt>
                <c:pt idx="942">
                  <c:v>0.141718816748131</c:v>
                </c:pt>
                <c:pt idx="943">
                  <c:v>0.14196268791946379</c:v>
                </c:pt>
                <c:pt idx="944">
                  <c:v>0.13931587231119946</c:v>
                </c:pt>
                <c:pt idx="945">
                  <c:v>0.139815424553239</c:v>
                </c:pt>
                <c:pt idx="946">
                  <c:v>0.13966123680916559</c:v>
                </c:pt>
                <c:pt idx="947">
                  <c:v>0.13991615342347655</c:v>
                </c:pt>
                <c:pt idx="948">
                  <c:v>0.1383468421081854</c:v>
                </c:pt>
                <c:pt idx="949">
                  <c:v>0.1393761763804158</c:v>
                </c:pt>
                <c:pt idx="950">
                  <c:v>0.13928054650451185</c:v>
                </c:pt>
                <c:pt idx="951">
                  <c:v>0.1385662907032495</c:v>
                </c:pt>
                <c:pt idx="952">
                  <c:v>0.13891708171620398</c:v>
                </c:pt>
                <c:pt idx="953">
                  <c:v>0.13764175608099297</c:v>
                </c:pt>
                <c:pt idx="954">
                  <c:v>0.1344506109100834</c:v>
                </c:pt>
                <c:pt idx="955">
                  <c:v>0.13453204879644459</c:v>
                </c:pt>
                <c:pt idx="956">
                  <c:v>0.13555272268321586</c:v>
                </c:pt>
                <c:pt idx="957">
                  <c:v>0.13008415209242497</c:v>
                </c:pt>
                <c:pt idx="958">
                  <c:v>0.12909926359654228</c:v>
                </c:pt>
                <c:pt idx="959">
                  <c:v>0.12915551375002762</c:v>
                </c:pt>
                <c:pt idx="960">
                  <c:v>0.12920515098260157</c:v>
                </c:pt>
                <c:pt idx="961">
                  <c:v>0.12901237671555846</c:v>
                </c:pt>
                <c:pt idx="962">
                  <c:v>0.1292968434616982</c:v>
                </c:pt>
                <c:pt idx="963">
                  <c:v>0.13055949194180241</c:v>
                </c:pt>
                <c:pt idx="964">
                  <c:v>0.12993496709055985</c:v>
                </c:pt>
                <c:pt idx="965">
                  <c:v>0.13010255362733308</c:v>
                </c:pt>
                <c:pt idx="966">
                  <c:v>0.12968499862556121</c:v>
                </c:pt>
                <c:pt idx="967">
                  <c:v>0.12952126349918605</c:v>
                </c:pt>
                <c:pt idx="968">
                  <c:v>0.12623347011842068</c:v>
                </c:pt>
                <c:pt idx="969">
                  <c:v>0.12473635415298433</c:v>
                </c:pt>
                <c:pt idx="970">
                  <c:v>0.12476202958852946</c:v>
                </c:pt>
                <c:pt idx="971">
                  <c:v>0.12529087893237642</c:v>
                </c:pt>
                <c:pt idx="972">
                  <c:v>0.13023603733535419</c:v>
                </c:pt>
                <c:pt idx="973">
                  <c:v>0.1117580770700979</c:v>
                </c:pt>
                <c:pt idx="974">
                  <c:v>0.11115212428668295</c:v>
                </c:pt>
                <c:pt idx="975">
                  <c:v>0.11114815438572728</c:v>
                </c:pt>
                <c:pt idx="976">
                  <c:v>0.10353220084455216</c:v>
                </c:pt>
                <c:pt idx="977">
                  <c:v>0.10324842599435405</c:v>
                </c:pt>
                <c:pt idx="978">
                  <c:v>0.10175766052044331</c:v>
                </c:pt>
                <c:pt idx="979">
                  <c:v>0.10176917233201981</c:v>
                </c:pt>
                <c:pt idx="980">
                  <c:v>0.1000604030795571</c:v>
                </c:pt>
                <c:pt idx="981">
                  <c:v>9.9622923504194591E-2</c:v>
                </c:pt>
                <c:pt idx="982">
                  <c:v>9.9396377417690071E-2</c:v>
                </c:pt>
                <c:pt idx="983">
                  <c:v>9.8850063322119402E-2</c:v>
                </c:pt>
                <c:pt idx="984">
                  <c:v>9.8757185917347987E-2</c:v>
                </c:pt>
                <c:pt idx="985">
                  <c:v>9.873850971667926E-2</c:v>
                </c:pt>
                <c:pt idx="986">
                  <c:v>9.858361823492362E-2</c:v>
                </c:pt>
                <c:pt idx="987">
                  <c:v>9.4388808974318034E-2</c:v>
                </c:pt>
                <c:pt idx="988">
                  <c:v>8.8405533377808557E-2</c:v>
                </c:pt>
                <c:pt idx="989">
                  <c:v>8.8245827772697821E-2</c:v>
                </c:pt>
                <c:pt idx="990">
                  <c:v>8.8448485155740872E-2</c:v>
                </c:pt>
                <c:pt idx="991">
                  <c:v>8.7764968660926881E-2</c:v>
                </c:pt>
                <c:pt idx="992">
                  <c:v>8.7554583013783438E-2</c:v>
                </c:pt>
                <c:pt idx="993">
                  <c:v>8.7478418195415325E-2</c:v>
                </c:pt>
                <c:pt idx="994">
                  <c:v>8.7479275272612761E-2</c:v>
                </c:pt>
                <c:pt idx="995">
                  <c:v>8.7441709622577843E-2</c:v>
                </c:pt>
                <c:pt idx="996">
                  <c:v>8.8302030180859026E-2</c:v>
                </c:pt>
                <c:pt idx="997">
                  <c:v>8.8741154707830047E-2</c:v>
                </c:pt>
                <c:pt idx="998">
                  <c:v>8.8729601375298242E-2</c:v>
                </c:pt>
                <c:pt idx="999">
                  <c:v>8.8760280614947881E-2</c:v>
                </c:pt>
                <c:pt idx="1000">
                  <c:v>8.8164764838659523E-2</c:v>
                </c:pt>
                <c:pt idx="1001">
                  <c:v>8.7300279304358144E-2</c:v>
                </c:pt>
                <c:pt idx="1002">
                  <c:v>8.7109619746398539E-2</c:v>
                </c:pt>
                <c:pt idx="1003">
                  <c:v>8.1592569696507758E-2</c:v>
                </c:pt>
                <c:pt idx="1004">
                  <c:v>8.0020741440702287E-2</c:v>
                </c:pt>
                <c:pt idx="1005">
                  <c:v>8.0748479224309194E-2</c:v>
                </c:pt>
                <c:pt idx="1006">
                  <c:v>8.1041816391888247E-2</c:v>
                </c:pt>
                <c:pt idx="1007">
                  <c:v>8.0055684294426624E-2</c:v>
                </c:pt>
                <c:pt idx="1008">
                  <c:v>8.029341525480975E-2</c:v>
                </c:pt>
                <c:pt idx="1009">
                  <c:v>7.8920426212610847E-2</c:v>
                </c:pt>
                <c:pt idx="1010">
                  <c:v>7.8367968583815964E-2</c:v>
                </c:pt>
                <c:pt idx="1011">
                  <c:v>7.7239314248574845E-2</c:v>
                </c:pt>
                <c:pt idx="1012">
                  <c:v>7.7167611084507134E-2</c:v>
                </c:pt>
                <c:pt idx="1013">
                  <c:v>7.8137483557974743E-2</c:v>
                </c:pt>
                <c:pt idx="1014">
                  <c:v>7.6577770843705928E-2</c:v>
                </c:pt>
                <c:pt idx="1015">
                  <c:v>6.9203516847638147E-2</c:v>
                </c:pt>
                <c:pt idx="1016">
                  <c:v>8.1314349146188653E-2</c:v>
                </c:pt>
                <c:pt idx="1017">
                  <c:v>8.3492530034728715E-2</c:v>
                </c:pt>
                <c:pt idx="1018">
                  <c:v>8.3669582172587881E-2</c:v>
                </c:pt>
                <c:pt idx="1019">
                  <c:v>8.3985914042068219E-2</c:v>
                </c:pt>
                <c:pt idx="1020">
                  <c:v>8.4246004898015828E-2</c:v>
                </c:pt>
                <c:pt idx="1021">
                  <c:v>8.4400224444327585E-2</c:v>
                </c:pt>
                <c:pt idx="1022">
                  <c:v>8.3157957742125574E-2</c:v>
                </c:pt>
                <c:pt idx="1023">
                  <c:v>8.302677426693772E-2</c:v>
                </c:pt>
                <c:pt idx="1024">
                  <c:v>8.3372551512008244E-2</c:v>
                </c:pt>
                <c:pt idx="1025">
                  <c:v>8.2660234846097816E-2</c:v>
                </c:pt>
                <c:pt idx="1026">
                  <c:v>8.2562581750062133E-2</c:v>
                </c:pt>
                <c:pt idx="1027">
                  <c:v>8.3202846588148333E-2</c:v>
                </c:pt>
                <c:pt idx="1028">
                  <c:v>8.2712753443255974E-2</c:v>
                </c:pt>
                <c:pt idx="1029">
                  <c:v>8.0096785029845241E-2</c:v>
                </c:pt>
                <c:pt idx="1030">
                  <c:v>7.8760922701028815E-2</c:v>
                </c:pt>
                <c:pt idx="1031">
                  <c:v>7.8891984898874654E-2</c:v>
                </c:pt>
                <c:pt idx="1032">
                  <c:v>7.967173581626226E-2</c:v>
                </c:pt>
                <c:pt idx="1033">
                  <c:v>7.9882266680478708E-2</c:v>
                </c:pt>
                <c:pt idx="1034">
                  <c:v>8.0634108715457106E-2</c:v>
                </c:pt>
                <c:pt idx="1035">
                  <c:v>8.1344690032665354E-2</c:v>
                </c:pt>
                <c:pt idx="1036">
                  <c:v>8.1350701694563016E-2</c:v>
                </c:pt>
                <c:pt idx="1037">
                  <c:v>8.0445180930520527E-2</c:v>
                </c:pt>
                <c:pt idx="1038">
                  <c:v>7.2194649256295623E-2</c:v>
                </c:pt>
                <c:pt idx="1039">
                  <c:v>7.2520710634308455E-2</c:v>
                </c:pt>
                <c:pt idx="1040">
                  <c:v>7.2508974804804546E-2</c:v>
                </c:pt>
                <c:pt idx="1041">
                  <c:v>7.2523264787389796E-2</c:v>
                </c:pt>
                <c:pt idx="1042">
                  <c:v>7.3922237798810561E-2</c:v>
                </c:pt>
                <c:pt idx="1043">
                  <c:v>7.325575289533176E-2</c:v>
                </c:pt>
                <c:pt idx="1044">
                  <c:v>7.3259074725189305E-2</c:v>
                </c:pt>
                <c:pt idx="1045">
                  <c:v>7.3476898047987446E-2</c:v>
                </c:pt>
                <c:pt idx="1046">
                  <c:v>7.3574737817962851E-2</c:v>
                </c:pt>
                <c:pt idx="1047">
                  <c:v>7.34231964687318E-2</c:v>
                </c:pt>
                <c:pt idx="1048">
                  <c:v>7.3444371086720792E-2</c:v>
                </c:pt>
                <c:pt idx="1049">
                  <c:v>7.3438680554789623E-2</c:v>
                </c:pt>
                <c:pt idx="1050">
                  <c:v>7.3059489793477414E-2</c:v>
                </c:pt>
                <c:pt idx="1051">
                  <c:v>7.3285061063438461E-2</c:v>
                </c:pt>
                <c:pt idx="1052">
                  <c:v>7.4508305885615758E-2</c:v>
                </c:pt>
                <c:pt idx="1053">
                  <c:v>7.4550297836298032E-2</c:v>
                </c:pt>
                <c:pt idx="1054">
                  <c:v>7.4556576867683147E-2</c:v>
                </c:pt>
                <c:pt idx="1055">
                  <c:v>7.4629965658205677E-2</c:v>
                </c:pt>
                <c:pt idx="1056">
                  <c:v>7.4640089250811753E-2</c:v>
                </c:pt>
                <c:pt idx="1057">
                  <c:v>7.4703905182696373E-2</c:v>
                </c:pt>
                <c:pt idx="1058">
                  <c:v>7.4723241655907199E-2</c:v>
                </c:pt>
                <c:pt idx="1059">
                  <c:v>7.7968744073382446E-2</c:v>
                </c:pt>
                <c:pt idx="1060">
                  <c:v>7.9505802364136985E-2</c:v>
                </c:pt>
                <c:pt idx="1061">
                  <c:v>8.2653195185168671E-2</c:v>
                </c:pt>
                <c:pt idx="1062">
                  <c:v>8.1998016552563321E-2</c:v>
                </c:pt>
                <c:pt idx="1063">
                  <c:v>8.1501831364947194E-2</c:v>
                </c:pt>
                <c:pt idx="1064">
                  <c:v>8.2942637845876244E-2</c:v>
                </c:pt>
                <c:pt idx="1065">
                  <c:v>8.5131242836643251E-2</c:v>
                </c:pt>
                <c:pt idx="1066">
                  <c:v>8.462564524440308E-2</c:v>
                </c:pt>
                <c:pt idx="1067">
                  <c:v>8.5412998889001876E-2</c:v>
                </c:pt>
                <c:pt idx="1068">
                  <c:v>8.5530948615290064E-2</c:v>
                </c:pt>
                <c:pt idx="1069">
                  <c:v>8.5444884304062413E-2</c:v>
                </c:pt>
                <c:pt idx="1070">
                  <c:v>8.6157095618311558E-2</c:v>
                </c:pt>
                <c:pt idx="1071">
                  <c:v>8.6949227909256896E-2</c:v>
                </c:pt>
                <c:pt idx="1072">
                  <c:v>8.74800771116689E-2</c:v>
                </c:pt>
                <c:pt idx="1073">
                  <c:v>8.764030310983377E-2</c:v>
                </c:pt>
                <c:pt idx="1074">
                  <c:v>9.0655947678244891E-2</c:v>
                </c:pt>
                <c:pt idx="1075">
                  <c:v>9.0640008052683893E-2</c:v>
                </c:pt>
                <c:pt idx="1076">
                  <c:v>9.2512514111236094E-2</c:v>
                </c:pt>
                <c:pt idx="1077">
                  <c:v>9.3338714009934029E-2</c:v>
                </c:pt>
                <c:pt idx="1078">
                  <c:v>9.3839789617179314E-2</c:v>
                </c:pt>
                <c:pt idx="1079">
                  <c:v>9.2705598920351809E-2</c:v>
                </c:pt>
                <c:pt idx="1080">
                  <c:v>9.2703517304292757E-2</c:v>
                </c:pt>
                <c:pt idx="1081">
                  <c:v>9.2192548412229985E-2</c:v>
                </c:pt>
                <c:pt idx="1082">
                  <c:v>8.1249276233735984E-2</c:v>
                </c:pt>
                <c:pt idx="1083">
                  <c:v>7.7623703040766809E-2</c:v>
                </c:pt>
                <c:pt idx="1084">
                  <c:v>7.6940740156300522E-2</c:v>
                </c:pt>
                <c:pt idx="1085">
                  <c:v>7.672802175511674E-2</c:v>
                </c:pt>
                <c:pt idx="1086">
                  <c:v>7.6176748141076625E-2</c:v>
                </c:pt>
                <c:pt idx="1087">
                  <c:v>7.7594997285400022E-2</c:v>
                </c:pt>
                <c:pt idx="1088">
                  <c:v>8.0121367995944881E-2</c:v>
                </c:pt>
                <c:pt idx="1089">
                  <c:v>8.0105253667871926E-2</c:v>
                </c:pt>
                <c:pt idx="1090">
                  <c:v>8.1653116761643454E-2</c:v>
                </c:pt>
                <c:pt idx="1091">
                  <c:v>8.1555916168187775E-2</c:v>
                </c:pt>
                <c:pt idx="1092">
                  <c:v>8.170407847791665E-2</c:v>
                </c:pt>
                <c:pt idx="1093">
                  <c:v>8.0554303417037759E-2</c:v>
                </c:pt>
                <c:pt idx="1094">
                  <c:v>8.0471171127926441E-2</c:v>
                </c:pt>
                <c:pt idx="1095">
                  <c:v>8.0463122237998105E-2</c:v>
                </c:pt>
                <c:pt idx="1096">
                  <c:v>8.2917957925195129E-2</c:v>
                </c:pt>
                <c:pt idx="1097">
                  <c:v>8.2582658519146215E-2</c:v>
                </c:pt>
                <c:pt idx="1098">
                  <c:v>8.2844033732992151E-2</c:v>
                </c:pt>
                <c:pt idx="1099">
                  <c:v>8.3055816784243217E-2</c:v>
                </c:pt>
                <c:pt idx="1100">
                  <c:v>8.3622910617076898E-2</c:v>
                </c:pt>
                <c:pt idx="1101">
                  <c:v>8.4132259615285865E-2</c:v>
                </c:pt>
                <c:pt idx="1102">
                  <c:v>8.5365928033648744E-2</c:v>
                </c:pt>
                <c:pt idx="1103">
                  <c:v>8.54357991796066E-2</c:v>
                </c:pt>
                <c:pt idx="1104">
                  <c:v>8.5462241681729598E-2</c:v>
                </c:pt>
                <c:pt idx="1105">
                  <c:v>8.5723686635296406E-2</c:v>
                </c:pt>
                <c:pt idx="1106">
                  <c:v>8.7588206824205206E-2</c:v>
                </c:pt>
                <c:pt idx="1107">
                  <c:v>8.7467197874450273E-2</c:v>
                </c:pt>
                <c:pt idx="1108">
                  <c:v>8.6699016577092169E-2</c:v>
                </c:pt>
                <c:pt idx="1109">
                  <c:v>8.6698113712205496E-2</c:v>
                </c:pt>
                <c:pt idx="1110">
                  <c:v>8.8922882842279366E-2</c:v>
                </c:pt>
                <c:pt idx="1111">
                  <c:v>8.8817405483671868E-2</c:v>
                </c:pt>
                <c:pt idx="1112">
                  <c:v>8.8852308662389065E-2</c:v>
                </c:pt>
                <c:pt idx="1113">
                  <c:v>8.9236940547846769E-2</c:v>
                </c:pt>
                <c:pt idx="1114">
                  <c:v>9.0476204225369047E-2</c:v>
                </c:pt>
                <c:pt idx="1115">
                  <c:v>9.0548093174025068E-2</c:v>
                </c:pt>
                <c:pt idx="1116">
                  <c:v>9.0653667156311832E-2</c:v>
                </c:pt>
                <c:pt idx="1117">
                  <c:v>9.1665434133228973E-2</c:v>
                </c:pt>
                <c:pt idx="1118">
                  <c:v>9.0160550122715344E-2</c:v>
                </c:pt>
                <c:pt idx="1119">
                  <c:v>9.0136989361365022E-2</c:v>
                </c:pt>
                <c:pt idx="1120">
                  <c:v>9.4451715626474364E-2</c:v>
                </c:pt>
                <c:pt idx="1121">
                  <c:v>9.5624068514109761E-2</c:v>
                </c:pt>
                <c:pt idx="1122">
                  <c:v>9.7641142697455802E-2</c:v>
                </c:pt>
                <c:pt idx="1123">
                  <c:v>9.7556569829387638E-2</c:v>
                </c:pt>
                <c:pt idx="1124">
                  <c:v>9.86933662273317E-2</c:v>
                </c:pt>
                <c:pt idx="1125">
                  <c:v>9.6429218378940765E-2</c:v>
                </c:pt>
                <c:pt idx="1126">
                  <c:v>9.5964701409743405E-2</c:v>
                </c:pt>
                <c:pt idx="1127">
                  <c:v>9.3714310351957444E-2</c:v>
                </c:pt>
                <c:pt idx="1128">
                  <c:v>9.4411259291094729E-2</c:v>
                </c:pt>
                <c:pt idx="1129">
                  <c:v>9.6237832423803363E-2</c:v>
                </c:pt>
                <c:pt idx="1130">
                  <c:v>9.5372922508323077E-2</c:v>
                </c:pt>
                <c:pt idx="1131">
                  <c:v>9.4103754465381148E-2</c:v>
                </c:pt>
                <c:pt idx="1132">
                  <c:v>9.4230913203683708E-2</c:v>
                </c:pt>
                <c:pt idx="1133">
                  <c:v>9.3957438249797978E-2</c:v>
                </c:pt>
                <c:pt idx="1134">
                  <c:v>9.3629777042698953E-2</c:v>
                </c:pt>
                <c:pt idx="1135">
                  <c:v>9.4417659032184784E-2</c:v>
                </c:pt>
                <c:pt idx="1136">
                  <c:v>9.5712142494653166E-2</c:v>
                </c:pt>
                <c:pt idx="1137">
                  <c:v>9.4869820688162493E-2</c:v>
                </c:pt>
                <c:pt idx="1138">
                  <c:v>9.4470619689494398E-2</c:v>
                </c:pt>
                <c:pt idx="1139">
                  <c:v>9.4833766436518044E-2</c:v>
                </c:pt>
                <c:pt idx="1140">
                  <c:v>9.207356260026317E-2</c:v>
                </c:pt>
                <c:pt idx="1141">
                  <c:v>9.2021702127103963E-2</c:v>
                </c:pt>
                <c:pt idx="1142">
                  <c:v>9.0220164418945814E-2</c:v>
                </c:pt>
                <c:pt idx="1143">
                  <c:v>8.9439273983609596E-2</c:v>
                </c:pt>
                <c:pt idx="1144">
                  <c:v>8.928783747042103E-2</c:v>
                </c:pt>
                <c:pt idx="1145">
                  <c:v>8.9474955719693702E-2</c:v>
                </c:pt>
                <c:pt idx="1146">
                  <c:v>9.0081284284480131E-2</c:v>
                </c:pt>
                <c:pt idx="1147">
                  <c:v>8.9929351757377887E-2</c:v>
                </c:pt>
                <c:pt idx="1148">
                  <c:v>9.0338657028838198E-2</c:v>
                </c:pt>
                <c:pt idx="1149">
                  <c:v>9.0506864643961543E-2</c:v>
                </c:pt>
                <c:pt idx="1150">
                  <c:v>8.9554788903060081E-2</c:v>
                </c:pt>
                <c:pt idx="1151">
                  <c:v>8.9310846720057457E-2</c:v>
                </c:pt>
                <c:pt idx="1152">
                  <c:v>8.9121331781263177E-2</c:v>
                </c:pt>
                <c:pt idx="1153">
                  <c:v>8.8486281486132981E-2</c:v>
                </c:pt>
                <c:pt idx="1154">
                  <c:v>8.5496357816918542E-2</c:v>
                </c:pt>
                <c:pt idx="1155">
                  <c:v>8.5478700331681895E-2</c:v>
                </c:pt>
                <c:pt idx="1156">
                  <c:v>8.4225154883000489E-2</c:v>
                </c:pt>
                <c:pt idx="1157">
                  <c:v>8.4284891067426773E-2</c:v>
                </c:pt>
                <c:pt idx="1158">
                  <c:v>8.4252987180836694E-2</c:v>
                </c:pt>
                <c:pt idx="1159">
                  <c:v>8.4461339439137834E-2</c:v>
                </c:pt>
                <c:pt idx="1160">
                  <c:v>8.4022305814228135E-2</c:v>
                </c:pt>
                <c:pt idx="1161">
                  <c:v>8.3923960776774137E-2</c:v>
                </c:pt>
                <c:pt idx="1162">
                  <c:v>8.2021027884556771E-2</c:v>
                </c:pt>
                <c:pt idx="1163">
                  <c:v>8.1675199959100622E-2</c:v>
                </c:pt>
                <c:pt idx="1164">
                  <c:v>8.0367523957486406E-2</c:v>
                </c:pt>
                <c:pt idx="1165">
                  <c:v>8.0441149251669869E-2</c:v>
                </c:pt>
                <c:pt idx="1166">
                  <c:v>7.9272360667706585E-2</c:v>
                </c:pt>
                <c:pt idx="1167">
                  <c:v>7.8654040709488671E-2</c:v>
                </c:pt>
                <c:pt idx="1168">
                  <c:v>7.7142022331595519E-2</c:v>
                </c:pt>
                <c:pt idx="1169">
                  <c:v>7.7770342669403428E-2</c:v>
                </c:pt>
                <c:pt idx="1170">
                  <c:v>7.7570394389276862E-2</c:v>
                </c:pt>
                <c:pt idx="1171">
                  <c:v>7.7846325964353341E-2</c:v>
                </c:pt>
                <c:pt idx="1172">
                  <c:v>7.6243164106197747E-2</c:v>
                </c:pt>
                <c:pt idx="1173">
                  <c:v>7.6102958649429953E-2</c:v>
                </c:pt>
                <c:pt idx="1174">
                  <c:v>7.6104610474872894E-2</c:v>
                </c:pt>
                <c:pt idx="1175">
                  <c:v>7.6175658667323759E-2</c:v>
                </c:pt>
                <c:pt idx="1176">
                  <c:v>7.7798232587291016E-2</c:v>
                </c:pt>
                <c:pt idx="1177">
                  <c:v>7.8214977773263403E-2</c:v>
                </c:pt>
                <c:pt idx="1178">
                  <c:v>7.7989785564871753E-2</c:v>
                </c:pt>
                <c:pt idx="1179">
                  <c:v>7.738438104530794E-2</c:v>
                </c:pt>
                <c:pt idx="1180">
                  <c:v>8.1523424063704761E-2</c:v>
                </c:pt>
                <c:pt idx="1181">
                  <c:v>8.1174703596430711E-2</c:v>
                </c:pt>
                <c:pt idx="1182">
                  <c:v>8.3081611656642587E-2</c:v>
                </c:pt>
                <c:pt idx="1183">
                  <c:v>8.1824891724922216E-2</c:v>
                </c:pt>
                <c:pt idx="1184">
                  <c:v>8.2126816088780419E-2</c:v>
                </c:pt>
                <c:pt idx="1185">
                  <c:v>8.3493707715613999E-2</c:v>
                </c:pt>
                <c:pt idx="1186">
                  <c:v>7.9115418742148086E-2</c:v>
                </c:pt>
                <c:pt idx="1187">
                  <c:v>7.7524395560530882E-2</c:v>
                </c:pt>
                <c:pt idx="1188">
                  <c:v>7.5014790323672337E-2</c:v>
                </c:pt>
                <c:pt idx="1189">
                  <c:v>7.6560405676652094E-2</c:v>
                </c:pt>
                <c:pt idx="1190">
                  <c:v>7.582262940638719E-2</c:v>
                </c:pt>
                <c:pt idx="1191">
                  <c:v>7.5857833775212838E-2</c:v>
                </c:pt>
                <c:pt idx="1192">
                  <c:v>7.4497354830550033E-2</c:v>
                </c:pt>
                <c:pt idx="1193">
                  <c:v>7.4087298645292454E-2</c:v>
                </c:pt>
                <c:pt idx="1194">
                  <c:v>7.2634491320534983E-2</c:v>
                </c:pt>
                <c:pt idx="1195">
                  <c:v>7.0010635697312515E-2</c:v>
                </c:pt>
                <c:pt idx="1196">
                  <c:v>7.0354948262948594E-2</c:v>
                </c:pt>
                <c:pt idx="1197">
                  <c:v>6.8420431011793667E-2</c:v>
                </c:pt>
                <c:pt idx="1198">
                  <c:v>6.8325159970407598E-2</c:v>
                </c:pt>
                <c:pt idx="1199">
                  <c:v>6.829263589808339E-2</c:v>
                </c:pt>
                <c:pt idx="1200">
                  <c:v>6.8503899129611259E-2</c:v>
                </c:pt>
                <c:pt idx="1201">
                  <c:v>6.8374167632688068E-2</c:v>
                </c:pt>
                <c:pt idx="1202">
                  <c:v>6.9414461756588663E-2</c:v>
                </c:pt>
                <c:pt idx="1203">
                  <c:v>6.9417986889934918E-2</c:v>
                </c:pt>
                <c:pt idx="1204">
                  <c:v>7.1227463535185567E-2</c:v>
                </c:pt>
                <c:pt idx="1205">
                  <c:v>7.1484290794688585E-2</c:v>
                </c:pt>
                <c:pt idx="1206">
                  <c:v>7.2732105609924075E-2</c:v>
                </c:pt>
                <c:pt idx="1207">
                  <c:v>7.969964463725035E-2</c:v>
                </c:pt>
                <c:pt idx="1208">
                  <c:v>8.0901372681955949E-2</c:v>
                </c:pt>
                <c:pt idx="1209">
                  <c:v>8.5158377510186414E-2</c:v>
                </c:pt>
                <c:pt idx="1210">
                  <c:v>8.5680643490388328E-2</c:v>
                </c:pt>
                <c:pt idx="1211">
                  <c:v>8.6144215388895648E-2</c:v>
                </c:pt>
                <c:pt idx="1212">
                  <c:v>8.5870952493690686E-2</c:v>
                </c:pt>
                <c:pt idx="1213">
                  <c:v>8.5887079346416068E-2</c:v>
                </c:pt>
                <c:pt idx="1214">
                  <c:v>8.6741762516388321E-2</c:v>
                </c:pt>
                <c:pt idx="1215">
                  <c:v>8.6634233321679258E-2</c:v>
                </c:pt>
                <c:pt idx="1216">
                  <c:v>8.7540823053368522E-2</c:v>
                </c:pt>
                <c:pt idx="1217">
                  <c:v>8.8035485966638516E-2</c:v>
                </c:pt>
                <c:pt idx="1218">
                  <c:v>8.8115414871230313E-2</c:v>
                </c:pt>
                <c:pt idx="1219">
                  <c:v>8.8589479917543595E-2</c:v>
                </c:pt>
                <c:pt idx="1220">
                  <c:v>8.9549337206973306E-2</c:v>
                </c:pt>
                <c:pt idx="1221">
                  <c:v>8.9621285346043564E-2</c:v>
                </c:pt>
                <c:pt idx="1222">
                  <c:v>8.9844782425270719E-2</c:v>
                </c:pt>
                <c:pt idx="1223">
                  <c:v>8.9803541035299889E-2</c:v>
                </c:pt>
                <c:pt idx="1224">
                  <c:v>8.9746423977777018E-2</c:v>
                </c:pt>
                <c:pt idx="1225">
                  <c:v>9.1172313871223168E-2</c:v>
                </c:pt>
                <c:pt idx="1226">
                  <c:v>9.0813965001855484E-2</c:v>
                </c:pt>
                <c:pt idx="1227">
                  <c:v>9.1419567352726328E-2</c:v>
                </c:pt>
                <c:pt idx="1228">
                  <c:v>9.128584934494767E-2</c:v>
                </c:pt>
                <c:pt idx="1229">
                  <c:v>9.1285405352258445E-2</c:v>
                </c:pt>
                <c:pt idx="1230">
                  <c:v>9.7764474045540881E-2</c:v>
                </c:pt>
                <c:pt idx="1231">
                  <c:v>9.7783895304469667E-2</c:v>
                </c:pt>
                <c:pt idx="1232">
                  <c:v>9.7615431093451721E-2</c:v>
                </c:pt>
                <c:pt idx="1233">
                  <c:v>9.9991381913089983E-2</c:v>
                </c:pt>
                <c:pt idx="1234">
                  <c:v>0.10001762790134551</c:v>
                </c:pt>
                <c:pt idx="1235">
                  <c:v>9.9255814218069879E-2</c:v>
                </c:pt>
                <c:pt idx="1236">
                  <c:v>9.8875081284639649E-2</c:v>
                </c:pt>
                <c:pt idx="1237">
                  <c:v>0.10108748992279783</c:v>
                </c:pt>
                <c:pt idx="1238">
                  <c:v>0.10152560646115842</c:v>
                </c:pt>
                <c:pt idx="1239">
                  <c:v>0.10290000730445799</c:v>
                </c:pt>
                <c:pt idx="1240">
                  <c:v>0.10288308739626914</c:v>
                </c:pt>
                <c:pt idx="1241">
                  <c:v>0.10276497412220333</c:v>
                </c:pt>
                <c:pt idx="1242">
                  <c:v>0.10099780331360643</c:v>
                </c:pt>
                <c:pt idx="1243">
                  <c:v>0.10084846627735605</c:v>
                </c:pt>
                <c:pt idx="1244">
                  <c:v>0.10102826886734184</c:v>
                </c:pt>
                <c:pt idx="1245">
                  <c:v>0.10123218905082945</c:v>
                </c:pt>
                <c:pt idx="1246">
                  <c:v>0.1006623251195108</c:v>
                </c:pt>
                <c:pt idx="1247">
                  <c:v>0.10075194570572567</c:v>
                </c:pt>
                <c:pt idx="1248">
                  <c:v>9.9135412021892882E-2</c:v>
                </c:pt>
                <c:pt idx="1249">
                  <c:v>9.9816912968862387E-2</c:v>
                </c:pt>
                <c:pt idx="1250">
                  <c:v>0.10163396077992898</c:v>
                </c:pt>
                <c:pt idx="1251">
                  <c:v>0.10112154288255763</c:v>
                </c:pt>
                <c:pt idx="1252">
                  <c:v>0.10103576902945224</c:v>
                </c:pt>
                <c:pt idx="1253">
                  <c:v>0.10111778272898646</c:v>
                </c:pt>
                <c:pt idx="1254">
                  <c:v>0.10135256080964664</c:v>
                </c:pt>
                <c:pt idx="1255">
                  <c:v>0.10088522034833079</c:v>
                </c:pt>
                <c:pt idx="1256">
                  <c:v>0.10068257911662466</c:v>
                </c:pt>
                <c:pt idx="1257">
                  <c:v>0.10062928343184437</c:v>
                </c:pt>
                <c:pt idx="1258">
                  <c:v>0.10067267994434717</c:v>
                </c:pt>
                <c:pt idx="1259">
                  <c:v>0.10048080532393963</c:v>
                </c:pt>
                <c:pt idx="1260">
                  <c:v>0.1004842010267956</c:v>
                </c:pt>
                <c:pt idx="1261">
                  <c:v>0.10079443422517408</c:v>
                </c:pt>
                <c:pt idx="1262">
                  <c:v>0.10099102295369206</c:v>
                </c:pt>
                <c:pt idx="1263">
                  <c:v>0.10091340423135906</c:v>
                </c:pt>
                <c:pt idx="1264">
                  <c:v>0.10135159115681891</c:v>
                </c:pt>
                <c:pt idx="1265">
                  <c:v>0.10124566942672369</c:v>
                </c:pt>
                <c:pt idx="1266">
                  <c:v>0.1012793956841187</c:v>
                </c:pt>
                <c:pt idx="1267">
                  <c:v>0.10079364910731826</c:v>
                </c:pt>
                <c:pt idx="1268">
                  <c:v>9.807812134824577E-2</c:v>
                </c:pt>
                <c:pt idx="1269">
                  <c:v>9.8432562018770431E-2</c:v>
                </c:pt>
                <c:pt idx="1270">
                  <c:v>9.7632622124560184E-2</c:v>
                </c:pt>
                <c:pt idx="1271">
                  <c:v>9.7704483247789964E-2</c:v>
                </c:pt>
                <c:pt idx="1272">
                  <c:v>9.6881233647784837E-2</c:v>
                </c:pt>
                <c:pt idx="1273">
                  <c:v>8.9604178969067375E-2</c:v>
                </c:pt>
                <c:pt idx="1274">
                  <c:v>8.9142941995665262E-2</c:v>
                </c:pt>
                <c:pt idx="1275">
                  <c:v>8.6422193128242883E-2</c:v>
                </c:pt>
                <c:pt idx="1276">
                  <c:v>8.5138817100959649E-2</c:v>
                </c:pt>
                <c:pt idx="1277">
                  <c:v>8.4856978967909377E-2</c:v>
                </c:pt>
                <c:pt idx="1278">
                  <c:v>8.5272894343110889E-2</c:v>
                </c:pt>
                <c:pt idx="1279">
                  <c:v>8.5031069810183435E-2</c:v>
                </c:pt>
                <c:pt idx="1280">
                  <c:v>8.5055388079389629E-2</c:v>
                </c:pt>
                <c:pt idx="1281">
                  <c:v>8.5056750366458531E-2</c:v>
                </c:pt>
                <c:pt idx="1282">
                  <c:v>8.3397696252989137E-2</c:v>
                </c:pt>
                <c:pt idx="1283">
                  <c:v>8.3358384574511543E-2</c:v>
                </c:pt>
                <c:pt idx="1284">
                  <c:v>8.4610368163634528E-2</c:v>
                </c:pt>
                <c:pt idx="1285">
                  <c:v>8.4080362148818477E-2</c:v>
                </c:pt>
                <c:pt idx="1286">
                  <c:v>8.3594376065108486E-2</c:v>
                </c:pt>
                <c:pt idx="1287">
                  <c:v>8.4111090718052089E-2</c:v>
                </c:pt>
                <c:pt idx="1288">
                  <c:v>8.3599078241479732E-2</c:v>
                </c:pt>
                <c:pt idx="1289">
                  <c:v>8.361799279005086E-2</c:v>
                </c:pt>
                <c:pt idx="1290">
                  <c:v>8.6449005771513265E-2</c:v>
                </c:pt>
                <c:pt idx="1291">
                  <c:v>8.5255788272084063E-2</c:v>
                </c:pt>
                <c:pt idx="1292">
                  <c:v>8.59813227150628E-2</c:v>
                </c:pt>
                <c:pt idx="1293">
                  <c:v>8.5650590894348191E-2</c:v>
                </c:pt>
                <c:pt idx="1294">
                  <c:v>8.6429681902184641E-2</c:v>
                </c:pt>
                <c:pt idx="1295">
                  <c:v>8.6763476174280499E-2</c:v>
                </c:pt>
                <c:pt idx="1296">
                  <c:v>8.0288484034441915E-2</c:v>
                </c:pt>
                <c:pt idx="1297">
                  <c:v>8.0409207413372097E-2</c:v>
                </c:pt>
                <c:pt idx="1298">
                  <c:v>8.0152688469075653E-2</c:v>
                </c:pt>
                <c:pt idx="1299">
                  <c:v>7.6823177590035721E-2</c:v>
                </c:pt>
                <c:pt idx="1300">
                  <c:v>8.0957829030573858E-2</c:v>
                </c:pt>
                <c:pt idx="1301">
                  <c:v>8.090819714190689E-2</c:v>
                </c:pt>
                <c:pt idx="1302">
                  <c:v>8.0932676874798201E-2</c:v>
                </c:pt>
                <c:pt idx="1303">
                  <c:v>7.8236435383501529E-2</c:v>
                </c:pt>
                <c:pt idx="1304">
                  <c:v>7.7556543856598756E-2</c:v>
                </c:pt>
                <c:pt idx="1305">
                  <c:v>7.6119029716623141E-2</c:v>
                </c:pt>
                <c:pt idx="1306">
                  <c:v>7.6107527358209331E-2</c:v>
                </c:pt>
                <c:pt idx="1307">
                  <c:v>7.6349284729638936E-2</c:v>
                </c:pt>
                <c:pt idx="1308">
                  <c:v>7.5471090810440386E-2</c:v>
                </c:pt>
                <c:pt idx="1309">
                  <c:v>7.529548468236745E-2</c:v>
                </c:pt>
                <c:pt idx="1310">
                  <c:v>7.4919462436236428E-2</c:v>
                </c:pt>
                <c:pt idx="1311">
                  <c:v>8.0878166866680576E-2</c:v>
                </c:pt>
                <c:pt idx="1312">
                  <c:v>7.583946488528924E-2</c:v>
                </c:pt>
                <c:pt idx="1313">
                  <c:v>7.5785200302612113E-2</c:v>
                </c:pt>
                <c:pt idx="1314">
                  <c:v>7.7479130519234718E-2</c:v>
                </c:pt>
                <c:pt idx="1315">
                  <c:v>7.7642550738939428E-2</c:v>
                </c:pt>
                <c:pt idx="1316">
                  <c:v>8.0051130739790879E-2</c:v>
                </c:pt>
                <c:pt idx="1317">
                  <c:v>8.4043240181791518E-2</c:v>
                </c:pt>
                <c:pt idx="1318">
                  <c:v>8.3686449888458886E-2</c:v>
                </c:pt>
                <c:pt idx="1319">
                  <c:v>8.3635901753579184E-2</c:v>
                </c:pt>
                <c:pt idx="1320">
                  <c:v>8.3167303348431296E-2</c:v>
                </c:pt>
                <c:pt idx="1321">
                  <c:v>8.2704804291789683E-2</c:v>
                </c:pt>
                <c:pt idx="1322">
                  <c:v>8.1958896167280526E-2</c:v>
                </c:pt>
                <c:pt idx="1323">
                  <c:v>8.3914599384832797E-2</c:v>
                </c:pt>
                <c:pt idx="1324">
                  <c:v>8.3680448924277215E-2</c:v>
                </c:pt>
                <c:pt idx="1325">
                  <c:v>8.4332258958317891E-2</c:v>
                </c:pt>
                <c:pt idx="1326">
                  <c:v>8.5729178676531806E-2</c:v>
                </c:pt>
                <c:pt idx="1327">
                  <c:v>8.5528522617220493E-2</c:v>
                </c:pt>
                <c:pt idx="1328">
                  <c:v>8.5586932955925454E-2</c:v>
                </c:pt>
                <c:pt idx="1329">
                  <c:v>8.8165570172054453E-2</c:v>
                </c:pt>
                <c:pt idx="1330">
                  <c:v>8.9089768764750304E-2</c:v>
                </c:pt>
                <c:pt idx="1331">
                  <c:v>8.9494123650203691E-2</c:v>
                </c:pt>
                <c:pt idx="1332">
                  <c:v>8.9326511188973237E-2</c:v>
                </c:pt>
                <c:pt idx="1333">
                  <c:v>8.9049804335393334E-2</c:v>
                </c:pt>
                <c:pt idx="1334">
                  <c:v>8.8880459105242102E-2</c:v>
                </c:pt>
                <c:pt idx="1335">
                  <c:v>8.8552496682716447E-2</c:v>
                </c:pt>
                <c:pt idx="1336">
                  <c:v>8.9097949725163314E-2</c:v>
                </c:pt>
                <c:pt idx="1337">
                  <c:v>8.9531060095214138E-2</c:v>
                </c:pt>
                <c:pt idx="1338">
                  <c:v>8.8678160665657077E-2</c:v>
                </c:pt>
                <c:pt idx="1339">
                  <c:v>8.8712426213606962E-2</c:v>
                </c:pt>
                <c:pt idx="1340">
                  <c:v>8.877168794497782E-2</c:v>
                </c:pt>
                <c:pt idx="1341">
                  <c:v>8.8496737721771176E-2</c:v>
                </c:pt>
                <c:pt idx="1342">
                  <c:v>9.07094681587894E-2</c:v>
                </c:pt>
                <c:pt idx="1343">
                  <c:v>9.0692798614285142E-2</c:v>
                </c:pt>
                <c:pt idx="1344">
                  <c:v>8.9758950614834715E-2</c:v>
                </c:pt>
                <c:pt idx="1345">
                  <c:v>9.0019771003189281E-2</c:v>
                </c:pt>
                <c:pt idx="1346">
                  <c:v>9.1177249774589408E-2</c:v>
                </c:pt>
                <c:pt idx="1347">
                  <c:v>9.1961017327082603E-2</c:v>
                </c:pt>
                <c:pt idx="1348">
                  <c:v>9.2291849887367369E-2</c:v>
                </c:pt>
                <c:pt idx="1349">
                  <c:v>9.2144728477073071E-2</c:v>
                </c:pt>
                <c:pt idx="1350">
                  <c:v>9.0752685825217033E-2</c:v>
                </c:pt>
                <c:pt idx="1351">
                  <c:v>9.183364215207962E-2</c:v>
                </c:pt>
                <c:pt idx="1352">
                  <c:v>9.1737329288296421E-2</c:v>
                </c:pt>
                <c:pt idx="1353">
                  <c:v>9.1522528115593416E-2</c:v>
                </c:pt>
                <c:pt idx="1354">
                  <c:v>9.1367028673265085E-2</c:v>
                </c:pt>
                <c:pt idx="1355">
                  <c:v>9.1664286679176352E-2</c:v>
                </c:pt>
                <c:pt idx="1356">
                  <c:v>9.2242107557245587E-2</c:v>
                </c:pt>
                <c:pt idx="1357">
                  <c:v>9.4646567645507662E-2</c:v>
                </c:pt>
                <c:pt idx="1358">
                  <c:v>9.4087898415697577E-2</c:v>
                </c:pt>
                <c:pt idx="1359">
                  <c:v>9.4093944344677022E-2</c:v>
                </c:pt>
                <c:pt idx="1360">
                  <c:v>9.4473879384206733E-2</c:v>
                </c:pt>
                <c:pt idx="1361">
                  <c:v>9.7795529047719612E-2</c:v>
                </c:pt>
                <c:pt idx="1362">
                  <c:v>0.10540223240418124</c:v>
                </c:pt>
                <c:pt idx="1363">
                  <c:v>0.10534322487370511</c:v>
                </c:pt>
                <c:pt idx="1364">
                  <c:v>0.10642327303612489</c:v>
                </c:pt>
                <c:pt idx="1365">
                  <c:v>0.10664229206133405</c:v>
                </c:pt>
                <c:pt idx="1366">
                  <c:v>0.10613945869056297</c:v>
                </c:pt>
                <c:pt idx="1367">
                  <c:v>0.11611148444684394</c:v>
                </c:pt>
                <c:pt idx="1368">
                  <c:v>0.11756658169171796</c:v>
                </c:pt>
                <c:pt idx="1369">
                  <c:v>0.11756658169171796</c:v>
                </c:pt>
                <c:pt idx="1370">
                  <c:v>0.117638351240706</c:v>
                </c:pt>
                <c:pt idx="1371">
                  <c:v>0.11814178514177198</c:v>
                </c:pt>
                <c:pt idx="1372">
                  <c:v>0.12148122366515814</c:v>
                </c:pt>
                <c:pt idx="1373">
                  <c:v>0.12145436132057147</c:v>
                </c:pt>
                <c:pt idx="1374">
                  <c:v>0.1283236945471162</c:v>
                </c:pt>
                <c:pt idx="1375">
                  <c:v>0.1283052594880221</c:v>
                </c:pt>
                <c:pt idx="1376">
                  <c:v>0.12833860728770904</c:v>
                </c:pt>
                <c:pt idx="1377">
                  <c:v>0.12423843394589605</c:v>
                </c:pt>
                <c:pt idx="1378">
                  <c:v>0.1239016047977126</c:v>
                </c:pt>
                <c:pt idx="1379">
                  <c:v>0.12458801199137012</c:v>
                </c:pt>
                <c:pt idx="1380">
                  <c:v>0.12417836955317892</c:v>
                </c:pt>
                <c:pt idx="1381">
                  <c:v>0.12335441198360422</c:v>
                </c:pt>
                <c:pt idx="1382">
                  <c:v>0.12075154387662178</c:v>
                </c:pt>
                <c:pt idx="1383">
                  <c:v>0.11807598185005247</c:v>
                </c:pt>
                <c:pt idx="1384">
                  <c:v>0.11795184386096053</c:v>
                </c:pt>
                <c:pt idx="1385">
                  <c:v>0.11799863730805932</c:v>
                </c:pt>
                <c:pt idx="1386">
                  <c:v>0.11789605543249101</c:v>
                </c:pt>
                <c:pt idx="1387">
                  <c:v>0.11821469235585146</c:v>
                </c:pt>
                <c:pt idx="1388">
                  <c:v>0.11828727003406282</c:v>
                </c:pt>
                <c:pt idx="1389">
                  <c:v>0.11829158559497865</c:v>
                </c:pt>
                <c:pt idx="1390">
                  <c:v>0.11867720372575449</c:v>
                </c:pt>
                <c:pt idx="1391">
                  <c:v>0.11806658952880822</c:v>
                </c:pt>
                <c:pt idx="1392">
                  <c:v>0.11725902812658709</c:v>
                </c:pt>
                <c:pt idx="1393">
                  <c:v>0.11777918958568268</c:v>
                </c:pt>
                <c:pt idx="1394">
                  <c:v>0.11735353041948021</c:v>
                </c:pt>
                <c:pt idx="1395">
                  <c:v>0.12033509482880053</c:v>
                </c:pt>
                <c:pt idx="1396">
                  <c:v>0.12451544502099376</c:v>
                </c:pt>
                <c:pt idx="1397">
                  <c:v>0.12432743390057459</c:v>
                </c:pt>
                <c:pt idx="1398">
                  <c:v>0.12451653159562166</c:v>
                </c:pt>
                <c:pt idx="1399">
                  <c:v>0.12446270316520028</c:v>
                </c:pt>
                <c:pt idx="1400">
                  <c:v>0.12437430080148508</c:v>
                </c:pt>
                <c:pt idx="1401">
                  <c:v>0.12451854413078349</c:v>
                </c:pt>
                <c:pt idx="1402">
                  <c:v>0.12393177038007971</c:v>
                </c:pt>
                <c:pt idx="1403">
                  <c:v>0.12243892879573069</c:v>
                </c:pt>
                <c:pt idx="1404">
                  <c:v>0.12610605163648242</c:v>
                </c:pt>
                <c:pt idx="1405">
                  <c:v>0.12638368436408651</c:v>
                </c:pt>
                <c:pt idx="1406">
                  <c:v>0.12713826564942085</c:v>
                </c:pt>
                <c:pt idx="1407">
                  <c:v>0.12728751908383484</c:v>
                </c:pt>
                <c:pt idx="1408">
                  <c:v>0.12621015903511829</c:v>
                </c:pt>
                <c:pt idx="1409">
                  <c:v>0.12658766296091117</c:v>
                </c:pt>
                <c:pt idx="1410">
                  <c:v>0.12650956268613017</c:v>
                </c:pt>
                <c:pt idx="1411">
                  <c:v>0.12647417646729964</c:v>
                </c:pt>
                <c:pt idx="1412">
                  <c:v>0.12751707290703268</c:v>
                </c:pt>
                <c:pt idx="1413">
                  <c:v>0.1269808401448361</c:v>
                </c:pt>
                <c:pt idx="1414">
                  <c:v>0.12667565020425436</c:v>
                </c:pt>
                <c:pt idx="1415">
                  <c:v>0.1267264752481965</c:v>
                </c:pt>
                <c:pt idx="1416">
                  <c:v>0.13026983290027883</c:v>
                </c:pt>
                <c:pt idx="1417">
                  <c:v>0.12950722479283444</c:v>
                </c:pt>
                <c:pt idx="1418">
                  <c:v>0.12975057364087686</c:v>
                </c:pt>
                <c:pt idx="1419">
                  <c:v>0.13060539230907905</c:v>
                </c:pt>
                <c:pt idx="1420">
                  <c:v>0.13056602713722171</c:v>
                </c:pt>
                <c:pt idx="1421">
                  <c:v>0.13099402427536302</c:v>
                </c:pt>
                <c:pt idx="1422">
                  <c:v>0.12935869775786213</c:v>
                </c:pt>
                <c:pt idx="1423">
                  <c:v>0.12771610175417691</c:v>
                </c:pt>
                <c:pt idx="1424">
                  <c:v>0.12797896578255483</c:v>
                </c:pt>
                <c:pt idx="1425">
                  <c:v>0.12846920741301843</c:v>
                </c:pt>
                <c:pt idx="1426">
                  <c:v>0.12824793271615978</c:v>
                </c:pt>
                <c:pt idx="1427">
                  <c:v>0.12692281372724415</c:v>
                </c:pt>
                <c:pt idx="1428">
                  <c:v>0.12019844407313959</c:v>
                </c:pt>
                <c:pt idx="1429">
                  <c:v>0.12300192856355999</c:v>
                </c:pt>
                <c:pt idx="1430">
                  <c:v>0.12169763271131877</c:v>
                </c:pt>
                <c:pt idx="1431">
                  <c:v>0.12174525007770615</c:v>
                </c:pt>
                <c:pt idx="1432">
                  <c:v>0.11785138896323299</c:v>
                </c:pt>
                <c:pt idx="1433">
                  <c:v>0.11018959055205078</c:v>
                </c:pt>
                <c:pt idx="1434">
                  <c:v>0.10883677983731571</c:v>
                </c:pt>
                <c:pt idx="1435">
                  <c:v>0.10902439338827107</c:v>
                </c:pt>
                <c:pt idx="1436">
                  <c:v>0.10879028138436531</c:v>
                </c:pt>
                <c:pt idx="1437">
                  <c:v>0.1085052565333398</c:v>
                </c:pt>
                <c:pt idx="1438">
                  <c:v>0.10534842621298457</c:v>
                </c:pt>
                <c:pt idx="1439">
                  <c:v>0.10518139181786351</c:v>
                </c:pt>
                <c:pt idx="1440">
                  <c:v>9.7234228891912175E-2</c:v>
                </c:pt>
                <c:pt idx="1441">
                  <c:v>9.7885491227137966E-2</c:v>
                </c:pt>
                <c:pt idx="1442">
                  <c:v>9.8410242813102414E-2</c:v>
                </c:pt>
                <c:pt idx="1443">
                  <c:v>9.7858019690287762E-2</c:v>
                </c:pt>
                <c:pt idx="1444">
                  <c:v>9.7884444439259408E-2</c:v>
                </c:pt>
                <c:pt idx="1445">
                  <c:v>9.7096332766843943E-2</c:v>
                </c:pt>
                <c:pt idx="1446">
                  <c:v>9.6821152901749377E-2</c:v>
                </c:pt>
                <c:pt idx="1447">
                  <c:v>9.6703467461046938E-2</c:v>
                </c:pt>
                <c:pt idx="1448">
                  <c:v>9.6735490485486006E-2</c:v>
                </c:pt>
                <c:pt idx="1449">
                  <c:v>9.6511075785921344E-2</c:v>
                </c:pt>
                <c:pt idx="1450">
                  <c:v>9.6709525007545663E-2</c:v>
                </c:pt>
                <c:pt idx="1451">
                  <c:v>9.6390093305957186E-2</c:v>
                </c:pt>
                <c:pt idx="1452">
                  <c:v>9.6810860015693431E-2</c:v>
                </c:pt>
                <c:pt idx="1453">
                  <c:v>9.6108155559260791E-2</c:v>
                </c:pt>
                <c:pt idx="1454">
                  <c:v>9.6076376287040521E-2</c:v>
                </c:pt>
                <c:pt idx="1455">
                  <c:v>9.4799422173120804E-2</c:v>
                </c:pt>
                <c:pt idx="1456">
                  <c:v>9.4504616148719384E-2</c:v>
                </c:pt>
                <c:pt idx="1457">
                  <c:v>9.4612339309572607E-2</c:v>
                </c:pt>
                <c:pt idx="1458">
                  <c:v>9.4270301998479161E-2</c:v>
                </c:pt>
                <c:pt idx="1459">
                  <c:v>9.4260726830229374E-2</c:v>
                </c:pt>
                <c:pt idx="1460">
                  <c:v>9.4298312265563594E-2</c:v>
                </c:pt>
                <c:pt idx="1461">
                  <c:v>8.8209996480424643E-2</c:v>
                </c:pt>
                <c:pt idx="1462">
                  <c:v>8.060169919926706E-2</c:v>
                </c:pt>
                <c:pt idx="1463">
                  <c:v>8.0939355745257749E-2</c:v>
                </c:pt>
                <c:pt idx="1464">
                  <c:v>8.0689224198900983E-2</c:v>
                </c:pt>
                <c:pt idx="1465">
                  <c:v>8.0850626743611043E-2</c:v>
                </c:pt>
                <c:pt idx="1466">
                  <c:v>8.1278724185573178E-2</c:v>
                </c:pt>
                <c:pt idx="1467">
                  <c:v>8.1073832512422409E-2</c:v>
                </c:pt>
                <c:pt idx="1468">
                  <c:v>8.1081661532225457E-2</c:v>
                </c:pt>
                <c:pt idx="1469">
                  <c:v>8.1204173309630173E-2</c:v>
                </c:pt>
                <c:pt idx="1470">
                  <c:v>7.507320976112912E-2</c:v>
                </c:pt>
                <c:pt idx="1471">
                  <c:v>7.5132440640332671E-2</c:v>
                </c:pt>
                <c:pt idx="1472">
                  <c:v>7.3188787562268431E-2</c:v>
                </c:pt>
                <c:pt idx="1473">
                  <c:v>7.2776371777310389E-2</c:v>
                </c:pt>
                <c:pt idx="1474">
                  <c:v>7.2913769656731395E-2</c:v>
                </c:pt>
                <c:pt idx="1475">
                  <c:v>7.2165674553794773E-2</c:v>
                </c:pt>
                <c:pt idx="1476">
                  <c:v>7.2344249935463581E-2</c:v>
                </c:pt>
                <c:pt idx="1477">
                  <c:v>7.1842130600532253E-2</c:v>
                </c:pt>
                <c:pt idx="1478">
                  <c:v>6.9349440241133514E-2</c:v>
                </c:pt>
                <c:pt idx="1479">
                  <c:v>7.0440284249423737E-2</c:v>
                </c:pt>
                <c:pt idx="1480">
                  <c:v>7.0384724010768729E-2</c:v>
                </c:pt>
                <c:pt idx="1481">
                  <c:v>7.1151036069581508E-2</c:v>
                </c:pt>
                <c:pt idx="1482">
                  <c:v>6.6385959587547297E-2</c:v>
                </c:pt>
                <c:pt idx="1483">
                  <c:v>7.1684004058808301E-2</c:v>
                </c:pt>
                <c:pt idx="1484">
                  <c:v>7.2295969813483213E-2</c:v>
                </c:pt>
                <c:pt idx="1485">
                  <c:v>7.0469753616490022E-2</c:v>
                </c:pt>
                <c:pt idx="1486">
                  <c:v>7.2556709454173265E-2</c:v>
                </c:pt>
                <c:pt idx="1487">
                  <c:v>7.3970829313032019E-2</c:v>
                </c:pt>
                <c:pt idx="1488">
                  <c:v>7.332794697053123E-2</c:v>
                </c:pt>
                <c:pt idx="1489">
                  <c:v>7.3292412622732256E-2</c:v>
                </c:pt>
                <c:pt idx="1490">
                  <c:v>7.2637360506775953E-2</c:v>
                </c:pt>
                <c:pt idx="1491">
                  <c:v>7.2407910892885965E-2</c:v>
                </c:pt>
                <c:pt idx="1492">
                  <c:v>7.1781014759670747E-2</c:v>
                </c:pt>
                <c:pt idx="1493">
                  <c:v>6.9300031596773642E-2</c:v>
                </c:pt>
                <c:pt idx="1494">
                  <c:v>6.9390744646907462E-2</c:v>
                </c:pt>
                <c:pt idx="1495">
                  <c:v>6.4054351469234577E-2</c:v>
                </c:pt>
                <c:pt idx="1496">
                  <c:v>6.4017129305433393E-2</c:v>
                </c:pt>
                <c:pt idx="1497">
                  <c:v>6.3935118043770806E-2</c:v>
                </c:pt>
                <c:pt idx="1498">
                  <c:v>6.3962159023639817E-2</c:v>
                </c:pt>
                <c:pt idx="1499">
                  <c:v>6.2888491675953159E-2</c:v>
                </c:pt>
                <c:pt idx="1500">
                  <c:v>6.2885851948635316E-2</c:v>
                </c:pt>
                <c:pt idx="1501">
                  <c:v>6.2400719358495352E-2</c:v>
                </c:pt>
                <c:pt idx="1502">
                  <c:v>6.3675650849775278E-2</c:v>
                </c:pt>
                <c:pt idx="1503">
                  <c:v>6.4301698751787012E-2</c:v>
                </c:pt>
                <c:pt idx="1504">
                  <c:v>6.4375294566280175E-2</c:v>
                </c:pt>
                <c:pt idx="1505">
                  <c:v>6.4312681291214549E-2</c:v>
                </c:pt>
                <c:pt idx="1506">
                  <c:v>6.5424458680151024E-2</c:v>
                </c:pt>
                <c:pt idx="1507">
                  <c:v>6.4996113254739932E-2</c:v>
                </c:pt>
                <c:pt idx="1508">
                  <c:v>6.4759194622341726E-2</c:v>
                </c:pt>
                <c:pt idx="1509">
                  <c:v>6.5740688150001031E-2</c:v>
                </c:pt>
                <c:pt idx="1510">
                  <c:v>6.5876364396053044E-2</c:v>
                </c:pt>
                <c:pt idx="1511">
                  <c:v>6.5846488774526854E-2</c:v>
                </c:pt>
                <c:pt idx="1512">
                  <c:v>6.6209247692153528E-2</c:v>
                </c:pt>
                <c:pt idx="1513">
                  <c:v>6.6465480680642217E-2</c:v>
                </c:pt>
                <c:pt idx="1514">
                  <c:v>6.6301944400469576E-2</c:v>
                </c:pt>
                <c:pt idx="1515">
                  <c:v>6.6348106266742951E-2</c:v>
                </c:pt>
                <c:pt idx="1516">
                  <c:v>6.6185142885691245E-2</c:v>
                </c:pt>
                <c:pt idx="1517">
                  <c:v>6.6273268449785844E-2</c:v>
                </c:pt>
                <c:pt idx="1518">
                  <c:v>6.6526534601115739E-2</c:v>
                </c:pt>
                <c:pt idx="1519">
                  <c:v>6.955585357957414E-2</c:v>
                </c:pt>
                <c:pt idx="1520">
                  <c:v>7.115535707725329E-2</c:v>
                </c:pt>
                <c:pt idx="1521">
                  <c:v>7.1110902881252047E-2</c:v>
                </c:pt>
                <c:pt idx="1522">
                  <c:v>7.1012805469723481E-2</c:v>
                </c:pt>
                <c:pt idx="1523">
                  <c:v>7.1169901720136819E-2</c:v>
                </c:pt>
                <c:pt idx="1524">
                  <c:v>7.760816066213877E-2</c:v>
                </c:pt>
                <c:pt idx="1525">
                  <c:v>7.8344849761018243E-2</c:v>
                </c:pt>
                <c:pt idx="1526">
                  <c:v>7.9434758354711921E-2</c:v>
                </c:pt>
                <c:pt idx="1527">
                  <c:v>8.2618824318055131E-2</c:v>
                </c:pt>
                <c:pt idx="1528">
                  <c:v>8.2899256060887661E-2</c:v>
                </c:pt>
                <c:pt idx="1529">
                  <c:v>8.3463521258511655E-2</c:v>
                </c:pt>
                <c:pt idx="1530">
                  <c:v>8.3292230173648743E-2</c:v>
                </c:pt>
                <c:pt idx="1531">
                  <c:v>8.3442593769472731E-2</c:v>
                </c:pt>
                <c:pt idx="1532">
                  <c:v>8.3162586775207409E-2</c:v>
                </c:pt>
                <c:pt idx="1533">
                  <c:v>8.324393037288684E-2</c:v>
                </c:pt>
                <c:pt idx="1534">
                  <c:v>8.3234938297832892E-2</c:v>
                </c:pt>
                <c:pt idx="1535">
                  <c:v>8.3435799050281992E-2</c:v>
                </c:pt>
                <c:pt idx="1536">
                  <c:v>8.5473116246853026E-2</c:v>
                </c:pt>
                <c:pt idx="1537">
                  <c:v>8.4987708806577952E-2</c:v>
                </c:pt>
                <c:pt idx="1538">
                  <c:v>8.5003637131431886E-2</c:v>
                </c:pt>
                <c:pt idx="1539">
                  <c:v>8.5009757582929876E-2</c:v>
                </c:pt>
                <c:pt idx="1540">
                  <c:v>8.5707720248685892E-2</c:v>
                </c:pt>
                <c:pt idx="1541">
                  <c:v>8.5848594400257661E-2</c:v>
                </c:pt>
                <c:pt idx="1542">
                  <c:v>8.6138289355334019E-2</c:v>
                </c:pt>
                <c:pt idx="1543">
                  <c:v>8.5721450575729399E-2</c:v>
                </c:pt>
                <c:pt idx="1544">
                  <c:v>8.5098984912232112E-2</c:v>
                </c:pt>
                <c:pt idx="1545">
                  <c:v>8.5368560513204836E-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-265713904"/>
        <c:axId val="-2016835632"/>
      </c:lineChart>
      <c:dateAx>
        <c:axId val="-26571390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2016835632"/>
        <c:crosses val="autoZero"/>
        <c:auto val="1"/>
        <c:lblOffset val="100"/>
        <c:baseTimeUnit val="days"/>
      </c:dateAx>
      <c:valAx>
        <c:axId val="-2016835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2657139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AU"/>
              <a:t>Returns based on RI data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2.Returns'!$J$2</c:f>
              <c:strCache>
                <c:ptCount val="1"/>
                <c:pt idx="0">
                  <c:v>Market Index</c:v>
                </c:pt>
              </c:strCache>
            </c:strRef>
          </c:tx>
          <c:marker>
            <c:symbol val="none"/>
          </c:marker>
          <c:cat>
            <c:numRef>
              <c:f>'2.Returns'!$I$3:$I$3959</c:f>
              <c:numCache>
                <c:formatCode>m/d/yyyy</c:formatCode>
                <c:ptCount val="3957"/>
                <c:pt idx="0">
                  <c:v>36164</c:v>
                </c:pt>
                <c:pt idx="1">
                  <c:v>36165</c:v>
                </c:pt>
                <c:pt idx="2">
                  <c:v>36166</c:v>
                </c:pt>
                <c:pt idx="3">
                  <c:v>36167</c:v>
                </c:pt>
                <c:pt idx="4">
                  <c:v>36168</c:v>
                </c:pt>
                <c:pt idx="5">
                  <c:v>36171</c:v>
                </c:pt>
                <c:pt idx="6">
                  <c:v>36172</c:v>
                </c:pt>
                <c:pt idx="7">
                  <c:v>36173</c:v>
                </c:pt>
                <c:pt idx="8">
                  <c:v>36174</c:v>
                </c:pt>
                <c:pt idx="9">
                  <c:v>36175</c:v>
                </c:pt>
                <c:pt idx="10">
                  <c:v>36178</c:v>
                </c:pt>
                <c:pt idx="11">
                  <c:v>36179</c:v>
                </c:pt>
                <c:pt idx="12">
                  <c:v>36180</c:v>
                </c:pt>
                <c:pt idx="13">
                  <c:v>36181</c:v>
                </c:pt>
                <c:pt idx="14">
                  <c:v>36182</c:v>
                </c:pt>
                <c:pt idx="15">
                  <c:v>36185</c:v>
                </c:pt>
                <c:pt idx="16">
                  <c:v>36186</c:v>
                </c:pt>
                <c:pt idx="17">
                  <c:v>36187</c:v>
                </c:pt>
                <c:pt idx="18">
                  <c:v>36188</c:v>
                </c:pt>
                <c:pt idx="19">
                  <c:v>36189</c:v>
                </c:pt>
                <c:pt idx="20">
                  <c:v>36192</c:v>
                </c:pt>
                <c:pt idx="21">
                  <c:v>36193</c:v>
                </c:pt>
                <c:pt idx="22">
                  <c:v>36194</c:v>
                </c:pt>
                <c:pt idx="23">
                  <c:v>36195</c:v>
                </c:pt>
                <c:pt idx="24">
                  <c:v>36196</c:v>
                </c:pt>
                <c:pt idx="25">
                  <c:v>36199</c:v>
                </c:pt>
                <c:pt idx="26">
                  <c:v>36200</c:v>
                </c:pt>
                <c:pt idx="27">
                  <c:v>36201</c:v>
                </c:pt>
                <c:pt idx="28">
                  <c:v>36202</c:v>
                </c:pt>
                <c:pt idx="29">
                  <c:v>36203</c:v>
                </c:pt>
                <c:pt idx="30">
                  <c:v>36206</c:v>
                </c:pt>
                <c:pt idx="31">
                  <c:v>36207</c:v>
                </c:pt>
                <c:pt idx="32">
                  <c:v>36208</c:v>
                </c:pt>
                <c:pt idx="33">
                  <c:v>36209</c:v>
                </c:pt>
                <c:pt idx="34">
                  <c:v>36210</c:v>
                </c:pt>
                <c:pt idx="35">
                  <c:v>36213</c:v>
                </c:pt>
                <c:pt idx="36">
                  <c:v>36214</c:v>
                </c:pt>
                <c:pt idx="37">
                  <c:v>36215</c:v>
                </c:pt>
                <c:pt idx="38">
                  <c:v>36216</c:v>
                </c:pt>
                <c:pt idx="39">
                  <c:v>36217</c:v>
                </c:pt>
                <c:pt idx="40">
                  <c:v>36220</c:v>
                </c:pt>
                <c:pt idx="41">
                  <c:v>36221</c:v>
                </c:pt>
                <c:pt idx="42">
                  <c:v>36222</c:v>
                </c:pt>
                <c:pt idx="43">
                  <c:v>36223</c:v>
                </c:pt>
                <c:pt idx="44">
                  <c:v>36224</c:v>
                </c:pt>
                <c:pt idx="45">
                  <c:v>36227</c:v>
                </c:pt>
                <c:pt idx="46">
                  <c:v>36228</c:v>
                </c:pt>
                <c:pt idx="47">
                  <c:v>36229</c:v>
                </c:pt>
                <c:pt idx="48">
                  <c:v>36230</c:v>
                </c:pt>
                <c:pt idx="49">
                  <c:v>36231</c:v>
                </c:pt>
                <c:pt idx="50">
                  <c:v>36234</c:v>
                </c:pt>
                <c:pt idx="51">
                  <c:v>36235</c:v>
                </c:pt>
                <c:pt idx="52">
                  <c:v>36236</c:v>
                </c:pt>
                <c:pt idx="53">
                  <c:v>36237</c:v>
                </c:pt>
                <c:pt idx="54">
                  <c:v>36238</c:v>
                </c:pt>
                <c:pt idx="55">
                  <c:v>36241</c:v>
                </c:pt>
                <c:pt idx="56">
                  <c:v>36242</c:v>
                </c:pt>
                <c:pt idx="57">
                  <c:v>36243</c:v>
                </c:pt>
                <c:pt idx="58">
                  <c:v>36244</c:v>
                </c:pt>
                <c:pt idx="59">
                  <c:v>36245</c:v>
                </c:pt>
                <c:pt idx="60">
                  <c:v>36248</c:v>
                </c:pt>
                <c:pt idx="61">
                  <c:v>36249</c:v>
                </c:pt>
                <c:pt idx="62">
                  <c:v>36250</c:v>
                </c:pt>
                <c:pt idx="63">
                  <c:v>36251</c:v>
                </c:pt>
                <c:pt idx="64">
                  <c:v>36252</c:v>
                </c:pt>
                <c:pt idx="65">
                  <c:v>36255</c:v>
                </c:pt>
                <c:pt idx="66">
                  <c:v>36256</c:v>
                </c:pt>
                <c:pt idx="67">
                  <c:v>36257</c:v>
                </c:pt>
                <c:pt idx="68">
                  <c:v>36258</c:v>
                </c:pt>
                <c:pt idx="69">
                  <c:v>36259</c:v>
                </c:pt>
                <c:pt idx="70">
                  <c:v>36262</c:v>
                </c:pt>
                <c:pt idx="71">
                  <c:v>36263</c:v>
                </c:pt>
                <c:pt idx="72">
                  <c:v>36264</c:v>
                </c:pt>
                <c:pt idx="73">
                  <c:v>36265</c:v>
                </c:pt>
                <c:pt idx="74">
                  <c:v>36266</c:v>
                </c:pt>
                <c:pt idx="75">
                  <c:v>36269</c:v>
                </c:pt>
                <c:pt idx="76">
                  <c:v>36270</c:v>
                </c:pt>
                <c:pt idx="77">
                  <c:v>36271</c:v>
                </c:pt>
                <c:pt idx="78">
                  <c:v>36272</c:v>
                </c:pt>
                <c:pt idx="79">
                  <c:v>36273</c:v>
                </c:pt>
                <c:pt idx="80">
                  <c:v>36276</c:v>
                </c:pt>
                <c:pt idx="81">
                  <c:v>36277</c:v>
                </c:pt>
                <c:pt idx="82">
                  <c:v>36278</c:v>
                </c:pt>
                <c:pt idx="83">
                  <c:v>36279</c:v>
                </c:pt>
                <c:pt idx="84">
                  <c:v>36280</c:v>
                </c:pt>
                <c:pt idx="85">
                  <c:v>36283</c:v>
                </c:pt>
                <c:pt idx="86">
                  <c:v>36284</c:v>
                </c:pt>
                <c:pt idx="87">
                  <c:v>36285</c:v>
                </c:pt>
                <c:pt idx="88">
                  <c:v>36286</c:v>
                </c:pt>
                <c:pt idx="89">
                  <c:v>36287</c:v>
                </c:pt>
                <c:pt idx="90">
                  <c:v>36290</c:v>
                </c:pt>
                <c:pt idx="91">
                  <c:v>36291</c:v>
                </c:pt>
                <c:pt idx="92">
                  <c:v>36292</c:v>
                </c:pt>
                <c:pt idx="93">
                  <c:v>36293</c:v>
                </c:pt>
                <c:pt idx="94">
                  <c:v>36294</c:v>
                </c:pt>
                <c:pt idx="95">
                  <c:v>36297</c:v>
                </c:pt>
                <c:pt idx="96">
                  <c:v>36298</c:v>
                </c:pt>
                <c:pt idx="97">
                  <c:v>36299</c:v>
                </c:pt>
                <c:pt idx="98">
                  <c:v>36300</c:v>
                </c:pt>
                <c:pt idx="99">
                  <c:v>36301</c:v>
                </c:pt>
                <c:pt idx="100">
                  <c:v>36304</c:v>
                </c:pt>
                <c:pt idx="101">
                  <c:v>36305</c:v>
                </c:pt>
                <c:pt idx="102">
                  <c:v>36306</c:v>
                </c:pt>
                <c:pt idx="103">
                  <c:v>36307</c:v>
                </c:pt>
                <c:pt idx="104">
                  <c:v>36308</c:v>
                </c:pt>
                <c:pt idx="105">
                  <c:v>36311</c:v>
                </c:pt>
                <c:pt idx="106">
                  <c:v>36312</c:v>
                </c:pt>
                <c:pt idx="107">
                  <c:v>36313</c:v>
                </c:pt>
                <c:pt idx="108">
                  <c:v>36314</c:v>
                </c:pt>
                <c:pt idx="109">
                  <c:v>36315</c:v>
                </c:pt>
                <c:pt idx="110">
                  <c:v>36318</c:v>
                </c:pt>
                <c:pt idx="111">
                  <c:v>36319</c:v>
                </c:pt>
                <c:pt idx="112">
                  <c:v>36320</c:v>
                </c:pt>
                <c:pt idx="113">
                  <c:v>36321</c:v>
                </c:pt>
                <c:pt idx="114">
                  <c:v>36322</c:v>
                </c:pt>
                <c:pt idx="115">
                  <c:v>36325</c:v>
                </c:pt>
                <c:pt idx="116">
                  <c:v>36326</c:v>
                </c:pt>
                <c:pt idx="117">
                  <c:v>36327</c:v>
                </c:pt>
                <c:pt idx="118">
                  <c:v>36328</c:v>
                </c:pt>
                <c:pt idx="119">
                  <c:v>36329</c:v>
                </c:pt>
                <c:pt idx="120">
                  <c:v>36332</c:v>
                </c:pt>
                <c:pt idx="121">
                  <c:v>36333</c:v>
                </c:pt>
                <c:pt idx="122">
                  <c:v>36334</c:v>
                </c:pt>
                <c:pt idx="123">
                  <c:v>36335</c:v>
                </c:pt>
                <c:pt idx="124">
                  <c:v>36336</c:v>
                </c:pt>
                <c:pt idx="125">
                  <c:v>36339</c:v>
                </c:pt>
                <c:pt idx="126">
                  <c:v>36340</c:v>
                </c:pt>
                <c:pt idx="127">
                  <c:v>36341</c:v>
                </c:pt>
                <c:pt idx="128">
                  <c:v>36342</c:v>
                </c:pt>
                <c:pt idx="129">
                  <c:v>36343</c:v>
                </c:pt>
                <c:pt idx="130">
                  <c:v>36346</c:v>
                </c:pt>
                <c:pt idx="131">
                  <c:v>36347</c:v>
                </c:pt>
                <c:pt idx="132">
                  <c:v>36348</c:v>
                </c:pt>
                <c:pt idx="133">
                  <c:v>36349</c:v>
                </c:pt>
                <c:pt idx="134">
                  <c:v>36350</c:v>
                </c:pt>
                <c:pt idx="135">
                  <c:v>36353</c:v>
                </c:pt>
                <c:pt idx="136">
                  <c:v>36354</c:v>
                </c:pt>
                <c:pt idx="137">
                  <c:v>36355</c:v>
                </c:pt>
                <c:pt idx="138">
                  <c:v>36356</c:v>
                </c:pt>
                <c:pt idx="139">
                  <c:v>36357</c:v>
                </c:pt>
                <c:pt idx="140">
                  <c:v>36360</c:v>
                </c:pt>
                <c:pt idx="141">
                  <c:v>36361</c:v>
                </c:pt>
                <c:pt idx="142">
                  <c:v>36362</c:v>
                </c:pt>
                <c:pt idx="143">
                  <c:v>36363</c:v>
                </c:pt>
                <c:pt idx="144">
                  <c:v>36364</c:v>
                </c:pt>
                <c:pt idx="145">
                  <c:v>36367</c:v>
                </c:pt>
                <c:pt idx="146">
                  <c:v>36368</c:v>
                </c:pt>
                <c:pt idx="147">
                  <c:v>36369</c:v>
                </c:pt>
                <c:pt idx="148">
                  <c:v>36370</c:v>
                </c:pt>
                <c:pt idx="149">
                  <c:v>36371</c:v>
                </c:pt>
                <c:pt idx="150">
                  <c:v>36374</c:v>
                </c:pt>
                <c:pt idx="151">
                  <c:v>36375</c:v>
                </c:pt>
                <c:pt idx="152">
                  <c:v>36376</c:v>
                </c:pt>
                <c:pt idx="153">
                  <c:v>36377</c:v>
                </c:pt>
                <c:pt idx="154">
                  <c:v>36378</c:v>
                </c:pt>
                <c:pt idx="155">
                  <c:v>36381</c:v>
                </c:pt>
                <c:pt idx="156">
                  <c:v>36382</c:v>
                </c:pt>
                <c:pt idx="157">
                  <c:v>36383</c:v>
                </c:pt>
                <c:pt idx="158">
                  <c:v>36384</c:v>
                </c:pt>
                <c:pt idx="159">
                  <c:v>36385</c:v>
                </c:pt>
                <c:pt idx="160">
                  <c:v>36388</c:v>
                </c:pt>
                <c:pt idx="161">
                  <c:v>36389</c:v>
                </c:pt>
                <c:pt idx="162">
                  <c:v>36390</c:v>
                </c:pt>
                <c:pt idx="163">
                  <c:v>36391</c:v>
                </c:pt>
                <c:pt idx="164">
                  <c:v>36392</c:v>
                </c:pt>
                <c:pt idx="165">
                  <c:v>36395</c:v>
                </c:pt>
                <c:pt idx="166">
                  <c:v>36396</c:v>
                </c:pt>
                <c:pt idx="167">
                  <c:v>36397</c:v>
                </c:pt>
                <c:pt idx="168">
                  <c:v>36398</c:v>
                </c:pt>
                <c:pt idx="169">
                  <c:v>36399</c:v>
                </c:pt>
                <c:pt idx="170">
                  <c:v>36402</c:v>
                </c:pt>
                <c:pt idx="171">
                  <c:v>36403</c:v>
                </c:pt>
                <c:pt idx="172">
                  <c:v>36404</c:v>
                </c:pt>
                <c:pt idx="173">
                  <c:v>36405</c:v>
                </c:pt>
                <c:pt idx="174">
                  <c:v>36406</c:v>
                </c:pt>
                <c:pt idx="175">
                  <c:v>36409</c:v>
                </c:pt>
                <c:pt idx="176">
                  <c:v>36410</c:v>
                </c:pt>
                <c:pt idx="177">
                  <c:v>36411</c:v>
                </c:pt>
                <c:pt idx="178">
                  <c:v>36412</c:v>
                </c:pt>
                <c:pt idx="179">
                  <c:v>36413</c:v>
                </c:pt>
                <c:pt idx="180">
                  <c:v>36416</c:v>
                </c:pt>
                <c:pt idx="181">
                  <c:v>36417</c:v>
                </c:pt>
                <c:pt idx="182">
                  <c:v>36418</c:v>
                </c:pt>
                <c:pt idx="183">
                  <c:v>36419</c:v>
                </c:pt>
                <c:pt idx="184">
                  <c:v>36420</c:v>
                </c:pt>
                <c:pt idx="185">
                  <c:v>36423</c:v>
                </c:pt>
                <c:pt idx="186">
                  <c:v>36424</c:v>
                </c:pt>
                <c:pt idx="187">
                  <c:v>36425</c:v>
                </c:pt>
                <c:pt idx="188">
                  <c:v>36426</c:v>
                </c:pt>
                <c:pt idx="189">
                  <c:v>36427</c:v>
                </c:pt>
                <c:pt idx="190">
                  <c:v>36430</c:v>
                </c:pt>
                <c:pt idx="191">
                  <c:v>36431</c:v>
                </c:pt>
                <c:pt idx="192">
                  <c:v>36432</c:v>
                </c:pt>
                <c:pt idx="193">
                  <c:v>36433</c:v>
                </c:pt>
                <c:pt idx="194">
                  <c:v>36434</c:v>
                </c:pt>
                <c:pt idx="195">
                  <c:v>36437</c:v>
                </c:pt>
                <c:pt idx="196">
                  <c:v>36438</c:v>
                </c:pt>
                <c:pt idx="197">
                  <c:v>36439</c:v>
                </c:pt>
                <c:pt idx="198">
                  <c:v>36440</c:v>
                </c:pt>
                <c:pt idx="199">
                  <c:v>36441</c:v>
                </c:pt>
                <c:pt idx="200">
                  <c:v>36444</c:v>
                </c:pt>
                <c:pt idx="201">
                  <c:v>36445</c:v>
                </c:pt>
                <c:pt idx="202">
                  <c:v>36446</c:v>
                </c:pt>
                <c:pt idx="203">
                  <c:v>36447</c:v>
                </c:pt>
                <c:pt idx="204">
                  <c:v>36448</c:v>
                </c:pt>
                <c:pt idx="205">
                  <c:v>36451</c:v>
                </c:pt>
                <c:pt idx="206">
                  <c:v>36452</c:v>
                </c:pt>
                <c:pt idx="207">
                  <c:v>36453</c:v>
                </c:pt>
                <c:pt idx="208">
                  <c:v>36454</c:v>
                </c:pt>
                <c:pt idx="209">
                  <c:v>36455</c:v>
                </c:pt>
                <c:pt idx="210">
                  <c:v>36458</c:v>
                </c:pt>
                <c:pt idx="211">
                  <c:v>36459</c:v>
                </c:pt>
                <c:pt idx="212">
                  <c:v>36460</c:v>
                </c:pt>
                <c:pt idx="213">
                  <c:v>36461</c:v>
                </c:pt>
                <c:pt idx="214">
                  <c:v>36462</c:v>
                </c:pt>
                <c:pt idx="215">
                  <c:v>36465</c:v>
                </c:pt>
                <c:pt idx="216">
                  <c:v>36466</c:v>
                </c:pt>
                <c:pt idx="217">
                  <c:v>36467</c:v>
                </c:pt>
                <c:pt idx="218">
                  <c:v>36468</c:v>
                </c:pt>
                <c:pt idx="219">
                  <c:v>36469</c:v>
                </c:pt>
                <c:pt idx="220">
                  <c:v>36472</c:v>
                </c:pt>
                <c:pt idx="221">
                  <c:v>36473</c:v>
                </c:pt>
                <c:pt idx="222">
                  <c:v>36474</c:v>
                </c:pt>
                <c:pt idx="223">
                  <c:v>36475</c:v>
                </c:pt>
                <c:pt idx="224">
                  <c:v>36476</c:v>
                </c:pt>
                <c:pt idx="225">
                  <c:v>36479</c:v>
                </c:pt>
                <c:pt idx="226">
                  <c:v>36480</c:v>
                </c:pt>
                <c:pt idx="227">
                  <c:v>36481</c:v>
                </c:pt>
                <c:pt idx="228">
                  <c:v>36482</c:v>
                </c:pt>
                <c:pt idx="229">
                  <c:v>36483</c:v>
                </c:pt>
                <c:pt idx="230">
                  <c:v>36486</c:v>
                </c:pt>
                <c:pt idx="231">
                  <c:v>36487</c:v>
                </c:pt>
                <c:pt idx="232">
                  <c:v>36488</c:v>
                </c:pt>
                <c:pt idx="233">
                  <c:v>36489</c:v>
                </c:pt>
                <c:pt idx="234">
                  <c:v>36490</c:v>
                </c:pt>
                <c:pt idx="235">
                  <c:v>36493</c:v>
                </c:pt>
                <c:pt idx="236">
                  <c:v>36494</c:v>
                </c:pt>
                <c:pt idx="237">
                  <c:v>36495</c:v>
                </c:pt>
                <c:pt idx="238">
                  <c:v>36496</c:v>
                </c:pt>
                <c:pt idx="239">
                  <c:v>36497</c:v>
                </c:pt>
                <c:pt idx="240">
                  <c:v>36500</c:v>
                </c:pt>
                <c:pt idx="241">
                  <c:v>36501</c:v>
                </c:pt>
                <c:pt idx="242">
                  <c:v>36502</c:v>
                </c:pt>
                <c:pt idx="243">
                  <c:v>36503</c:v>
                </c:pt>
                <c:pt idx="244">
                  <c:v>36504</c:v>
                </c:pt>
                <c:pt idx="245">
                  <c:v>36507</c:v>
                </c:pt>
                <c:pt idx="246">
                  <c:v>36508</c:v>
                </c:pt>
                <c:pt idx="247">
                  <c:v>36509</c:v>
                </c:pt>
                <c:pt idx="248">
                  <c:v>36510</c:v>
                </c:pt>
                <c:pt idx="249">
                  <c:v>36511</c:v>
                </c:pt>
                <c:pt idx="250">
                  <c:v>36514</c:v>
                </c:pt>
                <c:pt idx="251">
                  <c:v>36515</c:v>
                </c:pt>
                <c:pt idx="252">
                  <c:v>36516</c:v>
                </c:pt>
                <c:pt idx="253">
                  <c:v>36517</c:v>
                </c:pt>
                <c:pt idx="254">
                  <c:v>36518</c:v>
                </c:pt>
                <c:pt idx="255">
                  <c:v>36521</c:v>
                </c:pt>
                <c:pt idx="256">
                  <c:v>36522</c:v>
                </c:pt>
                <c:pt idx="257">
                  <c:v>36523</c:v>
                </c:pt>
                <c:pt idx="258">
                  <c:v>36524</c:v>
                </c:pt>
                <c:pt idx="259">
                  <c:v>36525</c:v>
                </c:pt>
                <c:pt idx="260">
                  <c:v>36528</c:v>
                </c:pt>
                <c:pt idx="261">
                  <c:v>36529</c:v>
                </c:pt>
                <c:pt idx="262">
                  <c:v>36530</c:v>
                </c:pt>
                <c:pt idx="263">
                  <c:v>36531</c:v>
                </c:pt>
                <c:pt idx="264">
                  <c:v>36532</c:v>
                </c:pt>
                <c:pt idx="265">
                  <c:v>36535</c:v>
                </c:pt>
                <c:pt idx="266">
                  <c:v>36536</c:v>
                </c:pt>
                <c:pt idx="267">
                  <c:v>36537</c:v>
                </c:pt>
                <c:pt idx="268">
                  <c:v>36538</c:v>
                </c:pt>
                <c:pt idx="269">
                  <c:v>36539</c:v>
                </c:pt>
                <c:pt idx="270">
                  <c:v>36542</c:v>
                </c:pt>
                <c:pt idx="271">
                  <c:v>36543</c:v>
                </c:pt>
                <c:pt idx="272">
                  <c:v>36544</c:v>
                </c:pt>
                <c:pt idx="273">
                  <c:v>36545</c:v>
                </c:pt>
                <c:pt idx="274">
                  <c:v>36546</c:v>
                </c:pt>
                <c:pt idx="275">
                  <c:v>36549</c:v>
                </c:pt>
                <c:pt idx="276">
                  <c:v>36550</c:v>
                </c:pt>
                <c:pt idx="277">
                  <c:v>36551</c:v>
                </c:pt>
                <c:pt idx="278">
                  <c:v>36552</c:v>
                </c:pt>
                <c:pt idx="279">
                  <c:v>36553</c:v>
                </c:pt>
                <c:pt idx="280">
                  <c:v>36556</c:v>
                </c:pt>
                <c:pt idx="281">
                  <c:v>36557</c:v>
                </c:pt>
                <c:pt idx="282">
                  <c:v>36558</c:v>
                </c:pt>
                <c:pt idx="283">
                  <c:v>36559</c:v>
                </c:pt>
                <c:pt idx="284">
                  <c:v>36560</c:v>
                </c:pt>
                <c:pt idx="285">
                  <c:v>36563</c:v>
                </c:pt>
                <c:pt idx="286">
                  <c:v>36564</c:v>
                </c:pt>
                <c:pt idx="287">
                  <c:v>36565</c:v>
                </c:pt>
                <c:pt idx="288">
                  <c:v>36566</c:v>
                </c:pt>
                <c:pt idx="289">
                  <c:v>36567</c:v>
                </c:pt>
                <c:pt idx="290">
                  <c:v>36570</c:v>
                </c:pt>
                <c:pt idx="291">
                  <c:v>36571</c:v>
                </c:pt>
                <c:pt idx="292">
                  <c:v>36572</c:v>
                </c:pt>
                <c:pt idx="293">
                  <c:v>36573</c:v>
                </c:pt>
                <c:pt idx="294">
                  <c:v>36574</c:v>
                </c:pt>
                <c:pt idx="295">
                  <c:v>36577</c:v>
                </c:pt>
                <c:pt idx="296">
                  <c:v>36578</c:v>
                </c:pt>
                <c:pt idx="297">
                  <c:v>36579</c:v>
                </c:pt>
                <c:pt idx="298">
                  <c:v>36580</c:v>
                </c:pt>
                <c:pt idx="299">
                  <c:v>36581</c:v>
                </c:pt>
                <c:pt idx="300">
                  <c:v>36584</c:v>
                </c:pt>
                <c:pt idx="301">
                  <c:v>36585</c:v>
                </c:pt>
                <c:pt idx="302">
                  <c:v>36586</c:v>
                </c:pt>
                <c:pt idx="303">
                  <c:v>36587</c:v>
                </c:pt>
                <c:pt idx="304">
                  <c:v>36588</c:v>
                </c:pt>
                <c:pt idx="305">
                  <c:v>36591</c:v>
                </c:pt>
                <c:pt idx="306">
                  <c:v>36592</c:v>
                </c:pt>
                <c:pt idx="307">
                  <c:v>36593</c:v>
                </c:pt>
                <c:pt idx="308">
                  <c:v>36594</c:v>
                </c:pt>
                <c:pt idx="309">
                  <c:v>36595</c:v>
                </c:pt>
                <c:pt idx="310">
                  <c:v>36598</c:v>
                </c:pt>
                <c:pt idx="311">
                  <c:v>36599</c:v>
                </c:pt>
                <c:pt idx="312">
                  <c:v>36600</c:v>
                </c:pt>
                <c:pt idx="313">
                  <c:v>36601</c:v>
                </c:pt>
                <c:pt idx="314">
                  <c:v>36602</c:v>
                </c:pt>
                <c:pt idx="315">
                  <c:v>36605</c:v>
                </c:pt>
                <c:pt idx="316">
                  <c:v>36606</c:v>
                </c:pt>
                <c:pt idx="317">
                  <c:v>36607</c:v>
                </c:pt>
                <c:pt idx="318">
                  <c:v>36608</c:v>
                </c:pt>
                <c:pt idx="319">
                  <c:v>36609</c:v>
                </c:pt>
                <c:pt idx="320">
                  <c:v>36612</c:v>
                </c:pt>
                <c:pt idx="321">
                  <c:v>36613</c:v>
                </c:pt>
                <c:pt idx="322">
                  <c:v>36614</c:v>
                </c:pt>
                <c:pt idx="323">
                  <c:v>36615</c:v>
                </c:pt>
                <c:pt idx="324">
                  <c:v>36616</c:v>
                </c:pt>
                <c:pt idx="325">
                  <c:v>36619</c:v>
                </c:pt>
                <c:pt idx="326">
                  <c:v>36620</c:v>
                </c:pt>
                <c:pt idx="327">
                  <c:v>36621</c:v>
                </c:pt>
                <c:pt idx="328">
                  <c:v>36622</c:v>
                </c:pt>
                <c:pt idx="329">
                  <c:v>36623</c:v>
                </c:pt>
                <c:pt idx="330">
                  <c:v>36626</c:v>
                </c:pt>
                <c:pt idx="331">
                  <c:v>36627</c:v>
                </c:pt>
                <c:pt idx="332">
                  <c:v>36628</c:v>
                </c:pt>
                <c:pt idx="333">
                  <c:v>36629</c:v>
                </c:pt>
                <c:pt idx="334">
                  <c:v>36630</c:v>
                </c:pt>
                <c:pt idx="335">
                  <c:v>36633</c:v>
                </c:pt>
                <c:pt idx="336">
                  <c:v>36634</c:v>
                </c:pt>
                <c:pt idx="337">
                  <c:v>36635</c:v>
                </c:pt>
                <c:pt idx="338">
                  <c:v>36636</c:v>
                </c:pt>
                <c:pt idx="339">
                  <c:v>36637</c:v>
                </c:pt>
                <c:pt idx="340">
                  <c:v>36640</c:v>
                </c:pt>
                <c:pt idx="341">
                  <c:v>36641</c:v>
                </c:pt>
                <c:pt idx="342">
                  <c:v>36642</c:v>
                </c:pt>
                <c:pt idx="343">
                  <c:v>36643</c:v>
                </c:pt>
                <c:pt idx="344">
                  <c:v>36644</c:v>
                </c:pt>
                <c:pt idx="345">
                  <c:v>36647</c:v>
                </c:pt>
                <c:pt idx="346">
                  <c:v>36648</c:v>
                </c:pt>
                <c:pt idx="347">
                  <c:v>36649</c:v>
                </c:pt>
                <c:pt idx="348">
                  <c:v>36650</c:v>
                </c:pt>
                <c:pt idx="349">
                  <c:v>36651</c:v>
                </c:pt>
                <c:pt idx="350">
                  <c:v>36654</c:v>
                </c:pt>
                <c:pt idx="351">
                  <c:v>36655</c:v>
                </c:pt>
                <c:pt idx="352">
                  <c:v>36656</c:v>
                </c:pt>
                <c:pt idx="353">
                  <c:v>36657</c:v>
                </c:pt>
                <c:pt idx="354">
                  <c:v>36658</c:v>
                </c:pt>
                <c:pt idx="355">
                  <c:v>36661</c:v>
                </c:pt>
                <c:pt idx="356">
                  <c:v>36662</c:v>
                </c:pt>
                <c:pt idx="357">
                  <c:v>36663</c:v>
                </c:pt>
                <c:pt idx="358">
                  <c:v>36664</c:v>
                </c:pt>
                <c:pt idx="359">
                  <c:v>36665</c:v>
                </c:pt>
                <c:pt idx="360">
                  <c:v>36668</c:v>
                </c:pt>
                <c:pt idx="361">
                  <c:v>36669</c:v>
                </c:pt>
                <c:pt idx="362">
                  <c:v>36670</c:v>
                </c:pt>
                <c:pt idx="363">
                  <c:v>36671</c:v>
                </c:pt>
                <c:pt idx="364">
                  <c:v>36672</c:v>
                </c:pt>
                <c:pt idx="365">
                  <c:v>36675</c:v>
                </c:pt>
                <c:pt idx="366">
                  <c:v>36676</c:v>
                </c:pt>
                <c:pt idx="367">
                  <c:v>36677</c:v>
                </c:pt>
                <c:pt idx="368">
                  <c:v>36678</c:v>
                </c:pt>
                <c:pt idx="369">
                  <c:v>36679</c:v>
                </c:pt>
                <c:pt idx="370">
                  <c:v>36682</c:v>
                </c:pt>
                <c:pt idx="371">
                  <c:v>36683</c:v>
                </c:pt>
                <c:pt idx="372">
                  <c:v>36684</c:v>
                </c:pt>
                <c:pt idx="373">
                  <c:v>36685</c:v>
                </c:pt>
                <c:pt idx="374">
                  <c:v>36686</c:v>
                </c:pt>
                <c:pt idx="375">
                  <c:v>36689</c:v>
                </c:pt>
                <c:pt idx="376">
                  <c:v>36690</c:v>
                </c:pt>
                <c:pt idx="377">
                  <c:v>36691</c:v>
                </c:pt>
                <c:pt idx="378">
                  <c:v>36692</c:v>
                </c:pt>
                <c:pt idx="379">
                  <c:v>36693</c:v>
                </c:pt>
                <c:pt idx="380">
                  <c:v>36696</c:v>
                </c:pt>
                <c:pt idx="381">
                  <c:v>36697</c:v>
                </c:pt>
                <c:pt idx="382">
                  <c:v>36698</c:v>
                </c:pt>
                <c:pt idx="383">
                  <c:v>36699</c:v>
                </c:pt>
                <c:pt idx="384">
                  <c:v>36700</c:v>
                </c:pt>
                <c:pt idx="385">
                  <c:v>36703</c:v>
                </c:pt>
                <c:pt idx="386">
                  <c:v>36704</c:v>
                </c:pt>
                <c:pt idx="387">
                  <c:v>36705</c:v>
                </c:pt>
                <c:pt idx="388">
                  <c:v>36706</c:v>
                </c:pt>
                <c:pt idx="389">
                  <c:v>36707</c:v>
                </c:pt>
                <c:pt idx="390">
                  <c:v>36710</c:v>
                </c:pt>
                <c:pt idx="391">
                  <c:v>36711</c:v>
                </c:pt>
                <c:pt idx="392">
                  <c:v>36712</c:v>
                </c:pt>
                <c:pt idx="393">
                  <c:v>36713</c:v>
                </c:pt>
                <c:pt idx="394">
                  <c:v>36714</c:v>
                </c:pt>
                <c:pt idx="395">
                  <c:v>36717</c:v>
                </c:pt>
                <c:pt idx="396">
                  <c:v>36718</c:v>
                </c:pt>
                <c:pt idx="397">
                  <c:v>36719</c:v>
                </c:pt>
                <c:pt idx="398">
                  <c:v>36720</c:v>
                </c:pt>
                <c:pt idx="399">
                  <c:v>36721</c:v>
                </c:pt>
                <c:pt idx="400">
                  <c:v>36724</c:v>
                </c:pt>
                <c:pt idx="401">
                  <c:v>36725</c:v>
                </c:pt>
                <c:pt idx="402">
                  <c:v>36726</c:v>
                </c:pt>
                <c:pt idx="403">
                  <c:v>36727</c:v>
                </c:pt>
                <c:pt idx="404">
                  <c:v>36728</c:v>
                </c:pt>
                <c:pt idx="405">
                  <c:v>36731</c:v>
                </c:pt>
                <c:pt idx="406">
                  <c:v>36732</c:v>
                </c:pt>
                <c:pt idx="407">
                  <c:v>36733</c:v>
                </c:pt>
                <c:pt idx="408">
                  <c:v>36734</c:v>
                </c:pt>
                <c:pt idx="409">
                  <c:v>36735</c:v>
                </c:pt>
                <c:pt idx="410">
                  <c:v>36738</c:v>
                </c:pt>
                <c:pt idx="411">
                  <c:v>36739</c:v>
                </c:pt>
                <c:pt idx="412">
                  <c:v>36740</c:v>
                </c:pt>
                <c:pt idx="413">
                  <c:v>36741</c:v>
                </c:pt>
                <c:pt idx="414">
                  <c:v>36742</c:v>
                </c:pt>
                <c:pt idx="415">
                  <c:v>36745</c:v>
                </c:pt>
                <c:pt idx="416">
                  <c:v>36746</c:v>
                </c:pt>
                <c:pt idx="417">
                  <c:v>36747</c:v>
                </c:pt>
                <c:pt idx="418">
                  <c:v>36748</c:v>
                </c:pt>
                <c:pt idx="419">
                  <c:v>36749</c:v>
                </c:pt>
                <c:pt idx="420">
                  <c:v>36752</c:v>
                </c:pt>
                <c:pt idx="421">
                  <c:v>36753</c:v>
                </c:pt>
                <c:pt idx="422">
                  <c:v>36754</c:v>
                </c:pt>
                <c:pt idx="423">
                  <c:v>36755</c:v>
                </c:pt>
                <c:pt idx="424">
                  <c:v>36756</c:v>
                </c:pt>
                <c:pt idx="425">
                  <c:v>36759</c:v>
                </c:pt>
                <c:pt idx="426">
                  <c:v>36760</c:v>
                </c:pt>
                <c:pt idx="427">
                  <c:v>36761</c:v>
                </c:pt>
                <c:pt idx="428">
                  <c:v>36762</c:v>
                </c:pt>
                <c:pt idx="429">
                  <c:v>36763</c:v>
                </c:pt>
                <c:pt idx="430">
                  <c:v>36766</c:v>
                </c:pt>
                <c:pt idx="431">
                  <c:v>36767</c:v>
                </c:pt>
                <c:pt idx="432">
                  <c:v>36768</c:v>
                </c:pt>
                <c:pt idx="433">
                  <c:v>36769</c:v>
                </c:pt>
                <c:pt idx="434">
                  <c:v>36770</c:v>
                </c:pt>
                <c:pt idx="435">
                  <c:v>36773</c:v>
                </c:pt>
                <c:pt idx="436">
                  <c:v>36774</c:v>
                </c:pt>
                <c:pt idx="437">
                  <c:v>36775</c:v>
                </c:pt>
                <c:pt idx="438">
                  <c:v>36776</c:v>
                </c:pt>
                <c:pt idx="439">
                  <c:v>36777</c:v>
                </c:pt>
                <c:pt idx="440">
                  <c:v>36780</c:v>
                </c:pt>
                <c:pt idx="441">
                  <c:v>36781</c:v>
                </c:pt>
                <c:pt idx="442">
                  <c:v>36782</c:v>
                </c:pt>
                <c:pt idx="443">
                  <c:v>36783</c:v>
                </c:pt>
                <c:pt idx="444">
                  <c:v>36784</c:v>
                </c:pt>
                <c:pt idx="445">
                  <c:v>36787</c:v>
                </c:pt>
                <c:pt idx="446">
                  <c:v>36788</c:v>
                </c:pt>
                <c:pt idx="447">
                  <c:v>36789</c:v>
                </c:pt>
                <c:pt idx="448">
                  <c:v>36790</c:v>
                </c:pt>
                <c:pt idx="449">
                  <c:v>36791</c:v>
                </c:pt>
                <c:pt idx="450">
                  <c:v>36794</c:v>
                </c:pt>
                <c:pt idx="451">
                  <c:v>36795</c:v>
                </c:pt>
                <c:pt idx="452">
                  <c:v>36796</c:v>
                </c:pt>
                <c:pt idx="453">
                  <c:v>36797</c:v>
                </c:pt>
                <c:pt idx="454">
                  <c:v>36798</c:v>
                </c:pt>
                <c:pt idx="455">
                  <c:v>36801</c:v>
                </c:pt>
                <c:pt idx="456">
                  <c:v>36802</c:v>
                </c:pt>
                <c:pt idx="457">
                  <c:v>36803</c:v>
                </c:pt>
                <c:pt idx="458">
                  <c:v>36804</c:v>
                </c:pt>
                <c:pt idx="459">
                  <c:v>36805</c:v>
                </c:pt>
                <c:pt idx="460">
                  <c:v>36808</c:v>
                </c:pt>
                <c:pt idx="461">
                  <c:v>36809</c:v>
                </c:pt>
                <c:pt idx="462">
                  <c:v>36810</c:v>
                </c:pt>
                <c:pt idx="463">
                  <c:v>36811</c:v>
                </c:pt>
                <c:pt idx="464">
                  <c:v>36812</c:v>
                </c:pt>
                <c:pt idx="465">
                  <c:v>36815</c:v>
                </c:pt>
                <c:pt idx="466">
                  <c:v>36816</c:v>
                </c:pt>
                <c:pt idx="467">
                  <c:v>36817</c:v>
                </c:pt>
                <c:pt idx="468">
                  <c:v>36818</c:v>
                </c:pt>
                <c:pt idx="469">
                  <c:v>36819</c:v>
                </c:pt>
                <c:pt idx="470">
                  <c:v>36822</c:v>
                </c:pt>
                <c:pt idx="471">
                  <c:v>36823</c:v>
                </c:pt>
                <c:pt idx="472">
                  <c:v>36824</c:v>
                </c:pt>
                <c:pt idx="473">
                  <c:v>36825</c:v>
                </c:pt>
                <c:pt idx="474">
                  <c:v>36826</c:v>
                </c:pt>
                <c:pt idx="475">
                  <c:v>36829</c:v>
                </c:pt>
                <c:pt idx="476">
                  <c:v>36830</c:v>
                </c:pt>
                <c:pt idx="477">
                  <c:v>36831</c:v>
                </c:pt>
                <c:pt idx="478">
                  <c:v>36832</c:v>
                </c:pt>
                <c:pt idx="479">
                  <c:v>36833</c:v>
                </c:pt>
                <c:pt idx="480">
                  <c:v>36836</c:v>
                </c:pt>
                <c:pt idx="481">
                  <c:v>36837</c:v>
                </c:pt>
                <c:pt idx="482">
                  <c:v>36838</c:v>
                </c:pt>
                <c:pt idx="483">
                  <c:v>36839</c:v>
                </c:pt>
                <c:pt idx="484">
                  <c:v>36840</c:v>
                </c:pt>
                <c:pt idx="485">
                  <c:v>36843</c:v>
                </c:pt>
                <c:pt idx="486">
                  <c:v>36844</c:v>
                </c:pt>
                <c:pt idx="487">
                  <c:v>36845</c:v>
                </c:pt>
                <c:pt idx="488">
                  <c:v>36846</c:v>
                </c:pt>
                <c:pt idx="489">
                  <c:v>36847</c:v>
                </c:pt>
                <c:pt idx="490">
                  <c:v>36850</c:v>
                </c:pt>
                <c:pt idx="491">
                  <c:v>36851</c:v>
                </c:pt>
                <c:pt idx="492">
                  <c:v>36852</c:v>
                </c:pt>
                <c:pt idx="493">
                  <c:v>36853</c:v>
                </c:pt>
                <c:pt idx="494">
                  <c:v>36854</c:v>
                </c:pt>
                <c:pt idx="495">
                  <c:v>36857</c:v>
                </c:pt>
                <c:pt idx="496">
                  <c:v>36858</c:v>
                </c:pt>
                <c:pt idx="497">
                  <c:v>36859</c:v>
                </c:pt>
                <c:pt idx="498">
                  <c:v>36860</c:v>
                </c:pt>
                <c:pt idx="499">
                  <c:v>36861</c:v>
                </c:pt>
                <c:pt idx="500">
                  <c:v>36864</c:v>
                </c:pt>
                <c:pt idx="501">
                  <c:v>36865</c:v>
                </c:pt>
                <c:pt idx="502">
                  <c:v>36866</c:v>
                </c:pt>
                <c:pt idx="503">
                  <c:v>36867</c:v>
                </c:pt>
                <c:pt idx="504">
                  <c:v>36868</c:v>
                </c:pt>
                <c:pt idx="505">
                  <c:v>36871</c:v>
                </c:pt>
                <c:pt idx="506">
                  <c:v>36872</c:v>
                </c:pt>
                <c:pt idx="507">
                  <c:v>36873</c:v>
                </c:pt>
                <c:pt idx="508">
                  <c:v>36874</c:v>
                </c:pt>
                <c:pt idx="509">
                  <c:v>36875</c:v>
                </c:pt>
                <c:pt idx="510">
                  <c:v>36878</c:v>
                </c:pt>
                <c:pt idx="511">
                  <c:v>36879</c:v>
                </c:pt>
                <c:pt idx="512">
                  <c:v>36880</c:v>
                </c:pt>
                <c:pt idx="513">
                  <c:v>36881</c:v>
                </c:pt>
                <c:pt idx="514">
                  <c:v>36882</c:v>
                </c:pt>
                <c:pt idx="515">
                  <c:v>36885</c:v>
                </c:pt>
                <c:pt idx="516">
                  <c:v>36886</c:v>
                </c:pt>
                <c:pt idx="517">
                  <c:v>36887</c:v>
                </c:pt>
                <c:pt idx="518">
                  <c:v>36888</c:v>
                </c:pt>
                <c:pt idx="519">
                  <c:v>36889</c:v>
                </c:pt>
                <c:pt idx="520">
                  <c:v>36892</c:v>
                </c:pt>
                <c:pt idx="521">
                  <c:v>36893</c:v>
                </c:pt>
                <c:pt idx="522">
                  <c:v>36894</c:v>
                </c:pt>
                <c:pt idx="523">
                  <c:v>36895</c:v>
                </c:pt>
                <c:pt idx="524">
                  <c:v>36896</c:v>
                </c:pt>
                <c:pt idx="525">
                  <c:v>36899</c:v>
                </c:pt>
                <c:pt idx="526">
                  <c:v>36900</c:v>
                </c:pt>
                <c:pt idx="527">
                  <c:v>36901</c:v>
                </c:pt>
                <c:pt idx="528">
                  <c:v>36902</c:v>
                </c:pt>
                <c:pt idx="529">
                  <c:v>36903</c:v>
                </c:pt>
                <c:pt idx="530">
                  <c:v>36906</c:v>
                </c:pt>
                <c:pt idx="531">
                  <c:v>36907</c:v>
                </c:pt>
                <c:pt idx="532">
                  <c:v>36908</c:v>
                </c:pt>
                <c:pt idx="533">
                  <c:v>36909</c:v>
                </c:pt>
                <c:pt idx="534">
                  <c:v>36910</c:v>
                </c:pt>
                <c:pt idx="535">
                  <c:v>36913</c:v>
                </c:pt>
                <c:pt idx="536">
                  <c:v>36914</c:v>
                </c:pt>
                <c:pt idx="537">
                  <c:v>36915</c:v>
                </c:pt>
                <c:pt idx="538">
                  <c:v>36916</c:v>
                </c:pt>
                <c:pt idx="539">
                  <c:v>36917</c:v>
                </c:pt>
                <c:pt idx="540">
                  <c:v>36920</c:v>
                </c:pt>
                <c:pt idx="541">
                  <c:v>36921</c:v>
                </c:pt>
                <c:pt idx="542">
                  <c:v>36922</c:v>
                </c:pt>
                <c:pt idx="543">
                  <c:v>36923</c:v>
                </c:pt>
                <c:pt idx="544">
                  <c:v>36924</c:v>
                </c:pt>
                <c:pt idx="545">
                  <c:v>36927</c:v>
                </c:pt>
                <c:pt idx="546">
                  <c:v>36928</c:v>
                </c:pt>
                <c:pt idx="547">
                  <c:v>36929</c:v>
                </c:pt>
                <c:pt idx="548">
                  <c:v>36930</c:v>
                </c:pt>
                <c:pt idx="549">
                  <c:v>36931</c:v>
                </c:pt>
                <c:pt idx="550">
                  <c:v>36934</c:v>
                </c:pt>
                <c:pt idx="551">
                  <c:v>36935</c:v>
                </c:pt>
                <c:pt idx="552">
                  <c:v>36936</c:v>
                </c:pt>
                <c:pt idx="553">
                  <c:v>36937</c:v>
                </c:pt>
                <c:pt idx="554">
                  <c:v>36938</c:v>
                </c:pt>
                <c:pt idx="555">
                  <c:v>36941</c:v>
                </c:pt>
                <c:pt idx="556">
                  <c:v>36942</c:v>
                </c:pt>
                <c:pt idx="557">
                  <c:v>36943</c:v>
                </c:pt>
                <c:pt idx="558">
                  <c:v>36944</c:v>
                </c:pt>
                <c:pt idx="559">
                  <c:v>36945</c:v>
                </c:pt>
                <c:pt idx="560">
                  <c:v>36948</c:v>
                </c:pt>
                <c:pt idx="561">
                  <c:v>36949</c:v>
                </c:pt>
                <c:pt idx="562">
                  <c:v>36950</c:v>
                </c:pt>
                <c:pt idx="563">
                  <c:v>36951</c:v>
                </c:pt>
                <c:pt idx="564">
                  <c:v>36952</c:v>
                </c:pt>
                <c:pt idx="565">
                  <c:v>36955</c:v>
                </c:pt>
                <c:pt idx="566">
                  <c:v>36956</c:v>
                </c:pt>
                <c:pt idx="567">
                  <c:v>36957</c:v>
                </c:pt>
                <c:pt idx="568">
                  <c:v>36958</c:v>
                </c:pt>
                <c:pt idx="569">
                  <c:v>36959</c:v>
                </c:pt>
                <c:pt idx="570">
                  <c:v>36962</c:v>
                </c:pt>
                <c:pt idx="571">
                  <c:v>36963</c:v>
                </c:pt>
                <c:pt idx="572">
                  <c:v>36964</c:v>
                </c:pt>
                <c:pt idx="573">
                  <c:v>36965</c:v>
                </c:pt>
                <c:pt idx="574">
                  <c:v>36966</c:v>
                </c:pt>
                <c:pt idx="575">
                  <c:v>36969</c:v>
                </c:pt>
                <c:pt idx="576">
                  <c:v>36970</c:v>
                </c:pt>
                <c:pt idx="577">
                  <c:v>36971</c:v>
                </c:pt>
                <c:pt idx="578">
                  <c:v>36972</c:v>
                </c:pt>
                <c:pt idx="579">
                  <c:v>36973</c:v>
                </c:pt>
                <c:pt idx="580">
                  <c:v>36976</c:v>
                </c:pt>
                <c:pt idx="581">
                  <c:v>36977</c:v>
                </c:pt>
                <c:pt idx="582">
                  <c:v>36978</c:v>
                </c:pt>
                <c:pt idx="583">
                  <c:v>36979</c:v>
                </c:pt>
                <c:pt idx="584">
                  <c:v>36980</c:v>
                </c:pt>
                <c:pt idx="585">
                  <c:v>36983</c:v>
                </c:pt>
                <c:pt idx="586">
                  <c:v>36984</c:v>
                </c:pt>
                <c:pt idx="587">
                  <c:v>36985</c:v>
                </c:pt>
                <c:pt idx="588">
                  <c:v>36986</c:v>
                </c:pt>
                <c:pt idx="589">
                  <c:v>36987</c:v>
                </c:pt>
                <c:pt idx="590">
                  <c:v>36990</c:v>
                </c:pt>
                <c:pt idx="591">
                  <c:v>36991</c:v>
                </c:pt>
                <c:pt idx="592">
                  <c:v>36992</c:v>
                </c:pt>
                <c:pt idx="593">
                  <c:v>36993</c:v>
                </c:pt>
                <c:pt idx="594">
                  <c:v>36994</c:v>
                </c:pt>
                <c:pt idx="595">
                  <c:v>36997</c:v>
                </c:pt>
                <c:pt idx="596">
                  <c:v>36998</c:v>
                </c:pt>
                <c:pt idx="597">
                  <c:v>36999</c:v>
                </c:pt>
                <c:pt idx="598">
                  <c:v>37000</c:v>
                </c:pt>
                <c:pt idx="599">
                  <c:v>37001</c:v>
                </c:pt>
                <c:pt idx="600">
                  <c:v>37004</c:v>
                </c:pt>
                <c:pt idx="601">
                  <c:v>37005</c:v>
                </c:pt>
                <c:pt idx="602">
                  <c:v>37006</c:v>
                </c:pt>
                <c:pt idx="603">
                  <c:v>37007</c:v>
                </c:pt>
                <c:pt idx="604">
                  <c:v>37008</c:v>
                </c:pt>
                <c:pt idx="605">
                  <c:v>37011</c:v>
                </c:pt>
                <c:pt idx="606">
                  <c:v>37012</c:v>
                </c:pt>
                <c:pt idx="607">
                  <c:v>37013</c:v>
                </c:pt>
                <c:pt idx="608">
                  <c:v>37014</c:v>
                </c:pt>
                <c:pt idx="609">
                  <c:v>37015</c:v>
                </c:pt>
                <c:pt idx="610">
                  <c:v>37018</c:v>
                </c:pt>
                <c:pt idx="611">
                  <c:v>37019</c:v>
                </c:pt>
                <c:pt idx="612">
                  <c:v>37020</c:v>
                </c:pt>
                <c:pt idx="613">
                  <c:v>37021</c:v>
                </c:pt>
                <c:pt idx="614">
                  <c:v>37022</c:v>
                </c:pt>
                <c:pt idx="615">
                  <c:v>37025</c:v>
                </c:pt>
                <c:pt idx="616">
                  <c:v>37026</c:v>
                </c:pt>
                <c:pt idx="617">
                  <c:v>37027</c:v>
                </c:pt>
                <c:pt idx="618">
                  <c:v>37028</c:v>
                </c:pt>
                <c:pt idx="619">
                  <c:v>37029</c:v>
                </c:pt>
                <c:pt idx="620">
                  <c:v>37032</c:v>
                </c:pt>
                <c:pt idx="621">
                  <c:v>37033</c:v>
                </c:pt>
                <c:pt idx="622">
                  <c:v>37034</c:v>
                </c:pt>
                <c:pt idx="623">
                  <c:v>37035</c:v>
                </c:pt>
                <c:pt idx="624">
                  <c:v>37036</c:v>
                </c:pt>
                <c:pt idx="625">
                  <c:v>37039</c:v>
                </c:pt>
                <c:pt idx="626">
                  <c:v>37040</c:v>
                </c:pt>
                <c:pt idx="627">
                  <c:v>37041</c:v>
                </c:pt>
                <c:pt idx="628">
                  <c:v>37042</c:v>
                </c:pt>
                <c:pt idx="629">
                  <c:v>37043</c:v>
                </c:pt>
                <c:pt idx="630">
                  <c:v>37046</c:v>
                </c:pt>
                <c:pt idx="631">
                  <c:v>37047</c:v>
                </c:pt>
                <c:pt idx="632">
                  <c:v>37048</c:v>
                </c:pt>
                <c:pt idx="633">
                  <c:v>37049</c:v>
                </c:pt>
                <c:pt idx="634">
                  <c:v>37050</c:v>
                </c:pt>
                <c:pt idx="635">
                  <c:v>37053</c:v>
                </c:pt>
                <c:pt idx="636">
                  <c:v>37054</c:v>
                </c:pt>
                <c:pt idx="637">
                  <c:v>37055</c:v>
                </c:pt>
                <c:pt idx="638">
                  <c:v>37056</c:v>
                </c:pt>
                <c:pt idx="639">
                  <c:v>37057</c:v>
                </c:pt>
                <c:pt idx="640">
                  <c:v>37060</c:v>
                </c:pt>
                <c:pt idx="641">
                  <c:v>37061</c:v>
                </c:pt>
                <c:pt idx="642">
                  <c:v>37062</c:v>
                </c:pt>
                <c:pt idx="643">
                  <c:v>37063</c:v>
                </c:pt>
                <c:pt idx="644">
                  <c:v>37064</c:v>
                </c:pt>
                <c:pt idx="645">
                  <c:v>37067</c:v>
                </c:pt>
                <c:pt idx="646">
                  <c:v>37068</c:v>
                </c:pt>
                <c:pt idx="647">
                  <c:v>37069</c:v>
                </c:pt>
                <c:pt idx="648">
                  <c:v>37070</c:v>
                </c:pt>
                <c:pt idx="649">
                  <c:v>37071</c:v>
                </c:pt>
                <c:pt idx="650">
                  <c:v>37074</c:v>
                </c:pt>
                <c:pt idx="651">
                  <c:v>37075</c:v>
                </c:pt>
                <c:pt idx="652">
                  <c:v>37076</c:v>
                </c:pt>
                <c:pt idx="653">
                  <c:v>37077</c:v>
                </c:pt>
                <c:pt idx="654">
                  <c:v>37078</c:v>
                </c:pt>
                <c:pt idx="655">
                  <c:v>37081</c:v>
                </c:pt>
                <c:pt idx="656">
                  <c:v>37082</c:v>
                </c:pt>
                <c:pt idx="657">
                  <c:v>37083</c:v>
                </c:pt>
                <c:pt idx="658">
                  <c:v>37084</c:v>
                </c:pt>
                <c:pt idx="659">
                  <c:v>37085</c:v>
                </c:pt>
                <c:pt idx="660">
                  <c:v>37088</c:v>
                </c:pt>
                <c:pt idx="661">
                  <c:v>37089</c:v>
                </c:pt>
                <c:pt idx="662">
                  <c:v>37090</c:v>
                </c:pt>
                <c:pt idx="663">
                  <c:v>37091</c:v>
                </c:pt>
                <c:pt idx="664">
                  <c:v>37092</c:v>
                </c:pt>
                <c:pt idx="665">
                  <c:v>37095</c:v>
                </c:pt>
                <c:pt idx="666">
                  <c:v>37096</c:v>
                </c:pt>
                <c:pt idx="667">
                  <c:v>37097</c:v>
                </c:pt>
                <c:pt idx="668">
                  <c:v>37098</c:v>
                </c:pt>
                <c:pt idx="669">
                  <c:v>37099</c:v>
                </c:pt>
                <c:pt idx="670">
                  <c:v>37102</c:v>
                </c:pt>
                <c:pt idx="671">
                  <c:v>37103</c:v>
                </c:pt>
                <c:pt idx="672">
                  <c:v>37104</c:v>
                </c:pt>
                <c:pt idx="673">
                  <c:v>37105</c:v>
                </c:pt>
                <c:pt idx="674">
                  <c:v>37106</c:v>
                </c:pt>
                <c:pt idx="675">
                  <c:v>37109</c:v>
                </c:pt>
                <c:pt idx="676">
                  <c:v>37110</c:v>
                </c:pt>
                <c:pt idx="677">
                  <c:v>37111</c:v>
                </c:pt>
                <c:pt idx="678">
                  <c:v>37112</c:v>
                </c:pt>
                <c:pt idx="679">
                  <c:v>37113</c:v>
                </c:pt>
                <c:pt idx="680">
                  <c:v>37116</c:v>
                </c:pt>
                <c:pt idx="681">
                  <c:v>37117</c:v>
                </c:pt>
                <c:pt idx="682">
                  <c:v>37118</c:v>
                </c:pt>
                <c:pt idx="683">
                  <c:v>37119</c:v>
                </c:pt>
                <c:pt idx="684">
                  <c:v>37120</c:v>
                </c:pt>
                <c:pt idx="685">
                  <c:v>37123</c:v>
                </c:pt>
                <c:pt idx="686">
                  <c:v>37124</c:v>
                </c:pt>
                <c:pt idx="687">
                  <c:v>37125</c:v>
                </c:pt>
                <c:pt idx="688">
                  <c:v>37126</c:v>
                </c:pt>
                <c:pt idx="689">
                  <c:v>37127</c:v>
                </c:pt>
                <c:pt idx="690">
                  <c:v>37130</c:v>
                </c:pt>
                <c:pt idx="691">
                  <c:v>37131</c:v>
                </c:pt>
                <c:pt idx="692">
                  <c:v>37132</c:v>
                </c:pt>
                <c:pt idx="693">
                  <c:v>37133</c:v>
                </c:pt>
                <c:pt idx="694">
                  <c:v>37134</c:v>
                </c:pt>
                <c:pt idx="695">
                  <c:v>37137</c:v>
                </c:pt>
                <c:pt idx="696">
                  <c:v>37138</c:v>
                </c:pt>
                <c:pt idx="697">
                  <c:v>37139</c:v>
                </c:pt>
                <c:pt idx="698">
                  <c:v>37140</c:v>
                </c:pt>
                <c:pt idx="699">
                  <c:v>37141</c:v>
                </c:pt>
                <c:pt idx="700">
                  <c:v>37144</c:v>
                </c:pt>
                <c:pt idx="701">
                  <c:v>37145</c:v>
                </c:pt>
                <c:pt idx="702">
                  <c:v>37146</c:v>
                </c:pt>
                <c:pt idx="703">
                  <c:v>37147</c:v>
                </c:pt>
                <c:pt idx="704">
                  <c:v>37148</c:v>
                </c:pt>
                <c:pt idx="705">
                  <c:v>37151</c:v>
                </c:pt>
                <c:pt idx="706">
                  <c:v>37152</c:v>
                </c:pt>
                <c:pt idx="707">
                  <c:v>37153</c:v>
                </c:pt>
                <c:pt idx="708">
                  <c:v>37154</c:v>
                </c:pt>
                <c:pt idx="709">
                  <c:v>37155</c:v>
                </c:pt>
                <c:pt idx="710">
                  <c:v>37158</c:v>
                </c:pt>
                <c:pt idx="711">
                  <c:v>37159</c:v>
                </c:pt>
                <c:pt idx="712">
                  <c:v>37160</c:v>
                </c:pt>
                <c:pt idx="713">
                  <c:v>37161</c:v>
                </c:pt>
                <c:pt idx="714">
                  <c:v>37162</c:v>
                </c:pt>
                <c:pt idx="715">
                  <c:v>37165</c:v>
                </c:pt>
                <c:pt idx="716">
                  <c:v>37166</c:v>
                </c:pt>
                <c:pt idx="717">
                  <c:v>37167</c:v>
                </c:pt>
                <c:pt idx="718">
                  <c:v>37168</c:v>
                </c:pt>
                <c:pt idx="719">
                  <c:v>37169</c:v>
                </c:pt>
                <c:pt idx="720">
                  <c:v>37172</c:v>
                </c:pt>
                <c:pt idx="721">
                  <c:v>37173</c:v>
                </c:pt>
                <c:pt idx="722">
                  <c:v>37174</c:v>
                </c:pt>
                <c:pt idx="723">
                  <c:v>37175</c:v>
                </c:pt>
                <c:pt idx="724">
                  <c:v>37176</c:v>
                </c:pt>
                <c:pt idx="725">
                  <c:v>37179</c:v>
                </c:pt>
                <c:pt idx="726">
                  <c:v>37180</c:v>
                </c:pt>
                <c:pt idx="727">
                  <c:v>37181</c:v>
                </c:pt>
                <c:pt idx="728">
                  <c:v>37182</c:v>
                </c:pt>
                <c:pt idx="729">
                  <c:v>37183</c:v>
                </c:pt>
                <c:pt idx="730">
                  <c:v>37186</c:v>
                </c:pt>
                <c:pt idx="731">
                  <c:v>37187</c:v>
                </c:pt>
                <c:pt idx="732">
                  <c:v>37188</c:v>
                </c:pt>
                <c:pt idx="733">
                  <c:v>37189</c:v>
                </c:pt>
                <c:pt idx="734">
                  <c:v>37190</c:v>
                </c:pt>
                <c:pt idx="735">
                  <c:v>37193</c:v>
                </c:pt>
                <c:pt idx="736">
                  <c:v>37194</c:v>
                </c:pt>
                <c:pt idx="737">
                  <c:v>37195</c:v>
                </c:pt>
                <c:pt idx="738">
                  <c:v>37196</c:v>
                </c:pt>
                <c:pt idx="739">
                  <c:v>37197</c:v>
                </c:pt>
                <c:pt idx="740">
                  <c:v>37200</c:v>
                </c:pt>
                <c:pt idx="741">
                  <c:v>37201</c:v>
                </c:pt>
                <c:pt idx="742">
                  <c:v>37202</c:v>
                </c:pt>
                <c:pt idx="743">
                  <c:v>37203</c:v>
                </c:pt>
                <c:pt idx="744">
                  <c:v>37204</c:v>
                </c:pt>
                <c:pt idx="745">
                  <c:v>37207</c:v>
                </c:pt>
                <c:pt idx="746">
                  <c:v>37208</c:v>
                </c:pt>
                <c:pt idx="747">
                  <c:v>37209</c:v>
                </c:pt>
                <c:pt idx="748">
                  <c:v>37210</c:v>
                </c:pt>
                <c:pt idx="749">
                  <c:v>37211</c:v>
                </c:pt>
                <c:pt idx="750">
                  <c:v>37214</c:v>
                </c:pt>
                <c:pt idx="751">
                  <c:v>37215</c:v>
                </c:pt>
                <c:pt idx="752">
                  <c:v>37216</c:v>
                </c:pt>
                <c:pt idx="753">
                  <c:v>37217</c:v>
                </c:pt>
                <c:pt idx="754">
                  <c:v>37218</c:v>
                </c:pt>
                <c:pt idx="755">
                  <c:v>37221</c:v>
                </c:pt>
                <c:pt idx="756">
                  <c:v>37222</c:v>
                </c:pt>
                <c:pt idx="757">
                  <c:v>37223</c:v>
                </c:pt>
                <c:pt idx="758">
                  <c:v>37224</c:v>
                </c:pt>
                <c:pt idx="759">
                  <c:v>37225</c:v>
                </c:pt>
                <c:pt idx="760">
                  <c:v>37228</c:v>
                </c:pt>
                <c:pt idx="761">
                  <c:v>37229</c:v>
                </c:pt>
                <c:pt idx="762">
                  <c:v>37230</c:v>
                </c:pt>
                <c:pt idx="763">
                  <c:v>37231</c:v>
                </c:pt>
                <c:pt idx="764">
                  <c:v>37232</c:v>
                </c:pt>
                <c:pt idx="765">
                  <c:v>37235</c:v>
                </c:pt>
                <c:pt idx="766">
                  <c:v>37236</c:v>
                </c:pt>
                <c:pt idx="767">
                  <c:v>37237</c:v>
                </c:pt>
                <c:pt idx="768">
                  <c:v>37238</c:v>
                </c:pt>
                <c:pt idx="769">
                  <c:v>37239</c:v>
                </c:pt>
                <c:pt idx="770">
                  <c:v>37242</c:v>
                </c:pt>
                <c:pt idx="771">
                  <c:v>37243</c:v>
                </c:pt>
                <c:pt idx="772">
                  <c:v>37244</c:v>
                </c:pt>
                <c:pt idx="773">
                  <c:v>37245</c:v>
                </c:pt>
                <c:pt idx="774">
                  <c:v>37246</c:v>
                </c:pt>
                <c:pt idx="775">
                  <c:v>37249</c:v>
                </c:pt>
                <c:pt idx="776">
                  <c:v>37250</c:v>
                </c:pt>
                <c:pt idx="777">
                  <c:v>37251</c:v>
                </c:pt>
                <c:pt idx="778">
                  <c:v>37252</c:v>
                </c:pt>
                <c:pt idx="779">
                  <c:v>37253</c:v>
                </c:pt>
                <c:pt idx="780">
                  <c:v>37256</c:v>
                </c:pt>
                <c:pt idx="781">
                  <c:v>37257</c:v>
                </c:pt>
                <c:pt idx="782">
                  <c:v>37258</c:v>
                </c:pt>
                <c:pt idx="783">
                  <c:v>37259</c:v>
                </c:pt>
                <c:pt idx="784">
                  <c:v>37260</c:v>
                </c:pt>
                <c:pt idx="785">
                  <c:v>37263</c:v>
                </c:pt>
                <c:pt idx="786">
                  <c:v>37264</c:v>
                </c:pt>
                <c:pt idx="787">
                  <c:v>37265</c:v>
                </c:pt>
                <c:pt idx="788">
                  <c:v>37266</c:v>
                </c:pt>
                <c:pt idx="789">
                  <c:v>37267</c:v>
                </c:pt>
                <c:pt idx="790">
                  <c:v>37270</c:v>
                </c:pt>
                <c:pt idx="791">
                  <c:v>37271</c:v>
                </c:pt>
                <c:pt idx="792">
                  <c:v>37272</c:v>
                </c:pt>
                <c:pt idx="793">
                  <c:v>37273</c:v>
                </c:pt>
                <c:pt idx="794">
                  <c:v>37274</c:v>
                </c:pt>
                <c:pt idx="795">
                  <c:v>37277</c:v>
                </c:pt>
                <c:pt idx="796">
                  <c:v>37278</c:v>
                </c:pt>
                <c:pt idx="797">
                  <c:v>37279</c:v>
                </c:pt>
                <c:pt idx="798">
                  <c:v>37280</c:v>
                </c:pt>
                <c:pt idx="799">
                  <c:v>37281</c:v>
                </c:pt>
                <c:pt idx="800">
                  <c:v>37284</c:v>
                </c:pt>
                <c:pt idx="801">
                  <c:v>37285</c:v>
                </c:pt>
                <c:pt idx="802">
                  <c:v>37286</c:v>
                </c:pt>
                <c:pt idx="803">
                  <c:v>37287</c:v>
                </c:pt>
                <c:pt idx="804">
                  <c:v>37288</c:v>
                </c:pt>
                <c:pt idx="805">
                  <c:v>37291</c:v>
                </c:pt>
                <c:pt idx="806">
                  <c:v>37292</c:v>
                </c:pt>
                <c:pt idx="807">
                  <c:v>37293</c:v>
                </c:pt>
                <c:pt idx="808">
                  <c:v>37294</c:v>
                </c:pt>
                <c:pt idx="809">
                  <c:v>37295</c:v>
                </c:pt>
                <c:pt idx="810">
                  <c:v>37298</c:v>
                </c:pt>
                <c:pt idx="811">
                  <c:v>37299</c:v>
                </c:pt>
                <c:pt idx="812">
                  <c:v>37300</c:v>
                </c:pt>
                <c:pt idx="813">
                  <c:v>37301</c:v>
                </c:pt>
                <c:pt idx="814">
                  <c:v>37302</c:v>
                </c:pt>
                <c:pt idx="815">
                  <c:v>37305</c:v>
                </c:pt>
                <c:pt idx="816">
                  <c:v>37306</c:v>
                </c:pt>
                <c:pt idx="817">
                  <c:v>37307</c:v>
                </c:pt>
                <c:pt idx="818">
                  <c:v>37308</c:v>
                </c:pt>
                <c:pt idx="819">
                  <c:v>37309</c:v>
                </c:pt>
                <c:pt idx="820">
                  <c:v>37312</c:v>
                </c:pt>
                <c:pt idx="821">
                  <c:v>37313</c:v>
                </c:pt>
                <c:pt idx="822">
                  <c:v>37314</c:v>
                </c:pt>
                <c:pt idx="823">
                  <c:v>37315</c:v>
                </c:pt>
                <c:pt idx="824">
                  <c:v>37316</c:v>
                </c:pt>
                <c:pt idx="825">
                  <c:v>37319</c:v>
                </c:pt>
                <c:pt idx="826">
                  <c:v>37320</c:v>
                </c:pt>
                <c:pt idx="827">
                  <c:v>37321</c:v>
                </c:pt>
                <c:pt idx="828">
                  <c:v>37322</c:v>
                </c:pt>
                <c:pt idx="829">
                  <c:v>37323</c:v>
                </c:pt>
                <c:pt idx="830">
                  <c:v>37326</c:v>
                </c:pt>
                <c:pt idx="831">
                  <c:v>37327</c:v>
                </c:pt>
                <c:pt idx="832">
                  <c:v>37328</c:v>
                </c:pt>
                <c:pt idx="833">
                  <c:v>37329</c:v>
                </c:pt>
                <c:pt idx="834">
                  <c:v>37330</c:v>
                </c:pt>
                <c:pt idx="835">
                  <c:v>37333</c:v>
                </c:pt>
                <c:pt idx="836">
                  <c:v>37334</c:v>
                </c:pt>
                <c:pt idx="837">
                  <c:v>37335</c:v>
                </c:pt>
                <c:pt idx="838">
                  <c:v>37336</c:v>
                </c:pt>
                <c:pt idx="839">
                  <c:v>37337</c:v>
                </c:pt>
                <c:pt idx="840">
                  <c:v>37340</c:v>
                </c:pt>
                <c:pt idx="841">
                  <c:v>37341</c:v>
                </c:pt>
                <c:pt idx="842">
                  <c:v>37342</c:v>
                </c:pt>
                <c:pt idx="843">
                  <c:v>37343</c:v>
                </c:pt>
                <c:pt idx="844">
                  <c:v>37344</c:v>
                </c:pt>
                <c:pt idx="845">
                  <c:v>37347</c:v>
                </c:pt>
                <c:pt idx="846">
                  <c:v>37348</c:v>
                </c:pt>
                <c:pt idx="847">
                  <c:v>37349</c:v>
                </c:pt>
                <c:pt idx="848">
                  <c:v>37350</c:v>
                </c:pt>
                <c:pt idx="849">
                  <c:v>37351</c:v>
                </c:pt>
                <c:pt idx="850">
                  <c:v>37354</c:v>
                </c:pt>
                <c:pt idx="851">
                  <c:v>37355</c:v>
                </c:pt>
                <c:pt idx="852">
                  <c:v>37356</c:v>
                </c:pt>
                <c:pt idx="853">
                  <c:v>37357</c:v>
                </c:pt>
                <c:pt idx="854">
                  <c:v>37358</c:v>
                </c:pt>
                <c:pt idx="855">
                  <c:v>37361</c:v>
                </c:pt>
                <c:pt idx="856">
                  <c:v>37362</c:v>
                </c:pt>
                <c:pt idx="857">
                  <c:v>37363</c:v>
                </c:pt>
                <c:pt idx="858">
                  <c:v>37364</c:v>
                </c:pt>
                <c:pt idx="859">
                  <c:v>37365</c:v>
                </c:pt>
                <c:pt idx="860">
                  <c:v>37368</c:v>
                </c:pt>
                <c:pt idx="861">
                  <c:v>37369</c:v>
                </c:pt>
                <c:pt idx="862">
                  <c:v>37370</c:v>
                </c:pt>
                <c:pt idx="863">
                  <c:v>37371</c:v>
                </c:pt>
                <c:pt idx="864">
                  <c:v>37372</c:v>
                </c:pt>
                <c:pt idx="865">
                  <c:v>37375</c:v>
                </c:pt>
                <c:pt idx="866">
                  <c:v>37376</c:v>
                </c:pt>
                <c:pt idx="867">
                  <c:v>37377</c:v>
                </c:pt>
                <c:pt idx="868">
                  <c:v>37378</c:v>
                </c:pt>
                <c:pt idx="869">
                  <c:v>37379</c:v>
                </c:pt>
                <c:pt idx="870">
                  <c:v>37382</c:v>
                </c:pt>
                <c:pt idx="871">
                  <c:v>37383</c:v>
                </c:pt>
                <c:pt idx="872">
                  <c:v>37384</c:v>
                </c:pt>
                <c:pt idx="873">
                  <c:v>37385</c:v>
                </c:pt>
                <c:pt idx="874">
                  <c:v>37386</c:v>
                </c:pt>
                <c:pt idx="875">
                  <c:v>37389</c:v>
                </c:pt>
                <c:pt idx="876">
                  <c:v>37390</c:v>
                </c:pt>
                <c:pt idx="877">
                  <c:v>37391</c:v>
                </c:pt>
                <c:pt idx="878">
                  <c:v>37392</c:v>
                </c:pt>
                <c:pt idx="879">
                  <c:v>37393</c:v>
                </c:pt>
                <c:pt idx="880">
                  <c:v>37396</c:v>
                </c:pt>
                <c:pt idx="881">
                  <c:v>37397</c:v>
                </c:pt>
                <c:pt idx="882">
                  <c:v>37398</c:v>
                </c:pt>
                <c:pt idx="883">
                  <c:v>37399</c:v>
                </c:pt>
                <c:pt idx="884">
                  <c:v>37400</c:v>
                </c:pt>
                <c:pt idx="885">
                  <c:v>37403</c:v>
                </c:pt>
                <c:pt idx="886">
                  <c:v>37404</c:v>
                </c:pt>
                <c:pt idx="887">
                  <c:v>37405</c:v>
                </c:pt>
                <c:pt idx="888">
                  <c:v>37406</c:v>
                </c:pt>
                <c:pt idx="889">
                  <c:v>37407</c:v>
                </c:pt>
                <c:pt idx="890">
                  <c:v>37410</c:v>
                </c:pt>
                <c:pt idx="891">
                  <c:v>37411</c:v>
                </c:pt>
                <c:pt idx="892">
                  <c:v>37412</c:v>
                </c:pt>
                <c:pt idx="893">
                  <c:v>37413</c:v>
                </c:pt>
                <c:pt idx="894">
                  <c:v>37414</c:v>
                </c:pt>
                <c:pt idx="895">
                  <c:v>37417</c:v>
                </c:pt>
                <c:pt idx="896">
                  <c:v>37418</c:v>
                </c:pt>
                <c:pt idx="897">
                  <c:v>37419</c:v>
                </c:pt>
                <c:pt idx="898">
                  <c:v>37420</c:v>
                </c:pt>
                <c:pt idx="899">
                  <c:v>37421</c:v>
                </c:pt>
                <c:pt idx="900">
                  <c:v>37424</c:v>
                </c:pt>
                <c:pt idx="901">
                  <c:v>37425</c:v>
                </c:pt>
                <c:pt idx="902">
                  <c:v>37426</c:v>
                </c:pt>
                <c:pt idx="903">
                  <c:v>37427</c:v>
                </c:pt>
                <c:pt idx="904">
                  <c:v>37428</c:v>
                </c:pt>
                <c:pt idx="905">
                  <c:v>37431</c:v>
                </c:pt>
                <c:pt idx="906">
                  <c:v>37432</c:v>
                </c:pt>
                <c:pt idx="907">
                  <c:v>37433</c:v>
                </c:pt>
                <c:pt idx="908">
                  <c:v>37434</c:v>
                </c:pt>
                <c:pt idx="909">
                  <c:v>37435</c:v>
                </c:pt>
                <c:pt idx="910">
                  <c:v>37438</c:v>
                </c:pt>
                <c:pt idx="911">
                  <c:v>37439</c:v>
                </c:pt>
                <c:pt idx="912">
                  <c:v>37440</c:v>
                </c:pt>
                <c:pt idx="913">
                  <c:v>37441</c:v>
                </c:pt>
                <c:pt idx="914">
                  <c:v>37442</c:v>
                </c:pt>
                <c:pt idx="915">
                  <c:v>37445</c:v>
                </c:pt>
                <c:pt idx="916">
                  <c:v>37446</c:v>
                </c:pt>
                <c:pt idx="917">
                  <c:v>37447</c:v>
                </c:pt>
                <c:pt idx="918">
                  <c:v>37448</c:v>
                </c:pt>
                <c:pt idx="919">
                  <c:v>37449</c:v>
                </c:pt>
                <c:pt idx="920">
                  <c:v>37452</c:v>
                </c:pt>
                <c:pt idx="921">
                  <c:v>37453</c:v>
                </c:pt>
                <c:pt idx="922">
                  <c:v>37454</c:v>
                </c:pt>
                <c:pt idx="923">
                  <c:v>37455</c:v>
                </c:pt>
                <c:pt idx="924">
                  <c:v>37456</c:v>
                </c:pt>
                <c:pt idx="925">
                  <c:v>37459</c:v>
                </c:pt>
                <c:pt idx="926">
                  <c:v>37460</c:v>
                </c:pt>
                <c:pt idx="927">
                  <c:v>37461</c:v>
                </c:pt>
                <c:pt idx="928">
                  <c:v>37462</c:v>
                </c:pt>
                <c:pt idx="929">
                  <c:v>37463</c:v>
                </c:pt>
                <c:pt idx="930">
                  <c:v>37466</c:v>
                </c:pt>
                <c:pt idx="931">
                  <c:v>37467</c:v>
                </c:pt>
                <c:pt idx="932">
                  <c:v>37468</c:v>
                </c:pt>
                <c:pt idx="933">
                  <c:v>37469</c:v>
                </c:pt>
                <c:pt idx="934">
                  <c:v>37470</c:v>
                </c:pt>
                <c:pt idx="935">
                  <c:v>37473</c:v>
                </c:pt>
                <c:pt idx="936">
                  <c:v>37474</c:v>
                </c:pt>
                <c:pt idx="937">
                  <c:v>37475</c:v>
                </c:pt>
                <c:pt idx="938">
                  <c:v>37476</c:v>
                </c:pt>
                <c:pt idx="939">
                  <c:v>37477</c:v>
                </c:pt>
                <c:pt idx="940">
                  <c:v>37480</c:v>
                </c:pt>
                <c:pt idx="941">
                  <c:v>37481</c:v>
                </c:pt>
                <c:pt idx="942">
                  <c:v>37482</c:v>
                </c:pt>
                <c:pt idx="943">
                  <c:v>37483</c:v>
                </c:pt>
                <c:pt idx="944">
                  <c:v>37484</c:v>
                </c:pt>
                <c:pt idx="945">
                  <c:v>37487</c:v>
                </c:pt>
                <c:pt idx="946">
                  <c:v>37488</c:v>
                </c:pt>
                <c:pt idx="947">
                  <c:v>37489</c:v>
                </c:pt>
                <c:pt idx="948">
                  <c:v>37490</c:v>
                </c:pt>
                <c:pt idx="949">
                  <c:v>37491</c:v>
                </c:pt>
                <c:pt idx="950">
                  <c:v>37494</c:v>
                </c:pt>
                <c:pt idx="951">
                  <c:v>37495</c:v>
                </c:pt>
                <c:pt idx="952">
                  <c:v>37496</c:v>
                </c:pt>
                <c:pt idx="953">
                  <c:v>37497</c:v>
                </c:pt>
                <c:pt idx="954">
                  <c:v>37498</c:v>
                </c:pt>
                <c:pt idx="955">
                  <c:v>37501</c:v>
                </c:pt>
                <c:pt idx="956">
                  <c:v>37502</c:v>
                </c:pt>
                <c:pt idx="957">
                  <c:v>37503</c:v>
                </c:pt>
                <c:pt idx="958">
                  <c:v>37504</c:v>
                </c:pt>
                <c:pt idx="959">
                  <c:v>37505</c:v>
                </c:pt>
                <c:pt idx="960">
                  <c:v>37508</c:v>
                </c:pt>
                <c:pt idx="961">
                  <c:v>37509</c:v>
                </c:pt>
                <c:pt idx="962">
                  <c:v>37510</c:v>
                </c:pt>
                <c:pt idx="963">
                  <c:v>37511</c:v>
                </c:pt>
                <c:pt idx="964">
                  <c:v>37512</c:v>
                </c:pt>
                <c:pt idx="965">
                  <c:v>37515</c:v>
                </c:pt>
                <c:pt idx="966">
                  <c:v>37516</c:v>
                </c:pt>
                <c:pt idx="967">
                  <c:v>37517</c:v>
                </c:pt>
                <c:pt idx="968">
                  <c:v>37518</c:v>
                </c:pt>
                <c:pt idx="969">
                  <c:v>37519</c:v>
                </c:pt>
                <c:pt idx="970">
                  <c:v>37522</c:v>
                </c:pt>
                <c:pt idx="971">
                  <c:v>37523</c:v>
                </c:pt>
                <c:pt idx="972">
                  <c:v>37524</c:v>
                </c:pt>
                <c:pt idx="973">
                  <c:v>37525</c:v>
                </c:pt>
                <c:pt idx="974">
                  <c:v>37526</c:v>
                </c:pt>
                <c:pt idx="975">
                  <c:v>37529</c:v>
                </c:pt>
                <c:pt idx="976">
                  <c:v>37530</c:v>
                </c:pt>
                <c:pt idx="977">
                  <c:v>37531</c:v>
                </c:pt>
                <c:pt idx="978">
                  <c:v>37532</c:v>
                </c:pt>
                <c:pt idx="979">
                  <c:v>37533</c:v>
                </c:pt>
                <c:pt idx="980">
                  <c:v>37536</c:v>
                </c:pt>
                <c:pt idx="981">
                  <c:v>37537</c:v>
                </c:pt>
                <c:pt idx="982">
                  <c:v>37538</c:v>
                </c:pt>
                <c:pt idx="983">
                  <c:v>37539</c:v>
                </c:pt>
                <c:pt idx="984">
                  <c:v>37540</c:v>
                </c:pt>
                <c:pt idx="985">
                  <c:v>37543</c:v>
                </c:pt>
                <c:pt idx="986">
                  <c:v>37544</c:v>
                </c:pt>
                <c:pt idx="987">
                  <c:v>37545</c:v>
                </c:pt>
                <c:pt idx="988">
                  <c:v>37546</c:v>
                </c:pt>
                <c:pt idx="989">
                  <c:v>37547</c:v>
                </c:pt>
                <c:pt idx="990">
                  <c:v>37550</c:v>
                </c:pt>
                <c:pt idx="991">
                  <c:v>37551</c:v>
                </c:pt>
                <c:pt idx="992">
                  <c:v>37552</c:v>
                </c:pt>
                <c:pt idx="993">
                  <c:v>37553</c:v>
                </c:pt>
                <c:pt idx="994">
                  <c:v>37554</c:v>
                </c:pt>
                <c:pt idx="995">
                  <c:v>37557</c:v>
                </c:pt>
                <c:pt idx="996">
                  <c:v>37558</c:v>
                </c:pt>
                <c:pt idx="997">
                  <c:v>37559</c:v>
                </c:pt>
                <c:pt idx="998">
                  <c:v>37560</c:v>
                </c:pt>
                <c:pt idx="999">
                  <c:v>37561</c:v>
                </c:pt>
                <c:pt idx="1000">
                  <c:v>37564</c:v>
                </c:pt>
                <c:pt idx="1001">
                  <c:v>37565</c:v>
                </c:pt>
                <c:pt idx="1002">
                  <c:v>37566</c:v>
                </c:pt>
                <c:pt idx="1003">
                  <c:v>37567</c:v>
                </c:pt>
                <c:pt idx="1004">
                  <c:v>37568</c:v>
                </c:pt>
                <c:pt idx="1005">
                  <c:v>37571</c:v>
                </c:pt>
                <c:pt idx="1006">
                  <c:v>37572</c:v>
                </c:pt>
                <c:pt idx="1007">
                  <c:v>37573</c:v>
                </c:pt>
                <c:pt idx="1008">
                  <c:v>37574</c:v>
                </c:pt>
                <c:pt idx="1009">
                  <c:v>37575</c:v>
                </c:pt>
                <c:pt idx="1010">
                  <c:v>37578</c:v>
                </c:pt>
                <c:pt idx="1011">
                  <c:v>37579</c:v>
                </c:pt>
                <c:pt idx="1012">
                  <c:v>37580</c:v>
                </c:pt>
                <c:pt idx="1013">
                  <c:v>37581</c:v>
                </c:pt>
                <c:pt idx="1014">
                  <c:v>37582</c:v>
                </c:pt>
                <c:pt idx="1015">
                  <c:v>37585</c:v>
                </c:pt>
                <c:pt idx="1016">
                  <c:v>37586</c:v>
                </c:pt>
                <c:pt idx="1017">
                  <c:v>37587</c:v>
                </c:pt>
                <c:pt idx="1018">
                  <c:v>37588</c:v>
                </c:pt>
                <c:pt idx="1019">
                  <c:v>37589</c:v>
                </c:pt>
                <c:pt idx="1020">
                  <c:v>37592</c:v>
                </c:pt>
                <c:pt idx="1021">
                  <c:v>37593</c:v>
                </c:pt>
                <c:pt idx="1022">
                  <c:v>37594</c:v>
                </c:pt>
                <c:pt idx="1023">
                  <c:v>37595</c:v>
                </c:pt>
                <c:pt idx="1024">
                  <c:v>37596</c:v>
                </c:pt>
                <c:pt idx="1025">
                  <c:v>37599</c:v>
                </c:pt>
                <c:pt idx="1026">
                  <c:v>37600</c:v>
                </c:pt>
                <c:pt idx="1027">
                  <c:v>37601</c:v>
                </c:pt>
                <c:pt idx="1028">
                  <c:v>37602</c:v>
                </c:pt>
                <c:pt idx="1029">
                  <c:v>37603</c:v>
                </c:pt>
                <c:pt idx="1030">
                  <c:v>37606</c:v>
                </c:pt>
                <c:pt idx="1031">
                  <c:v>37607</c:v>
                </c:pt>
                <c:pt idx="1032">
                  <c:v>37608</c:v>
                </c:pt>
                <c:pt idx="1033">
                  <c:v>37609</c:v>
                </c:pt>
                <c:pt idx="1034">
                  <c:v>37610</c:v>
                </c:pt>
                <c:pt idx="1035">
                  <c:v>37613</c:v>
                </c:pt>
                <c:pt idx="1036">
                  <c:v>37614</c:v>
                </c:pt>
                <c:pt idx="1037">
                  <c:v>37615</c:v>
                </c:pt>
                <c:pt idx="1038">
                  <c:v>37616</c:v>
                </c:pt>
                <c:pt idx="1039">
                  <c:v>37617</c:v>
                </c:pt>
                <c:pt idx="1040">
                  <c:v>37620</c:v>
                </c:pt>
                <c:pt idx="1041">
                  <c:v>37621</c:v>
                </c:pt>
                <c:pt idx="1042">
                  <c:v>37622</c:v>
                </c:pt>
                <c:pt idx="1043">
                  <c:v>37623</c:v>
                </c:pt>
                <c:pt idx="1044">
                  <c:v>37624</c:v>
                </c:pt>
                <c:pt idx="1045">
                  <c:v>37627</c:v>
                </c:pt>
                <c:pt idx="1046">
                  <c:v>37628</c:v>
                </c:pt>
                <c:pt idx="1047">
                  <c:v>37629</c:v>
                </c:pt>
                <c:pt idx="1048">
                  <c:v>37630</c:v>
                </c:pt>
                <c:pt idx="1049">
                  <c:v>37631</c:v>
                </c:pt>
                <c:pt idx="1050">
                  <c:v>37634</c:v>
                </c:pt>
                <c:pt idx="1051">
                  <c:v>37635</c:v>
                </c:pt>
                <c:pt idx="1052">
                  <c:v>37636</c:v>
                </c:pt>
                <c:pt idx="1053">
                  <c:v>37637</c:v>
                </c:pt>
                <c:pt idx="1054">
                  <c:v>37638</c:v>
                </c:pt>
                <c:pt idx="1055">
                  <c:v>37641</c:v>
                </c:pt>
                <c:pt idx="1056">
                  <c:v>37642</c:v>
                </c:pt>
                <c:pt idx="1057">
                  <c:v>37643</c:v>
                </c:pt>
                <c:pt idx="1058">
                  <c:v>37644</c:v>
                </c:pt>
                <c:pt idx="1059">
                  <c:v>37645</c:v>
                </c:pt>
                <c:pt idx="1060">
                  <c:v>37648</c:v>
                </c:pt>
                <c:pt idx="1061">
                  <c:v>37649</c:v>
                </c:pt>
                <c:pt idx="1062">
                  <c:v>37650</c:v>
                </c:pt>
                <c:pt idx="1063">
                  <c:v>37651</c:v>
                </c:pt>
                <c:pt idx="1064">
                  <c:v>37652</c:v>
                </c:pt>
                <c:pt idx="1065">
                  <c:v>37655</c:v>
                </c:pt>
                <c:pt idx="1066">
                  <c:v>37656</c:v>
                </c:pt>
                <c:pt idx="1067">
                  <c:v>37657</c:v>
                </c:pt>
                <c:pt idx="1068">
                  <c:v>37658</c:v>
                </c:pt>
                <c:pt idx="1069">
                  <c:v>37659</c:v>
                </c:pt>
                <c:pt idx="1070">
                  <c:v>37662</c:v>
                </c:pt>
                <c:pt idx="1071">
                  <c:v>37663</c:v>
                </c:pt>
                <c:pt idx="1072">
                  <c:v>37664</c:v>
                </c:pt>
                <c:pt idx="1073">
                  <c:v>37665</c:v>
                </c:pt>
                <c:pt idx="1074">
                  <c:v>37666</c:v>
                </c:pt>
                <c:pt idx="1075">
                  <c:v>37669</c:v>
                </c:pt>
                <c:pt idx="1076">
                  <c:v>37670</c:v>
                </c:pt>
                <c:pt idx="1077">
                  <c:v>37671</c:v>
                </c:pt>
                <c:pt idx="1078">
                  <c:v>37672</c:v>
                </c:pt>
                <c:pt idx="1079">
                  <c:v>37673</c:v>
                </c:pt>
                <c:pt idx="1080">
                  <c:v>37676</c:v>
                </c:pt>
                <c:pt idx="1081">
                  <c:v>37677</c:v>
                </c:pt>
                <c:pt idx="1082">
                  <c:v>37678</c:v>
                </c:pt>
                <c:pt idx="1083">
                  <c:v>37679</c:v>
                </c:pt>
                <c:pt idx="1084">
                  <c:v>37680</c:v>
                </c:pt>
                <c:pt idx="1085">
                  <c:v>37683</c:v>
                </c:pt>
                <c:pt idx="1086">
                  <c:v>37684</c:v>
                </c:pt>
                <c:pt idx="1087">
                  <c:v>37685</c:v>
                </c:pt>
                <c:pt idx="1088">
                  <c:v>37686</c:v>
                </c:pt>
                <c:pt idx="1089">
                  <c:v>37687</c:v>
                </c:pt>
                <c:pt idx="1090">
                  <c:v>37690</c:v>
                </c:pt>
                <c:pt idx="1091">
                  <c:v>37691</c:v>
                </c:pt>
                <c:pt idx="1092">
                  <c:v>37692</c:v>
                </c:pt>
                <c:pt idx="1093">
                  <c:v>37693</c:v>
                </c:pt>
                <c:pt idx="1094">
                  <c:v>37694</c:v>
                </c:pt>
                <c:pt idx="1095">
                  <c:v>37697</c:v>
                </c:pt>
                <c:pt idx="1096">
                  <c:v>37698</c:v>
                </c:pt>
                <c:pt idx="1097">
                  <c:v>37699</c:v>
                </c:pt>
                <c:pt idx="1098">
                  <c:v>37700</c:v>
                </c:pt>
                <c:pt idx="1099">
                  <c:v>37701</c:v>
                </c:pt>
                <c:pt idx="1100">
                  <c:v>37704</c:v>
                </c:pt>
                <c:pt idx="1101">
                  <c:v>37705</c:v>
                </c:pt>
                <c:pt idx="1102">
                  <c:v>37706</c:v>
                </c:pt>
                <c:pt idx="1103">
                  <c:v>37707</c:v>
                </c:pt>
                <c:pt idx="1104">
                  <c:v>37708</c:v>
                </c:pt>
                <c:pt idx="1105">
                  <c:v>37711</c:v>
                </c:pt>
                <c:pt idx="1106">
                  <c:v>37712</c:v>
                </c:pt>
                <c:pt idx="1107">
                  <c:v>37713</c:v>
                </c:pt>
                <c:pt idx="1108">
                  <c:v>37714</c:v>
                </c:pt>
                <c:pt idx="1109">
                  <c:v>37715</c:v>
                </c:pt>
                <c:pt idx="1110">
                  <c:v>37718</c:v>
                </c:pt>
                <c:pt idx="1111">
                  <c:v>37719</c:v>
                </c:pt>
                <c:pt idx="1112">
                  <c:v>37720</c:v>
                </c:pt>
                <c:pt idx="1113">
                  <c:v>37721</c:v>
                </c:pt>
                <c:pt idx="1114">
                  <c:v>37722</c:v>
                </c:pt>
                <c:pt idx="1115">
                  <c:v>37725</c:v>
                </c:pt>
                <c:pt idx="1116">
                  <c:v>37726</c:v>
                </c:pt>
                <c:pt idx="1117">
                  <c:v>37727</c:v>
                </c:pt>
                <c:pt idx="1118">
                  <c:v>37728</c:v>
                </c:pt>
                <c:pt idx="1119">
                  <c:v>37729</c:v>
                </c:pt>
                <c:pt idx="1120">
                  <c:v>37732</c:v>
                </c:pt>
                <c:pt idx="1121">
                  <c:v>37733</c:v>
                </c:pt>
                <c:pt idx="1122">
                  <c:v>37734</c:v>
                </c:pt>
                <c:pt idx="1123">
                  <c:v>37735</c:v>
                </c:pt>
                <c:pt idx="1124">
                  <c:v>37736</c:v>
                </c:pt>
                <c:pt idx="1125">
                  <c:v>37739</c:v>
                </c:pt>
                <c:pt idx="1126">
                  <c:v>37740</c:v>
                </c:pt>
                <c:pt idx="1127">
                  <c:v>37741</c:v>
                </c:pt>
                <c:pt idx="1128">
                  <c:v>37742</c:v>
                </c:pt>
                <c:pt idx="1129">
                  <c:v>37743</c:v>
                </c:pt>
                <c:pt idx="1130">
                  <c:v>37746</c:v>
                </c:pt>
                <c:pt idx="1131">
                  <c:v>37747</c:v>
                </c:pt>
                <c:pt idx="1132">
                  <c:v>37748</c:v>
                </c:pt>
                <c:pt idx="1133">
                  <c:v>37749</c:v>
                </c:pt>
                <c:pt idx="1134">
                  <c:v>37750</c:v>
                </c:pt>
                <c:pt idx="1135">
                  <c:v>37753</c:v>
                </c:pt>
                <c:pt idx="1136">
                  <c:v>37754</c:v>
                </c:pt>
                <c:pt idx="1137">
                  <c:v>37755</c:v>
                </c:pt>
                <c:pt idx="1138">
                  <c:v>37756</c:v>
                </c:pt>
                <c:pt idx="1139">
                  <c:v>37757</c:v>
                </c:pt>
                <c:pt idx="1140">
                  <c:v>37760</c:v>
                </c:pt>
                <c:pt idx="1141">
                  <c:v>37761</c:v>
                </c:pt>
                <c:pt idx="1142">
                  <c:v>37762</c:v>
                </c:pt>
                <c:pt idx="1143">
                  <c:v>37763</c:v>
                </c:pt>
                <c:pt idx="1144">
                  <c:v>37764</c:v>
                </c:pt>
                <c:pt idx="1145">
                  <c:v>37767</c:v>
                </c:pt>
                <c:pt idx="1146">
                  <c:v>37768</c:v>
                </c:pt>
                <c:pt idx="1147">
                  <c:v>37769</c:v>
                </c:pt>
                <c:pt idx="1148">
                  <c:v>37770</c:v>
                </c:pt>
                <c:pt idx="1149">
                  <c:v>37771</c:v>
                </c:pt>
                <c:pt idx="1150">
                  <c:v>37774</c:v>
                </c:pt>
                <c:pt idx="1151">
                  <c:v>37775</c:v>
                </c:pt>
                <c:pt idx="1152">
                  <c:v>37776</c:v>
                </c:pt>
                <c:pt idx="1153">
                  <c:v>37777</c:v>
                </c:pt>
                <c:pt idx="1154">
                  <c:v>37778</c:v>
                </c:pt>
                <c:pt idx="1155">
                  <c:v>37781</c:v>
                </c:pt>
                <c:pt idx="1156">
                  <c:v>37782</c:v>
                </c:pt>
                <c:pt idx="1157">
                  <c:v>37783</c:v>
                </c:pt>
                <c:pt idx="1158">
                  <c:v>37784</c:v>
                </c:pt>
                <c:pt idx="1159">
                  <c:v>37785</c:v>
                </c:pt>
                <c:pt idx="1160">
                  <c:v>37788</c:v>
                </c:pt>
                <c:pt idx="1161">
                  <c:v>37789</c:v>
                </c:pt>
                <c:pt idx="1162">
                  <c:v>37790</c:v>
                </c:pt>
                <c:pt idx="1163">
                  <c:v>37791</c:v>
                </c:pt>
                <c:pt idx="1164">
                  <c:v>37792</c:v>
                </c:pt>
                <c:pt idx="1165">
                  <c:v>37795</c:v>
                </c:pt>
                <c:pt idx="1166">
                  <c:v>37796</c:v>
                </c:pt>
                <c:pt idx="1167">
                  <c:v>37797</c:v>
                </c:pt>
                <c:pt idx="1168">
                  <c:v>37798</c:v>
                </c:pt>
                <c:pt idx="1169">
                  <c:v>37799</c:v>
                </c:pt>
                <c:pt idx="1170">
                  <c:v>37802</c:v>
                </c:pt>
                <c:pt idx="1171">
                  <c:v>37803</c:v>
                </c:pt>
                <c:pt idx="1172">
                  <c:v>37804</c:v>
                </c:pt>
                <c:pt idx="1173">
                  <c:v>37805</c:v>
                </c:pt>
                <c:pt idx="1174">
                  <c:v>37806</c:v>
                </c:pt>
                <c:pt idx="1175">
                  <c:v>37809</c:v>
                </c:pt>
                <c:pt idx="1176">
                  <c:v>37810</c:v>
                </c:pt>
                <c:pt idx="1177">
                  <c:v>37811</c:v>
                </c:pt>
                <c:pt idx="1178">
                  <c:v>37812</c:v>
                </c:pt>
                <c:pt idx="1179">
                  <c:v>37813</c:v>
                </c:pt>
                <c:pt idx="1180">
                  <c:v>37816</c:v>
                </c:pt>
                <c:pt idx="1181">
                  <c:v>37817</c:v>
                </c:pt>
                <c:pt idx="1182">
                  <c:v>37818</c:v>
                </c:pt>
                <c:pt idx="1183">
                  <c:v>37819</c:v>
                </c:pt>
                <c:pt idx="1184">
                  <c:v>37820</c:v>
                </c:pt>
                <c:pt idx="1185">
                  <c:v>37823</c:v>
                </c:pt>
                <c:pt idx="1186">
                  <c:v>37824</c:v>
                </c:pt>
                <c:pt idx="1187">
                  <c:v>37825</c:v>
                </c:pt>
                <c:pt idx="1188">
                  <c:v>37826</c:v>
                </c:pt>
                <c:pt idx="1189">
                  <c:v>37827</c:v>
                </c:pt>
                <c:pt idx="1190">
                  <c:v>37830</c:v>
                </c:pt>
                <c:pt idx="1191">
                  <c:v>37831</c:v>
                </c:pt>
                <c:pt idx="1192">
                  <c:v>37832</c:v>
                </c:pt>
                <c:pt idx="1193">
                  <c:v>37833</c:v>
                </c:pt>
                <c:pt idx="1194">
                  <c:v>37834</c:v>
                </c:pt>
                <c:pt idx="1195">
                  <c:v>37837</c:v>
                </c:pt>
                <c:pt idx="1196">
                  <c:v>37838</c:v>
                </c:pt>
                <c:pt idx="1197">
                  <c:v>37839</c:v>
                </c:pt>
                <c:pt idx="1198">
                  <c:v>37840</c:v>
                </c:pt>
                <c:pt idx="1199">
                  <c:v>37841</c:v>
                </c:pt>
                <c:pt idx="1200">
                  <c:v>37844</c:v>
                </c:pt>
                <c:pt idx="1201">
                  <c:v>37845</c:v>
                </c:pt>
                <c:pt idx="1202">
                  <c:v>37846</c:v>
                </c:pt>
                <c:pt idx="1203">
                  <c:v>37847</c:v>
                </c:pt>
                <c:pt idx="1204">
                  <c:v>37848</c:v>
                </c:pt>
                <c:pt idx="1205">
                  <c:v>37851</c:v>
                </c:pt>
                <c:pt idx="1206">
                  <c:v>37852</c:v>
                </c:pt>
                <c:pt idx="1207">
                  <c:v>37853</c:v>
                </c:pt>
                <c:pt idx="1208">
                  <c:v>37854</c:v>
                </c:pt>
                <c:pt idx="1209">
                  <c:v>37855</c:v>
                </c:pt>
                <c:pt idx="1210">
                  <c:v>37858</c:v>
                </c:pt>
                <c:pt idx="1211">
                  <c:v>37859</c:v>
                </c:pt>
                <c:pt idx="1212">
                  <c:v>37860</c:v>
                </c:pt>
                <c:pt idx="1213">
                  <c:v>37861</c:v>
                </c:pt>
                <c:pt idx="1214">
                  <c:v>37862</c:v>
                </c:pt>
                <c:pt idx="1215">
                  <c:v>37865</c:v>
                </c:pt>
                <c:pt idx="1216">
                  <c:v>37866</c:v>
                </c:pt>
                <c:pt idx="1217">
                  <c:v>37867</c:v>
                </c:pt>
                <c:pt idx="1218">
                  <c:v>37868</c:v>
                </c:pt>
                <c:pt idx="1219">
                  <c:v>37869</c:v>
                </c:pt>
                <c:pt idx="1220">
                  <c:v>37872</c:v>
                </c:pt>
                <c:pt idx="1221">
                  <c:v>37873</c:v>
                </c:pt>
                <c:pt idx="1222">
                  <c:v>37874</c:v>
                </c:pt>
                <c:pt idx="1223">
                  <c:v>37875</c:v>
                </c:pt>
                <c:pt idx="1224">
                  <c:v>37876</c:v>
                </c:pt>
                <c:pt idx="1225">
                  <c:v>37879</c:v>
                </c:pt>
                <c:pt idx="1226">
                  <c:v>37880</c:v>
                </c:pt>
                <c:pt idx="1227">
                  <c:v>37881</c:v>
                </c:pt>
                <c:pt idx="1228">
                  <c:v>37882</c:v>
                </c:pt>
                <c:pt idx="1229">
                  <c:v>37883</c:v>
                </c:pt>
                <c:pt idx="1230">
                  <c:v>37886</c:v>
                </c:pt>
                <c:pt idx="1231">
                  <c:v>37887</c:v>
                </c:pt>
                <c:pt idx="1232">
                  <c:v>37888</c:v>
                </c:pt>
                <c:pt idx="1233">
                  <c:v>37889</c:v>
                </c:pt>
                <c:pt idx="1234">
                  <c:v>37890</c:v>
                </c:pt>
                <c:pt idx="1235">
                  <c:v>37893</c:v>
                </c:pt>
                <c:pt idx="1236">
                  <c:v>37894</c:v>
                </c:pt>
                <c:pt idx="1237">
                  <c:v>37895</c:v>
                </c:pt>
                <c:pt idx="1238">
                  <c:v>37896</c:v>
                </c:pt>
                <c:pt idx="1239">
                  <c:v>37897</c:v>
                </c:pt>
                <c:pt idx="1240">
                  <c:v>37900</c:v>
                </c:pt>
                <c:pt idx="1241">
                  <c:v>37901</c:v>
                </c:pt>
                <c:pt idx="1242">
                  <c:v>37902</c:v>
                </c:pt>
                <c:pt idx="1243">
                  <c:v>37903</c:v>
                </c:pt>
                <c:pt idx="1244">
                  <c:v>37904</c:v>
                </c:pt>
                <c:pt idx="1245">
                  <c:v>37907</c:v>
                </c:pt>
                <c:pt idx="1246">
                  <c:v>37908</c:v>
                </c:pt>
                <c:pt idx="1247">
                  <c:v>37909</c:v>
                </c:pt>
                <c:pt idx="1248">
                  <c:v>37910</c:v>
                </c:pt>
                <c:pt idx="1249">
                  <c:v>37911</c:v>
                </c:pt>
                <c:pt idx="1250">
                  <c:v>37914</c:v>
                </c:pt>
                <c:pt idx="1251">
                  <c:v>37915</c:v>
                </c:pt>
                <c:pt idx="1252">
                  <c:v>37916</c:v>
                </c:pt>
                <c:pt idx="1253">
                  <c:v>37917</c:v>
                </c:pt>
                <c:pt idx="1254">
                  <c:v>37918</c:v>
                </c:pt>
                <c:pt idx="1255">
                  <c:v>37921</c:v>
                </c:pt>
                <c:pt idx="1256">
                  <c:v>37922</c:v>
                </c:pt>
                <c:pt idx="1257">
                  <c:v>37923</c:v>
                </c:pt>
                <c:pt idx="1258">
                  <c:v>37924</c:v>
                </c:pt>
                <c:pt idx="1259">
                  <c:v>37925</c:v>
                </c:pt>
                <c:pt idx="1260">
                  <c:v>37928</c:v>
                </c:pt>
                <c:pt idx="1261">
                  <c:v>37929</c:v>
                </c:pt>
                <c:pt idx="1262">
                  <c:v>37930</c:v>
                </c:pt>
                <c:pt idx="1263">
                  <c:v>37931</c:v>
                </c:pt>
                <c:pt idx="1264">
                  <c:v>37932</c:v>
                </c:pt>
                <c:pt idx="1265">
                  <c:v>37935</c:v>
                </c:pt>
                <c:pt idx="1266">
                  <c:v>37936</c:v>
                </c:pt>
                <c:pt idx="1267">
                  <c:v>37937</c:v>
                </c:pt>
                <c:pt idx="1268">
                  <c:v>37938</c:v>
                </c:pt>
                <c:pt idx="1269">
                  <c:v>37939</c:v>
                </c:pt>
                <c:pt idx="1270">
                  <c:v>37942</c:v>
                </c:pt>
                <c:pt idx="1271">
                  <c:v>37943</c:v>
                </c:pt>
                <c:pt idx="1272">
                  <c:v>37944</c:v>
                </c:pt>
                <c:pt idx="1273">
                  <c:v>37945</c:v>
                </c:pt>
                <c:pt idx="1274">
                  <c:v>37946</c:v>
                </c:pt>
                <c:pt idx="1275">
                  <c:v>37949</c:v>
                </c:pt>
                <c:pt idx="1276">
                  <c:v>37950</c:v>
                </c:pt>
                <c:pt idx="1277">
                  <c:v>37951</c:v>
                </c:pt>
                <c:pt idx="1278">
                  <c:v>37952</c:v>
                </c:pt>
                <c:pt idx="1279">
                  <c:v>37953</c:v>
                </c:pt>
                <c:pt idx="1280">
                  <c:v>37956</c:v>
                </c:pt>
                <c:pt idx="1281">
                  <c:v>37957</c:v>
                </c:pt>
                <c:pt idx="1282">
                  <c:v>37958</c:v>
                </c:pt>
                <c:pt idx="1283">
                  <c:v>37959</c:v>
                </c:pt>
                <c:pt idx="1284">
                  <c:v>37960</c:v>
                </c:pt>
                <c:pt idx="1285">
                  <c:v>37963</c:v>
                </c:pt>
                <c:pt idx="1286">
                  <c:v>37964</c:v>
                </c:pt>
                <c:pt idx="1287">
                  <c:v>37965</c:v>
                </c:pt>
                <c:pt idx="1288">
                  <c:v>37966</c:v>
                </c:pt>
                <c:pt idx="1289">
                  <c:v>37967</c:v>
                </c:pt>
                <c:pt idx="1290">
                  <c:v>37970</c:v>
                </c:pt>
                <c:pt idx="1291">
                  <c:v>37971</c:v>
                </c:pt>
                <c:pt idx="1292">
                  <c:v>37972</c:v>
                </c:pt>
                <c:pt idx="1293">
                  <c:v>37973</c:v>
                </c:pt>
                <c:pt idx="1294">
                  <c:v>37974</c:v>
                </c:pt>
                <c:pt idx="1295">
                  <c:v>37977</c:v>
                </c:pt>
                <c:pt idx="1296">
                  <c:v>37978</c:v>
                </c:pt>
                <c:pt idx="1297">
                  <c:v>37979</c:v>
                </c:pt>
                <c:pt idx="1298">
                  <c:v>37980</c:v>
                </c:pt>
                <c:pt idx="1299">
                  <c:v>37981</c:v>
                </c:pt>
                <c:pt idx="1300">
                  <c:v>37984</c:v>
                </c:pt>
                <c:pt idx="1301">
                  <c:v>37985</c:v>
                </c:pt>
                <c:pt idx="1302">
                  <c:v>37986</c:v>
                </c:pt>
                <c:pt idx="1303">
                  <c:v>37987</c:v>
                </c:pt>
                <c:pt idx="1304">
                  <c:v>37988</c:v>
                </c:pt>
                <c:pt idx="1305">
                  <c:v>37991</c:v>
                </c:pt>
                <c:pt idx="1306">
                  <c:v>37992</c:v>
                </c:pt>
                <c:pt idx="1307">
                  <c:v>37993</c:v>
                </c:pt>
                <c:pt idx="1308">
                  <c:v>37994</c:v>
                </c:pt>
                <c:pt idx="1309">
                  <c:v>37995</c:v>
                </c:pt>
                <c:pt idx="1310">
                  <c:v>37998</c:v>
                </c:pt>
                <c:pt idx="1311">
                  <c:v>37999</c:v>
                </c:pt>
                <c:pt idx="1312">
                  <c:v>38000</c:v>
                </c:pt>
                <c:pt idx="1313">
                  <c:v>38001</c:v>
                </c:pt>
                <c:pt idx="1314">
                  <c:v>38002</c:v>
                </c:pt>
                <c:pt idx="1315">
                  <c:v>38005</c:v>
                </c:pt>
                <c:pt idx="1316">
                  <c:v>38006</c:v>
                </c:pt>
                <c:pt idx="1317">
                  <c:v>38007</c:v>
                </c:pt>
                <c:pt idx="1318">
                  <c:v>38008</c:v>
                </c:pt>
                <c:pt idx="1319">
                  <c:v>38009</c:v>
                </c:pt>
                <c:pt idx="1320">
                  <c:v>38012</c:v>
                </c:pt>
                <c:pt idx="1321">
                  <c:v>38013</c:v>
                </c:pt>
                <c:pt idx="1322">
                  <c:v>38014</c:v>
                </c:pt>
                <c:pt idx="1323">
                  <c:v>38015</c:v>
                </c:pt>
                <c:pt idx="1324">
                  <c:v>38016</c:v>
                </c:pt>
                <c:pt idx="1325">
                  <c:v>38019</c:v>
                </c:pt>
                <c:pt idx="1326">
                  <c:v>38020</c:v>
                </c:pt>
                <c:pt idx="1327">
                  <c:v>38021</c:v>
                </c:pt>
                <c:pt idx="1328">
                  <c:v>38022</c:v>
                </c:pt>
                <c:pt idx="1329">
                  <c:v>38023</c:v>
                </c:pt>
                <c:pt idx="1330">
                  <c:v>38026</c:v>
                </c:pt>
                <c:pt idx="1331">
                  <c:v>38027</c:v>
                </c:pt>
                <c:pt idx="1332">
                  <c:v>38028</c:v>
                </c:pt>
                <c:pt idx="1333">
                  <c:v>38029</c:v>
                </c:pt>
                <c:pt idx="1334">
                  <c:v>38030</c:v>
                </c:pt>
                <c:pt idx="1335">
                  <c:v>38033</c:v>
                </c:pt>
                <c:pt idx="1336">
                  <c:v>38034</c:v>
                </c:pt>
                <c:pt idx="1337">
                  <c:v>38035</c:v>
                </c:pt>
                <c:pt idx="1338">
                  <c:v>38036</c:v>
                </c:pt>
                <c:pt idx="1339">
                  <c:v>38037</c:v>
                </c:pt>
                <c:pt idx="1340">
                  <c:v>38040</c:v>
                </c:pt>
                <c:pt idx="1341">
                  <c:v>38041</c:v>
                </c:pt>
                <c:pt idx="1342">
                  <c:v>38042</c:v>
                </c:pt>
                <c:pt idx="1343">
                  <c:v>38043</c:v>
                </c:pt>
                <c:pt idx="1344">
                  <c:v>38044</c:v>
                </c:pt>
                <c:pt idx="1345">
                  <c:v>38047</c:v>
                </c:pt>
                <c:pt idx="1346">
                  <c:v>38048</c:v>
                </c:pt>
                <c:pt idx="1347">
                  <c:v>38049</c:v>
                </c:pt>
                <c:pt idx="1348">
                  <c:v>38050</c:v>
                </c:pt>
                <c:pt idx="1349">
                  <c:v>38051</c:v>
                </c:pt>
                <c:pt idx="1350">
                  <c:v>38054</c:v>
                </c:pt>
                <c:pt idx="1351">
                  <c:v>38055</c:v>
                </c:pt>
                <c:pt idx="1352">
                  <c:v>38056</c:v>
                </c:pt>
                <c:pt idx="1353">
                  <c:v>38057</c:v>
                </c:pt>
                <c:pt idx="1354">
                  <c:v>38058</c:v>
                </c:pt>
                <c:pt idx="1355">
                  <c:v>38061</c:v>
                </c:pt>
                <c:pt idx="1356">
                  <c:v>38062</c:v>
                </c:pt>
                <c:pt idx="1357">
                  <c:v>38063</c:v>
                </c:pt>
                <c:pt idx="1358">
                  <c:v>38064</c:v>
                </c:pt>
                <c:pt idx="1359">
                  <c:v>38065</c:v>
                </c:pt>
                <c:pt idx="1360">
                  <c:v>38068</c:v>
                </c:pt>
                <c:pt idx="1361">
                  <c:v>38069</c:v>
                </c:pt>
                <c:pt idx="1362">
                  <c:v>38070</c:v>
                </c:pt>
                <c:pt idx="1363">
                  <c:v>38071</c:v>
                </c:pt>
                <c:pt idx="1364">
                  <c:v>38072</c:v>
                </c:pt>
                <c:pt idx="1365">
                  <c:v>38075</c:v>
                </c:pt>
                <c:pt idx="1366">
                  <c:v>38076</c:v>
                </c:pt>
                <c:pt idx="1367">
                  <c:v>38077</c:v>
                </c:pt>
                <c:pt idx="1368">
                  <c:v>38078</c:v>
                </c:pt>
                <c:pt idx="1369">
                  <c:v>38079</c:v>
                </c:pt>
                <c:pt idx="1370">
                  <c:v>38082</c:v>
                </c:pt>
                <c:pt idx="1371">
                  <c:v>38083</c:v>
                </c:pt>
                <c:pt idx="1372">
                  <c:v>38084</c:v>
                </c:pt>
                <c:pt idx="1373">
                  <c:v>38085</c:v>
                </c:pt>
                <c:pt idx="1374">
                  <c:v>38086</c:v>
                </c:pt>
                <c:pt idx="1375">
                  <c:v>38089</c:v>
                </c:pt>
                <c:pt idx="1376">
                  <c:v>38090</c:v>
                </c:pt>
                <c:pt idx="1377">
                  <c:v>38091</c:v>
                </c:pt>
                <c:pt idx="1378">
                  <c:v>38092</c:v>
                </c:pt>
                <c:pt idx="1379">
                  <c:v>38093</c:v>
                </c:pt>
                <c:pt idx="1380">
                  <c:v>38096</c:v>
                </c:pt>
                <c:pt idx="1381">
                  <c:v>38097</c:v>
                </c:pt>
                <c:pt idx="1382">
                  <c:v>38098</c:v>
                </c:pt>
                <c:pt idx="1383">
                  <c:v>38099</c:v>
                </c:pt>
                <c:pt idx="1384">
                  <c:v>38100</c:v>
                </c:pt>
                <c:pt idx="1385">
                  <c:v>38103</c:v>
                </c:pt>
                <c:pt idx="1386">
                  <c:v>38104</c:v>
                </c:pt>
                <c:pt idx="1387">
                  <c:v>38105</c:v>
                </c:pt>
                <c:pt idx="1388">
                  <c:v>38106</c:v>
                </c:pt>
                <c:pt idx="1389">
                  <c:v>38107</c:v>
                </c:pt>
                <c:pt idx="1390">
                  <c:v>38110</c:v>
                </c:pt>
                <c:pt idx="1391">
                  <c:v>38111</c:v>
                </c:pt>
                <c:pt idx="1392">
                  <c:v>38112</c:v>
                </c:pt>
                <c:pt idx="1393">
                  <c:v>38113</c:v>
                </c:pt>
                <c:pt idx="1394">
                  <c:v>38114</c:v>
                </c:pt>
                <c:pt idx="1395">
                  <c:v>38117</c:v>
                </c:pt>
                <c:pt idx="1396">
                  <c:v>38118</c:v>
                </c:pt>
                <c:pt idx="1397">
                  <c:v>38119</c:v>
                </c:pt>
                <c:pt idx="1398">
                  <c:v>38120</c:v>
                </c:pt>
                <c:pt idx="1399">
                  <c:v>38121</c:v>
                </c:pt>
                <c:pt idx="1400">
                  <c:v>38124</c:v>
                </c:pt>
                <c:pt idx="1401">
                  <c:v>38125</c:v>
                </c:pt>
                <c:pt idx="1402">
                  <c:v>38126</c:v>
                </c:pt>
                <c:pt idx="1403">
                  <c:v>38127</c:v>
                </c:pt>
                <c:pt idx="1404">
                  <c:v>38128</c:v>
                </c:pt>
                <c:pt idx="1405">
                  <c:v>38131</c:v>
                </c:pt>
                <c:pt idx="1406">
                  <c:v>38132</c:v>
                </c:pt>
                <c:pt idx="1407">
                  <c:v>38133</c:v>
                </c:pt>
                <c:pt idx="1408">
                  <c:v>38134</c:v>
                </c:pt>
                <c:pt idx="1409">
                  <c:v>38135</c:v>
                </c:pt>
                <c:pt idx="1410">
                  <c:v>38138</c:v>
                </c:pt>
                <c:pt idx="1411">
                  <c:v>38139</c:v>
                </c:pt>
                <c:pt idx="1412">
                  <c:v>38140</c:v>
                </c:pt>
                <c:pt idx="1413">
                  <c:v>38141</c:v>
                </c:pt>
                <c:pt idx="1414">
                  <c:v>38142</c:v>
                </c:pt>
                <c:pt idx="1415">
                  <c:v>38145</c:v>
                </c:pt>
                <c:pt idx="1416">
                  <c:v>38146</c:v>
                </c:pt>
                <c:pt idx="1417">
                  <c:v>38147</c:v>
                </c:pt>
                <c:pt idx="1418">
                  <c:v>38148</c:v>
                </c:pt>
                <c:pt idx="1419">
                  <c:v>38149</c:v>
                </c:pt>
                <c:pt idx="1420">
                  <c:v>38152</c:v>
                </c:pt>
                <c:pt idx="1421">
                  <c:v>38153</c:v>
                </c:pt>
                <c:pt idx="1422">
                  <c:v>38154</c:v>
                </c:pt>
                <c:pt idx="1423">
                  <c:v>38155</c:v>
                </c:pt>
                <c:pt idx="1424">
                  <c:v>38156</c:v>
                </c:pt>
                <c:pt idx="1425">
                  <c:v>38159</c:v>
                </c:pt>
                <c:pt idx="1426">
                  <c:v>38160</c:v>
                </c:pt>
                <c:pt idx="1427">
                  <c:v>38161</c:v>
                </c:pt>
                <c:pt idx="1428">
                  <c:v>38162</c:v>
                </c:pt>
                <c:pt idx="1429">
                  <c:v>38163</c:v>
                </c:pt>
                <c:pt idx="1430">
                  <c:v>38166</c:v>
                </c:pt>
                <c:pt idx="1431">
                  <c:v>38167</c:v>
                </c:pt>
                <c:pt idx="1432">
                  <c:v>38168</c:v>
                </c:pt>
                <c:pt idx="1433">
                  <c:v>38169</c:v>
                </c:pt>
                <c:pt idx="1434">
                  <c:v>38170</c:v>
                </c:pt>
                <c:pt idx="1435">
                  <c:v>38173</c:v>
                </c:pt>
                <c:pt idx="1436">
                  <c:v>38174</c:v>
                </c:pt>
                <c:pt idx="1437">
                  <c:v>38175</c:v>
                </c:pt>
                <c:pt idx="1438">
                  <c:v>38176</c:v>
                </c:pt>
                <c:pt idx="1439">
                  <c:v>38177</c:v>
                </c:pt>
                <c:pt idx="1440">
                  <c:v>38180</c:v>
                </c:pt>
                <c:pt idx="1441">
                  <c:v>38181</c:v>
                </c:pt>
                <c:pt idx="1442">
                  <c:v>38182</c:v>
                </c:pt>
                <c:pt idx="1443">
                  <c:v>38183</c:v>
                </c:pt>
                <c:pt idx="1444">
                  <c:v>38184</c:v>
                </c:pt>
                <c:pt idx="1445">
                  <c:v>38187</c:v>
                </c:pt>
                <c:pt idx="1446">
                  <c:v>38188</c:v>
                </c:pt>
                <c:pt idx="1447">
                  <c:v>38189</c:v>
                </c:pt>
                <c:pt idx="1448">
                  <c:v>38190</c:v>
                </c:pt>
                <c:pt idx="1449">
                  <c:v>38191</c:v>
                </c:pt>
                <c:pt idx="1450">
                  <c:v>38194</c:v>
                </c:pt>
                <c:pt idx="1451">
                  <c:v>38195</c:v>
                </c:pt>
                <c:pt idx="1452">
                  <c:v>38196</c:v>
                </c:pt>
                <c:pt idx="1453">
                  <c:v>38197</c:v>
                </c:pt>
                <c:pt idx="1454">
                  <c:v>38198</c:v>
                </c:pt>
                <c:pt idx="1455">
                  <c:v>38201</c:v>
                </c:pt>
                <c:pt idx="1456">
                  <c:v>38202</c:v>
                </c:pt>
                <c:pt idx="1457">
                  <c:v>38203</c:v>
                </c:pt>
                <c:pt idx="1458">
                  <c:v>38204</c:v>
                </c:pt>
                <c:pt idx="1459">
                  <c:v>38205</c:v>
                </c:pt>
                <c:pt idx="1460">
                  <c:v>38208</c:v>
                </c:pt>
                <c:pt idx="1461">
                  <c:v>38209</c:v>
                </c:pt>
                <c:pt idx="1462">
                  <c:v>38210</c:v>
                </c:pt>
                <c:pt idx="1463">
                  <c:v>38211</c:v>
                </c:pt>
                <c:pt idx="1464">
                  <c:v>38212</c:v>
                </c:pt>
                <c:pt idx="1465">
                  <c:v>38215</c:v>
                </c:pt>
                <c:pt idx="1466">
                  <c:v>38216</c:v>
                </c:pt>
                <c:pt idx="1467">
                  <c:v>38217</c:v>
                </c:pt>
                <c:pt idx="1468">
                  <c:v>38218</c:v>
                </c:pt>
                <c:pt idx="1469">
                  <c:v>38219</c:v>
                </c:pt>
                <c:pt idx="1470">
                  <c:v>38222</c:v>
                </c:pt>
                <c:pt idx="1471">
                  <c:v>38223</c:v>
                </c:pt>
                <c:pt idx="1472">
                  <c:v>38224</c:v>
                </c:pt>
                <c:pt idx="1473">
                  <c:v>38225</c:v>
                </c:pt>
                <c:pt idx="1474">
                  <c:v>38226</c:v>
                </c:pt>
                <c:pt idx="1475">
                  <c:v>38229</c:v>
                </c:pt>
                <c:pt idx="1476">
                  <c:v>38230</c:v>
                </c:pt>
                <c:pt idx="1477">
                  <c:v>38231</c:v>
                </c:pt>
                <c:pt idx="1478">
                  <c:v>38232</c:v>
                </c:pt>
                <c:pt idx="1479">
                  <c:v>38233</c:v>
                </c:pt>
                <c:pt idx="1480">
                  <c:v>38236</c:v>
                </c:pt>
                <c:pt idx="1481">
                  <c:v>38237</c:v>
                </c:pt>
                <c:pt idx="1482">
                  <c:v>38238</c:v>
                </c:pt>
                <c:pt idx="1483">
                  <c:v>38239</c:v>
                </c:pt>
                <c:pt idx="1484">
                  <c:v>38240</c:v>
                </c:pt>
                <c:pt idx="1485">
                  <c:v>38243</c:v>
                </c:pt>
                <c:pt idx="1486">
                  <c:v>38244</c:v>
                </c:pt>
                <c:pt idx="1487">
                  <c:v>38245</c:v>
                </c:pt>
                <c:pt idx="1488">
                  <c:v>38246</c:v>
                </c:pt>
                <c:pt idx="1489">
                  <c:v>38247</c:v>
                </c:pt>
                <c:pt idx="1490">
                  <c:v>38250</c:v>
                </c:pt>
                <c:pt idx="1491">
                  <c:v>38251</c:v>
                </c:pt>
                <c:pt idx="1492">
                  <c:v>38252</c:v>
                </c:pt>
                <c:pt idx="1493">
                  <c:v>38253</c:v>
                </c:pt>
                <c:pt idx="1494">
                  <c:v>38254</c:v>
                </c:pt>
                <c:pt idx="1495">
                  <c:v>38257</c:v>
                </c:pt>
                <c:pt idx="1496">
                  <c:v>38258</c:v>
                </c:pt>
                <c:pt idx="1497">
                  <c:v>38259</c:v>
                </c:pt>
                <c:pt idx="1498">
                  <c:v>38260</c:v>
                </c:pt>
                <c:pt idx="1499">
                  <c:v>38261</c:v>
                </c:pt>
                <c:pt idx="1500">
                  <c:v>38264</c:v>
                </c:pt>
                <c:pt idx="1501">
                  <c:v>38265</c:v>
                </c:pt>
                <c:pt idx="1502">
                  <c:v>38266</c:v>
                </c:pt>
                <c:pt idx="1503">
                  <c:v>38267</c:v>
                </c:pt>
                <c:pt idx="1504">
                  <c:v>38268</c:v>
                </c:pt>
                <c:pt idx="1505">
                  <c:v>38271</c:v>
                </c:pt>
                <c:pt idx="1506">
                  <c:v>38272</c:v>
                </c:pt>
                <c:pt idx="1507">
                  <c:v>38273</c:v>
                </c:pt>
                <c:pt idx="1508">
                  <c:v>38274</c:v>
                </c:pt>
                <c:pt idx="1509">
                  <c:v>38275</c:v>
                </c:pt>
                <c:pt idx="1510">
                  <c:v>38278</c:v>
                </c:pt>
                <c:pt idx="1511">
                  <c:v>38279</c:v>
                </c:pt>
                <c:pt idx="1512">
                  <c:v>38280</c:v>
                </c:pt>
                <c:pt idx="1513">
                  <c:v>38281</c:v>
                </c:pt>
                <c:pt idx="1514">
                  <c:v>38282</c:v>
                </c:pt>
                <c:pt idx="1515">
                  <c:v>38285</c:v>
                </c:pt>
                <c:pt idx="1516">
                  <c:v>38286</c:v>
                </c:pt>
                <c:pt idx="1517">
                  <c:v>38287</c:v>
                </c:pt>
                <c:pt idx="1518">
                  <c:v>38288</c:v>
                </c:pt>
                <c:pt idx="1519">
                  <c:v>38289</c:v>
                </c:pt>
                <c:pt idx="1520">
                  <c:v>38292</c:v>
                </c:pt>
                <c:pt idx="1521">
                  <c:v>38293</c:v>
                </c:pt>
                <c:pt idx="1522">
                  <c:v>38294</c:v>
                </c:pt>
                <c:pt idx="1523">
                  <c:v>38295</c:v>
                </c:pt>
                <c:pt idx="1524">
                  <c:v>38296</c:v>
                </c:pt>
                <c:pt idx="1525">
                  <c:v>38299</c:v>
                </c:pt>
                <c:pt idx="1526">
                  <c:v>38300</c:v>
                </c:pt>
                <c:pt idx="1527">
                  <c:v>38301</c:v>
                </c:pt>
                <c:pt idx="1528">
                  <c:v>38302</c:v>
                </c:pt>
                <c:pt idx="1529">
                  <c:v>38303</c:v>
                </c:pt>
                <c:pt idx="1530">
                  <c:v>38306</c:v>
                </c:pt>
                <c:pt idx="1531">
                  <c:v>38307</c:v>
                </c:pt>
                <c:pt idx="1532">
                  <c:v>38308</c:v>
                </c:pt>
                <c:pt idx="1533">
                  <c:v>38309</c:v>
                </c:pt>
                <c:pt idx="1534">
                  <c:v>38310</c:v>
                </c:pt>
                <c:pt idx="1535">
                  <c:v>38313</c:v>
                </c:pt>
                <c:pt idx="1536">
                  <c:v>38314</c:v>
                </c:pt>
                <c:pt idx="1537">
                  <c:v>38315</c:v>
                </c:pt>
                <c:pt idx="1538">
                  <c:v>38316</c:v>
                </c:pt>
                <c:pt idx="1539">
                  <c:v>38317</c:v>
                </c:pt>
                <c:pt idx="1540">
                  <c:v>38320</c:v>
                </c:pt>
                <c:pt idx="1541">
                  <c:v>38321</c:v>
                </c:pt>
                <c:pt idx="1542">
                  <c:v>38322</c:v>
                </c:pt>
                <c:pt idx="1543">
                  <c:v>38323</c:v>
                </c:pt>
                <c:pt idx="1544">
                  <c:v>38324</c:v>
                </c:pt>
                <c:pt idx="1545">
                  <c:v>38327</c:v>
                </c:pt>
                <c:pt idx="1546">
                  <c:v>38328</c:v>
                </c:pt>
                <c:pt idx="1547">
                  <c:v>38329</c:v>
                </c:pt>
                <c:pt idx="1548">
                  <c:v>38330</c:v>
                </c:pt>
                <c:pt idx="1549">
                  <c:v>38331</c:v>
                </c:pt>
                <c:pt idx="1550">
                  <c:v>38334</c:v>
                </c:pt>
                <c:pt idx="1551">
                  <c:v>38335</c:v>
                </c:pt>
                <c:pt idx="1552">
                  <c:v>38336</c:v>
                </c:pt>
                <c:pt idx="1553">
                  <c:v>38337</c:v>
                </c:pt>
                <c:pt idx="1554">
                  <c:v>38338</c:v>
                </c:pt>
                <c:pt idx="1555">
                  <c:v>38341</c:v>
                </c:pt>
                <c:pt idx="1556">
                  <c:v>38342</c:v>
                </c:pt>
                <c:pt idx="1557">
                  <c:v>38343</c:v>
                </c:pt>
                <c:pt idx="1558">
                  <c:v>38344</c:v>
                </c:pt>
                <c:pt idx="1559">
                  <c:v>38345</c:v>
                </c:pt>
                <c:pt idx="1560">
                  <c:v>38348</c:v>
                </c:pt>
                <c:pt idx="1561">
                  <c:v>38349</c:v>
                </c:pt>
                <c:pt idx="1562">
                  <c:v>38350</c:v>
                </c:pt>
                <c:pt idx="1563">
                  <c:v>38351</c:v>
                </c:pt>
                <c:pt idx="1564">
                  <c:v>38352</c:v>
                </c:pt>
                <c:pt idx="1565">
                  <c:v>38355</c:v>
                </c:pt>
                <c:pt idx="1566">
                  <c:v>38356</c:v>
                </c:pt>
                <c:pt idx="1567">
                  <c:v>38357</c:v>
                </c:pt>
                <c:pt idx="1568">
                  <c:v>38358</c:v>
                </c:pt>
                <c:pt idx="1569">
                  <c:v>38359</c:v>
                </c:pt>
                <c:pt idx="1570">
                  <c:v>38362</c:v>
                </c:pt>
                <c:pt idx="1571">
                  <c:v>38363</c:v>
                </c:pt>
                <c:pt idx="1572">
                  <c:v>38364</c:v>
                </c:pt>
                <c:pt idx="1573">
                  <c:v>38365</c:v>
                </c:pt>
                <c:pt idx="1574">
                  <c:v>38366</c:v>
                </c:pt>
                <c:pt idx="1575">
                  <c:v>38369</c:v>
                </c:pt>
                <c:pt idx="1576">
                  <c:v>38370</c:v>
                </c:pt>
                <c:pt idx="1577">
                  <c:v>38371</c:v>
                </c:pt>
                <c:pt idx="1578">
                  <c:v>38372</c:v>
                </c:pt>
                <c:pt idx="1579">
                  <c:v>38373</c:v>
                </c:pt>
                <c:pt idx="1580">
                  <c:v>38376</c:v>
                </c:pt>
                <c:pt idx="1581">
                  <c:v>38377</c:v>
                </c:pt>
                <c:pt idx="1582">
                  <c:v>38378</c:v>
                </c:pt>
                <c:pt idx="1583">
                  <c:v>38379</c:v>
                </c:pt>
                <c:pt idx="1584">
                  <c:v>38380</c:v>
                </c:pt>
                <c:pt idx="1585">
                  <c:v>38383</c:v>
                </c:pt>
                <c:pt idx="1586">
                  <c:v>38384</c:v>
                </c:pt>
                <c:pt idx="1587">
                  <c:v>38385</c:v>
                </c:pt>
                <c:pt idx="1588">
                  <c:v>38386</c:v>
                </c:pt>
                <c:pt idx="1589">
                  <c:v>38387</c:v>
                </c:pt>
                <c:pt idx="1590">
                  <c:v>38390</c:v>
                </c:pt>
                <c:pt idx="1591">
                  <c:v>38391</c:v>
                </c:pt>
                <c:pt idx="1592">
                  <c:v>38392</c:v>
                </c:pt>
                <c:pt idx="1593">
                  <c:v>38393</c:v>
                </c:pt>
                <c:pt idx="1594">
                  <c:v>38394</c:v>
                </c:pt>
                <c:pt idx="1595">
                  <c:v>38397</c:v>
                </c:pt>
                <c:pt idx="1596">
                  <c:v>38398</c:v>
                </c:pt>
                <c:pt idx="1597">
                  <c:v>38399</c:v>
                </c:pt>
                <c:pt idx="1598">
                  <c:v>38400</c:v>
                </c:pt>
                <c:pt idx="1599">
                  <c:v>38401</c:v>
                </c:pt>
                <c:pt idx="1600">
                  <c:v>38404</c:v>
                </c:pt>
                <c:pt idx="1601">
                  <c:v>38405</c:v>
                </c:pt>
                <c:pt idx="1602">
                  <c:v>38406</c:v>
                </c:pt>
                <c:pt idx="1603">
                  <c:v>38407</c:v>
                </c:pt>
                <c:pt idx="1604">
                  <c:v>38408</c:v>
                </c:pt>
                <c:pt idx="1605">
                  <c:v>38411</c:v>
                </c:pt>
                <c:pt idx="1606">
                  <c:v>38412</c:v>
                </c:pt>
                <c:pt idx="1607">
                  <c:v>38413</c:v>
                </c:pt>
                <c:pt idx="1608">
                  <c:v>38414</c:v>
                </c:pt>
                <c:pt idx="1609">
                  <c:v>38415</c:v>
                </c:pt>
                <c:pt idx="1610">
                  <c:v>38418</c:v>
                </c:pt>
                <c:pt idx="1611">
                  <c:v>38419</c:v>
                </c:pt>
                <c:pt idx="1612">
                  <c:v>38420</c:v>
                </c:pt>
                <c:pt idx="1613">
                  <c:v>38421</c:v>
                </c:pt>
                <c:pt idx="1614">
                  <c:v>38422</c:v>
                </c:pt>
                <c:pt idx="1615">
                  <c:v>38425</c:v>
                </c:pt>
                <c:pt idx="1616">
                  <c:v>38426</c:v>
                </c:pt>
                <c:pt idx="1617">
                  <c:v>38427</c:v>
                </c:pt>
                <c:pt idx="1618">
                  <c:v>38428</c:v>
                </c:pt>
                <c:pt idx="1619">
                  <c:v>38429</c:v>
                </c:pt>
                <c:pt idx="1620">
                  <c:v>38432</c:v>
                </c:pt>
                <c:pt idx="1621">
                  <c:v>38433</c:v>
                </c:pt>
                <c:pt idx="1622">
                  <c:v>38434</c:v>
                </c:pt>
                <c:pt idx="1623">
                  <c:v>38435</c:v>
                </c:pt>
                <c:pt idx="1624">
                  <c:v>38436</c:v>
                </c:pt>
                <c:pt idx="1625">
                  <c:v>38439</c:v>
                </c:pt>
                <c:pt idx="1626">
                  <c:v>38440</c:v>
                </c:pt>
                <c:pt idx="1627">
                  <c:v>38441</c:v>
                </c:pt>
                <c:pt idx="1628">
                  <c:v>38442</c:v>
                </c:pt>
                <c:pt idx="1629">
                  <c:v>38443</c:v>
                </c:pt>
                <c:pt idx="1630">
                  <c:v>38446</c:v>
                </c:pt>
                <c:pt idx="1631">
                  <c:v>38447</c:v>
                </c:pt>
                <c:pt idx="1632">
                  <c:v>38448</c:v>
                </c:pt>
                <c:pt idx="1633">
                  <c:v>38449</c:v>
                </c:pt>
                <c:pt idx="1634">
                  <c:v>38450</c:v>
                </c:pt>
                <c:pt idx="1635">
                  <c:v>38453</c:v>
                </c:pt>
                <c:pt idx="1636">
                  <c:v>38454</c:v>
                </c:pt>
                <c:pt idx="1637">
                  <c:v>38455</c:v>
                </c:pt>
                <c:pt idx="1638">
                  <c:v>38456</c:v>
                </c:pt>
                <c:pt idx="1639">
                  <c:v>38457</c:v>
                </c:pt>
                <c:pt idx="1640">
                  <c:v>38460</c:v>
                </c:pt>
                <c:pt idx="1641">
                  <c:v>38461</c:v>
                </c:pt>
                <c:pt idx="1642">
                  <c:v>38462</c:v>
                </c:pt>
                <c:pt idx="1643">
                  <c:v>38463</c:v>
                </c:pt>
                <c:pt idx="1644">
                  <c:v>38464</c:v>
                </c:pt>
                <c:pt idx="1645">
                  <c:v>38467</c:v>
                </c:pt>
                <c:pt idx="1646">
                  <c:v>38468</c:v>
                </c:pt>
                <c:pt idx="1647">
                  <c:v>38469</c:v>
                </c:pt>
                <c:pt idx="1648">
                  <c:v>38470</c:v>
                </c:pt>
                <c:pt idx="1649">
                  <c:v>38471</c:v>
                </c:pt>
                <c:pt idx="1650">
                  <c:v>38474</c:v>
                </c:pt>
                <c:pt idx="1651">
                  <c:v>38475</c:v>
                </c:pt>
                <c:pt idx="1652">
                  <c:v>38476</c:v>
                </c:pt>
                <c:pt idx="1653">
                  <c:v>38477</c:v>
                </c:pt>
                <c:pt idx="1654">
                  <c:v>38478</c:v>
                </c:pt>
                <c:pt idx="1655">
                  <c:v>38481</c:v>
                </c:pt>
                <c:pt idx="1656">
                  <c:v>38482</c:v>
                </c:pt>
                <c:pt idx="1657">
                  <c:v>38483</c:v>
                </c:pt>
                <c:pt idx="1658">
                  <c:v>38484</c:v>
                </c:pt>
                <c:pt idx="1659">
                  <c:v>38485</c:v>
                </c:pt>
                <c:pt idx="1660">
                  <c:v>38488</c:v>
                </c:pt>
                <c:pt idx="1661">
                  <c:v>38489</c:v>
                </c:pt>
                <c:pt idx="1662">
                  <c:v>38490</c:v>
                </c:pt>
                <c:pt idx="1663">
                  <c:v>38491</c:v>
                </c:pt>
                <c:pt idx="1664">
                  <c:v>38492</c:v>
                </c:pt>
                <c:pt idx="1665">
                  <c:v>38495</c:v>
                </c:pt>
                <c:pt idx="1666">
                  <c:v>38496</c:v>
                </c:pt>
                <c:pt idx="1667">
                  <c:v>38497</c:v>
                </c:pt>
                <c:pt idx="1668">
                  <c:v>38498</c:v>
                </c:pt>
                <c:pt idx="1669">
                  <c:v>38499</c:v>
                </c:pt>
                <c:pt idx="1670">
                  <c:v>38502</c:v>
                </c:pt>
                <c:pt idx="1671">
                  <c:v>38503</c:v>
                </c:pt>
                <c:pt idx="1672">
                  <c:v>38504</c:v>
                </c:pt>
                <c:pt idx="1673">
                  <c:v>38505</c:v>
                </c:pt>
                <c:pt idx="1674">
                  <c:v>38506</c:v>
                </c:pt>
                <c:pt idx="1675">
                  <c:v>38509</c:v>
                </c:pt>
                <c:pt idx="1676">
                  <c:v>38510</c:v>
                </c:pt>
                <c:pt idx="1677">
                  <c:v>38511</c:v>
                </c:pt>
                <c:pt idx="1678">
                  <c:v>38512</c:v>
                </c:pt>
                <c:pt idx="1679">
                  <c:v>38513</c:v>
                </c:pt>
                <c:pt idx="1680">
                  <c:v>38516</c:v>
                </c:pt>
                <c:pt idx="1681">
                  <c:v>38517</c:v>
                </c:pt>
                <c:pt idx="1682">
                  <c:v>38518</c:v>
                </c:pt>
                <c:pt idx="1683">
                  <c:v>38519</c:v>
                </c:pt>
                <c:pt idx="1684">
                  <c:v>38520</c:v>
                </c:pt>
                <c:pt idx="1685">
                  <c:v>38523</c:v>
                </c:pt>
                <c:pt idx="1686">
                  <c:v>38524</c:v>
                </c:pt>
                <c:pt idx="1687">
                  <c:v>38525</c:v>
                </c:pt>
                <c:pt idx="1688">
                  <c:v>38526</c:v>
                </c:pt>
                <c:pt idx="1689">
                  <c:v>38527</c:v>
                </c:pt>
                <c:pt idx="1690">
                  <c:v>38530</c:v>
                </c:pt>
                <c:pt idx="1691">
                  <c:v>38531</c:v>
                </c:pt>
                <c:pt idx="1692">
                  <c:v>38532</c:v>
                </c:pt>
                <c:pt idx="1693">
                  <c:v>38533</c:v>
                </c:pt>
                <c:pt idx="1694">
                  <c:v>38534</c:v>
                </c:pt>
                <c:pt idx="1695">
                  <c:v>38537</c:v>
                </c:pt>
                <c:pt idx="1696">
                  <c:v>38538</c:v>
                </c:pt>
                <c:pt idx="1697">
                  <c:v>38539</c:v>
                </c:pt>
                <c:pt idx="1698">
                  <c:v>38540</c:v>
                </c:pt>
                <c:pt idx="1699">
                  <c:v>38541</c:v>
                </c:pt>
                <c:pt idx="1700">
                  <c:v>38544</c:v>
                </c:pt>
                <c:pt idx="1701">
                  <c:v>38545</c:v>
                </c:pt>
                <c:pt idx="1702">
                  <c:v>38546</c:v>
                </c:pt>
                <c:pt idx="1703">
                  <c:v>38547</c:v>
                </c:pt>
                <c:pt idx="1704">
                  <c:v>38548</c:v>
                </c:pt>
                <c:pt idx="1705">
                  <c:v>38551</c:v>
                </c:pt>
                <c:pt idx="1706">
                  <c:v>38552</c:v>
                </c:pt>
                <c:pt idx="1707">
                  <c:v>38553</c:v>
                </c:pt>
                <c:pt idx="1708">
                  <c:v>38554</c:v>
                </c:pt>
                <c:pt idx="1709">
                  <c:v>38555</c:v>
                </c:pt>
                <c:pt idx="1710">
                  <c:v>38558</c:v>
                </c:pt>
                <c:pt idx="1711">
                  <c:v>38559</c:v>
                </c:pt>
                <c:pt idx="1712">
                  <c:v>38560</c:v>
                </c:pt>
                <c:pt idx="1713">
                  <c:v>38561</c:v>
                </c:pt>
                <c:pt idx="1714">
                  <c:v>38562</c:v>
                </c:pt>
                <c:pt idx="1715">
                  <c:v>38565</c:v>
                </c:pt>
                <c:pt idx="1716">
                  <c:v>38566</c:v>
                </c:pt>
                <c:pt idx="1717">
                  <c:v>38567</c:v>
                </c:pt>
                <c:pt idx="1718">
                  <c:v>38568</c:v>
                </c:pt>
                <c:pt idx="1719">
                  <c:v>38569</c:v>
                </c:pt>
                <c:pt idx="1720">
                  <c:v>38572</c:v>
                </c:pt>
                <c:pt idx="1721">
                  <c:v>38573</c:v>
                </c:pt>
                <c:pt idx="1722">
                  <c:v>38574</c:v>
                </c:pt>
                <c:pt idx="1723">
                  <c:v>38575</c:v>
                </c:pt>
                <c:pt idx="1724">
                  <c:v>38576</c:v>
                </c:pt>
                <c:pt idx="1725">
                  <c:v>38579</c:v>
                </c:pt>
                <c:pt idx="1726">
                  <c:v>38580</c:v>
                </c:pt>
                <c:pt idx="1727">
                  <c:v>38581</c:v>
                </c:pt>
                <c:pt idx="1728">
                  <c:v>38582</c:v>
                </c:pt>
                <c:pt idx="1729">
                  <c:v>38583</c:v>
                </c:pt>
                <c:pt idx="1730">
                  <c:v>38586</c:v>
                </c:pt>
                <c:pt idx="1731">
                  <c:v>38587</c:v>
                </c:pt>
                <c:pt idx="1732">
                  <c:v>38588</c:v>
                </c:pt>
                <c:pt idx="1733">
                  <c:v>38589</c:v>
                </c:pt>
                <c:pt idx="1734">
                  <c:v>38590</c:v>
                </c:pt>
                <c:pt idx="1735">
                  <c:v>38593</c:v>
                </c:pt>
                <c:pt idx="1736">
                  <c:v>38594</c:v>
                </c:pt>
                <c:pt idx="1737">
                  <c:v>38595</c:v>
                </c:pt>
                <c:pt idx="1738">
                  <c:v>38596</c:v>
                </c:pt>
                <c:pt idx="1739">
                  <c:v>38597</c:v>
                </c:pt>
                <c:pt idx="1740">
                  <c:v>38600</c:v>
                </c:pt>
                <c:pt idx="1741">
                  <c:v>38601</c:v>
                </c:pt>
                <c:pt idx="1742">
                  <c:v>38602</c:v>
                </c:pt>
                <c:pt idx="1743">
                  <c:v>38603</c:v>
                </c:pt>
                <c:pt idx="1744">
                  <c:v>38604</c:v>
                </c:pt>
                <c:pt idx="1745">
                  <c:v>38607</c:v>
                </c:pt>
                <c:pt idx="1746">
                  <c:v>38608</c:v>
                </c:pt>
                <c:pt idx="1747">
                  <c:v>38609</c:v>
                </c:pt>
                <c:pt idx="1748">
                  <c:v>38610</c:v>
                </c:pt>
                <c:pt idx="1749">
                  <c:v>38611</c:v>
                </c:pt>
                <c:pt idx="1750">
                  <c:v>38614</c:v>
                </c:pt>
                <c:pt idx="1751">
                  <c:v>38615</c:v>
                </c:pt>
                <c:pt idx="1752">
                  <c:v>38616</c:v>
                </c:pt>
                <c:pt idx="1753">
                  <c:v>38617</c:v>
                </c:pt>
                <c:pt idx="1754">
                  <c:v>38618</c:v>
                </c:pt>
                <c:pt idx="1755">
                  <c:v>38621</c:v>
                </c:pt>
                <c:pt idx="1756">
                  <c:v>38622</c:v>
                </c:pt>
                <c:pt idx="1757">
                  <c:v>38623</c:v>
                </c:pt>
                <c:pt idx="1758">
                  <c:v>38624</c:v>
                </c:pt>
                <c:pt idx="1759">
                  <c:v>38625</c:v>
                </c:pt>
                <c:pt idx="1760">
                  <c:v>38628</c:v>
                </c:pt>
                <c:pt idx="1761">
                  <c:v>38629</c:v>
                </c:pt>
                <c:pt idx="1762">
                  <c:v>38630</c:v>
                </c:pt>
                <c:pt idx="1763">
                  <c:v>38631</c:v>
                </c:pt>
                <c:pt idx="1764">
                  <c:v>38632</c:v>
                </c:pt>
                <c:pt idx="1765">
                  <c:v>38635</c:v>
                </c:pt>
                <c:pt idx="1766">
                  <c:v>38636</c:v>
                </c:pt>
                <c:pt idx="1767">
                  <c:v>38637</c:v>
                </c:pt>
                <c:pt idx="1768">
                  <c:v>38638</c:v>
                </c:pt>
                <c:pt idx="1769">
                  <c:v>38639</c:v>
                </c:pt>
                <c:pt idx="1770">
                  <c:v>38642</c:v>
                </c:pt>
                <c:pt idx="1771">
                  <c:v>38643</c:v>
                </c:pt>
                <c:pt idx="1772">
                  <c:v>38644</c:v>
                </c:pt>
                <c:pt idx="1773">
                  <c:v>38645</c:v>
                </c:pt>
                <c:pt idx="1774">
                  <c:v>38646</c:v>
                </c:pt>
                <c:pt idx="1775">
                  <c:v>38649</c:v>
                </c:pt>
                <c:pt idx="1776">
                  <c:v>38650</c:v>
                </c:pt>
                <c:pt idx="1777">
                  <c:v>38651</c:v>
                </c:pt>
                <c:pt idx="1778">
                  <c:v>38652</c:v>
                </c:pt>
                <c:pt idx="1779">
                  <c:v>38653</c:v>
                </c:pt>
                <c:pt idx="1780">
                  <c:v>38656</c:v>
                </c:pt>
                <c:pt idx="1781">
                  <c:v>38657</c:v>
                </c:pt>
                <c:pt idx="1782">
                  <c:v>38658</c:v>
                </c:pt>
                <c:pt idx="1783">
                  <c:v>38659</c:v>
                </c:pt>
                <c:pt idx="1784">
                  <c:v>38660</c:v>
                </c:pt>
                <c:pt idx="1785">
                  <c:v>38663</c:v>
                </c:pt>
                <c:pt idx="1786">
                  <c:v>38664</c:v>
                </c:pt>
                <c:pt idx="1787">
                  <c:v>38665</c:v>
                </c:pt>
                <c:pt idx="1788">
                  <c:v>38666</c:v>
                </c:pt>
                <c:pt idx="1789">
                  <c:v>38667</c:v>
                </c:pt>
                <c:pt idx="1790">
                  <c:v>38670</c:v>
                </c:pt>
                <c:pt idx="1791">
                  <c:v>38671</c:v>
                </c:pt>
                <c:pt idx="1792">
                  <c:v>38672</c:v>
                </c:pt>
                <c:pt idx="1793">
                  <c:v>38673</c:v>
                </c:pt>
                <c:pt idx="1794">
                  <c:v>38674</c:v>
                </c:pt>
                <c:pt idx="1795">
                  <c:v>38677</c:v>
                </c:pt>
                <c:pt idx="1796">
                  <c:v>38678</c:v>
                </c:pt>
                <c:pt idx="1797">
                  <c:v>38679</c:v>
                </c:pt>
                <c:pt idx="1798">
                  <c:v>38680</c:v>
                </c:pt>
                <c:pt idx="1799">
                  <c:v>38681</c:v>
                </c:pt>
                <c:pt idx="1800">
                  <c:v>38684</c:v>
                </c:pt>
                <c:pt idx="1801">
                  <c:v>38685</c:v>
                </c:pt>
                <c:pt idx="1802">
                  <c:v>38686</c:v>
                </c:pt>
                <c:pt idx="1803">
                  <c:v>38687</c:v>
                </c:pt>
                <c:pt idx="1804">
                  <c:v>38688</c:v>
                </c:pt>
                <c:pt idx="1805">
                  <c:v>38691</c:v>
                </c:pt>
                <c:pt idx="1806">
                  <c:v>38692</c:v>
                </c:pt>
                <c:pt idx="1807">
                  <c:v>38693</c:v>
                </c:pt>
                <c:pt idx="1808">
                  <c:v>38694</c:v>
                </c:pt>
                <c:pt idx="1809">
                  <c:v>38695</c:v>
                </c:pt>
                <c:pt idx="1810">
                  <c:v>38698</c:v>
                </c:pt>
                <c:pt idx="1811">
                  <c:v>38699</c:v>
                </c:pt>
                <c:pt idx="1812">
                  <c:v>38700</c:v>
                </c:pt>
                <c:pt idx="1813">
                  <c:v>38701</c:v>
                </c:pt>
                <c:pt idx="1814">
                  <c:v>38702</c:v>
                </c:pt>
                <c:pt idx="1815">
                  <c:v>38705</c:v>
                </c:pt>
                <c:pt idx="1816">
                  <c:v>38706</c:v>
                </c:pt>
                <c:pt idx="1817">
                  <c:v>38707</c:v>
                </c:pt>
                <c:pt idx="1818">
                  <c:v>38708</c:v>
                </c:pt>
                <c:pt idx="1819">
                  <c:v>38709</c:v>
                </c:pt>
                <c:pt idx="1820">
                  <c:v>38712</c:v>
                </c:pt>
                <c:pt idx="1821">
                  <c:v>38713</c:v>
                </c:pt>
                <c:pt idx="1822">
                  <c:v>38714</c:v>
                </c:pt>
                <c:pt idx="1823">
                  <c:v>38715</c:v>
                </c:pt>
                <c:pt idx="1824">
                  <c:v>38716</c:v>
                </c:pt>
                <c:pt idx="1825">
                  <c:v>38719</c:v>
                </c:pt>
                <c:pt idx="1826">
                  <c:v>38720</c:v>
                </c:pt>
                <c:pt idx="1827">
                  <c:v>38721</c:v>
                </c:pt>
                <c:pt idx="1828">
                  <c:v>38722</c:v>
                </c:pt>
                <c:pt idx="1829">
                  <c:v>38723</c:v>
                </c:pt>
                <c:pt idx="1830">
                  <c:v>38726</c:v>
                </c:pt>
                <c:pt idx="1831">
                  <c:v>38727</c:v>
                </c:pt>
                <c:pt idx="1832">
                  <c:v>38728</c:v>
                </c:pt>
                <c:pt idx="1833">
                  <c:v>38729</c:v>
                </c:pt>
                <c:pt idx="1834">
                  <c:v>38730</c:v>
                </c:pt>
                <c:pt idx="1835">
                  <c:v>38733</c:v>
                </c:pt>
                <c:pt idx="1836">
                  <c:v>38734</c:v>
                </c:pt>
                <c:pt idx="1837">
                  <c:v>38735</c:v>
                </c:pt>
                <c:pt idx="1838">
                  <c:v>38736</c:v>
                </c:pt>
                <c:pt idx="1839">
                  <c:v>38737</c:v>
                </c:pt>
                <c:pt idx="1840">
                  <c:v>38740</c:v>
                </c:pt>
                <c:pt idx="1841">
                  <c:v>38741</c:v>
                </c:pt>
                <c:pt idx="1842">
                  <c:v>38742</c:v>
                </c:pt>
                <c:pt idx="1843">
                  <c:v>38743</c:v>
                </c:pt>
                <c:pt idx="1844">
                  <c:v>38744</c:v>
                </c:pt>
                <c:pt idx="1845">
                  <c:v>38747</c:v>
                </c:pt>
                <c:pt idx="1846">
                  <c:v>38748</c:v>
                </c:pt>
                <c:pt idx="1847">
                  <c:v>38749</c:v>
                </c:pt>
                <c:pt idx="1848">
                  <c:v>38750</c:v>
                </c:pt>
                <c:pt idx="1849">
                  <c:v>38751</c:v>
                </c:pt>
                <c:pt idx="1850">
                  <c:v>38754</c:v>
                </c:pt>
                <c:pt idx="1851">
                  <c:v>38755</c:v>
                </c:pt>
                <c:pt idx="1852">
                  <c:v>38756</c:v>
                </c:pt>
                <c:pt idx="1853">
                  <c:v>38757</c:v>
                </c:pt>
                <c:pt idx="1854">
                  <c:v>38758</c:v>
                </c:pt>
                <c:pt idx="1855">
                  <c:v>38761</c:v>
                </c:pt>
                <c:pt idx="1856">
                  <c:v>38762</c:v>
                </c:pt>
                <c:pt idx="1857">
                  <c:v>38763</c:v>
                </c:pt>
                <c:pt idx="1858">
                  <c:v>38764</c:v>
                </c:pt>
                <c:pt idx="1859">
                  <c:v>38765</c:v>
                </c:pt>
                <c:pt idx="1860">
                  <c:v>38768</c:v>
                </c:pt>
                <c:pt idx="1861">
                  <c:v>38769</c:v>
                </c:pt>
                <c:pt idx="1862">
                  <c:v>38770</c:v>
                </c:pt>
                <c:pt idx="1863">
                  <c:v>38771</c:v>
                </c:pt>
                <c:pt idx="1864">
                  <c:v>38772</c:v>
                </c:pt>
                <c:pt idx="1865">
                  <c:v>38775</c:v>
                </c:pt>
                <c:pt idx="1866">
                  <c:v>38776</c:v>
                </c:pt>
                <c:pt idx="1867">
                  <c:v>38777</c:v>
                </c:pt>
                <c:pt idx="1868">
                  <c:v>38778</c:v>
                </c:pt>
                <c:pt idx="1869">
                  <c:v>38779</c:v>
                </c:pt>
                <c:pt idx="1870">
                  <c:v>38782</c:v>
                </c:pt>
                <c:pt idx="1871">
                  <c:v>38783</c:v>
                </c:pt>
                <c:pt idx="1872">
                  <c:v>38784</c:v>
                </c:pt>
                <c:pt idx="1873">
                  <c:v>38785</c:v>
                </c:pt>
                <c:pt idx="1874">
                  <c:v>38786</c:v>
                </c:pt>
                <c:pt idx="1875">
                  <c:v>38789</c:v>
                </c:pt>
                <c:pt idx="1876">
                  <c:v>38790</c:v>
                </c:pt>
                <c:pt idx="1877">
                  <c:v>38791</c:v>
                </c:pt>
                <c:pt idx="1878">
                  <c:v>38792</c:v>
                </c:pt>
                <c:pt idx="1879">
                  <c:v>38793</c:v>
                </c:pt>
                <c:pt idx="1880">
                  <c:v>38796</c:v>
                </c:pt>
                <c:pt idx="1881">
                  <c:v>38797</c:v>
                </c:pt>
                <c:pt idx="1882">
                  <c:v>38798</c:v>
                </c:pt>
                <c:pt idx="1883">
                  <c:v>38799</c:v>
                </c:pt>
                <c:pt idx="1884">
                  <c:v>38800</c:v>
                </c:pt>
                <c:pt idx="1885">
                  <c:v>38803</c:v>
                </c:pt>
                <c:pt idx="1886">
                  <c:v>38804</c:v>
                </c:pt>
                <c:pt idx="1887">
                  <c:v>38805</c:v>
                </c:pt>
                <c:pt idx="1888">
                  <c:v>38806</c:v>
                </c:pt>
                <c:pt idx="1889">
                  <c:v>38807</c:v>
                </c:pt>
                <c:pt idx="1890">
                  <c:v>38810</c:v>
                </c:pt>
                <c:pt idx="1891">
                  <c:v>38811</c:v>
                </c:pt>
                <c:pt idx="1892">
                  <c:v>38812</c:v>
                </c:pt>
                <c:pt idx="1893">
                  <c:v>38813</c:v>
                </c:pt>
                <c:pt idx="1894">
                  <c:v>38814</c:v>
                </c:pt>
                <c:pt idx="1895">
                  <c:v>38817</c:v>
                </c:pt>
                <c:pt idx="1896">
                  <c:v>38818</c:v>
                </c:pt>
                <c:pt idx="1897">
                  <c:v>38819</c:v>
                </c:pt>
                <c:pt idx="1898">
                  <c:v>38820</c:v>
                </c:pt>
                <c:pt idx="1899">
                  <c:v>38821</c:v>
                </c:pt>
                <c:pt idx="1900">
                  <c:v>38824</c:v>
                </c:pt>
                <c:pt idx="1901">
                  <c:v>38825</c:v>
                </c:pt>
                <c:pt idx="1902">
                  <c:v>38826</c:v>
                </c:pt>
                <c:pt idx="1903">
                  <c:v>38827</c:v>
                </c:pt>
                <c:pt idx="1904">
                  <c:v>38828</c:v>
                </c:pt>
                <c:pt idx="1905">
                  <c:v>38831</c:v>
                </c:pt>
                <c:pt idx="1906">
                  <c:v>38832</c:v>
                </c:pt>
                <c:pt idx="1907">
                  <c:v>38833</c:v>
                </c:pt>
                <c:pt idx="1908">
                  <c:v>38834</c:v>
                </c:pt>
                <c:pt idx="1909">
                  <c:v>38835</c:v>
                </c:pt>
                <c:pt idx="1910">
                  <c:v>38838</c:v>
                </c:pt>
                <c:pt idx="1911">
                  <c:v>38839</c:v>
                </c:pt>
                <c:pt idx="1912">
                  <c:v>38840</c:v>
                </c:pt>
                <c:pt idx="1913">
                  <c:v>38841</c:v>
                </c:pt>
                <c:pt idx="1914">
                  <c:v>38842</c:v>
                </c:pt>
                <c:pt idx="1915">
                  <c:v>38845</c:v>
                </c:pt>
                <c:pt idx="1916">
                  <c:v>38846</c:v>
                </c:pt>
                <c:pt idx="1917">
                  <c:v>38847</c:v>
                </c:pt>
                <c:pt idx="1918">
                  <c:v>38848</c:v>
                </c:pt>
                <c:pt idx="1919">
                  <c:v>38849</c:v>
                </c:pt>
                <c:pt idx="1920">
                  <c:v>38852</c:v>
                </c:pt>
                <c:pt idx="1921">
                  <c:v>38853</c:v>
                </c:pt>
                <c:pt idx="1922">
                  <c:v>38854</c:v>
                </c:pt>
                <c:pt idx="1923">
                  <c:v>38855</c:v>
                </c:pt>
                <c:pt idx="1924">
                  <c:v>38856</c:v>
                </c:pt>
                <c:pt idx="1925">
                  <c:v>38859</c:v>
                </c:pt>
                <c:pt idx="1926">
                  <c:v>38860</c:v>
                </c:pt>
                <c:pt idx="1927">
                  <c:v>38861</c:v>
                </c:pt>
                <c:pt idx="1928">
                  <c:v>38862</c:v>
                </c:pt>
                <c:pt idx="1929">
                  <c:v>38863</c:v>
                </c:pt>
                <c:pt idx="1930">
                  <c:v>38866</c:v>
                </c:pt>
                <c:pt idx="1931">
                  <c:v>38867</c:v>
                </c:pt>
                <c:pt idx="1932">
                  <c:v>38868</c:v>
                </c:pt>
                <c:pt idx="1933">
                  <c:v>38869</c:v>
                </c:pt>
                <c:pt idx="1934">
                  <c:v>38870</c:v>
                </c:pt>
                <c:pt idx="1935">
                  <c:v>38873</c:v>
                </c:pt>
                <c:pt idx="1936">
                  <c:v>38874</c:v>
                </c:pt>
                <c:pt idx="1937">
                  <c:v>38875</c:v>
                </c:pt>
                <c:pt idx="1938">
                  <c:v>38876</c:v>
                </c:pt>
                <c:pt idx="1939">
                  <c:v>38877</c:v>
                </c:pt>
                <c:pt idx="1940">
                  <c:v>38880</c:v>
                </c:pt>
                <c:pt idx="1941">
                  <c:v>38881</c:v>
                </c:pt>
                <c:pt idx="1942">
                  <c:v>38882</c:v>
                </c:pt>
                <c:pt idx="1943">
                  <c:v>38883</c:v>
                </c:pt>
                <c:pt idx="1944">
                  <c:v>38884</c:v>
                </c:pt>
                <c:pt idx="1945">
                  <c:v>38887</c:v>
                </c:pt>
                <c:pt idx="1946">
                  <c:v>38888</c:v>
                </c:pt>
                <c:pt idx="1947">
                  <c:v>38889</c:v>
                </c:pt>
                <c:pt idx="1948">
                  <c:v>38890</c:v>
                </c:pt>
                <c:pt idx="1949">
                  <c:v>38891</c:v>
                </c:pt>
                <c:pt idx="1950">
                  <c:v>38894</c:v>
                </c:pt>
                <c:pt idx="1951">
                  <c:v>38895</c:v>
                </c:pt>
                <c:pt idx="1952">
                  <c:v>38896</c:v>
                </c:pt>
                <c:pt idx="1953">
                  <c:v>38897</c:v>
                </c:pt>
                <c:pt idx="1954">
                  <c:v>38898</c:v>
                </c:pt>
                <c:pt idx="1955">
                  <c:v>38901</c:v>
                </c:pt>
                <c:pt idx="1956">
                  <c:v>38902</c:v>
                </c:pt>
                <c:pt idx="1957">
                  <c:v>38903</c:v>
                </c:pt>
                <c:pt idx="1958">
                  <c:v>38904</c:v>
                </c:pt>
                <c:pt idx="1959">
                  <c:v>38905</c:v>
                </c:pt>
                <c:pt idx="1960">
                  <c:v>38908</c:v>
                </c:pt>
                <c:pt idx="1961">
                  <c:v>38909</c:v>
                </c:pt>
                <c:pt idx="1962">
                  <c:v>38910</c:v>
                </c:pt>
                <c:pt idx="1963">
                  <c:v>38911</c:v>
                </c:pt>
                <c:pt idx="1964">
                  <c:v>38912</c:v>
                </c:pt>
                <c:pt idx="1965">
                  <c:v>38915</c:v>
                </c:pt>
                <c:pt idx="1966">
                  <c:v>38916</c:v>
                </c:pt>
                <c:pt idx="1967">
                  <c:v>38917</c:v>
                </c:pt>
                <c:pt idx="1968">
                  <c:v>38918</c:v>
                </c:pt>
                <c:pt idx="1969">
                  <c:v>38919</c:v>
                </c:pt>
                <c:pt idx="1970">
                  <c:v>38922</c:v>
                </c:pt>
                <c:pt idx="1971">
                  <c:v>38923</c:v>
                </c:pt>
                <c:pt idx="1972">
                  <c:v>38924</c:v>
                </c:pt>
                <c:pt idx="1973">
                  <c:v>38925</c:v>
                </c:pt>
                <c:pt idx="1974">
                  <c:v>38926</c:v>
                </c:pt>
                <c:pt idx="1975">
                  <c:v>38929</c:v>
                </c:pt>
                <c:pt idx="1976">
                  <c:v>38930</c:v>
                </c:pt>
                <c:pt idx="1977">
                  <c:v>38931</c:v>
                </c:pt>
                <c:pt idx="1978">
                  <c:v>38932</c:v>
                </c:pt>
                <c:pt idx="1979">
                  <c:v>38933</c:v>
                </c:pt>
                <c:pt idx="1980">
                  <c:v>38936</c:v>
                </c:pt>
                <c:pt idx="1981">
                  <c:v>38937</c:v>
                </c:pt>
                <c:pt idx="1982">
                  <c:v>38938</c:v>
                </c:pt>
                <c:pt idx="1983">
                  <c:v>38939</c:v>
                </c:pt>
                <c:pt idx="1984">
                  <c:v>38940</c:v>
                </c:pt>
                <c:pt idx="1985">
                  <c:v>38943</c:v>
                </c:pt>
                <c:pt idx="1986">
                  <c:v>38944</c:v>
                </c:pt>
                <c:pt idx="1987">
                  <c:v>38945</c:v>
                </c:pt>
                <c:pt idx="1988">
                  <c:v>38946</c:v>
                </c:pt>
                <c:pt idx="1989">
                  <c:v>38947</c:v>
                </c:pt>
                <c:pt idx="1990">
                  <c:v>38950</c:v>
                </c:pt>
                <c:pt idx="1991">
                  <c:v>38951</c:v>
                </c:pt>
                <c:pt idx="1992">
                  <c:v>38952</c:v>
                </c:pt>
                <c:pt idx="1993">
                  <c:v>38953</c:v>
                </c:pt>
                <c:pt idx="1994">
                  <c:v>38954</c:v>
                </c:pt>
                <c:pt idx="1995">
                  <c:v>38957</c:v>
                </c:pt>
                <c:pt idx="1996">
                  <c:v>38958</c:v>
                </c:pt>
                <c:pt idx="1997">
                  <c:v>38959</c:v>
                </c:pt>
                <c:pt idx="1998">
                  <c:v>38960</c:v>
                </c:pt>
                <c:pt idx="1999">
                  <c:v>38961</c:v>
                </c:pt>
                <c:pt idx="2000">
                  <c:v>38964</c:v>
                </c:pt>
                <c:pt idx="2001">
                  <c:v>38965</c:v>
                </c:pt>
                <c:pt idx="2002">
                  <c:v>38966</c:v>
                </c:pt>
                <c:pt idx="2003">
                  <c:v>38967</c:v>
                </c:pt>
                <c:pt idx="2004">
                  <c:v>38968</c:v>
                </c:pt>
                <c:pt idx="2005">
                  <c:v>38971</c:v>
                </c:pt>
                <c:pt idx="2006">
                  <c:v>38972</c:v>
                </c:pt>
                <c:pt idx="2007">
                  <c:v>38973</c:v>
                </c:pt>
                <c:pt idx="2008">
                  <c:v>38974</c:v>
                </c:pt>
                <c:pt idx="2009">
                  <c:v>38975</c:v>
                </c:pt>
                <c:pt idx="2010">
                  <c:v>38978</c:v>
                </c:pt>
                <c:pt idx="2011">
                  <c:v>38979</c:v>
                </c:pt>
                <c:pt idx="2012">
                  <c:v>38980</c:v>
                </c:pt>
                <c:pt idx="2013">
                  <c:v>38981</c:v>
                </c:pt>
                <c:pt idx="2014">
                  <c:v>38982</c:v>
                </c:pt>
                <c:pt idx="2015">
                  <c:v>38985</c:v>
                </c:pt>
                <c:pt idx="2016">
                  <c:v>38986</c:v>
                </c:pt>
                <c:pt idx="2017">
                  <c:v>38987</c:v>
                </c:pt>
                <c:pt idx="2018">
                  <c:v>38988</c:v>
                </c:pt>
                <c:pt idx="2019">
                  <c:v>38989</c:v>
                </c:pt>
                <c:pt idx="2020">
                  <c:v>38992</c:v>
                </c:pt>
                <c:pt idx="2021">
                  <c:v>38993</c:v>
                </c:pt>
                <c:pt idx="2022">
                  <c:v>38994</c:v>
                </c:pt>
                <c:pt idx="2023">
                  <c:v>38995</c:v>
                </c:pt>
                <c:pt idx="2024">
                  <c:v>38996</c:v>
                </c:pt>
                <c:pt idx="2025">
                  <c:v>38999</c:v>
                </c:pt>
                <c:pt idx="2026">
                  <c:v>39000</c:v>
                </c:pt>
                <c:pt idx="2027">
                  <c:v>39001</c:v>
                </c:pt>
                <c:pt idx="2028">
                  <c:v>39002</c:v>
                </c:pt>
                <c:pt idx="2029">
                  <c:v>39003</c:v>
                </c:pt>
                <c:pt idx="2030">
                  <c:v>39006</c:v>
                </c:pt>
                <c:pt idx="2031">
                  <c:v>39007</c:v>
                </c:pt>
                <c:pt idx="2032">
                  <c:v>39008</c:v>
                </c:pt>
                <c:pt idx="2033">
                  <c:v>39009</c:v>
                </c:pt>
                <c:pt idx="2034">
                  <c:v>39010</c:v>
                </c:pt>
                <c:pt idx="2035">
                  <c:v>39013</c:v>
                </c:pt>
                <c:pt idx="2036">
                  <c:v>39014</c:v>
                </c:pt>
                <c:pt idx="2037">
                  <c:v>39015</c:v>
                </c:pt>
                <c:pt idx="2038">
                  <c:v>39016</c:v>
                </c:pt>
                <c:pt idx="2039">
                  <c:v>39017</c:v>
                </c:pt>
                <c:pt idx="2040">
                  <c:v>39020</c:v>
                </c:pt>
                <c:pt idx="2041">
                  <c:v>39021</c:v>
                </c:pt>
                <c:pt idx="2042">
                  <c:v>39022</c:v>
                </c:pt>
                <c:pt idx="2043">
                  <c:v>39023</c:v>
                </c:pt>
                <c:pt idx="2044">
                  <c:v>39024</c:v>
                </c:pt>
                <c:pt idx="2045">
                  <c:v>39027</c:v>
                </c:pt>
                <c:pt idx="2046">
                  <c:v>39028</c:v>
                </c:pt>
                <c:pt idx="2047">
                  <c:v>39029</c:v>
                </c:pt>
                <c:pt idx="2048">
                  <c:v>39030</c:v>
                </c:pt>
                <c:pt idx="2049">
                  <c:v>39031</c:v>
                </c:pt>
                <c:pt idx="2050">
                  <c:v>39034</c:v>
                </c:pt>
                <c:pt idx="2051">
                  <c:v>39035</c:v>
                </c:pt>
                <c:pt idx="2052">
                  <c:v>39036</c:v>
                </c:pt>
                <c:pt idx="2053">
                  <c:v>39037</c:v>
                </c:pt>
                <c:pt idx="2054">
                  <c:v>39038</c:v>
                </c:pt>
                <c:pt idx="2055">
                  <c:v>39041</c:v>
                </c:pt>
                <c:pt idx="2056">
                  <c:v>39042</c:v>
                </c:pt>
                <c:pt idx="2057">
                  <c:v>39043</c:v>
                </c:pt>
                <c:pt idx="2058">
                  <c:v>39044</c:v>
                </c:pt>
                <c:pt idx="2059">
                  <c:v>39045</c:v>
                </c:pt>
                <c:pt idx="2060">
                  <c:v>39048</c:v>
                </c:pt>
                <c:pt idx="2061">
                  <c:v>39049</c:v>
                </c:pt>
                <c:pt idx="2062">
                  <c:v>39050</c:v>
                </c:pt>
                <c:pt idx="2063">
                  <c:v>39051</c:v>
                </c:pt>
                <c:pt idx="2064">
                  <c:v>39052</c:v>
                </c:pt>
                <c:pt idx="2065">
                  <c:v>39055</c:v>
                </c:pt>
                <c:pt idx="2066">
                  <c:v>39056</c:v>
                </c:pt>
                <c:pt idx="2067">
                  <c:v>39057</c:v>
                </c:pt>
                <c:pt idx="2068">
                  <c:v>39058</c:v>
                </c:pt>
                <c:pt idx="2069">
                  <c:v>39059</c:v>
                </c:pt>
                <c:pt idx="2070">
                  <c:v>39062</c:v>
                </c:pt>
                <c:pt idx="2071">
                  <c:v>39063</c:v>
                </c:pt>
                <c:pt idx="2072">
                  <c:v>39064</c:v>
                </c:pt>
                <c:pt idx="2073">
                  <c:v>39065</c:v>
                </c:pt>
                <c:pt idx="2074">
                  <c:v>39066</c:v>
                </c:pt>
                <c:pt idx="2075">
                  <c:v>39069</c:v>
                </c:pt>
                <c:pt idx="2076">
                  <c:v>39070</c:v>
                </c:pt>
                <c:pt idx="2077">
                  <c:v>39071</c:v>
                </c:pt>
                <c:pt idx="2078">
                  <c:v>39072</c:v>
                </c:pt>
                <c:pt idx="2079">
                  <c:v>39073</c:v>
                </c:pt>
                <c:pt idx="2080">
                  <c:v>39076</c:v>
                </c:pt>
                <c:pt idx="2081">
                  <c:v>39077</c:v>
                </c:pt>
                <c:pt idx="2082">
                  <c:v>39078</c:v>
                </c:pt>
                <c:pt idx="2083">
                  <c:v>39079</c:v>
                </c:pt>
                <c:pt idx="2084">
                  <c:v>39080</c:v>
                </c:pt>
                <c:pt idx="2085">
                  <c:v>39083</c:v>
                </c:pt>
                <c:pt idx="2086">
                  <c:v>39084</c:v>
                </c:pt>
                <c:pt idx="2087">
                  <c:v>39085</c:v>
                </c:pt>
                <c:pt idx="2088">
                  <c:v>39086</c:v>
                </c:pt>
                <c:pt idx="2089">
                  <c:v>39087</c:v>
                </c:pt>
                <c:pt idx="2090">
                  <c:v>39090</c:v>
                </c:pt>
                <c:pt idx="2091">
                  <c:v>39091</c:v>
                </c:pt>
                <c:pt idx="2092">
                  <c:v>39092</c:v>
                </c:pt>
                <c:pt idx="2093">
                  <c:v>39093</c:v>
                </c:pt>
                <c:pt idx="2094">
                  <c:v>39094</c:v>
                </c:pt>
                <c:pt idx="2095">
                  <c:v>39097</c:v>
                </c:pt>
                <c:pt idx="2096">
                  <c:v>39098</c:v>
                </c:pt>
                <c:pt idx="2097">
                  <c:v>39099</c:v>
                </c:pt>
                <c:pt idx="2098">
                  <c:v>39100</c:v>
                </c:pt>
                <c:pt idx="2099">
                  <c:v>39101</c:v>
                </c:pt>
                <c:pt idx="2100">
                  <c:v>39104</c:v>
                </c:pt>
                <c:pt idx="2101">
                  <c:v>39105</c:v>
                </c:pt>
                <c:pt idx="2102">
                  <c:v>39106</c:v>
                </c:pt>
                <c:pt idx="2103">
                  <c:v>39107</c:v>
                </c:pt>
                <c:pt idx="2104">
                  <c:v>39108</c:v>
                </c:pt>
                <c:pt idx="2105">
                  <c:v>39111</c:v>
                </c:pt>
                <c:pt idx="2106">
                  <c:v>39112</c:v>
                </c:pt>
                <c:pt idx="2107">
                  <c:v>39113</c:v>
                </c:pt>
                <c:pt idx="2108">
                  <c:v>39114</c:v>
                </c:pt>
                <c:pt idx="2109">
                  <c:v>39115</c:v>
                </c:pt>
                <c:pt idx="2110">
                  <c:v>39118</c:v>
                </c:pt>
                <c:pt idx="2111">
                  <c:v>39119</c:v>
                </c:pt>
                <c:pt idx="2112">
                  <c:v>39120</c:v>
                </c:pt>
                <c:pt idx="2113">
                  <c:v>39121</c:v>
                </c:pt>
                <c:pt idx="2114">
                  <c:v>39122</c:v>
                </c:pt>
                <c:pt idx="2115">
                  <c:v>39125</c:v>
                </c:pt>
                <c:pt idx="2116">
                  <c:v>39126</c:v>
                </c:pt>
                <c:pt idx="2117">
                  <c:v>39127</c:v>
                </c:pt>
                <c:pt idx="2118">
                  <c:v>39128</c:v>
                </c:pt>
                <c:pt idx="2119">
                  <c:v>39129</c:v>
                </c:pt>
                <c:pt idx="2120">
                  <c:v>39132</c:v>
                </c:pt>
                <c:pt idx="2121">
                  <c:v>39133</c:v>
                </c:pt>
                <c:pt idx="2122">
                  <c:v>39134</c:v>
                </c:pt>
                <c:pt idx="2123">
                  <c:v>39135</c:v>
                </c:pt>
                <c:pt idx="2124">
                  <c:v>39136</c:v>
                </c:pt>
                <c:pt idx="2125">
                  <c:v>39139</c:v>
                </c:pt>
                <c:pt idx="2126">
                  <c:v>39140</c:v>
                </c:pt>
                <c:pt idx="2127">
                  <c:v>39141</c:v>
                </c:pt>
                <c:pt idx="2128">
                  <c:v>39142</c:v>
                </c:pt>
                <c:pt idx="2129">
                  <c:v>39143</c:v>
                </c:pt>
                <c:pt idx="2130">
                  <c:v>39146</c:v>
                </c:pt>
                <c:pt idx="2131">
                  <c:v>39147</c:v>
                </c:pt>
                <c:pt idx="2132">
                  <c:v>39148</c:v>
                </c:pt>
                <c:pt idx="2133">
                  <c:v>39149</c:v>
                </c:pt>
                <c:pt idx="2134">
                  <c:v>39150</c:v>
                </c:pt>
                <c:pt idx="2135">
                  <c:v>39153</c:v>
                </c:pt>
                <c:pt idx="2136">
                  <c:v>39154</c:v>
                </c:pt>
                <c:pt idx="2137">
                  <c:v>39155</c:v>
                </c:pt>
                <c:pt idx="2138">
                  <c:v>39156</c:v>
                </c:pt>
                <c:pt idx="2139">
                  <c:v>39157</c:v>
                </c:pt>
                <c:pt idx="2140">
                  <c:v>39160</c:v>
                </c:pt>
                <c:pt idx="2141">
                  <c:v>39161</c:v>
                </c:pt>
                <c:pt idx="2142">
                  <c:v>39162</c:v>
                </c:pt>
                <c:pt idx="2143">
                  <c:v>39163</c:v>
                </c:pt>
                <c:pt idx="2144">
                  <c:v>39164</c:v>
                </c:pt>
                <c:pt idx="2145">
                  <c:v>39167</c:v>
                </c:pt>
                <c:pt idx="2146">
                  <c:v>39168</c:v>
                </c:pt>
                <c:pt idx="2147">
                  <c:v>39169</c:v>
                </c:pt>
                <c:pt idx="2148">
                  <c:v>39170</c:v>
                </c:pt>
                <c:pt idx="2149">
                  <c:v>39171</c:v>
                </c:pt>
                <c:pt idx="2150">
                  <c:v>39174</c:v>
                </c:pt>
                <c:pt idx="2151">
                  <c:v>39175</c:v>
                </c:pt>
                <c:pt idx="2152">
                  <c:v>39176</c:v>
                </c:pt>
                <c:pt idx="2153">
                  <c:v>39177</c:v>
                </c:pt>
                <c:pt idx="2154">
                  <c:v>39178</c:v>
                </c:pt>
                <c:pt idx="2155">
                  <c:v>39181</c:v>
                </c:pt>
                <c:pt idx="2156">
                  <c:v>39182</c:v>
                </c:pt>
                <c:pt idx="2157">
                  <c:v>39183</c:v>
                </c:pt>
                <c:pt idx="2158">
                  <c:v>39184</c:v>
                </c:pt>
                <c:pt idx="2159">
                  <c:v>39185</c:v>
                </c:pt>
                <c:pt idx="2160">
                  <c:v>39188</c:v>
                </c:pt>
                <c:pt idx="2161">
                  <c:v>39189</c:v>
                </c:pt>
                <c:pt idx="2162">
                  <c:v>39190</c:v>
                </c:pt>
                <c:pt idx="2163">
                  <c:v>39191</c:v>
                </c:pt>
                <c:pt idx="2164">
                  <c:v>39192</c:v>
                </c:pt>
                <c:pt idx="2165">
                  <c:v>39195</c:v>
                </c:pt>
                <c:pt idx="2166">
                  <c:v>39196</c:v>
                </c:pt>
                <c:pt idx="2167">
                  <c:v>39197</c:v>
                </c:pt>
                <c:pt idx="2168">
                  <c:v>39198</c:v>
                </c:pt>
                <c:pt idx="2169">
                  <c:v>39199</c:v>
                </c:pt>
                <c:pt idx="2170">
                  <c:v>39202</c:v>
                </c:pt>
                <c:pt idx="2171">
                  <c:v>39203</c:v>
                </c:pt>
                <c:pt idx="2172">
                  <c:v>39204</c:v>
                </c:pt>
                <c:pt idx="2173">
                  <c:v>39205</c:v>
                </c:pt>
                <c:pt idx="2174">
                  <c:v>39206</c:v>
                </c:pt>
                <c:pt idx="2175">
                  <c:v>39209</c:v>
                </c:pt>
                <c:pt idx="2176">
                  <c:v>39210</c:v>
                </c:pt>
                <c:pt idx="2177">
                  <c:v>39211</c:v>
                </c:pt>
                <c:pt idx="2178">
                  <c:v>39212</c:v>
                </c:pt>
                <c:pt idx="2179">
                  <c:v>39213</c:v>
                </c:pt>
                <c:pt idx="2180">
                  <c:v>39216</c:v>
                </c:pt>
                <c:pt idx="2181">
                  <c:v>39217</c:v>
                </c:pt>
                <c:pt idx="2182">
                  <c:v>39218</c:v>
                </c:pt>
                <c:pt idx="2183">
                  <c:v>39219</c:v>
                </c:pt>
                <c:pt idx="2184">
                  <c:v>39220</c:v>
                </c:pt>
                <c:pt idx="2185">
                  <c:v>39223</c:v>
                </c:pt>
                <c:pt idx="2186">
                  <c:v>39224</c:v>
                </c:pt>
                <c:pt idx="2187">
                  <c:v>39225</c:v>
                </c:pt>
                <c:pt idx="2188">
                  <c:v>39226</c:v>
                </c:pt>
                <c:pt idx="2189">
                  <c:v>39227</c:v>
                </c:pt>
                <c:pt idx="2190">
                  <c:v>39230</c:v>
                </c:pt>
                <c:pt idx="2191">
                  <c:v>39231</c:v>
                </c:pt>
                <c:pt idx="2192">
                  <c:v>39232</c:v>
                </c:pt>
                <c:pt idx="2193">
                  <c:v>39233</c:v>
                </c:pt>
                <c:pt idx="2194">
                  <c:v>39234</c:v>
                </c:pt>
                <c:pt idx="2195">
                  <c:v>39237</c:v>
                </c:pt>
                <c:pt idx="2196">
                  <c:v>39238</c:v>
                </c:pt>
                <c:pt idx="2197">
                  <c:v>39239</c:v>
                </c:pt>
                <c:pt idx="2198">
                  <c:v>39240</c:v>
                </c:pt>
                <c:pt idx="2199">
                  <c:v>39241</c:v>
                </c:pt>
                <c:pt idx="2200">
                  <c:v>39244</c:v>
                </c:pt>
                <c:pt idx="2201">
                  <c:v>39245</c:v>
                </c:pt>
                <c:pt idx="2202">
                  <c:v>39246</c:v>
                </c:pt>
                <c:pt idx="2203">
                  <c:v>39247</c:v>
                </c:pt>
                <c:pt idx="2204">
                  <c:v>39248</c:v>
                </c:pt>
                <c:pt idx="2205">
                  <c:v>39251</c:v>
                </c:pt>
                <c:pt idx="2206">
                  <c:v>39252</c:v>
                </c:pt>
                <c:pt idx="2207">
                  <c:v>39253</c:v>
                </c:pt>
                <c:pt idx="2208">
                  <c:v>39254</c:v>
                </c:pt>
                <c:pt idx="2209">
                  <c:v>39255</c:v>
                </c:pt>
                <c:pt idx="2210">
                  <c:v>39258</c:v>
                </c:pt>
                <c:pt idx="2211">
                  <c:v>39259</c:v>
                </c:pt>
                <c:pt idx="2212">
                  <c:v>39260</c:v>
                </c:pt>
                <c:pt idx="2213">
                  <c:v>39261</c:v>
                </c:pt>
                <c:pt idx="2214">
                  <c:v>39262</c:v>
                </c:pt>
                <c:pt idx="2215">
                  <c:v>39265</c:v>
                </c:pt>
                <c:pt idx="2216">
                  <c:v>39266</c:v>
                </c:pt>
                <c:pt idx="2217">
                  <c:v>39267</c:v>
                </c:pt>
                <c:pt idx="2218">
                  <c:v>39268</c:v>
                </c:pt>
                <c:pt idx="2219">
                  <c:v>39269</c:v>
                </c:pt>
                <c:pt idx="2220">
                  <c:v>39272</c:v>
                </c:pt>
                <c:pt idx="2221">
                  <c:v>39273</c:v>
                </c:pt>
                <c:pt idx="2222">
                  <c:v>39274</c:v>
                </c:pt>
                <c:pt idx="2223">
                  <c:v>39275</c:v>
                </c:pt>
                <c:pt idx="2224">
                  <c:v>39276</c:v>
                </c:pt>
                <c:pt idx="2225">
                  <c:v>39279</c:v>
                </c:pt>
                <c:pt idx="2226">
                  <c:v>39280</c:v>
                </c:pt>
                <c:pt idx="2227">
                  <c:v>39281</c:v>
                </c:pt>
                <c:pt idx="2228">
                  <c:v>39282</c:v>
                </c:pt>
                <c:pt idx="2229">
                  <c:v>39283</c:v>
                </c:pt>
                <c:pt idx="2230">
                  <c:v>39286</c:v>
                </c:pt>
                <c:pt idx="2231">
                  <c:v>39287</c:v>
                </c:pt>
                <c:pt idx="2232">
                  <c:v>39288</c:v>
                </c:pt>
                <c:pt idx="2233">
                  <c:v>39289</c:v>
                </c:pt>
                <c:pt idx="2234">
                  <c:v>39290</c:v>
                </c:pt>
                <c:pt idx="2235">
                  <c:v>39293</c:v>
                </c:pt>
                <c:pt idx="2236">
                  <c:v>39294</c:v>
                </c:pt>
                <c:pt idx="2237">
                  <c:v>39295</c:v>
                </c:pt>
                <c:pt idx="2238">
                  <c:v>39296</c:v>
                </c:pt>
                <c:pt idx="2239">
                  <c:v>39297</c:v>
                </c:pt>
                <c:pt idx="2240">
                  <c:v>39300</c:v>
                </c:pt>
                <c:pt idx="2241">
                  <c:v>39301</c:v>
                </c:pt>
                <c:pt idx="2242">
                  <c:v>39302</c:v>
                </c:pt>
                <c:pt idx="2243">
                  <c:v>39303</c:v>
                </c:pt>
                <c:pt idx="2244">
                  <c:v>39304</c:v>
                </c:pt>
                <c:pt idx="2245">
                  <c:v>39307</c:v>
                </c:pt>
                <c:pt idx="2246">
                  <c:v>39308</c:v>
                </c:pt>
                <c:pt idx="2247">
                  <c:v>39309</c:v>
                </c:pt>
                <c:pt idx="2248">
                  <c:v>39310</c:v>
                </c:pt>
                <c:pt idx="2249">
                  <c:v>39311</c:v>
                </c:pt>
                <c:pt idx="2250">
                  <c:v>39314</c:v>
                </c:pt>
                <c:pt idx="2251">
                  <c:v>39315</c:v>
                </c:pt>
                <c:pt idx="2252">
                  <c:v>39316</c:v>
                </c:pt>
                <c:pt idx="2253">
                  <c:v>39317</c:v>
                </c:pt>
                <c:pt idx="2254">
                  <c:v>39318</c:v>
                </c:pt>
                <c:pt idx="2255">
                  <c:v>39321</c:v>
                </c:pt>
                <c:pt idx="2256">
                  <c:v>39322</c:v>
                </c:pt>
                <c:pt idx="2257">
                  <c:v>39323</c:v>
                </c:pt>
                <c:pt idx="2258">
                  <c:v>39324</c:v>
                </c:pt>
                <c:pt idx="2259">
                  <c:v>39325</c:v>
                </c:pt>
                <c:pt idx="2260">
                  <c:v>39328</c:v>
                </c:pt>
                <c:pt idx="2261">
                  <c:v>39329</c:v>
                </c:pt>
                <c:pt idx="2262">
                  <c:v>39330</c:v>
                </c:pt>
                <c:pt idx="2263">
                  <c:v>39331</c:v>
                </c:pt>
                <c:pt idx="2264">
                  <c:v>39332</c:v>
                </c:pt>
                <c:pt idx="2265">
                  <c:v>39335</c:v>
                </c:pt>
                <c:pt idx="2266">
                  <c:v>39336</c:v>
                </c:pt>
                <c:pt idx="2267">
                  <c:v>39337</c:v>
                </c:pt>
                <c:pt idx="2268">
                  <c:v>39338</c:v>
                </c:pt>
                <c:pt idx="2269">
                  <c:v>39339</c:v>
                </c:pt>
                <c:pt idx="2270">
                  <c:v>39342</c:v>
                </c:pt>
                <c:pt idx="2271">
                  <c:v>39343</c:v>
                </c:pt>
                <c:pt idx="2272">
                  <c:v>39344</c:v>
                </c:pt>
                <c:pt idx="2273">
                  <c:v>39345</c:v>
                </c:pt>
                <c:pt idx="2274">
                  <c:v>39346</c:v>
                </c:pt>
                <c:pt idx="2275">
                  <c:v>39349</c:v>
                </c:pt>
                <c:pt idx="2276">
                  <c:v>39350</c:v>
                </c:pt>
                <c:pt idx="2277">
                  <c:v>39351</c:v>
                </c:pt>
                <c:pt idx="2278">
                  <c:v>39352</c:v>
                </c:pt>
                <c:pt idx="2279">
                  <c:v>39353</c:v>
                </c:pt>
                <c:pt idx="2280">
                  <c:v>39356</c:v>
                </c:pt>
                <c:pt idx="2281">
                  <c:v>39357</c:v>
                </c:pt>
                <c:pt idx="2282">
                  <c:v>39358</c:v>
                </c:pt>
                <c:pt idx="2283">
                  <c:v>39359</c:v>
                </c:pt>
                <c:pt idx="2284">
                  <c:v>39360</c:v>
                </c:pt>
                <c:pt idx="2285">
                  <c:v>39363</c:v>
                </c:pt>
                <c:pt idx="2286">
                  <c:v>39364</c:v>
                </c:pt>
                <c:pt idx="2287">
                  <c:v>39365</c:v>
                </c:pt>
                <c:pt idx="2288">
                  <c:v>39366</c:v>
                </c:pt>
                <c:pt idx="2289">
                  <c:v>39367</c:v>
                </c:pt>
                <c:pt idx="2290">
                  <c:v>39370</c:v>
                </c:pt>
                <c:pt idx="2291">
                  <c:v>39371</c:v>
                </c:pt>
                <c:pt idx="2292">
                  <c:v>39372</c:v>
                </c:pt>
                <c:pt idx="2293">
                  <c:v>39373</c:v>
                </c:pt>
                <c:pt idx="2294">
                  <c:v>39374</c:v>
                </c:pt>
                <c:pt idx="2295">
                  <c:v>39377</c:v>
                </c:pt>
                <c:pt idx="2296">
                  <c:v>39378</c:v>
                </c:pt>
                <c:pt idx="2297">
                  <c:v>39379</c:v>
                </c:pt>
                <c:pt idx="2298">
                  <c:v>39380</c:v>
                </c:pt>
                <c:pt idx="2299">
                  <c:v>39381</c:v>
                </c:pt>
                <c:pt idx="2300">
                  <c:v>39384</c:v>
                </c:pt>
                <c:pt idx="2301">
                  <c:v>39385</c:v>
                </c:pt>
                <c:pt idx="2302">
                  <c:v>39386</c:v>
                </c:pt>
                <c:pt idx="2303">
                  <c:v>39387</c:v>
                </c:pt>
                <c:pt idx="2304">
                  <c:v>39388</c:v>
                </c:pt>
                <c:pt idx="2305">
                  <c:v>39391</c:v>
                </c:pt>
                <c:pt idx="2306">
                  <c:v>39392</c:v>
                </c:pt>
                <c:pt idx="2307">
                  <c:v>39393</c:v>
                </c:pt>
                <c:pt idx="2308">
                  <c:v>39394</c:v>
                </c:pt>
                <c:pt idx="2309">
                  <c:v>39395</c:v>
                </c:pt>
                <c:pt idx="2310">
                  <c:v>39398</c:v>
                </c:pt>
                <c:pt idx="2311">
                  <c:v>39399</c:v>
                </c:pt>
                <c:pt idx="2312">
                  <c:v>39400</c:v>
                </c:pt>
                <c:pt idx="2313">
                  <c:v>39401</c:v>
                </c:pt>
                <c:pt idx="2314">
                  <c:v>39402</c:v>
                </c:pt>
                <c:pt idx="2315">
                  <c:v>39405</c:v>
                </c:pt>
                <c:pt idx="2316">
                  <c:v>39406</c:v>
                </c:pt>
                <c:pt idx="2317">
                  <c:v>39407</c:v>
                </c:pt>
                <c:pt idx="2318">
                  <c:v>39408</c:v>
                </c:pt>
                <c:pt idx="2319">
                  <c:v>39409</c:v>
                </c:pt>
                <c:pt idx="2320">
                  <c:v>39412</c:v>
                </c:pt>
                <c:pt idx="2321">
                  <c:v>39413</c:v>
                </c:pt>
                <c:pt idx="2322">
                  <c:v>39414</c:v>
                </c:pt>
                <c:pt idx="2323">
                  <c:v>39415</c:v>
                </c:pt>
                <c:pt idx="2324">
                  <c:v>39416</c:v>
                </c:pt>
                <c:pt idx="2325">
                  <c:v>39419</c:v>
                </c:pt>
                <c:pt idx="2326">
                  <c:v>39420</c:v>
                </c:pt>
                <c:pt idx="2327">
                  <c:v>39421</c:v>
                </c:pt>
                <c:pt idx="2328">
                  <c:v>39422</c:v>
                </c:pt>
                <c:pt idx="2329">
                  <c:v>39423</c:v>
                </c:pt>
                <c:pt idx="2330">
                  <c:v>39426</c:v>
                </c:pt>
                <c:pt idx="2331">
                  <c:v>39427</c:v>
                </c:pt>
                <c:pt idx="2332">
                  <c:v>39428</c:v>
                </c:pt>
                <c:pt idx="2333">
                  <c:v>39429</c:v>
                </c:pt>
                <c:pt idx="2334">
                  <c:v>39430</c:v>
                </c:pt>
                <c:pt idx="2335">
                  <c:v>39433</c:v>
                </c:pt>
                <c:pt idx="2336">
                  <c:v>39434</c:v>
                </c:pt>
                <c:pt idx="2337">
                  <c:v>39435</c:v>
                </c:pt>
                <c:pt idx="2338">
                  <c:v>39436</c:v>
                </c:pt>
                <c:pt idx="2339">
                  <c:v>39437</c:v>
                </c:pt>
                <c:pt idx="2340">
                  <c:v>39440</c:v>
                </c:pt>
                <c:pt idx="2341">
                  <c:v>39441</c:v>
                </c:pt>
                <c:pt idx="2342">
                  <c:v>39442</c:v>
                </c:pt>
                <c:pt idx="2343">
                  <c:v>39443</c:v>
                </c:pt>
                <c:pt idx="2344">
                  <c:v>39444</c:v>
                </c:pt>
                <c:pt idx="2345">
                  <c:v>39447</c:v>
                </c:pt>
                <c:pt idx="2346">
                  <c:v>39448</c:v>
                </c:pt>
                <c:pt idx="2347">
                  <c:v>39449</c:v>
                </c:pt>
                <c:pt idx="2348">
                  <c:v>39450</c:v>
                </c:pt>
                <c:pt idx="2349">
                  <c:v>39451</c:v>
                </c:pt>
                <c:pt idx="2350">
                  <c:v>39454</c:v>
                </c:pt>
                <c:pt idx="2351">
                  <c:v>39455</c:v>
                </c:pt>
                <c:pt idx="2352">
                  <c:v>39456</c:v>
                </c:pt>
                <c:pt idx="2353">
                  <c:v>39457</c:v>
                </c:pt>
                <c:pt idx="2354">
                  <c:v>39458</c:v>
                </c:pt>
                <c:pt idx="2355">
                  <c:v>39461</c:v>
                </c:pt>
                <c:pt idx="2356">
                  <c:v>39462</c:v>
                </c:pt>
                <c:pt idx="2357">
                  <c:v>39463</c:v>
                </c:pt>
                <c:pt idx="2358">
                  <c:v>39464</c:v>
                </c:pt>
                <c:pt idx="2359">
                  <c:v>39465</c:v>
                </c:pt>
                <c:pt idx="2360">
                  <c:v>39468</c:v>
                </c:pt>
                <c:pt idx="2361">
                  <c:v>39469</c:v>
                </c:pt>
                <c:pt idx="2362">
                  <c:v>39470</c:v>
                </c:pt>
                <c:pt idx="2363">
                  <c:v>39471</c:v>
                </c:pt>
                <c:pt idx="2364">
                  <c:v>39472</c:v>
                </c:pt>
                <c:pt idx="2365">
                  <c:v>39475</c:v>
                </c:pt>
                <c:pt idx="2366">
                  <c:v>39476</c:v>
                </c:pt>
                <c:pt idx="2367">
                  <c:v>39477</c:v>
                </c:pt>
                <c:pt idx="2368">
                  <c:v>39478</c:v>
                </c:pt>
                <c:pt idx="2369">
                  <c:v>39479</c:v>
                </c:pt>
                <c:pt idx="2370">
                  <c:v>39482</c:v>
                </c:pt>
                <c:pt idx="2371">
                  <c:v>39483</c:v>
                </c:pt>
                <c:pt idx="2372">
                  <c:v>39484</c:v>
                </c:pt>
                <c:pt idx="2373">
                  <c:v>39485</c:v>
                </c:pt>
                <c:pt idx="2374">
                  <c:v>39486</c:v>
                </c:pt>
                <c:pt idx="2375">
                  <c:v>39489</c:v>
                </c:pt>
                <c:pt idx="2376">
                  <c:v>39490</c:v>
                </c:pt>
                <c:pt idx="2377">
                  <c:v>39491</c:v>
                </c:pt>
                <c:pt idx="2378">
                  <c:v>39492</c:v>
                </c:pt>
                <c:pt idx="2379">
                  <c:v>39493</c:v>
                </c:pt>
                <c:pt idx="2380">
                  <c:v>39496</c:v>
                </c:pt>
                <c:pt idx="2381">
                  <c:v>39497</c:v>
                </c:pt>
                <c:pt idx="2382">
                  <c:v>39498</c:v>
                </c:pt>
                <c:pt idx="2383">
                  <c:v>39499</c:v>
                </c:pt>
                <c:pt idx="2384">
                  <c:v>39500</c:v>
                </c:pt>
                <c:pt idx="2385">
                  <c:v>39503</c:v>
                </c:pt>
                <c:pt idx="2386">
                  <c:v>39504</c:v>
                </c:pt>
                <c:pt idx="2387">
                  <c:v>39505</c:v>
                </c:pt>
                <c:pt idx="2388">
                  <c:v>39506</c:v>
                </c:pt>
                <c:pt idx="2389">
                  <c:v>39507</c:v>
                </c:pt>
                <c:pt idx="2390">
                  <c:v>39510</c:v>
                </c:pt>
                <c:pt idx="2391">
                  <c:v>39511</c:v>
                </c:pt>
                <c:pt idx="2392">
                  <c:v>39512</c:v>
                </c:pt>
                <c:pt idx="2393">
                  <c:v>39513</c:v>
                </c:pt>
                <c:pt idx="2394">
                  <c:v>39514</c:v>
                </c:pt>
                <c:pt idx="2395">
                  <c:v>39517</c:v>
                </c:pt>
                <c:pt idx="2396">
                  <c:v>39518</c:v>
                </c:pt>
                <c:pt idx="2397">
                  <c:v>39519</c:v>
                </c:pt>
                <c:pt idx="2398">
                  <c:v>39520</c:v>
                </c:pt>
                <c:pt idx="2399">
                  <c:v>39521</c:v>
                </c:pt>
                <c:pt idx="2400">
                  <c:v>39524</c:v>
                </c:pt>
                <c:pt idx="2401">
                  <c:v>39525</c:v>
                </c:pt>
                <c:pt idx="2402">
                  <c:v>39526</c:v>
                </c:pt>
                <c:pt idx="2403">
                  <c:v>39527</c:v>
                </c:pt>
                <c:pt idx="2404">
                  <c:v>39528</c:v>
                </c:pt>
                <c:pt idx="2405">
                  <c:v>39531</c:v>
                </c:pt>
                <c:pt idx="2406">
                  <c:v>39532</c:v>
                </c:pt>
                <c:pt idx="2407">
                  <c:v>39533</c:v>
                </c:pt>
                <c:pt idx="2408">
                  <c:v>39534</c:v>
                </c:pt>
                <c:pt idx="2409">
                  <c:v>39535</c:v>
                </c:pt>
                <c:pt idx="2410">
                  <c:v>39538</c:v>
                </c:pt>
                <c:pt idx="2411">
                  <c:v>39539</c:v>
                </c:pt>
                <c:pt idx="2412">
                  <c:v>39540</c:v>
                </c:pt>
                <c:pt idx="2413">
                  <c:v>39541</c:v>
                </c:pt>
                <c:pt idx="2414">
                  <c:v>39542</c:v>
                </c:pt>
                <c:pt idx="2415">
                  <c:v>39545</c:v>
                </c:pt>
                <c:pt idx="2416">
                  <c:v>39546</c:v>
                </c:pt>
                <c:pt idx="2417">
                  <c:v>39547</c:v>
                </c:pt>
                <c:pt idx="2418">
                  <c:v>39548</c:v>
                </c:pt>
                <c:pt idx="2419">
                  <c:v>39549</c:v>
                </c:pt>
                <c:pt idx="2420">
                  <c:v>39552</c:v>
                </c:pt>
                <c:pt idx="2421">
                  <c:v>39553</c:v>
                </c:pt>
                <c:pt idx="2422">
                  <c:v>39554</c:v>
                </c:pt>
                <c:pt idx="2423">
                  <c:v>39555</c:v>
                </c:pt>
                <c:pt idx="2424">
                  <c:v>39556</c:v>
                </c:pt>
                <c:pt idx="2425">
                  <c:v>39559</c:v>
                </c:pt>
                <c:pt idx="2426">
                  <c:v>39560</c:v>
                </c:pt>
                <c:pt idx="2427">
                  <c:v>39561</c:v>
                </c:pt>
                <c:pt idx="2428">
                  <c:v>39562</c:v>
                </c:pt>
                <c:pt idx="2429">
                  <c:v>39563</c:v>
                </c:pt>
                <c:pt idx="2430">
                  <c:v>39566</c:v>
                </c:pt>
                <c:pt idx="2431">
                  <c:v>39567</c:v>
                </c:pt>
                <c:pt idx="2432">
                  <c:v>39568</c:v>
                </c:pt>
                <c:pt idx="2433">
                  <c:v>39569</c:v>
                </c:pt>
                <c:pt idx="2434">
                  <c:v>39570</c:v>
                </c:pt>
                <c:pt idx="2435">
                  <c:v>39573</c:v>
                </c:pt>
                <c:pt idx="2436">
                  <c:v>39574</c:v>
                </c:pt>
                <c:pt idx="2437">
                  <c:v>39575</c:v>
                </c:pt>
                <c:pt idx="2438">
                  <c:v>39576</c:v>
                </c:pt>
                <c:pt idx="2439">
                  <c:v>39577</c:v>
                </c:pt>
                <c:pt idx="2440">
                  <c:v>39580</c:v>
                </c:pt>
                <c:pt idx="2441">
                  <c:v>39581</c:v>
                </c:pt>
                <c:pt idx="2442">
                  <c:v>39582</c:v>
                </c:pt>
                <c:pt idx="2443">
                  <c:v>39583</c:v>
                </c:pt>
                <c:pt idx="2444">
                  <c:v>39584</c:v>
                </c:pt>
                <c:pt idx="2445">
                  <c:v>39587</c:v>
                </c:pt>
                <c:pt idx="2446">
                  <c:v>39588</c:v>
                </c:pt>
                <c:pt idx="2447">
                  <c:v>39589</c:v>
                </c:pt>
                <c:pt idx="2448">
                  <c:v>39590</c:v>
                </c:pt>
                <c:pt idx="2449">
                  <c:v>39591</c:v>
                </c:pt>
                <c:pt idx="2450">
                  <c:v>39594</c:v>
                </c:pt>
                <c:pt idx="2451">
                  <c:v>39595</c:v>
                </c:pt>
                <c:pt idx="2452">
                  <c:v>39596</c:v>
                </c:pt>
                <c:pt idx="2453">
                  <c:v>39597</c:v>
                </c:pt>
                <c:pt idx="2454">
                  <c:v>39598</c:v>
                </c:pt>
                <c:pt idx="2455">
                  <c:v>39601</c:v>
                </c:pt>
                <c:pt idx="2456">
                  <c:v>39602</c:v>
                </c:pt>
                <c:pt idx="2457">
                  <c:v>39603</c:v>
                </c:pt>
                <c:pt idx="2458">
                  <c:v>39604</c:v>
                </c:pt>
                <c:pt idx="2459">
                  <c:v>39605</c:v>
                </c:pt>
                <c:pt idx="2460">
                  <c:v>39608</c:v>
                </c:pt>
                <c:pt idx="2461">
                  <c:v>39609</c:v>
                </c:pt>
                <c:pt idx="2462">
                  <c:v>39610</c:v>
                </c:pt>
                <c:pt idx="2463">
                  <c:v>39611</c:v>
                </c:pt>
                <c:pt idx="2464">
                  <c:v>39612</c:v>
                </c:pt>
                <c:pt idx="2465">
                  <c:v>39615</c:v>
                </c:pt>
                <c:pt idx="2466">
                  <c:v>39616</c:v>
                </c:pt>
                <c:pt idx="2467">
                  <c:v>39617</c:v>
                </c:pt>
                <c:pt idx="2468">
                  <c:v>39618</c:v>
                </c:pt>
                <c:pt idx="2469">
                  <c:v>39619</c:v>
                </c:pt>
                <c:pt idx="2470">
                  <c:v>39622</c:v>
                </c:pt>
                <c:pt idx="2471">
                  <c:v>39623</c:v>
                </c:pt>
                <c:pt idx="2472">
                  <c:v>39624</c:v>
                </c:pt>
                <c:pt idx="2473">
                  <c:v>39625</c:v>
                </c:pt>
                <c:pt idx="2474">
                  <c:v>39626</c:v>
                </c:pt>
                <c:pt idx="2475">
                  <c:v>39629</c:v>
                </c:pt>
                <c:pt idx="2476">
                  <c:v>39630</c:v>
                </c:pt>
                <c:pt idx="2477">
                  <c:v>39631</c:v>
                </c:pt>
                <c:pt idx="2478">
                  <c:v>39632</c:v>
                </c:pt>
                <c:pt idx="2479">
                  <c:v>39633</c:v>
                </c:pt>
                <c:pt idx="2480">
                  <c:v>39636</c:v>
                </c:pt>
                <c:pt idx="2481">
                  <c:v>39637</c:v>
                </c:pt>
                <c:pt idx="2482">
                  <c:v>39638</c:v>
                </c:pt>
                <c:pt idx="2483">
                  <c:v>39639</c:v>
                </c:pt>
                <c:pt idx="2484">
                  <c:v>39640</c:v>
                </c:pt>
                <c:pt idx="2485">
                  <c:v>39643</c:v>
                </c:pt>
                <c:pt idx="2486">
                  <c:v>39644</c:v>
                </c:pt>
                <c:pt idx="2487">
                  <c:v>39645</c:v>
                </c:pt>
                <c:pt idx="2488">
                  <c:v>39646</c:v>
                </c:pt>
                <c:pt idx="2489">
                  <c:v>39647</c:v>
                </c:pt>
                <c:pt idx="2490">
                  <c:v>39650</c:v>
                </c:pt>
                <c:pt idx="2491">
                  <c:v>39651</c:v>
                </c:pt>
                <c:pt idx="2492">
                  <c:v>39652</c:v>
                </c:pt>
                <c:pt idx="2493">
                  <c:v>39653</c:v>
                </c:pt>
                <c:pt idx="2494">
                  <c:v>39654</c:v>
                </c:pt>
                <c:pt idx="2495">
                  <c:v>39657</c:v>
                </c:pt>
                <c:pt idx="2496">
                  <c:v>39658</c:v>
                </c:pt>
                <c:pt idx="2497">
                  <c:v>39659</c:v>
                </c:pt>
                <c:pt idx="2498">
                  <c:v>39660</c:v>
                </c:pt>
                <c:pt idx="2499">
                  <c:v>39661</c:v>
                </c:pt>
                <c:pt idx="2500">
                  <c:v>39664</c:v>
                </c:pt>
                <c:pt idx="2501">
                  <c:v>39665</c:v>
                </c:pt>
                <c:pt idx="2502">
                  <c:v>39666</c:v>
                </c:pt>
                <c:pt idx="2503">
                  <c:v>39667</c:v>
                </c:pt>
                <c:pt idx="2504">
                  <c:v>39668</c:v>
                </c:pt>
                <c:pt idx="2505">
                  <c:v>39671</c:v>
                </c:pt>
                <c:pt idx="2506">
                  <c:v>39672</c:v>
                </c:pt>
                <c:pt idx="2507">
                  <c:v>39673</c:v>
                </c:pt>
                <c:pt idx="2508">
                  <c:v>39674</c:v>
                </c:pt>
                <c:pt idx="2509">
                  <c:v>39675</c:v>
                </c:pt>
                <c:pt idx="2510">
                  <c:v>39678</c:v>
                </c:pt>
                <c:pt idx="2511">
                  <c:v>39679</c:v>
                </c:pt>
                <c:pt idx="2512">
                  <c:v>39680</c:v>
                </c:pt>
                <c:pt idx="2513">
                  <c:v>39681</c:v>
                </c:pt>
                <c:pt idx="2514">
                  <c:v>39682</c:v>
                </c:pt>
                <c:pt idx="2515">
                  <c:v>39685</c:v>
                </c:pt>
                <c:pt idx="2516">
                  <c:v>39686</c:v>
                </c:pt>
                <c:pt idx="2517">
                  <c:v>39687</c:v>
                </c:pt>
                <c:pt idx="2518">
                  <c:v>39688</c:v>
                </c:pt>
                <c:pt idx="2519">
                  <c:v>39689</c:v>
                </c:pt>
                <c:pt idx="2520">
                  <c:v>39692</c:v>
                </c:pt>
                <c:pt idx="2521">
                  <c:v>39693</c:v>
                </c:pt>
                <c:pt idx="2522">
                  <c:v>39694</c:v>
                </c:pt>
                <c:pt idx="2523">
                  <c:v>39695</c:v>
                </c:pt>
                <c:pt idx="2524">
                  <c:v>39696</c:v>
                </c:pt>
                <c:pt idx="2525">
                  <c:v>39699</c:v>
                </c:pt>
                <c:pt idx="2526">
                  <c:v>39700</c:v>
                </c:pt>
                <c:pt idx="2527">
                  <c:v>39701</c:v>
                </c:pt>
                <c:pt idx="2528">
                  <c:v>39702</c:v>
                </c:pt>
                <c:pt idx="2529">
                  <c:v>39703</c:v>
                </c:pt>
                <c:pt idx="2530">
                  <c:v>39706</c:v>
                </c:pt>
                <c:pt idx="2531">
                  <c:v>39707</c:v>
                </c:pt>
                <c:pt idx="2532">
                  <c:v>39708</c:v>
                </c:pt>
                <c:pt idx="2533">
                  <c:v>39709</c:v>
                </c:pt>
                <c:pt idx="2534">
                  <c:v>39710</c:v>
                </c:pt>
                <c:pt idx="2535">
                  <c:v>39713</c:v>
                </c:pt>
                <c:pt idx="2536">
                  <c:v>39714</c:v>
                </c:pt>
                <c:pt idx="2537">
                  <c:v>39715</c:v>
                </c:pt>
                <c:pt idx="2538">
                  <c:v>39716</c:v>
                </c:pt>
                <c:pt idx="2539">
                  <c:v>39717</c:v>
                </c:pt>
                <c:pt idx="2540">
                  <c:v>39720</c:v>
                </c:pt>
                <c:pt idx="2541">
                  <c:v>39721</c:v>
                </c:pt>
                <c:pt idx="2542">
                  <c:v>39722</c:v>
                </c:pt>
                <c:pt idx="2543">
                  <c:v>39723</c:v>
                </c:pt>
                <c:pt idx="2544">
                  <c:v>39724</c:v>
                </c:pt>
                <c:pt idx="2545">
                  <c:v>39727</c:v>
                </c:pt>
                <c:pt idx="2546">
                  <c:v>39728</c:v>
                </c:pt>
                <c:pt idx="2547">
                  <c:v>39729</c:v>
                </c:pt>
                <c:pt idx="2548">
                  <c:v>39730</c:v>
                </c:pt>
                <c:pt idx="2549">
                  <c:v>39731</c:v>
                </c:pt>
                <c:pt idx="2550">
                  <c:v>39734</c:v>
                </c:pt>
                <c:pt idx="2551">
                  <c:v>39735</c:v>
                </c:pt>
                <c:pt idx="2552">
                  <c:v>39736</c:v>
                </c:pt>
                <c:pt idx="2553">
                  <c:v>39737</c:v>
                </c:pt>
                <c:pt idx="2554">
                  <c:v>39738</c:v>
                </c:pt>
                <c:pt idx="2555">
                  <c:v>39741</c:v>
                </c:pt>
                <c:pt idx="2556">
                  <c:v>39742</c:v>
                </c:pt>
                <c:pt idx="2557">
                  <c:v>39743</c:v>
                </c:pt>
                <c:pt idx="2558">
                  <c:v>39744</c:v>
                </c:pt>
                <c:pt idx="2559">
                  <c:v>39745</c:v>
                </c:pt>
                <c:pt idx="2560">
                  <c:v>39748</c:v>
                </c:pt>
                <c:pt idx="2561">
                  <c:v>39749</c:v>
                </c:pt>
                <c:pt idx="2562">
                  <c:v>39750</c:v>
                </c:pt>
                <c:pt idx="2563">
                  <c:v>39751</c:v>
                </c:pt>
                <c:pt idx="2564">
                  <c:v>39752</c:v>
                </c:pt>
                <c:pt idx="2565">
                  <c:v>39755</c:v>
                </c:pt>
                <c:pt idx="2566">
                  <c:v>39756</c:v>
                </c:pt>
                <c:pt idx="2567">
                  <c:v>39757</c:v>
                </c:pt>
                <c:pt idx="2568">
                  <c:v>39758</c:v>
                </c:pt>
                <c:pt idx="2569">
                  <c:v>39759</c:v>
                </c:pt>
                <c:pt idx="2570">
                  <c:v>39762</c:v>
                </c:pt>
                <c:pt idx="2571">
                  <c:v>39763</c:v>
                </c:pt>
                <c:pt idx="2572">
                  <c:v>39764</c:v>
                </c:pt>
                <c:pt idx="2573">
                  <c:v>39765</c:v>
                </c:pt>
                <c:pt idx="2574">
                  <c:v>39766</c:v>
                </c:pt>
                <c:pt idx="2575">
                  <c:v>39769</c:v>
                </c:pt>
                <c:pt idx="2576">
                  <c:v>39770</c:v>
                </c:pt>
                <c:pt idx="2577">
                  <c:v>39771</c:v>
                </c:pt>
                <c:pt idx="2578">
                  <c:v>39772</c:v>
                </c:pt>
                <c:pt idx="2579">
                  <c:v>39773</c:v>
                </c:pt>
                <c:pt idx="2580">
                  <c:v>39776</c:v>
                </c:pt>
                <c:pt idx="2581">
                  <c:v>39777</c:v>
                </c:pt>
                <c:pt idx="2582">
                  <c:v>39778</c:v>
                </c:pt>
                <c:pt idx="2583">
                  <c:v>39779</c:v>
                </c:pt>
                <c:pt idx="2584">
                  <c:v>39780</c:v>
                </c:pt>
                <c:pt idx="2585">
                  <c:v>39783</c:v>
                </c:pt>
                <c:pt idx="2586">
                  <c:v>39784</c:v>
                </c:pt>
                <c:pt idx="2587">
                  <c:v>39785</c:v>
                </c:pt>
                <c:pt idx="2588">
                  <c:v>39786</c:v>
                </c:pt>
                <c:pt idx="2589">
                  <c:v>39787</c:v>
                </c:pt>
                <c:pt idx="2590">
                  <c:v>39790</c:v>
                </c:pt>
                <c:pt idx="2591">
                  <c:v>39791</c:v>
                </c:pt>
                <c:pt idx="2592">
                  <c:v>39792</c:v>
                </c:pt>
                <c:pt idx="2593">
                  <c:v>39793</c:v>
                </c:pt>
                <c:pt idx="2594">
                  <c:v>39794</c:v>
                </c:pt>
                <c:pt idx="2595">
                  <c:v>39797</c:v>
                </c:pt>
                <c:pt idx="2596">
                  <c:v>39798</c:v>
                </c:pt>
                <c:pt idx="2597">
                  <c:v>39799</c:v>
                </c:pt>
                <c:pt idx="2598">
                  <c:v>39800</c:v>
                </c:pt>
                <c:pt idx="2599">
                  <c:v>39801</c:v>
                </c:pt>
                <c:pt idx="2600">
                  <c:v>39804</c:v>
                </c:pt>
                <c:pt idx="2601">
                  <c:v>39805</c:v>
                </c:pt>
                <c:pt idx="2602">
                  <c:v>39806</c:v>
                </c:pt>
                <c:pt idx="2603">
                  <c:v>39807</c:v>
                </c:pt>
                <c:pt idx="2604">
                  <c:v>39808</c:v>
                </c:pt>
                <c:pt idx="2605">
                  <c:v>39811</c:v>
                </c:pt>
                <c:pt idx="2606">
                  <c:v>39812</c:v>
                </c:pt>
                <c:pt idx="2607">
                  <c:v>39813</c:v>
                </c:pt>
                <c:pt idx="2608">
                  <c:v>39814</c:v>
                </c:pt>
                <c:pt idx="2609">
                  <c:v>39815</c:v>
                </c:pt>
                <c:pt idx="2610">
                  <c:v>39818</c:v>
                </c:pt>
                <c:pt idx="2611">
                  <c:v>39819</c:v>
                </c:pt>
                <c:pt idx="2612">
                  <c:v>39820</c:v>
                </c:pt>
                <c:pt idx="2613">
                  <c:v>39821</c:v>
                </c:pt>
                <c:pt idx="2614">
                  <c:v>39822</c:v>
                </c:pt>
                <c:pt idx="2615">
                  <c:v>39825</c:v>
                </c:pt>
                <c:pt idx="2616">
                  <c:v>39826</c:v>
                </c:pt>
                <c:pt idx="2617">
                  <c:v>39827</c:v>
                </c:pt>
                <c:pt idx="2618">
                  <c:v>39828</c:v>
                </c:pt>
                <c:pt idx="2619">
                  <c:v>39829</c:v>
                </c:pt>
                <c:pt idx="2620">
                  <c:v>39832</c:v>
                </c:pt>
                <c:pt idx="2621">
                  <c:v>39833</c:v>
                </c:pt>
                <c:pt idx="2622">
                  <c:v>39834</c:v>
                </c:pt>
                <c:pt idx="2623">
                  <c:v>39835</c:v>
                </c:pt>
                <c:pt idx="2624">
                  <c:v>39836</c:v>
                </c:pt>
                <c:pt idx="2625">
                  <c:v>39839</c:v>
                </c:pt>
                <c:pt idx="2626">
                  <c:v>39840</c:v>
                </c:pt>
                <c:pt idx="2627">
                  <c:v>39841</c:v>
                </c:pt>
                <c:pt idx="2628">
                  <c:v>39842</c:v>
                </c:pt>
                <c:pt idx="2629">
                  <c:v>39843</c:v>
                </c:pt>
                <c:pt idx="2630">
                  <c:v>39846</c:v>
                </c:pt>
                <c:pt idx="2631">
                  <c:v>39847</c:v>
                </c:pt>
                <c:pt idx="2632">
                  <c:v>39848</c:v>
                </c:pt>
                <c:pt idx="2633">
                  <c:v>39849</c:v>
                </c:pt>
                <c:pt idx="2634">
                  <c:v>39850</c:v>
                </c:pt>
                <c:pt idx="2635">
                  <c:v>39853</c:v>
                </c:pt>
                <c:pt idx="2636">
                  <c:v>39854</c:v>
                </c:pt>
                <c:pt idx="2637">
                  <c:v>39855</c:v>
                </c:pt>
                <c:pt idx="2638">
                  <c:v>39856</c:v>
                </c:pt>
                <c:pt idx="2639">
                  <c:v>39857</c:v>
                </c:pt>
                <c:pt idx="2640">
                  <c:v>39860</c:v>
                </c:pt>
                <c:pt idx="2641">
                  <c:v>39861</c:v>
                </c:pt>
                <c:pt idx="2642">
                  <c:v>39862</c:v>
                </c:pt>
                <c:pt idx="2643">
                  <c:v>39863</c:v>
                </c:pt>
                <c:pt idx="2644">
                  <c:v>39864</c:v>
                </c:pt>
                <c:pt idx="2645">
                  <c:v>39867</c:v>
                </c:pt>
                <c:pt idx="2646">
                  <c:v>39868</c:v>
                </c:pt>
                <c:pt idx="2647">
                  <c:v>39869</c:v>
                </c:pt>
                <c:pt idx="2648">
                  <c:v>39870</c:v>
                </c:pt>
                <c:pt idx="2649">
                  <c:v>39871</c:v>
                </c:pt>
                <c:pt idx="2650">
                  <c:v>39874</c:v>
                </c:pt>
                <c:pt idx="2651">
                  <c:v>39875</c:v>
                </c:pt>
                <c:pt idx="2652">
                  <c:v>39876</c:v>
                </c:pt>
                <c:pt idx="2653">
                  <c:v>39877</c:v>
                </c:pt>
                <c:pt idx="2654">
                  <c:v>39878</c:v>
                </c:pt>
                <c:pt idx="2655">
                  <c:v>39881</c:v>
                </c:pt>
                <c:pt idx="2656">
                  <c:v>39882</c:v>
                </c:pt>
                <c:pt idx="2657">
                  <c:v>39883</c:v>
                </c:pt>
                <c:pt idx="2658">
                  <c:v>39884</c:v>
                </c:pt>
                <c:pt idx="2659">
                  <c:v>39885</c:v>
                </c:pt>
                <c:pt idx="2660">
                  <c:v>39888</c:v>
                </c:pt>
                <c:pt idx="2661">
                  <c:v>39889</c:v>
                </c:pt>
                <c:pt idx="2662">
                  <c:v>39890</c:v>
                </c:pt>
                <c:pt idx="2663">
                  <c:v>39891</c:v>
                </c:pt>
                <c:pt idx="2664">
                  <c:v>39892</c:v>
                </c:pt>
                <c:pt idx="2665">
                  <c:v>39895</c:v>
                </c:pt>
                <c:pt idx="2666">
                  <c:v>39896</c:v>
                </c:pt>
                <c:pt idx="2667">
                  <c:v>39897</c:v>
                </c:pt>
                <c:pt idx="2668">
                  <c:v>39898</c:v>
                </c:pt>
                <c:pt idx="2669">
                  <c:v>39899</c:v>
                </c:pt>
                <c:pt idx="2670">
                  <c:v>39902</c:v>
                </c:pt>
                <c:pt idx="2671">
                  <c:v>39903</c:v>
                </c:pt>
                <c:pt idx="2672">
                  <c:v>39904</c:v>
                </c:pt>
                <c:pt idx="2673">
                  <c:v>39905</c:v>
                </c:pt>
                <c:pt idx="2674">
                  <c:v>39906</c:v>
                </c:pt>
                <c:pt idx="2675">
                  <c:v>39909</c:v>
                </c:pt>
                <c:pt idx="2676">
                  <c:v>39910</c:v>
                </c:pt>
                <c:pt idx="2677">
                  <c:v>39911</c:v>
                </c:pt>
                <c:pt idx="2678">
                  <c:v>39912</c:v>
                </c:pt>
                <c:pt idx="2679">
                  <c:v>39913</c:v>
                </c:pt>
                <c:pt idx="2680">
                  <c:v>39916</c:v>
                </c:pt>
                <c:pt idx="2681">
                  <c:v>39917</c:v>
                </c:pt>
                <c:pt idx="2682">
                  <c:v>39918</c:v>
                </c:pt>
                <c:pt idx="2683">
                  <c:v>39919</c:v>
                </c:pt>
                <c:pt idx="2684">
                  <c:v>39920</c:v>
                </c:pt>
                <c:pt idx="2685">
                  <c:v>39923</c:v>
                </c:pt>
                <c:pt idx="2686">
                  <c:v>39924</c:v>
                </c:pt>
                <c:pt idx="2687">
                  <c:v>39925</c:v>
                </c:pt>
                <c:pt idx="2688">
                  <c:v>39926</c:v>
                </c:pt>
                <c:pt idx="2689">
                  <c:v>39927</c:v>
                </c:pt>
                <c:pt idx="2690">
                  <c:v>39930</c:v>
                </c:pt>
                <c:pt idx="2691">
                  <c:v>39931</c:v>
                </c:pt>
                <c:pt idx="2692">
                  <c:v>39932</c:v>
                </c:pt>
                <c:pt idx="2693">
                  <c:v>39933</c:v>
                </c:pt>
                <c:pt idx="2694">
                  <c:v>39934</c:v>
                </c:pt>
                <c:pt idx="2695">
                  <c:v>39937</c:v>
                </c:pt>
                <c:pt idx="2696">
                  <c:v>39938</c:v>
                </c:pt>
                <c:pt idx="2697">
                  <c:v>39939</c:v>
                </c:pt>
                <c:pt idx="2698">
                  <c:v>39940</c:v>
                </c:pt>
                <c:pt idx="2699">
                  <c:v>39941</c:v>
                </c:pt>
                <c:pt idx="2700">
                  <c:v>39944</c:v>
                </c:pt>
                <c:pt idx="2701">
                  <c:v>39945</c:v>
                </c:pt>
                <c:pt idx="2702">
                  <c:v>39946</c:v>
                </c:pt>
                <c:pt idx="2703">
                  <c:v>39947</c:v>
                </c:pt>
                <c:pt idx="2704">
                  <c:v>39948</c:v>
                </c:pt>
                <c:pt idx="2705">
                  <c:v>39951</c:v>
                </c:pt>
                <c:pt idx="2706">
                  <c:v>39952</c:v>
                </c:pt>
                <c:pt idx="2707">
                  <c:v>39953</c:v>
                </c:pt>
                <c:pt idx="2708">
                  <c:v>39954</c:v>
                </c:pt>
                <c:pt idx="2709">
                  <c:v>39955</c:v>
                </c:pt>
                <c:pt idx="2710">
                  <c:v>39958</c:v>
                </c:pt>
                <c:pt idx="2711">
                  <c:v>39959</c:v>
                </c:pt>
                <c:pt idx="2712">
                  <c:v>39960</c:v>
                </c:pt>
                <c:pt idx="2713">
                  <c:v>39961</c:v>
                </c:pt>
                <c:pt idx="2714">
                  <c:v>39962</c:v>
                </c:pt>
                <c:pt idx="2715">
                  <c:v>39965</c:v>
                </c:pt>
                <c:pt idx="2716">
                  <c:v>39966</c:v>
                </c:pt>
                <c:pt idx="2717">
                  <c:v>39967</c:v>
                </c:pt>
                <c:pt idx="2718">
                  <c:v>39968</c:v>
                </c:pt>
                <c:pt idx="2719">
                  <c:v>39969</c:v>
                </c:pt>
                <c:pt idx="2720">
                  <c:v>39972</c:v>
                </c:pt>
                <c:pt idx="2721">
                  <c:v>39973</c:v>
                </c:pt>
                <c:pt idx="2722">
                  <c:v>39974</c:v>
                </c:pt>
                <c:pt idx="2723">
                  <c:v>39975</c:v>
                </c:pt>
                <c:pt idx="2724">
                  <c:v>39976</c:v>
                </c:pt>
                <c:pt idx="2725">
                  <c:v>39979</c:v>
                </c:pt>
                <c:pt idx="2726">
                  <c:v>39980</c:v>
                </c:pt>
                <c:pt idx="2727">
                  <c:v>39981</c:v>
                </c:pt>
                <c:pt idx="2728">
                  <c:v>39982</c:v>
                </c:pt>
                <c:pt idx="2729">
                  <c:v>39983</c:v>
                </c:pt>
                <c:pt idx="2730">
                  <c:v>39986</c:v>
                </c:pt>
                <c:pt idx="2731">
                  <c:v>39987</c:v>
                </c:pt>
                <c:pt idx="2732">
                  <c:v>39988</c:v>
                </c:pt>
                <c:pt idx="2733">
                  <c:v>39989</c:v>
                </c:pt>
                <c:pt idx="2734">
                  <c:v>39990</c:v>
                </c:pt>
                <c:pt idx="2735">
                  <c:v>39993</c:v>
                </c:pt>
                <c:pt idx="2736">
                  <c:v>39994</c:v>
                </c:pt>
                <c:pt idx="2737">
                  <c:v>39995</c:v>
                </c:pt>
                <c:pt idx="2738">
                  <c:v>39996</c:v>
                </c:pt>
                <c:pt idx="2739">
                  <c:v>39997</c:v>
                </c:pt>
                <c:pt idx="2740">
                  <c:v>40000</c:v>
                </c:pt>
                <c:pt idx="2741">
                  <c:v>40001</c:v>
                </c:pt>
                <c:pt idx="2742">
                  <c:v>40002</c:v>
                </c:pt>
                <c:pt idx="2743">
                  <c:v>40003</c:v>
                </c:pt>
                <c:pt idx="2744">
                  <c:v>40004</c:v>
                </c:pt>
                <c:pt idx="2745">
                  <c:v>40007</c:v>
                </c:pt>
                <c:pt idx="2746">
                  <c:v>40008</c:v>
                </c:pt>
                <c:pt idx="2747">
                  <c:v>40009</c:v>
                </c:pt>
                <c:pt idx="2748">
                  <c:v>40010</c:v>
                </c:pt>
                <c:pt idx="2749">
                  <c:v>40011</c:v>
                </c:pt>
                <c:pt idx="2750">
                  <c:v>40014</c:v>
                </c:pt>
                <c:pt idx="2751">
                  <c:v>40015</c:v>
                </c:pt>
                <c:pt idx="2752">
                  <c:v>40016</c:v>
                </c:pt>
                <c:pt idx="2753">
                  <c:v>40017</c:v>
                </c:pt>
                <c:pt idx="2754">
                  <c:v>40018</c:v>
                </c:pt>
                <c:pt idx="2755">
                  <c:v>40021</c:v>
                </c:pt>
                <c:pt idx="2756">
                  <c:v>40022</c:v>
                </c:pt>
                <c:pt idx="2757">
                  <c:v>40023</c:v>
                </c:pt>
                <c:pt idx="2758">
                  <c:v>40024</c:v>
                </c:pt>
                <c:pt idx="2759">
                  <c:v>40025</c:v>
                </c:pt>
                <c:pt idx="2760">
                  <c:v>40028</c:v>
                </c:pt>
                <c:pt idx="2761">
                  <c:v>40029</c:v>
                </c:pt>
                <c:pt idx="2762">
                  <c:v>40030</c:v>
                </c:pt>
                <c:pt idx="2763">
                  <c:v>40031</c:v>
                </c:pt>
                <c:pt idx="2764">
                  <c:v>40032</c:v>
                </c:pt>
                <c:pt idx="2765">
                  <c:v>40035</c:v>
                </c:pt>
                <c:pt idx="2766">
                  <c:v>40036</c:v>
                </c:pt>
                <c:pt idx="2767">
                  <c:v>40037</c:v>
                </c:pt>
                <c:pt idx="2768">
                  <c:v>40038</c:v>
                </c:pt>
                <c:pt idx="2769">
                  <c:v>40039</c:v>
                </c:pt>
                <c:pt idx="2770">
                  <c:v>40042</c:v>
                </c:pt>
                <c:pt idx="2771">
                  <c:v>40043</c:v>
                </c:pt>
                <c:pt idx="2772">
                  <c:v>40044</c:v>
                </c:pt>
                <c:pt idx="2773">
                  <c:v>40045</c:v>
                </c:pt>
                <c:pt idx="2774">
                  <c:v>40046</c:v>
                </c:pt>
                <c:pt idx="2775">
                  <c:v>40049</c:v>
                </c:pt>
                <c:pt idx="2776">
                  <c:v>40050</c:v>
                </c:pt>
                <c:pt idx="2777">
                  <c:v>40051</c:v>
                </c:pt>
                <c:pt idx="2778">
                  <c:v>40052</c:v>
                </c:pt>
                <c:pt idx="2779">
                  <c:v>40053</c:v>
                </c:pt>
                <c:pt idx="2780">
                  <c:v>40056</c:v>
                </c:pt>
                <c:pt idx="2781">
                  <c:v>40057</c:v>
                </c:pt>
                <c:pt idx="2782">
                  <c:v>40058</c:v>
                </c:pt>
                <c:pt idx="2783">
                  <c:v>40059</c:v>
                </c:pt>
                <c:pt idx="2784">
                  <c:v>40060</c:v>
                </c:pt>
                <c:pt idx="2785">
                  <c:v>40063</c:v>
                </c:pt>
                <c:pt idx="2786">
                  <c:v>40064</c:v>
                </c:pt>
                <c:pt idx="2787">
                  <c:v>40065</c:v>
                </c:pt>
                <c:pt idx="2788">
                  <c:v>40066</c:v>
                </c:pt>
                <c:pt idx="2789">
                  <c:v>40067</c:v>
                </c:pt>
                <c:pt idx="2790">
                  <c:v>40070</c:v>
                </c:pt>
                <c:pt idx="2791">
                  <c:v>40071</c:v>
                </c:pt>
                <c:pt idx="2792">
                  <c:v>40072</c:v>
                </c:pt>
                <c:pt idx="2793">
                  <c:v>40073</c:v>
                </c:pt>
                <c:pt idx="2794">
                  <c:v>40074</c:v>
                </c:pt>
                <c:pt idx="2795">
                  <c:v>40077</c:v>
                </c:pt>
                <c:pt idx="2796">
                  <c:v>40078</c:v>
                </c:pt>
                <c:pt idx="2797">
                  <c:v>40079</c:v>
                </c:pt>
                <c:pt idx="2798">
                  <c:v>40080</c:v>
                </c:pt>
                <c:pt idx="2799">
                  <c:v>40081</c:v>
                </c:pt>
                <c:pt idx="2800">
                  <c:v>40084</c:v>
                </c:pt>
                <c:pt idx="2801">
                  <c:v>40085</c:v>
                </c:pt>
                <c:pt idx="2802">
                  <c:v>40086</c:v>
                </c:pt>
                <c:pt idx="2803">
                  <c:v>40087</c:v>
                </c:pt>
                <c:pt idx="2804">
                  <c:v>40088</c:v>
                </c:pt>
                <c:pt idx="2805">
                  <c:v>40091</c:v>
                </c:pt>
                <c:pt idx="2806">
                  <c:v>40092</c:v>
                </c:pt>
                <c:pt idx="2807">
                  <c:v>40093</c:v>
                </c:pt>
                <c:pt idx="2808">
                  <c:v>40094</c:v>
                </c:pt>
                <c:pt idx="2809">
                  <c:v>40095</c:v>
                </c:pt>
                <c:pt idx="2810">
                  <c:v>40098</c:v>
                </c:pt>
                <c:pt idx="2811">
                  <c:v>40099</c:v>
                </c:pt>
                <c:pt idx="2812">
                  <c:v>40100</c:v>
                </c:pt>
                <c:pt idx="2813">
                  <c:v>40101</c:v>
                </c:pt>
                <c:pt idx="2814">
                  <c:v>40102</c:v>
                </c:pt>
                <c:pt idx="2815">
                  <c:v>40105</c:v>
                </c:pt>
                <c:pt idx="2816">
                  <c:v>40106</c:v>
                </c:pt>
                <c:pt idx="2817">
                  <c:v>40107</c:v>
                </c:pt>
                <c:pt idx="2818">
                  <c:v>40108</c:v>
                </c:pt>
                <c:pt idx="2819">
                  <c:v>40109</c:v>
                </c:pt>
                <c:pt idx="2820">
                  <c:v>40112</c:v>
                </c:pt>
                <c:pt idx="2821">
                  <c:v>40113</c:v>
                </c:pt>
                <c:pt idx="2822">
                  <c:v>40114</c:v>
                </c:pt>
                <c:pt idx="2823">
                  <c:v>40115</c:v>
                </c:pt>
                <c:pt idx="2824">
                  <c:v>40116</c:v>
                </c:pt>
                <c:pt idx="2825">
                  <c:v>40119</c:v>
                </c:pt>
                <c:pt idx="2826">
                  <c:v>40120</c:v>
                </c:pt>
                <c:pt idx="2827">
                  <c:v>40121</c:v>
                </c:pt>
                <c:pt idx="2828">
                  <c:v>40122</c:v>
                </c:pt>
                <c:pt idx="2829">
                  <c:v>40123</c:v>
                </c:pt>
                <c:pt idx="2830">
                  <c:v>40126</c:v>
                </c:pt>
                <c:pt idx="2831">
                  <c:v>40127</c:v>
                </c:pt>
                <c:pt idx="2832">
                  <c:v>40128</c:v>
                </c:pt>
                <c:pt idx="2833">
                  <c:v>40129</c:v>
                </c:pt>
                <c:pt idx="2834">
                  <c:v>40130</c:v>
                </c:pt>
                <c:pt idx="2835">
                  <c:v>40133</c:v>
                </c:pt>
                <c:pt idx="2836">
                  <c:v>40134</c:v>
                </c:pt>
                <c:pt idx="2837">
                  <c:v>40135</c:v>
                </c:pt>
                <c:pt idx="2838">
                  <c:v>40136</c:v>
                </c:pt>
                <c:pt idx="2839">
                  <c:v>40137</c:v>
                </c:pt>
                <c:pt idx="2840">
                  <c:v>40140</c:v>
                </c:pt>
                <c:pt idx="2841">
                  <c:v>40141</c:v>
                </c:pt>
                <c:pt idx="2842">
                  <c:v>40142</c:v>
                </c:pt>
                <c:pt idx="2843">
                  <c:v>40143</c:v>
                </c:pt>
                <c:pt idx="2844">
                  <c:v>40144</c:v>
                </c:pt>
                <c:pt idx="2845">
                  <c:v>40147</c:v>
                </c:pt>
                <c:pt idx="2846">
                  <c:v>40148</c:v>
                </c:pt>
                <c:pt idx="2847">
                  <c:v>40149</c:v>
                </c:pt>
                <c:pt idx="2848">
                  <c:v>40150</c:v>
                </c:pt>
                <c:pt idx="2849">
                  <c:v>40151</c:v>
                </c:pt>
                <c:pt idx="2850">
                  <c:v>40154</c:v>
                </c:pt>
                <c:pt idx="2851">
                  <c:v>40155</c:v>
                </c:pt>
                <c:pt idx="2852">
                  <c:v>40156</c:v>
                </c:pt>
                <c:pt idx="2853">
                  <c:v>40157</c:v>
                </c:pt>
                <c:pt idx="2854">
                  <c:v>40158</c:v>
                </c:pt>
                <c:pt idx="2855">
                  <c:v>40161</c:v>
                </c:pt>
                <c:pt idx="2856">
                  <c:v>40162</c:v>
                </c:pt>
                <c:pt idx="2857">
                  <c:v>40163</c:v>
                </c:pt>
                <c:pt idx="2858">
                  <c:v>40164</c:v>
                </c:pt>
                <c:pt idx="2859">
                  <c:v>40165</c:v>
                </c:pt>
                <c:pt idx="2860">
                  <c:v>40168</c:v>
                </c:pt>
                <c:pt idx="2861">
                  <c:v>40169</c:v>
                </c:pt>
                <c:pt idx="2862">
                  <c:v>40170</c:v>
                </c:pt>
                <c:pt idx="2863">
                  <c:v>40171</c:v>
                </c:pt>
                <c:pt idx="2864">
                  <c:v>40172</c:v>
                </c:pt>
                <c:pt idx="2865">
                  <c:v>40175</c:v>
                </c:pt>
                <c:pt idx="2866">
                  <c:v>40176</c:v>
                </c:pt>
                <c:pt idx="2867">
                  <c:v>40177</c:v>
                </c:pt>
                <c:pt idx="2868">
                  <c:v>40178</c:v>
                </c:pt>
                <c:pt idx="2869">
                  <c:v>40179</c:v>
                </c:pt>
                <c:pt idx="2870">
                  <c:v>40182</c:v>
                </c:pt>
                <c:pt idx="2871">
                  <c:v>40183</c:v>
                </c:pt>
                <c:pt idx="2872">
                  <c:v>40184</c:v>
                </c:pt>
                <c:pt idx="2873">
                  <c:v>40185</c:v>
                </c:pt>
                <c:pt idx="2874">
                  <c:v>40186</c:v>
                </c:pt>
                <c:pt idx="2875">
                  <c:v>40189</c:v>
                </c:pt>
                <c:pt idx="2876">
                  <c:v>40190</c:v>
                </c:pt>
                <c:pt idx="2877">
                  <c:v>40191</c:v>
                </c:pt>
                <c:pt idx="2878">
                  <c:v>40192</c:v>
                </c:pt>
                <c:pt idx="2879">
                  <c:v>40193</c:v>
                </c:pt>
                <c:pt idx="2880">
                  <c:v>40196</c:v>
                </c:pt>
                <c:pt idx="2881">
                  <c:v>40197</c:v>
                </c:pt>
                <c:pt idx="2882">
                  <c:v>40198</c:v>
                </c:pt>
                <c:pt idx="2883">
                  <c:v>40199</c:v>
                </c:pt>
                <c:pt idx="2884">
                  <c:v>40200</c:v>
                </c:pt>
                <c:pt idx="2885">
                  <c:v>40203</c:v>
                </c:pt>
                <c:pt idx="2886">
                  <c:v>40204</c:v>
                </c:pt>
                <c:pt idx="2887">
                  <c:v>40205</c:v>
                </c:pt>
                <c:pt idx="2888">
                  <c:v>40206</c:v>
                </c:pt>
                <c:pt idx="2889">
                  <c:v>40207</c:v>
                </c:pt>
                <c:pt idx="2890">
                  <c:v>40210</c:v>
                </c:pt>
                <c:pt idx="2891">
                  <c:v>40211</c:v>
                </c:pt>
                <c:pt idx="2892">
                  <c:v>40212</c:v>
                </c:pt>
                <c:pt idx="2893">
                  <c:v>40213</c:v>
                </c:pt>
                <c:pt idx="2894">
                  <c:v>40214</c:v>
                </c:pt>
                <c:pt idx="2895">
                  <c:v>40217</c:v>
                </c:pt>
                <c:pt idx="2896">
                  <c:v>40218</c:v>
                </c:pt>
                <c:pt idx="2897">
                  <c:v>40219</c:v>
                </c:pt>
                <c:pt idx="2898">
                  <c:v>40220</c:v>
                </c:pt>
                <c:pt idx="2899">
                  <c:v>40221</c:v>
                </c:pt>
                <c:pt idx="2900">
                  <c:v>40224</c:v>
                </c:pt>
                <c:pt idx="2901">
                  <c:v>40225</c:v>
                </c:pt>
                <c:pt idx="2902">
                  <c:v>40226</c:v>
                </c:pt>
                <c:pt idx="2903">
                  <c:v>40227</c:v>
                </c:pt>
                <c:pt idx="2904">
                  <c:v>40228</c:v>
                </c:pt>
                <c:pt idx="2905">
                  <c:v>40231</c:v>
                </c:pt>
                <c:pt idx="2906">
                  <c:v>40232</c:v>
                </c:pt>
                <c:pt idx="2907">
                  <c:v>40233</c:v>
                </c:pt>
                <c:pt idx="2908">
                  <c:v>40234</c:v>
                </c:pt>
                <c:pt idx="2909">
                  <c:v>40235</c:v>
                </c:pt>
                <c:pt idx="2910">
                  <c:v>40238</c:v>
                </c:pt>
                <c:pt idx="2911">
                  <c:v>40239</c:v>
                </c:pt>
                <c:pt idx="2912">
                  <c:v>40240</c:v>
                </c:pt>
                <c:pt idx="2913">
                  <c:v>40241</c:v>
                </c:pt>
                <c:pt idx="2914">
                  <c:v>40242</c:v>
                </c:pt>
                <c:pt idx="2915">
                  <c:v>40245</c:v>
                </c:pt>
                <c:pt idx="2916">
                  <c:v>40246</c:v>
                </c:pt>
                <c:pt idx="2917">
                  <c:v>40247</c:v>
                </c:pt>
                <c:pt idx="2918">
                  <c:v>40248</c:v>
                </c:pt>
                <c:pt idx="2919">
                  <c:v>40249</c:v>
                </c:pt>
                <c:pt idx="2920">
                  <c:v>40252</c:v>
                </c:pt>
                <c:pt idx="2921">
                  <c:v>40253</c:v>
                </c:pt>
                <c:pt idx="2922">
                  <c:v>40254</c:v>
                </c:pt>
                <c:pt idx="2923">
                  <c:v>40255</c:v>
                </c:pt>
                <c:pt idx="2924">
                  <c:v>40256</c:v>
                </c:pt>
                <c:pt idx="2925">
                  <c:v>40259</c:v>
                </c:pt>
                <c:pt idx="2926">
                  <c:v>40260</c:v>
                </c:pt>
                <c:pt idx="2927">
                  <c:v>40261</c:v>
                </c:pt>
                <c:pt idx="2928">
                  <c:v>40262</c:v>
                </c:pt>
                <c:pt idx="2929">
                  <c:v>40263</c:v>
                </c:pt>
                <c:pt idx="2930">
                  <c:v>40266</c:v>
                </c:pt>
                <c:pt idx="2931">
                  <c:v>40267</c:v>
                </c:pt>
                <c:pt idx="2932">
                  <c:v>40268</c:v>
                </c:pt>
                <c:pt idx="2933">
                  <c:v>40269</c:v>
                </c:pt>
                <c:pt idx="2934">
                  <c:v>40270</c:v>
                </c:pt>
                <c:pt idx="2935">
                  <c:v>40273</c:v>
                </c:pt>
                <c:pt idx="2936">
                  <c:v>40274</c:v>
                </c:pt>
                <c:pt idx="2937">
                  <c:v>40275</c:v>
                </c:pt>
                <c:pt idx="2938">
                  <c:v>40276</c:v>
                </c:pt>
                <c:pt idx="2939">
                  <c:v>40277</c:v>
                </c:pt>
                <c:pt idx="2940">
                  <c:v>40280</c:v>
                </c:pt>
                <c:pt idx="2941">
                  <c:v>40281</c:v>
                </c:pt>
                <c:pt idx="2942">
                  <c:v>40282</c:v>
                </c:pt>
                <c:pt idx="2943">
                  <c:v>40283</c:v>
                </c:pt>
                <c:pt idx="2944">
                  <c:v>40284</c:v>
                </c:pt>
                <c:pt idx="2945">
                  <c:v>40287</c:v>
                </c:pt>
                <c:pt idx="2946">
                  <c:v>40288</c:v>
                </c:pt>
                <c:pt idx="2947">
                  <c:v>40289</c:v>
                </c:pt>
                <c:pt idx="2948">
                  <c:v>40290</c:v>
                </c:pt>
                <c:pt idx="2949">
                  <c:v>40291</c:v>
                </c:pt>
                <c:pt idx="2950">
                  <c:v>40294</c:v>
                </c:pt>
                <c:pt idx="2951">
                  <c:v>40295</c:v>
                </c:pt>
                <c:pt idx="2952">
                  <c:v>40296</c:v>
                </c:pt>
                <c:pt idx="2953">
                  <c:v>40297</c:v>
                </c:pt>
                <c:pt idx="2954">
                  <c:v>40298</c:v>
                </c:pt>
                <c:pt idx="2955">
                  <c:v>40301</c:v>
                </c:pt>
                <c:pt idx="2956">
                  <c:v>40302</c:v>
                </c:pt>
                <c:pt idx="2957">
                  <c:v>40303</c:v>
                </c:pt>
                <c:pt idx="2958">
                  <c:v>40304</c:v>
                </c:pt>
                <c:pt idx="2959">
                  <c:v>40305</c:v>
                </c:pt>
                <c:pt idx="2960">
                  <c:v>40308</c:v>
                </c:pt>
                <c:pt idx="2961">
                  <c:v>40309</c:v>
                </c:pt>
                <c:pt idx="2962">
                  <c:v>40310</c:v>
                </c:pt>
                <c:pt idx="2963">
                  <c:v>40311</c:v>
                </c:pt>
                <c:pt idx="2964">
                  <c:v>40312</c:v>
                </c:pt>
                <c:pt idx="2965">
                  <c:v>40315</c:v>
                </c:pt>
                <c:pt idx="2966">
                  <c:v>40316</c:v>
                </c:pt>
                <c:pt idx="2967">
                  <c:v>40317</c:v>
                </c:pt>
                <c:pt idx="2968">
                  <c:v>40318</c:v>
                </c:pt>
                <c:pt idx="2969">
                  <c:v>40319</c:v>
                </c:pt>
                <c:pt idx="2970">
                  <c:v>40322</c:v>
                </c:pt>
                <c:pt idx="2971">
                  <c:v>40323</c:v>
                </c:pt>
                <c:pt idx="2972">
                  <c:v>40324</c:v>
                </c:pt>
                <c:pt idx="2973">
                  <c:v>40325</c:v>
                </c:pt>
                <c:pt idx="2974">
                  <c:v>40326</c:v>
                </c:pt>
                <c:pt idx="2975">
                  <c:v>40329</c:v>
                </c:pt>
                <c:pt idx="2976">
                  <c:v>40330</c:v>
                </c:pt>
                <c:pt idx="2977">
                  <c:v>40331</c:v>
                </c:pt>
                <c:pt idx="2978">
                  <c:v>40332</c:v>
                </c:pt>
                <c:pt idx="2979">
                  <c:v>40333</c:v>
                </c:pt>
                <c:pt idx="2980">
                  <c:v>40336</c:v>
                </c:pt>
                <c:pt idx="2981">
                  <c:v>40337</c:v>
                </c:pt>
                <c:pt idx="2982">
                  <c:v>40338</c:v>
                </c:pt>
                <c:pt idx="2983">
                  <c:v>40339</c:v>
                </c:pt>
                <c:pt idx="2984">
                  <c:v>40340</c:v>
                </c:pt>
                <c:pt idx="2985">
                  <c:v>40343</c:v>
                </c:pt>
                <c:pt idx="2986">
                  <c:v>40344</c:v>
                </c:pt>
                <c:pt idx="2987">
                  <c:v>40345</c:v>
                </c:pt>
                <c:pt idx="2988">
                  <c:v>40346</c:v>
                </c:pt>
                <c:pt idx="2989">
                  <c:v>40347</c:v>
                </c:pt>
                <c:pt idx="2990">
                  <c:v>40350</c:v>
                </c:pt>
                <c:pt idx="2991">
                  <c:v>40351</c:v>
                </c:pt>
                <c:pt idx="2992">
                  <c:v>40352</c:v>
                </c:pt>
                <c:pt idx="2993">
                  <c:v>40353</c:v>
                </c:pt>
                <c:pt idx="2994">
                  <c:v>40354</c:v>
                </c:pt>
                <c:pt idx="2995">
                  <c:v>40357</c:v>
                </c:pt>
                <c:pt idx="2996">
                  <c:v>40358</c:v>
                </c:pt>
                <c:pt idx="2997">
                  <c:v>40359</c:v>
                </c:pt>
                <c:pt idx="2998">
                  <c:v>40360</c:v>
                </c:pt>
                <c:pt idx="2999">
                  <c:v>40361</c:v>
                </c:pt>
                <c:pt idx="3000">
                  <c:v>40364</c:v>
                </c:pt>
                <c:pt idx="3001">
                  <c:v>40365</c:v>
                </c:pt>
                <c:pt idx="3002">
                  <c:v>40366</c:v>
                </c:pt>
                <c:pt idx="3003">
                  <c:v>40367</c:v>
                </c:pt>
                <c:pt idx="3004">
                  <c:v>40368</c:v>
                </c:pt>
                <c:pt idx="3005">
                  <c:v>40371</c:v>
                </c:pt>
                <c:pt idx="3006">
                  <c:v>40372</c:v>
                </c:pt>
                <c:pt idx="3007">
                  <c:v>40373</c:v>
                </c:pt>
                <c:pt idx="3008">
                  <c:v>40374</c:v>
                </c:pt>
                <c:pt idx="3009">
                  <c:v>40375</c:v>
                </c:pt>
                <c:pt idx="3010">
                  <c:v>40378</c:v>
                </c:pt>
                <c:pt idx="3011">
                  <c:v>40379</c:v>
                </c:pt>
                <c:pt idx="3012">
                  <c:v>40380</c:v>
                </c:pt>
                <c:pt idx="3013">
                  <c:v>40381</c:v>
                </c:pt>
                <c:pt idx="3014">
                  <c:v>40382</c:v>
                </c:pt>
                <c:pt idx="3015">
                  <c:v>40385</c:v>
                </c:pt>
                <c:pt idx="3016">
                  <c:v>40386</c:v>
                </c:pt>
                <c:pt idx="3017">
                  <c:v>40387</c:v>
                </c:pt>
                <c:pt idx="3018">
                  <c:v>40388</c:v>
                </c:pt>
                <c:pt idx="3019">
                  <c:v>40389</c:v>
                </c:pt>
                <c:pt idx="3020">
                  <c:v>40392</c:v>
                </c:pt>
                <c:pt idx="3021">
                  <c:v>40393</c:v>
                </c:pt>
                <c:pt idx="3022">
                  <c:v>40394</c:v>
                </c:pt>
                <c:pt idx="3023">
                  <c:v>40395</c:v>
                </c:pt>
                <c:pt idx="3024">
                  <c:v>40396</c:v>
                </c:pt>
                <c:pt idx="3025">
                  <c:v>40399</c:v>
                </c:pt>
                <c:pt idx="3026">
                  <c:v>40400</c:v>
                </c:pt>
                <c:pt idx="3027">
                  <c:v>40401</c:v>
                </c:pt>
                <c:pt idx="3028">
                  <c:v>40402</c:v>
                </c:pt>
                <c:pt idx="3029">
                  <c:v>40403</c:v>
                </c:pt>
                <c:pt idx="3030">
                  <c:v>40406</c:v>
                </c:pt>
                <c:pt idx="3031">
                  <c:v>40407</c:v>
                </c:pt>
                <c:pt idx="3032">
                  <c:v>40408</c:v>
                </c:pt>
                <c:pt idx="3033">
                  <c:v>40409</c:v>
                </c:pt>
                <c:pt idx="3034">
                  <c:v>40410</c:v>
                </c:pt>
                <c:pt idx="3035">
                  <c:v>40413</c:v>
                </c:pt>
                <c:pt idx="3036">
                  <c:v>40414</c:v>
                </c:pt>
                <c:pt idx="3037">
                  <c:v>40415</c:v>
                </c:pt>
                <c:pt idx="3038">
                  <c:v>40416</c:v>
                </c:pt>
                <c:pt idx="3039">
                  <c:v>40417</c:v>
                </c:pt>
                <c:pt idx="3040">
                  <c:v>40420</c:v>
                </c:pt>
                <c:pt idx="3041">
                  <c:v>40421</c:v>
                </c:pt>
                <c:pt idx="3042">
                  <c:v>40422</c:v>
                </c:pt>
                <c:pt idx="3043">
                  <c:v>40423</c:v>
                </c:pt>
                <c:pt idx="3044">
                  <c:v>40424</c:v>
                </c:pt>
                <c:pt idx="3045">
                  <c:v>40427</c:v>
                </c:pt>
                <c:pt idx="3046">
                  <c:v>40428</c:v>
                </c:pt>
                <c:pt idx="3047">
                  <c:v>40429</c:v>
                </c:pt>
                <c:pt idx="3048">
                  <c:v>40430</c:v>
                </c:pt>
                <c:pt idx="3049">
                  <c:v>40431</c:v>
                </c:pt>
                <c:pt idx="3050">
                  <c:v>40434</c:v>
                </c:pt>
                <c:pt idx="3051">
                  <c:v>40435</c:v>
                </c:pt>
                <c:pt idx="3052">
                  <c:v>40436</c:v>
                </c:pt>
                <c:pt idx="3053">
                  <c:v>40437</c:v>
                </c:pt>
                <c:pt idx="3054">
                  <c:v>40438</c:v>
                </c:pt>
                <c:pt idx="3055">
                  <c:v>40441</c:v>
                </c:pt>
                <c:pt idx="3056">
                  <c:v>40442</c:v>
                </c:pt>
                <c:pt idx="3057">
                  <c:v>40443</c:v>
                </c:pt>
                <c:pt idx="3058">
                  <c:v>40444</c:v>
                </c:pt>
                <c:pt idx="3059">
                  <c:v>40445</c:v>
                </c:pt>
                <c:pt idx="3060">
                  <c:v>40448</c:v>
                </c:pt>
                <c:pt idx="3061">
                  <c:v>40449</c:v>
                </c:pt>
                <c:pt idx="3062">
                  <c:v>40450</c:v>
                </c:pt>
                <c:pt idx="3063">
                  <c:v>40451</c:v>
                </c:pt>
                <c:pt idx="3064">
                  <c:v>40452</c:v>
                </c:pt>
                <c:pt idx="3065">
                  <c:v>40455</c:v>
                </c:pt>
                <c:pt idx="3066">
                  <c:v>40456</c:v>
                </c:pt>
                <c:pt idx="3067">
                  <c:v>40457</c:v>
                </c:pt>
                <c:pt idx="3068">
                  <c:v>40458</c:v>
                </c:pt>
                <c:pt idx="3069">
                  <c:v>40459</c:v>
                </c:pt>
                <c:pt idx="3070">
                  <c:v>40462</c:v>
                </c:pt>
                <c:pt idx="3071">
                  <c:v>40463</c:v>
                </c:pt>
                <c:pt idx="3072">
                  <c:v>40464</c:v>
                </c:pt>
                <c:pt idx="3073">
                  <c:v>40465</c:v>
                </c:pt>
                <c:pt idx="3074">
                  <c:v>40466</c:v>
                </c:pt>
                <c:pt idx="3075">
                  <c:v>40469</c:v>
                </c:pt>
                <c:pt idx="3076">
                  <c:v>40470</c:v>
                </c:pt>
                <c:pt idx="3077">
                  <c:v>40471</c:v>
                </c:pt>
                <c:pt idx="3078">
                  <c:v>40472</c:v>
                </c:pt>
                <c:pt idx="3079">
                  <c:v>40473</c:v>
                </c:pt>
                <c:pt idx="3080">
                  <c:v>40476</c:v>
                </c:pt>
                <c:pt idx="3081">
                  <c:v>40477</c:v>
                </c:pt>
                <c:pt idx="3082">
                  <c:v>40478</c:v>
                </c:pt>
                <c:pt idx="3083">
                  <c:v>40479</c:v>
                </c:pt>
                <c:pt idx="3084">
                  <c:v>40480</c:v>
                </c:pt>
                <c:pt idx="3085">
                  <c:v>40483</c:v>
                </c:pt>
                <c:pt idx="3086">
                  <c:v>40484</c:v>
                </c:pt>
                <c:pt idx="3087">
                  <c:v>40485</c:v>
                </c:pt>
                <c:pt idx="3088">
                  <c:v>40486</c:v>
                </c:pt>
                <c:pt idx="3089">
                  <c:v>40487</c:v>
                </c:pt>
                <c:pt idx="3090">
                  <c:v>40490</c:v>
                </c:pt>
                <c:pt idx="3091">
                  <c:v>40491</c:v>
                </c:pt>
                <c:pt idx="3092">
                  <c:v>40492</c:v>
                </c:pt>
                <c:pt idx="3093">
                  <c:v>40493</c:v>
                </c:pt>
                <c:pt idx="3094">
                  <c:v>40494</c:v>
                </c:pt>
                <c:pt idx="3095">
                  <c:v>40497</c:v>
                </c:pt>
                <c:pt idx="3096">
                  <c:v>40498</c:v>
                </c:pt>
                <c:pt idx="3097">
                  <c:v>40499</c:v>
                </c:pt>
                <c:pt idx="3098">
                  <c:v>40500</c:v>
                </c:pt>
                <c:pt idx="3099">
                  <c:v>40501</c:v>
                </c:pt>
                <c:pt idx="3100">
                  <c:v>40504</c:v>
                </c:pt>
                <c:pt idx="3101">
                  <c:v>40505</c:v>
                </c:pt>
                <c:pt idx="3102">
                  <c:v>40506</c:v>
                </c:pt>
                <c:pt idx="3103">
                  <c:v>40507</c:v>
                </c:pt>
                <c:pt idx="3104">
                  <c:v>40508</c:v>
                </c:pt>
                <c:pt idx="3105">
                  <c:v>40511</c:v>
                </c:pt>
                <c:pt idx="3106">
                  <c:v>40512</c:v>
                </c:pt>
                <c:pt idx="3107">
                  <c:v>40513</c:v>
                </c:pt>
                <c:pt idx="3108">
                  <c:v>40514</c:v>
                </c:pt>
                <c:pt idx="3109">
                  <c:v>40515</c:v>
                </c:pt>
                <c:pt idx="3110">
                  <c:v>40518</c:v>
                </c:pt>
                <c:pt idx="3111">
                  <c:v>40519</c:v>
                </c:pt>
                <c:pt idx="3112">
                  <c:v>40520</c:v>
                </c:pt>
                <c:pt idx="3113">
                  <c:v>40521</c:v>
                </c:pt>
                <c:pt idx="3114">
                  <c:v>40522</c:v>
                </c:pt>
                <c:pt idx="3115">
                  <c:v>40525</c:v>
                </c:pt>
                <c:pt idx="3116">
                  <c:v>40526</c:v>
                </c:pt>
                <c:pt idx="3117">
                  <c:v>40527</c:v>
                </c:pt>
                <c:pt idx="3118">
                  <c:v>40528</c:v>
                </c:pt>
                <c:pt idx="3119">
                  <c:v>40529</c:v>
                </c:pt>
                <c:pt idx="3120">
                  <c:v>40532</c:v>
                </c:pt>
                <c:pt idx="3121">
                  <c:v>40533</c:v>
                </c:pt>
                <c:pt idx="3122">
                  <c:v>40534</c:v>
                </c:pt>
                <c:pt idx="3123">
                  <c:v>40535</c:v>
                </c:pt>
                <c:pt idx="3124">
                  <c:v>40536</c:v>
                </c:pt>
                <c:pt idx="3125">
                  <c:v>40539</c:v>
                </c:pt>
                <c:pt idx="3126">
                  <c:v>40540</c:v>
                </c:pt>
                <c:pt idx="3127">
                  <c:v>40541</c:v>
                </c:pt>
                <c:pt idx="3128">
                  <c:v>40542</c:v>
                </c:pt>
                <c:pt idx="3129">
                  <c:v>40543</c:v>
                </c:pt>
                <c:pt idx="3130">
                  <c:v>40546</c:v>
                </c:pt>
                <c:pt idx="3131">
                  <c:v>40547</c:v>
                </c:pt>
                <c:pt idx="3132">
                  <c:v>40548</c:v>
                </c:pt>
                <c:pt idx="3133">
                  <c:v>40549</c:v>
                </c:pt>
                <c:pt idx="3134">
                  <c:v>40550</c:v>
                </c:pt>
                <c:pt idx="3135">
                  <c:v>40553</c:v>
                </c:pt>
                <c:pt idx="3136">
                  <c:v>40554</c:v>
                </c:pt>
                <c:pt idx="3137">
                  <c:v>40555</c:v>
                </c:pt>
                <c:pt idx="3138">
                  <c:v>40556</c:v>
                </c:pt>
                <c:pt idx="3139">
                  <c:v>40557</c:v>
                </c:pt>
                <c:pt idx="3140">
                  <c:v>40560</c:v>
                </c:pt>
                <c:pt idx="3141">
                  <c:v>40561</c:v>
                </c:pt>
                <c:pt idx="3142">
                  <c:v>40562</c:v>
                </c:pt>
                <c:pt idx="3143">
                  <c:v>40563</c:v>
                </c:pt>
                <c:pt idx="3144">
                  <c:v>40564</c:v>
                </c:pt>
                <c:pt idx="3145">
                  <c:v>40567</c:v>
                </c:pt>
                <c:pt idx="3146">
                  <c:v>40568</c:v>
                </c:pt>
                <c:pt idx="3147">
                  <c:v>40569</c:v>
                </c:pt>
                <c:pt idx="3148">
                  <c:v>40570</c:v>
                </c:pt>
                <c:pt idx="3149">
                  <c:v>40571</c:v>
                </c:pt>
                <c:pt idx="3150">
                  <c:v>40574</c:v>
                </c:pt>
                <c:pt idx="3151">
                  <c:v>40575</c:v>
                </c:pt>
                <c:pt idx="3152">
                  <c:v>40576</c:v>
                </c:pt>
                <c:pt idx="3153">
                  <c:v>40577</c:v>
                </c:pt>
                <c:pt idx="3154">
                  <c:v>40578</c:v>
                </c:pt>
                <c:pt idx="3155">
                  <c:v>40581</c:v>
                </c:pt>
                <c:pt idx="3156">
                  <c:v>40582</c:v>
                </c:pt>
                <c:pt idx="3157">
                  <c:v>40583</c:v>
                </c:pt>
                <c:pt idx="3158">
                  <c:v>40584</c:v>
                </c:pt>
                <c:pt idx="3159">
                  <c:v>40585</c:v>
                </c:pt>
                <c:pt idx="3160">
                  <c:v>40588</c:v>
                </c:pt>
                <c:pt idx="3161">
                  <c:v>40589</c:v>
                </c:pt>
                <c:pt idx="3162">
                  <c:v>40590</c:v>
                </c:pt>
                <c:pt idx="3163">
                  <c:v>40591</c:v>
                </c:pt>
                <c:pt idx="3164">
                  <c:v>40592</c:v>
                </c:pt>
                <c:pt idx="3165">
                  <c:v>40595</c:v>
                </c:pt>
                <c:pt idx="3166">
                  <c:v>40596</c:v>
                </c:pt>
                <c:pt idx="3167">
                  <c:v>40597</c:v>
                </c:pt>
                <c:pt idx="3168">
                  <c:v>40598</c:v>
                </c:pt>
                <c:pt idx="3169">
                  <c:v>40599</c:v>
                </c:pt>
                <c:pt idx="3170">
                  <c:v>40602</c:v>
                </c:pt>
                <c:pt idx="3171">
                  <c:v>40603</c:v>
                </c:pt>
                <c:pt idx="3172">
                  <c:v>40604</c:v>
                </c:pt>
                <c:pt idx="3173">
                  <c:v>40605</c:v>
                </c:pt>
                <c:pt idx="3174">
                  <c:v>40606</c:v>
                </c:pt>
                <c:pt idx="3175">
                  <c:v>40609</c:v>
                </c:pt>
                <c:pt idx="3176">
                  <c:v>40610</c:v>
                </c:pt>
                <c:pt idx="3177">
                  <c:v>40611</c:v>
                </c:pt>
                <c:pt idx="3178">
                  <c:v>40612</c:v>
                </c:pt>
                <c:pt idx="3179">
                  <c:v>40613</c:v>
                </c:pt>
                <c:pt idx="3180">
                  <c:v>40616</c:v>
                </c:pt>
                <c:pt idx="3181">
                  <c:v>40617</c:v>
                </c:pt>
                <c:pt idx="3182">
                  <c:v>40618</c:v>
                </c:pt>
                <c:pt idx="3183">
                  <c:v>40619</c:v>
                </c:pt>
                <c:pt idx="3184">
                  <c:v>40620</c:v>
                </c:pt>
                <c:pt idx="3185">
                  <c:v>40623</c:v>
                </c:pt>
                <c:pt idx="3186">
                  <c:v>40624</c:v>
                </c:pt>
                <c:pt idx="3187">
                  <c:v>40625</c:v>
                </c:pt>
                <c:pt idx="3188">
                  <c:v>40626</c:v>
                </c:pt>
                <c:pt idx="3189">
                  <c:v>40627</c:v>
                </c:pt>
                <c:pt idx="3190">
                  <c:v>40630</c:v>
                </c:pt>
                <c:pt idx="3191">
                  <c:v>40631</c:v>
                </c:pt>
                <c:pt idx="3192">
                  <c:v>40632</c:v>
                </c:pt>
                <c:pt idx="3193">
                  <c:v>40633</c:v>
                </c:pt>
                <c:pt idx="3194">
                  <c:v>40634</c:v>
                </c:pt>
                <c:pt idx="3195">
                  <c:v>40637</c:v>
                </c:pt>
                <c:pt idx="3196">
                  <c:v>40638</c:v>
                </c:pt>
                <c:pt idx="3197">
                  <c:v>40639</c:v>
                </c:pt>
                <c:pt idx="3198">
                  <c:v>40640</c:v>
                </c:pt>
                <c:pt idx="3199">
                  <c:v>40641</c:v>
                </c:pt>
                <c:pt idx="3200">
                  <c:v>40644</c:v>
                </c:pt>
                <c:pt idx="3201">
                  <c:v>40645</c:v>
                </c:pt>
                <c:pt idx="3202">
                  <c:v>40646</c:v>
                </c:pt>
                <c:pt idx="3203">
                  <c:v>40647</c:v>
                </c:pt>
                <c:pt idx="3204">
                  <c:v>40648</c:v>
                </c:pt>
                <c:pt idx="3205">
                  <c:v>40651</c:v>
                </c:pt>
                <c:pt idx="3206">
                  <c:v>40652</c:v>
                </c:pt>
                <c:pt idx="3207">
                  <c:v>40653</c:v>
                </c:pt>
                <c:pt idx="3208">
                  <c:v>40654</c:v>
                </c:pt>
                <c:pt idx="3209">
                  <c:v>40655</c:v>
                </c:pt>
                <c:pt idx="3210">
                  <c:v>40658</c:v>
                </c:pt>
                <c:pt idx="3211">
                  <c:v>40659</c:v>
                </c:pt>
                <c:pt idx="3212">
                  <c:v>40660</c:v>
                </c:pt>
                <c:pt idx="3213">
                  <c:v>40661</c:v>
                </c:pt>
                <c:pt idx="3214">
                  <c:v>40662</c:v>
                </c:pt>
                <c:pt idx="3215">
                  <c:v>40665</c:v>
                </c:pt>
                <c:pt idx="3216">
                  <c:v>40666</c:v>
                </c:pt>
                <c:pt idx="3217">
                  <c:v>40667</c:v>
                </c:pt>
                <c:pt idx="3218">
                  <c:v>40668</c:v>
                </c:pt>
                <c:pt idx="3219">
                  <c:v>40669</c:v>
                </c:pt>
                <c:pt idx="3220">
                  <c:v>40672</c:v>
                </c:pt>
                <c:pt idx="3221">
                  <c:v>40673</c:v>
                </c:pt>
                <c:pt idx="3222">
                  <c:v>40674</c:v>
                </c:pt>
                <c:pt idx="3223">
                  <c:v>40675</c:v>
                </c:pt>
                <c:pt idx="3224">
                  <c:v>40676</c:v>
                </c:pt>
                <c:pt idx="3225">
                  <c:v>40679</c:v>
                </c:pt>
                <c:pt idx="3226">
                  <c:v>40680</c:v>
                </c:pt>
                <c:pt idx="3227">
                  <c:v>40681</c:v>
                </c:pt>
                <c:pt idx="3228">
                  <c:v>40682</c:v>
                </c:pt>
                <c:pt idx="3229">
                  <c:v>40683</c:v>
                </c:pt>
                <c:pt idx="3230">
                  <c:v>40686</c:v>
                </c:pt>
                <c:pt idx="3231">
                  <c:v>40687</c:v>
                </c:pt>
                <c:pt idx="3232">
                  <c:v>40688</c:v>
                </c:pt>
                <c:pt idx="3233">
                  <c:v>40689</c:v>
                </c:pt>
                <c:pt idx="3234">
                  <c:v>40690</c:v>
                </c:pt>
                <c:pt idx="3235">
                  <c:v>40693</c:v>
                </c:pt>
                <c:pt idx="3236">
                  <c:v>40694</c:v>
                </c:pt>
                <c:pt idx="3237">
                  <c:v>40695</c:v>
                </c:pt>
                <c:pt idx="3238">
                  <c:v>40696</c:v>
                </c:pt>
                <c:pt idx="3239">
                  <c:v>40697</c:v>
                </c:pt>
                <c:pt idx="3240">
                  <c:v>40700</c:v>
                </c:pt>
                <c:pt idx="3241">
                  <c:v>40701</c:v>
                </c:pt>
                <c:pt idx="3242">
                  <c:v>40702</c:v>
                </c:pt>
                <c:pt idx="3243">
                  <c:v>40703</c:v>
                </c:pt>
                <c:pt idx="3244">
                  <c:v>40704</c:v>
                </c:pt>
                <c:pt idx="3245">
                  <c:v>40707</c:v>
                </c:pt>
                <c:pt idx="3246">
                  <c:v>40708</c:v>
                </c:pt>
                <c:pt idx="3247">
                  <c:v>40709</c:v>
                </c:pt>
                <c:pt idx="3248">
                  <c:v>40710</c:v>
                </c:pt>
                <c:pt idx="3249">
                  <c:v>40711</c:v>
                </c:pt>
                <c:pt idx="3250">
                  <c:v>40714</c:v>
                </c:pt>
                <c:pt idx="3251">
                  <c:v>40715</c:v>
                </c:pt>
                <c:pt idx="3252">
                  <c:v>40716</c:v>
                </c:pt>
                <c:pt idx="3253">
                  <c:v>40717</c:v>
                </c:pt>
                <c:pt idx="3254">
                  <c:v>40718</c:v>
                </c:pt>
                <c:pt idx="3255">
                  <c:v>40721</c:v>
                </c:pt>
                <c:pt idx="3256">
                  <c:v>40722</c:v>
                </c:pt>
                <c:pt idx="3257">
                  <c:v>40723</c:v>
                </c:pt>
                <c:pt idx="3258">
                  <c:v>40724</c:v>
                </c:pt>
                <c:pt idx="3259">
                  <c:v>40725</c:v>
                </c:pt>
                <c:pt idx="3260">
                  <c:v>40728</c:v>
                </c:pt>
                <c:pt idx="3261">
                  <c:v>40729</c:v>
                </c:pt>
                <c:pt idx="3262">
                  <c:v>40730</c:v>
                </c:pt>
                <c:pt idx="3263">
                  <c:v>40731</c:v>
                </c:pt>
                <c:pt idx="3264">
                  <c:v>40732</c:v>
                </c:pt>
                <c:pt idx="3265">
                  <c:v>40735</c:v>
                </c:pt>
                <c:pt idx="3266">
                  <c:v>40736</c:v>
                </c:pt>
                <c:pt idx="3267">
                  <c:v>40737</c:v>
                </c:pt>
                <c:pt idx="3268">
                  <c:v>40738</c:v>
                </c:pt>
                <c:pt idx="3269">
                  <c:v>40739</c:v>
                </c:pt>
                <c:pt idx="3270">
                  <c:v>40742</c:v>
                </c:pt>
                <c:pt idx="3271">
                  <c:v>40743</c:v>
                </c:pt>
                <c:pt idx="3272">
                  <c:v>40744</c:v>
                </c:pt>
                <c:pt idx="3273">
                  <c:v>40745</c:v>
                </c:pt>
                <c:pt idx="3274">
                  <c:v>40746</c:v>
                </c:pt>
                <c:pt idx="3275">
                  <c:v>40749</c:v>
                </c:pt>
                <c:pt idx="3276">
                  <c:v>40750</c:v>
                </c:pt>
                <c:pt idx="3277">
                  <c:v>40751</c:v>
                </c:pt>
                <c:pt idx="3278">
                  <c:v>40752</c:v>
                </c:pt>
                <c:pt idx="3279">
                  <c:v>40753</c:v>
                </c:pt>
                <c:pt idx="3280">
                  <c:v>40756</c:v>
                </c:pt>
                <c:pt idx="3281">
                  <c:v>40757</c:v>
                </c:pt>
                <c:pt idx="3282">
                  <c:v>40758</c:v>
                </c:pt>
                <c:pt idx="3283">
                  <c:v>40759</c:v>
                </c:pt>
                <c:pt idx="3284">
                  <c:v>40760</c:v>
                </c:pt>
                <c:pt idx="3285">
                  <c:v>40763</c:v>
                </c:pt>
                <c:pt idx="3286">
                  <c:v>40764</c:v>
                </c:pt>
                <c:pt idx="3287">
                  <c:v>40765</c:v>
                </c:pt>
                <c:pt idx="3288">
                  <c:v>40766</c:v>
                </c:pt>
                <c:pt idx="3289">
                  <c:v>40767</c:v>
                </c:pt>
                <c:pt idx="3290">
                  <c:v>40770</c:v>
                </c:pt>
                <c:pt idx="3291">
                  <c:v>40771</c:v>
                </c:pt>
                <c:pt idx="3292">
                  <c:v>40772</c:v>
                </c:pt>
                <c:pt idx="3293">
                  <c:v>40773</c:v>
                </c:pt>
                <c:pt idx="3294">
                  <c:v>40774</c:v>
                </c:pt>
                <c:pt idx="3295">
                  <c:v>40777</c:v>
                </c:pt>
                <c:pt idx="3296">
                  <c:v>40778</c:v>
                </c:pt>
                <c:pt idx="3297">
                  <c:v>40779</c:v>
                </c:pt>
                <c:pt idx="3298">
                  <c:v>40780</c:v>
                </c:pt>
                <c:pt idx="3299">
                  <c:v>40781</c:v>
                </c:pt>
                <c:pt idx="3300">
                  <c:v>40784</c:v>
                </c:pt>
                <c:pt idx="3301">
                  <c:v>40785</c:v>
                </c:pt>
                <c:pt idx="3302">
                  <c:v>40786</c:v>
                </c:pt>
                <c:pt idx="3303">
                  <c:v>40787</c:v>
                </c:pt>
                <c:pt idx="3304">
                  <c:v>40788</c:v>
                </c:pt>
                <c:pt idx="3305">
                  <c:v>40791</c:v>
                </c:pt>
                <c:pt idx="3306">
                  <c:v>40792</c:v>
                </c:pt>
                <c:pt idx="3307">
                  <c:v>40793</c:v>
                </c:pt>
                <c:pt idx="3308">
                  <c:v>40794</c:v>
                </c:pt>
                <c:pt idx="3309">
                  <c:v>40795</c:v>
                </c:pt>
                <c:pt idx="3310">
                  <c:v>40798</c:v>
                </c:pt>
                <c:pt idx="3311">
                  <c:v>40799</c:v>
                </c:pt>
                <c:pt idx="3312">
                  <c:v>40800</c:v>
                </c:pt>
                <c:pt idx="3313">
                  <c:v>40801</c:v>
                </c:pt>
                <c:pt idx="3314">
                  <c:v>40802</c:v>
                </c:pt>
                <c:pt idx="3315">
                  <c:v>40805</c:v>
                </c:pt>
                <c:pt idx="3316">
                  <c:v>40806</c:v>
                </c:pt>
                <c:pt idx="3317">
                  <c:v>40807</c:v>
                </c:pt>
                <c:pt idx="3318">
                  <c:v>40808</c:v>
                </c:pt>
                <c:pt idx="3319">
                  <c:v>40809</c:v>
                </c:pt>
                <c:pt idx="3320">
                  <c:v>40812</c:v>
                </c:pt>
                <c:pt idx="3321">
                  <c:v>40813</c:v>
                </c:pt>
                <c:pt idx="3322">
                  <c:v>40814</c:v>
                </c:pt>
                <c:pt idx="3323">
                  <c:v>40815</c:v>
                </c:pt>
                <c:pt idx="3324">
                  <c:v>40816</c:v>
                </c:pt>
                <c:pt idx="3325">
                  <c:v>40819</c:v>
                </c:pt>
                <c:pt idx="3326">
                  <c:v>40820</c:v>
                </c:pt>
                <c:pt idx="3327">
                  <c:v>40821</c:v>
                </c:pt>
                <c:pt idx="3328">
                  <c:v>40822</c:v>
                </c:pt>
                <c:pt idx="3329">
                  <c:v>40823</c:v>
                </c:pt>
                <c:pt idx="3330">
                  <c:v>40826</c:v>
                </c:pt>
                <c:pt idx="3331">
                  <c:v>40827</c:v>
                </c:pt>
                <c:pt idx="3332">
                  <c:v>40828</c:v>
                </c:pt>
                <c:pt idx="3333">
                  <c:v>40829</c:v>
                </c:pt>
                <c:pt idx="3334">
                  <c:v>40830</c:v>
                </c:pt>
                <c:pt idx="3335">
                  <c:v>40833</c:v>
                </c:pt>
                <c:pt idx="3336">
                  <c:v>40834</c:v>
                </c:pt>
                <c:pt idx="3337">
                  <c:v>40835</c:v>
                </c:pt>
                <c:pt idx="3338">
                  <c:v>40836</c:v>
                </c:pt>
                <c:pt idx="3339">
                  <c:v>40837</c:v>
                </c:pt>
                <c:pt idx="3340">
                  <c:v>40840</c:v>
                </c:pt>
                <c:pt idx="3341">
                  <c:v>40841</c:v>
                </c:pt>
                <c:pt idx="3342">
                  <c:v>40842</c:v>
                </c:pt>
                <c:pt idx="3343">
                  <c:v>40843</c:v>
                </c:pt>
                <c:pt idx="3344">
                  <c:v>40844</c:v>
                </c:pt>
                <c:pt idx="3345">
                  <c:v>40847</c:v>
                </c:pt>
                <c:pt idx="3346">
                  <c:v>40848</c:v>
                </c:pt>
                <c:pt idx="3347">
                  <c:v>40849</c:v>
                </c:pt>
                <c:pt idx="3348">
                  <c:v>40850</c:v>
                </c:pt>
                <c:pt idx="3349">
                  <c:v>40851</c:v>
                </c:pt>
                <c:pt idx="3350">
                  <c:v>40854</c:v>
                </c:pt>
                <c:pt idx="3351">
                  <c:v>40855</c:v>
                </c:pt>
                <c:pt idx="3352">
                  <c:v>40856</c:v>
                </c:pt>
                <c:pt idx="3353">
                  <c:v>40857</c:v>
                </c:pt>
                <c:pt idx="3354">
                  <c:v>40858</c:v>
                </c:pt>
                <c:pt idx="3355">
                  <c:v>40861</c:v>
                </c:pt>
                <c:pt idx="3356">
                  <c:v>40862</c:v>
                </c:pt>
                <c:pt idx="3357">
                  <c:v>40863</c:v>
                </c:pt>
                <c:pt idx="3358">
                  <c:v>40864</c:v>
                </c:pt>
                <c:pt idx="3359">
                  <c:v>40865</c:v>
                </c:pt>
                <c:pt idx="3360">
                  <c:v>40868</c:v>
                </c:pt>
                <c:pt idx="3361">
                  <c:v>40869</c:v>
                </c:pt>
                <c:pt idx="3362">
                  <c:v>40870</c:v>
                </c:pt>
                <c:pt idx="3363">
                  <c:v>40871</c:v>
                </c:pt>
                <c:pt idx="3364">
                  <c:v>40872</c:v>
                </c:pt>
                <c:pt idx="3365">
                  <c:v>40875</c:v>
                </c:pt>
                <c:pt idx="3366">
                  <c:v>40876</c:v>
                </c:pt>
                <c:pt idx="3367">
                  <c:v>40877</c:v>
                </c:pt>
                <c:pt idx="3368">
                  <c:v>40878</c:v>
                </c:pt>
                <c:pt idx="3369">
                  <c:v>40879</c:v>
                </c:pt>
                <c:pt idx="3370">
                  <c:v>40882</c:v>
                </c:pt>
                <c:pt idx="3371">
                  <c:v>40883</c:v>
                </c:pt>
                <c:pt idx="3372">
                  <c:v>40884</c:v>
                </c:pt>
                <c:pt idx="3373">
                  <c:v>40885</c:v>
                </c:pt>
                <c:pt idx="3374">
                  <c:v>40886</c:v>
                </c:pt>
                <c:pt idx="3375">
                  <c:v>40889</c:v>
                </c:pt>
                <c:pt idx="3376">
                  <c:v>40890</c:v>
                </c:pt>
                <c:pt idx="3377">
                  <c:v>40891</c:v>
                </c:pt>
                <c:pt idx="3378">
                  <c:v>40892</c:v>
                </c:pt>
                <c:pt idx="3379">
                  <c:v>40893</c:v>
                </c:pt>
                <c:pt idx="3380">
                  <c:v>40896</c:v>
                </c:pt>
                <c:pt idx="3381">
                  <c:v>40897</c:v>
                </c:pt>
                <c:pt idx="3382">
                  <c:v>40898</c:v>
                </c:pt>
                <c:pt idx="3383">
                  <c:v>40899</c:v>
                </c:pt>
                <c:pt idx="3384">
                  <c:v>40900</c:v>
                </c:pt>
                <c:pt idx="3385">
                  <c:v>40903</c:v>
                </c:pt>
                <c:pt idx="3386">
                  <c:v>40904</c:v>
                </c:pt>
                <c:pt idx="3387">
                  <c:v>40905</c:v>
                </c:pt>
                <c:pt idx="3388">
                  <c:v>40906</c:v>
                </c:pt>
                <c:pt idx="3389">
                  <c:v>40907</c:v>
                </c:pt>
                <c:pt idx="3390">
                  <c:v>40910</c:v>
                </c:pt>
                <c:pt idx="3391">
                  <c:v>40911</c:v>
                </c:pt>
                <c:pt idx="3392">
                  <c:v>40912</c:v>
                </c:pt>
                <c:pt idx="3393">
                  <c:v>40913</c:v>
                </c:pt>
                <c:pt idx="3394">
                  <c:v>40914</c:v>
                </c:pt>
                <c:pt idx="3395">
                  <c:v>40917</c:v>
                </c:pt>
                <c:pt idx="3396">
                  <c:v>40918</c:v>
                </c:pt>
                <c:pt idx="3397">
                  <c:v>40919</c:v>
                </c:pt>
                <c:pt idx="3398">
                  <c:v>40920</c:v>
                </c:pt>
                <c:pt idx="3399">
                  <c:v>40921</c:v>
                </c:pt>
                <c:pt idx="3400">
                  <c:v>40924</c:v>
                </c:pt>
                <c:pt idx="3401">
                  <c:v>40925</c:v>
                </c:pt>
                <c:pt idx="3402">
                  <c:v>40926</c:v>
                </c:pt>
                <c:pt idx="3403">
                  <c:v>40927</c:v>
                </c:pt>
                <c:pt idx="3404">
                  <c:v>40928</c:v>
                </c:pt>
                <c:pt idx="3405">
                  <c:v>40931</c:v>
                </c:pt>
                <c:pt idx="3406">
                  <c:v>40932</c:v>
                </c:pt>
                <c:pt idx="3407">
                  <c:v>40933</c:v>
                </c:pt>
                <c:pt idx="3408">
                  <c:v>40934</c:v>
                </c:pt>
                <c:pt idx="3409">
                  <c:v>40935</c:v>
                </c:pt>
                <c:pt idx="3410">
                  <c:v>40938</c:v>
                </c:pt>
                <c:pt idx="3411">
                  <c:v>40939</c:v>
                </c:pt>
                <c:pt idx="3412">
                  <c:v>40940</c:v>
                </c:pt>
                <c:pt idx="3413">
                  <c:v>40941</c:v>
                </c:pt>
                <c:pt idx="3414">
                  <c:v>40942</c:v>
                </c:pt>
                <c:pt idx="3415">
                  <c:v>40945</c:v>
                </c:pt>
                <c:pt idx="3416">
                  <c:v>40946</c:v>
                </c:pt>
                <c:pt idx="3417">
                  <c:v>40947</c:v>
                </c:pt>
                <c:pt idx="3418">
                  <c:v>40948</c:v>
                </c:pt>
                <c:pt idx="3419">
                  <c:v>40949</c:v>
                </c:pt>
                <c:pt idx="3420">
                  <c:v>40952</c:v>
                </c:pt>
                <c:pt idx="3421">
                  <c:v>40953</c:v>
                </c:pt>
                <c:pt idx="3422">
                  <c:v>40954</c:v>
                </c:pt>
                <c:pt idx="3423">
                  <c:v>40955</c:v>
                </c:pt>
                <c:pt idx="3424">
                  <c:v>40956</c:v>
                </c:pt>
                <c:pt idx="3425">
                  <c:v>40959</c:v>
                </c:pt>
                <c:pt idx="3426">
                  <c:v>40960</c:v>
                </c:pt>
                <c:pt idx="3427">
                  <c:v>40961</c:v>
                </c:pt>
                <c:pt idx="3428">
                  <c:v>40962</c:v>
                </c:pt>
                <c:pt idx="3429">
                  <c:v>40963</c:v>
                </c:pt>
                <c:pt idx="3430">
                  <c:v>40966</c:v>
                </c:pt>
                <c:pt idx="3431">
                  <c:v>40967</c:v>
                </c:pt>
                <c:pt idx="3432">
                  <c:v>40968</c:v>
                </c:pt>
                <c:pt idx="3433">
                  <c:v>40969</c:v>
                </c:pt>
                <c:pt idx="3434">
                  <c:v>40970</c:v>
                </c:pt>
                <c:pt idx="3435">
                  <c:v>40973</c:v>
                </c:pt>
                <c:pt idx="3436">
                  <c:v>40974</c:v>
                </c:pt>
                <c:pt idx="3437">
                  <c:v>40975</c:v>
                </c:pt>
                <c:pt idx="3438">
                  <c:v>40976</c:v>
                </c:pt>
                <c:pt idx="3439">
                  <c:v>40977</c:v>
                </c:pt>
                <c:pt idx="3440">
                  <c:v>40980</c:v>
                </c:pt>
                <c:pt idx="3441">
                  <c:v>40981</c:v>
                </c:pt>
                <c:pt idx="3442">
                  <c:v>40982</c:v>
                </c:pt>
                <c:pt idx="3443">
                  <c:v>40983</c:v>
                </c:pt>
                <c:pt idx="3444">
                  <c:v>40984</c:v>
                </c:pt>
                <c:pt idx="3445">
                  <c:v>40987</c:v>
                </c:pt>
                <c:pt idx="3446">
                  <c:v>40988</c:v>
                </c:pt>
                <c:pt idx="3447">
                  <c:v>40989</c:v>
                </c:pt>
                <c:pt idx="3448">
                  <c:v>40990</c:v>
                </c:pt>
                <c:pt idx="3449">
                  <c:v>40991</c:v>
                </c:pt>
                <c:pt idx="3450">
                  <c:v>40994</c:v>
                </c:pt>
                <c:pt idx="3451">
                  <c:v>40995</c:v>
                </c:pt>
                <c:pt idx="3452">
                  <c:v>40996</c:v>
                </c:pt>
                <c:pt idx="3453">
                  <c:v>40997</c:v>
                </c:pt>
                <c:pt idx="3454">
                  <c:v>40998</c:v>
                </c:pt>
                <c:pt idx="3455">
                  <c:v>41001</c:v>
                </c:pt>
                <c:pt idx="3456">
                  <c:v>41002</c:v>
                </c:pt>
                <c:pt idx="3457">
                  <c:v>41003</c:v>
                </c:pt>
                <c:pt idx="3458">
                  <c:v>41004</c:v>
                </c:pt>
                <c:pt idx="3459">
                  <c:v>41005</c:v>
                </c:pt>
                <c:pt idx="3460">
                  <c:v>41008</c:v>
                </c:pt>
                <c:pt idx="3461">
                  <c:v>41009</c:v>
                </c:pt>
                <c:pt idx="3462">
                  <c:v>41010</c:v>
                </c:pt>
                <c:pt idx="3463">
                  <c:v>41011</c:v>
                </c:pt>
                <c:pt idx="3464">
                  <c:v>41012</c:v>
                </c:pt>
                <c:pt idx="3465">
                  <c:v>41015</c:v>
                </c:pt>
                <c:pt idx="3466">
                  <c:v>41016</c:v>
                </c:pt>
                <c:pt idx="3467">
                  <c:v>41017</c:v>
                </c:pt>
                <c:pt idx="3468">
                  <c:v>41018</c:v>
                </c:pt>
                <c:pt idx="3469">
                  <c:v>41019</c:v>
                </c:pt>
                <c:pt idx="3470">
                  <c:v>41022</c:v>
                </c:pt>
                <c:pt idx="3471">
                  <c:v>41023</c:v>
                </c:pt>
                <c:pt idx="3472">
                  <c:v>41024</c:v>
                </c:pt>
                <c:pt idx="3473">
                  <c:v>41025</c:v>
                </c:pt>
                <c:pt idx="3474">
                  <c:v>41026</c:v>
                </c:pt>
                <c:pt idx="3475">
                  <c:v>41029</c:v>
                </c:pt>
                <c:pt idx="3476">
                  <c:v>41030</c:v>
                </c:pt>
                <c:pt idx="3477">
                  <c:v>41031</c:v>
                </c:pt>
                <c:pt idx="3478">
                  <c:v>41032</c:v>
                </c:pt>
                <c:pt idx="3479">
                  <c:v>41033</c:v>
                </c:pt>
                <c:pt idx="3480">
                  <c:v>41036</c:v>
                </c:pt>
                <c:pt idx="3481">
                  <c:v>41037</c:v>
                </c:pt>
                <c:pt idx="3482">
                  <c:v>41038</c:v>
                </c:pt>
                <c:pt idx="3483">
                  <c:v>41039</c:v>
                </c:pt>
                <c:pt idx="3484">
                  <c:v>41040</c:v>
                </c:pt>
                <c:pt idx="3485">
                  <c:v>41043</c:v>
                </c:pt>
                <c:pt idx="3486">
                  <c:v>41044</c:v>
                </c:pt>
                <c:pt idx="3487">
                  <c:v>41045</c:v>
                </c:pt>
                <c:pt idx="3488">
                  <c:v>41046</c:v>
                </c:pt>
                <c:pt idx="3489">
                  <c:v>41047</c:v>
                </c:pt>
                <c:pt idx="3490">
                  <c:v>41050</c:v>
                </c:pt>
                <c:pt idx="3491">
                  <c:v>41051</c:v>
                </c:pt>
                <c:pt idx="3492">
                  <c:v>41052</c:v>
                </c:pt>
                <c:pt idx="3493">
                  <c:v>41053</c:v>
                </c:pt>
                <c:pt idx="3494">
                  <c:v>41054</c:v>
                </c:pt>
                <c:pt idx="3495">
                  <c:v>41057</c:v>
                </c:pt>
                <c:pt idx="3496">
                  <c:v>41058</c:v>
                </c:pt>
                <c:pt idx="3497">
                  <c:v>41059</c:v>
                </c:pt>
                <c:pt idx="3498">
                  <c:v>41060</c:v>
                </c:pt>
                <c:pt idx="3499">
                  <c:v>41061</c:v>
                </c:pt>
                <c:pt idx="3500">
                  <c:v>41064</c:v>
                </c:pt>
                <c:pt idx="3501">
                  <c:v>41065</c:v>
                </c:pt>
                <c:pt idx="3502">
                  <c:v>41066</c:v>
                </c:pt>
                <c:pt idx="3503">
                  <c:v>41067</c:v>
                </c:pt>
                <c:pt idx="3504">
                  <c:v>41068</c:v>
                </c:pt>
                <c:pt idx="3505">
                  <c:v>41071</c:v>
                </c:pt>
                <c:pt idx="3506">
                  <c:v>41072</c:v>
                </c:pt>
                <c:pt idx="3507">
                  <c:v>41073</c:v>
                </c:pt>
                <c:pt idx="3508">
                  <c:v>41074</c:v>
                </c:pt>
                <c:pt idx="3509">
                  <c:v>41075</c:v>
                </c:pt>
                <c:pt idx="3510">
                  <c:v>41078</c:v>
                </c:pt>
                <c:pt idx="3511">
                  <c:v>41079</c:v>
                </c:pt>
                <c:pt idx="3512">
                  <c:v>41080</c:v>
                </c:pt>
                <c:pt idx="3513">
                  <c:v>41081</c:v>
                </c:pt>
                <c:pt idx="3514">
                  <c:v>41082</c:v>
                </c:pt>
                <c:pt idx="3515">
                  <c:v>41085</c:v>
                </c:pt>
                <c:pt idx="3516">
                  <c:v>41086</c:v>
                </c:pt>
                <c:pt idx="3517">
                  <c:v>41087</c:v>
                </c:pt>
                <c:pt idx="3518">
                  <c:v>41088</c:v>
                </c:pt>
                <c:pt idx="3519">
                  <c:v>41089</c:v>
                </c:pt>
                <c:pt idx="3520">
                  <c:v>41092</c:v>
                </c:pt>
                <c:pt idx="3521">
                  <c:v>41093</c:v>
                </c:pt>
                <c:pt idx="3522">
                  <c:v>41094</c:v>
                </c:pt>
                <c:pt idx="3523">
                  <c:v>41095</c:v>
                </c:pt>
                <c:pt idx="3524">
                  <c:v>41096</c:v>
                </c:pt>
                <c:pt idx="3525">
                  <c:v>41099</c:v>
                </c:pt>
                <c:pt idx="3526">
                  <c:v>41100</c:v>
                </c:pt>
                <c:pt idx="3527">
                  <c:v>41101</c:v>
                </c:pt>
                <c:pt idx="3528">
                  <c:v>41102</c:v>
                </c:pt>
                <c:pt idx="3529">
                  <c:v>41103</c:v>
                </c:pt>
                <c:pt idx="3530">
                  <c:v>41106</c:v>
                </c:pt>
                <c:pt idx="3531">
                  <c:v>41107</c:v>
                </c:pt>
                <c:pt idx="3532">
                  <c:v>41108</c:v>
                </c:pt>
                <c:pt idx="3533">
                  <c:v>41109</c:v>
                </c:pt>
                <c:pt idx="3534">
                  <c:v>41110</c:v>
                </c:pt>
                <c:pt idx="3535">
                  <c:v>41113</c:v>
                </c:pt>
                <c:pt idx="3536">
                  <c:v>41114</c:v>
                </c:pt>
                <c:pt idx="3537">
                  <c:v>41115</c:v>
                </c:pt>
                <c:pt idx="3538">
                  <c:v>41116</c:v>
                </c:pt>
                <c:pt idx="3539">
                  <c:v>41117</c:v>
                </c:pt>
                <c:pt idx="3540">
                  <c:v>41120</c:v>
                </c:pt>
                <c:pt idx="3541">
                  <c:v>41121</c:v>
                </c:pt>
                <c:pt idx="3542">
                  <c:v>41122</c:v>
                </c:pt>
                <c:pt idx="3543">
                  <c:v>41123</c:v>
                </c:pt>
                <c:pt idx="3544">
                  <c:v>41124</c:v>
                </c:pt>
                <c:pt idx="3545">
                  <c:v>41127</c:v>
                </c:pt>
                <c:pt idx="3546">
                  <c:v>41128</c:v>
                </c:pt>
                <c:pt idx="3547">
                  <c:v>41129</c:v>
                </c:pt>
                <c:pt idx="3548">
                  <c:v>41130</c:v>
                </c:pt>
                <c:pt idx="3549">
                  <c:v>41131</c:v>
                </c:pt>
                <c:pt idx="3550">
                  <c:v>41134</c:v>
                </c:pt>
                <c:pt idx="3551">
                  <c:v>41135</c:v>
                </c:pt>
                <c:pt idx="3552">
                  <c:v>41136</c:v>
                </c:pt>
                <c:pt idx="3553">
                  <c:v>41137</c:v>
                </c:pt>
                <c:pt idx="3554">
                  <c:v>41138</c:v>
                </c:pt>
                <c:pt idx="3555">
                  <c:v>41141</c:v>
                </c:pt>
                <c:pt idx="3556">
                  <c:v>41142</c:v>
                </c:pt>
                <c:pt idx="3557">
                  <c:v>41143</c:v>
                </c:pt>
                <c:pt idx="3558">
                  <c:v>41144</c:v>
                </c:pt>
                <c:pt idx="3559">
                  <c:v>41145</c:v>
                </c:pt>
                <c:pt idx="3560">
                  <c:v>41148</c:v>
                </c:pt>
                <c:pt idx="3561">
                  <c:v>41149</c:v>
                </c:pt>
                <c:pt idx="3562">
                  <c:v>41150</c:v>
                </c:pt>
                <c:pt idx="3563">
                  <c:v>41151</c:v>
                </c:pt>
                <c:pt idx="3564">
                  <c:v>41152</c:v>
                </c:pt>
                <c:pt idx="3565">
                  <c:v>41155</c:v>
                </c:pt>
                <c:pt idx="3566">
                  <c:v>41156</c:v>
                </c:pt>
                <c:pt idx="3567">
                  <c:v>41157</c:v>
                </c:pt>
                <c:pt idx="3568">
                  <c:v>41158</c:v>
                </c:pt>
                <c:pt idx="3569">
                  <c:v>41159</c:v>
                </c:pt>
                <c:pt idx="3570">
                  <c:v>41162</c:v>
                </c:pt>
                <c:pt idx="3571">
                  <c:v>41163</c:v>
                </c:pt>
                <c:pt idx="3572">
                  <c:v>41164</c:v>
                </c:pt>
                <c:pt idx="3573">
                  <c:v>41165</c:v>
                </c:pt>
                <c:pt idx="3574">
                  <c:v>41166</c:v>
                </c:pt>
                <c:pt idx="3575">
                  <c:v>41169</c:v>
                </c:pt>
                <c:pt idx="3576">
                  <c:v>41170</c:v>
                </c:pt>
                <c:pt idx="3577">
                  <c:v>41171</c:v>
                </c:pt>
                <c:pt idx="3578">
                  <c:v>41172</c:v>
                </c:pt>
                <c:pt idx="3579">
                  <c:v>41173</c:v>
                </c:pt>
                <c:pt idx="3580">
                  <c:v>41176</c:v>
                </c:pt>
                <c:pt idx="3581">
                  <c:v>41177</c:v>
                </c:pt>
                <c:pt idx="3582">
                  <c:v>41178</c:v>
                </c:pt>
                <c:pt idx="3583">
                  <c:v>41179</c:v>
                </c:pt>
                <c:pt idx="3584">
                  <c:v>41180</c:v>
                </c:pt>
                <c:pt idx="3585">
                  <c:v>41183</c:v>
                </c:pt>
                <c:pt idx="3586">
                  <c:v>41184</c:v>
                </c:pt>
                <c:pt idx="3587">
                  <c:v>41185</c:v>
                </c:pt>
                <c:pt idx="3588">
                  <c:v>41186</c:v>
                </c:pt>
                <c:pt idx="3589">
                  <c:v>41187</c:v>
                </c:pt>
                <c:pt idx="3590">
                  <c:v>41190</c:v>
                </c:pt>
                <c:pt idx="3591">
                  <c:v>41191</c:v>
                </c:pt>
                <c:pt idx="3592">
                  <c:v>41192</c:v>
                </c:pt>
                <c:pt idx="3593">
                  <c:v>41193</c:v>
                </c:pt>
                <c:pt idx="3594">
                  <c:v>41194</c:v>
                </c:pt>
                <c:pt idx="3595">
                  <c:v>41197</c:v>
                </c:pt>
                <c:pt idx="3596">
                  <c:v>41198</c:v>
                </c:pt>
                <c:pt idx="3597">
                  <c:v>41199</c:v>
                </c:pt>
                <c:pt idx="3598">
                  <c:v>41200</c:v>
                </c:pt>
                <c:pt idx="3599">
                  <c:v>41201</c:v>
                </c:pt>
                <c:pt idx="3600">
                  <c:v>41204</c:v>
                </c:pt>
                <c:pt idx="3601">
                  <c:v>41205</c:v>
                </c:pt>
                <c:pt idx="3602">
                  <c:v>41206</c:v>
                </c:pt>
                <c:pt idx="3603">
                  <c:v>41207</c:v>
                </c:pt>
                <c:pt idx="3604">
                  <c:v>41208</c:v>
                </c:pt>
                <c:pt idx="3605">
                  <c:v>41211</c:v>
                </c:pt>
                <c:pt idx="3606">
                  <c:v>41212</c:v>
                </c:pt>
                <c:pt idx="3607">
                  <c:v>41213</c:v>
                </c:pt>
                <c:pt idx="3608">
                  <c:v>41214</c:v>
                </c:pt>
                <c:pt idx="3609">
                  <c:v>41215</c:v>
                </c:pt>
                <c:pt idx="3610">
                  <c:v>41218</c:v>
                </c:pt>
                <c:pt idx="3611">
                  <c:v>41219</c:v>
                </c:pt>
                <c:pt idx="3612">
                  <c:v>41220</c:v>
                </c:pt>
                <c:pt idx="3613">
                  <c:v>41221</c:v>
                </c:pt>
                <c:pt idx="3614">
                  <c:v>41222</c:v>
                </c:pt>
                <c:pt idx="3615">
                  <c:v>41225</c:v>
                </c:pt>
                <c:pt idx="3616">
                  <c:v>41226</c:v>
                </c:pt>
                <c:pt idx="3617">
                  <c:v>41227</c:v>
                </c:pt>
                <c:pt idx="3618">
                  <c:v>41228</c:v>
                </c:pt>
                <c:pt idx="3619">
                  <c:v>41229</c:v>
                </c:pt>
                <c:pt idx="3620">
                  <c:v>41232</c:v>
                </c:pt>
                <c:pt idx="3621">
                  <c:v>41233</c:v>
                </c:pt>
                <c:pt idx="3622">
                  <c:v>41234</c:v>
                </c:pt>
                <c:pt idx="3623">
                  <c:v>41235</c:v>
                </c:pt>
                <c:pt idx="3624">
                  <c:v>41236</c:v>
                </c:pt>
                <c:pt idx="3625">
                  <c:v>41239</c:v>
                </c:pt>
                <c:pt idx="3626">
                  <c:v>41240</c:v>
                </c:pt>
                <c:pt idx="3627">
                  <c:v>41241</c:v>
                </c:pt>
                <c:pt idx="3628">
                  <c:v>41242</c:v>
                </c:pt>
                <c:pt idx="3629">
                  <c:v>41243</c:v>
                </c:pt>
                <c:pt idx="3630">
                  <c:v>41246</c:v>
                </c:pt>
                <c:pt idx="3631">
                  <c:v>41247</c:v>
                </c:pt>
                <c:pt idx="3632">
                  <c:v>41248</c:v>
                </c:pt>
                <c:pt idx="3633">
                  <c:v>41249</c:v>
                </c:pt>
                <c:pt idx="3634">
                  <c:v>41250</c:v>
                </c:pt>
                <c:pt idx="3635">
                  <c:v>41253</c:v>
                </c:pt>
                <c:pt idx="3636">
                  <c:v>41254</c:v>
                </c:pt>
                <c:pt idx="3637">
                  <c:v>41255</c:v>
                </c:pt>
                <c:pt idx="3638">
                  <c:v>41256</c:v>
                </c:pt>
                <c:pt idx="3639">
                  <c:v>41257</c:v>
                </c:pt>
                <c:pt idx="3640">
                  <c:v>41260</c:v>
                </c:pt>
                <c:pt idx="3641">
                  <c:v>41261</c:v>
                </c:pt>
                <c:pt idx="3642">
                  <c:v>41262</c:v>
                </c:pt>
                <c:pt idx="3643">
                  <c:v>41263</c:v>
                </c:pt>
                <c:pt idx="3644">
                  <c:v>41264</c:v>
                </c:pt>
                <c:pt idx="3645">
                  <c:v>41267</c:v>
                </c:pt>
                <c:pt idx="3646">
                  <c:v>41268</c:v>
                </c:pt>
                <c:pt idx="3647">
                  <c:v>41269</c:v>
                </c:pt>
                <c:pt idx="3648">
                  <c:v>41270</c:v>
                </c:pt>
                <c:pt idx="3649">
                  <c:v>41271</c:v>
                </c:pt>
                <c:pt idx="3650">
                  <c:v>41274</c:v>
                </c:pt>
                <c:pt idx="3651">
                  <c:v>41275</c:v>
                </c:pt>
                <c:pt idx="3652">
                  <c:v>41276</c:v>
                </c:pt>
                <c:pt idx="3653">
                  <c:v>41277</c:v>
                </c:pt>
                <c:pt idx="3654">
                  <c:v>41278</c:v>
                </c:pt>
                <c:pt idx="3655">
                  <c:v>41281</c:v>
                </c:pt>
                <c:pt idx="3656">
                  <c:v>41282</c:v>
                </c:pt>
                <c:pt idx="3657">
                  <c:v>41283</c:v>
                </c:pt>
                <c:pt idx="3658">
                  <c:v>41284</c:v>
                </c:pt>
                <c:pt idx="3659">
                  <c:v>41285</c:v>
                </c:pt>
                <c:pt idx="3660">
                  <c:v>41288</c:v>
                </c:pt>
                <c:pt idx="3661">
                  <c:v>41289</c:v>
                </c:pt>
                <c:pt idx="3662">
                  <c:v>41290</c:v>
                </c:pt>
                <c:pt idx="3663">
                  <c:v>41291</c:v>
                </c:pt>
                <c:pt idx="3664">
                  <c:v>41292</c:v>
                </c:pt>
                <c:pt idx="3665">
                  <c:v>41295</c:v>
                </c:pt>
                <c:pt idx="3666">
                  <c:v>41296</c:v>
                </c:pt>
                <c:pt idx="3667">
                  <c:v>41297</c:v>
                </c:pt>
                <c:pt idx="3668">
                  <c:v>41298</c:v>
                </c:pt>
                <c:pt idx="3669">
                  <c:v>41299</c:v>
                </c:pt>
                <c:pt idx="3670">
                  <c:v>41302</c:v>
                </c:pt>
                <c:pt idx="3671">
                  <c:v>41303</c:v>
                </c:pt>
                <c:pt idx="3672">
                  <c:v>41304</c:v>
                </c:pt>
                <c:pt idx="3673">
                  <c:v>41305</c:v>
                </c:pt>
                <c:pt idx="3674">
                  <c:v>41306</c:v>
                </c:pt>
                <c:pt idx="3675">
                  <c:v>41309</c:v>
                </c:pt>
                <c:pt idx="3676">
                  <c:v>41310</c:v>
                </c:pt>
                <c:pt idx="3677">
                  <c:v>41311</c:v>
                </c:pt>
                <c:pt idx="3678">
                  <c:v>41312</c:v>
                </c:pt>
                <c:pt idx="3679">
                  <c:v>41313</c:v>
                </c:pt>
                <c:pt idx="3680">
                  <c:v>41316</c:v>
                </c:pt>
                <c:pt idx="3681">
                  <c:v>41317</c:v>
                </c:pt>
                <c:pt idx="3682">
                  <c:v>41318</c:v>
                </c:pt>
                <c:pt idx="3683">
                  <c:v>41319</c:v>
                </c:pt>
                <c:pt idx="3684">
                  <c:v>41320</c:v>
                </c:pt>
                <c:pt idx="3685">
                  <c:v>41323</c:v>
                </c:pt>
                <c:pt idx="3686">
                  <c:v>41324</c:v>
                </c:pt>
                <c:pt idx="3687">
                  <c:v>41325</c:v>
                </c:pt>
                <c:pt idx="3688">
                  <c:v>41326</c:v>
                </c:pt>
                <c:pt idx="3689">
                  <c:v>41327</c:v>
                </c:pt>
                <c:pt idx="3690">
                  <c:v>41330</c:v>
                </c:pt>
                <c:pt idx="3691">
                  <c:v>41331</c:v>
                </c:pt>
                <c:pt idx="3692">
                  <c:v>41332</c:v>
                </c:pt>
                <c:pt idx="3693">
                  <c:v>41333</c:v>
                </c:pt>
                <c:pt idx="3694">
                  <c:v>41334</c:v>
                </c:pt>
                <c:pt idx="3695">
                  <c:v>41337</c:v>
                </c:pt>
                <c:pt idx="3696">
                  <c:v>41338</c:v>
                </c:pt>
                <c:pt idx="3697">
                  <c:v>41339</c:v>
                </c:pt>
                <c:pt idx="3698">
                  <c:v>41340</c:v>
                </c:pt>
                <c:pt idx="3699">
                  <c:v>41341</c:v>
                </c:pt>
                <c:pt idx="3700">
                  <c:v>41344</c:v>
                </c:pt>
                <c:pt idx="3701">
                  <c:v>41345</c:v>
                </c:pt>
                <c:pt idx="3702">
                  <c:v>41346</c:v>
                </c:pt>
                <c:pt idx="3703">
                  <c:v>41347</c:v>
                </c:pt>
                <c:pt idx="3704">
                  <c:v>41348</c:v>
                </c:pt>
                <c:pt idx="3705">
                  <c:v>41351</c:v>
                </c:pt>
                <c:pt idx="3706">
                  <c:v>41352</c:v>
                </c:pt>
                <c:pt idx="3707">
                  <c:v>41353</c:v>
                </c:pt>
                <c:pt idx="3708">
                  <c:v>41354</c:v>
                </c:pt>
                <c:pt idx="3709">
                  <c:v>41355</c:v>
                </c:pt>
                <c:pt idx="3710">
                  <c:v>41358</c:v>
                </c:pt>
                <c:pt idx="3711">
                  <c:v>41359</c:v>
                </c:pt>
                <c:pt idx="3712">
                  <c:v>41360</c:v>
                </c:pt>
                <c:pt idx="3713">
                  <c:v>41361</c:v>
                </c:pt>
                <c:pt idx="3714">
                  <c:v>41362</c:v>
                </c:pt>
                <c:pt idx="3715">
                  <c:v>41365</c:v>
                </c:pt>
                <c:pt idx="3716">
                  <c:v>41366</c:v>
                </c:pt>
                <c:pt idx="3717">
                  <c:v>41367</c:v>
                </c:pt>
                <c:pt idx="3718">
                  <c:v>41368</c:v>
                </c:pt>
                <c:pt idx="3719">
                  <c:v>41369</c:v>
                </c:pt>
                <c:pt idx="3720">
                  <c:v>41372</c:v>
                </c:pt>
                <c:pt idx="3721">
                  <c:v>41373</c:v>
                </c:pt>
                <c:pt idx="3722">
                  <c:v>41374</c:v>
                </c:pt>
                <c:pt idx="3723">
                  <c:v>41375</c:v>
                </c:pt>
                <c:pt idx="3724">
                  <c:v>41376</c:v>
                </c:pt>
                <c:pt idx="3725">
                  <c:v>41379</c:v>
                </c:pt>
                <c:pt idx="3726">
                  <c:v>41380</c:v>
                </c:pt>
                <c:pt idx="3727">
                  <c:v>41381</c:v>
                </c:pt>
                <c:pt idx="3728">
                  <c:v>41382</c:v>
                </c:pt>
                <c:pt idx="3729">
                  <c:v>41383</c:v>
                </c:pt>
                <c:pt idx="3730">
                  <c:v>41386</c:v>
                </c:pt>
                <c:pt idx="3731">
                  <c:v>41387</c:v>
                </c:pt>
                <c:pt idx="3732">
                  <c:v>41388</c:v>
                </c:pt>
                <c:pt idx="3733">
                  <c:v>41389</c:v>
                </c:pt>
                <c:pt idx="3734">
                  <c:v>41390</c:v>
                </c:pt>
                <c:pt idx="3735">
                  <c:v>41393</c:v>
                </c:pt>
                <c:pt idx="3736">
                  <c:v>41394</c:v>
                </c:pt>
                <c:pt idx="3737">
                  <c:v>41395</c:v>
                </c:pt>
                <c:pt idx="3738">
                  <c:v>41396</c:v>
                </c:pt>
                <c:pt idx="3739">
                  <c:v>41397</c:v>
                </c:pt>
                <c:pt idx="3740">
                  <c:v>41400</c:v>
                </c:pt>
                <c:pt idx="3741">
                  <c:v>41401</c:v>
                </c:pt>
                <c:pt idx="3742">
                  <c:v>41402</c:v>
                </c:pt>
                <c:pt idx="3743">
                  <c:v>41403</c:v>
                </c:pt>
                <c:pt idx="3744">
                  <c:v>41404</c:v>
                </c:pt>
                <c:pt idx="3745">
                  <c:v>41407</c:v>
                </c:pt>
                <c:pt idx="3746">
                  <c:v>41408</c:v>
                </c:pt>
                <c:pt idx="3747">
                  <c:v>41409</c:v>
                </c:pt>
                <c:pt idx="3748">
                  <c:v>41410</c:v>
                </c:pt>
                <c:pt idx="3749">
                  <c:v>41411</c:v>
                </c:pt>
                <c:pt idx="3750">
                  <c:v>41414</c:v>
                </c:pt>
                <c:pt idx="3751">
                  <c:v>41415</c:v>
                </c:pt>
                <c:pt idx="3752">
                  <c:v>41416</c:v>
                </c:pt>
                <c:pt idx="3753">
                  <c:v>41417</c:v>
                </c:pt>
                <c:pt idx="3754">
                  <c:v>41418</c:v>
                </c:pt>
                <c:pt idx="3755">
                  <c:v>41421</c:v>
                </c:pt>
                <c:pt idx="3756">
                  <c:v>41422</c:v>
                </c:pt>
                <c:pt idx="3757">
                  <c:v>41423</c:v>
                </c:pt>
                <c:pt idx="3758">
                  <c:v>41424</c:v>
                </c:pt>
                <c:pt idx="3759">
                  <c:v>41425</c:v>
                </c:pt>
                <c:pt idx="3760">
                  <c:v>41428</c:v>
                </c:pt>
                <c:pt idx="3761">
                  <c:v>41429</c:v>
                </c:pt>
                <c:pt idx="3762">
                  <c:v>41430</c:v>
                </c:pt>
                <c:pt idx="3763">
                  <c:v>41431</c:v>
                </c:pt>
                <c:pt idx="3764">
                  <c:v>41432</c:v>
                </c:pt>
                <c:pt idx="3765">
                  <c:v>41435</c:v>
                </c:pt>
                <c:pt idx="3766">
                  <c:v>41436</c:v>
                </c:pt>
                <c:pt idx="3767">
                  <c:v>41437</c:v>
                </c:pt>
                <c:pt idx="3768">
                  <c:v>41438</c:v>
                </c:pt>
                <c:pt idx="3769">
                  <c:v>41439</c:v>
                </c:pt>
                <c:pt idx="3770">
                  <c:v>41442</c:v>
                </c:pt>
                <c:pt idx="3771">
                  <c:v>41443</c:v>
                </c:pt>
                <c:pt idx="3772">
                  <c:v>41444</c:v>
                </c:pt>
                <c:pt idx="3773">
                  <c:v>41445</c:v>
                </c:pt>
                <c:pt idx="3774">
                  <c:v>41446</c:v>
                </c:pt>
                <c:pt idx="3775">
                  <c:v>41449</c:v>
                </c:pt>
                <c:pt idx="3776">
                  <c:v>41450</c:v>
                </c:pt>
                <c:pt idx="3777">
                  <c:v>41451</c:v>
                </c:pt>
                <c:pt idx="3778">
                  <c:v>41452</c:v>
                </c:pt>
                <c:pt idx="3779">
                  <c:v>41453</c:v>
                </c:pt>
                <c:pt idx="3780">
                  <c:v>41456</c:v>
                </c:pt>
                <c:pt idx="3781">
                  <c:v>41457</c:v>
                </c:pt>
                <c:pt idx="3782">
                  <c:v>41458</c:v>
                </c:pt>
                <c:pt idx="3783">
                  <c:v>41459</c:v>
                </c:pt>
                <c:pt idx="3784">
                  <c:v>41460</c:v>
                </c:pt>
                <c:pt idx="3785">
                  <c:v>41463</c:v>
                </c:pt>
                <c:pt idx="3786">
                  <c:v>41464</c:v>
                </c:pt>
                <c:pt idx="3787">
                  <c:v>41465</c:v>
                </c:pt>
                <c:pt idx="3788">
                  <c:v>41466</c:v>
                </c:pt>
                <c:pt idx="3789">
                  <c:v>41467</c:v>
                </c:pt>
                <c:pt idx="3790">
                  <c:v>41470</c:v>
                </c:pt>
                <c:pt idx="3791">
                  <c:v>41471</c:v>
                </c:pt>
                <c:pt idx="3792">
                  <c:v>41472</c:v>
                </c:pt>
                <c:pt idx="3793">
                  <c:v>41473</c:v>
                </c:pt>
                <c:pt idx="3794">
                  <c:v>41474</c:v>
                </c:pt>
                <c:pt idx="3795">
                  <c:v>41477</c:v>
                </c:pt>
                <c:pt idx="3796">
                  <c:v>41478</c:v>
                </c:pt>
                <c:pt idx="3797">
                  <c:v>41479</c:v>
                </c:pt>
                <c:pt idx="3798">
                  <c:v>41480</c:v>
                </c:pt>
                <c:pt idx="3799">
                  <c:v>41481</c:v>
                </c:pt>
                <c:pt idx="3800">
                  <c:v>41484</c:v>
                </c:pt>
                <c:pt idx="3801">
                  <c:v>41485</c:v>
                </c:pt>
                <c:pt idx="3802">
                  <c:v>41486</c:v>
                </c:pt>
                <c:pt idx="3803">
                  <c:v>41487</c:v>
                </c:pt>
                <c:pt idx="3804">
                  <c:v>41488</c:v>
                </c:pt>
                <c:pt idx="3805">
                  <c:v>41491</c:v>
                </c:pt>
                <c:pt idx="3806">
                  <c:v>41492</c:v>
                </c:pt>
                <c:pt idx="3807">
                  <c:v>41493</c:v>
                </c:pt>
                <c:pt idx="3808">
                  <c:v>41494</c:v>
                </c:pt>
                <c:pt idx="3809">
                  <c:v>41495</c:v>
                </c:pt>
                <c:pt idx="3810">
                  <c:v>41498</c:v>
                </c:pt>
                <c:pt idx="3811">
                  <c:v>41499</c:v>
                </c:pt>
                <c:pt idx="3812">
                  <c:v>41500</c:v>
                </c:pt>
                <c:pt idx="3813">
                  <c:v>41501</c:v>
                </c:pt>
                <c:pt idx="3814">
                  <c:v>41502</c:v>
                </c:pt>
                <c:pt idx="3815">
                  <c:v>41505</c:v>
                </c:pt>
                <c:pt idx="3816">
                  <c:v>41506</c:v>
                </c:pt>
                <c:pt idx="3817">
                  <c:v>41507</c:v>
                </c:pt>
                <c:pt idx="3818">
                  <c:v>41508</c:v>
                </c:pt>
                <c:pt idx="3819">
                  <c:v>41509</c:v>
                </c:pt>
                <c:pt idx="3820">
                  <c:v>41512</c:v>
                </c:pt>
                <c:pt idx="3821">
                  <c:v>41513</c:v>
                </c:pt>
                <c:pt idx="3822">
                  <c:v>41514</c:v>
                </c:pt>
                <c:pt idx="3823">
                  <c:v>41515</c:v>
                </c:pt>
                <c:pt idx="3824">
                  <c:v>41516</c:v>
                </c:pt>
                <c:pt idx="3825">
                  <c:v>41519</c:v>
                </c:pt>
                <c:pt idx="3826">
                  <c:v>41520</c:v>
                </c:pt>
                <c:pt idx="3827">
                  <c:v>41521</c:v>
                </c:pt>
                <c:pt idx="3828">
                  <c:v>41522</c:v>
                </c:pt>
                <c:pt idx="3829">
                  <c:v>41523</c:v>
                </c:pt>
                <c:pt idx="3830">
                  <c:v>41526</c:v>
                </c:pt>
                <c:pt idx="3831">
                  <c:v>41527</c:v>
                </c:pt>
                <c:pt idx="3832">
                  <c:v>41528</c:v>
                </c:pt>
                <c:pt idx="3833">
                  <c:v>41529</c:v>
                </c:pt>
                <c:pt idx="3834">
                  <c:v>41530</c:v>
                </c:pt>
                <c:pt idx="3835">
                  <c:v>41533</c:v>
                </c:pt>
                <c:pt idx="3836">
                  <c:v>41534</c:v>
                </c:pt>
                <c:pt idx="3837">
                  <c:v>41535</c:v>
                </c:pt>
                <c:pt idx="3838">
                  <c:v>41536</c:v>
                </c:pt>
                <c:pt idx="3839">
                  <c:v>41537</c:v>
                </c:pt>
                <c:pt idx="3840">
                  <c:v>41540</c:v>
                </c:pt>
                <c:pt idx="3841">
                  <c:v>41541</c:v>
                </c:pt>
                <c:pt idx="3842">
                  <c:v>41542</c:v>
                </c:pt>
                <c:pt idx="3843">
                  <c:v>41543</c:v>
                </c:pt>
                <c:pt idx="3844">
                  <c:v>41544</c:v>
                </c:pt>
                <c:pt idx="3845">
                  <c:v>41547</c:v>
                </c:pt>
                <c:pt idx="3846">
                  <c:v>41548</c:v>
                </c:pt>
                <c:pt idx="3847">
                  <c:v>41549</c:v>
                </c:pt>
                <c:pt idx="3848">
                  <c:v>41550</c:v>
                </c:pt>
                <c:pt idx="3849">
                  <c:v>41551</c:v>
                </c:pt>
                <c:pt idx="3850">
                  <c:v>41554</c:v>
                </c:pt>
                <c:pt idx="3851">
                  <c:v>41555</c:v>
                </c:pt>
                <c:pt idx="3852">
                  <c:v>41556</c:v>
                </c:pt>
                <c:pt idx="3853">
                  <c:v>41557</c:v>
                </c:pt>
                <c:pt idx="3854">
                  <c:v>41558</c:v>
                </c:pt>
                <c:pt idx="3855">
                  <c:v>41561</c:v>
                </c:pt>
                <c:pt idx="3856">
                  <c:v>41562</c:v>
                </c:pt>
                <c:pt idx="3857">
                  <c:v>41563</c:v>
                </c:pt>
                <c:pt idx="3858">
                  <c:v>41564</c:v>
                </c:pt>
                <c:pt idx="3859">
                  <c:v>41565</c:v>
                </c:pt>
                <c:pt idx="3860">
                  <c:v>41568</c:v>
                </c:pt>
                <c:pt idx="3861">
                  <c:v>41569</c:v>
                </c:pt>
                <c:pt idx="3862">
                  <c:v>41570</c:v>
                </c:pt>
                <c:pt idx="3863">
                  <c:v>41571</c:v>
                </c:pt>
                <c:pt idx="3864">
                  <c:v>41572</c:v>
                </c:pt>
                <c:pt idx="3865">
                  <c:v>41575</c:v>
                </c:pt>
                <c:pt idx="3866">
                  <c:v>41576</c:v>
                </c:pt>
                <c:pt idx="3867">
                  <c:v>41577</c:v>
                </c:pt>
                <c:pt idx="3868">
                  <c:v>41578</c:v>
                </c:pt>
                <c:pt idx="3869">
                  <c:v>41579</c:v>
                </c:pt>
                <c:pt idx="3870">
                  <c:v>41582</c:v>
                </c:pt>
                <c:pt idx="3871">
                  <c:v>41583</c:v>
                </c:pt>
                <c:pt idx="3872">
                  <c:v>41584</c:v>
                </c:pt>
                <c:pt idx="3873">
                  <c:v>41585</c:v>
                </c:pt>
                <c:pt idx="3874">
                  <c:v>41586</c:v>
                </c:pt>
                <c:pt idx="3875">
                  <c:v>41589</c:v>
                </c:pt>
                <c:pt idx="3876">
                  <c:v>41590</c:v>
                </c:pt>
                <c:pt idx="3877">
                  <c:v>41591</c:v>
                </c:pt>
                <c:pt idx="3878">
                  <c:v>41592</c:v>
                </c:pt>
                <c:pt idx="3879">
                  <c:v>41593</c:v>
                </c:pt>
                <c:pt idx="3880">
                  <c:v>41596</c:v>
                </c:pt>
                <c:pt idx="3881">
                  <c:v>41597</c:v>
                </c:pt>
                <c:pt idx="3882">
                  <c:v>41598</c:v>
                </c:pt>
                <c:pt idx="3883">
                  <c:v>41599</c:v>
                </c:pt>
                <c:pt idx="3884">
                  <c:v>41600</c:v>
                </c:pt>
                <c:pt idx="3885">
                  <c:v>41603</c:v>
                </c:pt>
                <c:pt idx="3886">
                  <c:v>41604</c:v>
                </c:pt>
                <c:pt idx="3887">
                  <c:v>41605</c:v>
                </c:pt>
                <c:pt idx="3888">
                  <c:v>41606</c:v>
                </c:pt>
                <c:pt idx="3889">
                  <c:v>41607</c:v>
                </c:pt>
                <c:pt idx="3890">
                  <c:v>41610</c:v>
                </c:pt>
                <c:pt idx="3891">
                  <c:v>41611</c:v>
                </c:pt>
                <c:pt idx="3892">
                  <c:v>41612</c:v>
                </c:pt>
                <c:pt idx="3893">
                  <c:v>41613</c:v>
                </c:pt>
                <c:pt idx="3894">
                  <c:v>41614</c:v>
                </c:pt>
                <c:pt idx="3895">
                  <c:v>41617</c:v>
                </c:pt>
                <c:pt idx="3896">
                  <c:v>41618</c:v>
                </c:pt>
                <c:pt idx="3897">
                  <c:v>41619</c:v>
                </c:pt>
                <c:pt idx="3898">
                  <c:v>41620</c:v>
                </c:pt>
                <c:pt idx="3899">
                  <c:v>41621</c:v>
                </c:pt>
                <c:pt idx="3900">
                  <c:v>41624</c:v>
                </c:pt>
                <c:pt idx="3901">
                  <c:v>41625</c:v>
                </c:pt>
                <c:pt idx="3902">
                  <c:v>41626</c:v>
                </c:pt>
                <c:pt idx="3903">
                  <c:v>41627</c:v>
                </c:pt>
                <c:pt idx="3904">
                  <c:v>41628</c:v>
                </c:pt>
                <c:pt idx="3905">
                  <c:v>41631</c:v>
                </c:pt>
                <c:pt idx="3906">
                  <c:v>41632</c:v>
                </c:pt>
                <c:pt idx="3907">
                  <c:v>41633</c:v>
                </c:pt>
                <c:pt idx="3908">
                  <c:v>41634</c:v>
                </c:pt>
                <c:pt idx="3909">
                  <c:v>41635</c:v>
                </c:pt>
                <c:pt idx="3910">
                  <c:v>41638</c:v>
                </c:pt>
                <c:pt idx="3911">
                  <c:v>41639</c:v>
                </c:pt>
                <c:pt idx="3912">
                  <c:v>41640</c:v>
                </c:pt>
                <c:pt idx="3913">
                  <c:v>41641</c:v>
                </c:pt>
                <c:pt idx="3914">
                  <c:v>41642</c:v>
                </c:pt>
                <c:pt idx="3915">
                  <c:v>41645</c:v>
                </c:pt>
                <c:pt idx="3916">
                  <c:v>41646</c:v>
                </c:pt>
                <c:pt idx="3917">
                  <c:v>41647</c:v>
                </c:pt>
                <c:pt idx="3918">
                  <c:v>41648</c:v>
                </c:pt>
                <c:pt idx="3919">
                  <c:v>41649</c:v>
                </c:pt>
                <c:pt idx="3920">
                  <c:v>41652</c:v>
                </c:pt>
                <c:pt idx="3921">
                  <c:v>41653</c:v>
                </c:pt>
                <c:pt idx="3922">
                  <c:v>41654</c:v>
                </c:pt>
                <c:pt idx="3923">
                  <c:v>41655</c:v>
                </c:pt>
                <c:pt idx="3924">
                  <c:v>41656</c:v>
                </c:pt>
                <c:pt idx="3925">
                  <c:v>41659</c:v>
                </c:pt>
                <c:pt idx="3926">
                  <c:v>41660</c:v>
                </c:pt>
                <c:pt idx="3927">
                  <c:v>41661</c:v>
                </c:pt>
                <c:pt idx="3928">
                  <c:v>41662</c:v>
                </c:pt>
                <c:pt idx="3929">
                  <c:v>41663</c:v>
                </c:pt>
                <c:pt idx="3930">
                  <c:v>41666</c:v>
                </c:pt>
                <c:pt idx="3931">
                  <c:v>41667</c:v>
                </c:pt>
                <c:pt idx="3932">
                  <c:v>41668</c:v>
                </c:pt>
                <c:pt idx="3933">
                  <c:v>41669</c:v>
                </c:pt>
                <c:pt idx="3934">
                  <c:v>41670</c:v>
                </c:pt>
                <c:pt idx="3935">
                  <c:v>41673</c:v>
                </c:pt>
                <c:pt idx="3936">
                  <c:v>41674</c:v>
                </c:pt>
                <c:pt idx="3937">
                  <c:v>41675</c:v>
                </c:pt>
                <c:pt idx="3938">
                  <c:v>41676</c:v>
                </c:pt>
                <c:pt idx="3939">
                  <c:v>41677</c:v>
                </c:pt>
                <c:pt idx="3940">
                  <c:v>41680</c:v>
                </c:pt>
                <c:pt idx="3941">
                  <c:v>41681</c:v>
                </c:pt>
                <c:pt idx="3942">
                  <c:v>41682</c:v>
                </c:pt>
                <c:pt idx="3943">
                  <c:v>41683</c:v>
                </c:pt>
                <c:pt idx="3944">
                  <c:v>41684</c:v>
                </c:pt>
                <c:pt idx="3945">
                  <c:v>41687</c:v>
                </c:pt>
                <c:pt idx="3946">
                  <c:v>41688</c:v>
                </c:pt>
                <c:pt idx="3947">
                  <c:v>41689</c:v>
                </c:pt>
                <c:pt idx="3948">
                  <c:v>41690</c:v>
                </c:pt>
                <c:pt idx="3949">
                  <c:v>41691</c:v>
                </c:pt>
                <c:pt idx="3950">
                  <c:v>41694</c:v>
                </c:pt>
                <c:pt idx="3951">
                  <c:v>41695</c:v>
                </c:pt>
                <c:pt idx="3952">
                  <c:v>41696</c:v>
                </c:pt>
                <c:pt idx="3953">
                  <c:v>41697</c:v>
                </c:pt>
                <c:pt idx="3954">
                  <c:v>41698</c:v>
                </c:pt>
                <c:pt idx="3955">
                  <c:v>41701</c:v>
                </c:pt>
                <c:pt idx="3956">
                  <c:v>41702</c:v>
                </c:pt>
              </c:numCache>
            </c:numRef>
          </c:cat>
          <c:val>
            <c:numRef>
              <c:f>'2.Returns'!$J$3:$J$3959</c:f>
              <c:numCache>
                <c:formatCode>General</c:formatCode>
                <c:ptCount val="3957"/>
                <c:pt idx="0">
                  <c:v>1.0495080604261612E-2</c:v>
                </c:pt>
                <c:pt idx="1">
                  <c:v>1.6074888404340473E-2</c:v>
                </c:pt>
                <c:pt idx="2">
                  <c:v>2.1542287050884238E-2</c:v>
                </c:pt>
                <c:pt idx="3">
                  <c:v>-4.6304526064532388E-4</c:v>
                </c:pt>
                <c:pt idx="4">
                  <c:v>9.7636082543069002E-3</c:v>
                </c:pt>
                <c:pt idx="5">
                  <c:v>-3.8828997630911237E-3</c:v>
                </c:pt>
                <c:pt idx="6">
                  <c:v>-2.0894062085386775E-2</c:v>
                </c:pt>
                <c:pt idx="7">
                  <c:v>-1.0269096582264953E-2</c:v>
                </c:pt>
                <c:pt idx="8">
                  <c:v>-5.7114005381474087E-3</c:v>
                </c:pt>
                <c:pt idx="9">
                  <c:v>2.4742400378502276E-2</c:v>
                </c:pt>
                <c:pt idx="10">
                  <c:v>9.3357692898046879E-3</c:v>
                </c:pt>
                <c:pt idx="11">
                  <c:v>-9.4123939523685432E-3</c:v>
                </c:pt>
                <c:pt idx="12">
                  <c:v>-6.9125877654812101E-3</c:v>
                </c:pt>
                <c:pt idx="13">
                  <c:v>-1.118670272186891E-2</c:v>
                </c:pt>
                <c:pt idx="14">
                  <c:v>-6.3265671021995986E-3</c:v>
                </c:pt>
                <c:pt idx="15">
                  <c:v>3.7189251951162241E-3</c:v>
                </c:pt>
                <c:pt idx="16">
                  <c:v>6.771622365397325E-3</c:v>
                </c:pt>
                <c:pt idx="17">
                  <c:v>-1.6909322990125999E-3</c:v>
                </c:pt>
                <c:pt idx="18">
                  <c:v>2.60797623281999E-3</c:v>
                </c:pt>
                <c:pt idx="19">
                  <c:v>9.1223635526696146E-3</c:v>
                </c:pt>
                <c:pt idx="20">
                  <c:v>5.3177743134894201E-3</c:v>
                </c:pt>
                <c:pt idx="21">
                  <c:v>-1.2143739383889287E-2</c:v>
                </c:pt>
                <c:pt idx="22">
                  <c:v>5.8600331570394272E-3</c:v>
                </c:pt>
                <c:pt idx="23">
                  <c:v>-9.0278528912220764E-3</c:v>
                </c:pt>
                <c:pt idx="24">
                  <c:v>-4.1659375342748385E-3</c:v>
                </c:pt>
                <c:pt idx="25">
                  <c:v>-7.4809679220987418E-3</c:v>
                </c:pt>
                <c:pt idx="26">
                  <c:v>-2.1461178953804366E-2</c:v>
                </c:pt>
                <c:pt idx="27">
                  <c:v>-6.6439483395122718E-3</c:v>
                </c:pt>
                <c:pt idx="28">
                  <c:v>1.4027696456756198E-2</c:v>
                </c:pt>
                <c:pt idx="29">
                  <c:v>-8.8393170303993195E-3</c:v>
                </c:pt>
                <c:pt idx="30">
                  <c:v>2.1950766291926917E-3</c:v>
                </c:pt>
                <c:pt idx="31">
                  <c:v>-9.4498678106269031E-3</c:v>
                </c:pt>
                <c:pt idx="32">
                  <c:v>-9.690863169509116E-3</c:v>
                </c:pt>
                <c:pt idx="33">
                  <c:v>6.3046991166782976E-3</c:v>
                </c:pt>
                <c:pt idx="34">
                  <c:v>7.1193719401735243E-3</c:v>
                </c:pt>
                <c:pt idx="35">
                  <c:v>1.4714741597086347E-2</c:v>
                </c:pt>
                <c:pt idx="36">
                  <c:v>-7.6699620258233129E-3</c:v>
                </c:pt>
                <c:pt idx="37">
                  <c:v>-1.7967502891941843E-2</c:v>
                </c:pt>
                <c:pt idx="38">
                  <c:v>-4.8148669198736357E-3</c:v>
                </c:pt>
                <c:pt idx="39">
                  <c:v>9.5415800921362268E-4</c:v>
                </c:pt>
                <c:pt idx="40">
                  <c:v>-1.5486172155911501E-3</c:v>
                </c:pt>
                <c:pt idx="41">
                  <c:v>-1.2297710694564383E-2</c:v>
                </c:pt>
                <c:pt idx="42">
                  <c:v>-7.0398538662047039E-3</c:v>
                </c:pt>
                <c:pt idx="43">
                  <c:v>1.4324810921082615E-2</c:v>
                </c:pt>
                <c:pt idx="44">
                  <c:v>2.3085707708876017E-2</c:v>
                </c:pt>
                <c:pt idx="45">
                  <c:v>1.3733888916688055E-2</c:v>
                </c:pt>
                <c:pt idx="46">
                  <c:v>-2.2088132270957515E-3</c:v>
                </c:pt>
                <c:pt idx="47">
                  <c:v>1.2930001968048109E-2</c:v>
                </c:pt>
                <c:pt idx="48">
                  <c:v>-4.7621350561164735E-4</c:v>
                </c:pt>
                <c:pt idx="49">
                  <c:v>-5.421492270366317E-4</c:v>
                </c:pt>
                <c:pt idx="50">
                  <c:v>6.6930704078134243E-3</c:v>
                </c:pt>
                <c:pt idx="51">
                  <c:v>2.316287726418289E-3</c:v>
                </c:pt>
                <c:pt idx="52">
                  <c:v>-3.9077674382407487E-3</c:v>
                </c:pt>
                <c:pt idx="53">
                  <c:v>-1.0911632680664861E-3</c:v>
                </c:pt>
                <c:pt idx="54">
                  <c:v>1.8839893826576061E-3</c:v>
                </c:pt>
                <c:pt idx="55">
                  <c:v>-3.3816687313640821E-4</c:v>
                </c:pt>
                <c:pt idx="56">
                  <c:v>-1.7432813709443867E-2</c:v>
                </c:pt>
                <c:pt idx="57">
                  <c:v>7.0173273799572855E-3</c:v>
                </c:pt>
                <c:pt idx="58">
                  <c:v>1.0317102093003527E-2</c:v>
                </c:pt>
                <c:pt idx="59">
                  <c:v>6.3014228810248929E-3</c:v>
                </c:pt>
                <c:pt idx="60">
                  <c:v>2.9537424414141982E-3</c:v>
                </c:pt>
                <c:pt idx="61">
                  <c:v>-1.1600579109716626E-2</c:v>
                </c:pt>
                <c:pt idx="62">
                  <c:v>3.3216461966190749E-3</c:v>
                </c:pt>
                <c:pt idx="63">
                  <c:v>4.268419650455285E-3</c:v>
                </c:pt>
                <c:pt idx="64">
                  <c:v>0</c:v>
                </c:pt>
                <c:pt idx="65">
                  <c:v>1.7201407770765745E-2</c:v>
                </c:pt>
                <c:pt idx="66">
                  <c:v>4.2772390169504093E-3</c:v>
                </c:pt>
                <c:pt idx="67">
                  <c:v>2.694000255105927E-3</c:v>
                </c:pt>
                <c:pt idx="68">
                  <c:v>2.1265976529930498E-2</c:v>
                </c:pt>
                <c:pt idx="69">
                  <c:v>-6.1973850307943529E-3</c:v>
                </c:pt>
                <c:pt idx="70">
                  <c:v>7.1028864398287733E-3</c:v>
                </c:pt>
                <c:pt idx="71">
                  <c:v>-3.6871766982034559E-3</c:v>
                </c:pt>
                <c:pt idx="72">
                  <c:v>5.136182651655526E-3</c:v>
                </c:pt>
                <c:pt idx="73">
                  <c:v>5.9728264025214525E-3</c:v>
                </c:pt>
                <c:pt idx="74">
                  <c:v>3.2747700852300094E-3</c:v>
                </c:pt>
                <c:pt idx="75">
                  <c:v>-1.5129562570123295E-2</c:v>
                </c:pt>
                <c:pt idx="76">
                  <c:v>2.5432379318439027E-3</c:v>
                </c:pt>
                <c:pt idx="77">
                  <c:v>1.3788098714540701E-2</c:v>
                </c:pt>
                <c:pt idx="78">
                  <c:v>-3.9301406222105937E-4</c:v>
                </c:pt>
                <c:pt idx="79">
                  <c:v>1.6344089080294229E-3</c:v>
                </c:pt>
                <c:pt idx="80">
                  <c:v>3.364819640332388E-3</c:v>
                </c:pt>
                <c:pt idx="81">
                  <c:v>1.5880856050280172E-3</c:v>
                </c:pt>
                <c:pt idx="82">
                  <c:v>5.4922253795529289E-3</c:v>
                </c:pt>
                <c:pt idx="83">
                  <c:v>-1.0904326951855661E-3</c:v>
                </c:pt>
                <c:pt idx="84">
                  <c:v>-1.1146895211508846E-2</c:v>
                </c:pt>
                <c:pt idx="85">
                  <c:v>9.544415798090929E-3</c:v>
                </c:pt>
                <c:pt idx="86">
                  <c:v>-3.8494867935210623E-3</c:v>
                </c:pt>
                <c:pt idx="87">
                  <c:v>-4.1989637877669307E-3</c:v>
                </c:pt>
                <c:pt idx="88">
                  <c:v>-4.8971578648200759E-3</c:v>
                </c:pt>
                <c:pt idx="89">
                  <c:v>-4.3590575949435193E-3</c:v>
                </c:pt>
                <c:pt idx="90">
                  <c:v>5.5141255836029853E-3</c:v>
                </c:pt>
                <c:pt idx="91">
                  <c:v>1.9345206448338923E-3</c:v>
                </c:pt>
                <c:pt idx="92">
                  <c:v>-8.7192789308928654E-4</c:v>
                </c:pt>
                <c:pt idx="93">
                  <c:v>7.6747369563882808E-3</c:v>
                </c:pt>
                <c:pt idx="94">
                  <c:v>-2.4440339449020923E-2</c:v>
                </c:pt>
                <c:pt idx="95">
                  <c:v>-1.8761112696892518E-3</c:v>
                </c:pt>
                <c:pt idx="96">
                  <c:v>7.851345828095933E-3</c:v>
                </c:pt>
                <c:pt idx="97">
                  <c:v>1.2613665152719739E-2</c:v>
                </c:pt>
                <c:pt idx="98">
                  <c:v>-5.6344078841664477E-3</c:v>
                </c:pt>
                <c:pt idx="99">
                  <c:v>-1.2722475464094878E-3</c:v>
                </c:pt>
                <c:pt idx="100">
                  <c:v>0</c:v>
                </c:pt>
                <c:pt idx="101">
                  <c:v>-2.4186435829033463E-2</c:v>
                </c:pt>
                <c:pt idx="102">
                  <c:v>-2.0996663350919312E-3</c:v>
                </c:pt>
                <c:pt idx="103">
                  <c:v>-8.2210393544693717E-3</c:v>
                </c:pt>
                <c:pt idx="104">
                  <c:v>1.1303951333834418E-2</c:v>
                </c:pt>
                <c:pt idx="105">
                  <c:v>5.7356316689695054E-3</c:v>
                </c:pt>
                <c:pt idx="106">
                  <c:v>1.6208102008487134E-3</c:v>
                </c:pt>
                <c:pt idx="107">
                  <c:v>-1.3445007354669143E-4</c:v>
                </c:pt>
                <c:pt idx="108">
                  <c:v>5.284391537268859E-3</c:v>
                </c:pt>
                <c:pt idx="109">
                  <c:v>7.8004149839976025E-3</c:v>
                </c:pt>
                <c:pt idx="110">
                  <c:v>1.0245722098403518E-2</c:v>
                </c:pt>
                <c:pt idx="111">
                  <c:v>-1.031990700875025E-2</c:v>
                </c:pt>
                <c:pt idx="112">
                  <c:v>3.2867552812862509E-3</c:v>
                </c:pt>
                <c:pt idx="113">
                  <c:v>-5.6130983722259414E-3</c:v>
                </c:pt>
                <c:pt idx="114">
                  <c:v>-8.9372973604044754E-5</c:v>
                </c:pt>
                <c:pt idx="115">
                  <c:v>-3.088611365000324E-3</c:v>
                </c:pt>
                <c:pt idx="116">
                  <c:v>-4.326398285409816E-3</c:v>
                </c:pt>
                <c:pt idx="117">
                  <c:v>8.6362037562085405E-3</c:v>
                </c:pt>
                <c:pt idx="118">
                  <c:v>5.5112841358281579E-4</c:v>
                </c:pt>
                <c:pt idx="119">
                  <c:v>1.0908734797952601E-2</c:v>
                </c:pt>
                <c:pt idx="120">
                  <c:v>-1.330034397429235E-3</c:v>
                </c:pt>
                <c:pt idx="121">
                  <c:v>-5.7591348330355077E-3</c:v>
                </c:pt>
                <c:pt idx="122">
                  <c:v>-2.5019042253847166E-3</c:v>
                </c:pt>
                <c:pt idx="123">
                  <c:v>-4.7554189648396829E-3</c:v>
                </c:pt>
                <c:pt idx="124">
                  <c:v>5.2871642373904272E-3</c:v>
                </c:pt>
                <c:pt idx="125">
                  <c:v>-2.9703763946443071E-3</c:v>
                </c:pt>
                <c:pt idx="126">
                  <c:v>6.0837692368538431E-3</c:v>
                </c:pt>
                <c:pt idx="127">
                  <c:v>7.3408056497790281E-3</c:v>
                </c:pt>
                <c:pt idx="128">
                  <c:v>0</c:v>
                </c:pt>
                <c:pt idx="129">
                  <c:v>1.8226681958939669E-2</c:v>
                </c:pt>
                <c:pt idx="130">
                  <c:v>1.6214545572143031E-2</c:v>
                </c:pt>
                <c:pt idx="131">
                  <c:v>-2.4911297343166786E-3</c:v>
                </c:pt>
                <c:pt idx="132">
                  <c:v>-8.7319995884412235E-3</c:v>
                </c:pt>
                <c:pt idx="133">
                  <c:v>-4.6492942974061084E-3</c:v>
                </c:pt>
                <c:pt idx="134">
                  <c:v>8.2807984522304187E-3</c:v>
                </c:pt>
                <c:pt idx="135">
                  <c:v>-6.8920112397521558E-4</c:v>
                </c:pt>
                <c:pt idx="136">
                  <c:v>-7.564523175781772E-3</c:v>
                </c:pt>
                <c:pt idx="137">
                  <c:v>1.5907093328826814E-2</c:v>
                </c:pt>
                <c:pt idx="138">
                  <c:v>5.4515509794703567E-3</c:v>
                </c:pt>
                <c:pt idx="139">
                  <c:v>-9.7521929143697204E-4</c:v>
                </c:pt>
                <c:pt idx="140">
                  <c:v>-1.3240168520735518E-3</c:v>
                </c:pt>
                <c:pt idx="141">
                  <c:v>-1.6839841767315778E-2</c:v>
                </c:pt>
                <c:pt idx="142">
                  <c:v>-2.5009092102582196E-3</c:v>
                </c:pt>
                <c:pt idx="143">
                  <c:v>-7.3148889878697177E-3</c:v>
                </c:pt>
                <c:pt idx="144">
                  <c:v>-1.8614445051943378E-3</c:v>
                </c:pt>
                <c:pt idx="145">
                  <c:v>-1.2129595652353884E-2</c:v>
                </c:pt>
                <c:pt idx="146">
                  <c:v>5.52035159129588E-3</c:v>
                </c:pt>
                <c:pt idx="147">
                  <c:v>1.2686233741035512E-2</c:v>
                </c:pt>
                <c:pt idx="148">
                  <c:v>-8.6006280067459744E-3</c:v>
                </c:pt>
                <c:pt idx="149">
                  <c:v>4.3504829200559803E-3</c:v>
                </c:pt>
                <c:pt idx="150">
                  <c:v>0</c:v>
                </c:pt>
                <c:pt idx="151">
                  <c:v>-6.763265004566134E-3</c:v>
                </c:pt>
                <c:pt idx="152">
                  <c:v>-9.7983867292203604E-3</c:v>
                </c:pt>
                <c:pt idx="153">
                  <c:v>-8.1600722867410311E-3</c:v>
                </c:pt>
                <c:pt idx="154">
                  <c:v>-4.026045188066282E-3</c:v>
                </c:pt>
                <c:pt idx="155">
                  <c:v>-2.1917076973020934E-3</c:v>
                </c:pt>
                <c:pt idx="156">
                  <c:v>-1.0751567560540333E-2</c:v>
                </c:pt>
                <c:pt idx="157">
                  <c:v>1.748208991681325E-2</c:v>
                </c:pt>
                <c:pt idx="158">
                  <c:v>8.8241141835471279E-4</c:v>
                </c:pt>
                <c:pt idx="159">
                  <c:v>1.3099882372296283E-2</c:v>
                </c:pt>
                <c:pt idx="160">
                  <c:v>5.6576213202994535E-3</c:v>
                </c:pt>
                <c:pt idx="161">
                  <c:v>1.1123363916507884E-3</c:v>
                </c:pt>
                <c:pt idx="162">
                  <c:v>-1.3690509151470943E-3</c:v>
                </c:pt>
                <c:pt idx="163">
                  <c:v>7.8666361076106216E-3</c:v>
                </c:pt>
                <c:pt idx="164">
                  <c:v>4.3772986882112865E-3</c:v>
                </c:pt>
                <c:pt idx="165">
                  <c:v>6.3993139659053386E-3</c:v>
                </c:pt>
                <c:pt idx="166">
                  <c:v>-7.1492653384016191E-4</c:v>
                </c:pt>
                <c:pt idx="167">
                  <c:v>7.389769916982163E-3</c:v>
                </c:pt>
                <c:pt idx="168">
                  <c:v>-8.8277349319950092E-3</c:v>
                </c:pt>
                <c:pt idx="169">
                  <c:v>-7.2812899767046944E-3</c:v>
                </c:pt>
                <c:pt idx="170">
                  <c:v>-9.1308425487523718E-3</c:v>
                </c:pt>
                <c:pt idx="171">
                  <c:v>-9.839997645432046E-3</c:v>
                </c:pt>
                <c:pt idx="172">
                  <c:v>1.3143709578323636E-3</c:v>
                </c:pt>
                <c:pt idx="173">
                  <c:v>-1.0209370828412001E-2</c:v>
                </c:pt>
                <c:pt idx="174">
                  <c:v>1.4258336681609082E-2</c:v>
                </c:pt>
                <c:pt idx="175">
                  <c:v>0</c:v>
                </c:pt>
                <c:pt idx="176">
                  <c:v>7.4766690924418728E-3</c:v>
                </c:pt>
                <c:pt idx="177">
                  <c:v>0</c:v>
                </c:pt>
                <c:pt idx="178">
                  <c:v>9.7111068270707649E-3</c:v>
                </c:pt>
                <c:pt idx="179">
                  <c:v>5.1672215723837919E-3</c:v>
                </c:pt>
                <c:pt idx="180">
                  <c:v>-5.805758097468275E-3</c:v>
                </c:pt>
                <c:pt idx="181">
                  <c:v>3.004892792915448E-3</c:v>
                </c:pt>
                <c:pt idx="182">
                  <c:v>-1.0481663517917393E-2</c:v>
                </c:pt>
                <c:pt idx="183">
                  <c:v>-6.5124018108049762E-3</c:v>
                </c:pt>
                <c:pt idx="184">
                  <c:v>6.3466797263607719E-3</c:v>
                </c:pt>
                <c:pt idx="185">
                  <c:v>-1.8454295226856055E-3</c:v>
                </c:pt>
                <c:pt idx="186">
                  <c:v>-1.8729665212013202E-2</c:v>
                </c:pt>
                <c:pt idx="187">
                  <c:v>-4.5667528268699591E-3</c:v>
                </c:pt>
                <c:pt idx="188">
                  <c:v>-1.0748375487570133E-2</c:v>
                </c:pt>
                <c:pt idx="189">
                  <c:v>-6.9752984392469552E-3</c:v>
                </c:pt>
                <c:pt idx="190">
                  <c:v>1.9374088030156913E-2</c:v>
                </c:pt>
                <c:pt idx="191">
                  <c:v>-2.3024641752096239E-3</c:v>
                </c:pt>
                <c:pt idx="192">
                  <c:v>1.4956528774650983E-4</c:v>
                </c:pt>
                <c:pt idx="193">
                  <c:v>1.1410707574884226E-2</c:v>
                </c:pt>
                <c:pt idx="194">
                  <c:v>-3.6009605389445819E-3</c:v>
                </c:pt>
                <c:pt idx="195">
                  <c:v>1.5887124803569942E-2</c:v>
                </c:pt>
                <c:pt idx="196">
                  <c:v>-7.3858179812871898E-3</c:v>
                </c:pt>
                <c:pt idx="197">
                  <c:v>5.016841635454382E-3</c:v>
                </c:pt>
                <c:pt idx="198">
                  <c:v>5.3874882344763404E-3</c:v>
                </c:pt>
                <c:pt idx="199">
                  <c:v>7.4165730900306089E-3</c:v>
                </c:pt>
                <c:pt idx="200">
                  <c:v>0</c:v>
                </c:pt>
                <c:pt idx="201">
                  <c:v>2.6667209750246921E-3</c:v>
                </c:pt>
                <c:pt idx="202">
                  <c:v>-1.3778941901432222E-2</c:v>
                </c:pt>
                <c:pt idx="203">
                  <c:v>-9.6071957833825435E-3</c:v>
                </c:pt>
                <c:pt idx="204">
                  <c:v>-1.2301403857374046E-2</c:v>
                </c:pt>
                <c:pt idx="205">
                  <c:v>-2.3561464634837491E-3</c:v>
                </c:pt>
                <c:pt idx="206">
                  <c:v>-2.0828071960285583E-3</c:v>
                </c:pt>
                <c:pt idx="207">
                  <c:v>1.1144340251278769E-2</c:v>
                </c:pt>
                <c:pt idx="208">
                  <c:v>3.3922952756804698E-3</c:v>
                </c:pt>
                <c:pt idx="209">
                  <c:v>1.2566745201797576E-2</c:v>
                </c:pt>
                <c:pt idx="210">
                  <c:v>2.5534428390500971E-3</c:v>
                </c:pt>
                <c:pt idx="211">
                  <c:v>9.3609310323854872E-4</c:v>
                </c:pt>
                <c:pt idx="212">
                  <c:v>-7.5033527981978668E-3</c:v>
                </c:pt>
                <c:pt idx="213">
                  <c:v>1.4674414945309001E-2</c:v>
                </c:pt>
                <c:pt idx="214">
                  <c:v>1.9732662353400269E-2</c:v>
                </c:pt>
                <c:pt idx="215">
                  <c:v>2.0898500639968324E-3</c:v>
                </c:pt>
                <c:pt idx="216">
                  <c:v>-7.7271653684662916E-3</c:v>
                </c:pt>
                <c:pt idx="217">
                  <c:v>2.7622981004119898E-3</c:v>
                </c:pt>
                <c:pt idx="218">
                  <c:v>3.8261367809172839E-3</c:v>
                </c:pt>
                <c:pt idx="219">
                  <c:v>4.972963289172975E-3</c:v>
                </c:pt>
                <c:pt idx="220">
                  <c:v>-1.3094982954317015E-3</c:v>
                </c:pt>
                <c:pt idx="221">
                  <c:v>6.6815491320175024E-4</c:v>
                </c:pt>
                <c:pt idx="222">
                  <c:v>1.0088248948430341E-2</c:v>
                </c:pt>
                <c:pt idx="223">
                  <c:v>1.6427498792438374E-2</c:v>
                </c:pt>
                <c:pt idx="224">
                  <c:v>5.0267946808159646E-3</c:v>
                </c:pt>
                <c:pt idx="225">
                  <c:v>9.8277779487807321E-3</c:v>
                </c:pt>
                <c:pt idx="226">
                  <c:v>-2.6373103608319259E-3</c:v>
                </c:pt>
                <c:pt idx="227">
                  <c:v>1.6699915742734819E-3</c:v>
                </c:pt>
                <c:pt idx="228">
                  <c:v>7.2321855132117E-3</c:v>
                </c:pt>
                <c:pt idx="229">
                  <c:v>6.096589615790197E-3</c:v>
                </c:pt>
                <c:pt idx="230">
                  <c:v>-6.2352605957966276E-3</c:v>
                </c:pt>
                <c:pt idx="231">
                  <c:v>8.3752552660185924E-3</c:v>
                </c:pt>
                <c:pt idx="232">
                  <c:v>7.1445268150059056E-3</c:v>
                </c:pt>
                <c:pt idx="233">
                  <c:v>1.1382989855545114E-2</c:v>
                </c:pt>
                <c:pt idx="234">
                  <c:v>4.7953005429610283E-3</c:v>
                </c:pt>
                <c:pt idx="235">
                  <c:v>-1.4735339235037155E-2</c:v>
                </c:pt>
                <c:pt idx="236">
                  <c:v>-3.2542677308674162E-2</c:v>
                </c:pt>
                <c:pt idx="237">
                  <c:v>9.2283712963293057E-3</c:v>
                </c:pt>
                <c:pt idx="238">
                  <c:v>9.6529743427523056E-3</c:v>
                </c:pt>
                <c:pt idx="239">
                  <c:v>1.6702211771109966E-2</c:v>
                </c:pt>
                <c:pt idx="240">
                  <c:v>8.071651938569558E-3</c:v>
                </c:pt>
                <c:pt idx="241">
                  <c:v>4.0061765766347618E-3</c:v>
                </c:pt>
                <c:pt idx="242">
                  <c:v>-8.5557678873505703E-3</c:v>
                </c:pt>
                <c:pt idx="243">
                  <c:v>1.4563469032070612E-4</c:v>
                </c:pt>
                <c:pt idx="244">
                  <c:v>1.6932798586977618E-2</c:v>
                </c:pt>
                <c:pt idx="245">
                  <c:v>4.8920432300410925E-3</c:v>
                </c:pt>
                <c:pt idx="246">
                  <c:v>-7.2440034690790306E-3</c:v>
                </c:pt>
                <c:pt idx="247">
                  <c:v>6.929090028087794E-3</c:v>
                </c:pt>
                <c:pt idx="248">
                  <c:v>7.72567802028018E-3</c:v>
                </c:pt>
                <c:pt idx="249">
                  <c:v>6.3198173481939903E-3</c:v>
                </c:pt>
                <c:pt idx="250">
                  <c:v>4.0874594242029869E-3</c:v>
                </c:pt>
                <c:pt idx="251">
                  <c:v>1.4520028449947832E-2</c:v>
                </c:pt>
                <c:pt idx="252">
                  <c:v>1.5383667193516952E-3</c:v>
                </c:pt>
                <c:pt idx="253">
                  <c:v>1.2801824727365529E-2</c:v>
                </c:pt>
                <c:pt idx="254">
                  <c:v>1.0411222848959534E-2</c:v>
                </c:pt>
                <c:pt idx="255">
                  <c:v>0</c:v>
                </c:pt>
                <c:pt idx="256">
                  <c:v>0</c:v>
                </c:pt>
                <c:pt idx="257">
                  <c:v>2.3713373151919778E-3</c:v>
                </c:pt>
                <c:pt idx="258">
                  <c:v>-7.7014670953259147E-3</c:v>
                </c:pt>
                <c:pt idx="259">
                  <c:v>9.1656713926323752E-4</c:v>
                </c:pt>
                <c:pt idx="260">
                  <c:v>0</c:v>
                </c:pt>
                <c:pt idx="261">
                  <c:v>-2.5416141075863458E-2</c:v>
                </c:pt>
                <c:pt idx="262">
                  <c:v>-1.0181575814545913E-2</c:v>
                </c:pt>
                <c:pt idx="263">
                  <c:v>-6.3309862365913097E-4</c:v>
                </c:pt>
                <c:pt idx="264">
                  <c:v>3.8107516772798222E-2</c:v>
                </c:pt>
                <c:pt idx="265">
                  <c:v>2.0329686695910332E-2</c:v>
                </c:pt>
                <c:pt idx="266">
                  <c:v>-1.8761340879075952E-2</c:v>
                </c:pt>
                <c:pt idx="267">
                  <c:v>-9.7874792897907261E-3</c:v>
                </c:pt>
                <c:pt idx="268">
                  <c:v>6.9113162742622395E-3</c:v>
                </c:pt>
                <c:pt idx="269">
                  <c:v>-7.2058098621969671E-3</c:v>
                </c:pt>
                <c:pt idx="270">
                  <c:v>1.4469903807308461E-2</c:v>
                </c:pt>
                <c:pt idx="271">
                  <c:v>1.2933398681440389E-2</c:v>
                </c:pt>
                <c:pt idx="272">
                  <c:v>5.275173169274382E-3</c:v>
                </c:pt>
                <c:pt idx="273">
                  <c:v>5.5272542536883296E-3</c:v>
                </c:pt>
                <c:pt idx="274">
                  <c:v>-5.300201545868112E-3</c:v>
                </c:pt>
                <c:pt idx="275">
                  <c:v>-2.0611972519226501E-2</c:v>
                </c:pt>
                <c:pt idx="276">
                  <c:v>5.5093032764057344E-3</c:v>
                </c:pt>
                <c:pt idx="277">
                  <c:v>9.0331249761798436E-3</c:v>
                </c:pt>
                <c:pt idx="278">
                  <c:v>7.366927914237798E-3</c:v>
                </c:pt>
                <c:pt idx="279">
                  <c:v>-2.9883791516425076E-2</c:v>
                </c:pt>
                <c:pt idx="280">
                  <c:v>1.0753289688768894E-2</c:v>
                </c:pt>
                <c:pt idx="281">
                  <c:v>6.3642389091539912E-3</c:v>
                </c:pt>
                <c:pt idx="282">
                  <c:v>2.7259811348806191E-2</c:v>
                </c:pt>
                <c:pt idx="283">
                  <c:v>1.4140832416205562E-2</c:v>
                </c:pt>
                <c:pt idx="284">
                  <c:v>3.478669587162643E-2</c:v>
                </c:pt>
                <c:pt idx="285">
                  <c:v>-5.7815656221492026E-3</c:v>
                </c:pt>
                <c:pt idx="286">
                  <c:v>1.5695238320227473E-2</c:v>
                </c:pt>
                <c:pt idx="287">
                  <c:v>-4.8498013065411509E-3</c:v>
                </c:pt>
                <c:pt idx="288">
                  <c:v>7.0960868651716901E-3</c:v>
                </c:pt>
                <c:pt idx="289">
                  <c:v>-1.7754581449431091E-2</c:v>
                </c:pt>
                <c:pt idx="290">
                  <c:v>1.7125206166415927E-2</c:v>
                </c:pt>
                <c:pt idx="291">
                  <c:v>4.4478147248563351E-3</c:v>
                </c:pt>
                <c:pt idx="292">
                  <c:v>7.7298164054840869E-3</c:v>
                </c:pt>
                <c:pt idx="293">
                  <c:v>3.6975957782465619E-3</c:v>
                </c:pt>
                <c:pt idx="294">
                  <c:v>-1.7915135737175389E-2</c:v>
                </c:pt>
                <c:pt idx="295">
                  <c:v>-6.9469211328881033E-3</c:v>
                </c:pt>
                <c:pt idx="296">
                  <c:v>-3.8300104882782178E-3</c:v>
                </c:pt>
                <c:pt idx="297">
                  <c:v>1.3062815743027881E-2</c:v>
                </c:pt>
                <c:pt idx="298">
                  <c:v>-1.0874979529450997E-2</c:v>
                </c:pt>
                <c:pt idx="299">
                  <c:v>-7.8848024958380249E-3</c:v>
                </c:pt>
                <c:pt idx="300">
                  <c:v>9.1398714269452976E-3</c:v>
                </c:pt>
                <c:pt idx="301">
                  <c:v>-1.0290747619360273E-2</c:v>
                </c:pt>
                <c:pt idx="302">
                  <c:v>3.0623952528150103E-2</c:v>
                </c:pt>
                <c:pt idx="303">
                  <c:v>1.1082118825874827E-2</c:v>
                </c:pt>
                <c:pt idx="304">
                  <c:v>-5.6020072360335885E-3</c:v>
                </c:pt>
                <c:pt idx="305">
                  <c:v>1.2389595044402273E-2</c:v>
                </c:pt>
                <c:pt idx="306">
                  <c:v>-1.6292323368570259E-2</c:v>
                </c:pt>
                <c:pt idx="307">
                  <c:v>-1.5232789799033787E-2</c:v>
                </c:pt>
                <c:pt idx="308">
                  <c:v>1.4179657625890588E-2</c:v>
                </c:pt>
                <c:pt idx="309">
                  <c:v>7.7827021681697471E-3</c:v>
                </c:pt>
                <c:pt idx="310">
                  <c:v>-2.2812683918973361E-3</c:v>
                </c:pt>
                <c:pt idx="311">
                  <c:v>-6.998958670296331E-3</c:v>
                </c:pt>
                <c:pt idx="312">
                  <c:v>-1.0673541484676858E-2</c:v>
                </c:pt>
                <c:pt idx="313">
                  <c:v>2.0707951293717986E-2</c:v>
                </c:pt>
                <c:pt idx="314">
                  <c:v>4.2878183221105749E-3</c:v>
                </c:pt>
                <c:pt idx="315">
                  <c:v>4.1441112648972055E-3</c:v>
                </c:pt>
                <c:pt idx="316">
                  <c:v>8.6889767766730724E-3</c:v>
                </c:pt>
                <c:pt idx="317">
                  <c:v>2.2563806958237398E-2</c:v>
                </c:pt>
                <c:pt idx="318">
                  <c:v>1.1991927915593312E-2</c:v>
                </c:pt>
                <c:pt idx="319">
                  <c:v>6.387866323274303E-3</c:v>
                </c:pt>
                <c:pt idx="320">
                  <c:v>-9.5932404052796716E-4</c:v>
                </c:pt>
                <c:pt idx="321">
                  <c:v>-1.2039510426538521E-2</c:v>
                </c:pt>
                <c:pt idx="322">
                  <c:v>-2.2348502639341315E-2</c:v>
                </c:pt>
                <c:pt idx="323">
                  <c:v>-3.2264576544117317E-2</c:v>
                </c:pt>
                <c:pt idx="324">
                  <c:v>7.3921441892892403E-3</c:v>
                </c:pt>
                <c:pt idx="325">
                  <c:v>-9.3062411811907358E-3</c:v>
                </c:pt>
                <c:pt idx="326">
                  <c:v>-2.5156159546623036E-2</c:v>
                </c:pt>
                <c:pt idx="327">
                  <c:v>9.2342305029077566E-3</c:v>
                </c:pt>
                <c:pt idx="328">
                  <c:v>2.3034150760800811E-2</c:v>
                </c:pt>
                <c:pt idx="329">
                  <c:v>2.530299773180656E-3</c:v>
                </c:pt>
                <c:pt idx="330">
                  <c:v>-4.4922091008411604E-4</c:v>
                </c:pt>
                <c:pt idx="331">
                  <c:v>-1.0937027095598012E-2</c:v>
                </c:pt>
                <c:pt idx="332">
                  <c:v>-3.3715248794937092E-2</c:v>
                </c:pt>
                <c:pt idx="333">
                  <c:v>-9.1335765555499403E-3</c:v>
                </c:pt>
                <c:pt idx="334">
                  <c:v>-5.6429283018831468E-2</c:v>
                </c:pt>
                <c:pt idx="335">
                  <c:v>3.4347710662330805E-2</c:v>
                </c:pt>
                <c:pt idx="336">
                  <c:v>3.3654718520292129E-2</c:v>
                </c:pt>
                <c:pt idx="337">
                  <c:v>-3.7204579208576856E-3</c:v>
                </c:pt>
                <c:pt idx="338">
                  <c:v>-8.2608221914956762E-3</c:v>
                </c:pt>
                <c:pt idx="339">
                  <c:v>0</c:v>
                </c:pt>
                <c:pt idx="340">
                  <c:v>-1.5432871469265226E-2</c:v>
                </c:pt>
                <c:pt idx="341">
                  <c:v>3.1895028374783287E-2</c:v>
                </c:pt>
                <c:pt idx="342">
                  <c:v>2.919487665846841E-2</c:v>
                </c:pt>
                <c:pt idx="343">
                  <c:v>-5.8401333016929085E-3</c:v>
                </c:pt>
                <c:pt idx="344">
                  <c:v>2.6728531100953176E-3</c:v>
                </c:pt>
                <c:pt idx="345">
                  <c:v>1.9036594928256226E-2</c:v>
                </c:pt>
                <c:pt idx="346">
                  <c:v>-1.7837886804802621E-3</c:v>
                </c:pt>
                <c:pt idx="347">
                  <c:v>-2.3112524504020435E-2</c:v>
                </c:pt>
                <c:pt idx="348">
                  <c:v>1.3141857763101547E-2</c:v>
                </c:pt>
                <c:pt idx="349">
                  <c:v>1.9284708453163549E-2</c:v>
                </c:pt>
                <c:pt idx="350">
                  <c:v>-2.7436527406678787E-2</c:v>
                </c:pt>
                <c:pt idx="351">
                  <c:v>-4.6307017123955454E-3</c:v>
                </c:pt>
                <c:pt idx="352">
                  <c:v>-2.1382928320087757E-2</c:v>
                </c:pt>
                <c:pt idx="353">
                  <c:v>3.9332946783060835E-3</c:v>
                </c:pt>
                <c:pt idx="354">
                  <c:v>8.659616580850767E-3</c:v>
                </c:pt>
                <c:pt idx="355">
                  <c:v>7.5915567906344652E-3</c:v>
                </c:pt>
                <c:pt idx="356">
                  <c:v>3.1827239049432174E-2</c:v>
                </c:pt>
                <c:pt idx="357">
                  <c:v>-2.949499549178843E-3</c:v>
                </c:pt>
                <c:pt idx="358">
                  <c:v>-3.1193107308494271E-4</c:v>
                </c:pt>
                <c:pt idx="359">
                  <c:v>-2.7248935726238311E-2</c:v>
                </c:pt>
                <c:pt idx="360">
                  <c:v>0</c:v>
                </c:pt>
                <c:pt idx="361">
                  <c:v>-3.3492959994795395E-2</c:v>
                </c:pt>
                <c:pt idx="362">
                  <c:v>1.7419373247423053E-2</c:v>
                </c:pt>
                <c:pt idx="363">
                  <c:v>-1.1044924668225502E-2</c:v>
                </c:pt>
                <c:pt idx="364">
                  <c:v>-2.5266100957717715E-3</c:v>
                </c:pt>
                <c:pt idx="365">
                  <c:v>4.4543044103546063E-3</c:v>
                </c:pt>
                <c:pt idx="366">
                  <c:v>3.1048243516297296E-2</c:v>
                </c:pt>
                <c:pt idx="367">
                  <c:v>-9.795125154920736E-3</c:v>
                </c:pt>
                <c:pt idx="368">
                  <c:v>3.1975792828243005E-2</c:v>
                </c:pt>
                <c:pt idx="369">
                  <c:v>2.0252807851544694E-2</c:v>
                </c:pt>
                <c:pt idx="370">
                  <c:v>-6.9633036339483284E-3</c:v>
                </c:pt>
                <c:pt idx="371">
                  <c:v>-7.1270340336945922E-3</c:v>
                </c:pt>
                <c:pt idx="372">
                  <c:v>-5.2038245021646945E-3</c:v>
                </c:pt>
                <c:pt idx="373">
                  <c:v>9.8731531626595325E-3</c:v>
                </c:pt>
                <c:pt idx="374">
                  <c:v>7.8972110353123497E-3</c:v>
                </c:pt>
                <c:pt idx="375">
                  <c:v>9.3130945421787941E-3</c:v>
                </c:pt>
                <c:pt idx="376">
                  <c:v>2.2094786248473713E-3</c:v>
                </c:pt>
                <c:pt idx="377">
                  <c:v>1.3711514146098919E-2</c:v>
                </c:pt>
                <c:pt idx="378">
                  <c:v>1.3793155852194743E-2</c:v>
                </c:pt>
                <c:pt idx="379">
                  <c:v>-7.4355867179823013E-3</c:v>
                </c:pt>
                <c:pt idx="380">
                  <c:v>1.0028801163947975E-2</c:v>
                </c:pt>
                <c:pt idx="381">
                  <c:v>1.0156565244316941E-2</c:v>
                </c:pt>
                <c:pt idx="382">
                  <c:v>-4.1197344430916241E-3</c:v>
                </c:pt>
                <c:pt idx="383">
                  <c:v>-1.3109828561032169E-2</c:v>
                </c:pt>
                <c:pt idx="384">
                  <c:v>2.6971045934996302E-3</c:v>
                </c:pt>
                <c:pt idx="385">
                  <c:v>1.3567258300030978E-2</c:v>
                </c:pt>
                <c:pt idx="386">
                  <c:v>-6.0685794395832545E-3</c:v>
                </c:pt>
                <c:pt idx="387">
                  <c:v>6.5995093003896992E-3</c:v>
                </c:pt>
                <c:pt idx="388">
                  <c:v>-1.1694990974661784E-2</c:v>
                </c:pt>
                <c:pt idx="389">
                  <c:v>8.3244700188651651E-3</c:v>
                </c:pt>
                <c:pt idx="390">
                  <c:v>0</c:v>
                </c:pt>
                <c:pt idx="391">
                  <c:v>1.0339225016000389E-2</c:v>
                </c:pt>
                <c:pt idx="392">
                  <c:v>2.174248853907958E-3</c:v>
                </c:pt>
                <c:pt idx="393">
                  <c:v>-7.8915837108131121E-3</c:v>
                </c:pt>
                <c:pt idx="394">
                  <c:v>1.3356144497309094E-2</c:v>
                </c:pt>
                <c:pt idx="395">
                  <c:v>-1.4052772559511236E-2</c:v>
                </c:pt>
                <c:pt idx="396">
                  <c:v>1.1164203910771235E-2</c:v>
                </c:pt>
                <c:pt idx="397">
                  <c:v>2.1321238779477208E-2</c:v>
                </c:pt>
                <c:pt idx="398">
                  <c:v>1.0019734321238916E-2</c:v>
                </c:pt>
                <c:pt idx="399">
                  <c:v>9.274808382038844E-3</c:v>
                </c:pt>
                <c:pt idx="400">
                  <c:v>6.0788420280586761E-3</c:v>
                </c:pt>
                <c:pt idx="401">
                  <c:v>-1.0106812702844612E-2</c:v>
                </c:pt>
                <c:pt idx="402">
                  <c:v>-9.576664365207101E-3</c:v>
                </c:pt>
                <c:pt idx="403">
                  <c:v>1.0073197740630856E-2</c:v>
                </c:pt>
                <c:pt idx="404">
                  <c:v>9.5871117239666008E-3</c:v>
                </c:pt>
                <c:pt idx="405">
                  <c:v>-5.41963843476778E-3</c:v>
                </c:pt>
                <c:pt idx="406">
                  <c:v>7.7217607285449442E-3</c:v>
                </c:pt>
                <c:pt idx="407">
                  <c:v>4.5125593931779088E-3</c:v>
                </c:pt>
                <c:pt idx="408">
                  <c:v>-2.0307486362195939E-2</c:v>
                </c:pt>
                <c:pt idx="409">
                  <c:v>-3.3536993196245563E-2</c:v>
                </c:pt>
                <c:pt idx="410">
                  <c:v>6.1043648948842996E-3</c:v>
                </c:pt>
                <c:pt idx="411">
                  <c:v>-5.1496705492790349E-3</c:v>
                </c:pt>
                <c:pt idx="412">
                  <c:v>1.6582091643355141E-3</c:v>
                </c:pt>
                <c:pt idx="413">
                  <c:v>4.371133358444833E-3</c:v>
                </c:pt>
                <c:pt idx="414">
                  <c:v>1.4669580599170839E-2</c:v>
                </c:pt>
                <c:pt idx="415">
                  <c:v>0</c:v>
                </c:pt>
                <c:pt idx="416">
                  <c:v>2.71842131375639E-2</c:v>
                </c:pt>
                <c:pt idx="417">
                  <c:v>4.6027318775061695E-4</c:v>
                </c:pt>
                <c:pt idx="418">
                  <c:v>-6.142260389428833E-3</c:v>
                </c:pt>
                <c:pt idx="419">
                  <c:v>-6.9668444371059229E-4</c:v>
                </c:pt>
                <c:pt idx="420">
                  <c:v>1.9321354807017892E-2</c:v>
                </c:pt>
                <c:pt idx="421">
                  <c:v>3.020228950006689E-3</c:v>
                </c:pt>
                <c:pt idx="422">
                  <c:v>-7.7976406907687504E-5</c:v>
                </c:pt>
                <c:pt idx="423">
                  <c:v>6.1184373750639079E-3</c:v>
                </c:pt>
                <c:pt idx="424">
                  <c:v>3.2081137931201475E-3</c:v>
                </c:pt>
                <c:pt idx="425">
                  <c:v>-5.4515353024160718E-3</c:v>
                </c:pt>
                <c:pt idx="426">
                  <c:v>5.8197885378745515E-3</c:v>
                </c:pt>
                <c:pt idx="427">
                  <c:v>-2.5630472311274468E-3</c:v>
                </c:pt>
                <c:pt idx="428">
                  <c:v>6.3866099149012161E-3</c:v>
                </c:pt>
                <c:pt idx="429">
                  <c:v>5.980726569003887E-3</c:v>
                </c:pt>
                <c:pt idx="430">
                  <c:v>-1.9215402062412736E-3</c:v>
                </c:pt>
                <c:pt idx="431">
                  <c:v>-8.5579836034436994E-3</c:v>
                </c:pt>
                <c:pt idx="432">
                  <c:v>4.3835999527220299E-3</c:v>
                </c:pt>
                <c:pt idx="433">
                  <c:v>6.6389459742814882E-3</c:v>
                </c:pt>
                <c:pt idx="434">
                  <c:v>1.2450021926244136E-2</c:v>
                </c:pt>
                <c:pt idx="435">
                  <c:v>0</c:v>
                </c:pt>
                <c:pt idx="436">
                  <c:v>-5.3033940468526905E-3</c:v>
                </c:pt>
                <c:pt idx="437">
                  <c:v>-1.5666371503064165E-2</c:v>
                </c:pt>
                <c:pt idx="438">
                  <c:v>-7.9736565275089315E-3</c:v>
                </c:pt>
                <c:pt idx="439">
                  <c:v>-2.209067491594472E-2</c:v>
                </c:pt>
                <c:pt idx="440">
                  <c:v>-1.280472599252498E-2</c:v>
                </c:pt>
                <c:pt idx="441">
                  <c:v>-1.1611574272615256E-2</c:v>
                </c:pt>
                <c:pt idx="442">
                  <c:v>1.837879506713664E-2</c:v>
                </c:pt>
                <c:pt idx="443">
                  <c:v>3.0110795435610505E-2</c:v>
                </c:pt>
                <c:pt idx="444">
                  <c:v>-1.3150106246415489E-3</c:v>
                </c:pt>
                <c:pt idx="445">
                  <c:v>-2.5762139151238726E-2</c:v>
                </c:pt>
                <c:pt idx="446">
                  <c:v>1.2218686740921633E-2</c:v>
                </c:pt>
                <c:pt idx="447">
                  <c:v>-9.329912774050559E-3</c:v>
                </c:pt>
                <c:pt idx="448">
                  <c:v>-1.9807359829683627E-2</c:v>
                </c:pt>
                <c:pt idx="449">
                  <c:v>-3.3021315264511958E-3</c:v>
                </c:pt>
                <c:pt idx="450">
                  <c:v>6.1811593178450639E-3</c:v>
                </c:pt>
                <c:pt idx="451">
                  <c:v>-1.426827566090897E-2</c:v>
                </c:pt>
                <c:pt idx="452">
                  <c:v>-2.1907252202677283E-2</c:v>
                </c:pt>
                <c:pt idx="453">
                  <c:v>1.7599448036753472E-2</c:v>
                </c:pt>
                <c:pt idx="454">
                  <c:v>-5.0412886213840949E-3</c:v>
                </c:pt>
                <c:pt idx="455">
                  <c:v>6.2322080691297674E-3</c:v>
                </c:pt>
                <c:pt idx="456">
                  <c:v>1.2978114470018633E-3</c:v>
                </c:pt>
                <c:pt idx="457">
                  <c:v>6.5190360637276037E-3</c:v>
                </c:pt>
                <c:pt idx="458">
                  <c:v>1.6658269300801012E-2</c:v>
                </c:pt>
                <c:pt idx="459">
                  <c:v>-2.5441796670795217E-2</c:v>
                </c:pt>
                <c:pt idx="460">
                  <c:v>0</c:v>
                </c:pt>
                <c:pt idx="461">
                  <c:v>-3.6135263854724549E-3</c:v>
                </c:pt>
                <c:pt idx="462">
                  <c:v>-2.4323452613608389E-2</c:v>
                </c:pt>
                <c:pt idx="463">
                  <c:v>-1.1705452997365886E-2</c:v>
                </c:pt>
                <c:pt idx="464">
                  <c:v>2.8889709956550946E-2</c:v>
                </c:pt>
                <c:pt idx="465">
                  <c:v>1.6553871832060862E-2</c:v>
                </c:pt>
                <c:pt idx="466">
                  <c:v>-3.4957123374780234E-2</c:v>
                </c:pt>
                <c:pt idx="467">
                  <c:v>-2.0475637852241522E-2</c:v>
                </c:pt>
                <c:pt idx="468">
                  <c:v>3.024792826116756E-2</c:v>
                </c:pt>
                <c:pt idx="469">
                  <c:v>2.4480891283858566E-2</c:v>
                </c:pt>
                <c:pt idx="470">
                  <c:v>-9.6668059489423601E-4</c:v>
                </c:pt>
                <c:pt idx="471">
                  <c:v>-1.1607311371081626E-2</c:v>
                </c:pt>
                <c:pt idx="472">
                  <c:v>-8.4651859044034078E-2</c:v>
                </c:pt>
                <c:pt idx="473">
                  <c:v>-8.7749300834392904E-3</c:v>
                </c:pt>
                <c:pt idx="474">
                  <c:v>-1.1349035073849482E-2</c:v>
                </c:pt>
                <c:pt idx="475">
                  <c:v>-7.3679261733894047E-3</c:v>
                </c:pt>
                <c:pt idx="476">
                  <c:v>4.0922209161569821E-2</c:v>
                </c:pt>
                <c:pt idx="477">
                  <c:v>-4.5677984345085234E-3</c:v>
                </c:pt>
                <c:pt idx="478">
                  <c:v>3.0775619991509308E-3</c:v>
                </c:pt>
                <c:pt idx="479">
                  <c:v>1.0039408565188989E-2</c:v>
                </c:pt>
                <c:pt idx="480">
                  <c:v>-6.3582959045560355E-4</c:v>
                </c:pt>
                <c:pt idx="481">
                  <c:v>-1.4238750999902645E-2</c:v>
                </c:pt>
                <c:pt idx="482">
                  <c:v>-2.4674092077562552E-3</c:v>
                </c:pt>
                <c:pt idx="483">
                  <c:v>-1.4870606199080223E-2</c:v>
                </c:pt>
                <c:pt idx="484">
                  <c:v>-2.2828768722551969E-2</c:v>
                </c:pt>
                <c:pt idx="485">
                  <c:v>-9.1745273036221726E-3</c:v>
                </c:pt>
                <c:pt idx="486">
                  <c:v>1.636972820697976E-2</c:v>
                </c:pt>
                <c:pt idx="487">
                  <c:v>-8.3954120302974274E-3</c:v>
                </c:pt>
                <c:pt idx="488">
                  <c:v>-2.4405407035524258E-2</c:v>
                </c:pt>
                <c:pt idx="489">
                  <c:v>-1.2525939905586559E-3</c:v>
                </c:pt>
                <c:pt idx="490">
                  <c:v>-1.9980782797449142E-3</c:v>
                </c:pt>
                <c:pt idx="491">
                  <c:v>8.8268584630442279E-3</c:v>
                </c:pt>
                <c:pt idx="492">
                  <c:v>-1.8899593763728358E-2</c:v>
                </c:pt>
                <c:pt idx="493">
                  <c:v>9.0259622099762779E-3</c:v>
                </c:pt>
                <c:pt idx="494">
                  <c:v>1.111051361749452E-2</c:v>
                </c:pt>
                <c:pt idx="495">
                  <c:v>1.1340003289912189E-2</c:v>
                </c:pt>
                <c:pt idx="496">
                  <c:v>-2.2275459201550499E-2</c:v>
                </c:pt>
                <c:pt idx="497">
                  <c:v>-1.1466094302339953E-2</c:v>
                </c:pt>
                <c:pt idx="498">
                  <c:v>-5.7794554544820421E-6</c:v>
                </c:pt>
                <c:pt idx="499">
                  <c:v>1.3653626203962746E-2</c:v>
                </c:pt>
                <c:pt idx="500">
                  <c:v>3.9485261939654703E-4</c:v>
                </c:pt>
                <c:pt idx="501">
                  <c:v>3.6697086871803501E-2</c:v>
                </c:pt>
                <c:pt idx="502">
                  <c:v>-5.1019778026641328E-3</c:v>
                </c:pt>
                <c:pt idx="503">
                  <c:v>-6.8344538021475314E-3</c:v>
                </c:pt>
                <c:pt idx="504">
                  <c:v>4.085019581014758E-2</c:v>
                </c:pt>
                <c:pt idx="505">
                  <c:v>3.469778803033779E-3</c:v>
                </c:pt>
                <c:pt idx="506">
                  <c:v>-2.50239227346023E-2</c:v>
                </c:pt>
                <c:pt idx="507">
                  <c:v>-2.6148530376138554E-2</c:v>
                </c:pt>
                <c:pt idx="508">
                  <c:v>-3.1472924500866944E-3</c:v>
                </c:pt>
                <c:pt idx="509">
                  <c:v>-5.4520205124570136E-3</c:v>
                </c:pt>
                <c:pt idx="510">
                  <c:v>-1.2357068417668707E-3</c:v>
                </c:pt>
                <c:pt idx="511">
                  <c:v>-1.3653362468325412E-2</c:v>
                </c:pt>
                <c:pt idx="512">
                  <c:v>-2.780242127567905E-2</c:v>
                </c:pt>
                <c:pt idx="513">
                  <c:v>-4.9155268000810369E-3</c:v>
                </c:pt>
                <c:pt idx="514">
                  <c:v>1.9812242823438821E-2</c:v>
                </c:pt>
                <c:pt idx="515">
                  <c:v>0</c:v>
                </c:pt>
                <c:pt idx="516">
                  <c:v>0</c:v>
                </c:pt>
                <c:pt idx="517">
                  <c:v>1.0065481968521755E-2</c:v>
                </c:pt>
                <c:pt idx="518">
                  <c:v>2.3165052280745596E-3</c:v>
                </c:pt>
                <c:pt idx="519">
                  <c:v>6.4773873309382606E-3</c:v>
                </c:pt>
                <c:pt idx="520">
                  <c:v>0</c:v>
                </c:pt>
                <c:pt idx="521">
                  <c:v>-3.6728616608747808E-2</c:v>
                </c:pt>
                <c:pt idx="522">
                  <c:v>3.7187356201307184E-2</c:v>
                </c:pt>
                <c:pt idx="523">
                  <c:v>-3.5921782431456825E-3</c:v>
                </c:pt>
                <c:pt idx="524">
                  <c:v>-2.4486739436219707E-2</c:v>
                </c:pt>
                <c:pt idx="525">
                  <c:v>-2.129684470172043E-3</c:v>
                </c:pt>
                <c:pt idx="526">
                  <c:v>-1.1555909047873491E-2</c:v>
                </c:pt>
                <c:pt idx="527">
                  <c:v>3.3541447281569756E-3</c:v>
                </c:pt>
                <c:pt idx="528">
                  <c:v>2.3515498203594276E-2</c:v>
                </c:pt>
                <c:pt idx="529">
                  <c:v>-1.015881584849474E-2</c:v>
                </c:pt>
                <c:pt idx="530">
                  <c:v>7.1035996648771173E-3</c:v>
                </c:pt>
                <c:pt idx="531">
                  <c:v>-3.9388019242182692E-3</c:v>
                </c:pt>
                <c:pt idx="532">
                  <c:v>1.5411353377809361E-2</c:v>
                </c:pt>
                <c:pt idx="533">
                  <c:v>2.2160033799343568E-3</c:v>
                </c:pt>
                <c:pt idx="534">
                  <c:v>2.9017495023856983E-2</c:v>
                </c:pt>
                <c:pt idx="535">
                  <c:v>-4.1500103207124757E-3</c:v>
                </c:pt>
                <c:pt idx="536">
                  <c:v>1.6107065726147861E-2</c:v>
                </c:pt>
                <c:pt idx="537">
                  <c:v>4.02270945066975E-3</c:v>
                </c:pt>
                <c:pt idx="538">
                  <c:v>-1.3287762778528474E-2</c:v>
                </c:pt>
                <c:pt idx="539">
                  <c:v>-2.7435122341787589E-3</c:v>
                </c:pt>
                <c:pt idx="540">
                  <c:v>1.5622671466785844E-2</c:v>
                </c:pt>
                <c:pt idx="541">
                  <c:v>5.0129718894932106E-3</c:v>
                </c:pt>
                <c:pt idx="542">
                  <c:v>-2.6605700473674877E-3</c:v>
                </c:pt>
                <c:pt idx="543">
                  <c:v>-3.6767880519414427E-3</c:v>
                </c:pt>
                <c:pt idx="544">
                  <c:v>-6.8724157769351236E-3</c:v>
                </c:pt>
                <c:pt idx="545">
                  <c:v>8.8503881726786984E-3</c:v>
                </c:pt>
                <c:pt idx="546">
                  <c:v>-4.9748191193305113E-4</c:v>
                </c:pt>
                <c:pt idx="547">
                  <c:v>-1.76688101031253E-2</c:v>
                </c:pt>
                <c:pt idx="548">
                  <c:v>-6.2352394705077517E-3</c:v>
                </c:pt>
                <c:pt idx="549">
                  <c:v>-1.3646878862466887E-2</c:v>
                </c:pt>
                <c:pt idx="550">
                  <c:v>4.728942171520539E-3</c:v>
                </c:pt>
                <c:pt idx="551">
                  <c:v>-6.4248353715176927E-3</c:v>
                </c:pt>
                <c:pt idx="552">
                  <c:v>-3.4030328660154701E-3</c:v>
                </c:pt>
                <c:pt idx="553">
                  <c:v>6.240986293250296E-3</c:v>
                </c:pt>
                <c:pt idx="554">
                  <c:v>-6.6148958911548594E-2</c:v>
                </c:pt>
                <c:pt idx="555">
                  <c:v>7.9602967185567024E-3</c:v>
                </c:pt>
                <c:pt idx="556">
                  <c:v>-2.6655620201299537E-2</c:v>
                </c:pt>
                <c:pt idx="557">
                  <c:v>-2.1388508401198884E-2</c:v>
                </c:pt>
                <c:pt idx="558">
                  <c:v>9.0143198234795708E-3</c:v>
                </c:pt>
                <c:pt idx="559">
                  <c:v>-1.2925719007670384E-2</c:v>
                </c:pt>
                <c:pt idx="560">
                  <c:v>1.3855962727032446E-2</c:v>
                </c:pt>
                <c:pt idx="561">
                  <c:v>-9.1886356483818488E-3</c:v>
                </c:pt>
                <c:pt idx="562">
                  <c:v>1.773812779268021E-3</c:v>
                </c:pt>
                <c:pt idx="563">
                  <c:v>3.1922522419036634E-3</c:v>
                </c:pt>
                <c:pt idx="564">
                  <c:v>-1.2028328153141171E-2</c:v>
                </c:pt>
                <c:pt idx="565">
                  <c:v>1.1491194654002572E-2</c:v>
                </c:pt>
                <c:pt idx="566">
                  <c:v>1.3084177540418013E-2</c:v>
                </c:pt>
                <c:pt idx="567">
                  <c:v>1.1860432231872876E-2</c:v>
                </c:pt>
                <c:pt idx="568">
                  <c:v>-8.8408578039461533E-3</c:v>
                </c:pt>
                <c:pt idx="569">
                  <c:v>-1.1223713220785499E-2</c:v>
                </c:pt>
                <c:pt idx="570">
                  <c:v>-2.5531183360853384E-2</c:v>
                </c:pt>
                <c:pt idx="571">
                  <c:v>4.3336704130958635E-3</c:v>
                </c:pt>
                <c:pt idx="572">
                  <c:v>-1.918269294916556E-2</c:v>
                </c:pt>
                <c:pt idx="573">
                  <c:v>2.111079163717115E-3</c:v>
                </c:pt>
                <c:pt idx="574">
                  <c:v>-9.103003216810842E-3</c:v>
                </c:pt>
                <c:pt idx="575">
                  <c:v>2.0299099657244048E-2</c:v>
                </c:pt>
                <c:pt idx="576">
                  <c:v>-1.9675017131972464E-2</c:v>
                </c:pt>
                <c:pt idx="577">
                  <c:v>-1.1796493792255528E-2</c:v>
                </c:pt>
                <c:pt idx="578">
                  <c:v>3.249682103122726E-5</c:v>
                </c:pt>
                <c:pt idx="579">
                  <c:v>-3.3201274159021161E-3</c:v>
                </c:pt>
                <c:pt idx="580">
                  <c:v>6.2969263428688544E-3</c:v>
                </c:pt>
                <c:pt idx="581">
                  <c:v>8.3856643586636918E-3</c:v>
                </c:pt>
                <c:pt idx="582">
                  <c:v>-3.1891562297745119E-2</c:v>
                </c:pt>
                <c:pt idx="583">
                  <c:v>-8.2429165034695138E-3</c:v>
                </c:pt>
                <c:pt idx="584">
                  <c:v>2.1906830722772604E-2</c:v>
                </c:pt>
                <c:pt idx="585">
                  <c:v>4.5534726904601953E-3</c:v>
                </c:pt>
                <c:pt idx="586">
                  <c:v>-2.629433159833388E-2</c:v>
                </c:pt>
                <c:pt idx="587">
                  <c:v>-3.8815290416590563E-3</c:v>
                </c:pt>
                <c:pt idx="588">
                  <c:v>2.0934860386677644E-2</c:v>
                </c:pt>
                <c:pt idx="589">
                  <c:v>-1.2925913979477495E-2</c:v>
                </c:pt>
                <c:pt idx="590">
                  <c:v>8.4407601900338466E-3</c:v>
                </c:pt>
                <c:pt idx="591">
                  <c:v>2.7184326852151171E-2</c:v>
                </c:pt>
                <c:pt idx="592">
                  <c:v>-4.2784781329548507E-3</c:v>
                </c:pt>
                <c:pt idx="593">
                  <c:v>1.576576379018705E-2</c:v>
                </c:pt>
                <c:pt idx="594">
                  <c:v>0</c:v>
                </c:pt>
                <c:pt idx="595">
                  <c:v>-5.7289232882691233E-3</c:v>
                </c:pt>
                <c:pt idx="596">
                  <c:v>3.66415869809742E-3</c:v>
                </c:pt>
                <c:pt idx="597">
                  <c:v>3.9167721930844335E-2</c:v>
                </c:pt>
                <c:pt idx="598">
                  <c:v>2.0285315114932211E-3</c:v>
                </c:pt>
                <c:pt idx="599">
                  <c:v>-5.6717420967908917E-3</c:v>
                </c:pt>
                <c:pt idx="600">
                  <c:v>-2.1166867956240114E-2</c:v>
                </c:pt>
                <c:pt idx="601">
                  <c:v>-4.8198479122030713E-3</c:v>
                </c:pt>
                <c:pt idx="602">
                  <c:v>6.7687933731551998E-3</c:v>
                </c:pt>
                <c:pt idx="603">
                  <c:v>1.9324192565134683E-3</c:v>
                </c:pt>
                <c:pt idx="604">
                  <c:v>9.6047369147840653E-4</c:v>
                </c:pt>
                <c:pt idx="605">
                  <c:v>-2.6029368511120833E-3</c:v>
                </c:pt>
                <c:pt idx="606">
                  <c:v>-3.7689538519327321E-5</c:v>
                </c:pt>
                <c:pt idx="607">
                  <c:v>9.2606801765817322E-3</c:v>
                </c:pt>
                <c:pt idx="608">
                  <c:v>-7.8462671263503005E-3</c:v>
                </c:pt>
                <c:pt idx="609">
                  <c:v>3.2852275659721875E-3</c:v>
                </c:pt>
                <c:pt idx="610">
                  <c:v>5.126192715265738E-3</c:v>
                </c:pt>
                <c:pt idx="611">
                  <c:v>5.1743097999786235E-3</c:v>
                </c:pt>
                <c:pt idx="612">
                  <c:v>7.9824276641498151E-4</c:v>
                </c:pt>
                <c:pt idx="613">
                  <c:v>6.347226399798179E-3</c:v>
                </c:pt>
                <c:pt idx="614">
                  <c:v>-1.2010343625805574E-2</c:v>
                </c:pt>
                <c:pt idx="615">
                  <c:v>-1.6838188223490152E-3</c:v>
                </c:pt>
                <c:pt idx="616">
                  <c:v>3.9731891047616111E-3</c:v>
                </c:pt>
                <c:pt idx="617">
                  <c:v>1.2962647140360587E-2</c:v>
                </c:pt>
                <c:pt idx="618">
                  <c:v>1.0133750175164576E-2</c:v>
                </c:pt>
                <c:pt idx="619">
                  <c:v>5.0378109027597517E-3</c:v>
                </c:pt>
                <c:pt idx="620">
                  <c:v>0</c:v>
                </c:pt>
                <c:pt idx="621">
                  <c:v>1.5141179665628083E-2</c:v>
                </c:pt>
                <c:pt idx="622">
                  <c:v>-5.5181975006394672E-3</c:v>
                </c:pt>
                <c:pt idx="623">
                  <c:v>-1.4504715022951048E-4</c:v>
                </c:pt>
                <c:pt idx="624">
                  <c:v>-6.4868155134269901E-3</c:v>
                </c:pt>
                <c:pt idx="625">
                  <c:v>-2.0486746285014562E-4</c:v>
                </c:pt>
                <c:pt idx="626">
                  <c:v>-4.5818808180898112E-3</c:v>
                </c:pt>
                <c:pt idx="627">
                  <c:v>-1.8271648345642311E-2</c:v>
                </c:pt>
                <c:pt idx="628">
                  <c:v>7.4606473583286887E-3</c:v>
                </c:pt>
                <c:pt idx="629">
                  <c:v>1.0898572254065876E-2</c:v>
                </c:pt>
                <c:pt idx="630">
                  <c:v>6.0755305276509854E-3</c:v>
                </c:pt>
                <c:pt idx="631">
                  <c:v>-4.9511723371106001E-3</c:v>
                </c:pt>
                <c:pt idx="632">
                  <c:v>-7.3672274162032998E-3</c:v>
                </c:pt>
                <c:pt idx="633">
                  <c:v>-3.5420972448664778E-4</c:v>
                </c:pt>
                <c:pt idx="634">
                  <c:v>-7.7266377757218693E-3</c:v>
                </c:pt>
                <c:pt idx="635">
                  <c:v>-4.5065594796981382E-3</c:v>
                </c:pt>
                <c:pt idx="636">
                  <c:v>6.3238081544803699E-4</c:v>
                </c:pt>
                <c:pt idx="637">
                  <c:v>-9.6799325781260128E-3</c:v>
                </c:pt>
                <c:pt idx="638">
                  <c:v>-1.1631308082563092E-2</c:v>
                </c:pt>
                <c:pt idx="639">
                  <c:v>-1.3214088125600787E-2</c:v>
                </c:pt>
                <c:pt idx="640">
                  <c:v>-1.4037179613412939E-2</c:v>
                </c:pt>
                <c:pt idx="641">
                  <c:v>-5.4513140567232074E-4</c:v>
                </c:pt>
                <c:pt idx="642">
                  <c:v>-3.5362471928205661E-3</c:v>
                </c:pt>
                <c:pt idx="643">
                  <c:v>4.0658756839445252E-3</c:v>
                </c:pt>
                <c:pt idx="644">
                  <c:v>4.2394286932556265E-3</c:v>
                </c:pt>
                <c:pt idx="645">
                  <c:v>-5.3150828325065035E-3</c:v>
                </c:pt>
                <c:pt idx="646">
                  <c:v>-1.0941953425522594E-2</c:v>
                </c:pt>
                <c:pt idx="647">
                  <c:v>-1.051642209780658E-2</c:v>
                </c:pt>
                <c:pt idx="648">
                  <c:v>9.4211105732732656E-3</c:v>
                </c:pt>
                <c:pt idx="649">
                  <c:v>1.777500707560491E-2</c:v>
                </c:pt>
                <c:pt idx="650">
                  <c:v>0</c:v>
                </c:pt>
                <c:pt idx="651">
                  <c:v>1.5460513691550239E-3</c:v>
                </c:pt>
                <c:pt idx="652">
                  <c:v>-2.2792891274730736E-3</c:v>
                </c:pt>
                <c:pt idx="653">
                  <c:v>-6.1787230585038039E-3</c:v>
                </c:pt>
                <c:pt idx="654">
                  <c:v>-1.1620321470216598E-2</c:v>
                </c:pt>
                <c:pt idx="655">
                  <c:v>6.1173219301127344E-3</c:v>
                </c:pt>
                <c:pt idx="656">
                  <c:v>-1.0788460560753209E-2</c:v>
                </c:pt>
                <c:pt idx="657">
                  <c:v>1.6126387734340152E-3</c:v>
                </c:pt>
                <c:pt idx="658">
                  <c:v>1.3127408806505146E-2</c:v>
                </c:pt>
                <c:pt idx="659">
                  <c:v>1.2286486654393294E-2</c:v>
                </c:pt>
                <c:pt idx="660">
                  <c:v>-1.575926198250787E-2</c:v>
                </c:pt>
                <c:pt idx="661">
                  <c:v>6.5785674000724504E-3</c:v>
                </c:pt>
                <c:pt idx="662">
                  <c:v>-9.6199410564273367E-3</c:v>
                </c:pt>
                <c:pt idx="663">
                  <c:v>2.8671776156904789E-3</c:v>
                </c:pt>
                <c:pt idx="664">
                  <c:v>7.3262012241223943E-4</c:v>
                </c:pt>
                <c:pt idx="665">
                  <c:v>-2.3390558286975152E-3</c:v>
                </c:pt>
                <c:pt idx="666">
                  <c:v>-5.3519246608148465E-3</c:v>
                </c:pt>
                <c:pt idx="667">
                  <c:v>4.9059698874405634E-3</c:v>
                </c:pt>
                <c:pt idx="668">
                  <c:v>-2.7674357413047536E-3</c:v>
                </c:pt>
                <c:pt idx="669">
                  <c:v>1.0459749075282614E-2</c:v>
                </c:pt>
                <c:pt idx="670">
                  <c:v>-5.2777492683093513E-3</c:v>
                </c:pt>
                <c:pt idx="671">
                  <c:v>6.310034079506646E-3</c:v>
                </c:pt>
                <c:pt idx="672">
                  <c:v>6.8970753115226019E-3</c:v>
                </c:pt>
                <c:pt idx="673">
                  <c:v>1.9123713719788773E-3</c:v>
                </c:pt>
                <c:pt idx="674">
                  <c:v>-1.5059084881160914E-3</c:v>
                </c:pt>
                <c:pt idx="675">
                  <c:v>0</c:v>
                </c:pt>
                <c:pt idx="676">
                  <c:v>3.614155418549233E-3</c:v>
                </c:pt>
                <c:pt idx="677">
                  <c:v>-1.5198260438227269E-2</c:v>
                </c:pt>
                <c:pt idx="678">
                  <c:v>5.355302821236016E-3</c:v>
                </c:pt>
                <c:pt idx="679">
                  <c:v>-6.5894096567343848E-3</c:v>
                </c:pt>
                <c:pt idx="680">
                  <c:v>-1.4699615340922421E-3</c:v>
                </c:pt>
                <c:pt idx="681">
                  <c:v>-3.5474830866284003E-3</c:v>
                </c:pt>
                <c:pt idx="682">
                  <c:v>-9.5781605102838487E-3</c:v>
                </c:pt>
                <c:pt idx="683">
                  <c:v>4.8668960414545402E-3</c:v>
                </c:pt>
                <c:pt idx="684">
                  <c:v>-8.7479559109067163E-3</c:v>
                </c:pt>
                <c:pt idx="685">
                  <c:v>2.992954393331311E-3</c:v>
                </c:pt>
                <c:pt idx="686">
                  <c:v>-6.8928172558016618E-3</c:v>
                </c:pt>
                <c:pt idx="687">
                  <c:v>8.8221321379656388E-3</c:v>
                </c:pt>
                <c:pt idx="688">
                  <c:v>6.3782123893743408E-4</c:v>
                </c:pt>
                <c:pt idx="689">
                  <c:v>1.1540952319549451E-2</c:v>
                </c:pt>
                <c:pt idx="690">
                  <c:v>4.2217266348391347E-3</c:v>
                </c:pt>
                <c:pt idx="691">
                  <c:v>-1.100857899581334E-2</c:v>
                </c:pt>
                <c:pt idx="692">
                  <c:v>-1.0902971551198537E-2</c:v>
                </c:pt>
                <c:pt idx="693">
                  <c:v>-1.0176360783504774E-2</c:v>
                </c:pt>
                <c:pt idx="694">
                  <c:v>-2.4874195916181857E-3</c:v>
                </c:pt>
                <c:pt idx="695">
                  <c:v>0</c:v>
                </c:pt>
                <c:pt idx="696">
                  <c:v>8.4527394763970753E-3</c:v>
                </c:pt>
                <c:pt idx="697">
                  <c:v>-1.7395959059127953E-3</c:v>
                </c:pt>
                <c:pt idx="698">
                  <c:v>-4.1386125475361525E-3</c:v>
                </c:pt>
                <c:pt idx="699">
                  <c:v>-6.3754307484492848E-3</c:v>
                </c:pt>
                <c:pt idx="700">
                  <c:v>-3.197097315267702E-3</c:v>
                </c:pt>
                <c:pt idx="701">
                  <c:v>-4.0856014199096291E-2</c:v>
                </c:pt>
                <c:pt idx="702">
                  <c:v>0</c:v>
                </c:pt>
                <c:pt idx="703">
                  <c:v>7.8774962119585509E-3</c:v>
                </c:pt>
                <c:pt idx="704">
                  <c:v>-3.0218892221026035E-2</c:v>
                </c:pt>
                <c:pt idx="705">
                  <c:v>2.5116612953778096E-3</c:v>
                </c:pt>
                <c:pt idx="706">
                  <c:v>-8.9472711404369343E-3</c:v>
                </c:pt>
                <c:pt idx="707">
                  <c:v>-2.1890581898783564E-2</c:v>
                </c:pt>
                <c:pt idx="708">
                  <c:v>-2.6406332158979407E-2</c:v>
                </c:pt>
                <c:pt idx="709">
                  <c:v>-1.3286798727102122E-3</c:v>
                </c:pt>
                <c:pt idx="710">
                  <c:v>2.260377347233317E-2</c:v>
                </c:pt>
                <c:pt idx="711">
                  <c:v>6.0726671544456432E-3</c:v>
                </c:pt>
                <c:pt idx="712">
                  <c:v>-6.5750068930378507E-3</c:v>
                </c:pt>
                <c:pt idx="713">
                  <c:v>2.2156797696404351E-3</c:v>
                </c:pt>
                <c:pt idx="714">
                  <c:v>2.5320517074671839E-2</c:v>
                </c:pt>
                <c:pt idx="715">
                  <c:v>-5.800363988122793E-3</c:v>
                </c:pt>
                <c:pt idx="716">
                  <c:v>5.8498464616414071E-3</c:v>
                </c:pt>
                <c:pt idx="717">
                  <c:v>9.4535677495736336E-3</c:v>
                </c:pt>
                <c:pt idx="718">
                  <c:v>-6.2481387648526013E-4</c:v>
                </c:pt>
                <c:pt idx="719">
                  <c:v>-7.4259825268562798E-4</c:v>
                </c:pt>
                <c:pt idx="720">
                  <c:v>0</c:v>
                </c:pt>
                <c:pt idx="721">
                  <c:v>-3.6214276358319821E-3</c:v>
                </c:pt>
                <c:pt idx="722">
                  <c:v>1.2003230243996226E-2</c:v>
                </c:pt>
                <c:pt idx="723">
                  <c:v>1.5402220875555539E-2</c:v>
                </c:pt>
                <c:pt idx="724">
                  <c:v>-4.124570958787494E-3</c:v>
                </c:pt>
                <c:pt idx="725">
                  <c:v>-1.0773287367390229E-2</c:v>
                </c:pt>
                <c:pt idx="726">
                  <c:v>1.0192990762300107E-2</c:v>
                </c:pt>
                <c:pt idx="727">
                  <c:v>-9.9510922257240401E-3</c:v>
                </c:pt>
                <c:pt idx="728">
                  <c:v>-8.2012273416653021E-3</c:v>
                </c:pt>
                <c:pt idx="729">
                  <c:v>1.5931045660813896E-3</c:v>
                </c:pt>
                <c:pt idx="730">
                  <c:v>-4.4734913301192709E-4</c:v>
                </c:pt>
                <c:pt idx="731">
                  <c:v>-1.0855865885116239E-4</c:v>
                </c:pt>
                <c:pt idx="732">
                  <c:v>-1.0464741402946827E-3</c:v>
                </c:pt>
                <c:pt idx="733">
                  <c:v>6.7569185672370609E-3</c:v>
                </c:pt>
                <c:pt idx="734">
                  <c:v>8.7793815615432348E-3</c:v>
                </c:pt>
                <c:pt idx="735">
                  <c:v>-1.5534974785499788E-2</c:v>
                </c:pt>
                <c:pt idx="736">
                  <c:v>-1.0279659769099973E-2</c:v>
                </c:pt>
                <c:pt idx="737">
                  <c:v>9.0211181980952813E-3</c:v>
                </c:pt>
                <c:pt idx="738">
                  <c:v>1.4262047226948358E-2</c:v>
                </c:pt>
                <c:pt idx="739">
                  <c:v>5.6193390002440705E-3</c:v>
                </c:pt>
                <c:pt idx="740">
                  <c:v>7.9028133200978023E-3</c:v>
                </c:pt>
                <c:pt idx="741">
                  <c:v>9.3060255936121793E-3</c:v>
                </c:pt>
                <c:pt idx="742">
                  <c:v>2.8255142847688486E-4</c:v>
                </c:pt>
                <c:pt idx="743">
                  <c:v>-9.0418983658457647E-4</c:v>
                </c:pt>
                <c:pt idx="744">
                  <c:v>9.6080786529868147E-3</c:v>
                </c:pt>
                <c:pt idx="745">
                  <c:v>1.966112113009782E-3</c:v>
                </c:pt>
                <c:pt idx="746">
                  <c:v>1.3924424657855776E-2</c:v>
                </c:pt>
                <c:pt idx="747">
                  <c:v>3.4347062020228638E-3</c:v>
                </c:pt>
                <c:pt idx="748">
                  <c:v>-1.1747333090823471E-2</c:v>
                </c:pt>
                <c:pt idx="749">
                  <c:v>7.3105621524374564E-3</c:v>
                </c:pt>
                <c:pt idx="750">
                  <c:v>1.4581464653291486E-2</c:v>
                </c:pt>
                <c:pt idx="751">
                  <c:v>-5.5431471400675062E-3</c:v>
                </c:pt>
                <c:pt idx="752">
                  <c:v>-6.7218641475182616E-3</c:v>
                </c:pt>
                <c:pt idx="753">
                  <c:v>7.0193888493660919E-3</c:v>
                </c:pt>
                <c:pt idx="754">
                  <c:v>6.7388927034025305E-3</c:v>
                </c:pt>
                <c:pt idx="755">
                  <c:v>4.5643246755011366E-3</c:v>
                </c:pt>
                <c:pt idx="756">
                  <c:v>-5.1869600500869043E-4</c:v>
                </c:pt>
                <c:pt idx="757">
                  <c:v>-1.3766860900677164E-2</c:v>
                </c:pt>
                <c:pt idx="758">
                  <c:v>5.836178503471269E-3</c:v>
                </c:pt>
                <c:pt idx="759">
                  <c:v>3.3941005580230754E-3</c:v>
                </c:pt>
                <c:pt idx="760">
                  <c:v>-6.8604048938873024E-3</c:v>
                </c:pt>
                <c:pt idx="761">
                  <c:v>1.0154815571888871E-2</c:v>
                </c:pt>
                <c:pt idx="762">
                  <c:v>2.2685251915379321E-2</c:v>
                </c:pt>
                <c:pt idx="763">
                  <c:v>-7.3925241826461373E-4</c:v>
                </c:pt>
                <c:pt idx="764">
                  <c:v>4.8830334733096254E-4</c:v>
                </c:pt>
                <c:pt idx="765">
                  <c:v>-7.4999675155129732E-3</c:v>
                </c:pt>
                <c:pt idx="766">
                  <c:v>-3.7348366866397837E-3</c:v>
                </c:pt>
                <c:pt idx="767">
                  <c:v>6.652160905861561E-3</c:v>
                </c:pt>
                <c:pt idx="768">
                  <c:v>-1.6801009040123958E-2</c:v>
                </c:pt>
                <c:pt idx="769">
                  <c:v>-3.3861142953929332E-3</c:v>
                </c:pt>
                <c:pt idx="770">
                  <c:v>1.2011511267206487E-2</c:v>
                </c:pt>
                <c:pt idx="771">
                  <c:v>9.6746513225301721E-3</c:v>
                </c:pt>
                <c:pt idx="772">
                  <c:v>-1.1306157785573926E-2</c:v>
                </c:pt>
                <c:pt idx="773">
                  <c:v>-6.1393676178593702E-3</c:v>
                </c:pt>
                <c:pt idx="774">
                  <c:v>9.9410747140690949E-3</c:v>
                </c:pt>
                <c:pt idx="775">
                  <c:v>3.4211683278724046E-3</c:v>
                </c:pt>
                <c:pt idx="776">
                  <c:v>0</c:v>
                </c:pt>
                <c:pt idx="777">
                  <c:v>0</c:v>
                </c:pt>
                <c:pt idx="778">
                  <c:v>1.3122335021765564E-2</c:v>
                </c:pt>
                <c:pt idx="779">
                  <c:v>3.4476151709914985E-3</c:v>
                </c:pt>
                <c:pt idx="780">
                  <c:v>1.7495711315206801E-3</c:v>
                </c:pt>
                <c:pt idx="781">
                  <c:v>0</c:v>
                </c:pt>
                <c:pt idx="782">
                  <c:v>-5.4282445862056262E-3</c:v>
                </c:pt>
                <c:pt idx="783">
                  <c:v>1.6528755189236362E-2</c:v>
                </c:pt>
                <c:pt idx="784">
                  <c:v>7.5733908523565683E-3</c:v>
                </c:pt>
                <c:pt idx="785">
                  <c:v>4.7324001919543434E-3</c:v>
                </c:pt>
                <c:pt idx="786">
                  <c:v>-1.1248365606684753E-2</c:v>
                </c:pt>
                <c:pt idx="787">
                  <c:v>-8.049703693335232E-4</c:v>
                </c:pt>
                <c:pt idx="788">
                  <c:v>-6.8912411794584778E-3</c:v>
                </c:pt>
                <c:pt idx="789">
                  <c:v>-2.641296496413691E-3</c:v>
                </c:pt>
                <c:pt idx="790">
                  <c:v>-1.0264467216715943E-2</c:v>
                </c:pt>
                <c:pt idx="791">
                  <c:v>2.7012790222465158E-3</c:v>
                </c:pt>
                <c:pt idx="792">
                  <c:v>-7.7895317061116116E-3</c:v>
                </c:pt>
                <c:pt idx="793">
                  <c:v>9.0166546679406358E-3</c:v>
                </c:pt>
                <c:pt idx="794">
                  <c:v>-6.2812555891965834E-3</c:v>
                </c:pt>
                <c:pt idx="795">
                  <c:v>-2.889119965151711E-3</c:v>
                </c:pt>
                <c:pt idx="796">
                  <c:v>-2.7656047336452618E-3</c:v>
                </c:pt>
                <c:pt idx="797">
                  <c:v>5.1971475974580111E-3</c:v>
                </c:pt>
                <c:pt idx="798">
                  <c:v>7.7540445998631235E-3</c:v>
                </c:pt>
                <c:pt idx="799">
                  <c:v>2.2169885006512738E-4</c:v>
                </c:pt>
                <c:pt idx="800">
                  <c:v>-2.0333867822108363E-3</c:v>
                </c:pt>
                <c:pt idx="801">
                  <c:v>-1.0045337185411887E-2</c:v>
                </c:pt>
                <c:pt idx="802">
                  <c:v>-2.129853151628682E-3</c:v>
                </c:pt>
                <c:pt idx="803">
                  <c:v>1.3115654841029327E-2</c:v>
                </c:pt>
                <c:pt idx="804">
                  <c:v>5.4787407695627175E-3</c:v>
                </c:pt>
                <c:pt idx="805">
                  <c:v>-1.3014750573602359E-2</c:v>
                </c:pt>
                <c:pt idx="806">
                  <c:v>-8.9386870622221986E-3</c:v>
                </c:pt>
                <c:pt idx="807">
                  <c:v>-3.4832484714083503E-3</c:v>
                </c:pt>
                <c:pt idx="808">
                  <c:v>-1.8078991140248906E-3</c:v>
                </c:pt>
                <c:pt idx="809">
                  <c:v>6.9234704720813438E-3</c:v>
                </c:pt>
                <c:pt idx="810">
                  <c:v>9.2455063986439275E-3</c:v>
                </c:pt>
                <c:pt idx="811">
                  <c:v>-8.0168285691928163E-3</c:v>
                </c:pt>
                <c:pt idx="812">
                  <c:v>2.4931442447471033E-3</c:v>
                </c:pt>
                <c:pt idx="813">
                  <c:v>-4.4787290370599982E-3</c:v>
                </c:pt>
                <c:pt idx="814">
                  <c:v>-1.6287175532317955E-3</c:v>
                </c:pt>
                <c:pt idx="815">
                  <c:v>5.7530390413719663E-3</c:v>
                </c:pt>
                <c:pt idx="816">
                  <c:v>-1.147483621037155E-2</c:v>
                </c:pt>
                <c:pt idx="817">
                  <c:v>-5.1585454195843825E-3</c:v>
                </c:pt>
                <c:pt idx="818">
                  <c:v>-1.8386467549724036E-3</c:v>
                </c:pt>
                <c:pt idx="819">
                  <c:v>1.2338956454798838E-3</c:v>
                </c:pt>
                <c:pt idx="820">
                  <c:v>1.1489330715627698E-2</c:v>
                </c:pt>
                <c:pt idx="821">
                  <c:v>7.3579695729078798E-3</c:v>
                </c:pt>
                <c:pt idx="822">
                  <c:v>1.069540417304804E-2</c:v>
                </c:pt>
                <c:pt idx="823">
                  <c:v>-1.203906416787187E-3</c:v>
                </c:pt>
                <c:pt idx="824">
                  <c:v>9.5696890855696305E-3</c:v>
                </c:pt>
                <c:pt idx="825">
                  <c:v>1.9402747268731126E-2</c:v>
                </c:pt>
                <c:pt idx="826">
                  <c:v>-5.9801419434367387E-4</c:v>
                </c:pt>
                <c:pt idx="827">
                  <c:v>1.1257517180934453E-2</c:v>
                </c:pt>
                <c:pt idx="828">
                  <c:v>1.8071787960965398E-3</c:v>
                </c:pt>
                <c:pt idx="829">
                  <c:v>-6.0119715689480775E-3</c:v>
                </c:pt>
                <c:pt idx="830">
                  <c:v>-2.3038396951205703E-4</c:v>
                </c:pt>
                <c:pt idx="831">
                  <c:v>-5.0657519871232888E-3</c:v>
                </c:pt>
                <c:pt idx="832">
                  <c:v>3.683821885568477E-4</c:v>
                </c:pt>
                <c:pt idx="833">
                  <c:v>-4.5281489253372626E-3</c:v>
                </c:pt>
                <c:pt idx="834">
                  <c:v>5.4865768308478575E-3</c:v>
                </c:pt>
                <c:pt idx="835">
                  <c:v>5.8391589718267099E-3</c:v>
                </c:pt>
                <c:pt idx="836">
                  <c:v>2.4144710404827153E-3</c:v>
                </c:pt>
                <c:pt idx="837">
                  <c:v>-2.6897333873067623E-3</c:v>
                </c:pt>
                <c:pt idx="838">
                  <c:v>-7.5082533225917245E-3</c:v>
                </c:pt>
                <c:pt idx="839">
                  <c:v>-1.2713103395921445E-5</c:v>
                </c:pt>
                <c:pt idx="840">
                  <c:v>-1.3401256659642426E-2</c:v>
                </c:pt>
                <c:pt idx="841">
                  <c:v>1.1706512088459312E-3</c:v>
                </c:pt>
                <c:pt idx="842">
                  <c:v>1.0188054798413011E-2</c:v>
                </c:pt>
                <c:pt idx="843">
                  <c:v>2.247096422812879E-3</c:v>
                </c:pt>
                <c:pt idx="844">
                  <c:v>0</c:v>
                </c:pt>
                <c:pt idx="845">
                  <c:v>4.712593501758012E-3</c:v>
                </c:pt>
                <c:pt idx="846">
                  <c:v>6.1567560267978432E-4</c:v>
                </c:pt>
                <c:pt idx="847">
                  <c:v>-6.4792390724465517E-3</c:v>
                </c:pt>
                <c:pt idx="848">
                  <c:v>-7.3975114395233672E-3</c:v>
                </c:pt>
                <c:pt idx="849">
                  <c:v>-3.0189136919046535E-4</c:v>
                </c:pt>
                <c:pt idx="850">
                  <c:v>-4.4444881099032982E-3</c:v>
                </c:pt>
                <c:pt idx="851">
                  <c:v>-3.2888091769894094E-3</c:v>
                </c:pt>
                <c:pt idx="852">
                  <c:v>1.0043533564823773E-2</c:v>
                </c:pt>
                <c:pt idx="853">
                  <c:v>-1.4368021186979742E-2</c:v>
                </c:pt>
                <c:pt idx="854">
                  <c:v>5.4827863032574416E-3</c:v>
                </c:pt>
                <c:pt idx="855">
                  <c:v>3.9526391228404444E-3</c:v>
                </c:pt>
                <c:pt idx="856">
                  <c:v>1.0288213416445204E-2</c:v>
                </c:pt>
                <c:pt idx="857">
                  <c:v>3.4069773136049353E-3</c:v>
                </c:pt>
                <c:pt idx="858">
                  <c:v>-6.3735572628496094E-3</c:v>
                </c:pt>
                <c:pt idx="859">
                  <c:v>1.0372027639734049E-2</c:v>
                </c:pt>
                <c:pt idx="860">
                  <c:v>-1.0508954093616732E-2</c:v>
                </c:pt>
                <c:pt idx="861">
                  <c:v>-1.2414309684903081E-2</c:v>
                </c:pt>
                <c:pt idx="862">
                  <c:v>-5.7413733331594739E-4</c:v>
                </c:pt>
                <c:pt idx="863">
                  <c:v>-3.5154699055869546E-3</c:v>
                </c:pt>
                <c:pt idx="864">
                  <c:v>-7.3688819305930842E-3</c:v>
                </c:pt>
                <c:pt idx="865">
                  <c:v>-6.1079475834398501E-3</c:v>
                </c:pt>
                <c:pt idx="866">
                  <c:v>1.061825935040454E-2</c:v>
                </c:pt>
                <c:pt idx="867">
                  <c:v>-1.8735157694357314E-3</c:v>
                </c:pt>
                <c:pt idx="868">
                  <c:v>3.0276153747616137E-3</c:v>
                </c:pt>
                <c:pt idx="869">
                  <c:v>-8.666326309945126E-4</c:v>
                </c:pt>
                <c:pt idx="870">
                  <c:v>-1.084713424457477E-2</c:v>
                </c:pt>
                <c:pt idx="871">
                  <c:v>-2.5962899690945961E-3</c:v>
                </c:pt>
                <c:pt idx="872">
                  <c:v>1.9311303579429725E-2</c:v>
                </c:pt>
                <c:pt idx="873">
                  <c:v>-9.8512660745695285E-3</c:v>
                </c:pt>
                <c:pt idx="874">
                  <c:v>-4.7543293875624689E-3</c:v>
                </c:pt>
                <c:pt idx="875">
                  <c:v>8.6909935499251655E-3</c:v>
                </c:pt>
                <c:pt idx="876">
                  <c:v>7.2694978406857213E-3</c:v>
                </c:pt>
                <c:pt idx="877">
                  <c:v>-1.0962310961063013E-3</c:v>
                </c:pt>
                <c:pt idx="878">
                  <c:v>4.0306302270899652E-3</c:v>
                </c:pt>
                <c:pt idx="879">
                  <c:v>-1.4300668522485723E-3</c:v>
                </c:pt>
                <c:pt idx="880">
                  <c:v>0</c:v>
                </c:pt>
                <c:pt idx="881">
                  <c:v>-4.8455330720380508E-3</c:v>
                </c:pt>
                <c:pt idx="882">
                  <c:v>-6.4729429563759652E-3</c:v>
                </c:pt>
                <c:pt idx="883">
                  <c:v>1.1289162000125136E-2</c:v>
                </c:pt>
                <c:pt idx="884">
                  <c:v>-7.4501039871511625E-3</c:v>
                </c:pt>
                <c:pt idx="885">
                  <c:v>-9.3330750068976726E-5</c:v>
                </c:pt>
                <c:pt idx="886">
                  <c:v>-8.3682161613639122E-4</c:v>
                </c:pt>
                <c:pt idx="887">
                  <c:v>-6.0183970819431068E-3</c:v>
                </c:pt>
                <c:pt idx="888">
                  <c:v>-4.0820506602005082E-3</c:v>
                </c:pt>
                <c:pt idx="889">
                  <c:v>9.937256863442134E-3</c:v>
                </c:pt>
                <c:pt idx="890">
                  <c:v>-7.4177553508137919E-3</c:v>
                </c:pt>
                <c:pt idx="891">
                  <c:v>-4.1243375227901901E-3</c:v>
                </c:pt>
                <c:pt idx="892">
                  <c:v>-2.4945457876581543E-3</c:v>
                </c:pt>
                <c:pt idx="893">
                  <c:v>-6.420935721507307E-3</c:v>
                </c:pt>
                <c:pt idx="894">
                  <c:v>-2.6923968337862589E-3</c:v>
                </c:pt>
                <c:pt idx="895">
                  <c:v>-2.3908497507755008E-3</c:v>
                </c:pt>
                <c:pt idx="896">
                  <c:v>-8.3147923518054664E-3</c:v>
                </c:pt>
                <c:pt idx="897">
                  <c:v>-4.6958791263834532E-3</c:v>
                </c:pt>
                <c:pt idx="898">
                  <c:v>-1.0342276275366737E-2</c:v>
                </c:pt>
                <c:pt idx="899">
                  <c:v>-4.7559695538849384E-3</c:v>
                </c:pt>
                <c:pt idx="900">
                  <c:v>1.4843170520725863E-2</c:v>
                </c:pt>
                <c:pt idx="901">
                  <c:v>-3.7938485458997809E-3</c:v>
                </c:pt>
                <c:pt idx="902">
                  <c:v>-1.0880256628171638E-2</c:v>
                </c:pt>
                <c:pt idx="903">
                  <c:v>-3.0844755875310222E-3</c:v>
                </c:pt>
                <c:pt idx="904">
                  <c:v>-1.1963307087533856E-2</c:v>
                </c:pt>
                <c:pt idx="905">
                  <c:v>-1.3313703768192341E-3</c:v>
                </c:pt>
                <c:pt idx="906">
                  <c:v>-1.1788638337402433E-3</c:v>
                </c:pt>
                <c:pt idx="907">
                  <c:v>-1.3596633689196679E-2</c:v>
                </c:pt>
                <c:pt idx="908">
                  <c:v>7.8014316384523059E-3</c:v>
                </c:pt>
                <c:pt idx="909">
                  <c:v>1.0101654311178772E-2</c:v>
                </c:pt>
                <c:pt idx="910">
                  <c:v>0</c:v>
                </c:pt>
                <c:pt idx="911">
                  <c:v>-1.8675638236729211E-2</c:v>
                </c:pt>
                <c:pt idx="912">
                  <c:v>1.5252165610436204E-3</c:v>
                </c:pt>
                <c:pt idx="913">
                  <c:v>8.2149413696950971E-4</c:v>
                </c:pt>
                <c:pt idx="914">
                  <c:v>1.1701822540858695E-2</c:v>
                </c:pt>
                <c:pt idx="915">
                  <c:v>-2.8682197600885212E-3</c:v>
                </c:pt>
                <c:pt idx="916">
                  <c:v>-8.0891845182304491E-3</c:v>
                </c:pt>
                <c:pt idx="917">
                  <c:v>-1.6971454260776727E-2</c:v>
                </c:pt>
                <c:pt idx="918">
                  <c:v>-7.6943047575708176E-3</c:v>
                </c:pt>
                <c:pt idx="919">
                  <c:v>-6.3648416782230745E-3</c:v>
                </c:pt>
                <c:pt idx="920">
                  <c:v>-2.104089621772906E-2</c:v>
                </c:pt>
                <c:pt idx="921">
                  <c:v>2.6768804374523148E-3</c:v>
                </c:pt>
                <c:pt idx="922">
                  <c:v>6.763598343668952E-4</c:v>
                </c:pt>
                <c:pt idx="923">
                  <c:v>2.3397887359295007E-3</c:v>
                </c:pt>
                <c:pt idx="924">
                  <c:v>-2.715646189859201E-2</c:v>
                </c:pt>
                <c:pt idx="925">
                  <c:v>-2.5729703820291411E-2</c:v>
                </c:pt>
                <c:pt idx="926">
                  <c:v>-3.2787459297669949E-2</c:v>
                </c:pt>
                <c:pt idx="927">
                  <c:v>3.5248406739856304E-2</c:v>
                </c:pt>
                <c:pt idx="928">
                  <c:v>-1.637831325343965E-2</c:v>
                </c:pt>
                <c:pt idx="929">
                  <c:v>5.0174849064164462E-3</c:v>
                </c:pt>
                <c:pt idx="930">
                  <c:v>2.7117396773770931E-2</c:v>
                </c:pt>
                <c:pt idx="931">
                  <c:v>4.3893115388931618E-3</c:v>
                </c:pt>
                <c:pt idx="932">
                  <c:v>1.4627341128719353E-2</c:v>
                </c:pt>
                <c:pt idx="933">
                  <c:v>-8.3127788734788464E-3</c:v>
                </c:pt>
                <c:pt idx="934">
                  <c:v>-2.1666971667422511E-3</c:v>
                </c:pt>
                <c:pt idx="935">
                  <c:v>0</c:v>
                </c:pt>
                <c:pt idx="936">
                  <c:v>-2.646116807613192E-3</c:v>
                </c:pt>
                <c:pt idx="937">
                  <c:v>-4.8451310695660516E-3</c:v>
                </c:pt>
                <c:pt idx="938">
                  <c:v>1.9151862973039089E-2</c:v>
                </c:pt>
                <c:pt idx="939">
                  <c:v>5.0929314541548363E-3</c:v>
                </c:pt>
                <c:pt idx="940">
                  <c:v>-1.1270742264730339E-2</c:v>
                </c:pt>
                <c:pt idx="941">
                  <c:v>-6.3440281672737433E-3</c:v>
                </c:pt>
                <c:pt idx="942">
                  <c:v>3.2958459308098376E-3</c:v>
                </c:pt>
                <c:pt idx="943">
                  <c:v>1.1452752458713548E-3</c:v>
                </c:pt>
                <c:pt idx="944">
                  <c:v>2.167199465733495E-3</c:v>
                </c:pt>
                <c:pt idx="945">
                  <c:v>1.3180542067638884E-2</c:v>
                </c:pt>
                <c:pt idx="946">
                  <c:v>-3.3130137718570687E-4</c:v>
                </c:pt>
                <c:pt idx="947">
                  <c:v>1.5410754418857477E-3</c:v>
                </c:pt>
                <c:pt idx="948">
                  <c:v>9.3899616599537154E-3</c:v>
                </c:pt>
                <c:pt idx="949">
                  <c:v>-1.6866272770000273E-2</c:v>
                </c:pt>
                <c:pt idx="950">
                  <c:v>1.2563385229388649E-2</c:v>
                </c:pt>
                <c:pt idx="951">
                  <c:v>-8.2618703481740774E-3</c:v>
                </c:pt>
                <c:pt idx="952">
                  <c:v>-9.2263018890543242E-3</c:v>
                </c:pt>
                <c:pt idx="953">
                  <c:v>1.6276504241555961E-3</c:v>
                </c:pt>
                <c:pt idx="954">
                  <c:v>3.330537070175478E-3</c:v>
                </c:pt>
                <c:pt idx="955">
                  <c:v>0</c:v>
                </c:pt>
                <c:pt idx="956">
                  <c:v>-2.4256617050549267E-2</c:v>
                </c:pt>
                <c:pt idx="957">
                  <c:v>9.9716896050719081E-3</c:v>
                </c:pt>
                <c:pt idx="958">
                  <c:v>-4.9150468510064989E-3</c:v>
                </c:pt>
                <c:pt idx="959">
                  <c:v>-7.048211026331149E-4</c:v>
                </c:pt>
                <c:pt idx="960">
                  <c:v>6.5335316424666411E-3</c:v>
                </c:pt>
                <c:pt idx="961">
                  <c:v>3.3668440051438427E-3</c:v>
                </c:pt>
                <c:pt idx="962">
                  <c:v>1.1942462921507106E-2</c:v>
                </c:pt>
                <c:pt idx="963">
                  <c:v>-1.5344538687741915E-2</c:v>
                </c:pt>
                <c:pt idx="964">
                  <c:v>-3.3318959400994242E-3</c:v>
                </c:pt>
                <c:pt idx="965">
                  <c:v>8.5704264581385565E-4</c:v>
                </c:pt>
                <c:pt idx="966">
                  <c:v>-1.6506506009314435E-2</c:v>
                </c:pt>
                <c:pt idx="967">
                  <c:v>-1.3772356736893549E-2</c:v>
                </c:pt>
                <c:pt idx="968">
                  <c:v>-1.8654771963363494E-2</c:v>
                </c:pt>
                <c:pt idx="969">
                  <c:v>2.2295176472669829E-3</c:v>
                </c:pt>
                <c:pt idx="970">
                  <c:v>-1.9856733570552662E-2</c:v>
                </c:pt>
                <c:pt idx="971">
                  <c:v>-1.7610236117842869E-3</c:v>
                </c:pt>
                <c:pt idx="972">
                  <c:v>1.6025493603665907E-2</c:v>
                </c:pt>
                <c:pt idx="973">
                  <c:v>2.6541297403564847E-3</c:v>
                </c:pt>
                <c:pt idx="974">
                  <c:v>-1.0764243713554056E-2</c:v>
                </c:pt>
                <c:pt idx="975">
                  <c:v>1.1277203974748315E-2</c:v>
                </c:pt>
                <c:pt idx="976">
                  <c:v>6.1603899893122359E-3</c:v>
                </c:pt>
                <c:pt idx="977">
                  <c:v>-1.9145797879483194E-2</c:v>
                </c:pt>
                <c:pt idx="978">
                  <c:v>-1.2167383395128985E-2</c:v>
                </c:pt>
                <c:pt idx="979">
                  <c:v>-1.5288806391889403E-2</c:v>
                </c:pt>
                <c:pt idx="980">
                  <c:v>-1.6023272417858732E-2</c:v>
                </c:pt>
                <c:pt idx="981">
                  <c:v>-1.7748981435607646E-3</c:v>
                </c:pt>
                <c:pt idx="982">
                  <c:v>-2.3463676249552541E-2</c:v>
                </c:pt>
                <c:pt idx="983">
                  <c:v>2.0446679719793734E-2</c:v>
                </c:pt>
                <c:pt idx="984">
                  <c:v>2.8128684507290152E-2</c:v>
                </c:pt>
                <c:pt idx="985">
                  <c:v>0</c:v>
                </c:pt>
                <c:pt idx="986">
                  <c:v>3.9488707137801636E-2</c:v>
                </c:pt>
                <c:pt idx="987">
                  <c:v>-9.9933892431235526E-3</c:v>
                </c:pt>
                <c:pt idx="988">
                  <c:v>1.8939161550341584E-2</c:v>
                </c:pt>
                <c:pt idx="989">
                  <c:v>8.2250793923788947E-3</c:v>
                </c:pt>
                <c:pt idx="990">
                  <c:v>6.0867581931647015E-3</c:v>
                </c:pt>
                <c:pt idx="991">
                  <c:v>-1.1166207006925399E-2</c:v>
                </c:pt>
                <c:pt idx="992">
                  <c:v>6.9257519238789689E-3</c:v>
                </c:pt>
                <c:pt idx="993">
                  <c:v>2.6661939530386858E-4</c:v>
                </c:pt>
                <c:pt idx="994">
                  <c:v>1.0832063890642627E-2</c:v>
                </c:pt>
                <c:pt idx="995">
                  <c:v>2.1165704619827987E-3</c:v>
                </c:pt>
                <c:pt idx="996">
                  <c:v>-1.9520630135541943E-2</c:v>
                </c:pt>
                <c:pt idx="997">
                  <c:v>5.9464625167037679E-3</c:v>
                </c:pt>
                <c:pt idx="998">
                  <c:v>-1.2968638889079696E-2</c:v>
                </c:pt>
                <c:pt idx="999">
                  <c:v>1.1553007500547314E-2</c:v>
                </c:pt>
                <c:pt idx="1000">
                  <c:v>1.7446151770527885E-2</c:v>
                </c:pt>
                <c:pt idx="1001">
                  <c:v>-5.1460995037580599E-3</c:v>
                </c:pt>
                <c:pt idx="1002">
                  <c:v>6.0212106058942002E-3</c:v>
                </c:pt>
                <c:pt idx="1003">
                  <c:v>-8.3347912542078087E-3</c:v>
                </c:pt>
                <c:pt idx="1004">
                  <c:v>8.767412786418456E-4</c:v>
                </c:pt>
                <c:pt idx="1005">
                  <c:v>-1.5162840215941642E-2</c:v>
                </c:pt>
                <c:pt idx="1006">
                  <c:v>5.6875900375668968E-3</c:v>
                </c:pt>
                <c:pt idx="1007">
                  <c:v>-4.2430635852710495E-3</c:v>
                </c:pt>
                <c:pt idx="1008">
                  <c:v>1.0941322008154548E-2</c:v>
                </c:pt>
                <c:pt idx="1009">
                  <c:v>1.3634697797920271E-2</c:v>
                </c:pt>
                <c:pt idx="1010">
                  <c:v>4.5015907857071519E-3</c:v>
                </c:pt>
                <c:pt idx="1011">
                  <c:v>-9.3937229711161582E-3</c:v>
                </c:pt>
                <c:pt idx="1012">
                  <c:v>1.0804531100111314E-2</c:v>
                </c:pt>
                <c:pt idx="1013">
                  <c:v>1.1440868269485436E-2</c:v>
                </c:pt>
                <c:pt idx="1014">
                  <c:v>-2.1250315346525686E-3</c:v>
                </c:pt>
                <c:pt idx="1015">
                  <c:v>3.6993049872967366E-3</c:v>
                </c:pt>
                <c:pt idx="1016">
                  <c:v>-1.5377986328905502E-2</c:v>
                </c:pt>
                <c:pt idx="1017">
                  <c:v>1.9599748460436165E-2</c:v>
                </c:pt>
                <c:pt idx="1018">
                  <c:v>3.8041665212163178E-3</c:v>
                </c:pt>
                <c:pt idx="1019">
                  <c:v>-8.807976798800219E-3</c:v>
                </c:pt>
                <c:pt idx="1020">
                  <c:v>1.4348946029369709E-2</c:v>
                </c:pt>
                <c:pt idx="1021">
                  <c:v>-3.7216369596325067E-3</c:v>
                </c:pt>
                <c:pt idx="1022">
                  <c:v>-4.3459198541561644E-3</c:v>
                </c:pt>
                <c:pt idx="1023">
                  <c:v>-1.0385895562837972E-2</c:v>
                </c:pt>
                <c:pt idx="1024">
                  <c:v>5.5098441324432004E-3</c:v>
                </c:pt>
                <c:pt idx="1025">
                  <c:v>-1.1091573695609513E-2</c:v>
                </c:pt>
                <c:pt idx="1026">
                  <c:v>1.4215799860472653E-2</c:v>
                </c:pt>
                <c:pt idx="1027">
                  <c:v>-7.9544493018884064E-4</c:v>
                </c:pt>
                <c:pt idx="1028">
                  <c:v>7.5684277591972849E-3</c:v>
                </c:pt>
                <c:pt idx="1029">
                  <c:v>4.1292728045418539E-3</c:v>
                </c:pt>
                <c:pt idx="1030">
                  <c:v>9.0341500714202459E-3</c:v>
                </c:pt>
                <c:pt idx="1031">
                  <c:v>-1.5118135397946066E-2</c:v>
                </c:pt>
                <c:pt idx="1032">
                  <c:v>-9.0816235599749037E-3</c:v>
                </c:pt>
                <c:pt idx="1033">
                  <c:v>-3.6512112110154518E-3</c:v>
                </c:pt>
                <c:pt idx="1034">
                  <c:v>3.6921604135354922E-3</c:v>
                </c:pt>
                <c:pt idx="1035">
                  <c:v>1.0532222921248209E-2</c:v>
                </c:pt>
                <c:pt idx="1036">
                  <c:v>-2.8363211246460645E-3</c:v>
                </c:pt>
                <c:pt idx="1037">
                  <c:v>0</c:v>
                </c:pt>
                <c:pt idx="1038">
                  <c:v>0</c:v>
                </c:pt>
                <c:pt idx="1039">
                  <c:v>-1.7555934380285134E-3</c:v>
                </c:pt>
                <c:pt idx="1040">
                  <c:v>3.3079779181739979E-3</c:v>
                </c:pt>
                <c:pt idx="1041">
                  <c:v>-4.551795349254318E-4</c:v>
                </c:pt>
                <c:pt idx="1042">
                  <c:v>0</c:v>
                </c:pt>
                <c:pt idx="1043">
                  <c:v>1.8797310389963545E-2</c:v>
                </c:pt>
                <c:pt idx="1044">
                  <c:v>5.5018494789179986E-3</c:v>
                </c:pt>
                <c:pt idx="1045">
                  <c:v>9.5020395703659215E-3</c:v>
                </c:pt>
                <c:pt idx="1046">
                  <c:v>-5.0552015153249629E-3</c:v>
                </c:pt>
                <c:pt idx="1047">
                  <c:v>-1.1776082344340445E-2</c:v>
                </c:pt>
                <c:pt idx="1048">
                  <c:v>7.3028336299557359E-3</c:v>
                </c:pt>
                <c:pt idx="1049">
                  <c:v>4.3614966723285386E-3</c:v>
                </c:pt>
                <c:pt idx="1050">
                  <c:v>1.2062616684944435E-3</c:v>
                </c:pt>
                <c:pt idx="1051">
                  <c:v>1.6413881979026172E-4</c:v>
                </c:pt>
                <c:pt idx="1052">
                  <c:v>-1.3276702916698027E-3</c:v>
                </c:pt>
                <c:pt idx="1053">
                  <c:v>3.7642585966282094E-3</c:v>
                </c:pt>
                <c:pt idx="1054">
                  <c:v>-1.0469548863085954E-2</c:v>
                </c:pt>
                <c:pt idx="1055">
                  <c:v>-2.3050438566982936E-3</c:v>
                </c:pt>
                <c:pt idx="1056">
                  <c:v>-7.3794390608221622E-3</c:v>
                </c:pt>
                <c:pt idx="1057">
                  <c:v>4.5776190352328251E-3</c:v>
                </c:pt>
                <c:pt idx="1058">
                  <c:v>2.823046152830026E-3</c:v>
                </c:pt>
                <c:pt idx="1059">
                  <c:v>-1.0823879561793408E-2</c:v>
                </c:pt>
                <c:pt idx="1060">
                  <c:v>-1.6394635467538634E-2</c:v>
                </c:pt>
                <c:pt idx="1061">
                  <c:v>2.0679150747367494E-3</c:v>
                </c:pt>
                <c:pt idx="1062">
                  <c:v>5.9228192446201297E-4</c:v>
                </c:pt>
                <c:pt idx="1063">
                  <c:v>-4.089876594834169E-3</c:v>
                </c:pt>
                <c:pt idx="1064">
                  <c:v>3.5329646333869332E-3</c:v>
                </c:pt>
                <c:pt idx="1065">
                  <c:v>3.6757284035599069E-3</c:v>
                </c:pt>
                <c:pt idx="1066">
                  <c:v>-7.3725273052983667E-3</c:v>
                </c:pt>
                <c:pt idx="1067">
                  <c:v>-3.6132170883241195E-3</c:v>
                </c:pt>
                <c:pt idx="1068">
                  <c:v>-4.85936471371636E-3</c:v>
                </c:pt>
                <c:pt idx="1069">
                  <c:v>-1.5682721699141822E-3</c:v>
                </c:pt>
                <c:pt idx="1070">
                  <c:v>-4.9254253428066535E-3</c:v>
                </c:pt>
                <c:pt idx="1071">
                  <c:v>4.6392053176584555E-3</c:v>
                </c:pt>
                <c:pt idx="1072">
                  <c:v>-3.0078451800945372E-3</c:v>
                </c:pt>
                <c:pt idx="1073">
                  <c:v>1.0377412671285946E-4</c:v>
                </c:pt>
                <c:pt idx="1074">
                  <c:v>5.2548539844990303E-3</c:v>
                </c:pt>
                <c:pt idx="1075">
                  <c:v>1.1798235177138622E-2</c:v>
                </c:pt>
                <c:pt idx="1076">
                  <c:v>4.6363210216551227E-3</c:v>
                </c:pt>
                <c:pt idx="1077">
                  <c:v>-4.934246766887692E-3</c:v>
                </c:pt>
                <c:pt idx="1078">
                  <c:v>1.1300150715269012E-3</c:v>
                </c:pt>
                <c:pt idx="1079">
                  <c:v>-1.13953927627303E-3</c:v>
                </c:pt>
                <c:pt idx="1080">
                  <c:v>-8.4530225196372457E-3</c:v>
                </c:pt>
                <c:pt idx="1081">
                  <c:v>1.8179429648162139E-4</c:v>
                </c:pt>
                <c:pt idx="1082">
                  <c:v>9.3520362577427388E-4</c:v>
                </c:pt>
                <c:pt idx="1083">
                  <c:v>1.1337038843509704E-2</c:v>
                </c:pt>
                <c:pt idx="1084">
                  <c:v>-4.0295874046414118E-3</c:v>
                </c:pt>
                <c:pt idx="1085">
                  <c:v>-1.2679630108717055E-2</c:v>
                </c:pt>
                <c:pt idx="1086">
                  <c:v>-7.7787169583845052E-3</c:v>
                </c:pt>
                <c:pt idx="1087">
                  <c:v>-4.8823130540078625E-3</c:v>
                </c:pt>
                <c:pt idx="1088">
                  <c:v>-9.5196681118715834E-3</c:v>
                </c:pt>
                <c:pt idx="1089">
                  <c:v>5.0186212735089551E-3</c:v>
                </c:pt>
                <c:pt idx="1090">
                  <c:v>-1.3007293664685841E-2</c:v>
                </c:pt>
                <c:pt idx="1091">
                  <c:v>2.0798714743126309E-3</c:v>
                </c:pt>
                <c:pt idx="1092">
                  <c:v>-9.6476489274722292E-3</c:v>
                </c:pt>
                <c:pt idx="1093">
                  <c:v>1.1257781923638925E-2</c:v>
                </c:pt>
                <c:pt idx="1094">
                  <c:v>1.4535472003265135E-3</c:v>
                </c:pt>
                <c:pt idx="1095">
                  <c:v>1.6109747671690346E-2</c:v>
                </c:pt>
                <c:pt idx="1096">
                  <c:v>5.2804854046755202E-3</c:v>
                </c:pt>
                <c:pt idx="1097">
                  <c:v>2.3297596271132101E-3</c:v>
                </c:pt>
                <c:pt idx="1098">
                  <c:v>3.4222727475869746E-3</c:v>
                </c:pt>
                <c:pt idx="1099">
                  <c:v>9.271096029707649E-3</c:v>
                </c:pt>
                <c:pt idx="1100">
                  <c:v>-2.6646301551997327E-2</c:v>
                </c:pt>
                <c:pt idx="1101">
                  <c:v>3.3615096901831809E-3</c:v>
                </c:pt>
                <c:pt idx="1102">
                  <c:v>-4.063452939986798E-3</c:v>
                </c:pt>
                <c:pt idx="1103">
                  <c:v>-3.241939380321581E-4</c:v>
                </c:pt>
                <c:pt idx="1104">
                  <c:v>4.4566722846251126E-3</c:v>
                </c:pt>
                <c:pt idx="1105">
                  <c:v>-5.6899893767794404E-3</c:v>
                </c:pt>
                <c:pt idx="1106">
                  <c:v>-1.2874949550772186E-3</c:v>
                </c:pt>
                <c:pt idx="1107">
                  <c:v>1.1938996619513224E-2</c:v>
                </c:pt>
                <c:pt idx="1108">
                  <c:v>-2.2551525742442184E-3</c:v>
                </c:pt>
                <c:pt idx="1109">
                  <c:v>-2.5799623301699342E-4</c:v>
                </c:pt>
                <c:pt idx="1110">
                  <c:v>6.1362859776333701E-3</c:v>
                </c:pt>
                <c:pt idx="1111">
                  <c:v>6.9860223664489258E-4</c:v>
                </c:pt>
                <c:pt idx="1112">
                  <c:v>-3.765505305513213E-3</c:v>
                </c:pt>
                <c:pt idx="1113">
                  <c:v>6.1759824183511662E-4</c:v>
                </c:pt>
                <c:pt idx="1114">
                  <c:v>2.1285167918882702E-3</c:v>
                </c:pt>
                <c:pt idx="1115">
                  <c:v>4.761823426407504E-3</c:v>
                </c:pt>
                <c:pt idx="1116">
                  <c:v>4.0081727970439924E-3</c:v>
                </c:pt>
                <c:pt idx="1117">
                  <c:v>-1.0382749933545677E-3</c:v>
                </c:pt>
                <c:pt idx="1118">
                  <c:v>6.8011564097611409E-3</c:v>
                </c:pt>
                <c:pt idx="1119">
                  <c:v>0</c:v>
                </c:pt>
                <c:pt idx="1120">
                  <c:v>7.3513841650367836E-3</c:v>
                </c:pt>
                <c:pt idx="1121">
                  <c:v>1.8485086924069976E-3</c:v>
                </c:pt>
                <c:pt idx="1122">
                  <c:v>5.1436122312950782E-3</c:v>
                </c:pt>
                <c:pt idx="1123">
                  <c:v>-8.3948052085808141E-3</c:v>
                </c:pt>
                <c:pt idx="1124">
                  <c:v>-6.0931858001884755E-3</c:v>
                </c:pt>
                <c:pt idx="1125">
                  <c:v>4.1619554242969909E-3</c:v>
                </c:pt>
                <c:pt idx="1126">
                  <c:v>-3.8968172186609523E-4</c:v>
                </c:pt>
                <c:pt idx="1127">
                  <c:v>6.2052865019955666E-3</c:v>
                </c:pt>
                <c:pt idx="1128">
                  <c:v>-2.5479889851993879E-3</c:v>
                </c:pt>
                <c:pt idx="1129">
                  <c:v>7.4002988717868827E-3</c:v>
                </c:pt>
                <c:pt idx="1130">
                  <c:v>6.5229663851767532E-3</c:v>
                </c:pt>
                <c:pt idx="1131">
                  <c:v>5.1135688585426916E-3</c:v>
                </c:pt>
                <c:pt idx="1132">
                  <c:v>-6.4234474114077816E-3</c:v>
                </c:pt>
                <c:pt idx="1133">
                  <c:v>-4.4840467239942111E-3</c:v>
                </c:pt>
                <c:pt idx="1134">
                  <c:v>4.4092210277461427E-3</c:v>
                </c:pt>
                <c:pt idx="1135">
                  <c:v>1.0096801933580516E-2</c:v>
                </c:pt>
                <c:pt idx="1136">
                  <c:v>-2.0179811021899191E-3</c:v>
                </c:pt>
                <c:pt idx="1137">
                  <c:v>5.9963131483627115E-3</c:v>
                </c:pt>
                <c:pt idx="1138">
                  <c:v>2.3786356536883097E-3</c:v>
                </c:pt>
                <c:pt idx="1139">
                  <c:v>-2.3186890456766435E-3</c:v>
                </c:pt>
                <c:pt idx="1140">
                  <c:v>0</c:v>
                </c:pt>
                <c:pt idx="1141">
                  <c:v>-1.3816609153083515E-3</c:v>
                </c:pt>
                <c:pt idx="1142">
                  <c:v>-7.3511462255523993E-4</c:v>
                </c:pt>
                <c:pt idx="1143">
                  <c:v>7.8503976074789476E-3</c:v>
                </c:pt>
                <c:pt idx="1144">
                  <c:v>5.2449184916919837E-4</c:v>
                </c:pt>
                <c:pt idx="1145">
                  <c:v>4.5355199723542126E-4</c:v>
                </c:pt>
                <c:pt idx="1146">
                  <c:v>8.1296042103425996E-3</c:v>
                </c:pt>
                <c:pt idx="1147">
                  <c:v>-1.9213131455506115E-4</c:v>
                </c:pt>
                <c:pt idx="1148">
                  <c:v>6.686069252656827E-5</c:v>
                </c:pt>
                <c:pt idx="1149">
                  <c:v>3.4550854272775641E-3</c:v>
                </c:pt>
                <c:pt idx="1150">
                  <c:v>1.1721575852296238E-2</c:v>
                </c:pt>
                <c:pt idx="1151">
                  <c:v>-1.2852481341349815E-3</c:v>
                </c:pt>
                <c:pt idx="1152">
                  <c:v>1.01194319595102E-2</c:v>
                </c:pt>
                <c:pt idx="1153">
                  <c:v>4.9093302992161579E-3</c:v>
                </c:pt>
                <c:pt idx="1154">
                  <c:v>1.8031724835866091E-3</c:v>
                </c:pt>
                <c:pt idx="1155">
                  <c:v>-1.0584359359244913E-2</c:v>
                </c:pt>
                <c:pt idx="1156">
                  <c:v>1.0044126819448588E-2</c:v>
                </c:pt>
                <c:pt idx="1157">
                  <c:v>8.4509037998827877E-3</c:v>
                </c:pt>
                <c:pt idx="1158">
                  <c:v>1.4104013805946486E-3</c:v>
                </c:pt>
                <c:pt idx="1159">
                  <c:v>-1.3639115145227355E-2</c:v>
                </c:pt>
                <c:pt idx="1160">
                  <c:v>1.2575882005472751E-2</c:v>
                </c:pt>
                <c:pt idx="1161">
                  <c:v>3.3344125748442162E-3</c:v>
                </c:pt>
                <c:pt idx="1162">
                  <c:v>-2.4582863940807499E-3</c:v>
                </c:pt>
                <c:pt idx="1163">
                  <c:v>-3.5091197422861984E-3</c:v>
                </c:pt>
                <c:pt idx="1164">
                  <c:v>-1.0709321263528159E-3</c:v>
                </c:pt>
                <c:pt idx="1165">
                  <c:v>-7.9771678317571079E-3</c:v>
                </c:pt>
                <c:pt idx="1166">
                  <c:v>-3.6061545493919515E-3</c:v>
                </c:pt>
                <c:pt idx="1167">
                  <c:v>-2.3107413377231045E-3</c:v>
                </c:pt>
                <c:pt idx="1168">
                  <c:v>3.2459580137120321E-3</c:v>
                </c:pt>
                <c:pt idx="1169">
                  <c:v>-1.4075926757715854E-3</c:v>
                </c:pt>
                <c:pt idx="1170">
                  <c:v>5.7506447283832949E-4</c:v>
                </c:pt>
                <c:pt idx="1171">
                  <c:v>0</c:v>
                </c:pt>
                <c:pt idx="1172">
                  <c:v>1.0244055843769016E-3</c:v>
                </c:pt>
                <c:pt idx="1173">
                  <c:v>1.3705670698602773E-3</c:v>
                </c:pt>
                <c:pt idx="1174">
                  <c:v>3.0979404633929667E-4</c:v>
                </c:pt>
                <c:pt idx="1175">
                  <c:v>9.4674072081539235E-3</c:v>
                </c:pt>
                <c:pt idx="1176">
                  <c:v>2.9967781920196114E-3</c:v>
                </c:pt>
                <c:pt idx="1177">
                  <c:v>3.9048834429762391E-3</c:v>
                </c:pt>
                <c:pt idx="1178">
                  <c:v>-6.4496630045816367E-3</c:v>
                </c:pt>
                <c:pt idx="1179">
                  <c:v>8.6336287685020139E-4</c:v>
                </c:pt>
                <c:pt idx="1180">
                  <c:v>5.4127828988699868E-3</c:v>
                </c:pt>
                <c:pt idx="1181">
                  <c:v>1.4927396873766587E-5</c:v>
                </c:pt>
                <c:pt idx="1182">
                  <c:v>-4.7488049700799544E-3</c:v>
                </c:pt>
                <c:pt idx="1183">
                  <c:v>-1.789527460111723E-3</c:v>
                </c:pt>
                <c:pt idx="1184">
                  <c:v>6.387182242288022E-3</c:v>
                </c:pt>
                <c:pt idx="1185">
                  <c:v>3.4235730658610454E-3</c:v>
                </c:pt>
                <c:pt idx="1186">
                  <c:v>6.8731383030056848E-3</c:v>
                </c:pt>
                <c:pt idx="1187">
                  <c:v>6.4317230926964012E-3</c:v>
                </c:pt>
                <c:pt idx="1188">
                  <c:v>2.7765212866860691E-3</c:v>
                </c:pt>
                <c:pt idx="1189">
                  <c:v>1.5397963513600441E-3</c:v>
                </c:pt>
                <c:pt idx="1190">
                  <c:v>3.013593852397631E-3</c:v>
                </c:pt>
                <c:pt idx="1191">
                  <c:v>-7.8108584144337299E-3</c:v>
                </c:pt>
                <c:pt idx="1192">
                  <c:v>-3.0421719163765291E-3</c:v>
                </c:pt>
                <c:pt idx="1193">
                  <c:v>7.3386227980471296E-3</c:v>
                </c:pt>
                <c:pt idx="1194">
                  <c:v>-5.1898146083720212E-3</c:v>
                </c:pt>
                <c:pt idx="1195">
                  <c:v>0</c:v>
                </c:pt>
                <c:pt idx="1196">
                  <c:v>-4.0315804020261414E-3</c:v>
                </c:pt>
                <c:pt idx="1197">
                  <c:v>-7.0085157154550709E-3</c:v>
                </c:pt>
                <c:pt idx="1198">
                  <c:v>5.7628575096739972E-3</c:v>
                </c:pt>
                <c:pt idx="1199">
                  <c:v>9.9361118495621872E-3</c:v>
                </c:pt>
                <c:pt idx="1200">
                  <c:v>9.038041677178664E-3</c:v>
                </c:pt>
                <c:pt idx="1201">
                  <c:v>4.941433869668198E-3</c:v>
                </c:pt>
                <c:pt idx="1202">
                  <c:v>2.7710370985965221E-3</c:v>
                </c:pt>
                <c:pt idx="1203">
                  <c:v>2.9493265653812292E-3</c:v>
                </c:pt>
                <c:pt idx="1204">
                  <c:v>-3.3484892646993165E-4</c:v>
                </c:pt>
                <c:pt idx="1205">
                  <c:v>2.8068668373953747E-3</c:v>
                </c:pt>
                <c:pt idx="1206">
                  <c:v>8.6160795860662637E-3</c:v>
                </c:pt>
                <c:pt idx="1207">
                  <c:v>2.2253598519962094E-3</c:v>
                </c:pt>
                <c:pt idx="1208">
                  <c:v>3.3816983695597563E-3</c:v>
                </c:pt>
                <c:pt idx="1209">
                  <c:v>-6.5765902099794377E-3</c:v>
                </c:pt>
                <c:pt idx="1210">
                  <c:v>-3.3416980906762249E-3</c:v>
                </c:pt>
                <c:pt idx="1211">
                  <c:v>2.2918308206696473E-4</c:v>
                </c:pt>
                <c:pt idx="1212">
                  <c:v>8.0020412769968487E-3</c:v>
                </c:pt>
                <c:pt idx="1213">
                  <c:v>2.2613224248201102E-3</c:v>
                </c:pt>
                <c:pt idx="1214">
                  <c:v>-8.235787340282575E-4</c:v>
                </c:pt>
                <c:pt idx="1215">
                  <c:v>0</c:v>
                </c:pt>
                <c:pt idx="1216">
                  <c:v>7.5314994555582201E-3</c:v>
                </c:pt>
                <c:pt idx="1217">
                  <c:v>1.7827203358177887E-3</c:v>
                </c:pt>
                <c:pt idx="1218">
                  <c:v>1.9121449695971417E-3</c:v>
                </c:pt>
                <c:pt idx="1219">
                  <c:v>2.4452389291716942E-3</c:v>
                </c:pt>
                <c:pt idx="1220">
                  <c:v>3.1751022874744353E-3</c:v>
                </c:pt>
                <c:pt idx="1221">
                  <c:v>-5.186615740626857E-3</c:v>
                </c:pt>
                <c:pt idx="1222">
                  <c:v>-3.2470387027107458E-3</c:v>
                </c:pt>
                <c:pt idx="1223">
                  <c:v>4.1406408501123331E-3</c:v>
                </c:pt>
                <c:pt idx="1224">
                  <c:v>-2.3973290259175048E-3</c:v>
                </c:pt>
                <c:pt idx="1225">
                  <c:v>-5.9396948044444634E-4</c:v>
                </c:pt>
                <c:pt idx="1226">
                  <c:v>6.8846488293654688E-3</c:v>
                </c:pt>
                <c:pt idx="1227">
                  <c:v>-1.5255091485717168E-3</c:v>
                </c:pt>
                <c:pt idx="1228">
                  <c:v>-1.7083196867596461E-3</c:v>
                </c:pt>
                <c:pt idx="1229">
                  <c:v>2.1355456429272208E-4</c:v>
                </c:pt>
                <c:pt idx="1230">
                  <c:v>-4.7052697328703623E-3</c:v>
                </c:pt>
                <c:pt idx="1231">
                  <c:v>1.0263091456787955E-2</c:v>
                </c:pt>
                <c:pt idx="1232">
                  <c:v>-5.4342362480129767E-3</c:v>
                </c:pt>
                <c:pt idx="1233">
                  <c:v>-1.1559877926277079E-2</c:v>
                </c:pt>
                <c:pt idx="1234">
                  <c:v>-1.0451184044141274E-2</c:v>
                </c:pt>
                <c:pt idx="1235">
                  <c:v>1.6942070658656286E-3</c:v>
                </c:pt>
                <c:pt idx="1236">
                  <c:v>-3.2938621901983716E-3</c:v>
                </c:pt>
                <c:pt idx="1237">
                  <c:v>1.1860070885323478E-2</c:v>
                </c:pt>
                <c:pt idx="1238">
                  <c:v>4.2417139853935309E-3</c:v>
                </c:pt>
                <c:pt idx="1239">
                  <c:v>-2.5794382209659568E-3</c:v>
                </c:pt>
                <c:pt idx="1240">
                  <c:v>5.7403630763853027E-3</c:v>
                </c:pt>
                <c:pt idx="1241">
                  <c:v>-2.1912137080483428E-4</c:v>
                </c:pt>
                <c:pt idx="1242">
                  <c:v>1.0840652514327541E-3</c:v>
                </c:pt>
                <c:pt idx="1243">
                  <c:v>4.6381100443980729E-3</c:v>
                </c:pt>
                <c:pt idx="1244">
                  <c:v>3.8341979622013738E-3</c:v>
                </c:pt>
                <c:pt idx="1245">
                  <c:v>0</c:v>
                </c:pt>
                <c:pt idx="1246">
                  <c:v>1.5057255172090955E-2</c:v>
                </c:pt>
                <c:pt idx="1247">
                  <c:v>4.4025501342429855E-3</c:v>
                </c:pt>
                <c:pt idx="1248">
                  <c:v>1.2312164682434707E-3</c:v>
                </c:pt>
                <c:pt idx="1249">
                  <c:v>-9.7131337617639701E-3</c:v>
                </c:pt>
                <c:pt idx="1250">
                  <c:v>3.0771488261189362E-4</c:v>
                </c:pt>
                <c:pt idx="1251">
                  <c:v>6.2246962538157298E-3</c:v>
                </c:pt>
                <c:pt idx="1252">
                  <c:v>-7.3143986182095961E-3</c:v>
                </c:pt>
                <c:pt idx="1253">
                  <c:v>-7.5214308253942893E-3</c:v>
                </c:pt>
                <c:pt idx="1254">
                  <c:v>-4.6900879569715878E-3</c:v>
                </c:pt>
                <c:pt idx="1255">
                  <c:v>6.527914030388134E-3</c:v>
                </c:pt>
                <c:pt idx="1256">
                  <c:v>7.1802131098671002E-3</c:v>
                </c:pt>
                <c:pt idx="1257">
                  <c:v>1.5388096278424457E-3</c:v>
                </c:pt>
                <c:pt idx="1258">
                  <c:v>1.1592415213420022E-3</c:v>
                </c:pt>
                <c:pt idx="1259">
                  <c:v>4.2927318422839363E-3</c:v>
                </c:pt>
                <c:pt idx="1260">
                  <c:v>9.0635717602001089E-3</c:v>
                </c:pt>
                <c:pt idx="1261">
                  <c:v>2.5744947596196008E-3</c:v>
                </c:pt>
                <c:pt idx="1262">
                  <c:v>5.4757768236741652E-4</c:v>
                </c:pt>
                <c:pt idx="1263">
                  <c:v>4.1244487212556641E-4</c:v>
                </c:pt>
                <c:pt idx="1264">
                  <c:v>-1.0871616916471153E-3</c:v>
                </c:pt>
                <c:pt idx="1265">
                  <c:v>-5.7239726069980516E-3</c:v>
                </c:pt>
                <c:pt idx="1266">
                  <c:v>-5.5467432524043481E-3</c:v>
                </c:pt>
                <c:pt idx="1267">
                  <c:v>3.3467543773239E-3</c:v>
                </c:pt>
                <c:pt idx="1268">
                  <c:v>-3.6827266732513846E-3</c:v>
                </c:pt>
                <c:pt idx="1269">
                  <c:v>-1.9324729720585354E-3</c:v>
                </c:pt>
                <c:pt idx="1270">
                  <c:v>1.9064063218992725E-3</c:v>
                </c:pt>
                <c:pt idx="1271">
                  <c:v>-3.5326428357012386E-3</c:v>
                </c:pt>
                <c:pt idx="1272">
                  <c:v>8.215419704347646E-3</c:v>
                </c:pt>
                <c:pt idx="1273">
                  <c:v>1.1144587362097139E-3</c:v>
                </c:pt>
                <c:pt idx="1274">
                  <c:v>-3.3567191233229219E-3</c:v>
                </c:pt>
                <c:pt idx="1275">
                  <c:v>8.5153844582024872E-3</c:v>
                </c:pt>
                <c:pt idx="1276">
                  <c:v>-3.5463937097309915E-3</c:v>
                </c:pt>
                <c:pt idx="1277">
                  <c:v>4.9690491171100809E-3</c:v>
                </c:pt>
                <c:pt idx="1278">
                  <c:v>2.7979519328289169E-3</c:v>
                </c:pt>
                <c:pt idx="1279">
                  <c:v>-2.66363239540242E-3</c:v>
                </c:pt>
                <c:pt idx="1280">
                  <c:v>8.4259642188165302E-3</c:v>
                </c:pt>
                <c:pt idx="1281">
                  <c:v>3.8227477255084024E-4</c:v>
                </c:pt>
                <c:pt idx="1282">
                  <c:v>4.0639266818782108E-3</c:v>
                </c:pt>
                <c:pt idx="1283">
                  <c:v>4.2576468785837903E-3</c:v>
                </c:pt>
                <c:pt idx="1284">
                  <c:v>-3.7745525182469847E-4</c:v>
                </c:pt>
                <c:pt idx="1285">
                  <c:v>2.1130445914530879E-4</c:v>
                </c:pt>
                <c:pt idx="1286">
                  <c:v>-1.7660945907112147E-3</c:v>
                </c:pt>
                <c:pt idx="1287">
                  <c:v>-1.1058747074445147E-2</c:v>
                </c:pt>
                <c:pt idx="1288">
                  <c:v>9.3486075185320629E-3</c:v>
                </c:pt>
                <c:pt idx="1289">
                  <c:v>2.8906351320123987E-3</c:v>
                </c:pt>
                <c:pt idx="1290">
                  <c:v>-5.9020643519668049E-3</c:v>
                </c:pt>
                <c:pt idx="1291">
                  <c:v>7.2252281328705811E-3</c:v>
                </c:pt>
                <c:pt idx="1292">
                  <c:v>6.6388407177546309E-3</c:v>
                </c:pt>
                <c:pt idx="1293">
                  <c:v>1.045727002116985E-2</c:v>
                </c:pt>
                <c:pt idx="1294">
                  <c:v>-1.3337337592803998E-3</c:v>
                </c:pt>
                <c:pt idx="1295">
                  <c:v>2.6862020576696763E-3</c:v>
                </c:pt>
                <c:pt idx="1296">
                  <c:v>6.8525786451919819E-4</c:v>
                </c:pt>
                <c:pt idx="1297">
                  <c:v>-2.0337006381852924E-4</c:v>
                </c:pt>
                <c:pt idx="1298">
                  <c:v>0</c:v>
                </c:pt>
                <c:pt idx="1299">
                  <c:v>0</c:v>
                </c:pt>
                <c:pt idx="1300">
                  <c:v>1.5356975747468776E-2</c:v>
                </c:pt>
                <c:pt idx="1301">
                  <c:v>-5.6714880136972184E-3</c:v>
                </c:pt>
                <c:pt idx="1302">
                  <c:v>8.721280877329277E-4</c:v>
                </c:pt>
                <c:pt idx="1303">
                  <c:v>0</c:v>
                </c:pt>
                <c:pt idx="1304">
                  <c:v>9.1807456776640123E-3</c:v>
                </c:pt>
                <c:pt idx="1305">
                  <c:v>1.0555433009612956E-2</c:v>
                </c:pt>
                <c:pt idx="1306">
                  <c:v>2.7926212087946516E-3</c:v>
                </c:pt>
                <c:pt idx="1307">
                  <c:v>-1.9691293581986322E-3</c:v>
                </c:pt>
                <c:pt idx="1308">
                  <c:v>-2.5105653088070278E-4</c:v>
                </c:pt>
                <c:pt idx="1309">
                  <c:v>-4.0895779195626626E-3</c:v>
                </c:pt>
                <c:pt idx="1310">
                  <c:v>3.3967534391232601E-3</c:v>
                </c:pt>
                <c:pt idx="1311">
                  <c:v>5.7580724904883966E-6</c:v>
                </c:pt>
                <c:pt idx="1312">
                  <c:v>2.8341780258722997E-3</c:v>
                </c:pt>
                <c:pt idx="1313">
                  <c:v>2.4018665496062671E-3</c:v>
                </c:pt>
                <c:pt idx="1314">
                  <c:v>1.1604478631574428E-2</c:v>
                </c:pt>
                <c:pt idx="1315">
                  <c:v>6.7948188876689984E-3</c:v>
                </c:pt>
                <c:pt idx="1316">
                  <c:v>5.0285995088851397E-3</c:v>
                </c:pt>
                <c:pt idx="1317">
                  <c:v>-1.8161104306097133E-4</c:v>
                </c:pt>
                <c:pt idx="1318">
                  <c:v>-3.4380021918028699E-3</c:v>
                </c:pt>
                <c:pt idx="1319">
                  <c:v>1.8162853984650968E-3</c:v>
                </c:pt>
                <c:pt idx="1320">
                  <c:v>-1.1370237006956125E-3</c:v>
                </c:pt>
                <c:pt idx="1321">
                  <c:v>-7.8443285115501046E-4</c:v>
                </c:pt>
                <c:pt idx="1322">
                  <c:v>-6.0634521294602979E-3</c:v>
                </c:pt>
                <c:pt idx="1323">
                  <c:v>-1.0138706843786462E-2</c:v>
                </c:pt>
                <c:pt idx="1324">
                  <c:v>8.4900035707513449E-3</c:v>
                </c:pt>
                <c:pt idx="1325">
                  <c:v>1.381112574842846E-2</c:v>
                </c:pt>
                <c:pt idx="1326">
                  <c:v>2.4100751236539254E-3</c:v>
                </c:pt>
                <c:pt idx="1327">
                  <c:v>-1.4013778980980615E-2</c:v>
                </c:pt>
                <c:pt idx="1328">
                  <c:v>1.2036758198936714E-3</c:v>
                </c:pt>
                <c:pt idx="1329">
                  <c:v>1.0505067149375779E-2</c:v>
                </c:pt>
                <c:pt idx="1330">
                  <c:v>6.5484396024983694E-3</c:v>
                </c:pt>
                <c:pt idx="1331">
                  <c:v>6.4587574468517421E-3</c:v>
                </c:pt>
                <c:pt idx="1332">
                  <c:v>1.9629124545920353E-3</c:v>
                </c:pt>
                <c:pt idx="1333">
                  <c:v>-4.8464608585753683E-3</c:v>
                </c:pt>
                <c:pt idx="1334">
                  <c:v>-3.3932466561588702E-3</c:v>
                </c:pt>
                <c:pt idx="1335">
                  <c:v>6.0924647396870049E-3</c:v>
                </c:pt>
                <c:pt idx="1336">
                  <c:v>2.2362155494371188E-3</c:v>
                </c:pt>
                <c:pt idx="1337">
                  <c:v>-5.6278396054711263E-3</c:v>
                </c:pt>
                <c:pt idx="1338">
                  <c:v>-2.0639811052791325E-3</c:v>
                </c:pt>
                <c:pt idx="1339">
                  <c:v>-6.5212618579579811E-3</c:v>
                </c:pt>
                <c:pt idx="1340">
                  <c:v>-3.565345003308437E-3</c:v>
                </c:pt>
                <c:pt idx="1341">
                  <c:v>-5.3742702006734496E-4</c:v>
                </c:pt>
                <c:pt idx="1342">
                  <c:v>3.7883952676289884E-3</c:v>
                </c:pt>
                <c:pt idx="1343">
                  <c:v>1.168692301364261E-2</c:v>
                </c:pt>
                <c:pt idx="1344">
                  <c:v>5.7811761769438362E-3</c:v>
                </c:pt>
                <c:pt idx="1345">
                  <c:v>9.8817772548918555E-3</c:v>
                </c:pt>
                <c:pt idx="1346">
                  <c:v>-7.4930165790828181E-3</c:v>
                </c:pt>
                <c:pt idx="1347">
                  <c:v>-1.3930405955833527E-3</c:v>
                </c:pt>
                <c:pt idx="1348">
                  <c:v>-2.472944563764662E-3</c:v>
                </c:pt>
                <c:pt idx="1349">
                  <c:v>8.2003362284383974E-3</c:v>
                </c:pt>
                <c:pt idx="1350">
                  <c:v>-4.8893446830067504E-3</c:v>
                </c:pt>
                <c:pt idx="1351">
                  <c:v>-5.7450377967279967E-3</c:v>
                </c:pt>
                <c:pt idx="1352">
                  <c:v>-1.8931706451733872E-2</c:v>
                </c:pt>
                <c:pt idx="1353">
                  <c:v>-8.9941914763104775E-3</c:v>
                </c:pt>
                <c:pt idx="1354">
                  <c:v>1.0316435141618065E-2</c:v>
                </c:pt>
                <c:pt idx="1355">
                  <c:v>-1.8463894058071334E-2</c:v>
                </c:pt>
                <c:pt idx="1356">
                  <c:v>8.4247245034230634E-3</c:v>
                </c:pt>
                <c:pt idx="1357">
                  <c:v>1.1530009056232559E-2</c:v>
                </c:pt>
                <c:pt idx="1358">
                  <c:v>-5.3386071181030443E-3</c:v>
                </c:pt>
                <c:pt idx="1359">
                  <c:v>3.2564134415593764E-3</c:v>
                </c:pt>
                <c:pt idx="1360">
                  <c:v>-1.2345664934242658E-2</c:v>
                </c:pt>
                <c:pt idx="1361">
                  <c:v>-3.9365478531908456E-4</c:v>
                </c:pt>
                <c:pt idx="1362">
                  <c:v>-6.3232785172060019E-3</c:v>
                </c:pt>
                <c:pt idx="1363">
                  <c:v>1.1248522007781508E-2</c:v>
                </c:pt>
                <c:pt idx="1364">
                  <c:v>-5.1105957113442742E-4</c:v>
                </c:pt>
                <c:pt idx="1365">
                  <c:v>5.5429677270765546E-3</c:v>
                </c:pt>
                <c:pt idx="1366">
                  <c:v>7.8104940702584036E-3</c:v>
                </c:pt>
                <c:pt idx="1367">
                  <c:v>-4.2205859091007016E-3</c:v>
                </c:pt>
                <c:pt idx="1368">
                  <c:v>7.6825909767102114E-3</c:v>
                </c:pt>
                <c:pt idx="1369">
                  <c:v>1.7111138809769676E-2</c:v>
                </c:pt>
                <c:pt idx="1370">
                  <c:v>6.7673519115403176E-3</c:v>
                </c:pt>
                <c:pt idx="1371">
                  <c:v>-2.9051471535499304E-3</c:v>
                </c:pt>
                <c:pt idx="1372">
                  <c:v>-2.8486180438068772E-3</c:v>
                </c:pt>
                <c:pt idx="1373">
                  <c:v>2.9480491839903901E-3</c:v>
                </c:pt>
                <c:pt idx="1374">
                  <c:v>0</c:v>
                </c:pt>
                <c:pt idx="1375">
                  <c:v>7.4067129808400205E-3</c:v>
                </c:pt>
                <c:pt idx="1376">
                  <c:v>-1.5293888680198493E-2</c:v>
                </c:pt>
                <c:pt idx="1377">
                  <c:v>-1.4152498815704592E-2</c:v>
                </c:pt>
                <c:pt idx="1378">
                  <c:v>-3.4139282025910954E-4</c:v>
                </c:pt>
                <c:pt idx="1379">
                  <c:v>6.7133598746429478E-3</c:v>
                </c:pt>
                <c:pt idx="1380">
                  <c:v>8.5885286651534224E-4</c:v>
                </c:pt>
                <c:pt idx="1381">
                  <c:v>-1.1123532431720998E-2</c:v>
                </c:pt>
                <c:pt idx="1382">
                  <c:v>-3.4855218966346963E-3</c:v>
                </c:pt>
                <c:pt idx="1383">
                  <c:v>1.2396136433309118E-2</c:v>
                </c:pt>
                <c:pt idx="1384">
                  <c:v>-1.3972161173002619E-3</c:v>
                </c:pt>
                <c:pt idx="1385">
                  <c:v>-5.9723362730685027E-3</c:v>
                </c:pt>
                <c:pt idx="1386">
                  <c:v>-9.4612739394840505E-3</c:v>
                </c:pt>
                <c:pt idx="1387">
                  <c:v>-3.5728028040742307E-2</c:v>
                </c:pt>
                <c:pt idx="1388">
                  <c:v>-3.251279656456808E-4</c:v>
                </c:pt>
                <c:pt idx="1389">
                  <c:v>1.4715138094434136E-3</c:v>
                </c:pt>
                <c:pt idx="1390">
                  <c:v>1.651811241381216E-3</c:v>
                </c:pt>
                <c:pt idx="1391">
                  <c:v>2.3725281031661896E-2</c:v>
                </c:pt>
                <c:pt idx="1392">
                  <c:v>4.2544074288393744E-4</c:v>
                </c:pt>
                <c:pt idx="1393">
                  <c:v>-3.4894104396563921E-3</c:v>
                </c:pt>
                <c:pt idx="1394">
                  <c:v>-1.8309770975495684E-2</c:v>
                </c:pt>
                <c:pt idx="1395">
                  <c:v>-1.7683156366187034E-2</c:v>
                </c:pt>
                <c:pt idx="1396">
                  <c:v>9.2566231353328737E-3</c:v>
                </c:pt>
                <c:pt idx="1397">
                  <c:v>-2.0382024758616064E-3</c:v>
                </c:pt>
                <c:pt idx="1398">
                  <c:v>-1.0129229879180795E-3</c:v>
                </c:pt>
                <c:pt idx="1399">
                  <c:v>1.4009649055779555E-3</c:v>
                </c:pt>
                <c:pt idx="1400">
                  <c:v>-7.9179654683021686E-3</c:v>
                </c:pt>
                <c:pt idx="1401">
                  <c:v>4.9879397024211406E-3</c:v>
                </c:pt>
                <c:pt idx="1402">
                  <c:v>4.1688328563011991E-3</c:v>
                </c:pt>
                <c:pt idx="1403">
                  <c:v>-5.9786322101032519E-3</c:v>
                </c:pt>
                <c:pt idx="1404">
                  <c:v>7.8137814873120714E-3</c:v>
                </c:pt>
                <c:pt idx="1405">
                  <c:v>0</c:v>
                </c:pt>
                <c:pt idx="1406">
                  <c:v>1.7354918449446699E-2</c:v>
                </c:pt>
                <c:pt idx="1407">
                  <c:v>-4.118793501127681E-3</c:v>
                </c:pt>
                <c:pt idx="1408">
                  <c:v>3.1027060604951052E-3</c:v>
                </c:pt>
                <c:pt idx="1409">
                  <c:v>5.3455412901778942E-4</c:v>
                </c:pt>
                <c:pt idx="1410">
                  <c:v>8.4241009678232403E-3</c:v>
                </c:pt>
                <c:pt idx="1411">
                  <c:v>1.9527218648026677E-4</c:v>
                </c:pt>
                <c:pt idx="1412">
                  <c:v>-5.084305249627925E-3</c:v>
                </c:pt>
                <c:pt idx="1413">
                  <c:v>-5.4179880897005841E-3</c:v>
                </c:pt>
                <c:pt idx="1414">
                  <c:v>2.3816841225638729E-3</c:v>
                </c:pt>
                <c:pt idx="1415">
                  <c:v>7.7170737432923232E-3</c:v>
                </c:pt>
                <c:pt idx="1416">
                  <c:v>1.1398615275675857E-5</c:v>
                </c:pt>
                <c:pt idx="1417">
                  <c:v>-1.13324738199131E-2</c:v>
                </c:pt>
                <c:pt idx="1418">
                  <c:v>3.4212372725913017E-3</c:v>
                </c:pt>
                <c:pt idx="1419">
                  <c:v>3.0795502939941063E-3</c:v>
                </c:pt>
                <c:pt idx="1420">
                  <c:v>-8.8958085392033658E-3</c:v>
                </c:pt>
                <c:pt idx="1421">
                  <c:v>1.2026628911613357E-2</c:v>
                </c:pt>
                <c:pt idx="1422">
                  <c:v>4.5144185177045434E-3</c:v>
                </c:pt>
                <c:pt idx="1423">
                  <c:v>8.2346324097785275E-3</c:v>
                </c:pt>
                <c:pt idx="1424">
                  <c:v>-3.4838778363391878E-3</c:v>
                </c:pt>
                <c:pt idx="1425">
                  <c:v>4.9917477834010603E-4</c:v>
                </c:pt>
                <c:pt idx="1426">
                  <c:v>5.379972626806508E-3</c:v>
                </c:pt>
                <c:pt idx="1427">
                  <c:v>6.758143933456323E-3</c:v>
                </c:pt>
                <c:pt idx="1428">
                  <c:v>-4.8511528103118099E-3</c:v>
                </c:pt>
                <c:pt idx="1429">
                  <c:v>-3.8760154551416371E-3</c:v>
                </c:pt>
                <c:pt idx="1430">
                  <c:v>-3.1725016502271242E-3</c:v>
                </c:pt>
                <c:pt idx="1431">
                  <c:v>3.5028191959343351E-3</c:v>
                </c:pt>
                <c:pt idx="1432">
                  <c:v>5.5264628180683876E-3</c:v>
                </c:pt>
                <c:pt idx="1433">
                  <c:v>0</c:v>
                </c:pt>
                <c:pt idx="1434">
                  <c:v>-6.4834031412402725E-3</c:v>
                </c:pt>
                <c:pt idx="1435">
                  <c:v>-1.4095454956706058E-4</c:v>
                </c:pt>
                <c:pt idx="1436">
                  <c:v>-1.4866450600777519E-4</c:v>
                </c:pt>
                <c:pt idx="1437">
                  <c:v>-3.2508836382799905E-4</c:v>
                </c:pt>
                <c:pt idx="1438">
                  <c:v>-7.2702437908584803E-3</c:v>
                </c:pt>
                <c:pt idx="1439">
                  <c:v>6.2507091223902404E-3</c:v>
                </c:pt>
                <c:pt idx="1440">
                  <c:v>-6.0317018751644145E-3</c:v>
                </c:pt>
                <c:pt idx="1441">
                  <c:v>3.6097995503399432E-3</c:v>
                </c:pt>
                <c:pt idx="1442">
                  <c:v>7.1607924994890998E-4</c:v>
                </c:pt>
                <c:pt idx="1443">
                  <c:v>-7.2295527906773927E-3</c:v>
                </c:pt>
                <c:pt idx="1444">
                  <c:v>-5.5952163947611848E-3</c:v>
                </c:pt>
                <c:pt idx="1445">
                  <c:v>7.6758150908503011E-3</c:v>
                </c:pt>
                <c:pt idx="1446">
                  <c:v>4.4443113031007064E-4</c:v>
                </c:pt>
                <c:pt idx="1447">
                  <c:v>4.2415992844091945E-3</c:v>
                </c:pt>
                <c:pt idx="1448">
                  <c:v>-6.249309106821299E-3</c:v>
                </c:pt>
                <c:pt idx="1449">
                  <c:v>-1.7565581374751847E-3</c:v>
                </c:pt>
                <c:pt idx="1450">
                  <c:v>-8.2336108259398275E-3</c:v>
                </c:pt>
                <c:pt idx="1451">
                  <c:v>-2.4302608077456972E-3</c:v>
                </c:pt>
                <c:pt idx="1452">
                  <c:v>7.2819817124516071E-3</c:v>
                </c:pt>
                <c:pt idx="1453">
                  <c:v>1.0629127849762207E-2</c:v>
                </c:pt>
                <c:pt idx="1454">
                  <c:v>1.7613599121044528E-3</c:v>
                </c:pt>
                <c:pt idx="1455">
                  <c:v>0</c:v>
                </c:pt>
                <c:pt idx="1456">
                  <c:v>7.2647986211730651E-4</c:v>
                </c:pt>
                <c:pt idx="1457">
                  <c:v>-1.1760240554526616E-2</c:v>
                </c:pt>
                <c:pt idx="1458">
                  <c:v>-1.1433313091577208E-2</c:v>
                </c:pt>
                <c:pt idx="1459">
                  <c:v>-1.109186499054945E-2</c:v>
                </c:pt>
                <c:pt idx="1460">
                  <c:v>8.2667816114809049E-4</c:v>
                </c:pt>
                <c:pt idx="1461">
                  <c:v>5.8453052659865013E-3</c:v>
                </c:pt>
                <c:pt idx="1462">
                  <c:v>-7.6647937439347459E-3</c:v>
                </c:pt>
                <c:pt idx="1463">
                  <c:v>-4.0094380132572015E-3</c:v>
                </c:pt>
                <c:pt idx="1464">
                  <c:v>4.980987951005292E-3</c:v>
                </c:pt>
                <c:pt idx="1465">
                  <c:v>8.3902807298199891E-3</c:v>
                </c:pt>
                <c:pt idx="1466">
                  <c:v>-1.0599807664640967E-3</c:v>
                </c:pt>
                <c:pt idx="1467">
                  <c:v>-9.7712629727193866E-4</c:v>
                </c:pt>
                <c:pt idx="1468">
                  <c:v>8.5924062006600081E-3</c:v>
                </c:pt>
                <c:pt idx="1469">
                  <c:v>5.0121752822025719E-3</c:v>
                </c:pt>
                <c:pt idx="1470">
                  <c:v>-2.2595767745405369E-3</c:v>
                </c:pt>
                <c:pt idx="1471">
                  <c:v>1.1644182008063635E-4</c:v>
                </c:pt>
                <c:pt idx="1472">
                  <c:v>6.6091651765357914E-3</c:v>
                </c:pt>
                <c:pt idx="1473">
                  <c:v>-4.7760806794090102E-3</c:v>
                </c:pt>
                <c:pt idx="1474">
                  <c:v>4.5071392023052952E-4</c:v>
                </c:pt>
                <c:pt idx="1475">
                  <c:v>-2.8802489797841745E-3</c:v>
                </c:pt>
                <c:pt idx="1476">
                  <c:v>8.2305419596086296E-3</c:v>
                </c:pt>
                <c:pt idx="1477">
                  <c:v>4.013370861029094E-3</c:v>
                </c:pt>
                <c:pt idx="1478">
                  <c:v>-2.4776897985735618E-3</c:v>
                </c:pt>
                <c:pt idx="1479">
                  <c:v>-5.3113734506951968E-3</c:v>
                </c:pt>
                <c:pt idx="1480">
                  <c:v>0</c:v>
                </c:pt>
                <c:pt idx="1481">
                  <c:v>3.0017809896770464E-3</c:v>
                </c:pt>
                <c:pt idx="1482">
                  <c:v>-1.6000015868753621E-3</c:v>
                </c:pt>
                <c:pt idx="1483">
                  <c:v>4.6884413002998126E-3</c:v>
                </c:pt>
                <c:pt idx="1484">
                  <c:v>-3.0313996764884383E-3</c:v>
                </c:pt>
                <c:pt idx="1485">
                  <c:v>1.7707245870599422E-2</c:v>
                </c:pt>
                <c:pt idx="1486">
                  <c:v>-2.1526195063810314E-3</c:v>
                </c:pt>
                <c:pt idx="1487">
                  <c:v>-2.9618698445043486E-3</c:v>
                </c:pt>
                <c:pt idx="1488">
                  <c:v>3.1134851217953139E-3</c:v>
                </c:pt>
                <c:pt idx="1489">
                  <c:v>4.2882745498101877E-3</c:v>
                </c:pt>
                <c:pt idx="1490">
                  <c:v>1.1642680777257653E-3</c:v>
                </c:pt>
                <c:pt idx="1491">
                  <c:v>1.2075956250467186E-2</c:v>
                </c:pt>
                <c:pt idx="1492">
                  <c:v>-6.5716924064351855E-3</c:v>
                </c:pt>
                <c:pt idx="1493">
                  <c:v>6.480662465704986E-4</c:v>
                </c:pt>
                <c:pt idx="1494">
                  <c:v>-1.291759534703404E-4</c:v>
                </c:pt>
                <c:pt idx="1495">
                  <c:v>-1.0585357195672889E-2</c:v>
                </c:pt>
                <c:pt idx="1496">
                  <c:v>1.4196996935631857E-2</c:v>
                </c:pt>
                <c:pt idx="1497">
                  <c:v>1.9675577922326389E-3</c:v>
                </c:pt>
                <c:pt idx="1498">
                  <c:v>4.0000143480513166E-3</c:v>
                </c:pt>
                <c:pt idx="1499">
                  <c:v>9.3982091473616761E-3</c:v>
                </c:pt>
                <c:pt idx="1500">
                  <c:v>7.5038445822104118E-3</c:v>
                </c:pt>
                <c:pt idx="1501">
                  <c:v>-1.801268753029572E-3</c:v>
                </c:pt>
                <c:pt idx="1502">
                  <c:v>8.4957904849653591E-3</c:v>
                </c:pt>
                <c:pt idx="1503">
                  <c:v>-5.2605502157321094E-3</c:v>
                </c:pt>
                <c:pt idx="1504">
                  <c:v>-1.1897564514411632E-3</c:v>
                </c:pt>
                <c:pt idx="1505">
                  <c:v>0</c:v>
                </c:pt>
                <c:pt idx="1506">
                  <c:v>-3.2938127268328215E-3</c:v>
                </c:pt>
                <c:pt idx="1507">
                  <c:v>-6.3573941791035477E-3</c:v>
                </c:pt>
                <c:pt idx="1508">
                  <c:v>1.8363011310497804E-3</c:v>
                </c:pt>
                <c:pt idx="1509">
                  <c:v>4.9370473661023801E-3</c:v>
                </c:pt>
                <c:pt idx="1510">
                  <c:v>-2.956410680827945E-6</c:v>
                </c:pt>
                <c:pt idx="1511">
                  <c:v>-7.8097301802932204E-3</c:v>
                </c:pt>
                <c:pt idx="1512">
                  <c:v>7.7195554556161285E-3</c:v>
                </c:pt>
                <c:pt idx="1513">
                  <c:v>6.6652588563603328E-3</c:v>
                </c:pt>
                <c:pt idx="1514">
                  <c:v>-7.0842098388165754E-3</c:v>
                </c:pt>
                <c:pt idx="1515">
                  <c:v>-3.6092528406598801E-3</c:v>
                </c:pt>
                <c:pt idx="1516">
                  <c:v>7.857158461372353E-3</c:v>
                </c:pt>
                <c:pt idx="1517">
                  <c:v>-3.0373701201547509E-3</c:v>
                </c:pt>
                <c:pt idx="1518">
                  <c:v>-1.0799025393096928E-3</c:v>
                </c:pt>
                <c:pt idx="1519">
                  <c:v>1.0190335724198949E-2</c:v>
                </c:pt>
                <c:pt idx="1520">
                  <c:v>-1.4291767822097973E-3</c:v>
                </c:pt>
                <c:pt idx="1521">
                  <c:v>1.4379593906932971E-3</c:v>
                </c:pt>
                <c:pt idx="1522">
                  <c:v>-3.0654192162364101E-3</c:v>
                </c:pt>
                <c:pt idx="1523">
                  <c:v>2.853151249334857E-3</c:v>
                </c:pt>
                <c:pt idx="1524">
                  <c:v>2.5325245330334243E-4</c:v>
                </c:pt>
                <c:pt idx="1525">
                  <c:v>-4.8424089469256146E-3</c:v>
                </c:pt>
                <c:pt idx="1526">
                  <c:v>2.2140528619422136E-3</c:v>
                </c:pt>
                <c:pt idx="1527">
                  <c:v>-2.9795781695536133E-4</c:v>
                </c:pt>
                <c:pt idx="1528">
                  <c:v>5.0196542155483016E-3</c:v>
                </c:pt>
                <c:pt idx="1529">
                  <c:v>1.3856745483553647E-3</c:v>
                </c:pt>
                <c:pt idx="1530">
                  <c:v>4.5821884484524653E-3</c:v>
                </c:pt>
                <c:pt idx="1531">
                  <c:v>1.7364754790442684E-3</c:v>
                </c:pt>
                <c:pt idx="1532">
                  <c:v>4.0607792872471467E-3</c:v>
                </c:pt>
                <c:pt idx="1533">
                  <c:v>-1.7800454720186924E-3</c:v>
                </c:pt>
                <c:pt idx="1534">
                  <c:v>-1.3540107818457677E-3</c:v>
                </c:pt>
                <c:pt idx="1535">
                  <c:v>3.7223732009639206E-3</c:v>
                </c:pt>
                <c:pt idx="1536">
                  <c:v>4.1733639024140931E-4</c:v>
                </c:pt>
                <c:pt idx="1537">
                  <c:v>-2.031104348782026E-3</c:v>
                </c:pt>
                <c:pt idx="1538">
                  <c:v>5.5489357239457268E-3</c:v>
                </c:pt>
                <c:pt idx="1539">
                  <c:v>3.7093020252633958E-3</c:v>
                </c:pt>
                <c:pt idx="1540">
                  <c:v>-1.8612549010559481E-5</c:v>
                </c:pt>
                <c:pt idx="1541">
                  <c:v>-2.8987141460185351E-3</c:v>
                </c:pt>
                <c:pt idx="1542">
                  <c:v>3.9447745222390739E-3</c:v>
                </c:pt>
                <c:pt idx="1543">
                  <c:v>-2.8698602695538295E-3</c:v>
                </c:pt>
                <c:pt idx="1544">
                  <c:v>1.8982480109042861E-3</c:v>
                </c:pt>
                <c:pt idx="1545">
                  <c:v>6.054009678105811E-4</c:v>
                </c:pt>
                <c:pt idx="1546">
                  <c:v>-7.727828363395796E-3</c:v>
                </c:pt>
                <c:pt idx="1547">
                  <c:v>1.6481454175303588E-3</c:v>
                </c:pt>
                <c:pt idx="1548">
                  <c:v>1.1039667188096674E-3</c:v>
                </c:pt>
                <c:pt idx="1549">
                  <c:v>-5.3426680951486937E-3</c:v>
                </c:pt>
                <c:pt idx="1550">
                  <c:v>8.0771890480913888E-3</c:v>
                </c:pt>
                <c:pt idx="1551">
                  <c:v>6.1776066894371788E-3</c:v>
                </c:pt>
                <c:pt idx="1552">
                  <c:v>2.2548993806100473E-3</c:v>
                </c:pt>
                <c:pt idx="1553">
                  <c:v>1.1605803824996004E-3</c:v>
                </c:pt>
                <c:pt idx="1554">
                  <c:v>6.5785334893682845E-4</c:v>
                </c:pt>
                <c:pt idx="1555">
                  <c:v>5.9370311297500854E-3</c:v>
                </c:pt>
                <c:pt idx="1556">
                  <c:v>6.5787768020805909E-3</c:v>
                </c:pt>
                <c:pt idx="1557">
                  <c:v>1.5682139980918157E-3</c:v>
                </c:pt>
                <c:pt idx="1558">
                  <c:v>-1.4789759855359053E-3</c:v>
                </c:pt>
                <c:pt idx="1559">
                  <c:v>5.6482770018186097E-3</c:v>
                </c:pt>
                <c:pt idx="1560">
                  <c:v>0</c:v>
                </c:pt>
                <c:pt idx="1561">
                  <c:v>0</c:v>
                </c:pt>
                <c:pt idx="1562">
                  <c:v>-6.0160261963425558E-3</c:v>
                </c:pt>
                <c:pt idx="1563">
                  <c:v>4.1755953565301368E-3</c:v>
                </c:pt>
                <c:pt idx="1564">
                  <c:v>-1.9174987834614367E-3</c:v>
                </c:pt>
                <c:pt idx="1565">
                  <c:v>0</c:v>
                </c:pt>
                <c:pt idx="1566">
                  <c:v>-1.1268720877751595E-2</c:v>
                </c:pt>
                <c:pt idx="1567">
                  <c:v>-1.342168839295043E-2</c:v>
                </c:pt>
                <c:pt idx="1568">
                  <c:v>4.7825672266340801E-3</c:v>
                </c:pt>
                <c:pt idx="1569">
                  <c:v>-6.4238225547591076E-3</c:v>
                </c:pt>
                <c:pt idx="1570">
                  <c:v>2.2906033630119816E-3</c:v>
                </c:pt>
                <c:pt idx="1571">
                  <c:v>-6.8137242313431976E-4</c:v>
                </c:pt>
                <c:pt idx="1572">
                  <c:v>3.1398592482725831E-4</c:v>
                </c:pt>
                <c:pt idx="1573">
                  <c:v>-1.5048739083286385E-3</c:v>
                </c:pt>
                <c:pt idx="1574">
                  <c:v>5.316446287673823E-3</c:v>
                </c:pt>
                <c:pt idx="1575">
                  <c:v>7.4278459117979253E-4</c:v>
                </c:pt>
                <c:pt idx="1576">
                  <c:v>7.7946624493170497E-3</c:v>
                </c:pt>
                <c:pt idx="1577">
                  <c:v>-1.5790385601368734E-3</c:v>
                </c:pt>
                <c:pt idx="1578">
                  <c:v>-3.4202621289256764E-3</c:v>
                </c:pt>
                <c:pt idx="1579">
                  <c:v>-2.3672091829234597E-4</c:v>
                </c:pt>
                <c:pt idx="1580">
                  <c:v>-5.5905453851238065E-4</c:v>
                </c:pt>
                <c:pt idx="1581">
                  <c:v>5.1534644179129481E-3</c:v>
                </c:pt>
                <c:pt idx="1582">
                  <c:v>4.0749495411343062E-3</c:v>
                </c:pt>
                <c:pt idx="1583">
                  <c:v>1.3344368662166917E-3</c:v>
                </c:pt>
                <c:pt idx="1584">
                  <c:v>-3.4862562657240687E-3</c:v>
                </c:pt>
                <c:pt idx="1585">
                  <c:v>6.7895314503015414E-3</c:v>
                </c:pt>
                <c:pt idx="1586">
                  <c:v>7.1579989573377929E-3</c:v>
                </c:pt>
                <c:pt idx="1587">
                  <c:v>3.8914616601441929E-3</c:v>
                </c:pt>
                <c:pt idx="1588">
                  <c:v>-1.203886516124849E-5</c:v>
                </c:pt>
                <c:pt idx="1589">
                  <c:v>5.8573507060594113E-3</c:v>
                </c:pt>
                <c:pt idx="1590">
                  <c:v>1.471977950598458E-3</c:v>
                </c:pt>
                <c:pt idx="1591">
                  <c:v>2.2204232884027279E-3</c:v>
                </c:pt>
                <c:pt idx="1592">
                  <c:v>1.0662169335740139E-3</c:v>
                </c:pt>
                <c:pt idx="1593">
                  <c:v>9.9194485815020956E-3</c:v>
                </c:pt>
                <c:pt idx="1594">
                  <c:v>6.6317239922990927E-3</c:v>
                </c:pt>
                <c:pt idx="1595">
                  <c:v>2.7985237712573872E-3</c:v>
                </c:pt>
                <c:pt idx="1596">
                  <c:v>-1.4633093813414238E-3</c:v>
                </c:pt>
                <c:pt idx="1597">
                  <c:v>7.2581464620886989E-3</c:v>
                </c:pt>
                <c:pt idx="1598">
                  <c:v>-2.0402456802363078E-3</c:v>
                </c:pt>
                <c:pt idx="1599">
                  <c:v>4.3665509468324279E-3</c:v>
                </c:pt>
                <c:pt idx="1600">
                  <c:v>2.5903573029612396E-3</c:v>
                </c:pt>
                <c:pt idx="1601">
                  <c:v>-4.3163835826005997E-3</c:v>
                </c:pt>
                <c:pt idx="1602">
                  <c:v>3.6710912919531965E-3</c:v>
                </c:pt>
                <c:pt idx="1603">
                  <c:v>-1.816702402026589E-3</c:v>
                </c:pt>
                <c:pt idx="1604">
                  <c:v>8.7083420606396452E-3</c:v>
                </c:pt>
                <c:pt idx="1605">
                  <c:v>-7.5262198490552252E-3</c:v>
                </c:pt>
                <c:pt idx="1606">
                  <c:v>6.2967889524613747E-3</c:v>
                </c:pt>
                <c:pt idx="1607">
                  <c:v>7.4141712414052298E-3</c:v>
                </c:pt>
                <c:pt idx="1608">
                  <c:v>6.0494032990309502E-3</c:v>
                </c:pt>
                <c:pt idx="1609">
                  <c:v>6.8529882595665921E-3</c:v>
                </c:pt>
                <c:pt idx="1610">
                  <c:v>-4.1402782723363061E-3</c:v>
                </c:pt>
                <c:pt idx="1611">
                  <c:v>1.8902705427117682E-3</c:v>
                </c:pt>
                <c:pt idx="1612">
                  <c:v>-1.0809589192195188E-2</c:v>
                </c:pt>
                <c:pt idx="1613">
                  <c:v>-1.2276994407423299E-2</c:v>
                </c:pt>
                <c:pt idx="1614">
                  <c:v>2.1627660204757539E-3</c:v>
                </c:pt>
                <c:pt idx="1615">
                  <c:v>2.4741104010984247E-3</c:v>
                </c:pt>
                <c:pt idx="1616">
                  <c:v>-3.1955315941324767E-4</c:v>
                </c:pt>
                <c:pt idx="1617">
                  <c:v>3.8725699278138742E-4</c:v>
                </c:pt>
                <c:pt idx="1618">
                  <c:v>6.7389886928482697E-3</c:v>
                </c:pt>
                <c:pt idx="1619">
                  <c:v>-2.3973862031312593E-3</c:v>
                </c:pt>
                <c:pt idx="1620">
                  <c:v>-6.2869258907930483E-3</c:v>
                </c:pt>
                <c:pt idx="1621">
                  <c:v>-4.6946085434994124E-3</c:v>
                </c:pt>
                <c:pt idx="1622">
                  <c:v>-9.8948348191993975E-3</c:v>
                </c:pt>
                <c:pt idx="1623">
                  <c:v>-1.7366599132159388E-3</c:v>
                </c:pt>
                <c:pt idx="1624">
                  <c:v>0</c:v>
                </c:pt>
                <c:pt idx="1625">
                  <c:v>-5.3359727799626349E-3</c:v>
                </c:pt>
                <c:pt idx="1626">
                  <c:v>-9.0088628859248988E-3</c:v>
                </c:pt>
                <c:pt idx="1627">
                  <c:v>9.4287651730880617E-3</c:v>
                </c:pt>
                <c:pt idx="1628">
                  <c:v>1.3418346662178827E-2</c:v>
                </c:pt>
                <c:pt idx="1629">
                  <c:v>3.0637364980822296E-3</c:v>
                </c:pt>
                <c:pt idx="1630">
                  <c:v>-8.012774519734363E-4</c:v>
                </c:pt>
                <c:pt idx="1631">
                  <c:v>-1.2290107832983008E-3</c:v>
                </c:pt>
                <c:pt idx="1632">
                  <c:v>6.1765866844531092E-3</c:v>
                </c:pt>
                <c:pt idx="1633">
                  <c:v>-4.9310804049822934E-3</c:v>
                </c:pt>
                <c:pt idx="1634">
                  <c:v>-1.5560347539868673E-4</c:v>
                </c:pt>
                <c:pt idx="1635">
                  <c:v>2.0761362562294427E-3</c:v>
                </c:pt>
                <c:pt idx="1636">
                  <c:v>-1.5256137697529243E-3</c:v>
                </c:pt>
                <c:pt idx="1637">
                  <c:v>-1.4266089394028984E-2</c:v>
                </c:pt>
                <c:pt idx="1638">
                  <c:v>-8.7244963053117169E-3</c:v>
                </c:pt>
                <c:pt idx="1639">
                  <c:v>-1.4180250802403187E-2</c:v>
                </c:pt>
                <c:pt idx="1640">
                  <c:v>5.7901584536606404E-3</c:v>
                </c:pt>
                <c:pt idx="1641">
                  <c:v>9.0369596123961518E-3</c:v>
                </c:pt>
                <c:pt idx="1642">
                  <c:v>-3.9991286095046067E-3</c:v>
                </c:pt>
                <c:pt idx="1643">
                  <c:v>3.3253564630462864E-3</c:v>
                </c:pt>
                <c:pt idx="1644">
                  <c:v>-4.056772889450385E-3</c:v>
                </c:pt>
                <c:pt idx="1645">
                  <c:v>5.1788670479638354E-3</c:v>
                </c:pt>
                <c:pt idx="1646">
                  <c:v>1.2277556219363647E-3</c:v>
                </c:pt>
                <c:pt idx="1647">
                  <c:v>-1.1029924705930118E-2</c:v>
                </c:pt>
                <c:pt idx="1648">
                  <c:v>-5.1800755314604652E-3</c:v>
                </c:pt>
                <c:pt idx="1649">
                  <c:v>1.0111937592645779E-2</c:v>
                </c:pt>
                <c:pt idx="1650">
                  <c:v>6.4801482911605503E-3</c:v>
                </c:pt>
                <c:pt idx="1651">
                  <c:v>-6.3011904796435991E-3</c:v>
                </c:pt>
                <c:pt idx="1652">
                  <c:v>1.1118391061319104E-2</c:v>
                </c:pt>
                <c:pt idx="1653">
                  <c:v>3.3621895184268936E-4</c:v>
                </c:pt>
                <c:pt idx="1654">
                  <c:v>4.9055115679164365E-3</c:v>
                </c:pt>
                <c:pt idx="1655">
                  <c:v>4.0487731638488983E-3</c:v>
                </c:pt>
                <c:pt idx="1656">
                  <c:v>-7.0964857834733847E-3</c:v>
                </c:pt>
                <c:pt idx="1657">
                  <c:v>-4.9695363975457187E-3</c:v>
                </c:pt>
                <c:pt idx="1658">
                  <c:v>-1.2056279537158321E-2</c:v>
                </c:pt>
                <c:pt idx="1659">
                  <c:v>-5.434662059789758E-3</c:v>
                </c:pt>
                <c:pt idx="1660">
                  <c:v>4.8203167329148103E-3</c:v>
                </c:pt>
                <c:pt idx="1661">
                  <c:v>5.2120018972615584E-3</c:v>
                </c:pt>
                <c:pt idx="1662">
                  <c:v>3.9833663266431417E-3</c:v>
                </c:pt>
                <c:pt idx="1663">
                  <c:v>6.5779452614542636E-3</c:v>
                </c:pt>
                <c:pt idx="1664">
                  <c:v>-1.698103875530169E-3</c:v>
                </c:pt>
                <c:pt idx="1665">
                  <c:v>0</c:v>
                </c:pt>
                <c:pt idx="1666">
                  <c:v>6.9745799435725559E-3</c:v>
                </c:pt>
                <c:pt idx="1667">
                  <c:v>-8.5007907071877448E-4</c:v>
                </c:pt>
                <c:pt idx="1668">
                  <c:v>7.2850257246264566E-3</c:v>
                </c:pt>
                <c:pt idx="1669">
                  <c:v>4.3108583000004089E-3</c:v>
                </c:pt>
                <c:pt idx="1670">
                  <c:v>5.6852605147396035E-3</c:v>
                </c:pt>
                <c:pt idx="1671">
                  <c:v>-6.7900956614441428E-3</c:v>
                </c:pt>
                <c:pt idx="1672">
                  <c:v>5.0229365250708067E-3</c:v>
                </c:pt>
                <c:pt idx="1673">
                  <c:v>-2.855404386832767E-3</c:v>
                </c:pt>
                <c:pt idx="1674">
                  <c:v>4.6154798526604254E-3</c:v>
                </c:pt>
                <c:pt idx="1675">
                  <c:v>-1.7525358088954699E-3</c:v>
                </c:pt>
                <c:pt idx="1676">
                  <c:v>3.658268136866121E-4</c:v>
                </c:pt>
                <c:pt idx="1677">
                  <c:v>5.4647892302465886E-3</c:v>
                </c:pt>
                <c:pt idx="1678">
                  <c:v>5.7069448797763813E-3</c:v>
                </c:pt>
                <c:pt idx="1679">
                  <c:v>2.7285074855749715E-3</c:v>
                </c:pt>
                <c:pt idx="1680">
                  <c:v>5.7073990579574064E-3</c:v>
                </c:pt>
                <c:pt idx="1681">
                  <c:v>-1.413894509314445E-3</c:v>
                </c:pt>
                <c:pt idx="1682">
                  <c:v>4.4780042038097189E-3</c:v>
                </c:pt>
                <c:pt idx="1683">
                  <c:v>1.0305575673354545E-2</c:v>
                </c:pt>
                <c:pt idx="1684">
                  <c:v>-2.123047317665576E-3</c:v>
                </c:pt>
                <c:pt idx="1685">
                  <c:v>5.0768125362530662E-3</c:v>
                </c:pt>
                <c:pt idx="1686">
                  <c:v>-5.9093972652204726E-3</c:v>
                </c:pt>
                <c:pt idx="1687">
                  <c:v>1.1257976462299726E-2</c:v>
                </c:pt>
                <c:pt idx="1688">
                  <c:v>-5.1864946959586378E-3</c:v>
                </c:pt>
                <c:pt idx="1689">
                  <c:v>1.6249767478916949E-5</c:v>
                </c:pt>
                <c:pt idx="1690">
                  <c:v>1.9155630146258776E-4</c:v>
                </c:pt>
                <c:pt idx="1691">
                  <c:v>4.5484997436374486E-3</c:v>
                </c:pt>
                <c:pt idx="1692">
                  <c:v>-1.1591542964428311E-3</c:v>
                </c:pt>
                <c:pt idx="1693">
                  <c:v>-1.235301591971817E-2</c:v>
                </c:pt>
                <c:pt idx="1694">
                  <c:v>0</c:v>
                </c:pt>
                <c:pt idx="1695">
                  <c:v>3.9321405329031242E-3</c:v>
                </c:pt>
                <c:pt idx="1696">
                  <c:v>1.3328912330893035E-2</c:v>
                </c:pt>
                <c:pt idx="1697">
                  <c:v>3.6465899375593904E-3</c:v>
                </c:pt>
                <c:pt idx="1698">
                  <c:v>9.1337222464955641E-4</c:v>
                </c:pt>
                <c:pt idx="1699">
                  <c:v>5.602979447954402E-3</c:v>
                </c:pt>
                <c:pt idx="1700">
                  <c:v>3.9116843122049636E-3</c:v>
                </c:pt>
                <c:pt idx="1701">
                  <c:v>-9.5451704589187396E-4</c:v>
                </c:pt>
                <c:pt idx="1702">
                  <c:v>-4.0224075006701219E-4</c:v>
                </c:pt>
                <c:pt idx="1703">
                  <c:v>-7.7418233966143812E-3</c:v>
                </c:pt>
                <c:pt idx="1704">
                  <c:v>2.3733371555732679E-3</c:v>
                </c:pt>
                <c:pt idx="1705">
                  <c:v>1.3926380877092861E-3</c:v>
                </c:pt>
                <c:pt idx="1706">
                  <c:v>9.8110839468074171E-3</c:v>
                </c:pt>
                <c:pt idx="1707">
                  <c:v>6.4698695345696798E-3</c:v>
                </c:pt>
                <c:pt idx="1708">
                  <c:v>-1.1564820653297404E-3</c:v>
                </c:pt>
                <c:pt idx="1709">
                  <c:v>5.9016168186811803E-3</c:v>
                </c:pt>
                <c:pt idx="1710">
                  <c:v>-1.1802599012296991E-3</c:v>
                </c:pt>
                <c:pt idx="1711">
                  <c:v>5.1535106702085322E-4</c:v>
                </c:pt>
                <c:pt idx="1712">
                  <c:v>1.2818133411868261E-2</c:v>
                </c:pt>
                <c:pt idx="1713">
                  <c:v>1.4805529830450874E-3</c:v>
                </c:pt>
                <c:pt idx="1714">
                  <c:v>-8.909414286842424E-3</c:v>
                </c:pt>
                <c:pt idx="1715">
                  <c:v>0</c:v>
                </c:pt>
                <c:pt idx="1716">
                  <c:v>1.8845012521904157E-2</c:v>
                </c:pt>
                <c:pt idx="1717">
                  <c:v>-1.882655884693257E-3</c:v>
                </c:pt>
                <c:pt idx="1718">
                  <c:v>2.6413144937824408E-3</c:v>
                </c:pt>
                <c:pt idx="1719">
                  <c:v>-7.184883338291404E-3</c:v>
                </c:pt>
                <c:pt idx="1720">
                  <c:v>6.0482880258843552E-3</c:v>
                </c:pt>
                <c:pt idx="1721">
                  <c:v>-2.6810142539236775E-3</c:v>
                </c:pt>
                <c:pt idx="1722">
                  <c:v>8.0455745035846373E-3</c:v>
                </c:pt>
                <c:pt idx="1723">
                  <c:v>2.7923913845589905E-3</c:v>
                </c:pt>
                <c:pt idx="1724">
                  <c:v>-1.3287187364591001E-3</c:v>
                </c:pt>
                <c:pt idx="1725">
                  <c:v>-2.9955872621588238E-3</c:v>
                </c:pt>
                <c:pt idx="1726">
                  <c:v>-1.0886000570083751E-2</c:v>
                </c:pt>
                <c:pt idx="1727">
                  <c:v>-3.1520835166155515E-3</c:v>
                </c:pt>
                <c:pt idx="1728">
                  <c:v>-1.045639232695217E-2</c:v>
                </c:pt>
                <c:pt idx="1729">
                  <c:v>1.0622539395112785E-2</c:v>
                </c:pt>
                <c:pt idx="1730">
                  <c:v>2.3665260352361368E-3</c:v>
                </c:pt>
                <c:pt idx="1731">
                  <c:v>-4.328741226849917E-3</c:v>
                </c:pt>
                <c:pt idx="1732">
                  <c:v>2.874516399528518E-3</c:v>
                </c:pt>
                <c:pt idx="1733">
                  <c:v>2.7760335648779381E-3</c:v>
                </c:pt>
                <c:pt idx="1734">
                  <c:v>-5.2196386861943942E-3</c:v>
                </c:pt>
                <c:pt idx="1735">
                  <c:v>7.1700005093988228E-3</c:v>
                </c:pt>
                <c:pt idx="1736">
                  <c:v>1.5268247620452585E-3</c:v>
                </c:pt>
                <c:pt idx="1737">
                  <c:v>9.1386905994253545E-3</c:v>
                </c:pt>
                <c:pt idx="1738">
                  <c:v>1.3442143529595E-2</c:v>
                </c:pt>
                <c:pt idx="1739">
                  <c:v>-3.8374766709349593E-3</c:v>
                </c:pt>
                <c:pt idx="1740">
                  <c:v>0</c:v>
                </c:pt>
                <c:pt idx="1741">
                  <c:v>2.4336115901779204E-3</c:v>
                </c:pt>
                <c:pt idx="1742">
                  <c:v>1.3127801826686848E-3</c:v>
                </c:pt>
                <c:pt idx="1743">
                  <c:v>-3.0405249379142308E-3</c:v>
                </c:pt>
                <c:pt idx="1744">
                  <c:v>1.1162485110322919E-2</c:v>
                </c:pt>
                <c:pt idx="1745">
                  <c:v>-1.1901499580762181E-3</c:v>
                </c:pt>
                <c:pt idx="1746">
                  <c:v>-4.7893738683083891E-3</c:v>
                </c:pt>
                <c:pt idx="1747">
                  <c:v>9.9132455585504795E-3</c:v>
                </c:pt>
                <c:pt idx="1748">
                  <c:v>3.1251544930307332E-3</c:v>
                </c:pt>
                <c:pt idx="1749">
                  <c:v>2.2167667805991398E-3</c:v>
                </c:pt>
                <c:pt idx="1750">
                  <c:v>3.1008040730646736E-3</c:v>
                </c:pt>
                <c:pt idx="1751">
                  <c:v>-1.0988489797113747E-2</c:v>
                </c:pt>
                <c:pt idx="1752">
                  <c:v>4.9058984839012425E-3</c:v>
                </c:pt>
                <c:pt idx="1753">
                  <c:v>-7.8760751168026905E-3</c:v>
                </c:pt>
                <c:pt idx="1754">
                  <c:v>3.0830515393089181E-3</c:v>
                </c:pt>
                <c:pt idx="1755">
                  <c:v>9.4397767645810187E-3</c:v>
                </c:pt>
                <c:pt idx="1756">
                  <c:v>5.5902254776679944E-3</c:v>
                </c:pt>
                <c:pt idx="1757">
                  <c:v>-1.9936945492296031E-3</c:v>
                </c:pt>
                <c:pt idx="1758">
                  <c:v>-2.1479441874210259E-3</c:v>
                </c:pt>
                <c:pt idx="1759">
                  <c:v>-2.9828290499883431E-4</c:v>
                </c:pt>
                <c:pt idx="1760">
                  <c:v>6.2787424858142312E-3</c:v>
                </c:pt>
                <c:pt idx="1761">
                  <c:v>-1.0934894084382434E-2</c:v>
                </c:pt>
                <c:pt idx="1762">
                  <c:v>-1.9563982616081617E-2</c:v>
                </c:pt>
                <c:pt idx="1763">
                  <c:v>-1.7440114140884255E-2</c:v>
                </c:pt>
                <c:pt idx="1764">
                  <c:v>4.7145745303691288E-3</c:v>
                </c:pt>
                <c:pt idx="1765">
                  <c:v>0</c:v>
                </c:pt>
                <c:pt idx="1766">
                  <c:v>7.8681127263188256E-4</c:v>
                </c:pt>
                <c:pt idx="1767">
                  <c:v>-1.2031078581085387E-2</c:v>
                </c:pt>
                <c:pt idx="1768">
                  <c:v>-6.0555711227039321E-3</c:v>
                </c:pt>
                <c:pt idx="1769">
                  <c:v>5.6467307553801733E-3</c:v>
                </c:pt>
                <c:pt idx="1770">
                  <c:v>6.1469764821869407E-3</c:v>
                </c:pt>
                <c:pt idx="1771">
                  <c:v>-1.9939802785336403E-2</c:v>
                </c:pt>
                <c:pt idx="1772">
                  <c:v>7.7747686701688445E-3</c:v>
                </c:pt>
                <c:pt idx="1773">
                  <c:v>-2.2781262118285888E-2</c:v>
                </c:pt>
                <c:pt idx="1774">
                  <c:v>1.0181691034722211E-2</c:v>
                </c:pt>
                <c:pt idx="1775">
                  <c:v>6.7717057559567436E-3</c:v>
                </c:pt>
                <c:pt idx="1776">
                  <c:v>2.8813842664804747E-4</c:v>
                </c:pt>
                <c:pt idx="1777">
                  <c:v>-7.7569143250865559E-3</c:v>
                </c:pt>
                <c:pt idx="1778">
                  <c:v>-3.7001981815310194E-3</c:v>
                </c:pt>
                <c:pt idx="1779">
                  <c:v>6.5861983030551527E-3</c:v>
                </c:pt>
                <c:pt idx="1780">
                  <c:v>6.8638545024601438E-3</c:v>
                </c:pt>
                <c:pt idx="1781">
                  <c:v>7.1445726705493962E-4</c:v>
                </c:pt>
                <c:pt idx="1782">
                  <c:v>1.8833227807425214E-2</c:v>
                </c:pt>
                <c:pt idx="1783">
                  <c:v>8.1881374545327169E-3</c:v>
                </c:pt>
                <c:pt idx="1784">
                  <c:v>2.1231054699522568E-4</c:v>
                </c:pt>
                <c:pt idx="1785">
                  <c:v>6.0919649664950581E-4</c:v>
                </c:pt>
                <c:pt idx="1786">
                  <c:v>-6.087905074875324E-3</c:v>
                </c:pt>
                <c:pt idx="1787">
                  <c:v>3.7961161524230546E-3</c:v>
                </c:pt>
                <c:pt idx="1788">
                  <c:v>-8.2440803435503297E-3</c:v>
                </c:pt>
                <c:pt idx="1789">
                  <c:v>9.8087722899670091E-3</c:v>
                </c:pt>
                <c:pt idx="1790">
                  <c:v>1.4644050551868065E-3</c:v>
                </c:pt>
                <c:pt idx="1791">
                  <c:v>-5.1846037919794858E-3</c:v>
                </c:pt>
                <c:pt idx="1792">
                  <c:v>9.2160462037015542E-3</c:v>
                </c:pt>
                <c:pt idx="1793">
                  <c:v>6.3562306960671837E-4</c:v>
                </c:pt>
                <c:pt idx="1794">
                  <c:v>-1.0239281190041749E-3</c:v>
                </c:pt>
                <c:pt idx="1795">
                  <c:v>8.9834287555468247E-3</c:v>
                </c:pt>
                <c:pt idx="1796">
                  <c:v>6.9504629797223138E-3</c:v>
                </c:pt>
                <c:pt idx="1797">
                  <c:v>2.646050865255975E-3</c:v>
                </c:pt>
                <c:pt idx="1798">
                  <c:v>1.4737097437768507E-2</c:v>
                </c:pt>
                <c:pt idx="1799">
                  <c:v>-7.177303127837961E-3</c:v>
                </c:pt>
                <c:pt idx="1800">
                  <c:v>-5.5284971900656388E-3</c:v>
                </c:pt>
                <c:pt idx="1801">
                  <c:v>4.5450444370580501E-4</c:v>
                </c:pt>
                <c:pt idx="1802">
                  <c:v>-1.0773702398495903E-2</c:v>
                </c:pt>
                <c:pt idx="1803">
                  <c:v>1.6083177104165441E-2</c:v>
                </c:pt>
                <c:pt idx="1804">
                  <c:v>5.0899197728978326E-4</c:v>
                </c:pt>
                <c:pt idx="1805">
                  <c:v>3.2170055664711459E-4</c:v>
                </c:pt>
                <c:pt idx="1806">
                  <c:v>7.9669759078522806E-3</c:v>
                </c:pt>
                <c:pt idx="1807">
                  <c:v>3.4261324557706939E-3</c:v>
                </c:pt>
                <c:pt idx="1808">
                  <c:v>3.2126330942228568E-3</c:v>
                </c:pt>
                <c:pt idx="1809">
                  <c:v>-3.1523893510701203E-3</c:v>
                </c:pt>
                <c:pt idx="1810">
                  <c:v>-2.9149207276363167E-3</c:v>
                </c:pt>
                <c:pt idx="1811">
                  <c:v>4.2363194991399773E-3</c:v>
                </c:pt>
                <c:pt idx="1812">
                  <c:v>-3.6919428504639984E-3</c:v>
                </c:pt>
                <c:pt idx="1813">
                  <c:v>-2.4080424145866633E-4</c:v>
                </c:pt>
                <c:pt idx="1814">
                  <c:v>3.9449318030043814E-3</c:v>
                </c:pt>
                <c:pt idx="1815">
                  <c:v>1.5895925765315722E-3</c:v>
                </c:pt>
                <c:pt idx="1816">
                  <c:v>2.3777648149156498E-3</c:v>
                </c:pt>
                <c:pt idx="1817">
                  <c:v>5.9492012401811088E-3</c:v>
                </c:pt>
                <c:pt idx="1818">
                  <c:v>9.3643780276447418E-4</c:v>
                </c:pt>
                <c:pt idx="1819">
                  <c:v>-8.1090047550804313E-4</c:v>
                </c:pt>
                <c:pt idx="1820">
                  <c:v>0</c:v>
                </c:pt>
                <c:pt idx="1821">
                  <c:v>0</c:v>
                </c:pt>
                <c:pt idx="1822">
                  <c:v>2.1321030295998098E-3</c:v>
                </c:pt>
                <c:pt idx="1823">
                  <c:v>3.4221061885997242E-3</c:v>
                </c:pt>
                <c:pt idx="1824">
                  <c:v>-2.1236844492270187E-3</c:v>
                </c:pt>
                <c:pt idx="1825">
                  <c:v>0</c:v>
                </c:pt>
                <c:pt idx="1826">
                  <c:v>1.490889500094766E-2</c:v>
                </c:pt>
                <c:pt idx="1827">
                  <c:v>5.226774741189287E-3</c:v>
                </c:pt>
                <c:pt idx="1828">
                  <c:v>5.4476617259865588E-4</c:v>
                </c:pt>
                <c:pt idx="1829">
                  <c:v>9.7550173996154808E-3</c:v>
                </c:pt>
                <c:pt idx="1830">
                  <c:v>-4.7621703277339845E-3</c:v>
                </c:pt>
                <c:pt idx="1831">
                  <c:v>2.8037217015836184E-3</c:v>
                </c:pt>
                <c:pt idx="1832">
                  <c:v>2.031328522664023E-3</c:v>
                </c:pt>
                <c:pt idx="1833">
                  <c:v>-2.2248646361937717E-3</c:v>
                </c:pt>
                <c:pt idx="1834">
                  <c:v>8.40697087016221E-4</c:v>
                </c:pt>
                <c:pt idx="1835">
                  <c:v>9.9769025075962924E-3</c:v>
                </c:pt>
                <c:pt idx="1836">
                  <c:v>-2.6726202724147779E-3</c:v>
                </c:pt>
                <c:pt idx="1837">
                  <c:v>-1.1617092615538241E-2</c:v>
                </c:pt>
                <c:pt idx="1838">
                  <c:v>1.1974192921419607E-2</c:v>
                </c:pt>
                <c:pt idx="1839">
                  <c:v>-7.493911630532782E-3</c:v>
                </c:pt>
                <c:pt idx="1840">
                  <c:v>1.0947502199394075E-2</c:v>
                </c:pt>
                <c:pt idx="1841">
                  <c:v>-3.15851768643433E-3</c:v>
                </c:pt>
                <c:pt idx="1842">
                  <c:v>-1.4715229328515515E-3</c:v>
                </c:pt>
                <c:pt idx="1843">
                  <c:v>5.3197624924858234E-3</c:v>
                </c:pt>
                <c:pt idx="1844">
                  <c:v>1.0380512475032463E-2</c:v>
                </c:pt>
                <c:pt idx="1845">
                  <c:v>7.6911942927255315E-3</c:v>
                </c:pt>
                <c:pt idx="1846">
                  <c:v>-1.5371314677889528E-4</c:v>
                </c:pt>
                <c:pt idx="1847">
                  <c:v>7.5452608562249146E-4</c:v>
                </c:pt>
                <c:pt idx="1848">
                  <c:v>-1.8240884927779718E-3</c:v>
                </c:pt>
                <c:pt idx="1849">
                  <c:v>6.4619785012007703E-4</c:v>
                </c:pt>
                <c:pt idx="1850">
                  <c:v>1.1914092628769368E-2</c:v>
                </c:pt>
                <c:pt idx="1851">
                  <c:v>-2.2020521941598686E-2</c:v>
                </c:pt>
                <c:pt idx="1852">
                  <c:v>-6.9562836702357252E-3</c:v>
                </c:pt>
                <c:pt idx="1853">
                  <c:v>-2.1939598429079358E-3</c:v>
                </c:pt>
                <c:pt idx="1854">
                  <c:v>-4.9043448777623139E-3</c:v>
                </c:pt>
                <c:pt idx="1855">
                  <c:v>-1.129688622947712E-2</c:v>
                </c:pt>
                <c:pt idx="1856">
                  <c:v>8.3764798052772659E-3</c:v>
                </c:pt>
                <c:pt idx="1857">
                  <c:v>-5.071766449164474E-3</c:v>
                </c:pt>
                <c:pt idx="1858">
                  <c:v>1.2646143769491894E-2</c:v>
                </c:pt>
                <c:pt idx="1859">
                  <c:v>4.8485472142926027E-3</c:v>
                </c:pt>
                <c:pt idx="1860">
                  <c:v>9.3329171830549493E-3</c:v>
                </c:pt>
                <c:pt idx="1861">
                  <c:v>-3.2853583948726978E-3</c:v>
                </c:pt>
                <c:pt idx="1862">
                  <c:v>-2.2087879919367743E-3</c:v>
                </c:pt>
                <c:pt idx="1863">
                  <c:v>-5.2302634854971206E-3</c:v>
                </c:pt>
                <c:pt idx="1864">
                  <c:v>6.3998507030309021E-3</c:v>
                </c:pt>
                <c:pt idx="1865">
                  <c:v>-8.74785989543405E-3</c:v>
                </c:pt>
                <c:pt idx="1866">
                  <c:v>-1.5478025652561976E-3</c:v>
                </c:pt>
                <c:pt idx="1867">
                  <c:v>9.238188628949465E-3</c:v>
                </c:pt>
                <c:pt idx="1868">
                  <c:v>9.4783114476997624E-3</c:v>
                </c:pt>
                <c:pt idx="1869">
                  <c:v>6.0235552482851076E-3</c:v>
                </c:pt>
                <c:pt idx="1870">
                  <c:v>-7.9864093994374934E-3</c:v>
                </c:pt>
                <c:pt idx="1871">
                  <c:v>-5.641479818048422E-3</c:v>
                </c:pt>
                <c:pt idx="1872">
                  <c:v>-6.4730484329566431E-3</c:v>
                </c:pt>
                <c:pt idx="1873">
                  <c:v>2.4111279305089727E-3</c:v>
                </c:pt>
                <c:pt idx="1874">
                  <c:v>5.7871519880968178E-3</c:v>
                </c:pt>
                <c:pt idx="1875">
                  <c:v>6.5689326938681621E-3</c:v>
                </c:pt>
                <c:pt idx="1876">
                  <c:v>5.8368445126586403E-3</c:v>
                </c:pt>
                <c:pt idx="1877">
                  <c:v>6.9283141187765854E-3</c:v>
                </c:pt>
                <c:pt idx="1878">
                  <c:v>2.4969308291306748E-3</c:v>
                </c:pt>
                <c:pt idx="1879">
                  <c:v>-7.0519769375626063E-3</c:v>
                </c:pt>
                <c:pt idx="1880">
                  <c:v>-5.9605672735307353E-3</c:v>
                </c:pt>
                <c:pt idx="1881">
                  <c:v>1.6206275993054758E-3</c:v>
                </c:pt>
                <c:pt idx="1882">
                  <c:v>1.9353002041163293E-3</c:v>
                </c:pt>
                <c:pt idx="1883">
                  <c:v>3.9766729239081649E-3</c:v>
                </c:pt>
                <c:pt idx="1884">
                  <c:v>7.8978562494682308E-3</c:v>
                </c:pt>
                <c:pt idx="1885">
                  <c:v>-2.6843696675288588E-3</c:v>
                </c:pt>
                <c:pt idx="1886">
                  <c:v>-2.4048135813027342E-3</c:v>
                </c:pt>
                <c:pt idx="1887">
                  <c:v>1.2578786583236839E-2</c:v>
                </c:pt>
                <c:pt idx="1888">
                  <c:v>1.3474534653838135E-3</c:v>
                </c:pt>
                <c:pt idx="1889">
                  <c:v>-7.6582966241714248E-3</c:v>
                </c:pt>
                <c:pt idx="1890">
                  <c:v>8.244045209122643E-3</c:v>
                </c:pt>
                <c:pt idx="1891">
                  <c:v>-3.0152424660598214E-3</c:v>
                </c:pt>
                <c:pt idx="1892">
                  <c:v>1.028483118332244E-2</c:v>
                </c:pt>
                <c:pt idx="1893">
                  <c:v>3.5273465490712305E-3</c:v>
                </c:pt>
                <c:pt idx="1894">
                  <c:v>-8.2019578627756419E-3</c:v>
                </c:pt>
                <c:pt idx="1895">
                  <c:v>3.9566765361105042E-3</c:v>
                </c:pt>
                <c:pt idx="1896">
                  <c:v>-9.1319331761015934E-3</c:v>
                </c:pt>
                <c:pt idx="1897">
                  <c:v>-7.8840201786472967E-4</c:v>
                </c:pt>
                <c:pt idx="1898">
                  <c:v>6.6256259772658737E-3</c:v>
                </c:pt>
                <c:pt idx="1899">
                  <c:v>0</c:v>
                </c:pt>
                <c:pt idx="1900">
                  <c:v>4.9422801934452462E-3</c:v>
                </c:pt>
                <c:pt idx="1901">
                  <c:v>1.1130712590494446E-2</c:v>
                </c:pt>
                <c:pt idx="1902">
                  <c:v>3.2560936012956047E-3</c:v>
                </c:pt>
                <c:pt idx="1903">
                  <c:v>-1.3920772574188472E-2</c:v>
                </c:pt>
                <c:pt idx="1904">
                  <c:v>1.0327854567101932E-2</c:v>
                </c:pt>
                <c:pt idx="1905">
                  <c:v>-7.6607267095471065E-3</c:v>
                </c:pt>
                <c:pt idx="1906">
                  <c:v>-1.0052734174538147E-3</c:v>
                </c:pt>
                <c:pt idx="1907">
                  <c:v>-1.9536900382630972E-4</c:v>
                </c:pt>
                <c:pt idx="1908">
                  <c:v>-1.0874601936324146E-2</c:v>
                </c:pt>
                <c:pt idx="1909">
                  <c:v>1.3513692778007907E-3</c:v>
                </c:pt>
                <c:pt idx="1910">
                  <c:v>2.4867666610562207E-3</c:v>
                </c:pt>
                <c:pt idx="1911">
                  <c:v>3.2558104399588719E-3</c:v>
                </c:pt>
                <c:pt idx="1912">
                  <c:v>-6.1489001555047069E-3</c:v>
                </c:pt>
                <c:pt idx="1913">
                  <c:v>-5.6587396243068184E-3</c:v>
                </c:pt>
                <c:pt idx="1914">
                  <c:v>1.1825469455661623E-2</c:v>
                </c:pt>
                <c:pt idx="1915">
                  <c:v>2.0140772952213768E-3</c:v>
                </c:pt>
                <c:pt idx="1916">
                  <c:v>2.7624081529539686E-3</c:v>
                </c:pt>
                <c:pt idx="1917">
                  <c:v>-9.6583845027423555E-4</c:v>
                </c:pt>
                <c:pt idx="1918">
                  <c:v>-1.2200241605529598E-2</c:v>
                </c:pt>
                <c:pt idx="1919">
                  <c:v>-1.0297828731904402E-2</c:v>
                </c:pt>
                <c:pt idx="1920">
                  <c:v>-1.725357176926319E-2</c:v>
                </c:pt>
                <c:pt idx="1921">
                  <c:v>-1.4857774162150075E-4</c:v>
                </c:pt>
                <c:pt idx="1922">
                  <c:v>-1.6021687307685942E-2</c:v>
                </c:pt>
                <c:pt idx="1923">
                  <c:v>-8.64323412075544E-3</c:v>
                </c:pt>
                <c:pt idx="1924">
                  <c:v>6.3886989952506058E-4</c:v>
                </c:pt>
                <c:pt idx="1925">
                  <c:v>0</c:v>
                </c:pt>
                <c:pt idx="1926">
                  <c:v>-4.2938924138316299E-4</c:v>
                </c:pt>
                <c:pt idx="1927">
                  <c:v>-1.0066264777780502E-2</c:v>
                </c:pt>
                <c:pt idx="1928">
                  <c:v>1.9862321848394249E-2</c:v>
                </c:pt>
                <c:pt idx="1929">
                  <c:v>9.3740942026186869E-3</c:v>
                </c:pt>
                <c:pt idx="1930">
                  <c:v>7.6432205180858312E-3</c:v>
                </c:pt>
                <c:pt idx="1931">
                  <c:v>-1.1779979925295708E-2</c:v>
                </c:pt>
                <c:pt idx="1932">
                  <c:v>3.4582612999571067E-3</c:v>
                </c:pt>
                <c:pt idx="1933">
                  <c:v>8.747903093075441E-3</c:v>
                </c:pt>
                <c:pt idx="1934">
                  <c:v>4.3747151646986535E-3</c:v>
                </c:pt>
                <c:pt idx="1935">
                  <c:v>-1.6881992223337132E-2</c:v>
                </c:pt>
                <c:pt idx="1936">
                  <c:v>-2.8544822159277685E-3</c:v>
                </c:pt>
                <c:pt idx="1937">
                  <c:v>-1.6226129113798306E-2</c:v>
                </c:pt>
                <c:pt idx="1938">
                  <c:v>-5.2338125860717623E-3</c:v>
                </c:pt>
                <c:pt idx="1939">
                  <c:v>-2.1767024937340215E-3</c:v>
                </c:pt>
                <c:pt idx="1940">
                  <c:v>-1.7076283900950208E-2</c:v>
                </c:pt>
                <c:pt idx="1941">
                  <c:v>-2.5809917907589658E-2</c:v>
                </c:pt>
                <c:pt idx="1942">
                  <c:v>5.2287169120041489E-3</c:v>
                </c:pt>
                <c:pt idx="1943">
                  <c:v>2.2936004262360973E-2</c:v>
                </c:pt>
                <c:pt idx="1944">
                  <c:v>-4.5158154386315378E-4</c:v>
                </c:pt>
                <c:pt idx="1945">
                  <c:v>-1.8028677534011481E-2</c:v>
                </c:pt>
                <c:pt idx="1946">
                  <c:v>-9.4959112011630043E-4</c:v>
                </c:pt>
                <c:pt idx="1947">
                  <c:v>1.0620789542830116E-2</c:v>
                </c:pt>
                <c:pt idx="1948">
                  <c:v>1.6070190433680879E-3</c:v>
                </c:pt>
                <c:pt idx="1949">
                  <c:v>1.062547483773236E-2</c:v>
                </c:pt>
                <c:pt idx="1950">
                  <c:v>1.1076134748755505E-2</c:v>
                </c:pt>
                <c:pt idx="1951">
                  <c:v>-6.923136162415789E-3</c:v>
                </c:pt>
                <c:pt idx="1952">
                  <c:v>4.3979023365150662E-3</c:v>
                </c:pt>
                <c:pt idx="1953">
                  <c:v>1.6810660297940896E-2</c:v>
                </c:pt>
                <c:pt idx="1954">
                  <c:v>7.950487971780074E-3</c:v>
                </c:pt>
                <c:pt idx="1955">
                  <c:v>0</c:v>
                </c:pt>
                <c:pt idx="1956">
                  <c:v>1.030772772540731E-2</c:v>
                </c:pt>
                <c:pt idx="1957">
                  <c:v>-9.1362355317913899E-3</c:v>
                </c:pt>
                <c:pt idx="1958">
                  <c:v>-2.0213311865775424E-3</c:v>
                </c:pt>
                <c:pt idx="1959">
                  <c:v>2.5739891523568147E-3</c:v>
                </c:pt>
                <c:pt idx="1960">
                  <c:v>1.9633344722157597E-3</c:v>
                </c:pt>
                <c:pt idx="1961">
                  <c:v>1.1798085771117961E-2</c:v>
                </c:pt>
                <c:pt idx="1962">
                  <c:v>-1.8332221205503469E-3</c:v>
                </c:pt>
                <c:pt idx="1963">
                  <c:v>-1.4472235848773225E-2</c:v>
                </c:pt>
                <c:pt idx="1964">
                  <c:v>2.4158914835952592E-3</c:v>
                </c:pt>
                <c:pt idx="1965">
                  <c:v>-1.2927444603912645E-2</c:v>
                </c:pt>
                <c:pt idx="1966">
                  <c:v>-7.6865146317891045E-4</c:v>
                </c:pt>
                <c:pt idx="1967">
                  <c:v>1.2915345138102708E-2</c:v>
                </c:pt>
                <c:pt idx="1968">
                  <c:v>-1.3316504234088752E-2</c:v>
                </c:pt>
                <c:pt idx="1969">
                  <c:v>-4.1150454572941352E-3</c:v>
                </c:pt>
                <c:pt idx="1970">
                  <c:v>1.8532275572194605E-2</c:v>
                </c:pt>
                <c:pt idx="1971">
                  <c:v>1.1072824053830614E-2</c:v>
                </c:pt>
                <c:pt idx="1972">
                  <c:v>1.0573406443038095E-2</c:v>
                </c:pt>
                <c:pt idx="1973">
                  <c:v>-9.6555890904168242E-3</c:v>
                </c:pt>
                <c:pt idx="1974">
                  <c:v>5.5854676635631074E-3</c:v>
                </c:pt>
                <c:pt idx="1975">
                  <c:v>6.1578054425014714E-4</c:v>
                </c:pt>
                <c:pt idx="1976">
                  <c:v>6.4615140135419165E-3</c:v>
                </c:pt>
                <c:pt idx="1977">
                  <c:v>5.5611204118630689E-3</c:v>
                </c:pt>
                <c:pt idx="1978">
                  <c:v>-2.7775697773956263E-3</c:v>
                </c:pt>
                <c:pt idx="1979">
                  <c:v>2.6959627958885595E-5</c:v>
                </c:pt>
                <c:pt idx="1980">
                  <c:v>0</c:v>
                </c:pt>
                <c:pt idx="1981">
                  <c:v>5.1809407688164144E-3</c:v>
                </c:pt>
                <c:pt idx="1982">
                  <c:v>8.3037701274350144E-4</c:v>
                </c:pt>
                <c:pt idx="1983">
                  <c:v>-4.0972923128029248E-3</c:v>
                </c:pt>
                <c:pt idx="1984">
                  <c:v>-1.0572980240016647E-3</c:v>
                </c:pt>
                <c:pt idx="1985">
                  <c:v>-7.7353366490480078E-3</c:v>
                </c:pt>
                <c:pt idx="1986">
                  <c:v>1.0683471557916387E-2</c:v>
                </c:pt>
                <c:pt idx="1987">
                  <c:v>4.5264606121494652E-3</c:v>
                </c:pt>
                <c:pt idx="1988">
                  <c:v>2.1549261979784346E-3</c:v>
                </c:pt>
                <c:pt idx="1989">
                  <c:v>-8.2874843114049985E-4</c:v>
                </c:pt>
                <c:pt idx="1990">
                  <c:v>7.7490072892139814E-3</c:v>
                </c:pt>
                <c:pt idx="1991">
                  <c:v>5.3132299816297636E-3</c:v>
                </c:pt>
                <c:pt idx="1992">
                  <c:v>-4.4057968948826539E-4</c:v>
                </c:pt>
                <c:pt idx="1993">
                  <c:v>-5.154146269605712E-3</c:v>
                </c:pt>
                <c:pt idx="1994">
                  <c:v>-1.0282366511182662E-3</c:v>
                </c:pt>
                <c:pt idx="1995">
                  <c:v>3.9130810629361577E-3</c:v>
                </c:pt>
                <c:pt idx="1996">
                  <c:v>-8.186442076915431E-3</c:v>
                </c:pt>
                <c:pt idx="1997">
                  <c:v>8.4493334705499387E-4</c:v>
                </c:pt>
                <c:pt idx="1998">
                  <c:v>4.4656127825415501E-4</c:v>
                </c:pt>
                <c:pt idx="1999">
                  <c:v>5.8916604181104473E-3</c:v>
                </c:pt>
                <c:pt idx="2000">
                  <c:v>0</c:v>
                </c:pt>
                <c:pt idx="2001">
                  <c:v>4.400181296657907E-3</c:v>
                </c:pt>
                <c:pt idx="2002">
                  <c:v>-1.6175664187814316E-2</c:v>
                </c:pt>
                <c:pt idx="2003">
                  <c:v>-8.7556215520159329E-3</c:v>
                </c:pt>
                <c:pt idx="2004">
                  <c:v>-2.1416347473009107E-3</c:v>
                </c:pt>
                <c:pt idx="2005">
                  <c:v>-1.8103581386152728E-2</c:v>
                </c:pt>
                <c:pt idx="2006">
                  <c:v>2.1857150920469616E-3</c:v>
                </c:pt>
                <c:pt idx="2007">
                  <c:v>8.8075947978559464E-3</c:v>
                </c:pt>
                <c:pt idx="2008">
                  <c:v>-1.0956096686510718E-2</c:v>
                </c:pt>
                <c:pt idx="2009">
                  <c:v>6.302671511094238E-4</c:v>
                </c:pt>
                <c:pt idx="2010">
                  <c:v>9.1990413217501975E-3</c:v>
                </c:pt>
                <c:pt idx="2011">
                  <c:v>-5.2658185124690631E-3</c:v>
                </c:pt>
                <c:pt idx="2012">
                  <c:v>-5.5948797769805377E-3</c:v>
                </c:pt>
                <c:pt idx="2013">
                  <c:v>-6.1088659097628336E-4</c:v>
                </c:pt>
                <c:pt idx="2014">
                  <c:v>-3.9678309474217915E-3</c:v>
                </c:pt>
                <c:pt idx="2015">
                  <c:v>1.0398419593513877E-4</c:v>
                </c:pt>
                <c:pt idx="2016">
                  <c:v>5.404499215505662E-3</c:v>
                </c:pt>
                <c:pt idx="2017">
                  <c:v>1.0324850636002591E-2</c:v>
                </c:pt>
                <c:pt idx="2018">
                  <c:v>5.6095704854464213E-3</c:v>
                </c:pt>
                <c:pt idx="2019">
                  <c:v>-4.463414618717374E-3</c:v>
                </c:pt>
                <c:pt idx="2020">
                  <c:v>2.2184899202812303E-3</c:v>
                </c:pt>
                <c:pt idx="2021">
                  <c:v>-2.2412064301285606E-2</c:v>
                </c:pt>
                <c:pt idx="2022">
                  <c:v>7.9528964720518049E-3</c:v>
                </c:pt>
                <c:pt idx="2023">
                  <c:v>1.1344183009240665E-2</c:v>
                </c:pt>
                <c:pt idx="2024">
                  <c:v>-5.0435345125976368E-3</c:v>
                </c:pt>
                <c:pt idx="2025">
                  <c:v>0</c:v>
                </c:pt>
                <c:pt idx="2026">
                  <c:v>5.4895819029694357E-3</c:v>
                </c:pt>
                <c:pt idx="2027">
                  <c:v>-1.1617629286085791E-2</c:v>
                </c:pt>
                <c:pt idx="2028">
                  <c:v>8.565665952458652E-3</c:v>
                </c:pt>
                <c:pt idx="2029">
                  <c:v>1.6039199961628746E-2</c:v>
                </c:pt>
                <c:pt idx="2030">
                  <c:v>1.2762781982866131E-2</c:v>
                </c:pt>
                <c:pt idx="2031">
                  <c:v>-5.3954315483493963E-3</c:v>
                </c:pt>
                <c:pt idx="2032">
                  <c:v>-2.5410768207378442E-3</c:v>
                </c:pt>
                <c:pt idx="2033">
                  <c:v>7.9699659842418606E-3</c:v>
                </c:pt>
                <c:pt idx="2034">
                  <c:v>-2.0792569402617173E-3</c:v>
                </c:pt>
                <c:pt idx="2035">
                  <c:v>6.9273817615014537E-3</c:v>
                </c:pt>
                <c:pt idx="2036">
                  <c:v>6.6720955344783542E-3</c:v>
                </c:pt>
                <c:pt idx="2037">
                  <c:v>1.1915773051756942E-2</c:v>
                </c:pt>
                <c:pt idx="2038">
                  <c:v>-4.836094410564061E-4</c:v>
                </c:pt>
                <c:pt idx="2039">
                  <c:v>-4.8547598458410718E-3</c:v>
                </c:pt>
                <c:pt idx="2040">
                  <c:v>5.5164231814717937E-4</c:v>
                </c:pt>
                <c:pt idx="2041">
                  <c:v>5.7024164224051656E-3</c:v>
                </c:pt>
                <c:pt idx="2042">
                  <c:v>-2.3757220788681675E-2</c:v>
                </c:pt>
                <c:pt idx="2043">
                  <c:v>6.6449696149550206E-3</c:v>
                </c:pt>
                <c:pt idx="2044">
                  <c:v>8.8990808726723495E-3</c:v>
                </c:pt>
                <c:pt idx="2045">
                  <c:v>7.6835264817091443E-3</c:v>
                </c:pt>
                <c:pt idx="2046">
                  <c:v>-1.8716559568217538E-3</c:v>
                </c:pt>
                <c:pt idx="2047">
                  <c:v>5.5501317000486222E-3</c:v>
                </c:pt>
                <c:pt idx="2048">
                  <c:v>2.5848454328258148E-3</c:v>
                </c:pt>
                <c:pt idx="2049">
                  <c:v>-5.2928020876495709E-3</c:v>
                </c:pt>
                <c:pt idx="2050">
                  <c:v>-2.5206564219556666E-3</c:v>
                </c:pt>
                <c:pt idx="2051">
                  <c:v>-2.3975137333375647E-3</c:v>
                </c:pt>
                <c:pt idx="2052">
                  <c:v>1.1811544054873875E-2</c:v>
                </c:pt>
                <c:pt idx="2053">
                  <c:v>-4.7365617562419807E-3</c:v>
                </c:pt>
                <c:pt idx="2054">
                  <c:v>5.7698244489479491E-4</c:v>
                </c:pt>
                <c:pt idx="2055">
                  <c:v>3.7875896285179756E-3</c:v>
                </c:pt>
                <c:pt idx="2056">
                  <c:v>1.4843184969600539E-2</c:v>
                </c:pt>
                <c:pt idx="2057">
                  <c:v>-3.5426005700181554E-3</c:v>
                </c:pt>
                <c:pt idx="2058">
                  <c:v>6.9837495587880723E-3</c:v>
                </c:pt>
                <c:pt idx="2059">
                  <c:v>-1.0883398638474704E-3</c:v>
                </c:pt>
                <c:pt idx="2060">
                  <c:v>-7.0304269131510359E-3</c:v>
                </c:pt>
                <c:pt idx="2061">
                  <c:v>-2.6773695418034246E-4</c:v>
                </c:pt>
                <c:pt idx="2062">
                  <c:v>1.1114293957036494E-2</c:v>
                </c:pt>
                <c:pt idx="2063">
                  <c:v>6.6264763223985957E-3</c:v>
                </c:pt>
                <c:pt idx="2064">
                  <c:v>2.1751644749077735E-4</c:v>
                </c:pt>
                <c:pt idx="2065">
                  <c:v>7.336566675485821E-3</c:v>
                </c:pt>
                <c:pt idx="2066">
                  <c:v>3.6690976246056719E-3</c:v>
                </c:pt>
                <c:pt idx="2067">
                  <c:v>-2.5919724251201423E-4</c:v>
                </c:pt>
                <c:pt idx="2068">
                  <c:v>2.1150280037897334E-3</c:v>
                </c:pt>
                <c:pt idx="2069">
                  <c:v>-1.2412294612977764E-3</c:v>
                </c:pt>
                <c:pt idx="2070">
                  <c:v>-1.6540467524742192E-3</c:v>
                </c:pt>
                <c:pt idx="2071">
                  <c:v>-1.5313770952727411E-3</c:v>
                </c:pt>
                <c:pt idx="2072">
                  <c:v>4.4247276262779738E-3</c:v>
                </c:pt>
                <c:pt idx="2073">
                  <c:v>8.7774701945691341E-3</c:v>
                </c:pt>
                <c:pt idx="2074">
                  <c:v>-1.200884911545109E-2</c:v>
                </c:pt>
                <c:pt idx="2075">
                  <c:v>-6.2794083278077924E-3</c:v>
                </c:pt>
                <c:pt idx="2076">
                  <c:v>-2.8646981244832815E-4</c:v>
                </c:pt>
                <c:pt idx="2077">
                  <c:v>1.7111401096057909E-4</c:v>
                </c:pt>
                <c:pt idx="2078">
                  <c:v>-3.5852478538413715E-3</c:v>
                </c:pt>
                <c:pt idx="2079">
                  <c:v>-1.2489576018020023E-3</c:v>
                </c:pt>
                <c:pt idx="2080">
                  <c:v>0</c:v>
                </c:pt>
                <c:pt idx="2081">
                  <c:v>0</c:v>
                </c:pt>
                <c:pt idx="2082">
                  <c:v>1.1611737931869539E-2</c:v>
                </c:pt>
                <c:pt idx="2083">
                  <c:v>4.7199078459235879E-3</c:v>
                </c:pt>
                <c:pt idx="2084">
                  <c:v>-8.3934543919441171E-5</c:v>
                </c:pt>
                <c:pt idx="2085">
                  <c:v>0</c:v>
                </c:pt>
                <c:pt idx="2086">
                  <c:v>1.4294490988266649E-3</c:v>
                </c:pt>
                <c:pt idx="2087">
                  <c:v>-1.7343778812231887E-2</c:v>
                </c:pt>
                <c:pt idx="2088">
                  <c:v>-1.170469463357599E-2</c:v>
                </c:pt>
                <c:pt idx="2089">
                  <c:v>-6.039304437194983E-3</c:v>
                </c:pt>
                <c:pt idx="2090">
                  <c:v>6.0676277964262591E-3</c:v>
                </c:pt>
                <c:pt idx="2091">
                  <c:v>-6.7965124247858152E-3</c:v>
                </c:pt>
                <c:pt idx="2092">
                  <c:v>-8.3759697178752504E-4</c:v>
                </c:pt>
                <c:pt idx="2093">
                  <c:v>5.0289588295140417E-3</c:v>
                </c:pt>
                <c:pt idx="2094">
                  <c:v>1.2612197464811511E-2</c:v>
                </c:pt>
                <c:pt idx="2095">
                  <c:v>6.0201010530809467E-3</c:v>
                </c:pt>
                <c:pt idx="2096">
                  <c:v>-2.7518306772140195E-3</c:v>
                </c:pt>
                <c:pt idx="2097">
                  <c:v>8.0955618524317866E-4</c:v>
                </c:pt>
                <c:pt idx="2098">
                  <c:v>-6.9695685703867879E-3</c:v>
                </c:pt>
                <c:pt idx="2099">
                  <c:v>6.1756119545958148E-3</c:v>
                </c:pt>
                <c:pt idx="2100">
                  <c:v>-1.038552363189193E-3</c:v>
                </c:pt>
                <c:pt idx="2101">
                  <c:v>1.6430856600975492E-2</c:v>
                </c:pt>
                <c:pt idx="2102">
                  <c:v>7.7045947608164805E-3</c:v>
                </c:pt>
                <c:pt idx="2103">
                  <c:v>-6.43394513702989E-3</c:v>
                </c:pt>
                <c:pt idx="2104">
                  <c:v>4.0124154974511411E-3</c:v>
                </c:pt>
                <c:pt idx="2105">
                  <c:v>-2.0451846838378238E-3</c:v>
                </c:pt>
                <c:pt idx="2106">
                  <c:v>5.394218603672128E-3</c:v>
                </c:pt>
                <c:pt idx="2107">
                  <c:v>1.7444357555332706E-3</c:v>
                </c:pt>
                <c:pt idx="2108">
                  <c:v>8.4510423650072872E-3</c:v>
                </c:pt>
                <c:pt idx="2109">
                  <c:v>-2.5263107778553248E-3</c:v>
                </c:pt>
                <c:pt idx="2110">
                  <c:v>4.2076062794796582E-3</c:v>
                </c:pt>
                <c:pt idx="2111">
                  <c:v>1.3622913161248017E-3</c:v>
                </c:pt>
                <c:pt idx="2112">
                  <c:v>-3.0734225406905311E-3</c:v>
                </c:pt>
                <c:pt idx="2113">
                  <c:v>3.1948984100341458E-3</c:v>
                </c:pt>
                <c:pt idx="2114">
                  <c:v>-7.640934485875525E-3</c:v>
                </c:pt>
                <c:pt idx="2115">
                  <c:v>-3.3048971047124429E-3</c:v>
                </c:pt>
                <c:pt idx="2116">
                  <c:v>1.0120883150057346E-2</c:v>
                </c:pt>
                <c:pt idx="2117">
                  <c:v>2.4884337656478567E-3</c:v>
                </c:pt>
                <c:pt idx="2118">
                  <c:v>6.3289240606008712E-3</c:v>
                </c:pt>
                <c:pt idx="2119">
                  <c:v>1.836581998599942E-3</c:v>
                </c:pt>
                <c:pt idx="2120">
                  <c:v>-1.4052919456322725E-3</c:v>
                </c:pt>
                <c:pt idx="2121">
                  <c:v>2.1858799796756348E-3</c:v>
                </c:pt>
                <c:pt idx="2122">
                  <c:v>8.1185900654626489E-4</c:v>
                </c:pt>
                <c:pt idx="2123">
                  <c:v>-6.3995741993573476E-4</c:v>
                </c:pt>
                <c:pt idx="2124">
                  <c:v>1.9164811436223343E-3</c:v>
                </c:pt>
                <c:pt idx="2125">
                  <c:v>5.0615674877042141E-3</c:v>
                </c:pt>
                <c:pt idx="2126">
                  <c:v>-2.7440759464792411E-2</c:v>
                </c:pt>
                <c:pt idx="2127">
                  <c:v>6.0042619421795415E-4</c:v>
                </c:pt>
                <c:pt idx="2128">
                  <c:v>-4.8821043867422779E-3</c:v>
                </c:pt>
                <c:pt idx="2129">
                  <c:v>-9.1184074365880975E-3</c:v>
                </c:pt>
                <c:pt idx="2130">
                  <c:v>-1.1888632674661006E-2</c:v>
                </c:pt>
                <c:pt idx="2131">
                  <c:v>1.2270764723068945E-2</c:v>
                </c:pt>
                <c:pt idx="2132">
                  <c:v>9.668235842399819E-3</c:v>
                </c:pt>
                <c:pt idx="2133">
                  <c:v>4.7203735094248078E-3</c:v>
                </c:pt>
                <c:pt idx="2134">
                  <c:v>5.1410353738212851E-4</c:v>
                </c:pt>
                <c:pt idx="2135">
                  <c:v>6.106475545426108E-4</c:v>
                </c:pt>
                <c:pt idx="2136">
                  <c:v>-1.9323586811541137E-2</c:v>
                </c:pt>
                <c:pt idx="2137">
                  <c:v>-1.4144921796479244E-5</c:v>
                </c:pt>
                <c:pt idx="2138">
                  <c:v>5.1077525764816152E-3</c:v>
                </c:pt>
                <c:pt idx="2139">
                  <c:v>-3.4657071161711618E-3</c:v>
                </c:pt>
                <c:pt idx="2140">
                  <c:v>1.4100565076196964E-2</c:v>
                </c:pt>
                <c:pt idx="2141">
                  <c:v>-2.5564359202317837E-3</c:v>
                </c:pt>
                <c:pt idx="2142">
                  <c:v>1.3647577520501475E-2</c:v>
                </c:pt>
                <c:pt idx="2143">
                  <c:v>-1.128252829503071E-3</c:v>
                </c:pt>
                <c:pt idx="2144">
                  <c:v>7.4330660773342062E-3</c:v>
                </c:pt>
                <c:pt idx="2145">
                  <c:v>5.1561104442791146E-3</c:v>
                </c:pt>
                <c:pt idx="2146">
                  <c:v>-6.3438989248374824E-3</c:v>
                </c:pt>
                <c:pt idx="2147">
                  <c:v>-7.2855663202534763E-4</c:v>
                </c:pt>
                <c:pt idx="2148">
                  <c:v>4.6093882978459101E-3</c:v>
                </c:pt>
                <c:pt idx="2149">
                  <c:v>-6.7086285077590175E-3</c:v>
                </c:pt>
                <c:pt idx="2150">
                  <c:v>7.8558820682619792E-3</c:v>
                </c:pt>
                <c:pt idx="2151">
                  <c:v>7.1676596380826751E-3</c:v>
                </c:pt>
                <c:pt idx="2152">
                  <c:v>6.5420026162900952E-3</c:v>
                </c:pt>
                <c:pt idx="2153">
                  <c:v>-1.6705196685767073E-3</c:v>
                </c:pt>
                <c:pt idx="2154">
                  <c:v>0</c:v>
                </c:pt>
                <c:pt idx="2155">
                  <c:v>4.2594738278890513E-3</c:v>
                </c:pt>
                <c:pt idx="2156">
                  <c:v>-3.7796248731711804E-3</c:v>
                </c:pt>
                <c:pt idx="2157">
                  <c:v>-2.2368725591494685E-3</c:v>
                </c:pt>
                <c:pt idx="2158">
                  <c:v>7.3411883348180581E-3</c:v>
                </c:pt>
                <c:pt idx="2159">
                  <c:v>5.8322139887373378E-3</c:v>
                </c:pt>
                <c:pt idx="2160">
                  <c:v>5.9767994930717975E-3</c:v>
                </c:pt>
                <c:pt idx="2161">
                  <c:v>-1.1100931090722731E-4</c:v>
                </c:pt>
                <c:pt idx="2162">
                  <c:v>3.9700130690168258E-3</c:v>
                </c:pt>
                <c:pt idx="2163">
                  <c:v>-1.001678930485385E-2</c:v>
                </c:pt>
                <c:pt idx="2164">
                  <c:v>6.6257543541562982E-3</c:v>
                </c:pt>
                <c:pt idx="2165">
                  <c:v>-2.2115455134267322E-3</c:v>
                </c:pt>
                <c:pt idx="2166">
                  <c:v>-2.8390943510562408E-3</c:v>
                </c:pt>
                <c:pt idx="2167">
                  <c:v>6.054109416572963E-3</c:v>
                </c:pt>
                <c:pt idx="2168">
                  <c:v>-5.0180890432805526E-3</c:v>
                </c:pt>
                <c:pt idx="2169">
                  <c:v>2.6374556078458404E-3</c:v>
                </c:pt>
                <c:pt idx="2170">
                  <c:v>-1.5921836289747329E-2</c:v>
                </c:pt>
                <c:pt idx="2171">
                  <c:v>-7.6847923096216234E-4</c:v>
                </c:pt>
                <c:pt idx="2172">
                  <c:v>1.3025905596676796E-2</c:v>
                </c:pt>
                <c:pt idx="2173">
                  <c:v>7.9416404075775947E-3</c:v>
                </c:pt>
                <c:pt idx="2174">
                  <c:v>6.1660326391026494E-3</c:v>
                </c:pt>
                <c:pt idx="2175">
                  <c:v>6.9204202401712892E-3</c:v>
                </c:pt>
                <c:pt idx="2176">
                  <c:v>3.6266255869432293E-3</c:v>
                </c:pt>
                <c:pt idx="2177">
                  <c:v>-1.4528517717097126E-3</c:v>
                </c:pt>
                <c:pt idx="2178">
                  <c:v>-3.0124446082668253E-3</c:v>
                </c:pt>
                <c:pt idx="2179">
                  <c:v>1.113852417439393E-2</c:v>
                </c:pt>
                <c:pt idx="2180">
                  <c:v>-7.2037874056788661E-3</c:v>
                </c:pt>
                <c:pt idx="2181">
                  <c:v>2.2850922837990804E-3</c:v>
                </c:pt>
                <c:pt idx="2182">
                  <c:v>6.5706373486086062E-3</c:v>
                </c:pt>
                <c:pt idx="2183">
                  <c:v>5.436635943038423E-3</c:v>
                </c:pt>
                <c:pt idx="2184">
                  <c:v>4.5966685865618599E-4</c:v>
                </c:pt>
                <c:pt idx="2185">
                  <c:v>0</c:v>
                </c:pt>
                <c:pt idx="2186">
                  <c:v>5.6433656065084435E-4</c:v>
                </c:pt>
                <c:pt idx="2187">
                  <c:v>2.2063389151217912E-3</c:v>
                </c:pt>
                <c:pt idx="2188">
                  <c:v>-1.3973116107704039E-2</c:v>
                </c:pt>
                <c:pt idx="2189">
                  <c:v>5.5634136954087346E-3</c:v>
                </c:pt>
                <c:pt idx="2190">
                  <c:v>3.5352166941206402E-3</c:v>
                </c:pt>
                <c:pt idx="2191">
                  <c:v>-7.3229729871849714E-3</c:v>
                </c:pt>
                <c:pt idx="2192">
                  <c:v>8.6823716612522937E-3</c:v>
                </c:pt>
                <c:pt idx="2193">
                  <c:v>-1.6810342637200641E-3</c:v>
                </c:pt>
                <c:pt idx="2194">
                  <c:v>4.4424566540686031E-3</c:v>
                </c:pt>
                <c:pt idx="2195">
                  <c:v>1.9530206217759597E-3</c:v>
                </c:pt>
                <c:pt idx="2196">
                  <c:v>-3.5733873949519963E-4</c:v>
                </c:pt>
                <c:pt idx="2197">
                  <c:v>-1.3994755481552093E-2</c:v>
                </c:pt>
                <c:pt idx="2198">
                  <c:v>-1.7197551533563452E-2</c:v>
                </c:pt>
                <c:pt idx="2199">
                  <c:v>6.8870131168310405E-3</c:v>
                </c:pt>
                <c:pt idx="2200">
                  <c:v>2.4902331582334642E-3</c:v>
                </c:pt>
                <c:pt idx="2201">
                  <c:v>-7.8166062064807668E-3</c:v>
                </c:pt>
                <c:pt idx="2202">
                  <c:v>1.0216199107981565E-2</c:v>
                </c:pt>
                <c:pt idx="2203">
                  <c:v>1.0226887612212153E-2</c:v>
                </c:pt>
                <c:pt idx="2204">
                  <c:v>9.6255354057147961E-3</c:v>
                </c:pt>
                <c:pt idx="2205">
                  <c:v>2.7727736825326186E-3</c:v>
                </c:pt>
                <c:pt idx="2206">
                  <c:v>-4.0198605352226857E-3</c:v>
                </c:pt>
                <c:pt idx="2207">
                  <c:v>-9.8363483068666397E-3</c:v>
                </c:pt>
                <c:pt idx="2208">
                  <c:v>8.4161658752679464E-3</c:v>
                </c:pt>
                <c:pt idx="2209">
                  <c:v>-7.8127400841807061E-3</c:v>
                </c:pt>
                <c:pt idx="2210">
                  <c:v>-1.0295380278416673E-2</c:v>
                </c:pt>
                <c:pt idx="2211">
                  <c:v>-1.2765067494230436E-2</c:v>
                </c:pt>
                <c:pt idx="2212">
                  <c:v>6.6343043511125762E-3</c:v>
                </c:pt>
                <c:pt idx="2213">
                  <c:v>-1.6036653193795779E-3</c:v>
                </c:pt>
                <c:pt idx="2214">
                  <c:v>1.3822546124242928E-2</c:v>
                </c:pt>
                <c:pt idx="2215">
                  <c:v>0</c:v>
                </c:pt>
                <c:pt idx="2216">
                  <c:v>1.1560970982584842E-2</c:v>
                </c:pt>
                <c:pt idx="2217">
                  <c:v>-3.0933373391583833E-4</c:v>
                </c:pt>
                <c:pt idx="2218">
                  <c:v>1.3606433670987324E-3</c:v>
                </c:pt>
                <c:pt idx="2219">
                  <c:v>2.8372511562750834E-3</c:v>
                </c:pt>
                <c:pt idx="2220">
                  <c:v>4.1570114643533825E-3</c:v>
                </c:pt>
                <c:pt idx="2221">
                  <c:v>-3.2155519012834386E-3</c:v>
                </c:pt>
                <c:pt idx="2222">
                  <c:v>2.4403104785155815E-3</c:v>
                </c:pt>
                <c:pt idx="2223">
                  <c:v>1.3319417161791015E-2</c:v>
                </c:pt>
                <c:pt idx="2224">
                  <c:v>9.7397571955206257E-3</c:v>
                </c:pt>
                <c:pt idx="2225">
                  <c:v>-1.0976919941133995E-2</c:v>
                </c:pt>
                <c:pt idx="2226">
                  <c:v>3.0477301864334488E-3</c:v>
                </c:pt>
                <c:pt idx="2227">
                  <c:v>1.3984991689192939E-2</c:v>
                </c:pt>
                <c:pt idx="2228">
                  <c:v>2.9435664722806806E-3</c:v>
                </c:pt>
                <c:pt idx="2229">
                  <c:v>-2.9365656821714364E-3</c:v>
                </c:pt>
                <c:pt idx="2230">
                  <c:v>-7.8799437323855033E-3</c:v>
                </c:pt>
                <c:pt idx="2231">
                  <c:v>-2.7654572733261738E-2</c:v>
                </c:pt>
                <c:pt idx="2232">
                  <c:v>2.6381363131369752E-3</c:v>
                </c:pt>
                <c:pt idx="2233">
                  <c:v>-1.8657553540418596E-2</c:v>
                </c:pt>
                <c:pt idx="2234">
                  <c:v>-6.4231634948991928E-3</c:v>
                </c:pt>
                <c:pt idx="2235">
                  <c:v>8.475542269963254E-3</c:v>
                </c:pt>
                <c:pt idx="2236">
                  <c:v>2.818435410438286E-4</c:v>
                </c:pt>
                <c:pt idx="2237">
                  <c:v>-1.5309587461387301E-2</c:v>
                </c:pt>
                <c:pt idx="2238">
                  <c:v>1.1697571450283198E-2</c:v>
                </c:pt>
                <c:pt idx="2239">
                  <c:v>-1.8131238699064783E-2</c:v>
                </c:pt>
                <c:pt idx="2240">
                  <c:v>0</c:v>
                </c:pt>
                <c:pt idx="2241">
                  <c:v>-3.4397356553552734E-4</c:v>
                </c:pt>
                <c:pt idx="2242">
                  <c:v>1.452975601086222E-2</c:v>
                </c:pt>
                <c:pt idx="2243">
                  <c:v>-2.0574576535897744E-2</c:v>
                </c:pt>
                <c:pt idx="2244">
                  <c:v>-8.7112185292818618E-4</c:v>
                </c:pt>
                <c:pt idx="2245">
                  <c:v>-2.7785498681217871E-3</c:v>
                </c:pt>
                <c:pt idx="2246">
                  <c:v>-1.3857020537822054E-2</c:v>
                </c:pt>
                <c:pt idx="2247">
                  <c:v>-1.4685810589917097E-2</c:v>
                </c:pt>
                <c:pt idx="2248">
                  <c:v>-1.5105790121514424E-2</c:v>
                </c:pt>
                <c:pt idx="2249">
                  <c:v>1.5532817559439875E-2</c:v>
                </c:pt>
                <c:pt idx="2250">
                  <c:v>4.8854772659856684E-3</c:v>
                </c:pt>
                <c:pt idx="2251">
                  <c:v>9.7793363832735132E-3</c:v>
                </c:pt>
                <c:pt idx="2252">
                  <c:v>1.6868275391592608E-2</c:v>
                </c:pt>
                <c:pt idx="2253">
                  <c:v>-8.8737745535577128E-4</c:v>
                </c:pt>
                <c:pt idx="2254">
                  <c:v>5.1332105574467615E-3</c:v>
                </c:pt>
                <c:pt idx="2255">
                  <c:v>-2.4251044771719491E-3</c:v>
                </c:pt>
                <c:pt idx="2256">
                  <c:v>-1.6636749375678345E-2</c:v>
                </c:pt>
                <c:pt idx="2257">
                  <c:v>1.7561867142052021E-2</c:v>
                </c:pt>
                <c:pt idx="2258">
                  <c:v>-3.3379494611610219E-3</c:v>
                </c:pt>
                <c:pt idx="2259">
                  <c:v>1.5929968921827974E-2</c:v>
                </c:pt>
                <c:pt idx="2260">
                  <c:v>0</c:v>
                </c:pt>
                <c:pt idx="2261">
                  <c:v>6.9141392846296928E-3</c:v>
                </c:pt>
                <c:pt idx="2262">
                  <c:v>-5.1163391547289442E-3</c:v>
                </c:pt>
                <c:pt idx="2263">
                  <c:v>8.3315275526006528E-3</c:v>
                </c:pt>
                <c:pt idx="2264">
                  <c:v>-1.0521294776591741E-2</c:v>
                </c:pt>
                <c:pt idx="2265">
                  <c:v>-1.8794019498241216E-3</c:v>
                </c:pt>
                <c:pt idx="2266">
                  <c:v>5.8114790216116999E-3</c:v>
                </c:pt>
                <c:pt idx="2267">
                  <c:v>4.2284025188061465E-3</c:v>
                </c:pt>
                <c:pt idx="2268">
                  <c:v>6.277678451099466E-3</c:v>
                </c:pt>
                <c:pt idx="2269">
                  <c:v>2.3212143522359746E-4</c:v>
                </c:pt>
                <c:pt idx="2270">
                  <c:v>-2.6331825739146614E-3</c:v>
                </c:pt>
                <c:pt idx="2271">
                  <c:v>1.4070598595800806E-2</c:v>
                </c:pt>
                <c:pt idx="2272">
                  <c:v>-4.665026183995725E-3</c:v>
                </c:pt>
                <c:pt idx="2273">
                  <c:v>-7.1975950822260803E-3</c:v>
                </c:pt>
                <c:pt idx="2274">
                  <c:v>7.3242315450009945E-3</c:v>
                </c:pt>
                <c:pt idx="2275">
                  <c:v>1.3692169787701853E-3</c:v>
                </c:pt>
                <c:pt idx="2276">
                  <c:v>2.8141805226964962E-3</c:v>
                </c:pt>
                <c:pt idx="2277">
                  <c:v>3.7564630509273247E-3</c:v>
                </c:pt>
                <c:pt idx="2278">
                  <c:v>6.7488762862036537E-3</c:v>
                </c:pt>
                <c:pt idx="2279">
                  <c:v>-1.8916319299196068E-3</c:v>
                </c:pt>
                <c:pt idx="2280">
                  <c:v>7.4565209193199287E-3</c:v>
                </c:pt>
                <c:pt idx="2281">
                  <c:v>-3.3752645293527645E-3</c:v>
                </c:pt>
                <c:pt idx="2282">
                  <c:v>-9.3562833516391084E-3</c:v>
                </c:pt>
                <c:pt idx="2283">
                  <c:v>7.4084307788385654E-3</c:v>
                </c:pt>
                <c:pt idx="2284">
                  <c:v>7.6831781243801231E-3</c:v>
                </c:pt>
                <c:pt idx="2285">
                  <c:v>0</c:v>
                </c:pt>
                <c:pt idx="2286">
                  <c:v>2.0311738490009766E-3</c:v>
                </c:pt>
                <c:pt idx="2287">
                  <c:v>9.807689564621028E-4</c:v>
                </c:pt>
                <c:pt idx="2288">
                  <c:v>-3.2584262806216106E-3</c:v>
                </c:pt>
                <c:pt idx="2289">
                  <c:v>4.6572091528745956E-3</c:v>
                </c:pt>
                <c:pt idx="2290">
                  <c:v>-4.5248308451494839E-3</c:v>
                </c:pt>
                <c:pt idx="2291">
                  <c:v>-5.5142171362229627E-3</c:v>
                </c:pt>
                <c:pt idx="2292">
                  <c:v>4.6922753553433425E-3</c:v>
                </c:pt>
                <c:pt idx="2293">
                  <c:v>8.0014042597224399E-3</c:v>
                </c:pt>
                <c:pt idx="2294">
                  <c:v>-2.3320902745904048E-2</c:v>
                </c:pt>
                <c:pt idx="2295">
                  <c:v>2.9933026265523432E-3</c:v>
                </c:pt>
                <c:pt idx="2296">
                  <c:v>3.55281366119857E-3</c:v>
                </c:pt>
                <c:pt idx="2297">
                  <c:v>7.2580854239603682E-5</c:v>
                </c:pt>
                <c:pt idx="2298">
                  <c:v>2.582693086993383E-3</c:v>
                </c:pt>
                <c:pt idx="2299">
                  <c:v>1.2075275785082298E-2</c:v>
                </c:pt>
                <c:pt idx="2300">
                  <c:v>9.5880882229128408E-3</c:v>
                </c:pt>
                <c:pt idx="2301">
                  <c:v>-7.927146464192552E-3</c:v>
                </c:pt>
                <c:pt idx="2302">
                  <c:v>2.1852612234799056E-2</c:v>
                </c:pt>
                <c:pt idx="2303">
                  <c:v>-1.7412802097913592E-2</c:v>
                </c:pt>
                <c:pt idx="2304">
                  <c:v>-5.9369723298751135E-4</c:v>
                </c:pt>
                <c:pt idx="2305">
                  <c:v>-6.3085939561816958E-3</c:v>
                </c:pt>
                <c:pt idx="2306">
                  <c:v>6.7860626363095223E-3</c:v>
                </c:pt>
                <c:pt idx="2307">
                  <c:v>-1.765426187301353E-2</c:v>
                </c:pt>
                <c:pt idx="2308">
                  <c:v>7.3741500213629293E-4</c:v>
                </c:pt>
                <c:pt idx="2309">
                  <c:v>-1.8485039513440223E-2</c:v>
                </c:pt>
                <c:pt idx="2310">
                  <c:v>-1.9280947658529266E-2</c:v>
                </c:pt>
                <c:pt idx="2311">
                  <c:v>7.4772357863457841E-3</c:v>
                </c:pt>
                <c:pt idx="2312">
                  <c:v>5.2628121802748284E-3</c:v>
                </c:pt>
                <c:pt idx="2313">
                  <c:v>-1.8065424960382732E-2</c:v>
                </c:pt>
                <c:pt idx="2314">
                  <c:v>4.7261386291200475E-4</c:v>
                </c:pt>
                <c:pt idx="2315">
                  <c:v>-1.3315324019622923E-2</c:v>
                </c:pt>
                <c:pt idx="2316">
                  <c:v>8.3308696379552783E-3</c:v>
                </c:pt>
                <c:pt idx="2317">
                  <c:v>-1.3329851080938707E-2</c:v>
                </c:pt>
                <c:pt idx="2318">
                  <c:v>7.5422528008137774E-3</c:v>
                </c:pt>
                <c:pt idx="2319">
                  <c:v>6.4358863785859742E-3</c:v>
                </c:pt>
                <c:pt idx="2320">
                  <c:v>-1.0911843018664833E-2</c:v>
                </c:pt>
                <c:pt idx="2321">
                  <c:v>3.605996008990163E-3</c:v>
                </c:pt>
                <c:pt idx="2322">
                  <c:v>2.0166311755705386E-2</c:v>
                </c:pt>
                <c:pt idx="2323">
                  <c:v>2.5067589429528031E-3</c:v>
                </c:pt>
                <c:pt idx="2324">
                  <c:v>1.8622089504567881E-3</c:v>
                </c:pt>
                <c:pt idx="2325">
                  <c:v>-2.3115636216275892E-3</c:v>
                </c:pt>
                <c:pt idx="2326">
                  <c:v>-5.6943743467822074E-3</c:v>
                </c:pt>
                <c:pt idx="2327">
                  <c:v>1.140599896404158E-2</c:v>
                </c:pt>
                <c:pt idx="2328">
                  <c:v>8.5471859366858544E-3</c:v>
                </c:pt>
                <c:pt idx="2329">
                  <c:v>1.0544536312448673E-3</c:v>
                </c:pt>
                <c:pt idx="2330">
                  <c:v>5.6268117715332433E-3</c:v>
                </c:pt>
                <c:pt idx="2331">
                  <c:v>-1.5663363475505881E-2</c:v>
                </c:pt>
                <c:pt idx="2332">
                  <c:v>6.6406371830587813E-3</c:v>
                </c:pt>
                <c:pt idx="2333">
                  <c:v>-4.4882572754935115E-3</c:v>
                </c:pt>
                <c:pt idx="2334">
                  <c:v>-5.3259450920811616E-3</c:v>
                </c:pt>
                <c:pt idx="2335">
                  <c:v>-2.1220223871282088E-2</c:v>
                </c:pt>
                <c:pt idx="2336">
                  <c:v>-2.158894635969718E-3</c:v>
                </c:pt>
                <c:pt idx="2337">
                  <c:v>2.5598672414470936E-3</c:v>
                </c:pt>
                <c:pt idx="2338">
                  <c:v>1.3086843226773508E-3</c:v>
                </c:pt>
                <c:pt idx="2339">
                  <c:v>1.4081195882242636E-2</c:v>
                </c:pt>
                <c:pt idx="2340">
                  <c:v>7.5711788772051978E-3</c:v>
                </c:pt>
                <c:pt idx="2341">
                  <c:v>0</c:v>
                </c:pt>
                <c:pt idx="2342">
                  <c:v>0</c:v>
                </c:pt>
                <c:pt idx="2343">
                  <c:v>-4.3141848527150395E-4</c:v>
                </c:pt>
                <c:pt idx="2344">
                  <c:v>1.0931768598657106E-2</c:v>
                </c:pt>
                <c:pt idx="2345">
                  <c:v>8.474420976741072E-4</c:v>
                </c:pt>
                <c:pt idx="2346">
                  <c:v>0</c:v>
                </c:pt>
                <c:pt idx="2347">
                  <c:v>7.0348070101274003E-3</c:v>
                </c:pt>
                <c:pt idx="2348">
                  <c:v>3.6899925456611738E-3</c:v>
                </c:pt>
                <c:pt idx="2349">
                  <c:v>-1.4383802265941248E-2</c:v>
                </c:pt>
                <c:pt idx="2350">
                  <c:v>-1.1658539048596281E-2</c:v>
                </c:pt>
                <c:pt idx="2351">
                  <c:v>-5.6519930452677289E-3</c:v>
                </c:pt>
                <c:pt idx="2352">
                  <c:v>2.823454858742829E-3</c:v>
                </c:pt>
                <c:pt idx="2353">
                  <c:v>4.6703756910212585E-3</c:v>
                </c:pt>
                <c:pt idx="2354">
                  <c:v>-7.1425627445133733E-4</c:v>
                </c:pt>
                <c:pt idx="2355">
                  <c:v>4.8086352773690179E-3</c:v>
                </c:pt>
                <c:pt idx="2356">
                  <c:v>-2.8237945295163901E-2</c:v>
                </c:pt>
                <c:pt idx="2357">
                  <c:v>-1.8323153223414906E-2</c:v>
                </c:pt>
                <c:pt idx="2358">
                  <c:v>-2.1561142727350879E-2</c:v>
                </c:pt>
                <c:pt idx="2359">
                  <c:v>-4.560321485991288E-3</c:v>
                </c:pt>
                <c:pt idx="2360">
                  <c:v>-4.8711576570293062E-2</c:v>
                </c:pt>
                <c:pt idx="2361">
                  <c:v>4.167642117462482E-2</c:v>
                </c:pt>
                <c:pt idx="2362">
                  <c:v>1.3176922379028652E-3</c:v>
                </c:pt>
                <c:pt idx="2363">
                  <c:v>1.9548890112394673E-2</c:v>
                </c:pt>
                <c:pt idx="2364">
                  <c:v>-9.642012171817134E-4</c:v>
                </c:pt>
                <c:pt idx="2365">
                  <c:v>7.1149093691619814E-3</c:v>
                </c:pt>
                <c:pt idx="2366">
                  <c:v>5.0945838253644727E-3</c:v>
                </c:pt>
                <c:pt idx="2367">
                  <c:v>-3.335356773928416E-3</c:v>
                </c:pt>
                <c:pt idx="2368">
                  <c:v>1.1997886472541389E-2</c:v>
                </c:pt>
                <c:pt idx="2369">
                  <c:v>1.23344316656395E-2</c:v>
                </c:pt>
                <c:pt idx="2370">
                  <c:v>-4.5163195270456306E-3</c:v>
                </c:pt>
                <c:pt idx="2371">
                  <c:v>-2.4912075735279759E-2</c:v>
                </c:pt>
                <c:pt idx="2372">
                  <c:v>-4.9500368774619561E-3</c:v>
                </c:pt>
                <c:pt idx="2373">
                  <c:v>4.510532908699726E-3</c:v>
                </c:pt>
                <c:pt idx="2374">
                  <c:v>5.2052449527405838E-3</c:v>
                </c:pt>
                <c:pt idx="2375">
                  <c:v>1.083989960539194E-2</c:v>
                </c:pt>
                <c:pt idx="2376">
                  <c:v>-3.2917874688112316E-3</c:v>
                </c:pt>
                <c:pt idx="2377">
                  <c:v>1.49053002709559E-2</c:v>
                </c:pt>
                <c:pt idx="2378">
                  <c:v>-5.5960548900975075E-3</c:v>
                </c:pt>
                <c:pt idx="2379">
                  <c:v>1.4170163994044907E-3</c:v>
                </c:pt>
                <c:pt idx="2380">
                  <c:v>0</c:v>
                </c:pt>
                <c:pt idx="2381">
                  <c:v>1.6609684778246318E-2</c:v>
                </c:pt>
                <c:pt idx="2382">
                  <c:v>7.7415309598494004E-3</c:v>
                </c:pt>
                <c:pt idx="2383">
                  <c:v>-3.0858493164885614E-3</c:v>
                </c:pt>
                <c:pt idx="2384">
                  <c:v>5.6507286832611168E-3</c:v>
                </c:pt>
                <c:pt idx="2385">
                  <c:v>8.5724966114447427E-3</c:v>
                </c:pt>
                <c:pt idx="2386">
                  <c:v>7.2696114979158696E-3</c:v>
                </c:pt>
                <c:pt idx="2387">
                  <c:v>-7.762076565703106E-4</c:v>
                </c:pt>
                <c:pt idx="2388">
                  <c:v>7.1039408938189446E-3</c:v>
                </c:pt>
                <c:pt idx="2389">
                  <c:v>-2.1147741155773378E-2</c:v>
                </c:pt>
                <c:pt idx="2390">
                  <c:v>-2.824273782692145E-3</c:v>
                </c:pt>
                <c:pt idx="2391">
                  <c:v>-4.8992726492519323E-3</c:v>
                </c:pt>
                <c:pt idx="2392">
                  <c:v>9.3451549826254858E-3</c:v>
                </c:pt>
                <c:pt idx="2393">
                  <c:v>-1.7781554367082269E-2</c:v>
                </c:pt>
                <c:pt idx="2394">
                  <c:v>-5.8025068841635026E-3</c:v>
                </c:pt>
                <c:pt idx="2395">
                  <c:v>-2.1040935588639096E-2</c:v>
                </c:pt>
                <c:pt idx="2396">
                  <c:v>2.5778789858810075E-2</c:v>
                </c:pt>
                <c:pt idx="2397">
                  <c:v>-2.9781934408475807E-3</c:v>
                </c:pt>
                <c:pt idx="2398">
                  <c:v>1.0976515994415638E-2</c:v>
                </c:pt>
                <c:pt idx="2399">
                  <c:v>-1.4271077025084991E-2</c:v>
                </c:pt>
                <c:pt idx="2400">
                  <c:v>-2.2948934608620266E-2</c:v>
                </c:pt>
                <c:pt idx="2401">
                  <c:v>1.4171540366470075E-2</c:v>
                </c:pt>
                <c:pt idx="2402">
                  <c:v>-3.2988532284054205E-2</c:v>
                </c:pt>
                <c:pt idx="2403">
                  <c:v>5.2553132384576245E-3</c:v>
                </c:pt>
                <c:pt idx="2404">
                  <c:v>0</c:v>
                </c:pt>
                <c:pt idx="2405">
                  <c:v>1.8932678307109502E-2</c:v>
                </c:pt>
                <c:pt idx="2406">
                  <c:v>2.3074807532814309E-2</c:v>
                </c:pt>
                <c:pt idx="2407">
                  <c:v>5.4785091356863228E-3</c:v>
                </c:pt>
                <c:pt idx="2408">
                  <c:v>1.8271976020940283E-3</c:v>
                </c:pt>
                <c:pt idx="2409">
                  <c:v>-1.2515703955618171E-2</c:v>
                </c:pt>
                <c:pt idx="2410">
                  <c:v>8.8042238627992625E-3</c:v>
                </c:pt>
                <c:pt idx="2411">
                  <c:v>7.1484380536765172E-3</c:v>
                </c:pt>
                <c:pt idx="2412">
                  <c:v>5.4474047041001275E-3</c:v>
                </c:pt>
                <c:pt idx="2413">
                  <c:v>2.7492773304487162E-3</c:v>
                </c:pt>
                <c:pt idx="2414">
                  <c:v>8.5894850441184216E-3</c:v>
                </c:pt>
                <c:pt idx="2415">
                  <c:v>5.604477778528719E-3</c:v>
                </c:pt>
                <c:pt idx="2416">
                  <c:v>-1.1888332752116237E-3</c:v>
                </c:pt>
                <c:pt idx="2417">
                  <c:v>1.7011473285135999E-3</c:v>
                </c:pt>
                <c:pt idx="2418">
                  <c:v>1.1501995962651784E-2</c:v>
                </c:pt>
                <c:pt idx="2419">
                  <c:v>-1.6396882704078231E-2</c:v>
                </c:pt>
                <c:pt idx="2420">
                  <c:v>4.102699911796257E-3</c:v>
                </c:pt>
                <c:pt idx="2421">
                  <c:v>8.1540892427858242E-3</c:v>
                </c:pt>
                <c:pt idx="2422">
                  <c:v>1.7784194496371128E-2</c:v>
                </c:pt>
                <c:pt idx="2423">
                  <c:v>1.148278205956927E-3</c:v>
                </c:pt>
                <c:pt idx="2424">
                  <c:v>8.6350246654808907E-3</c:v>
                </c:pt>
                <c:pt idx="2425">
                  <c:v>5.893060889664385E-3</c:v>
                </c:pt>
                <c:pt idx="2426">
                  <c:v>-3.4009354735765841E-3</c:v>
                </c:pt>
                <c:pt idx="2427">
                  <c:v>-1.3864576806972577E-2</c:v>
                </c:pt>
                <c:pt idx="2428">
                  <c:v>-7.3810853450776278E-3</c:v>
                </c:pt>
                <c:pt idx="2429">
                  <c:v>9.7997727654532216E-3</c:v>
                </c:pt>
                <c:pt idx="2430">
                  <c:v>-7.988555747289309E-4</c:v>
                </c:pt>
                <c:pt idx="2431">
                  <c:v>-1.8545971299842274E-2</c:v>
                </c:pt>
                <c:pt idx="2432">
                  <c:v>8.267413559818677E-3</c:v>
                </c:pt>
                <c:pt idx="2433">
                  <c:v>9.1975393968670716E-3</c:v>
                </c:pt>
                <c:pt idx="2434">
                  <c:v>1.5132593410096649E-2</c:v>
                </c:pt>
                <c:pt idx="2435">
                  <c:v>-4.0319751017688093E-4</c:v>
                </c:pt>
                <c:pt idx="2436">
                  <c:v>9.757325871617626E-3</c:v>
                </c:pt>
                <c:pt idx="2437">
                  <c:v>-2.9007645229419472E-3</c:v>
                </c:pt>
                <c:pt idx="2438">
                  <c:v>1.633051951567225E-2</c:v>
                </c:pt>
                <c:pt idx="2439">
                  <c:v>-5.8718781436612657E-3</c:v>
                </c:pt>
                <c:pt idx="2440">
                  <c:v>9.9280391728131523E-3</c:v>
                </c:pt>
                <c:pt idx="2441">
                  <c:v>-3.2380300636846841E-3</c:v>
                </c:pt>
                <c:pt idx="2442">
                  <c:v>9.8311578479153439E-4</c:v>
                </c:pt>
                <c:pt idx="2443">
                  <c:v>1.3710004469927737E-2</c:v>
                </c:pt>
                <c:pt idx="2444">
                  <c:v>1.0836337519952508E-2</c:v>
                </c:pt>
                <c:pt idx="2445">
                  <c:v>0</c:v>
                </c:pt>
                <c:pt idx="2446">
                  <c:v>4.2645826429974212E-3</c:v>
                </c:pt>
                <c:pt idx="2447">
                  <c:v>-1.7105871272847128E-2</c:v>
                </c:pt>
                <c:pt idx="2448">
                  <c:v>1.4344064978645711E-4</c:v>
                </c:pt>
                <c:pt idx="2449">
                  <c:v>-4.6752348790603804E-3</c:v>
                </c:pt>
                <c:pt idx="2450">
                  <c:v>2.3885411310179449E-3</c:v>
                </c:pt>
                <c:pt idx="2451">
                  <c:v>-1.6142856993178502E-2</c:v>
                </c:pt>
                <c:pt idx="2452">
                  <c:v>1.2037725056316317E-2</c:v>
                </c:pt>
                <c:pt idx="2453">
                  <c:v>-7.4997326131050774E-3</c:v>
                </c:pt>
                <c:pt idx="2454">
                  <c:v>9.4483259587217813E-3</c:v>
                </c:pt>
                <c:pt idx="2455">
                  <c:v>6.7654024349339146E-3</c:v>
                </c:pt>
                <c:pt idx="2456">
                  <c:v>-5.7929343750278165E-3</c:v>
                </c:pt>
                <c:pt idx="2457">
                  <c:v>-2.5125607264139685E-3</c:v>
                </c:pt>
                <c:pt idx="2458">
                  <c:v>1.9845198159690748E-2</c:v>
                </c:pt>
                <c:pt idx="2459">
                  <c:v>-7.389869499905777E-4</c:v>
                </c:pt>
                <c:pt idx="2460">
                  <c:v>-5.8160660793629899E-4</c:v>
                </c:pt>
                <c:pt idx="2461">
                  <c:v>-1.5106053821533853E-2</c:v>
                </c:pt>
                <c:pt idx="2462">
                  <c:v>-1.0398991059158726E-3</c:v>
                </c:pt>
                <c:pt idx="2463">
                  <c:v>-7.5787489933055348E-3</c:v>
                </c:pt>
                <c:pt idx="2464">
                  <c:v>1.1971843377047891E-2</c:v>
                </c:pt>
                <c:pt idx="2465">
                  <c:v>1.1158635880576263E-2</c:v>
                </c:pt>
                <c:pt idx="2466">
                  <c:v>8.3138905997966073E-3</c:v>
                </c:pt>
                <c:pt idx="2467">
                  <c:v>3.1123404283571248E-4</c:v>
                </c:pt>
                <c:pt idx="2468">
                  <c:v>-1.8880001363402968E-2</c:v>
                </c:pt>
                <c:pt idx="2469">
                  <c:v>-1.4264722470532282E-2</c:v>
                </c:pt>
                <c:pt idx="2470">
                  <c:v>7.6112324931465886E-3</c:v>
                </c:pt>
                <c:pt idx="2471">
                  <c:v>-1.93318034726556E-2</c:v>
                </c:pt>
                <c:pt idx="2472">
                  <c:v>2.4280739598974348E-3</c:v>
                </c:pt>
                <c:pt idx="2473">
                  <c:v>-9.3183489408722089E-3</c:v>
                </c:pt>
                <c:pt idx="2474">
                  <c:v>4.7284132929589703E-3</c:v>
                </c:pt>
                <c:pt idx="2475">
                  <c:v>7.7620825373625277E-3</c:v>
                </c:pt>
                <c:pt idx="2476">
                  <c:v>0</c:v>
                </c:pt>
                <c:pt idx="2477">
                  <c:v>-3.0381606845589104E-2</c:v>
                </c:pt>
                <c:pt idx="2478">
                  <c:v>7.7835787341230716E-3</c:v>
                </c:pt>
                <c:pt idx="2479">
                  <c:v>-9.460516300449048E-3</c:v>
                </c:pt>
                <c:pt idx="2480">
                  <c:v>-2.1141543969596416E-2</c:v>
                </c:pt>
                <c:pt idx="2481">
                  <c:v>7.106950853617666E-3</c:v>
                </c:pt>
                <c:pt idx="2482">
                  <c:v>-1.4509484901512848E-2</c:v>
                </c:pt>
                <c:pt idx="2483">
                  <c:v>9.7365950019220066E-3</c:v>
                </c:pt>
                <c:pt idx="2484">
                  <c:v>-2.5041607734229577E-3</c:v>
                </c:pt>
                <c:pt idx="2485">
                  <c:v>2.3451734499377866E-3</c:v>
                </c:pt>
                <c:pt idx="2486">
                  <c:v>-2.8307627111919368E-2</c:v>
                </c:pt>
                <c:pt idx="2487">
                  <c:v>1.0936091362072917E-2</c:v>
                </c:pt>
                <c:pt idx="2488">
                  <c:v>-3.2288480613198961E-3</c:v>
                </c:pt>
                <c:pt idx="2489">
                  <c:v>4.2064543588638198E-3</c:v>
                </c:pt>
                <c:pt idx="2490">
                  <c:v>1.2740110228927851E-2</c:v>
                </c:pt>
                <c:pt idx="2491">
                  <c:v>-2.89993062567547E-3</c:v>
                </c:pt>
                <c:pt idx="2492">
                  <c:v>-9.600857369737122E-3</c:v>
                </c:pt>
                <c:pt idx="2493">
                  <c:v>-2.2945574429216652E-2</c:v>
                </c:pt>
                <c:pt idx="2494">
                  <c:v>1.2990372335339393E-2</c:v>
                </c:pt>
                <c:pt idx="2495">
                  <c:v>-5.6101986040837425E-3</c:v>
                </c:pt>
                <c:pt idx="2496">
                  <c:v>3.4567718277799951E-3</c:v>
                </c:pt>
                <c:pt idx="2497">
                  <c:v>2.5519695243211064E-2</c:v>
                </c:pt>
                <c:pt idx="2498">
                  <c:v>-6.621218947651112E-3</c:v>
                </c:pt>
                <c:pt idx="2499">
                  <c:v>-7.1013013673030976E-3</c:v>
                </c:pt>
                <c:pt idx="2500">
                  <c:v>0</c:v>
                </c:pt>
                <c:pt idx="2501">
                  <c:v>-1.9021244053227981E-2</c:v>
                </c:pt>
                <c:pt idx="2502">
                  <c:v>1.5906673987667638E-2</c:v>
                </c:pt>
                <c:pt idx="2503">
                  <c:v>-5.0925699450415311E-3</c:v>
                </c:pt>
                <c:pt idx="2504">
                  <c:v>-3.249868465152495E-3</c:v>
                </c:pt>
                <c:pt idx="2505">
                  <c:v>-1.0426286414358124E-2</c:v>
                </c:pt>
                <c:pt idx="2506">
                  <c:v>-2.7447227759193325E-3</c:v>
                </c:pt>
                <c:pt idx="2507">
                  <c:v>1.6405738084167572E-2</c:v>
                </c:pt>
                <c:pt idx="2508">
                  <c:v>-1.3575556580980414E-3</c:v>
                </c:pt>
                <c:pt idx="2509">
                  <c:v>-1.9520395110878538E-2</c:v>
                </c:pt>
                <c:pt idx="2510">
                  <c:v>1.8784847612915783E-3</c:v>
                </c:pt>
                <c:pt idx="2511">
                  <c:v>-4.228297649696928E-3</c:v>
                </c:pt>
                <c:pt idx="2512">
                  <c:v>2.1890421465376675E-2</c:v>
                </c:pt>
                <c:pt idx="2513">
                  <c:v>1.4108736086448475E-2</c:v>
                </c:pt>
                <c:pt idx="2514">
                  <c:v>-6.8128644606131805E-3</c:v>
                </c:pt>
                <c:pt idx="2515">
                  <c:v>-1.1844076320387659E-2</c:v>
                </c:pt>
                <c:pt idx="2516">
                  <c:v>7.8950879791575622E-4</c:v>
                </c:pt>
                <c:pt idx="2517">
                  <c:v>1.7909049814749268E-2</c:v>
                </c:pt>
                <c:pt idx="2518">
                  <c:v>1.6165772080369484E-2</c:v>
                </c:pt>
                <c:pt idx="2519">
                  <c:v>1.6680253791722674E-3</c:v>
                </c:pt>
                <c:pt idx="2520">
                  <c:v>0</c:v>
                </c:pt>
                <c:pt idx="2521">
                  <c:v>-3.4820106328415305E-2</c:v>
                </c:pt>
                <c:pt idx="2522">
                  <c:v>-1.2220973864736714E-2</c:v>
                </c:pt>
                <c:pt idx="2523">
                  <c:v>-2.4922235669029461E-2</c:v>
                </c:pt>
                <c:pt idx="2524">
                  <c:v>3.3036173053652346E-4</c:v>
                </c:pt>
                <c:pt idx="2525">
                  <c:v>-1.4092351180327029E-2</c:v>
                </c:pt>
                <c:pt idx="2526">
                  <c:v>-3.9369301341792479E-2</c:v>
                </c:pt>
                <c:pt idx="2527">
                  <c:v>2.8479345186490784E-2</c:v>
                </c:pt>
                <c:pt idx="2528">
                  <c:v>9.5635257561301132E-3</c:v>
                </c:pt>
                <c:pt idx="2529">
                  <c:v>1.2370861870547718E-2</c:v>
                </c:pt>
                <c:pt idx="2530">
                  <c:v>-4.1210310812551561E-2</c:v>
                </c:pt>
                <c:pt idx="2531">
                  <c:v>-2.1948363833243067E-3</c:v>
                </c:pt>
                <c:pt idx="2532">
                  <c:v>-2.8959093552605647E-2</c:v>
                </c:pt>
                <c:pt idx="2533">
                  <c:v>1.5725365942173337E-2</c:v>
                </c:pt>
                <c:pt idx="2534">
                  <c:v>6.7981727533790573E-2</c:v>
                </c:pt>
                <c:pt idx="2535">
                  <c:v>-2.1520687917641907E-2</c:v>
                </c:pt>
                <c:pt idx="2536">
                  <c:v>-8.2934803548356355E-3</c:v>
                </c:pt>
                <c:pt idx="2537">
                  <c:v>-1.5094251792562385E-3</c:v>
                </c:pt>
                <c:pt idx="2538">
                  <c:v>2.8995076933165634E-3</c:v>
                </c:pt>
                <c:pt idx="2539">
                  <c:v>-3.3042496020591436E-2</c:v>
                </c:pt>
                <c:pt idx="2540">
                  <c:v>-7.1846536554830753E-2</c:v>
                </c:pt>
                <c:pt idx="2541">
                  <c:v>4.0630357327554226E-2</c:v>
                </c:pt>
                <c:pt idx="2542">
                  <c:v>-2.8715069284715213E-3</c:v>
                </c:pt>
                <c:pt idx="2543">
                  <c:v>-7.2010526976910155E-2</c:v>
                </c:pt>
                <c:pt idx="2544">
                  <c:v>-8.5293784175876457E-3</c:v>
                </c:pt>
                <c:pt idx="2545">
                  <c:v>-5.4489604514983601E-2</c:v>
                </c:pt>
                <c:pt idx="2546">
                  <c:v>-3.9973456419802329E-2</c:v>
                </c:pt>
                <c:pt idx="2547">
                  <c:v>2.2902824704184737E-2</c:v>
                </c:pt>
                <c:pt idx="2548">
                  <c:v>-4.6418236970322178E-2</c:v>
                </c:pt>
                <c:pt idx="2549">
                  <c:v>-5.7296618753019189E-2</c:v>
                </c:pt>
                <c:pt idx="2550">
                  <c:v>0</c:v>
                </c:pt>
                <c:pt idx="2551">
                  <c:v>9.3724749235474289E-2</c:v>
                </c:pt>
                <c:pt idx="2552">
                  <c:v>-6.5522769655278632E-2</c:v>
                </c:pt>
                <c:pt idx="2553">
                  <c:v>-5.7560211862963308E-3</c:v>
                </c:pt>
                <c:pt idx="2554">
                  <c:v>3.1068055768105927E-2</c:v>
                </c:pt>
                <c:pt idx="2555">
                  <c:v>6.9667307756298619E-2</c:v>
                </c:pt>
                <c:pt idx="2556">
                  <c:v>-4.5460357760321354E-2</c:v>
                </c:pt>
                <c:pt idx="2557">
                  <c:v>-5.8749721114974583E-2</c:v>
                </c:pt>
                <c:pt idx="2558">
                  <c:v>1.086924688428122E-2</c:v>
                </c:pt>
                <c:pt idx="2559">
                  <c:v>-3.9866368180149717E-3</c:v>
                </c:pt>
                <c:pt idx="2560">
                  <c:v>-8.4928659246912008E-2</c:v>
                </c:pt>
                <c:pt idx="2561">
                  <c:v>6.9493071033265283E-2</c:v>
                </c:pt>
                <c:pt idx="2562">
                  <c:v>3.8774029554969808E-2</c:v>
                </c:pt>
                <c:pt idx="2563">
                  <c:v>3.6673580898529165E-2</c:v>
                </c:pt>
                <c:pt idx="2564">
                  <c:v>-9.5266374385911366E-3</c:v>
                </c:pt>
                <c:pt idx="2565">
                  <c:v>-4.2402078172088433E-3</c:v>
                </c:pt>
                <c:pt idx="2566">
                  <c:v>3.9860086378823156E-2</c:v>
                </c:pt>
                <c:pt idx="2567">
                  <c:v>-2.2892834566967637E-2</c:v>
                </c:pt>
                <c:pt idx="2568">
                  <c:v>-3.4071418091705045E-2</c:v>
                </c:pt>
                <c:pt idx="2569">
                  <c:v>4.2630857037294122E-3</c:v>
                </c:pt>
                <c:pt idx="2570">
                  <c:v>9.6240633697758371E-3</c:v>
                </c:pt>
                <c:pt idx="2571">
                  <c:v>-2.7710506307778833E-2</c:v>
                </c:pt>
                <c:pt idx="2572">
                  <c:v>-5.4069335882907986E-2</c:v>
                </c:pt>
                <c:pt idx="2573">
                  <c:v>4.7093336497241983E-2</c:v>
                </c:pt>
                <c:pt idx="2574">
                  <c:v>-3.1837698322642251E-2</c:v>
                </c:pt>
                <c:pt idx="2575">
                  <c:v>-2.8943965444048189E-2</c:v>
                </c:pt>
                <c:pt idx="2576">
                  <c:v>4.5898639315170983E-3</c:v>
                </c:pt>
                <c:pt idx="2577">
                  <c:v>-3.9610002189313792E-2</c:v>
                </c:pt>
                <c:pt idx="2578">
                  <c:v>-9.4412314321976595E-2</c:v>
                </c:pt>
                <c:pt idx="2579">
                  <c:v>5.4447251053142201E-2</c:v>
                </c:pt>
                <c:pt idx="2580">
                  <c:v>3.4409765873255754E-2</c:v>
                </c:pt>
                <c:pt idx="2581">
                  <c:v>2.6892263556163701E-4</c:v>
                </c:pt>
                <c:pt idx="2582">
                  <c:v>2.4489287510193067E-2</c:v>
                </c:pt>
                <c:pt idx="2583">
                  <c:v>1.2852869766996431E-2</c:v>
                </c:pt>
                <c:pt idx="2584">
                  <c:v>5.7367242817630983E-2</c:v>
                </c:pt>
                <c:pt idx="2585">
                  <c:v>-9.7633208894713663E-2</c:v>
                </c:pt>
                <c:pt idx="2586">
                  <c:v>-9.3640440232581525E-3</c:v>
                </c:pt>
                <c:pt idx="2587">
                  <c:v>-3.679958704047909E-3</c:v>
                </c:pt>
                <c:pt idx="2588">
                  <c:v>-2.9220154142894278E-2</c:v>
                </c:pt>
                <c:pt idx="2589">
                  <c:v>7.3204991031240799E-3</c:v>
                </c:pt>
                <c:pt idx="2590">
                  <c:v>5.430702361927453E-2</c:v>
                </c:pt>
                <c:pt idx="2591">
                  <c:v>-1.9799986861352883E-2</c:v>
                </c:pt>
                <c:pt idx="2592">
                  <c:v>2.7981581533848759E-2</c:v>
                </c:pt>
                <c:pt idx="2593">
                  <c:v>-2.7856746431739247E-2</c:v>
                </c:pt>
                <c:pt idx="2594">
                  <c:v>1.4616205846262949E-2</c:v>
                </c:pt>
                <c:pt idx="2595">
                  <c:v>-6.2764284283108951E-3</c:v>
                </c:pt>
                <c:pt idx="2596">
                  <c:v>3.0537340878210292E-2</c:v>
                </c:pt>
                <c:pt idx="2597">
                  <c:v>0</c:v>
                </c:pt>
                <c:pt idx="2598">
                  <c:v>-3.4783971101252122E-2</c:v>
                </c:pt>
                <c:pt idx="2599">
                  <c:v>1.5317925867346994E-2</c:v>
                </c:pt>
                <c:pt idx="2600">
                  <c:v>-3.5939977623232464E-2</c:v>
                </c:pt>
                <c:pt idx="2601">
                  <c:v>8.0034739813034037E-3</c:v>
                </c:pt>
                <c:pt idx="2602">
                  <c:v>-1.6410271923906594E-4</c:v>
                </c:pt>
                <c:pt idx="2603">
                  <c:v>0</c:v>
                </c:pt>
                <c:pt idx="2604">
                  <c:v>0</c:v>
                </c:pt>
                <c:pt idx="2605">
                  <c:v>3.9998112661750407E-2</c:v>
                </c:pt>
                <c:pt idx="2606">
                  <c:v>2.2263417724202789E-2</c:v>
                </c:pt>
                <c:pt idx="2607">
                  <c:v>1.762658994975606E-2</c:v>
                </c:pt>
                <c:pt idx="2608">
                  <c:v>0</c:v>
                </c:pt>
                <c:pt idx="2609">
                  <c:v>2.8089262434794166E-2</c:v>
                </c:pt>
                <c:pt idx="2610">
                  <c:v>5.5521832055703329E-3</c:v>
                </c:pt>
                <c:pt idx="2611">
                  <c:v>1.9894414382560569E-2</c:v>
                </c:pt>
                <c:pt idx="2612">
                  <c:v>-3.7703122833650127E-2</c:v>
                </c:pt>
                <c:pt idx="2613">
                  <c:v>1.0931898024146272E-2</c:v>
                </c:pt>
                <c:pt idx="2614">
                  <c:v>-1.4901278415739318E-2</c:v>
                </c:pt>
                <c:pt idx="2615">
                  <c:v>-3.2650917766610645E-2</c:v>
                </c:pt>
                <c:pt idx="2616">
                  <c:v>1.9010903732114056E-2</c:v>
                </c:pt>
                <c:pt idx="2617">
                  <c:v>-3.0918574598594869E-2</c:v>
                </c:pt>
                <c:pt idx="2618">
                  <c:v>2.1800140186050511E-2</c:v>
                </c:pt>
                <c:pt idx="2619">
                  <c:v>4.8064032586620049E-3</c:v>
                </c:pt>
                <c:pt idx="2620">
                  <c:v>-8.8861783333356661E-3</c:v>
                </c:pt>
                <c:pt idx="2621">
                  <c:v>-3.8796841820992578E-2</c:v>
                </c:pt>
                <c:pt idx="2622">
                  <c:v>2.93903069376854E-2</c:v>
                </c:pt>
                <c:pt idx="2623">
                  <c:v>-3.0671590106183484E-2</c:v>
                </c:pt>
                <c:pt idx="2624">
                  <c:v>1.6529528195579936E-2</c:v>
                </c:pt>
                <c:pt idx="2625">
                  <c:v>3.3017829295789798E-3</c:v>
                </c:pt>
                <c:pt idx="2626">
                  <c:v>1.1841795608711835E-2</c:v>
                </c:pt>
                <c:pt idx="2627">
                  <c:v>1.7257904403592157E-2</c:v>
                </c:pt>
                <c:pt idx="2628">
                  <c:v>-1.6162557690820856E-2</c:v>
                </c:pt>
                <c:pt idx="2629">
                  <c:v>-7.7735008149862998E-3</c:v>
                </c:pt>
                <c:pt idx="2630">
                  <c:v>-8.0917386092133874E-3</c:v>
                </c:pt>
                <c:pt idx="2631">
                  <c:v>4.4001018205179081E-4</c:v>
                </c:pt>
                <c:pt idx="2632">
                  <c:v>7.9262794348104095E-3</c:v>
                </c:pt>
                <c:pt idx="2633">
                  <c:v>1.9206580236125304E-2</c:v>
                </c:pt>
                <c:pt idx="2634">
                  <c:v>1.6488956513029687E-2</c:v>
                </c:pt>
                <c:pt idx="2635">
                  <c:v>4.3481878315487898E-3</c:v>
                </c:pt>
                <c:pt idx="2636">
                  <c:v>-2.566610485178801E-2</c:v>
                </c:pt>
                <c:pt idx="2637">
                  <c:v>-8.8666823439682053E-3</c:v>
                </c:pt>
                <c:pt idx="2638">
                  <c:v>4.6680840071795151E-3</c:v>
                </c:pt>
                <c:pt idx="2639">
                  <c:v>-1.1534564288067466E-2</c:v>
                </c:pt>
                <c:pt idx="2640">
                  <c:v>0</c:v>
                </c:pt>
                <c:pt idx="2641">
                  <c:v>-3.5109125940541247E-2</c:v>
                </c:pt>
                <c:pt idx="2642">
                  <c:v>-2.448590656354438E-2</c:v>
                </c:pt>
                <c:pt idx="2643">
                  <c:v>1.1930474960577875E-3</c:v>
                </c:pt>
                <c:pt idx="2644">
                  <c:v>-2.9095745940053548E-2</c:v>
                </c:pt>
                <c:pt idx="2645">
                  <c:v>-3.7983587406870176E-2</c:v>
                </c:pt>
                <c:pt idx="2646">
                  <c:v>2.7300980951881687E-2</c:v>
                </c:pt>
                <c:pt idx="2647">
                  <c:v>9.8954765033378942E-3</c:v>
                </c:pt>
                <c:pt idx="2648">
                  <c:v>3.1775773857723677E-2</c:v>
                </c:pt>
                <c:pt idx="2649">
                  <c:v>-7.5974957256253403E-3</c:v>
                </c:pt>
                <c:pt idx="2650">
                  <c:v>-5.5006006661639822E-2</c:v>
                </c:pt>
                <c:pt idx="2651">
                  <c:v>-7.2923522742868018E-3</c:v>
                </c:pt>
                <c:pt idx="2652">
                  <c:v>2.3985087981931885E-2</c:v>
                </c:pt>
                <c:pt idx="2653">
                  <c:v>-2.3966739666688951E-2</c:v>
                </c:pt>
                <c:pt idx="2654">
                  <c:v>-4.6513529464337136E-3</c:v>
                </c:pt>
                <c:pt idx="2655">
                  <c:v>-3.0472209120099092E-3</c:v>
                </c:pt>
                <c:pt idx="2656">
                  <c:v>4.0640941009407849E-2</c:v>
                </c:pt>
                <c:pt idx="2657">
                  <c:v>1.6657821079028082E-2</c:v>
                </c:pt>
                <c:pt idx="2658">
                  <c:v>3.4197653525629923E-2</c:v>
                </c:pt>
                <c:pt idx="2659">
                  <c:v>2.5829586927458748E-3</c:v>
                </c:pt>
                <c:pt idx="2660">
                  <c:v>9.9847210748513007E-3</c:v>
                </c:pt>
                <c:pt idx="2661">
                  <c:v>2.0427413443611604E-2</c:v>
                </c:pt>
                <c:pt idx="2662">
                  <c:v>8.1188787474283566E-3</c:v>
                </c:pt>
                <c:pt idx="2663">
                  <c:v>7.2714196393652937E-3</c:v>
                </c:pt>
                <c:pt idx="2664">
                  <c:v>-2.1361956187007324E-2</c:v>
                </c:pt>
                <c:pt idx="2665">
                  <c:v>5.182228454556638E-2</c:v>
                </c:pt>
                <c:pt idx="2666">
                  <c:v>-1.2150187626582529E-2</c:v>
                </c:pt>
                <c:pt idx="2667">
                  <c:v>-5.4887867243612999E-3</c:v>
                </c:pt>
                <c:pt idx="2668">
                  <c:v>2.229073849175622E-2</c:v>
                </c:pt>
                <c:pt idx="2669">
                  <c:v>-1.8543281436676939E-2</c:v>
                </c:pt>
                <c:pt idx="2670">
                  <c:v>-2.5811044661797417E-2</c:v>
                </c:pt>
                <c:pt idx="2671">
                  <c:v>1.4341025450233049E-2</c:v>
                </c:pt>
                <c:pt idx="2672">
                  <c:v>2.5621402426740027E-2</c:v>
                </c:pt>
                <c:pt idx="2673">
                  <c:v>1.4584897676505677E-2</c:v>
                </c:pt>
                <c:pt idx="2674">
                  <c:v>-2.9921991755872554E-4</c:v>
                </c:pt>
                <c:pt idx="2675">
                  <c:v>-5.485027352851988E-3</c:v>
                </c:pt>
                <c:pt idx="2676">
                  <c:v>-2.1277790781005529E-2</c:v>
                </c:pt>
                <c:pt idx="2677">
                  <c:v>1.6245824252403628E-2</c:v>
                </c:pt>
                <c:pt idx="2678">
                  <c:v>2.3995966464425186E-2</c:v>
                </c:pt>
                <c:pt idx="2679">
                  <c:v>0</c:v>
                </c:pt>
                <c:pt idx="2680">
                  <c:v>1.0707382728408779E-2</c:v>
                </c:pt>
                <c:pt idx="2681">
                  <c:v>-5.8095221386531238E-3</c:v>
                </c:pt>
                <c:pt idx="2682">
                  <c:v>1.5692761872986626E-3</c:v>
                </c:pt>
                <c:pt idx="2683">
                  <c:v>1.047764679769482E-2</c:v>
                </c:pt>
                <c:pt idx="2684">
                  <c:v>1.0039022073234998E-2</c:v>
                </c:pt>
                <c:pt idx="2685">
                  <c:v>-3.35265309675482E-2</c:v>
                </c:pt>
                <c:pt idx="2686">
                  <c:v>1.3889120932257455E-2</c:v>
                </c:pt>
                <c:pt idx="2687">
                  <c:v>3.4526590153838416E-3</c:v>
                </c:pt>
                <c:pt idx="2688">
                  <c:v>1.3963463681285843E-2</c:v>
                </c:pt>
                <c:pt idx="2689">
                  <c:v>1.4767239705016449E-2</c:v>
                </c:pt>
                <c:pt idx="2690">
                  <c:v>-1.6330678749801084E-2</c:v>
                </c:pt>
                <c:pt idx="2691">
                  <c:v>-4.5152687960601789E-3</c:v>
                </c:pt>
                <c:pt idx="2692">
                  <c:v>7.7869762363390587E-3</c:v>
                </c:pt>
                <c:pt idx="2693">
                  <c:v>-9.7629069474387264E-3</c:v>
                </c:pt>
                <c:pt idx="2694">
                  <c:v>1.8291658817986181E-2</c:v>
                </c:pt>
                <c:pt idx="2695">
                  <c:v>3.8565666296952052E-2</c:v>
                </c:pt>
                <c:pt idx="2696">
                  <c:v>1.0677397747756493E-3</c:v>
                </c:pt>
                <c:pt idx="2697">
                  <c:v>2.6308622071697502E-2</c:v>
                </c:pt>
                <c:pt idx="2698">
                  <c:v>-1.747306052163099E-2</c:v>
                </c:pt>
                <c:pt idx="2699">
                  <c:v>2.6820927655516035E-2</c:v>
                </c:pt>
                <c:pt idx="2700">
                  <c:v>-1.4150799646325256E-2</c:v>
                </c:pt>
                <c:pt idx="2701">
                  <c:v>-1.6096940424692192E-3</c:v>
                </c:pt>
                <c:pt idx="2702">
                  <c:v>-3.681318276444543E-2</c:v>
                </c:pt>
                <c:pt idx="2703">
                  <c:v>1.4298609043707399E-2</c:v>
                </c:pt>
                <c:pt idx="2704">
                  <c:v>-8.4021142871666971E-3</c:v>
                </c:pt>
                <c:pt idx="2705">
                  <c:v>0</c:v>
                </c:pt>
                <c:pt idx="2706">
                  <c:v>3.4102930798629444E-2</c:v>
                </c:pt>
                <c:pt idx="2707">
                  <c:v>1.3069784693130035E-2</c:v>
                </c:pt>
                <c:pt idx="2708">
                  <c:v>-2.7987002551961605E-2</c:v>
                </c:pt>
                <c:pt idx="2709">
                  <c:v>4.4145826577986136E-3</c:v>
                </c:pt>
                <c:pt idx="2710">
                  <c:v>7.7723014203006299E-3</c:v>
                </c:pt>
                <c:pt idx="2711">
                  <c:v>2.1287715999092183E-2</c:v>
                </c:pt>
                <c:pt idx="2712">
                  <c:v>-1.3467038781619168E-2</c:v>
                </c:pt>
                <c:pt idx="2713">
                  <c:v>2.4486597370760987E-2</c:v>
                </c:pt>
                <c:pt idx="2714">
                  <c:v>-2.0596098552424138E-3</c:v>
                </c:pt>
                <c:pt idx="2715">
                  <c:v>2.2399545475650654E-2</c:v>
                </c:pt>
                <c:pt idx="2716">
                  <c:v>-1.3778171472256301E-3</c:v>
                </c:pt>
                <c:pt idx="2717">
                  <c:v>-2.8505417590079275E-2</c:v>
                </c:pt>
                <c:pt idx="2718">
                  <c:v>1.8038943998130021E-2</c:v>
                </c:pt>
                <c:pt idx="2719">
                  <c:v>8.9388025157279612E-3</c:v>
                </c:pt>
                <c:pt idx="2720">
                  <c:v>-1.7263982848876149E-3</c:v>
                </c:pt>
                <c:pt idx="2721">
                  <c:v>-9.9304720998688985E-5</c:v>
                </c:pt>
                <c:pt idx="2722">
                  <c:v>4.8027756487427345E-3</c:v>
                </c:pt>
                <c:pt idx="2723">
                  <c:v>1.1609636703435591E-2</c:v>
                </c:pt>
                <c:pt idx="2724">
                  <c:v>-6.437529122949209E-3</c:v>
                </c:pt>
                <c:pt idx="2725">
                  <c:v>-2.3782906178403503E-2</c:v>
                </c:pt>
                <c:pt idx="2726">
                  <c:v>-8.4349817065637253E-3</c:v>
                </c:pt>
                <c:pt idx="2727">
                  <c:v>-2.3687829087325554E-2</c:v>
                </c:pt>
                <c:pt idx="2728">
                  <c:v>5.6028770039555963E-3</c:v>
                </c:pt>
                <c:pt idx="2729">
                  <c:v>1.6311224562689353E-2</c:v>
                </c:pt>
                <c:pt idx="2730">
                  <c:v>-4.5108421839500208E-2</c:v>
                </c:pt>
                <c:pt idx="2731">
                  <c:v>6.4638668025960976E-3</c:v>
                </c:pt>
                <c:pt idx="2732">
                  <c:v>2.0462462402646316E-2</c:v>
                </c:pt>
                <c:pt idx="2733">
                  <c:v>2.5247063358031147E-2</c:v>
                </c:pt>
                <c:pt idx="2734">
                  <c:v>4.1423701393345121E-3</c:v>
                </c:pt>
                <c:pt idx="2735">
                  <c:v>8.3473117066240384E-3</c:v>
                </c:pt>
                <c:pt idx="2736">
                  <c:v>-9.7702658398718788E-3</c:v>
                </c:pt>
                <c:pt idx="2737">
                  <c:v>0</c:v>
                </c:pt>
                <c:pt idx="2738">
                  <c:v>-1.2034559624632736E-2</c:v>
                </c:pt>
                <c:pt idx="2739">
                  <c:v>4.0750441021586113E-3</c:v>
                </c:pt>
                <c:pt idx="2740">
                  <c:v>-2.5177724242773526E-2</c:v>
                </c:pt>
                <c:pt idx="2741">
                  <c:v>-1.8409030563343722E-2</c:v>
                </c:pt>
                <c:pt idx="2742">
                  <c:v>-1.9551222388352146E-2</c:v>
                </c:pt>
                <c:pt idx="2743">
                  <c:v>1.2420502384595966E-2</c:v>
                </c:pt>
                <c:pt idx="2744">
                  <c:v>-2.7323710747664074E-3</c:v>
                </c:pt>
                <c:pt idx="2745">
                  <c:v>1.4786720355967019E-2</c:v>
                </c:pt>
                <c:pt idx="2746">
                  <c:v>9.5015049603852254E-3</c:v>
                </c:pt>
                <c:pt idx="2747">
                  <c:v>2.2775727775495112E-2</c:v>
                </c:pt>
                <c:pt idx="2748">
                  <c:v>8.6727373542832033E-3</c:v>
                </c:pt>
                <c:pt idx="2749">
                  <c:v>6.2883610058655027E-3</c:v>
                </c:pt>
                <c:pt idx="2750">
                  <c:v>1.6436429216334408E-2</c:v>
                </c:pt>
                <c:pt idx="2751">
                  <c:v>-2.4043660501963837E-3</c:v>
                </c:pt>
                <c:pt idx="2752">
                  <c:v>-7.8999687403673701E-3</c:v>
                </c:pt>
                <c:pt idx="2753">
                  <c:v>2.3684683926185092E-2</c:v>
                </c:pt>
                <c:pt idx="2754">
                  <c:v>1.1438900614069857E-3</c:v>
                </c:pt>
                <c:pt idx="2755">
                  <c:v>6.4848952614373276E-3</c:v>
                </c:pt>
                <c:pt idx="2756">
                  <c:v>-1.7525856396771015E-2</c:v>
                </c:pt>
                <c:pt idx="2757">
                  <c:v>-1.0467381473505968E-2</c:v>
                </c:pt>
                <c:pt idx="2758">
                  <c:v>2.0953794736878792E-2</c:v>
                </c:pt>
                <c:pt idx="2759">
                  <c:v>1.029017516769627E-2</c:v>
                </c:pt>
                <c:pt idx="2760">
                  <c:v>0</c:v>
                </c:pt>
                <c:pt idx="2761">
                  <c:v>2.1183097836203018E-2</c:v>
                </c:pt>
                <c:pt idx="2762">
                  <c:v>2.9729586382173617E-3</c:v>
                </c:pt>
                <c:pt idx="2763">
                  <c:v>-2.3176468270626811E-2</c:v>
                </c:pt>
                <c:pt idx="2764">
                  <c:v>8.4833658104604658E-3</c:v>
                </c:pt>
                <c:pt idx="2765">
                  <c:v>-8.4556756688235288E-3</c:v>
                </c:pt>
                <c:pt idx="2766">
                  <c:v>-1.5322012065019893E-2</c:v>
                </c:pt>
                <c:pt idx="2767">
                  <c:v>2.9145393843871253E-3</c:v>
                </c:pt>
                <c:pt idx="2768">
                  <c:v>1.5661399461047023E-2</c:v>
                </c:pt>
                <c:pt idx="2769">
                  <c:v>2.266981588789822E-3</c:v>
                </c:pt>
                <c:pt idx="2770">
                  <c:v>-2.9601853157965867E-2</c:v>
                </c:pt>
                <c:pt idx="2771">
                  <c:v>1.3439942004121568E-2</c:v>
                </c:pt>
                <c:pt idx="2772">
                  <c:v>1.3972459286915996E-3</c:v>
                </c:pt>
                <c:pt idx="2773">
                  <c:v>1.3301757202209663E-3</c:v>
                </c:pt>
                <c:pt idx="2774">
                  <c:v>1.2166263445193557E-2</c:v>
                </c:pt>
                <c:pt idx="2775">
                  <c:v>-3.6337592867110853E-3</c:v>
                </c:pt>
                <c:pt idx="2776">
                  <c:v>1.2027062276724336E-2</c:v>
                </c:pt>
                <c:pt idx="2777">
                  <c:v>-7.227155482224958E-4</c:v>
                </c:pt>
                <c:pt idx="2778">
                  <c:v>2.3646790016737984E-3</c:v>
                </c:pt>
                <c:pt idx="2779">
                  <c:v>4.1088358187688617E-3</c:v>
                </c:pt>
                <c:pt idx="2780">
                  <c:v>-9.9787744486740295E-3</c:v>
                </c:pt>
                <c:pt idx="2781">
                  <c:v>-1.6549883661934717E-2</c:v>
                </c:pt>
                <c:pt idx="2782">
                  <c:v>1.25399490298465E-3</c:v>
                </c:pt>
                <c:pt idx="2783">
                  <c:v>2.0376704499613017E-2</c:v>
                </c:pt>
                <c:pt idx="2784">
                  <c:v>9.0625228557397949E-3</c:v>
                </c:pt>
                <c:pt idx="2785">
                  <c:v>0</c:v>
                </c:pt>
                <c:pt idx="2786">
                  <c:v>8.1139397815052101E-3</c:v>
                </c:pt>
                <c:pt idx="2787">
                  <c:v>-9.4639403425309659E-3</c:v>
                </c:pt>
                <c:pt idx="2788">
                  <c:v>1.4009696243631273E-2</c:v>
                </c:pt>
                <c:pt idx="2789">
                  <c:v>9.4045280672316323E-3</c:v>
                </c:pt>
                <c:pt idx="2790">
                  <c:v>7.0017891947041317E-3</c:v>
                </c:pt>
                <c:pt idx="2791">
                  <c:v>1.4356150472180659E-2</c:v>
                </c:pt>
                <c:pt idx="2792">
                  <c:v>5.1960669845060375E-3</c:v>
                </c:pt>
                <c:pt idx="2793">
                  <c:v>-2.3606712459260186E-3</c:v>
                </c:pt>
                <c:pt idx="2794">
                  <c:v>-7.1143006506073064E-3</c:v>
                </c:pt>
                <c:pt idx="2795">
                  <c:v>-1.8363312352802209E-3</c:v>
                </c:pt>
                <c:pt idx="2796">
                  <c:v>1.4084220793547557E-2</c:v>
                </c:pt>
                <c:pt idx="2797">
                  <c:v>-5.8433426138115125E-3</c:v>
                </c:pt>
                <c:pt idx="2798">
                  <c:v>-2.0010729349333511E-2</c:v>
                </c:pt>
                <c:pt idx="2799">
                  <c:v>-6.5221618182414532E-3</c:v>
                </c:pt>
                <c:pt idx="2800">
                  <c:v>1.202273854759944E-2</c:v>
                </c:pt>
                <c:pt idx="2801">
                  <c:v>4.9570243556538492E-3</c:v>
                </c:pt>
                <c:pt idx="2802">
                  <c:v>-3.01326388547177E-6</c:v>
                </c:pt>
                <c:pt idx="2803">
                  <c:v>-2.8334678260690992E-2</c:v>
                </c:pt>
                <c:pt idx="2804">
                  <c:v>-9.8779687393422584E-3</c:v>
                </c:pt>
                <c:pt idx="2805">
                  <c:v>1.3080854553598871E-2</c:v>
                </c:pt>
                <c:pt idx="2806">
                  <c:v>1.3006847016502269E-2</c:v>
                </c:pt>
                <c:pt idx="2807">
                  <c:v>9.065149650004066E-3</c:v>
                </c:pt>
                <c:pt idx="2808">
                  <c:v>1.1792509173223109E-2</c:v>
                </c:pt>
                <c:pt idx="2809">
                  <c:v>-4.1523374994988527E-3</c:v>
                </c:pt>
                <c:pt idx="2810">
                  <c:v>0</c:v>
                </c:pt>
                <c:pt idx="2811">
                  <c:v>-1.9926509058567567E-3</c:v>
                </c:pt>
                <c:pt idx="2812">
                  <c:v>1.0430203244506281E-2</c:v>
                </c:pt>
                <c:pt idx="2813">
                  <c:v>-2.4283192397284718E-3</c:v>
                </c:pt>
                <c:pt idx="2814">
                  <c:v>2.1201748217518161E-5</c:v>
                </c:pt>
                <c:pt idx="2815">
                  <c:v>2.9188959227792978E-3</c:v>
                </c:pt>
                <c:pt idx="2816">
                  <c:v>3.0387898220216473E-5</c:v>
                </c:pt>
                <c:pt idx="2817">
                  <c:v>-8.3440271689947387E-3</c:v>
                </c:pt>
                <c:pt idx="2818">
                  <c:v>8.5269956447634899E-3</c:v>
                </c:pt>
                <c:pt idx="2819">
                  <c:v>-1.3187436805884087E-2</c:v>
                </c:pt>
                <c:pt idx="2820">
                  <c:v>-1.3021554978226371E-2</c:v>
                </c:pt>
                <c:pt idx="2821">
                  <c:v>-1.6272847479604384E-2</c:v>
                </c:pt>
                <c:pt idx="2822">
                  <c:v>-2.2269972186195239E-2</c:v>
                </c:pt>
                <c:pt idx="2823">
                  <c:v>2.4696238992292646E-2</c:v>
                </c:pt>
                <c:pt idx="2824">
                  <c:v>-1.4961368193171395E-2</c:v>
                </c:pt>
                <c:pt idx="2825">
                  <c:v>-2.9743882976708989E-3</c:v>
                </c:pt>
                <c:pt idx="2826">
                  <c:v>1.347308129521993E-2</c:v>
                </c:pt>
                <c:pt idx="2827">
                  <c:v>4.4564879616734781E-3</c:v>
                </c:pt>
                <c:pt idx="2828">
                  <c:v>9.8590936364044666E-3</c:v>
                </c:pt>
                <c:pt idx="2829">
                  <c:v>6.241815524359158E-3</c:v>
                </c:pt>
                <c:pt idx="2830">
                  <c:v>2.0812696965013758E-2</c:v>
                </c:pt>
                <c:pt idx="2831">
                  <c:v>-5.1963386914980194E-3</c:v>
                </c:pt>
                <c:pt idx="2832">
                  <c:v>1.1372311596862528E-3</c:v>
                </c:pt>
                <c:pt idx="2833">
                  <c:v>-6.7983255570153679E-3</c:v>
                </c:pt>
                <c:pt idx="2834">
                  <c:v>4.2901725827374764E-3</c:v>
                </c:pt>
                <c:pt idx="2835">
                  <c:v>9.1260962331453643E-3</c:v>
                </c:pt>
                <c:pt idx="2836">
                  <c:v>1.0196204539549733E-2</c:v>
                </c:pt>
                <c:pt idx="2837">
                  <c:v>2.3698311536707877E-3</c:v>
                </c:pt>
                <c:pt idx="2838">
                  <c:v>-4.4384634414860492E-3</c:v>
                </c:pt>
                <c:pt idx="2839">
                  <c:v>-1.7967423018674269E-3</c:v>
                </c:pt>
                <c:pt idx="2840">
                  <c:v>4.0383851687791931E-3</c:v>
                </c:pt>
                <c:pt idx="2841">
                  <c:v>-7.2857520469480188E-3</c:v>
                </c:pt>
                <c:pt idx="2842">
                  <c:v>8.4084484925120908E-3</c:v>
                </c:pt>
                <c:pt idx="2843">
                  <c:v>-1.6808469237362133E-2</c:v>
                </c:pt>
                <c:pt idx="2844">
                  <c:v>2.5155276179255229E-3</c:v>
                </c:pt>
                <c:pt idx="2845">
                  <c:v>-1.3631468083611399E-3</c:v>
                </c:pt>
                <c:pt idx="2846">
                  <c:v>2.2534637210372868E-2</c:v>
                </c:pt>
                <c:pt idx="2847">
                  <c:v>6.1975714437718403E-3</c:v>
                </c:pt>
                <c:pt idx="2848">
                  <c:v>-1.2205958283780665E-2</c:v>
                </c:pt>
                <c:pt idx="2849">
                  <c:v>-1.086303422893002E-2</c:v>
                </c:pt>
                <c:pt idx="2850">
                  <c:v>-1.8410953754063421E-3</c:v>
                </c:pt>
                <c:pt idx="2851">
                  <c:v>-1.034051677962719E-2</c:v>
                </c:pt>
                <c:pt idx="2852">
                  <c:v>1.1735891742592989E-3</c:v>
                </c:pt>
                <c:pt idx="2853">
                  <c:v>7.5148193364221044E-3</c:v>
                </c:pt>
                <c:pt idx="2854">
                  <c:v>-3.1842101885501276E-3</c:v>
                </c:pt>
                <c:pt idx="2855">
                  <c:v>1.0602884098554645E-2</c:v>
                </c:pt>
                <c:pt idx="2856">
                  <c:v>-3.8458846057820345E-4</c:v>
                </c:pt>
                <c:pt idx="2857">
                  <c:v>8.2854671096277178E-3</c:v>
                </c:pt>
                <c:pt idx="2858">
                  <c:v>-1.3925633663363702E-2</c:v>
                </c:pt>
                <c:pt idx="2859">
                  <c:v>-7.9415997284786521E-4</c:v>
                </c:pt>
                <c:pt idx="2860">
                  <c:v>7.9350272226949153E-3</c:v>
                </c:pt>
                <c:pt idx="2861">
                  <c:v>6.4661564762898893E-3</c:v>
                </c:pt>
                <c:pt idx="2862">
                  <c:v>2.916527399526091E-3</c:v>
                </c:pt>
                <c:pt idx="2863">
                  <c:v>8.192600492548982E-3</c:v>
                </c:pt>
                <c:pt idx="2864">
                  <c:v>0</c:v>
                </c:pt>
                <c:pt idx="2865">
                  <c:v>0</c:v>
                </c:pt>
                <c:pt idx="2866">
                  <c:v>-3.6146712254082353E-3</c:v>
                </c:pt>
                <c:pt idx="2867">
                  <c:v>1.3432126601850187E-3</c:v>
                </c:pt>
                <c:pt idx="2868">
                  <c:v>2.830297317384775E-3</c:v>
                </c:pt>
                <c:pt idx="2869">
                  <c:v>0</c:v>
                </c:pt>
                <c:pt idx="2870">
                  <c:v>1.0632073418095774E-2</c:v>
                </c:pt>
                <c:pt idx="2871">
                  <c:v>1.7833621795757565E-3</c:v>
                </c:pt>
                <c:pt idx="2872">
                  <c:v>4.751022263365651E-3</c:v>
                </c:pt>
                <c:pt idx="2873">
                  <c:v>-4.7720369612373106E-3</c:v>
                </c:pt>
                <c:pt idx="2874">
                  <c:v>5.5633200911764874E-3</c:v>
                </c:pt>
                <c:pt idx="2875">
                  <c:v>-5.6092916169150106E-4</c:v>
                </c:pt>
                <c:pt idx="2876">
                  <c:v>-1.0673364117183316E-2</c:v>
                </c:pt>
                <c:pt idx="2877">
                  <c:v>2.8835704860164773E-3</c:v>
                </c:pt>
                <c:pt idx="2878">
                  <c:v>-4.1492348515114845E-3</c:v>
                </c:pt>
                <c:pt idx="2879">
                  <c:v>-9.9660832450114475E-3</c:v>
                </c:pt>
                <c:pt idx="2880">
                  <c:v>5.5619236395769451E-3</c:v>
                </c:pt>
                <c:pt idx="2881">
                  <c:v>1.1191046014701847E-3</c:v>
                </c:pt>
                <c:pt idx="2882">
                  <c:v>-7.1234854860366872E-3</c:v>
                </c:pt>
                <c:pt idx="2883">
                  <c:v>-1.8136199227390206E-2</c:v>
                </c:pt>
                <c:pt idx="2884">
                  <c:v>-1.0447817622741303E-2</c:v>
                </c:pt>
                <c:pt idx="2885">
                  <c:v>9.7697258252962545E-4</c:v>
                </c:pt>
                <c:pt idx="2886">
                  <c:v>5.8798912415922947E-4</c:v>
                </c:pt>
                <c:pt idx="2887">
                  <c:v>-1.1320037690045995E-3</c:v>
                </c:pt>
                <c:pt idx="2888">
                  <c:v>-5.7748361619196229E-3</c:v>
                </c:pt>
                <c:pt idx="2889">
                  <c:v>-1.6085248222661906E-2</c:v>
                </c:pt>
                <c:pt idx="2890">
                  <c:v>1.9922816159921287E-2</c:v>
                </c:pt>
                <c:pt idx="2891">
                  <c:v>7.9900090747141612E-3</c:v>
                </c:pt>
                <c:pt idx="2892">
                  <c:v>-1.5310672180504842E-3</c:v>
                </c:pt>
                <c:pt idx="2893">
                  <c:v>-2.3224677507271203E-2</c:v>
                </c:pt>
                <c:pt idx="2894">
                  <c:v>8.4430855304169251E-3</c:v>
                </c:pt>
                <c:pt idx="2895">
                  <c:v>-9.6276925736044246E-3</c:v>
                </c:pt>
                <c:pt idx="2896">
                  <c:v>1.4207620176167828E-2</c:v>
                </c:pt>
                <c:pt idx="2897">
                  <c:v>1.2556022720523953E-3</c:v>
                </c:pt>
                <c:pt idx="2898">
                  <c:v>1.3129314725716558E-2</c:v>
                </c:pt>
                <c:pt idx="2899">
                  <c:v>2.9963211630031116E-3</c:v>
                </c:pt>
                <c:pt idx="2900">
                  <c:v>0</c:v>
                </c:pt>
                <c:pt idx="2901">
                  <c:v>1.0244545950025986E-2</c:v>
                </c:pt>
                <c:pt idx="2902">
                  <c:v>4.2578774679667255E-3</c:v>
                </c:pt>
                <c:pt idx="2903">
                  <c:v>5.10960049273128E-3</c:v>
                </c:pt>
                <c:pt idx="2904">
                  <c:v>1.2609937183388072E-3</c:v>
                </c:pt>
                <c:pt idx="2905">
                  <c:v>-6.0505795642610835E-3</c:v>
                </c:pt>
                <c:pt idx="2906">
                  <c:v>-9.3022774170070967E-3</c:v>
                </c:pt>
                <c:pt idx="2907">
                  <c:v>-5.2407656901707233E-5</c:v>
                </c:pt>
                <c:pt idx="2908">
                  <c:v>9.620096198269484E-3</c:v>
                </c:pt>
                <c:pt idx="2909">
                  <c:v>-1.1647371462607761E-4</c:v>
                </c:pt>
                <c:pt idx="2910">
                  <c:v>8.4912577318118822E-3</c:v>
                </c:pt>
                <c:pt idx="2911">
                  <c:v>8.5113167389658899E-3</c:v>
                </c:pt>
                <c:pt idx="2912">
                  <c:v>2.3160412787484983E-3</c:v>
                </c:pt>
                <c:pt idx="2913">
                  <c:v>-2.2267285655346064E-3</c:v>
                </c:pt>
                <c:pt idx="2914">
                  <c:v>1.2620995636387149E-2</c:v>
                </c:pt>
                <c:pt idx="2915">
                  <c:v>-7.8045901061669866E-4</c:v>
                </c:pt>
                <c:pt idx="2916">
                  <c:v>-3.6561230035979291E-3</c:v>
                </c:pt>
                <c:pt idx="2917">
                  <c:v>3.6391017699235967E-3</c:v>
                </c:pt>
                <c:pt idx="2918">
                  <c:v>2.1713340283663314E-3</c:v>
                </c:pt>
                <c:pt idx="2919">
                  <c:v>2.8439942540040494E-3</c:v>
                </c:pt>
                <c:pt idx="2920">
                  <c:v>-3.7831389776030693E-4</c:v>
                </c:pt>
                <c:pt idx="2921">
                  <c:v>6.6984069553068159E-3</c:v>
                </c:pt>
                <c:pt idx="2922">
                  <c:v>9.5415262185001614E-4</c:v>
                </c:pt>
                <c:pt idx="2923">
                  <c:v>-4.976071051777658E-3</c:v>
                </c:pt>
                <c:pt idx="2924">
                  <c:v>-7.5997552042480054E-3</c:v>
                </c:pt>
                <c:pt idx="2925">
                  <c:v>1.631297063060476E-3</c:v>
                </c:pt>
                <c:pt idx="2926">
                  <c:v>6.5456175662919119E-3</c:v>
                </c:pt>
                <c:pt idx="2927">
                  <c:v>-6.7543431462750037E-3</c:v>
                </c:pt>
                <c:pt idx="2928">
                  <c:v>-1.1335340960292348E-4</c:v>
                </c:pt>
                <c:pt idx="2929">
                  <c:v>-4.6604573428707373E-5</c:v>
                </c:pt>
                <c:pt idx="2930">
                  <c:v>6.807027860873483E-3</c:v>
                </c:pt>
                <c:pt idx="2931">
                  <c:v>1.2121747828448234E-3</c:v>
                </c:pt>
                <c:pt idx="2932">
                  <c:v>-5.3870186654933342E-4</c:v>
                </c:pt>
                <c:pt idx="2933">
                  <c:v>1.0130656461005035E-2</c:v>
                </c:pt>
                <c:pt idx="2934">
                  <c:v>0</c:v>
                </c:pt>
                <c:pt idx="2935">
                  <c:v>2.9004915760221391E-3</c:v>
                </c:pt>
                <c:pt idx="2936">
                  <c:v>-2.4213367353484892E-3</c:v>
                </c:pt>
                <c:pt idx="2937">
                  <c:v>-3.746863217277018E-3</c:v>
                </c:pt>
                <c:pt idx="2938">
                  <c:v>2.2161428404063243E-4</c:v>
                </c:pt>
                <c:pt idx="2939">
                  <c:v>5.2132977933986302E-3</c:v>
                </c:pt>
                <c:pt idx="2940">
                  <c:v>-2.3172767959975873E-3</c:v>
                </c:pt>
                <c:pt idx="2941">
                  <c:v>-3.7896067386255007E-3</c:v>
                </c:pt>
                <c:pt idx="2942">
                  <c:v>8.4804056888962403E-3</c:v>
                </c:pt>
                <c:pt idx="2943">
                  <c:v>5.8411315535056069E-4</c:v>
                </c:pt>
                <c:pt idx="2944">
                  <c:v>-1.1602454707270463E-2</c:v>
                </c:pt>
                <c:pt idx="2945">
                  <c:v>2.6758448340033708E-3</c:v>
                </c:pt>
                <c:pt idx="2946">
                  <c:v>1.4441058683761407E-3</c:v>
                </c:pt>
                <c:pt idx="2947">
                  <c:v>1.7501168009338732E-3</c:v>
                </c:pt>
                <c:pt idx="2948">
                  <c:v>2.1762424059351866E-3</c:v>
                </c:pt>
                <c:pt idx="2949">
                  <c:v>6.4565640967317733E-3</c:v>
                </c:pt>
                <c:pt idx="2950">
                  <c:v>3.3708790512119008E-3</c:v>
                </c:pt>
                <c:pt idx="2951">
                  <c:v>-1.0990279263462781E-2</c:v>
                </c:pt>
                <c:pt idx="2952">
                  <c:v>-5.3602504151793453E-3</c:v>
                </c:pt>
                <c:pt idx="2953">
                  <c:v>1.0493169255330037E-2</c:v>
                </c:pt>
                <c:pt idx="2954">
                  <c:v>8.4980521569974206E-4</c:v>
                </c:pt>
                <c:pt idx="2955">
                  <c:v>-1.1621663002644826E-3</c:v>
                </c:pt>
                <c:pt idx="2956">
                  <c:v>-1.3675059673176625E-2</c:v>
                </c:pt>
                <c:pt idx="2957">
                  <c:v>-1.2992763153886377E-2</c:v>
                </c:pt>
                <c:pt idx="2958">
                  <c:v>-2.7165560338236728E-3</c:v>
                </c:pt>
                <c:pt idx="2959">
                  <c:v>-1.2746759098623321E-2</c:v>
                </c:pt>
                <c:pt idx="2960">
                  <c:v>2.1613596809666309E-2</c:v>
                </c:pt>
                <c:pt idx="2961">
                  <c:v>4.410365110819295E-3</c:v>
                </c:pt>
                <c:pt idx="2962">
                  <c:v>1.647584406226521E-2</c:v>
                </c:pt>
                <c:pt idx="2963">
                  <c:v>-6.5277584920963756E-3</c:v>
                </c:pt>
                <c:pt idx="2964">
                  <c:v>-8.2382696846179417E-3</c:v>
                </c:pt>
                <c:pt idx="2965">
                  <c:v>-1.6952587472714678E-2</c:v>
                </c:pt>
                <c:pt idx="2966">
                  <c:v>-3.8225668722762915E-3</c:v>
                </c:pt>
                <c:pt idx="2967">
                  <c:v>-8.3291089609869879E-3</c:v>
                </c:pt>
                <c:pt idx="2968">
                  <c:v>-2.2474770109109813E-2</c:v>
                </c:pt>
                <c:pt idx="2969">
                  <c:v>1.0226660812789811E-2</c:v>
                </c:pt>
                <c:pt idx="2970">
                  <c:v>0</c:v>
                </c:pt>
                <c:pt idx="2971">
                  <c:v>-2.7080248184113031E-4</c:v>
                </c:pt>
                <c:pt idx="2972">
                  <c:v>2.2741537736605593E-3</c:v>
                </c:pt>
                <c:pt idx="2973">
                  <c:v>1.8152628303963456E-2</c:v>
                </c:pt>
                <c:pt idx="2974">
                  <c:v>-6.5300009597610486E-3</c:v>
                </c:pt>
                <c:pt idx="2975">
                  <c:v>7.8846027004962072E-3</c:v>
                </c:pt>
                <c:pt idx="2976">
                  <c:v>-1.6350403308115449E-2</c:v>
                </c:pt>
                <c:pt idx="2977">
                  <c:v>1.8111190411102488E-2</c:v>
                </c:pt>
                <c:pt idx="2978">
                  <c:v>2.6456873162985497E-3</c:v>
                </c:pt>
                <c:pt idx="2979">
                  <c:v>-2.0723854274918931E-2</c:v>
                </c:pt>
                <c:pt idx="2980">
                  <c:v>-5.4389386341774345E-3</c:v>
                </c:pt>
                <c:pt idx="2981">
                  <c:v>1.2495400433490151E-3</c:v>
                </c:pt>
                <c:pt idx="2982">
                  <c:v>-5.7217490843234986E-3</c:v>
                </c:pt>
                <c:pt idx="2983">
                  <c:v>1.6045240225865631E-2</c:v>
                </c:pt>
                <c:pt idx="2984">
                  <c:v>3.2651758034694632E-3</c:v>
                </c:pt>
                <c:pt idx="2985">
                  <c:v>1.6451849274670634E-4</c:v>
                </c:pt>
                <c:pt idx="2986">
                  <c:v>2.0398227840937009E-2</c:v>
                </c:pt>
                <c:pt idx="2987">
                  <c:v>1.1345519023076465E-3</c:v>
                </c:pt>
                <c:pt idx="2988">
                  <c:v>2.0958311619702851E-3</c:v>
                </c:pt>
                <c:pt idx="2989">
                  <c:v>-1.4909281664490452E-3</c:v>
                </c:pt>
                <c:pt idx="2990">
                  <c:v>7.8695551680453579E-4</c:v>
                </c:pt>
                <c:pt idx="2991">
                  <c:v>-1.1641221242493265E-2</c:v>
                </c:pt>
                <c:pt idx="2992">
                  <c:v>8.7981164522799504E-4</c:v>
                </c:pt>
                <c:pt idx="2993">
                  <c:v>-1.1399037636196858E-2</c:v>
                </c:pt>
                <c:pt idx="2994">
                  <c:v>3.2377991500423422E-3</c:v>
                </c:pt>
                <c:pt idx="2995">
                  <c:v>-7.8027588843085187E-3</c:v>
                </c:pt>
                <c:pt idx="2996">
                  <c:v>-3.0000528093046687E-2</c:v>
                </c:pt>
                <c:pt idx="2997">
                  <c:v>2.7122523371818164E-3</c:v>
                </c:pt>
                <c:pt idx="2998">
                  <c:v>0</c:v>
                </c:pt>
                <c:pt idx="2999">
                  <c:v>-7.9244972715665583E-3</c:v>
                </c:pt>
                <c:pt idx="3000">
                  <c:v>-9.2927325802225971E-3</c:v>
                </c:pt>
                <c:pt idx="3001">
                  <c:v>9.6747706613310065E-3</c:v>
                </c:pt>
                <c:pt idx="3002">
                  <c:v>1.7471536837780018E-2</c:v>
                </c:pt>
                <c:pt idx="3003">
                  <c:v>3.1778832132035519E-3</c:v>
                </c:pt>
                <c:pt idx="3004">
                  <c:v>1.191874253593822E-2</c:v>
                </c:pt>
                <c:pt idx="3005">
                  <c:v>-3.9496816244023519E-4</c:v>
                </c:pt>
                <c:pt idx="3006">
                  <c:v>9.2711362134177897E-3</c:v>
                </c:pt>
                <c:pt idx="3007">
                  <c:v>-4.464049186539365E-3</c:v>
                </c:pt>
                <c:pt idx="3008">
                  <c:v>1.0413257582680142E-2</c:v>
                </c:pt>
                <c:pt idx="3009">
                  <c:v>-1.4767628653011424E-2</c:v>
                </c:pt>
                <c:pt idx="3010">
                  <c:v>-2.26207540052621E-3</c:v>
                </c:pt>
                <c:pt idx="3011">
                  <c:v>7.4980794431151552E-3</c:v>
                </c:pt>
                <c:pt idx="3012">
                  <c:v>-1.0050504417197974E-2</c:v>
                </c:pt>
                <c:pt idx="3013">
                  <c:v>1.3883909922269016E-2</c:v>
                </c:pt>
                <c:pt idx="3014">
                  <c:v>3.9732140644393472E-3</c:v>
                </c:pt>
                <c:pt idx="3015">
                  <c:v>2.7166010212569701E-3</c:v>
                </c:pt>
                <c:pt idx="3016">
                  <c:v>-2.5048716259149437E-3</c:v>
                </c:pt>
                <c:pt idx="3017">
                  <c:v>-9.4692165988305953E-4</c:v>
                </c:pt>
                <c:pt idx="3018">
                  <c:v>2.7325790534919736E-3</c:v>
                </c:pt>
                <c:pt idx="3019">
                  <c:v>-1.2977361400831502E-3</c:v>
                </c:pt>
                <c:pt idx="3020">
                  <c:v>0</c:v>
                </c:pt>
                <c:pt idx="3021">
                  <c:v>5.8881245668446231E-3</c:v>
                </c:pt>
                <c:pt idx="3022">
                  <c:v>5.322348296417736E-3</c:v>
                </c:pt>
                <c:pt idx="3023">
                  <c:v>-5.9510995245189392E-3</c:v>
                </c:pt>
                <c:pt idx="3024">
                  <c:v>2.1614745644142788E-3</c:v>
                </c:pt>
                <c:pt idx="3025">
                  <c:v>5.3915024070695858E-3</c:v>
                </c:pt>
                <c:pt idx="3026">
                  <c:v>-2.1303207876495721E-3</c:v>
                </c:pt>
                <c:pt idx="3027">
                  <c:v>-2.16933216957928E-2</c:v>
                </c:pt>
                <c:pt idx="3028">
                  <c:v>-5.063870281754603E-3</c:v>
                </c:pt>
                <c:pt idx="3029">
                  <c:v>5.8769127922574896E-4</c:v>
                </c:pt>
                <c:pt idx="3030">
                  <c:v>2.1312794351145731E-3</c:v>
                </c:pt>
                <c:pt idx="3031">
                  <c:v>1.5221019341073422E-2</c:v>
                </c:pt>
                <c:pt idx="3032">
                  <c:v>4.5609184659932802E-3</c:v>
                </c:pt>
                <c:pt idx="3033">
                  <c:v>-5.7854123712298457E-3</c:v>
                </c:pt>
                <c:pt idx="3034">
                  <c:v>1.0151681731463546E-3</c:v>
                </c:pt>
                <c:pt idx="3035">
                  <c:v>-1.1659341997441444E-4</c:v>
                </c:pt>
                <c:pt idx="3036">
                  <c:v>-1.3858221278624207E-2</c:v>
                </c:pt>
                <c:pt idx="3037">
                  <c:v>7.8545456032088467E-3</c:v>
                </c:pt>
                <c:pt idx="3038">
                  <c:v>4.4609689925928915E-4</c:v>
                </c:pt>
                <c:pt idx="3039">
                  <c:v>1.9791269946030639E-2</c:v>
                </c:pt>
                <c:pt idx="3040">
                  <c:v>1.4185136533272499E-3</c:v>
                </c:pt>
                <c:pt idx="3041">
                  <c:v>1.6001403536739938E-3</c:v>
                </c:pt>
                <c:pt idx="3042">
                  <c:v>7.6734329137423613E-3</c:v>
                </c:pt>
                <c:pt idx="3043">
                  <c:v>8.8999964584236847E-3</c:v>
                </c:pt>
                <c:pt idx="3044">
                  <c:v>2.7889734538733522E-3</c:v>
                </c:pt>
                <c:pt idx="3045">
                  <c:v>0</c:v>
                </c:pt>
                <c:pt idx="3046">
                  <c:v>-3.2556350394584918E-3</c:v>
                </c:pt>
                <c:pt idx="3047">
                  <c:v>-4.7857673682827739E-3</c:v>
                </c:pt>
                <c:pt idx="3048">
                  <c:v>-7.2492745020376846E-4</c:v>
                </c:pt>
                <c:pt idx="3049">
                  <c:v>5.2679078192445017E-3</c:v>
                </c:pt>
                <c:pt idx="3050">
                  <c:v>4.9540735956290138E-3</c:v>
                </c:pt>
                <c:pt idx="3051">
                  <c:v>3.5988020052171547E-3</c:v>
                </c:pt>
                <c:pt idx="3052">
                  <c:v>-3.8857245488054465E-3</c:v>
                </c:pt>
                <c:pt idx="3053">
                  <c:v>2.3449664424653803E-3</c:v>
                </c:pt>
                <c:pt idx="3054">
                  <c:v>-7.2056671412806794E-4</c:v>
                </c:pt>
                <c:pt idx="3055">
                  <c:v>5.7685723543399337E-3</c:v>
                </c:pt>
                <c:pt idx="3056">
                  <c:v>-5.1591100363363911E-3</c:v>
                </c:pt>
                <c:pt idx="3057">
                  <c:v>-1.8567196828652116E-3</c:v>
                </c:pt>
                <c:pt idx="3058">
                  <c:v>-3.7029408443269045E-3</c:v>
                </c:pt>
                <c:pt idx="3059">
                  <c:v>8.7343926277675017E-3</c:v>
                </c:pt>
                <c:pt idx="3060">
                  <c:v>-1.169427864175919E-3</c:v>
                </c:pt>
                <c:pt idx="3061">
                  <c:v>8.0020974496965679E-3</c:v>
                </c:pt>
                <c:pt idx="3062">
                  <c:v>8.4400444679163453E-3</c:v>
                </c:pt>
                <c:pt idx="3063">
                  <c:v>-1.1444926855008722E-3</c:v>
                </c:pt>
                <c:pt idx="3064">
                  <c:v>2.9066990317823019E-4</c:v>
                </c:pt>
                <c:pt idx="3065">
                  <c:v>-3.2519738381805927E-3</c:v>
                </c:pt>
                <c:pt idx="3066">
                  <c:v>1.4106236278309637E-2</c:v>
                </c:pt>
                <c:pt idx="3067">
                  <c:v>3.3875972144600764E-4</c:v>
                </c:pt>
                <c:pt idx="3068">
                  <c:v>-4.4724343753257175E-3</c:v>
                </c:pt>
                <c:pt idx="3069">
                  <c:v>7.1777971958229651E-3</c:v>
                </c:pt>
                <c:pt idx="3070">
                  <c:v>0</c:v>
                </c:pt>
                <c:pt idx="3071">
                  <c:v>3.2091484206301897E-3</c:v>
                </c:pt>
                <c:pt idx="3072">
                  <c:v>7.8033205572790231E-3</c:v>
                </c:pt>
                <c:pt idx="3073">
                  <c:v>-4.2174512172178181E-3</c:v>
                </c:pt>
                <c:pt idx="3074">
                  <c:v>-8.420417053921495E-4</c:v>
                </c:pt>
                <c:pt idx="3075">
                  <c:v>4.6635994996720659E-3</c:v>
                </c:pt>
                <c:pt idx="3076">
                  <c:v>-7.722658642644922E-3</c:v>
                </c:pt>
                <c:pt idx="3077">
                  <c:v>6.3429762427033715E-3</c:v>
                </c:pt>
                <c:pt idx="3078">
                  <c:v>-3.9936636135512902E-3</c:v>
                </c:pt>
                <c:pt idx="3079">
                  <c:v>6.6446484862398307E-4</c:v>
                </c:pt>
                <c:pt idx="3080">
                  <c:v>4.9397648931130567E-3</c:v>
                </c:pt>
                <c:pt idx="3081">
                  <c:v>1.6646469057463879E-3</c:v>
                </c:pt>
                <c:pt idx="3082">
                  <c:v>-8.940372763232932E-3</c:v>
                </c:pt>
                <c:pt idx="3083">
                  <c:v>9.6372432666382734E-5</c:v>
                </c:pt>
                <c:pt idx="3084">
                  <c:v>8.8869392639610977E-3</c:v>
                </c:pt>
                <c:pt idx="3085">
                  <c:v>-9.0239737555263683E-4</c:v>
                </c:pt>
                <c:pt idx="3086">
                  <c:v>1.3106632762149516E-3</c:v>
                </c:pt>
                <c:pt idx="3087">
                  <c:v>-8.1260755382849199E-4</c:v>
                </c:pt>
                <c:pt idx="3088">
                  <c:v>1.6257094427591219E-2</c:v>
                </c:pt>
                <c:pt idx="3089">
                  <c:v>3.5896160196402117E-3</c:v>
                </c:pt>
                <c:pt idx="3090">
                  <c:v>9.8474994441400399E-3</c:v>
                </c:pt>
                <c:pt idx="3091">
                  <c:v>-1.0389076529812385E-2</c:v>
                </c:pt>
                <c:pt idx="3092">
                  <c:v>2.3450046009872152E-3</c:v>
                </c:pt>
                <c:pt idx="3093">
                  <c:v>-6.1070031773717624E-4</c:v>
                </c:pt>
                <c:pt idx="3094">
                  <c:v>-1.4277447499282069E-2</c:v>
                </c:pt>
                <c:pt idx="3095">
                  <c:v>-1.0800010516833069E-3</c:v>
                </c:pt>
                <c:pt idx="3096">
                  <c:v>-1.0326386253525952E-2</c:v>
                </c:pt>
                <c:pt idx="3097">
                  <c:v>4.6125453867266273E-3</c:v>
                </c:pt>
                <c:pt idx="3098">
                  <c:v>1.6665789405896917E-2</c:v>
                </c:pt>
                <c:pt idx="3099">
                  <c:v>6.6953471794528041E-3</c:v>
                </c:pt>
                <c:pt idx="3100">
                  <c:v>-1.9708634726713012E-3</c:v>
                </c:pt>
                <c:pt idx="3101">
                  <c:v>-1.049615239738457E-2</c:v>
                </c:pt>
                <c:pt idx="3102">
                  <c:v>8.4422911663948851E-3</c:v>
                </c:pt>
                <c:pt idx="3103">
                  <c:v>3.4407574017982674E-3</c:v>
                </c:pt>
                <c:pt idx="3104">
                  <c:v>-3.6712316609363704E-3</c:v>
                </c:pt>
                <c:pt idx="3105">
                  <c:v>3.2419673091761572E-4</c:v>
                </c:pt>
                <c:pt idx="3106">
                  <c:v>4.4330271093521775E-3</c:v>
                </c:pt>
                <c:pt idx="3107">
                  <c:v>1.5172962267472358E-2</c:v>
                </c:pt>
                <c:pt idx="3108">
                  <c:v>1.155230607911385E-3</c:v>
                </c:pt>
                <c:pt idx="3109">
                  <c:v>1.1853004510887348E-3</c:v>
                </c:pt>
                <c:pt idx="3110">
                  <c:v>7.3377094910580636E-3</c:v>
                </c:pt>
                <c:pt idx="3111">
                  <c:v>-1.9103219018987436E-3</c:v>
                </c:pt>
                <c:pt idx="3112">
                  <c:v>-7.0810233330708605E-3</c:v>
                </c:pt>
                <c:pt idx="3113">
                  <c:v>1.1572429945141797E-3</c:v>
                </c:pt>
                <c:pt idx="3114">
                  <c:v>5.4964744842680184E-3</c:v>
                </c:pt>
                <c:pt idx="3115">
                  <c:v>4.9016397805007371E-3</c:v>
                </c:pt>
                <c:pt idx="3116">
                  <c:v>-1.187234234016113E-3</c:v>
                </c:pt>
                <c:pt idx="3117">
                  <c:v>-3.7640651965504773E-3</c:v>
                </c:pt>
                <c:pt idx="3118">
                  <c:v>-3.6181112534095731E-3</c:v>
                </c:pt>
                <c:pt idx="3119">
                  <c:v>1.5433159672582758E-3</c:v>
                </c:pt>
                <c:pt idx="3120">
                  <c:v>-5.8000294703613032E-4</c:v>
                </c:pt>
                <c:pt idx="3121">
                  <c:v>1.3012459824478191E-2</c:v>
                </c:pt>
                <c:pt idx="3122">
                  <c:v>1.1844007108989189E-3</c:v>
                </c:pt>
                <c:pt idx="3123">
                  <c:v>-4.8164893689779003E-4</c:v>
                </c:pt>
                <c:pt idx="3124">
                  <c:v>9.1758117495129921E-4</c:v>
                </c:pt>
                <c:pt idx="3125">
                  <c:v>0</c:v>
                </c:pt>
                <c:pt idx="3126">
                  <c:v>0</c:v>
                </c:pt>
                <c:pt idx="3127">
                  <c:v>5.7639201843989176E-3</c:v>
                </c:pt>
                <c:pt idx="3128">
                  <c:v>-7.6746532247879188E-4</c:v>
                </c:pt>
                <c:pt idx="3129">
                  <c:v>6.5563137165799989E-4</c:v>
                </c:pt>
                <c:pt idx="3130">
                  <c:v>0</c:v>
                </c:pt>
                <c:pt idx="3131">
                  <c:v>-2.6995926109872051E-3</c:v>
                </c:pt>
                <c:pt idx="3132">
                  <c:v>-4.6049509671684455E-4</c:v>
                </c:pt>
                <c:pt idx="3133">
                  <c:v>-6.3121035392418564E-3</c:v>
                </c:pt>
                <c:pt idx="3134">
                  <c:v>-2.9501060306406503E-3</c:v>
                </c:pt>
                <c:pt idx="3135">
                  <c:v>-2.0498232405619238E-3</c:v>
                </c:pt>
                <c:pt idx="3136">
                  <c:v>1.1706284656698786E-2</c:v>
                </c:pt>
                <c:pt idx="3137">
                  <c:v>4.4672096406007146E-3</c:v>
                </c:pt>
                <c:pt idx="3138">
                  <c:v>-4.3718317440946744E-3</c:v>
                </c:pt>
                <c:pt idx="3139">
                  <c:v>4.6607666870401732E-3</c:v>
                </c:pt>
                <c:pt idx="3140">
                  <c:v>-1.6400470774548316E-3</c:v>
                </c:pt>
                <c:pt idx="3141">
                  <c:v>8.8749891649042099E-3</c:v>
                </c:pt>
                <c:pt idx="3142">
                  <c:v>-8.8840319368042858E-3</c:v>
                </c:pt>
                <c:pt idx="3143">
                  <c:v>-8.0312170312673258E-3</c:v>
                </c:pt>
                <c:pt idx="3144">
                  <c:v>-5.4519535161202237E-3</c:v>
                </c:pt>
                <c:pt idx="3145">
                  <c:v>7.1579014103475063E-3</c:v>
                </c:pt>
                <c:pt idx="3146">
                  <c:v>-6.6106170419253929E-3</c:v>
                </c:pt>
                <c:pt idx="3147">
                  <c:v>1.5425039673163037E-2</c:v>
                </c:pt>
                <c:pt idx="3148">
                  <c:v>-3.8574721183995725E-3</c:v>
                </c:pt>
                <c:pt idx="3149">
                  <c:v>2.3617123777825988E-3</c:v>
                </c:pt>
                <c:pt idx="3150">
                  <c:v>8.4784814656604247E-3</c:v>
                </c:pt>
                <c:pt idx="3151">
                  <c:v>1.1783332755756298E-2</c:v>
                </c:pt>
                <c:pt idx="3152">
                  <c:v>-2.3608043497097063E-3</c:v>
                </c:pt>
                <c:pt idx="3153">
                  <c:v>1.1719180159508203E-2</c:v>
                </c:pt>
                <c:pt idx="3154">
                  <c:v>-3.5822478810213082E-3</c:v>
                </c:pt>
                <c:pt idx="3155">
                  <c:v>1.4546806199610032E-3</c:v>
                </c:pt>
                <c:pt idx="3156">
                  <c:v>5.8394892512927564E-3</c:v>
                </c:pt>
                <c:pt idx="3157">
                  <c:v>-7.7522271588322117E-3</c:v>
                </c:pt>
                <c:pt idx="3158">
                  <c:v>4.0767140176549577E-3</c:v>
                </c:pt>
                <c:pt idx="3159">
                  <c:v>-5.1959283350501706E-3</c:v>
                </c:pt>
                <c:pt idx="3160">
                  <c:v>1.0406241394352471E-2</c:v>
                </c:pt>
                <c:pt idx="3161">
                  <c:v>1.3495018429375797E-3</c:v>
                </c:pt>
                <c:pt idx="3162">
                  <c:v>9.2875758994002307E-3</c:v>
                </c:pt>
                <c:pt idx="3163">
                  <c:v>5.5961399383884433E-3</c:v>
                </c:pt>
                <c:pt idx="3164">
                  <c:v>-7.556598734965598E-4</c:v>
                </c:pt>
                <c:pt idx="3165">
                  <c:v>0</c:v>
                </c:pt>
                <c:pt idx="3166">
                  <c:v>-1.1344983652324029E-2</c:v>
                </c:pt>
                <c:pt idx="3167">
                  <c:v>-4.9957042460279635E-4</c:v>
                </c:pt>
                <c:pt idx="3168">
                  <c:v>-6.0496389719113322E-3</c:v>
                </c:pt>
                <c:pt idx="3169">
                  <c:v>1.3315253664035711E-2</c:v>
                </c:pt>
                <c:pt idx="3170">
                  <c:v>6.1252967864620401E-3</c:v>
                </c:pt>
                <c:pt idx="3171">
                  <c:v>-8.9813086139629557E-4</c:v>
                </c:pt>
                <c:pt idx="3172">
                  <c:v>1.6069129291604097E-3</c:v>
                </c:pt>
                <c:pt idx="3173">
                  <c:v>5.0172350508395289E-3</c:v>
                </c:pt>
                <c:pt idx="3174">
                  <c:v>2.6731959662505038E-3</c:v>
                </c:pt>
                <c:pt idx="3175">
                  <c:v>-1.1319137499613446E-2</c:v>
                </c:pt>
                <c:pt idx="3176">
                  <c:v>-5.502990756397385E-3</c:v>
                </c:pt>
                <c:pt idx="3177">
                  <c:v>-9.0510626627371103E-3</c:v>
                </c:pt>
                <c:pt idx="3178">
                  <c:v>-1.788599460419403E-2</c:v>
                </c:pt>
                <c:pt idx="3179">
                  <c:v>3.1897293382964109E-3</c:v>
                </c:pt>
                <c:pt idx="3180">
                  <c:v>-4.0142874780410833E-3</c:v>
                </c:pt>
                <c:pt idx="3181">
                  <c:v>-5.2550264655541303E-3</c:v>
                </c:pt>
                <c:pt idx="3182">
                  <c:v>-1.4373782011555868E-3</c:v>
                </c:pt>
                <c:pt idx="3183">
                  <c:v>1.6252141288929264E-2</c:v>
                </c:pt>
                <c:pt idx="3184">
                  <c:v>3.1958232093198045E-3</c:v>
                </c:pt>
                <c:pt idx="3185">
                  <c:v>1.6226210013950273E-2</c:v>
                </c:pt>
                <c:pt idx="3186">
                  <c:v>-8.7789994803422493E-4</c:v>
                </c:pt>
                <c:pt idx="3187">
                  <c:v>6.2632819758515011E-3</c:v>
                </c:pt>
                <c:pt idx="3188">
                  <c:v>-3.9018809606960725E-3</c:v>
                </c:pt>
                <c:pt idx="3189">
                  <c:v>7.1441322513213169E-4</c:v>
                </c:pt>
                <c:pt idx="3190">
                  <c:v>-1.0494539902483956E-2</c:v>
                </c:pt>
                <c:pt idx="3191">
                  <c:v>3.4378285806590594E-3</c:v>
                </c:pt>
                <c:pt idx="3192">
                  <c:v>1.0995880702644543E-2</c:v>
                </c:pt>
                <c:pt idx="3193">
                  <c:v>2.3109079268259676E-3</c:v>
                </c:pt>
                <c:pt idx="3194">
                  <c:v>1.6902934336872392E-3</c:v>
                </c:pt>
                <c:pt idx="3195">
                  <c:v>6.2221748982501978E-3</c:v>
                </c:pt>
                <c:pt idx="3196">
                  <c:v>3.6634875274135243E-3</c:v>
                </c:pt>
                <c:pt idx="3197">
                  <c:v>-4.7318199252038293E-3</c:v>
                </c:pt>
                <c:pt idx="3198">
                  <c:v>-6.7026715018980677E-3</c:v>
                </c:pt>
                <c:pt idx="3199">
                  <c:v>7.1099371261638305E-3</c:v>
                </c:pt>
                <c:pt idx="3200">
                  <c:v>-1.5002755154209374E-2</c:v>
                </c:pt>
                <c:pt idx="3201">
                  <c:v>-1.3976201509768612E-2</c:v>
                </c:pt>
                <c:pt idx="3202">
                  <c:v>2.3815705131176508E-3</c:v>
                </c:pt>
                <c:pt idx="3203">
                  <c:v>-8.5414805782807772E-4</c:v>
                </c:pt>
                <c:pt idx="3204">
                  <c:v>-1.6428294021994896E-3</c:v>
                </c:pt>
                <c:pt idx="3205">
                  <c:v>-7.0314627462267241E-3</c:v>
                </c:pt>
                <c:pt idx="3206">
                  <c:v>2.517239796121405E-3</c:v>
                </c:pt>
                <c:pt idx="3207">
                  <c:v>1.1674417396680997E-2</c:v>
                </c:pt>
                <c:pt idx="3208">
                  <c:v>5.789374766360063E-3</c:v>
                </c:pt>
                <c:pt idx="3209">
                  <c:v>0</c:v>
                </c:pt>
                <c:pt idx="3210">
                  <c:v>-4.6412347072244953E-3</c:v>
                </c:pt>
                <c:pt idx="3211">
                  <c:v>1.2786980240500316E-4</c:v>
                </c:pt>
                <c:pt idx="3212">
                  <c:v>-8.8516253169620192E-4</c:v>
                </c:pt>
                <c:pt idx="3213">
                  <c:v>4.0227623598085386E-4</c:v>
                </c:pt>
                <c:pt idx="3214">
                  <c:v>3.6200413780357113E-3</c:v>
                </c:pt>
                <c:pt idx="3215">
                  <c:v>-7.3723833347275546E-4</c:v>
                </c:pt>
                <c:pt idx="3216">
                  <c:v>-1.7529644564120248E-2</c:v>
                </c:pt>
                <c:pt idx="3217">
                  <c:v>-5.9368023711282225E-3</c:v>
                </c:pt>
                <c:pt idx="3218">
                  <c:v>-1.1523390703356147E-2</c:v>
                </c:pt>
                <c:pt idx="3219">
                  <c:v>8.2677424236927369E-3</c:v>
                </c:pt>
                <c:pt idx="3220">
                  <c:v>8.1146536829711114E-3</c:v>
                </c:pt>
                <c:pt idx="3221">
                  <c:v>-2.5091106254009239E-3</c:v>
                </c:pt>
                <c:pt idx="3222">
                  <c:v>-1.621899436056181E-2</c:v>
                </c:pt>
                <c:pt idx="3223">
                  <c:v>-2.2310741016661477E-3</c:v>
                </c:pt>
                <c:pt idx="3224">
                  <c:v>-7.6757043427068752E-4</c:v>
                </c:pt>
                <c:pt idx="3225">
                  <c:v>1.0605122450997792E-3</c:v>
                </c:pt>
                <c:pt idx="3226">
                  <c:v>3.7985513549194327E-3</c:v>
                </c:pt>
                <c:pt idx="3227">
                  <c:v>1.2357917761127799E-2</c:v>
                </c:pt>
                <c:pt idx="3228">
                  <c:v>1.339938743684374E-3</c:v>
                </c:pt>
                <c:pt idx="3229">
                  <c:v>2.1476155061263109E-3</c:v>
                </c:pt>
                <c:pt idx="3230">
                  <c:v>0</c:v>
                </c:pt>
                <c:pt idx="3231">
                  <c:v>-4.093155515632595E-3</c:v>
                </c:pt>
                <c:pt idx="3232">
                  <c:v>1.1485888114511485E-2</c:v>
                </c:pt>
                <c:pt idx="3233">
                  <c:v>1.7750963251310407E-3</c:v>
                </c:pt>
                <c:pt idx="3234">
                  <c:v>1.9580527373348256E-3</c:v>
                </c:pt>
                <c:pt idx="3235">
                  <c:v>2.4013893747729664E-3</c:v>
                </c:pt>
                <c:pt idx="3236">
                  <c:v>-1.8721283748279283E-3</c:v>
                </c:pt>
                <c:pt idx="3237">
                  <c:v>-1.9928444302904538E-2</c:v>
                </c:pt>
                <c:pt idx="3238">
                  <c:v>-6.1930940613817188E-4</c:v>
                </c:pt>
                <c:pt idx="3239">
                  <c:v>-1.1802005571454332E-4</c:v>
                </c:pt>
                <c:pt idx="3240">
                  <c:v>-1.4849310538389013E-2</c:v>
                </c:pt>
                <c:pt idx="3241">
                  <c:v>-2.5155188307368205E-3</c:v>
                </c:pt>
                <c:pt idx="3242">
                  <c:v>-7.3261492100563227E-3</c:v>
                </c:pt>
                <c:pt idx="3243">
                  <c:v>5.4424385914568097E-3</c:v>
                </c:pt>
                <c:pt idx="3244">
                  <c:v>-1.3040491134701097E-2</c:v>
                </c:pt>
                <c:pt idx="3245">
                  <c:v>-1.0260554983765463E-2</c:v>
                </c:pt>
                <c:pt idx="3246">
                  <c:v>1.2214626577452418E-2</c:v>
                </c:pt>
                <c:pt idx="3247">
                  <c:v>-9.5639177667243887E-3</c:v>
                </c:pt>
                <c:pt idx="3248">
                  <c:v>-9.200865375812068E-3</c:v>
                </c:pt>
                <c:pt idx="3249">
                  <c:v>-4.9191195996645207E-3</c:v>
                </c:pt>
                <c:pt idx="3250">
                  <c:v>5.3190238548700862E-3</c:v>
                </c:pt>
                <c:pt idx="3251">
                  <c:v>1.5940390659340442E-2</c:v>
                </c:pt>
                <c:pt idx="3252">
                  <c:v>-1.6243720595718027E-4</c:v>
                </c:pt>
                <c:pt idx="3253">
                  <c:v>-6.2107844495425469E-3</c:v>
                </c:pt>
                <c:pt idx="3254">
                  <c:v>-5.2332344584262508E-3</c:v>
                </c:pt>
                <c:pt idx="3255">
                  <c:v>4.4628103864607794E-3</c:v>
                </c:pt>
                <c:pt idx="3256">
                  <c:v>1.1466711149565666E-2</c:v>
                </c:pt>
                <c:pt idx="3257">
                  <c:v>6.3981272401151291E-3</c:v>
                </c:pt>
                <c:pt idx="3258">
                  <c:v>8.8345341020839713E-3</c:v>
                </c:pt>
                <c:pt idx="3259">
                  <c:v>0</c:v>
                </c:pt>
                <c:pt idx="3260">
                  <c:v>6.7892063741826162E-3</c:v>
                </c:pt>
                <c:pt idx="3261">
                  <c:v>2.9064501373539035E-3</c:v>
                </c:pt>
                <c:pt idx="3262">
                  <c:v>-1.6193825961828543E-3</c:v>
                </c:pt>
                <c:pt idx="3263">
                  <c:v>2.2991129786848385E-4</c:v>
                </c:pt>
                <c:pt idx="3264">
                  <c:v>-2.5618675332621959E-3</c:v>
                </c:pt>
                <c:pt idx="3265">
                  <c:v>-1.4459306336203492E-2</c:v>
                </c:pt>
                <c:pt idx="3266">
                  <c:v>4.136348157662232E-3</c:v>
                </c:pt>
                <c:pt idx="3267">
                  <c:v>6.9627850242018783E-3</c:v>
                </c:pt>
                <c:pt idx="3268">
                  <c:v>-5.4183195315302378E-3</c:v>
                </c:pt>
                <c:pt idx="3269">
                  <c:v>3.5116229858047727E-3</c:v>
                </c:pt>
                <c:pt idx="3270">
                  <c:v>-3.4084140100456603E-3</c:v>
                </c:pt>
                <c:pt idx="3271">
                  <c:v>5.9314060499276056E-3</c:v>
                </c:pt>
                <c:pt idx="3272">
                  <c:v>6.2464184005259801E-4</c:v>
                </c:pt>
                <c:pt idx="3273">
                  <c:v>7.0011428245922314E-3</c:v>
                </c:pt>
                <c:pt idx="3274">
                  <c:v>4.9683966535435968E-3</c:v>
                </c:pt>
                <c:pt idx="3275">
                  <c:v>-4.3576995276058197E-3</c:v>
                </c:pt>
                <c:pt idx="3276">
                  <c:v>-1.0127787091069458E-2</c:v>
                </c:pt>
                <c:pt idx="3277">
                  <c:v>-1.9999479337900715E-2</c:v>
                </c:pt>
                <c:pt idx="3278">
                  <c:v>1.4497522186953113E-3</c:v>
                </c:pt>
                <c:pt idx="3279">
                  <c:v>-7.8602619446078818E-3</c:v>
                </c:pt>
                <c:pt idx="3280">
                  <c:v>0</c:v>
                </c:pt>
                <c:pt idx="3281">
                  <c:v>-1.5044592611418344E-2</c:v>
                </c:pt>
                <c:pt idx="3282">
                  <c:v>4.9831624709984184E-3</c:v>
                </c:pt>
                <c:pt idx="3283">
                  <c:v>-3.4603268963550815E-2</c:v>
                </c:pt>
                <c:pt idx="3284">
                  <c:v>-1.7762908699963741E-2</c:v>
                </c:pt>
                <c:pt idx="3285">
                  <c:v>-4.1203282910943932E-2</c:v>
                </c:pt>
                <c:pt idx="3286">
                  <c:v>3.6887239311887907E-2</c:v>
                </c:pt>
                <c:pt idx="3287">
                  <c:v>7.4330092000760148E-3</c:v>
                </c:pt>
                <c:pt idx="3288">
                  <c:v>2.7737213045064591E-2</c:v>
                </c:pt>
                <c:pt idx="3289">
                  <c:v>1.9117756166625295E-4</c:v>
                </c:pt>
                <c:pt idx="3290">
                  <c:v>1.122071277037973E-2</c:v>
                </c:pt>
                <c:pt idx="3291">
                  <c:v>-1.2027382675788826E-2</c:v>
                </c:pt>
                <c:pt idx="3292">
                  <c:v>4.0060711568718245E-3</c:v>
                </c:pt>
                <c:pt idx="3293">
                  <c:v>-3.1680136671242781E-2</c:v>
                </c:pt>
                <c:pt idx="3294">
                  <c:v>-1.4650530557357631E-2</c:v>
                </c:pt>
                <c:pt idx="3295">
                  <c:v>5.2269241342730692E-3</c:v>
                </c:pt>
                <c:pt idx="3296">
                  <c:v>2.2245179369927721E-2</c:v>
                </c:pt>
                <c:pt idx="3297">
                  <c:v>4.6326779927596048E-4</c:v>
                </c:pt>
                <c:pt idx="3298">
                  <c:v>-4.8022092028575814E-3</c:v>
                </c:pt>
                <c:pt idx="3299">
                  <c:v>3.5104071685536295E-3</c:v>
                </c:pt>
                <c:pt idx="3300">
                  <c:v>1.4673804618840472E-2</c:v>
                </c:pt>
                <c:pt idx="3301">
                  <c:v>1.0414305761333821E-2</c:v>
                </c:pt>
                <c:pt idx="3302">
                  <c:v>1.0620115837331674E-2</c:v>
                </c:pt>
                <c:pt idx="3303">
                  <c:v>-5.2215557314277483E-3</c:v>
                </c:pt>
                <c:pt idx="3304">
                  <c:v>-7.7715506542666195E-3</c:v>
                </c:pt>
                <c:pt idx="3305">
                  <c:v>0</c:v>
                </c:pt>
                <c:pt idx="3306">
                  <c:v>-6.6599421278928355E-3</c:v>
                </c:pt>
                <c:pt idx="3307">
                  <c:v>1.6355501750243872E-2</c:v>
                </c:pt>
                <c:pt idx="3308">
                  <c:v>-2.8795416287638702E-3</c:v>
                </c:pt>
                <c:pt idx="3309">
                  <c:v>-2.3646231853701689E-2</c:v>
                </c:pt>
                <c:pt idx="3310">
                  <c:v>-1.9444580470110037E-2</c:v>
                </c:pt>
                <c:pt idx="3311">
                  <c:v>5.4507029423916014E-3</c:v>
                </c:pt>
                <c:pt idx="3312">
                  <c:v>7.2950742821868263E-3</c:v>
                </c:pt>
                <c:pt idx="3313">
                  <c:v>1.0636647214560287E-2</c:v>
                </c:pt>
                <c:pt idx="3314">
                  <c:v>-1.3020286653264594E-2</c:v>
                </c:pt>
                <c:pt idx="3315">
                  <c:v>-7.4940765315474655E-3</c:v>
                </c:pt>
                <c:pt idx="3316">
                  <c:v>3.2117608440967471E-3</c:v>
                </c:pt>
                <c:pt idx="3317">
                  <c:v>-2.1027637895267064E-2</c:v>
                </c:pt>
                <c:pt idx="3318">
                  <c:v>-3.3375262177265413E-2</c:v>
                </c:pt>
                <c:pt idx="3319">
                  <c:v>-8.6522499798516034E-3</c:v>
                </c:pt>
                <c:pt idx="3320">
                  <c:v>2.1348046696820607E-2</c:v>
                </c:pt>
                <c:pt idx="3321">
                  <c:v>9.6925901760486575E-3</c:v>
                </c:pt>
                <c:pt idx="3322">
                  <c:v>-1.90878278309215E-2</c:v>
                </c:pt>
                <c:pt idx="3323">
                  <c:v>8.645843215259295E-3</c:v>
                </c:pt>
                <c:pt idx="3324">
                  <c:v>-4.9522993449679174E-3</c:v>
                </c:pt>
                <c:pt idx="3325">
                  <c:v>-3.2068683897686995E-2</c:v>
                </c:pt>
                <c:pt idx="3326">
                  <c:v>-6.5915245229655047E-3</c:v>
                </c:pt>
                <c:pt idx="3327">
                  <c:v>2.4701287134944065E-2</c:v>
                </c:pt>
                <c:pt idx="3328">
                  <c:v>2.7812494283405865E-2</c:v>
                </c:pt>
                <c:pt idx="3329">
                  <c:v>-1.640755685443189E-2</c:v>
                </c:pt>
                <c:pt idx="3330">
                  <c:v>0</c:v>
                </c:pt>
                <c:pt idx="3331">
                  <c:v>2.451269149500784E-2</c:v>
                </c:pt>
                <c:pt idx="3332">
                  <c:v>1.2990456524594301E-2</c:v>
                </c:pt>
                <c:pt idx="3333">
                  <c:v>-9.8100239995700615E-3</c:v>
                </c:pt>
                <c:pt idx="3334">
                  <c:v>1.415757740593278E-2</c:v>
                </c:pt>
                <c:pt idx="3335">
                  <c:v>-1.3222206037018298E-2</c:v>
                </c:pt>
                <c:pt idx="3336">
                  <c:v>1.0850104325144636E-2</c:v>
                </c:pt>
                <c:pt idx="3337">
                  <c:v>-1.7017525291021705E-2</c:v>
                </c:pt>
                <c:pt idx="3338">
                  <c:v>-1.5951558506459359E-3</c:v>
                </c:pt>
                <c:pt idx="3339">
                  <c:v>1.0044120543226745E-2</c:v>
                </c:pt>
                <c:pt idx="3340">
                  <c:v>1.8200962174145571E-2</c:v>
                </c:pt>
                <c:pt idx="3341">
                  <c:v>-4.3288578022180361E-3</c:v>
                </c:pt>
                <c:pt idx="3342">
                  <c:v>6.2821262313808518E-3</c:v>
                </c:pt>
                <c:pt idx="3343">
                  <c:v>2.2937308127916698E-2</c:v>
                </c:pt>
                <c:pt idx="3344">
                  <c:v>4.7021165219824175E-3</c:v>
                </c:pt>
                <c:pt idx="3345">
                  <c:v>-2.159472881066846E-2</c:v>
                </c:pt>
                <c:pt idx="3346">
                  <c:v>-1.1240764421287876E-2</c:v>
                </c:pt>
                <c:pt idx="3347">
                  <c:v>1.0400358902705948E-2</c:v>
                </c:pt>
                <c:pt idx="3348">
                  <c:v>1.8340444822513693E-2</c:v>
                </c:pt>
                <c:pt idx="3349">
                  <c:v>-4.8322595299438095E-3</c:v>
                </c:pt>
                <c:pt idx="3350">
                  <c:v>4.3247445776860198E-3</c:v>
                </c:pt>
                <c:pt idx="3351">
                  <c:v>2.1961215130782957E-3</c:v>
                </c:pt>
                <c:pt idx="3352">
                  <c:v>-2.6958606338032213E-2</c:v>
                </c:pt>
                <c:pt idx="3353">
                  <c:v>-3.5461699684839407E-3</c:v>
                </c:pt>
                <c:pt idx="3354">
                  <c:v>1.3776704852019268E-2</c:v>
                </c:pt>
                <c:pt idx="3355">
                  <c:v>-4.2887400722299599E-3</c:v>
                </c:pt>
                <c:pt idx="3356">
                  <c:v>5.1980910429255233E-4</c:v>
                </c:pt>
                <c:pt idx="3357">
                  <c:v>-4.4607862552550172E-3</c:v>
                </c:pt>
                <c:pt idx="3358">
                  <c:v>-2.1495894390082485E-2</c:v>
                </c:pt>
                <c:pt idx="3359">
                  <c:v>-1.9011853213040664E-3</c:v>
                </c:pt>
                <c:pt idx="3360">
                  <c:v>-8.9174494055189613E-3</c:v>
                </c:pt>
                <c:pt idx="3361">
                  <c:v>8.884840066319614E-4</c:v>
                </c:pt>
                <c:pt idx="3362">
                  <c:v>-1.8894516632462513E-2</c:v>
                </c:pt>
                <c:pt idx="3363">
                  <c:v>-7.4934826366951082E-3</c:v>
                </c:pt>
                <c:pt idx="3364">
                  <c:v>-2.0137158750400904E-3</c:v>
                </c:pt>
                <c:pt idx="3365">
                  <c:v>1.5884951577377494E-2</c:v>
                </c:pt>
                <c:pt idx="3366">
                  <c:v>7.9856646176142358E-3</c:v>
                </c:pt>
                <c:pt idx="3367">
                  <c:v>3.9611845332984667E-2</c:v>
                </c:pt>
                <c:pt idx="3368">
                  <c:v>-7.4694084731709107E-3</c:v>
                </c:pt>
                <c:pt idx="3369">
                  <c:v>-3.1411508204771529E-3</c:v>
                </c:pt>
                <c:pt idx="3370">
                  <c:v>3.6593586417300681E-3</c:v>
                </c:pt>
                <c:pt idx="3371">
                  <c:v>-3.1436952430749406E-3</c:v>
                </c:pt>
                <c:pt idx="3372">
                  <c:v>6.0203163266864665E-3</c:v>
                </c:pt>
                <c:pt idx="3373">
                  <c:v>-1.6338053230956384E-2</c:v>
                </c:pt>
                <c:pt idx="3374">
                  <c:v>6.9197260552501414E-3</c:v>
                </c:pt>
                <c:pt idx="3375">
                  <c:v>-1.0579483536816238E-2</c:v>
                </c:pt>
                <c:pt idx="3376">
                  <c:v>-1.156001023836767E-2</c:v>
                </c:pt>
                <c:pt idx="3377">
                  <c:v>-1.8479638706920751E-2</c:v>
                </c:pt>
                <c:pt idx="3378">
                  <c:v>-3.348902237803771E-3</c:v>
                </c:pt>
                <c:pt idx="3379">
                  <c:v>1.137356846118502E-2</c:v>
                </c:pt>
                <c:pt idx="3380">
                  <c:v>-8.2393709421165438E-3</c:v>
                </c:pt>
                <c:pt idx="3381">
                  <c:v>1.5282256571925308E-2</c:v>
                </c:pt>
                <c:pt idx="3382">
                  <c:v>3.1297203637089851E-3</c:v>
                </c:pt>
                <c:pt idx="3383">
                  <c:v>1.066821403899109E-2</c:v>
                </c:pt>
                <c:pt idx="3384">
                  <c:v>4.3114002752957549E-3</c:v>
                </c:pt>
                <c:pt idx="3385">
                  <c:v>0</c:v>
                </c:pt>
                <c:pt idx="3386">
                  <c:v>0</c:v>
                </c:pt>
                <c:pt idx="3387">
                  <c:v>-1.5753088741954573E-2</c:v>
                </c:pt>
                <c:pt idx="3388">
                  <c:v>1.0021837183739155E-2</c:v>
                </c:pt>
                <c:pt idx="3389">
                  <c:v>9.530315147387787E-3</c:v>
                </c:pt>
                <c:pt idx="3390">
                  <c:v>0</c:v>
                </c:pt>
                <c:pt idx="3391">
                  <c:v>2.1396075374812123E-2</c:v>
                </c:pt>
                <c:pt idx="3392">
                  <c:v>1.4908122223455452E-3</c:v>
                </c:pt>
                <c:pt idx="3393">
                  <c:v>9.0819973258720579E-4</c:v>
                </c:pt>
                <c:pt idx="3394">
                  <c:v>-3.9682912366845744E-3</c:v>
                </c:pt>
                <c:pt idx="3395">
                  <c:v>6.6272155555422536E-4</c:v>
                </c:pt>
                <c:pt idx="3396">
                  <c:v>6.0474537989696686E-3</c:v>
                </c:pt>
                <c:pt idx="3397">
                  <c:v>-7.3275581025882962E-4</c:v>
                </c:pt>
                <c:pt idx="3398">
                  <c:v>1.0987863129889907E-3</c:v>
                </c:pt>
                <c:pt idx="3399">
                  <c:v>-3.5205504322144061E-3</c:v>
                </c:pt>
                <c:pt idx="3400">
                  <c:v>2.2491007660957376E-3</c:v>
                </c:pt>
                <c:pt idx="3401">
                  <c:v>-1.8992145048883945E-3</c:v>
                </c:pt>
                <c:pt idx="3402">
                  <c:v>7.7193551283037207E-3</c:v>
                </c:pt>
                <c:pt idx="3403">
                  <c:v>4.3493566169471526E-3</c:v>
                </c:pt>
                <c:pt idx="3404">
                  <c:v>1.3248520816557725E-3</c:v>
                </c:pt>
                <c:pt idx="3405">
                  <c:v>1.0030655421759113E-2</c:v>
                </c:pt>
                <c:pt idx="3406">
                  <c:v>-9.6245183495449159E-3</c:v>
                </c:pt>
                <c:pt idx="3407">
                  <c:v>1.1548705313448834E-2</c:v>
                </c:pt>
                <c:pt idx="3408">
                  <c:v>-5.971779623356311E-3</c:v>
                </c:pt>
                <c:pt idx="3409">
                  <c:v>4.6523544829047526E-4</c:v>
                </c:pt>
                <c:pt idx="3410">
                  <c:v>-2.038517273625264E-3</c:v>
                </c:pt>
                <c:pt idx="3411">
                  <c:v>1.2646348314808568E-3</c:v>
                </c:pt>
                <c:pt idx="3412">
                  <c:v>5.2472516578842467E-3</c:v>
                </c:pt>
                <c:pt idx="3413">
                  <c:v>2.8569304664030197E-3</c:v>
                </c:pt>
                <c:pt idx="3414">
                  <c:v>1.9127232393556658E-3</c:v>
                </c:pt>
                <c:pt idx="3415">
                  <c:v>-1.3837854220071996E-3</c:v>
                </c:pt>
                <c:pt idx="3416">
                  <c:v>-3.7794533954575334E-3</c:v>
                </c:pt>
                <c:pt idx="3417">
                  <c:v>7.2722394990345585E-4</c:v>
                </c:pt>
                <c:pt idx="3418">
                  <c:v>-1.8312335586962124E-3</c:v>
                </c:pt>
                <c:pt idx="3419">
                  <c:v>-8.7105497973531468E-3</c:v>
                </c:pt>
                <c:pt idx="3420">
                  <c:v>9.7791661865185425E-4</c:v>
                </c:pt>
                <c:pt idx="3421">
                  <c:v>-3.5480576888817098E-3</c:v>
                </c:pt>
                <c:pt idx="3422">
                  <c:v>6.1172387632082092E-4</c:v>
                </c:pt>
                <c:pt idx="3423">
                  <c:v>9.9458592826553727E-3</c:v>
                </c:pt>
                <c:pt idx="3424">
                  <c:v>-1.9514430918484238E-3</c:v>
                </c:pt>
                <c:pt idx="3425">
                  <c:v>0</c:v>
                </c:pt>
                <c:pt idx="3426">
                  <c:v>1.3229189843308542E-2</c:v>
                </c:pt>
                <c:pt idx="3427">
                  <c:v>6.2822582645494889E-3</c:v>
                </c:pt>
                <c:pt idx="3428">
                  <c:v>2.3682375195192662E-3</c:v>
                </c:pt>
                <c:pt idx="3429">
                  <c:v>-4.3336811361757368E-4</c:v>
                </c:pt>
                <c:pt idx="3430">
                  <c:v>-1.6347644514525597E-3</c:v>
                </c:pt>
                <c:pt idx="3431">
                  <c:v>3.2399010071108162E-3</c:v>
                </c:pt>
                <c:pt idx="3432">
                  <c:v>-7.5310768974946214E-3</c:v>
                </c:pt>
                <c:pt idx="3433">
                  <c:v>6.4394370773984072E-3</c:v>
                </c:pt>
                <c:pt idx="3434">
                  <c:v>-6.2201686437191638E-3</c:v>
                </c:pt>
                <c:pt idx="3435">
                  <c:v>-9.3851286219886945E-3</c:v>
                </c:pt>
                <c:pt idx="3436">
                  <c:v>-1.8154297574112979E-2</c:v>
                </c:pt>
                <c:pt idx="3437">
                  <c:v>4.4824317106391346E-3</c:v>
                </c:pt>
                <c:pt idx="3438">
                  <c:v>9.057667489233593E-3</c:v>
                </c:pt>
                <c:pt idx="3439">
                  <c:v>3.3394874653904427E-3</c:v>
                </c:pt>
                <c:pt idx="3440">
                  <c:v>-6.0596903497184785E-3</c:v>
                </c:pt>
                <c:pt idx="3441">
                  <c:v>9.4829558049300284E-3</c:v>
                </c:pt>
                <c:pt idx="3442">
                  <c:v>-1.2743778618905162E-2</c:v>
                </c:pt>
                <c:pt idx="3443">
                  <c:v>6.4766387585592456E-3</c:v>
                </c:pt>
                <c:pt idx="3444">
                  <c:v>3.3095422717330223E-3</c:v>
                </c:pt>
                <c:pt idx="3445">
                  <c:v>-1.3784798067754578E-3</c:v>
                </c:pt>
                <c:pt idx="3446">
                  <c:v>-3.854656613286666E-3</c:v>
                </c:pt>
                <c:pt idx="3447">
                  <c:v>6.34431499305944E-4</c:v>
                </c:pt>
                <c:pt idx="3448">
                  <c:v>-6.0132278286765053E-3</c:v>
                </c:pt>
                <c:pt idx="3449">
                  <c:v>8.3750904267923462E-3</c:v>
                </c:pt>
                <c:pt idx="3450">
                  <c:v>8.9563966951294489E-3</c:v>
                </c:pt>
                <c:pt idx="3451">
                  <c:v>-4.9223788286750884E-3</c:v>
                </c:pt>
                <c:pt idx="3452">
                  <c:v>-6.9412547408169416E-3</c:v>
                </c:pt>
                <c:pt idx="3453">
                  <c:v>-6.0078480442594499E-3</c:v>
                </c:pt>
                <c:pt idx="3454">
                  <c:v>4.691579347514188E-3</c:v>
                </c:pt>
                <c:pt idx="3455">
                  <c:v>9.6829144497770619E-3</c:v>
                </c:pt>
                <c:pt idx="3456">
                  <c:v>-1.4741590703723174E-2</c:v>
                </c:pt>
                <c:pt idx="3457">
                  <c:v>-1.1832282472819247E-2</c:v>
                </c:pt>
                <c:pt idx="3458">
                  <c:v>-6.1842150610719876E-3</c:v>
                </c:pt>
                <c:pt idx="3459">
                  <c:v>0</c:v>
                </c:pt>
                <c:pt idx="3460">
                  <c:v>-7.0150477853955706E-3</c:v>
                </c:pt>
                <c:pt idx="3461">
                  <c:v>-6.8592352466436803E-3</c:v>
                </c:pt>
                <c:pt idx="3462">
                  <c:v>7.7028264705212715E-3</c:v>
                </c:pt>
                <c:pt idx="3463">
                  <c:v>1.55291522469023E-2</c:v>
                </c:pt>
                <c:pt idx="3464">
                  <c:v>-1.4326480649844894E-2</c:v>
                </c:pt>
                <c:pt idx="3465">
                  <c:v>-2.3343544144155257E-4</c:v>
                </c:pt>
                <c:pt idx="3466">
                  <c:v>8.2198734692754457E-3</c:v>
                </c:pt>
                <c:pt idx="3467">
                  <c:v>-6.5994879572244794E-4</c:v>
                </c:pt>
                <c:pt idx="3468">
                  <c:v>2.0902015038764469E-3</c:v>
                </c:pt>
                <c:pt idx="3469">
                  <c:v>-5.2734539105288964E-4</c:v>
                </c:pt>
                <c:pt idx="3470">
                  <c:v>-1.2505270898001897E-2</c:v>
                </c:pt>
                <c:pt idx="3471">
                  <c:v>-7.3866182019397258E-4</c:v>
                </c:pt>
                <c:pt idx="3472">
                  <c:v>1.0872574361599368E-2</c:v>
                </c:pt>
                <c:pt idx="3473">
                  <c:v>3.1430819513846475E-3</c:v>
                </c:pt>
                <c:pt idx="3474">
                  <c:v>7.9221631854872569E-3</c:v>
                </c:pt>
                <c:pt idx="3475">
                  <c:v>4.4796668909782436E-3</c:v>
                </c:pt>
                <c:pt idx="3476">
                  <c:v>3.2562106099269235E-3</c:v>
                </c:pt>
                <c:pt idx="3477">
                  <c:v>-8.3589811148729147E-3</c:v>
                </c:pt>
                <c:pt idx="3478">
                  <c:v>-1.7755038054458643E-2</c:v>
                </c:pt>
                <c:pt idx="3479">
                  <c:v>-1.2028863134824175E-2</c:v>
                </c:pt>
                <c:pt idx="3480">
                  <c:v>-8.91544328243677E-4</c:v>
                </c:pt>
                <c:pt idx="3481">
                  <c:v>-1.3187988953227106E-2</c:v>
                </c:pt>
                <c:pt idx="3482">
                  <c:v>-2.5434873284178369E-3</c:v>
                </c:pt>
                <c:pt idx="3483">
                  <c:v>5.2244955773302591E-3</c:v>
                </c:pt>
                <c:pt idx="3484">
                  <c:v>-3.1661417734931752E-3</c:v>
                </c:pt>
                <c:pt idx="3485">
                  <c:v>-1.7771355332620593E-2</c:v>
                </c:pt>
                <c:pt idx="3486">
                  <c:v>-1.2624995770464624E-2</c:v>
                </c:pt>
                <c:pt idx="3487">
                  <c:v>-1.49176514489047E-3</c:v>
                </c:pt>
                <c:pt idx="3488">
                  <c:v>4.7229844992774123E-4</c:v>
                </c:pt>
                <c:pt idx="3489">
                  <c:v>-4.3472806348595584E-3</c:v>
                </c:pt>
                <c:pt idx="3490">
                  <c:v>0</c:v>
                </c:pt>
                <c:pt idx="3491">
                  <c:v>1.5174170641679129E-2</c:v>
                </c:pt>
                <c:pt idx="3492">
                  <c:v>1.0160212116441764E-2</c:v>
                </c:pt>
                <c:pt idx="3493">
                  <c:v>1.1428283539560462E-4</c:v>
                </c:pt>
                <c:pt idx="3494">
                  <c:v>8.9906083682277007E-4</c:v>
                </c:pt>
                <c:pt idx="3495">
                  <c:v>-7.2366823416289872E-4</c:v>
                </c:pt>
                <c:pt idx="3496">
                  <c:v>4.2112306999965597E-3</c:v>
                </c:pt>
                <c:pt idx="3497">
                  <c:v>-1.510504145003431E-2</c:v>
                </c:pt>
                <c:pt idx="3498">
                  <c:v>7.1186943718483352E-3</c:v>
                </c:pt>
                <c:pt idx="3499">
                  <c:v>-1.329066330171827E-2</c:v>
                </c:pt>
                <c:pt idx="3500">
                  <c:v>-2.240422960969715E-3</c:v>
                </c:pt>
                <c:pt idx="3501">
                  <c:v>1.5053720572083153E-2</c:v>
                </c:pt>
                <c:pt idx="3502">
                  <c:v>1.1252534678773516E-2</c:v>
                </c:pt>
                <c:pt idx="3503">
                  <c:v>-3.554657072565004E-3</c:v>
                </c:pt>
                <c:pt idx="3504">
                  <c:v>-7.9236880491734447E-3</c:v>
                </c:pt>
                <c:pt idx="3505">
                  <c:v>-8.6265808823343636E-3</c:v>
                </c:pt>
                <c:pt idx="3506">
                  <c:v>8.3695514896240698E-3</c:v>
                </c:pt>
                <c:pt idx="3507">
                  <c:v>1.2299335511311718E-3</c:v>
                </c:pt>
                <c:pt idx="3508">
                  <c:v>-2.7342470383207515E-3</c:v>
                </c:pt>
                <c:pt idx="3509">
                  <c:v>5.0893471934159214E-3</c:v>
                </c:pt>
                <c:pt idx="3510">
                  <c:v>6.5927235465028603E-3</c:v>
                </c:pt>
                <c:pt idx="3511">
                  <c:v>1.6028265108250405E-2</c:v>
                </c:pt>
                <c:pt idx="3512">
                  <c:v>-2.3716663336762417E-3</c:v>
                </c:pt>
                <c:pt idx="3513">
                  <c:v>-3.0266747540383696E-2</c:v>
                </c:pt>
                <c:pt idx="3514">
                  <c:v>2.3840383480673456E-3</c:v>
                </c:pt>
                <c:pt idx="3515">
                  <c:v>-9.2376505453479335E-3</c:v>
                </c:pt>
                <c:pt idx="3516">
                  <c:v>7.1619815958927401E-4</c:v>
                </c:pt>
                <c:pt idx="3517">
                  <c:v>7.8330381892658153E-3</c:v>
                </c:pt>
                <c:pt idx="3518">
                  <c:v>1.7156595121244737E-3</c:v>
                </c:pt>
                <c:pt idx="3519">
                  <c:v>1.4931230949703483E-2</c:v>
                </c:pt>
                <c:pt idx="3520">
                  <c:v>0</c:v>
                </c:pt>
                <c:pt idx="3521">
                  <c:v>2.1978621661724148E-2</c:v>
                </c:pt>
                <c:pt idx="3522">
                  <c:v>5.5001047501109894E-3</c:v>
                </c:pt>
                <c:pt idx="3523">
                  <c:v>-8.1287335079217333E-3</c:v>
                </c:pt>
                <c:pt idx="3524">
                  <c:v>-1.3367223430665017E-2</c:v>
                </c:pt>
                <c:pt idx="3525">
                  <c:v>-2.1706125062132386E-3</c:v>
                </c:pt>
                <c:pt idx="3526">
                  <c:v>-1.0566878212548916E-2</c:v>
                </c:pt>
                <c:pt idx="3527">
                  <c:v>2.9267516512948215E-3</c:v>
                </c:pt>
                <c:pt idx="3528">
                  <c:v>-1.0358804369340795E-2</c:v>
                </c:pt>
                <c:pt idx="3529">
                  <c:v>7.7770741149436242E-3</c:v>
                </c:pt>
                <c:pt idx="3530">
                  <c:v>5.7712284852879411E-4</c:v>
                </c:pt>
                <c:pt idx="3531">
                  <c:v>4.3656323467896633E-3</c:v>
                </c:pt>
                <c:pt idx="3532">
                  <c:v>6.9147460395467346E-4</c:v>
                </c:pt>
                <c:pt idx="3533">
                  <c:v>7.4863855172725103E-3</c:v>
                </c:pt>
                <c:pt idx="3534">
                  <c:v>-3.674621041054617E-3</c:v>
                </c:pt>
                <c:pt idx="3535">
                  <c:v>-6.6396013890432717E-3</c:v>
                </c:pt>
                <c:pt idx="3536">
                  <c:v>-6.236414364734222E-3</c:v>
                </c:pt>
                <c:pt idx="3537">
                  <c:v>2.232065506456298E-3</c:v>
                </c:pt>
                <c:pt idx="3538">
                  <c:v>1.2730390966680183E-2</c:v>
                </c:pt>
                <c:pt idx="3539">
                  <c:v>1.1124663180035384E-2</c:v>
                </c:pt>
                <c:pt idx="3540">
                  <c:v>-3.2138396432613946E-4</c:v>
                </c:pt>
                <c:pt idx="3541">
                  <c:v>-7.9555043858733927E-3</c:v>
                </c:pt>
                <c:pt idx="3542">
                  <c:v>-3.9663796805873286E-3</c:v>
                </c:pt>
                <c:pt idx="3543">
                  <c:v>-9.689488443438846E-3</c:v>
                </c:pt>
                <c:pt idx="3544">
                  <c:v>1.3474034786636903E-2</c:v>
                </c:pt>
                <c:pt idx="3545">
                  <c:v>0</c:v>
                </c:pt>
                <c:pt idx="3546">
                  <c:v>1.708448410796955E-2</c:v>
                </c:pt>
                <c:pt idx="3547">
                  <c:v>-6.9134568471670051E-3</c:v>
                </c:pt>
                <c:pt idx="3548">
                  <c:v>6.5231219158032195E-3</c:v>
                </c:pt>
                <c:pt idx="3549">
                  <c:v>2.7585289875116875E-3</c:v>
                </c:pt>
                <c:pt idx="3550">
                  <c:v>-4.2215574130312853E-3</c:v>
                </c:pt>
                <c:pt idx="3551">
                  <c:v>1.3011375396228765E-3</c:v>
                </c:pt>
                <c:pt idx="3552">
                  <c:v>4.5316591621378547E-3</c:v>
                </c:pt>
                <c:pt idx="3553">
                  <c:v>1.0649179938883519E-2</c:v>
                </c:pt>
                <c:pt idx="3554">
                  <c:v>4.9746887567950889E-3</c:v>
                </c:pt>
                <c:pt idx="3555">
                  <c:v>-1.104031021503953E-3</c:v>
                </c:pt>
                <c:pt idx="3556">
                  <c:v>3.4667545945736146E-3</c:v>
                </c:pt>
                <c:pt idx="3557">
                  <c:v>2.3305638717096539E-4</c:v>
                </c:pt>
                <c:pt idx="3558">
                  <c:v>-4.5130730397833062E-3</c:v>
                </c:pt>
                <c:pt idx="3559">
                  <c:v>1.634032618489792E-3</c:v>
                </c:pt>
                <c:pt idx="3560">
                  <c:v>-2.6026887898854267E-3</c:v>
                </c:pt>
                <c:pt idx="3561">
                  <c:v>-3.2114852236638323E-3</c:v>
                </c:pt>
                <c:pt idx="3562">
                  <c:v>5.9056653122152515E-4</c:v>
                </c:pt>
                <c:pt idx="3563">
                  <c:v>-1.0119074658309144E-2</c:v>
                </c:pt>
                <c:pt idx="3564">
                  <c:v>5.2527219094317713E-3</c:v>
                </c:pt>
                <c:pt idx="3565">
                  <c:v>0</c:v>
                </c:pt>
                <c:pt idx="3566">
                  <c:v>-6.135013829638977E-4</c:v>
                </c:pt>
                <c:pt idx="3567">
                  <c:v>4.2331826824966706E-3</c:v>
                </c:pt>
                <c:pt idx="3568">
                  <c:v>1.2580030242259564E-2</c:v>
                </c:pt>
                <c:pt idx="3569">
                  <c:v>1.0511594820315662E-2</c:v>
                </c:pt>
                <c:pt idx="3570">
                  <c:v>-4.2853318064780405E-3</c:v>
                </c:pt>
                <c:pt idx="3571">
                  <c:v>4.2872677450298441E-4</c:v>
                </c:pt>
                <c:pt idx="3572">
                  <c:v>1.981911360886237E-3</c:v>
                </c:pt>
                <c:pt idx="3573">
                  <c:v>1.0382119859438956E-2</c:v>
                </c:pt>
                <c:pt idx="3574">
                  <c:v>1.1207704967380518E-2</c:v>
                </c:pt>
                <c:pt idx="3575">
                  <c:v>-4.1966942296208978E-3</c:v>
                </c:pt>
                <c:pt idx="3576">
                  <c:v>-1.9335503488851203E-3</c:v>
                </c:pt>
                <c:pt idx="3577">
                  <c:v>1.1633497519986514E-3</c:v>
                </c:pt>
                <c:pt idx="3578">
                  <c:v>-2.1415878573556035E-3</c:v>
                </c:pt>
                <c:pt idx="3579">
                  <c:v>-2.0354433874156335E-3</c:v>
                </c:pt>
                <c:pt idx="3580">
                  <c:v>-5.673465109936277E-3</c:v>
                </c:pt>
                <c:pt idx="3581">
                  <c:v>-4.5015373746794219E-3</c:v>
                </c:pt>
                <c:pt idx="3582">
                  <c:v>-7.4605862143791097E-4</c:v>
                </c:pt>
                <c:pt idx="3583">
                  <c:v>8.6452912914746789E-3</c:v>
                </c:pt>
                <c:pt idx="3584">
                  <c:v>-1.2840030075353113E-3</c:v>
                </c:pt>
                <c:pt idx="3585">
                  <c:v>4.741946263106092E-3</c:v>
                </c:pt>
                <c:pt idx="3586">
                  <c:v>1.7052462117345128E-3</c:v>
                </c:pt>
                <c:pt idx="3587">
                  <c:v>-2.5666247599822715E-3</c:v>
                </c:pt>
                <c:pt idx="3588">
                  <c:v>7.1243021394773861E-3</c:v>
                </c:pt>
                <c:pt idx="3589">
                  <c:v>-2.288529702843733E-3</c:v>
                </c:pt>
                <c:pt idx="3590">
                  <c:v>0</c:v>
                </c:pt>
                <c:pt idx="3591">
                  <c:v>-1.1766504670275166E-2</c:v>
                </c:pt>
                <c:pt idx="3592">
                  <c:v>-4.9707012660908942E-3</c:v>
                </c:pt>
                <c:pt idx="3593">
                  <c:v>1.9304130612075767E-3</c:v>
                </c:pt>
                <c:pt idx="3594">
                  <c:v>-2.6122709419572438E-3</c:v>
                </c:pt>
                <c:pt idx="3595">
                  <c:v>2.2985849396440733E-3</c:v>
                </c:pt>
                <c:pt idx="3596">
                  <c:v>1.4428742192451853E-2</c:v>
                </c:pt>
                <c:pt idx="3597">
                  <c:v>4.3065181247808042E-3</c:v>
                </c:pt>
                <c:pt idx="3598">
                  <c:v>4.3222180404544247E-4</c:v>
                </c:pt>
                <c:pt idx="3599">
                  <c:v>-4.0300549195293944E-3</c:v>
                </c:pt>
                <c:pt idx="3600">
                  <c:v>-1.0021394507637178E-3</c:v>
                </c:pt>
                <c:pt idx="3601">
                  <c:v>-1.3810134289450845E-2</c:v>
                </c:pt>
                <c:pt idx="3602">
                  <c:v>-2.5188290305627205E-3</c:v>
                </c:pt>
                <c:pt idx="3603">
                  <c:v>8.5898357368131457E-3</c:v>
                </c:pt>
                <c:pt idx="3604">
                  <c:v>5.4140285745214706E-6</c:v>
                </c:pt>
                <c:pt idx="3605">
                  <c:v>1.3164481725570127E-3</c:v>
                </c:pt>
                <c:pt idx="3606">
                  <c:v>5.6147735127791568E-3</c:v>
                </c:pt>
                <c:pt idx="3607">
                  <c:v>3.6984908417359418E-3</c:v>
                </c:pt>
                <c:pt idx="3608">
                  <c:v>6.1666061979665761E-3</c:v>
                </c:pt>
                <c:pt idx="3609">
                  <c:v>-9.5937561400749449E-3</c:v>
                </c:pt>
                <c:pt idx="3610">
                  <c:v>-2.2340333888974549E-3</c:v>
                </c:pt>
                <c:pt idx="3611">
                  <c:v>6.8110461755076744E-4</c:v>
                </c:pt>
                <c:pt idx="3612">
                  <c:v>-1.0592571968414245E-2</c:v>
                </c:pt>
                <c:pt idx="3613">
                  <c:v>-3.2379553381558335E-3</c:v>
                </c:pt>
                <c:pt idx="3614">
                  <c:v>4.7161696845506018E-4</c:v>
                </c:pt>
                <c:pt idx="3615">
                  <c:v>-4.3829202381148296E-4</c:v>
                </c:pt>
                <c:pt idx="3616">
                  <c:v>-4.4405520646020775E-3</c:v>
                </c:pt>
                <c:pt idx="3617">
                  <c:v>-1.6940494682445819E-2</c:v>
                </c:pt>
                <c:pt idx="3618">
                  <c:v>-9.9169471863111407E-3</c:v>
                </c:pt>
                <c:pt idx="3619">
                  <c:v>5.7651748543505292E-3</c:v>
                </c:pt>
                <c:pt idx="3620">
                  <c:v>1.3715269723076941E-2</c:v>
                </c:pt>
                <c:pt idx="3621">
                  <c:v>5.2776154773365939E-4</c:v>
                </c:pt>
                <c:pt idx="3622">
                  <c:v>4.534923784362474E-3</c:v>
                </c:pt>
                <c:pt idx="3623">
                  <c:v>4.5098442703177264E-3</c:v>
                </c:pt>
                <c:pt idx="3624">
                  <c:v>4.9965258732411286E-3</c:v>
                </c:pt>
                <c:pt idx="3625">
                  <c:v>-2.1435208741456689E-3</c:v>
                </c:pt>
                <c:pt idx="3626">
                  <c:v>-6.0416689058048444E-3</c:v>
                </c:pt>
                <c:pt idx="3627">
                  <c:v>2.9277699258045439E-3</c:v>
                </c:pt>
                <c:pt idx="3628">
                  <c:v>5.3685717401610522E-3</c:v>
                </c:pt>
                <c:pt idx="3629">
                  <c:v>3.0098634791344728E-3</c:v>
                </c:pt>
                <c:pt idx="3630">
                  <c:v>-5.7047644931207207E-3</c:v>
                </c:pt>
                <c:pt idx="3631">
                  <c:v>-2.6589828331024393E-3</c:v>
                </c:pt>
                <c:pt idx="3632">
                  <c:v>1.6577688782276048E-3</c:v>
                </c:pt>
                <c:pt idx="3633">
                  <c:v>-2.9791380044329576E-4</c:v>
                </c:pt>
                <c:pt idx="3634">
                  <c:v>8.4376291043486385E-4</c:v>
                </c:pt>
                <c:pt idx="3635">
                  <c:v>5.8447804120900183E-3</c:v>
                </c:pt>
                <c:pt idx="3636">
                  <c:v>4.2770054138930765E-3</c:v>
                </c:pt>
                <c:pt idx="3637">
                  <c:v>6.7698420407388167E-3</c:v>
                </c:pt>
                <c:pt idx="3638">
                  <c:v>-5.1104958594955213E-3</c:v>
                </c:pt>
                <c:pt idx="3639">
                  <c:v>6.1721737436087605E-4</c:v>
                </c:pt>
                <c:pt idx="3640">
                  <c:v>-1.2504455080642727E-3</c:v>
                </c:pt>
                <c:pt idx="3641">
                  <c:v>4.3132879838175004E-3</c:v>
                </c:pt>
                <c:pt idx="3642">
                  <c:v>5.6653362857659187E-3</c:v>
                </c:pt>
                <c:pt idx="3643">
                  <c:v>-1.1806978411079978E-3</c:v>
                </c:pt>
                <c:pt idx="3644">
                  <c:v>-1.4395240073940391E-4</c:v>
                </c:pt>
                <c:pt idx="3645">
                  <c:v>-8.9798694623978361E-4</c:v>
                </c:pt>
                <c:pt idx="3646">
                  <c:v>0</c:v>
                </c:pt>
                <c:pt idx="3647">
                  <c:v>0</c:v>
                </c:pt>
                <c:pt idx="3648">
                  <c:v>1.2743040958983992E-3</c:v>
                </c:pt>
                <c:pt idx="3649">
                  <c:v>-4.2146047680544311E-3</c:v>
                </c:pt>
                <c:pt idx="3650">
                  <c:v>9.4970838095762618E-3</c:v>
                </c:pt>
                <c:pt idx="3651">
                  <c:v>0</c:v>
                </c:pt>
                <c:pt idx="3652">
                  <c:v>9.0724431405783661E-3</c:v>
                </c:pt>
                <c:pt idx="3653">
                  <c:v>-5.6117332466978399E-3</c:v>
                </c:pt>
                <c:pt idx="3654">
                  <c:v>5.6270015560035578E-3</c:v>
                </c:pt>
                <c:pt idx="3655">
                  <c:v>-3.295302682268385E-3</c:v>
                </c:pt>
                <c:pt idx="3656">
                  <c:v>4.2242530390404536E-4</c:v>
                </c:pt>
                <c:pt idx="3657">
                  <c:v>1.3929890152636277E-3</c:v>
                </c:pt>
                <c:pt idx="3658">
                  <c:v>6.1698112066529412E-3</c:v>
                </c:pt>
                <c:pt idx="3659">
                  <c:v>2.522342985435485E-4</c:v>
                </c:pt>
                <c:pt idx="3660">
                  <c:v>7.2094717573911659E-5</c:v>
                </c:pt>
                <c:pt idx="3661">
                  <c:v>3.2507332290321019E-3</c:v>
                </c:pt>
                <c:pt idx="3662">
                  <c:v>-2.6261299712264426E-3</c:v>
                </c:pt>
                <c:pt idx="3663">
                  <c:v>5.2138021306899597E-3</c:v>
                </c:pt>
                <c:pt idx="3664">
                  <c:v>4.1839356814253898E-3</c:v>
                </c:pt>
                <c:pt idx="3665">
                  <c:v>5.3729853284694012E-3</c:v>
                </c:pt>
                <c:pt idx="3666">
                  <c:v>2.9324279769424133E-3</c:v>
                </c:pt>
                <c:pt idx="3667">
                  <c:v>-2.3499839962358542E-3</c:v>
                </c:pt>
                <c:pt idx="3668">
                  <c:v>2.3122866632363879E-3</c:v>
                </c:pt>
                <c:pt idx="3669">
                  <c:v>-5.452786196807626E-4</c:v>
                </c:pt>
                <c:pt idx="3670">
                  <c:v>-5.562970589745354E-5</c:v>
                </c:pt>
                <c:pt idx="3671">
                  <c:v>1.4873685583875267E-3</c:v>
                </c:pt>
                <c:pt idx="3672">
                  <c:v>-2.435720382984979E-3</c:v>
                </c:pt>
                <c:pt idx="3673">
                  <c:v>-8.5720473022153684E-3</c:v>
                </c:pt>
                <c:pt idx="3674">
                  <c:v>6.5792908768870263E-3</c:v>
                </c:pt>
                <c:pt idx="3675">
                  <c:v>-4.0179606172755476E-3</c:v>
                </c:pt>
                <c:pt idx="3676">
                  <c:v>2.2200148574884307E-3</c:v>
                </c:pt>
                <c:pt idx="3677">
                  <c:v>1.2504594798903792E-3</c:v>
                </c:pt>
                <c:pt idx="3678">
                  <c:v>-4.4507044369287388E-4</c:v>
                </c:pt>
                <c:pt idx="3679">
                  <c:v>3.546070699521234E-3</c:v>
                </c:pt>
                <c:pt idx="3680">
                  <c:v>-4.140987543852716E-3</c:v>
                </c:pt>
                <c:pt idx="3681">
                  <c:v>3.2754153043634878E-3</c:v>
                </c:pt>
                <c:pt idx="3682">
                  <c:v>-8.7148912443923553E-4</c:v>
                </c:pt>
                <c:pt idx="3683">
                  <c:v>-4.1798796321085878E-3</c:v>
                </c:pt>
                <c:pt idx="3684">
                  <c:v>-2.6124946941940494E-3</c:v>
                </c:pt>
                <c:pt idx="3685">
                  <c:v>0</c:v>
                </c:pt>
                <c:pt idx="3686">
                  <c:v>9.6996317766459093E-3</c:v>
                </c:pt>
                <c:pt idx="3687">
                  <c:v>-7.4255506743394241E-3</c:v>
                </c:pt>
                <c:pt idx="3688">
                  <c:v>-5.678856502933421E-3</c:v>
                </c:pt>
                <c:pt idx="3689">
                  <c:v>4.8658135555797438E-3</c:v>
                </c:pt>
                <c:pt idx="3690">
                  <c:v>-3.8616067594812948E-3</c:v>
                </c:pt>
                <c:pt idx="3691">
                  <c:v>1.2839259116535291E-3</c:v>
                </c:pt>
                <c:pt idx="3692">
                  <c:v>5.7847431128280717E-3</c:v>
                </c:pt>
                <c:pt idx="3693">
                  <c:v>7.2060352713249039E-3</c:v>
                </c:pt>
                <c:pt idx="3694">
                  <c:v>-3.7943672792821086E-3</c:v>
                </c:pt>
                <c:pt idx="3695">
                  <c:v>-5.157912592471431E-3</c:v>
                </c:pt>
                <c:pt idx="3696">
                  <c:v>2.4349568039897622E-3</c:v>
                </c:pt>
                <c:pt idx="3697">
                  <c:v>7.5273942520986689E-3</c:v>
                </c:pt>
                <c:pt idx="3698">
                  <c:v>-2.359975794844705E-4</c:v>
                </c:pt>
                <c:pt idx="3699">
                  <c:v>7.0917656873540355E-4</c:v>
                </c:pt>
                <c:pt idx="3700">
                  <c:v>1.8489517395293296E-3</c:v>
                </c:pt>
                <c:pt idx="3701">
                  <c:v>1.640408292683406E-3</c:v>
                </c:pt>
                <c:pt idx="3702">
                  <c:v>-9.6712686088682616E-3</c:v>
                </c:pt>
                <c:pt idx="3703">
                  <c:v>4.4992279292972734E-3</c:v>
                </c:pt>
                <c:pt idx="3704">
                  <c:v>2.3648964219827257E-3</c:v>
                </c:pt>
                <c:pt idx="3705">
                  <c:v>-3.7658185297342341E-3</c:v>
                </c:pt>
                <c:pt idx="3706">
                  <c:v>-5.4703573333921701E-4</c:v>
                </c:pt>
                <c:pt idx="3707">
                  <c:v>4.2550757184989952E-3</c:v>
                </c:pt>
                <c:pt idx="3708">
                  <c:v>-6.1188143923197628E-3</c:v>
                </c:pt>
                <c:pt idx="3709">
                  <c:v>7.4298061919406383E-4</c:v>
                </c:pt>
                <c:pt idx="3710">
                  <c:v>-6.0158881144767975E-3</c:v>
                </c:pt>
                <c:pt idx="3711">
                  <c:v>3.4209299852852332E-3</c:v>
                </c:pt>
                <c:pt idx="3712">
                  <c:v>-5.1642410809245353E-4</c:v>
                </c:pt>
                <c:pt idx="3713">
                  <c:v>4.4525628344109537E-3</c:v>
                </c:pt>
                <c:pt idx="3714">
                  <c:v>0</c:v>
                </c:pt>
                <c:pt idx="3715">
                  <c:v>-3.8125849382170912E-3</c:v>
                </c:pt>
                <c:pt idx="3716">
                  <c:v>-9.8286528092989748E-4</c:v>
                </c:pt>
                <c:pt idx="3717">
                  <c:v>-2.068907968465411E-2</c:v>
                </c:pt>
                <c:pt idx="3718">
                  <c:v>-4.7664023687537006E-3</c:v>
                </c:pt>
                <c:pt idx="3719">
                  <c:v>-2.5268992947631414E-3</c:v>
                </c:pt>
                <c:pt idx="3720">
                  <c:v>1.0443230656500084E-3</c:v>
                </c:pt>
                <c:pt idx="3721">
                  <c:v>1.1407844850640794E-2</c:v>
                </c:pt>
                <c:pt idx="3722">
                  <c:v>4.0724178104989198E-3</c:v>
                </c:pt>
                <c:pt idx="3723">
                  <c:v>-4.2301259191252208E-3</c:v>
                </c:pt>
                <c:pt idx="3724">
                  <c:v>-1.1530848868256668E-2</c:v>
                </c:pt>
                <c:pt idx="3725">
                  <c:v>-2.7337263316977028E-2</c:v>
                </c:pt>
                <c:pt idx="3726">
                  <c:v>9.5659962380476009E-3</c:v>
                </c:pt>
                <c:pt idx="3727">
                  <c:v>-1.4346386918527406E-2</c:v>
                </c:pt>
                <c:pt idx="3728">
                  <c:v>4.1438634959397825E-3</c:v>
                </c:pt>
                <c:pt idx="3729">
                  <c:v>5.7525627763226157E-3</c:v>
                </c:pt>
                <c:pt idx="3730">
                  <c:v>2.0845202882092541E-3</c:v>
                </c:pt>
                <c:pt idx="3731">
                  <c:v>6.8864312622249574E-4</c:v>
                </c:pt>
                <c:pt idx="3732">
                  <c:v>1.4735579480383513E-2</c:v>
                </c:pt>
                <c:pt idx="3733">
                  <c:v>4.80345202585181E-3</c:v>
                </c:pt>
                <c:pt idx="3734">
                  <c:v>-8.5740249270019192E-3</c:v>
                </c:pt>
                <c:pt idx="3735">
                  <c:v>7.9566850486447582E-3</c:v>
                </c:pt>
                <c:pt idx="3736">
                  <c:v>1.1613291880686379E-2</c:v>
                </c:pt>
                <c:pt idx="3737">
                  <c:v>-1.0901075036552048E-2</c:v>
                </c:pt>
                <c:pt idx="3738">
                  <c:v>4.7321291898455029E-3</c:v>
                </c:pt>
                <c:pt idx="3739">
                  <c:v>4.7059603451309303E-3</c:v>
                </c:pt>
                <c:pt idx="3740">
                  <c:v>1.2763876559348532E-3</c:v>
                </c:pt>
                <c:pt idx="3741">
                  <c:v>8.1783770771470864E-4</c:v>
                </c:pt>
                <c:pt idx="3742">
                  <c:v>9.6759322251951194E-3</c:v>
                </c:pt>
                <c:pt idx="3743">
                  <c:v>-3.2753923764474242E-3</c:v>
                </c:pt>
                <c:pt idx="3744">
                  <c:v>3.7542068978386025E-3</c:v>
                </c:pt>
                <c:pt idx="3745">
                  <c:v>-4.4787934992805379E-3</c:v>
                </c:pt>
                <c:pt idx="3746">
                  <c:v>3.8670864821055586E-3</c:v>
                </c:pt>
                <c:pt idx="3747">
                  <c:v>-8.2049450868295921E-3</c:v>
                </c:pt>
                <c:pt idx="3748">
                  <c:v>2.7179466628618637E-3</c:v>
                </c:pt>
                <c:pt idx="3749">
                  <c:v>8.3959057173950604E-3</c:v>
                </c:pt>
                <c:pt idx="3750">
                  <c:v>0</c:v>
                </c:pt>
                <c:pt idx="3751">
                  <c:v>1.0428080619652929E-2</c:v>
                </c:pt>
                <c:pt idx="3752">
                  <c:v>9.7645291603373264E-4</c:v>
                </c:pt>
                <c:pt idx="3753">
                  <c:v>-7.4184503534357807E-3</c:v>
                </c:pt>
                <c:pt idx="3754">
                  <c:v>7.2091230898416517E-4</c:v>
                </c:pt>
                <c:pt idx="3755">
                  <c:v>2.4409822055390627E-3</c:v>
                </c:pt>
                <c:pt idx="3756">
                  <c:v>4.3173330333829418E-3</c:v>
                </c:pt>
                <c:pt idx="3757">
                  <c:v>-7.7363170965543987E-4</c:v>
                </c:pt>
                <c:pt idx="3758">
                  <c:v>1.1403774369114169E-3</c:v>
                </c:pt>
                <c:pt idx="3759">
                  <c:v>-7.3692968110964712E-3</c:v>
                </c:pt>
                <c:pt idx="3760">
                  <c:v>-3.2039739214558311E-3</c:v>
                </c:pt>
                <c:pt idx="3761">
                  <c:v>-1.2560534545626148E-3</c:v>
                </c:pt>
                <c:pt idx="3762">
                  <c:v>-1.1814713963277429E-2</c:v>
                </c:pt>
                <c:pt idx="3763">
                  <c:v>-2.6022375089765105E-3</c:v>
                </c:pt>
                <c:pt idx="3764">
                  <c:v>-2.9083897798016416E-3</c:v>
                </c:pt>
                <c:pt idx="3765">
                  <c:v>7.6560138807792351E-4</c:v>
                </c:pt>
                <c:pt idx="3766">
                  <c:v>-1.2918600364370642E-2</c:v>
                </c:pt>
                <c:pt idx="3767">
                  <c:v>-8.1836063021309708E-3</c:v>
                </c:pt>
                <c:pt idx="3768">
                  <c:v>1.3730642884001804E-2</c:v>
                </c:pt>
                <c:pt idx="3769">
                  <c:v>-7.3383491970073975E-3</c:v>
                </c:pt>
                <c:pt idx="3770">
                  <c:v>8.2963565256786841E-3</c:v>
                </c:pt>
                <c:pt idx="3771">
                  <c:v>6.5424421923556877E-3</c:v>
                </c:pt>
                <c:pt idx="3772">
                  <c:v>-8.0160554281597188E-3</c:v>
                </c:pt>
                <c:pt idx="3773">
                  <c:v>-2.470622012504832E-2</c:v>
                </c:pt>
                <c:pt idx="3774">
                  <c:v>2.2970278179530027E-3</c:v>
                </c:pt>
                <c:pt idx="3775">
                  <c:v>-1.3326468637867303E-2</c:v>
                </c:pt>
                <c:pt idx="3776">
                  <c:v>1.4139611893333846E-2</c:v>
                </c:pt>
                <c:pt idx="3777">
                  <c:v>-3.0519133662743085E-3</c:v>
                </c:pt>
                <c:pt idx="3778">
                  <c:v>5.0117856430274537E-3</c:v>
                </c:pt>
                <c:pt idx="3779">
                  <c:v>1.0253842886395532E-2</c:v>
                </c:pt>
                <c:pt idx="3780">
                  <c:v>0</c:v>
                </c:pt>
                <c:pt idx="3781">
                  <c:v>4.0539812788099082E-3</c:v>
                </c:pt>
                <c:pt idx="3782">
                  <c:v>-2.6824814804163621E-3</c:v>
                </c:pt>
                <c:pt idx="3783">
                  <c:v>1.7441354181650184E-3</c:v>
                </c:pt>
                <c:pt idx="3784">
                  <c:v>-2.0744113031519545E-3</c:v>
                </c:pt>
                <c:pt idx="3785">
                  <c:v>6.0779235853950404E-3</c:v>
                </c:pt>
                <c:pt idx="3786">
                  <c:v>7.2139874385939926E-3</c:v>
                </c:pt>
                <c:pt idx="3787">
                  <c:v>1.015559419743938E-3</c:v>
                </c:pt>
                <c:pt idx="3788">
                  <c:v>1.5075271642681102E-2</c:v>
                </c:pt>
                <c:pt idx="3789">
                  <c:v>-2.4913648270536372E-3</c:v>
                </c:pt>
                <c:pt idx="3790">
                  <c:v>5.3155936214461944E-3</c:v>
                </c:pt>
                <c:pt idx="3791">
                  <c:v>-8.7986799725596812E-4</c:v>
                </c:pt>
                <c:pt idx="3792">
                  <c:v>4.1363219219987066E-3</c:v>
                </c:pt>
                <c:pt idx="3793">
                  <c:v>4.8126809907369436E-3</c:v>
                </c:pt>
                <c:pt idx="3794">
                  <c:v>4.446537683738162E-3</c:v>
                </c:pt>
                <c:pt idx="3795">
                  <c:v>5.7613244997398606E-3</c:v>
                </c:pt>
                <c:pt idx="3796">
                  <c:v>-3.8742556201854276E-4</c:v>
                </c:pt>
                <c:pt idx="3797">
                  <c:v>-5.7454675691824813E-3</c:v>
                </c:pt>
                <c:pt idx="3798">
                  <c:v>-2.4904985717850991E-4</c:v>
                </c:pt>
                <c:pt idx="3799">
                  <c:v>-1.6777046235909451E-3</c:v>
                </c:pt>
                <c:pt idx="3800">
                  <c:v>2.0212799441090873E-3</c:v>
                </c:pt>
                <c:pt idx="3801">
                  <c:v>-6.5376010809129314E-3</c:v>
                </c:pt>
                <c:pt idx="3802">
                  <c:v>-7.5762961280512742E-3</c:v>
                </c:pt>
                <c:pt idx="3803">
                  <c:v>8.5658160471430572E-3</c:v>
                </c:pt>
                <c:pt idx="3804">
                  <c:v>7.3783451911866498E-4</c:v>
                </c:pt>
                <c:pt idx="3805">
                  <c:v>0</c:v>
                </c:pt>
                <c:pt idx="3806">
                  <c:v>-1.0683407609178677E-2</c:v>
                </c:pt>
                <c:pt idx="3807">
                  <c:v>-4.548512534126063E-3</c:v>
                </c:pt>
                <c:pt idx="3808">
                  <c:v>1.125589717406408E-2</c:v>
                </c:pt>
                <c:pt idx="3809">
                  <c:v>-8.5992812702631474E-4</c:v>
                </c:pt>
                <c:pt idx="3810">
                  <c:v>4.1483543716491107E-3</c:v>
                </c:pt>
                <c:pt idx="3811">
                  <c:v>4.0541412726149634E-3</c:v>
                </c:pt>
                <c:pt idx="3812">
                  <c:v>-8.8441111867833887E-5</c:v>
                </c:pt>
                <c:pt idx="3813">
                  <c:v>5.1734758243516567E-3</c:v>
                </c:pt>
                <c:pt idx="3814">
                  <c:v>2.7024664985302433E-3</c:v>
                </c:pt>
                <c:pt idx="3815">
                  <c:v>-1.1758823521623704E-2</c:v>
                </c:pt>
                <c:pt idx="3816">
                  <c:v>6.6786465642558069E-3</c:v>
                </c:pt>
                <c:pt idx="3817">
                  <c:v>-7.528341833397594E-3</c:v>
                </c:pt>
                <c:pt idx="3818">
                  <c:v>8.0476856490510184E-3</c:v>
                </c:pt>
                <c:pt idx="3819">
                  <c:v>6.9187454255847198E-3</c:v>
                </c:pt>
                <c:pt idx="3820">
                  <c:v>2.1149672080425235E-5</c:v>
                </c:pt>
                <c:pt idx="3821">
                  <c:v>-1.3276703335907119E-2</c:v>
                </c:pt>
                <c:pt idx="3822">
                  <c:v>1.8428193757284164E-3</c:v>
                </c:pt>
                <c:pt idx="3823">
                  <c:v>7.7513913055075618E-3</c:v>
                </c:pt>
                <c:pt idx="3824">
                  <c:v>-3.7899625745402886E-3</c:v>
                </c:pt>
                <c:pt idx="3825">
                  <c:v>0</c:v>
                </c:pt>
                <c:pt idx="3826">
                  <c:v>6.8508966611840489E-3</c:v>
                </c:pt>
                <c:pt idx="3827">
                  <c:v>1.359910327016441E-3</c:v>
                </c:pt>
                <c:pt idx="3828">
                  <c:v>7.0084040814035256E-3</c:v>
                </c:pt>
                <c:pt idx="3829">
                  <c:v>-1.7125083333193699E-3</c:v>
                </c:pt>
                <c:pt idx="3830">
                  <c:v>2.6344152907976253E-3</c:v>
                </c:pt>
                <c:pt idx="3831">
                  <c:v>-2.3366893005388276E-3</c:v>
                </c:pt>
                <c:pt idx="3832">
                  <c:v>6.1565769675733415E-4</c:v>
                </c:pt>
                <c:pt idx="3833">
                  <c:v>-9.3248146863714864E-3</c:v>
                </c:pt>
                <c:pt idx="3834">
                  <c:v>1.7658043500275663E-3</c:v>
                </c:pt>
                <c:pt idx="3835">
                  <c:v>7.3282163561707468E-3</c:v>
                </c:pt>
                <c:pt idx="3836">
                  <c:v>1.37998224176211E-3</c:v>
                </c:pt>
                <c:pt idx="3837">
                  <c:v>7.6033561011636525E-3</c:v>
                </c:pt>
                <c:pt idx="3838">
                  <c:v>-3.14721288431943E-4</c:v>
                </c:pt>
                <c:pt idx="3839">
                  <c:v>-9.3506745535875957E-3</c:v>
                </c:pt>
                <c:pt idx="3840">
                  <c:v>4.051939911668781E-4</c:v>
                </c:pt>
                <c:pt idx="3841">
                  <c:v>3.0306832163482498E-3</c:v>
                </c:pt>
                <c:pt idx="3842">
                  <c:v>-6.6240144823768207E-4</c:v>
                </c:pt>
                <c:pt idx="3843">
                  <c:v>1.3574908105786741E-3</c:v>
                </c:pt>
                <c:pt idx="3844">
                  <c:v>6.7951153552146142E-4</c:v>
                </c:pt>
                <c:pt idx="3845">
                  <c:v>-4.4332140844671134E-3</c:v>
                </c:pt>
                <c:pt idx="3846">
                  <c:v>5.2064740994336852E-3</c:v>
                </c:pt>
                <c:pt idx="3847">
                  <c:v>-6.4615123377643319E-4</c:v>
                </c:pt>
                <c:pt idx="3848">
                  <c:v>-8.1175220096134613E-3</c:v>
                </c:pt>
                <c:pt idx="3849">
                  <c:v>1.8455991312518799E-3</c:v>
                </c:pt>
                <c:pt idx="3850">
                  <c:v>2.32906930711027E-3</c:v>
                </c:pt>
                <c:pt idx="3851">
                  <c:v>-7.5080333804680406E-3</c:v>
                </c:pt>
                <c:pt idx="3852">
                  <c:v>2.9892054441455719E-3</c:v>
                </c:pt>
                <c:pt idx="3853">
                  <c:v>1.3058236840514095E-2</c:v>
                </c:pt>
                <c:pt idx="3854">
                  <c:v>-1.7898601439472433E-4</c:v>
                </c:pt>
                <c:pt idx="3855">
                  <c:v>0</c:v>
                </c:pt>
                <c:pt idx="3856">
                  <c:v>3.099913343813454E-3</c:v>
                </c:pt>
                <c:pt idx="3857">
                  <c:v>1.9893314682210578E-3</c:v>
                </c:pt>
                <c:pt idx="3858">
                  <c:v>6.0903593560734859E-3</c:v>
                </c:pt>
                <c:pt idx="3859">
                  <c:v>7.6672946031261843E-3</c:v>
                </c:pt>
                <c:pt idx="3860">
                  <c:v>3.8320737704693143E-3</c:v>
                </c:pt>
                <c:pt idx="3861">
                  <c:v>5.2584730006495217E-3</c:v>
                </c:pt>
                <c:pt idx="3862">
                  <c:v>-3.1717115392984071E-4</c:v>
                </c:pt>
                <c:pt idx="3863">
                  <c:v>6.1307003723619809E-3</c:v>
                </c:pt>
                <c:pt idx="3864">
                  <c:v>5.5880791713720851E-3</c:v>
                </c:pt>
                <c:pt idx="3865">
                  <c:v>-2.0609495550139001E-3</c:v>
                </c:pt>
                <c:pt idx="3866">
                  <c:v>5.4348407248769239E-3</c:v>
                </c:pt>
                <c:pt idx="3867">
                  <c:v>1.4743656570232559E-3</c:v>
                </c:pt>
                <c:pt idx="3868">
                  <c:v>-7.0054692125207357E-3</c:v>
                </c:pt>
                <c:pt idx="3869">
                  <c:v>-1.771467038261263E-3</c:v>
                </c:pt>
                <c:pt idx="3870">
                  <c:v>1.8217585384747575E-3</c:v>
                </c:pt>
                <c:pt idx="3871">
                  <c:v>-5.587819569375462E-6</c:v>
                </c:pt>
                <c:pt idx="3872">
                  <c:v>1.4312390425392141E-3</c:v>
                </c:pt>
                <c:pt idx="3873">
                  <c:v>-6.463533764977011E-3</c:v>
                </c:pt>
                <c:pt idx="3874">
                  <c:v>6.3126129766711498E-3</c:v>
                </c:pt>
                <c:pt idx="3875">
                  <c:v>-1.491916398902932E-3</c:v>
                </c:pt>
                <c:pt idx="3876">
                  <c:v>-2.3924186579064753E-3</c:v>
                </c:pt>
                <c:pt idx="3877">
                  <c:v>3.6681869671280811E-3</c:v>
                </c:pt>
                <c:pt idx="3878">
                  <c:v>4.5490282863868154E-3</c:v>
                </c:pt>
                <c:pt idx="3879">
                  <c:v>3.9499728831007578E-3</c:v>
                </c:pt>
                <c:pt idx="3880">
                  <c:v>-1.8137393613721156E-3</c:v>
                </c:pt>
                <c:pt idx="3881">
                  <c:v>-1.0558143958027939E-3</c:v>
                </c:pt>
                <c:pt idx="3882">
                  <c:v>-7.6980529747652695E-4</c:v>
                </c:pt>
                <c:pt idx="3883">
                  <c:v>3.4675184895651967E-3</c:v>
                </c:pt>
                <c:pt idx="3884">
                  <c:v>2.2567618984300656E-4</c:v>
                </c:pt>
                <c:pt idx="3885">
                  <c:v>-2.8682131731888621E-4</c:v>
                </c:pt>
                <c:pt idx="3886">
                  <c:v>-9.0599741231339095E-3</c:v>
                </c:pt>
                <c:pt idx="3887">
                  <c:v>1.3978891843999834E-3</c:v>
                </c:pt>
                <c:pt idx="3888">
                  <c:v>6.8896363131792948E-4</c:v>
                </c:pt>
                <c:pt idx="3889">
                  <c:v>2.1143677122465146E-3</c:v>
                </c:pt>
                <c:pt idx="3890">
                  <c:v>1.8022734132024962E-3</c:v>
                </c:pt>
                <c:pt idx="3891">
                  <c:v>-7.4310568148046796E-3</c:v>
                </c:pt>
                <c:pt idx="3892">
                  <c:v>-1.1128687589544051E-3</c:v>
                </c:pt>
                <c:pt idx="3893">
                  <c:v>-7.8865314342490053E-3</c:v>
                </c:pt>
                <c:pt idx="3894">
                  <c:v>6.2406569328411245E-3</c:v>
                </c:pt>
                <c:pt idx="3895">
                  <c:v>2.5608886848634601E-3</c:v>
                </c:pt>
                <c:pt idx="3896">
                  <c:v>9.1671874011744602E-4</c:v>
                </c:pt>
                <c:pt idx="3897">
                  <c:v>-1.3886444961695518E-2</c:v>
                </c:pt>
                <c:pt idx="3898">
                  <c:v>-9.4114888195548027E-4</c:v>
                </c:pt>
                <c:pt idx="3899">
                  <c:v>9.1512517435623911E-4</c:v>
                </c:pt>
                <c:pt idx="3900">
                  <c:v>4.4707651180014886E-3</c:v>
                </c:pt>
                <c:pt idx="3901">
                  <c:v>-3.2274724373603626E-4</c:v>
                </c:pt>
                <c:pt idx="3902">
                  <c:v>1.1672220691213759E-2</c:v>
                </c:pt>
                <c:pt idx="3903">
                  <c:v>4.3479721242881721E-3</c:v>
                </c:pt>
                <c:pt idx="3904">
                  <c:v>5.526119384893258E-4</c:v>
                </c:pt>
                <c:pt idx="3905">
                  <c:v>3.9512646283249766E-3</c:v>
                </c:pt>
                <c:pt idx="3906">
                  <c:v>5.2281788210360577E-3</c:v>
                </c:pt>
                <c:pt idx="3907">
                  <c:v>0</c:v>
                </c:pt>
                <c:pt idx="3908">
                  <c:v>0</c:v>
                </c:pt>
                <c:pt idx="3909">
                  <c:v>6.1371918133338076E-3</c:v>
                </c:pt>
                <c:pt idx="3910">
                  <c:v>-4.7582563106868166E-4</c:v>
                </c:pt>
                <c:pt idx="3911">
                  <c:v>2.9579300825878091E-3</c:v>
                </c:pt>
                <c:pt idx="3912">
                  <c:v>0</c:v>
                </c:pt>
                <c:pt idx="3913">
                  <c:v>-1.5219445515122425E-3</c:v>
                </c:pt>
                <c:pt idx="3914">
                  <c:v>-2.8760282421461448E-3</c:v>
                </c:pt>
                <c:pt idx="3915">
                  <c:v>-3.9435302378364673E-3</c:v>
                </c:pt>
                <c:pt idx="3916">
                  <c:v>7.485042887689441E-3</c:v>
                </c:pt>
                <c:pt idx="3917">
                  <c:v>1.3080819620883636E-3</c:v>
                </c:pt>
                <c:pt idx="3918">
                  <c:v>1.0855859025045711E-3</c:v>
                </c:pt>
                <c:pt idx="3919">
                  <c:v>8.6344217607650653E-3</c:v>
                </c:pt>
                <c:pt idx="3920">
                  <c:v>-4.7734736783008316E-3</c:v>
                </c:pt>
                <c:pt idx="3921">
                  <c:v>1.0257925343296274E-3</c:v>
                </c:pt>
                <c:pt idx="3922">
                  <c:v>5.8577695652817134E-3</c:v>
                </c:pt>
                <c:pt idx="3923">
                  <c:v>4.2749044673070528E-3</c:v>
                </c:pt>
                <c:pt idx="3924">
                  <c:v>4.2207693298688094E-3</c:v>
                </c:pt>
                <c:pt idx="3925">
                  <c:v>7.3551384190858526E-3</c:v>
                </c:pt>
                <c:pt idx="3926">
                  <c:v>-2.7444991501787415E-3</c:v>
                </c:pt>
                <c:pt idx="3927">
                  <c:v>2.6372262266656007E-3</c:v>
                </c:pt>
                <c:pt idx="3928">
                  <c:v>-3.3747205928716137E-3</c:v>
                </c:pt>
                <c:pt idx="3929">
                  <c:v>-1.5566210725456848E-2</c:v>
                </c:pt>
                <c:pt idx="3930">
                  <c:v>-9.9249051947791402E-3</c:v>
                </c:pt>
                <c:pt idx="3931">
                  <c:v>7.7282781040809868E-3</c:v>
                </c:pt>
                <c:pt idx="3932">
                  <c:v>-2.8627738383384337E-3</c:v>
                </c:pt>
                <c:pt idx="3933">
                  <c:v>7.0460039205190745E-3</c:v>
                </c:pt>
                <c:pt idx="3934">
                  <c:v>-2.941546568143561E-3</c:v>
                </c:pt>
                <c:pt idx="3935">
                  <c:v>-1.534824691175546E-2</c:v>
                </c:pt>
                <c:pt idx="3936">
                  <c:v>1.3745329301922586E-3</c:v>
                </c:pt>
                <c:pt idx="3937">
                  <c:v>4.0800120110279225E-3</c:v>
                </c:pt>
                <c:pt idx="3938">
                  <c:v>1.1271871911452127E-2</c:v>
                </c:pt>
                <c:pt idx="3939">
                  <c:v>5.3161890909575217E-3</c:v>
                </c:pt>
                <c:pt idx="3940">
                  <c:v>5.570460051323615E-4</c:v>
                </c:pt>
                <c:pt idx="3941">
                  <c:v>6.3235397642995772E-3</c:v>
                </c:pt>
                <c:pt idx="3942">
                  <c:v>1.6648199450360235E-3</c:v>
                </c:pt>
                <c:pt idx="3943">
                  <c:v>7.2671641245815851E-3</c:v>
                </c:pt>
                <c:pt idx="3944">
                  <c:v>3.785637020902813E-3</c:v>
                </c:pt>
                <c:pt idx="3945">
                  <c:v>0</c:v>
                </c:pt>
                <c:pt idx="3946">
                  <c:v>1.6229929022472463E-3</c:v>
                </c:pt>
                <c:pt idx="3947">
                  <c:v>3.1007902650934884E-3</c:v>
                </c:pt>
                <c:pt idx="3948">
                  <c:v>6.505969742154471E-3</c:v>
                </c:pt>
                <c:pt idx="3949">
                  <c:v>-2.6034698785937086E-4</c:v>
                </c:pt>
                <c:pt idx="3950">
                  <c:v>1.6405457486741292E-3</c:v>
                </c:pt>
                <c:pt idx="3951">
                  <c:v>-2.6717021692675039E-3</c:v>
                </c:pt>
                <c:pt idx="3952">
                  <c:v>4.5905517956924824E-4</c:v>
                </c:pt>
                <c:pt idx="3953">
                  <c:v>1.9581008799929435E-3</c:v>
                </c:pt>
                <c:pt idx="3954">
                  <c:v>-1.3652586186605931E-4</c:v>
                </c:pt>
                <c:pt idx="3955">
                  <c:v>2.6357044889050883E-4</c:v>
                </c:pt>
                <c:pt idx="3956">
                  <c:v>5.4300582222792815E-3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2.Returns'!$K$2</c:f>
              <c:strCache>
                <c:ptCount val="1"/>
                <c:pt idx="0">
                  <c:v>AKITA DRILLING 'A' NON VOTING</c:v>
                </c:pt>
              </c:strCache>
            </c:strRef>
          </c:tx>
          <c:marker>
            <c:symbol val="none"/>
          </c:marker>
          <c:cat>
            <c:numRef>
              <c:f>'2.Returns'!$I$3:$I$3959</c:f>
              <c:numCache>
                <c:formatCode>m/d/yyyy</c:formatCode>
                <c:ptCount val="3957"/>
                <c:pt idx="0">
                  <c:v>36164</c:v>
                </c:pt>
                <c:pt idx="1">
                  <c:v>36165</c:v>
                </c:pt>
                <c:pt idx="2">
                  <c:v>36166</c:v>
                </c:pt>
                <c:pt idx="3">
                  <c:v>36167</c:v>
                </c:pt>
                <c:pt idx="4">
                  <c:v>36168</c:v>
                </c:pt>
                <c:pt idx="5">
                  <c:v>36171</c:v>
                </c:pt>
                <c:pt idx="6">
                  <c:v>36172</c:v>
                </c:pt>
                <c:pt idx="7">
                  <c:v>36173</c:v>
                </c:pt>
                <c:pt idx="8">
                  <c:v>36174</c:v>
                </c:pt>
                <c:pt idx="9">
                  <c:v>36175</c:v>
                </c:pt>
                <c:pt idx="10">
                  <c:v>36178</c:v>
                </c:pt>
                <c:pt idx="11">
                  <c:v>36179</c:v>
                </c:pt>
                <c:pt idx="12">
                  <c:v>36180</c:v>
                </c:pt>
                <c:pt idx="13">
                  <c:v>36181</c:v>
                </c:pt>
                <c:pt idx="14">
                  <c:v>36182</c:v>
                </c:pt>
                <c:pt idx="15">
                  <c:v>36185</c:v>
                </c:pt>
                <c:pt idx="16">
                  <c:v>36186</c:v>
                </c:pt>
                <c:pt idx="17">
                  <c:v>36187</c:v>
                </c:pt>
                <c:pt idx="18">
                  <c:v>36188</c:v>
                </c:pt>
                <c:pt idx="19">
                  <c:v>36189</c:v>
                </c:pt>
                <c:pt idx="20">
                  <c:v>36192</c:v>
                </c:pt>
                <c:pt idx="21">
                  <c:v>36193</c:v>
                </c:pt>
                <c:pt idx="22">
                  <c:v>36194</c:v>
                </c:pt>
                <c:pt idx="23">
                  <c:v>36195</c:v>
                </c:pt>
                <c:pt idx="24">
                  <c:v>36196</c:v>
                </c:pt>
                <c:pt idx="25">
                  <c:v>36199</c:v>
                </c:pt>
                <c:pt idx="26">
                  <c:v>36200</c:v>
                </c:pt>
                <c:pt idx="27">
                  <c:v>36201</c:v>
                </c:pt>
                <c:pt idx="28">
                  <c:v>36202</c:v>
                </c:pt>
                <c:pt idx="29">
                  <c:v>36203</c:v>
                </c:pt>
                <c:pt idx="30">
                  <c:v>36206</c:v>
                </c:pt>
                <c:pt idx="31">
                  <c:v>36207</c:v>
                </c:pt>
                <c:pt idx="32">
                  <c:v>36208</c:v>
                </c:pt>
                <c:pt idx="33">
                  <c:v>36209</c:v>
                </c:pt>
                <c:pt idx="34">
                  <c:v>36210</c:v>
                </c:pt>
                <c:pt idx="35">
                  <c:v>36213</c:v>
                </c:pt>
                <c:pt idx="36">
                  <c:v>36214</c:v>
                </c:pt>
                <c:pt idx="37">
                  <c:v>36215</c:v>
                </c:pt>
                <c:pt idx="38">
                  <c:v>36216</c:v>
                </c:pt>
                <c:pt idx="39">
                  <c:v>36217</c:v>
                </c:pt>
                <c:pt idx="40">
                  <c:v>36220</c:v>
                </c:pt>
                <c:pt idx="41">
                  <c:v>36221</c:v>
                </c:pt>
                <c:pt idx="42">
                  <c:v>36222</c:v>
                </c:pt>
                <c:pt idx="43">
                  <c:v>36223</c:v>
                </c:pt>
                <c:pt idx="44">
                  <c:v>36224</c:v>
                </c:pt>
                <c:pt idx="45">
                  <c:v>36227</c:v>
                </c:pt>
                <c:pt idx="46">
                  <c:v>36228</c:v>
                </c:pt>
                <c:pt idx="47">
                  <c:v>36229</c:v>
                </c:pt>
                <c:pt idx="48">
                  <c:v>36230</c:v>
                </c:pt>
                <c:pt idx="49">
                  <c:v>36231</c:v>
                </c:pt>
                <c:pt idx="50">
                  <c:v>36234</c:v>
                </c:pt>
                <c:pt idx="51">
                  <c:v>36235</c:v>
                </c:pt>
                <c:pt idx="52">
                  <c:v>36236</c:v>
                </c:pt>
                <c:pt idx="53">
                  <c:v>36237</c:v>
                </c:pt>
                <c:pt idx="54">
                  <c:v>36238</c:v>
                </c:pt>
                <c:pt idx="55">
                  <c:v>36241</c:v>
                </c:pt>
                <c:pt idx="56">
                  <c:v>36242</c:v>
                </c:pt>
                <c:pt idx="57">
                  <c:v>36243</c:v>
                </c:pt>
                <c:pt idx="58">
                  <c:v>36244</c:v>
                </c:pt>
                <c:pt idx="59">
                  <c:v>36245</c:v>
                </c:pt>
                <c:pt idx="60">
                  <c:v>36248</c:v>
                </c:pt>
                <c:pt idx="61">
                  <c:v>36249</c:v>
                </c:pt>
                <c:pt idx="62">
                  <c:v>36250</c:v>
                </c:pt>
                <c:pt idx="63">
                  <c:v>36251</c:v>
                </c:pt>
                <c:pt idx="64">
                  <c:v>36252</c:v>
                </c:pt>
                <c:pt idx="65">
                  <c:v>36255</c:v>
                </c:pt>
                <c:pt idx="66">
                  <c:v>36256</c:v>
                </c:pt>
                <c:pt idx="67">
                  <c:v>36257</c:v>
                </c:pt>
                <c:pt idx="68">
                  <c:v>36258</c:v>
                </c:pt>
                <c:pt idx="69">
                  <c:v>36259</c:v>
                </c:pt>
                <c:pt idx="70">
                  <c:v>36262</c:v>
                </c:pt>
                <c:pt idx="71">
                  <c:v>36263</c:v>
                </c:pt>
                <c:pt idx="72">
                  <c:v>36264</c:v>
                </c:pt>
                <c:pt idx="73">
                  <c:v>36265</c:v>
                </c:pt>
                <c:pt idx="74">
                  <c:v>36266</c:v>
                </c:pt>
                <c:pt idx="75">
                  <c:v>36269</c:v>
                </c:pt>
                <c:pt idx="76">
                  <c:v>36270</c:v>
                </c:pt>
                <c:pt idx="77">
                  <c:v>36271</c:v>
                </c:pt>
                <c:pt idx="78">
                  <c:v>36272</c:v>
                </c:pt>
                <c:pt idx="79">
                  <c:v>36273</c:v>
                </c:pt>
                <c:pt idx="80">
                  <c:v>36276</c:v>
                </c:pt>
                <c:pt idx="81">
                  <c:v>36277</c:v>
                </c:pt>
                <c:pt idx="82">
                  <c:v>36278</c:v>
                </c:pt>
                <c:pt idx="83">
                  <c:v>36279</c:v>
                </c:pt>
                <c:pt idx="84">
                  <c:v>36280</c:v>
                </c:pt>
                <c:pt idx="85">
                  <c:v>36283</c:v>
                </c:pt>
                <c:pt idx="86">
                  <c:v>36284</c:v>
                </c:pt>
                <c:pt idx="87">
                  <c:v>36285</c:v>
                </c:pt>
                <c:pt idx="88">
                  <c:v>36286</c:v>
                </c:pt>
                <c:pt idx="89">
                  <c:v>36287</c:v>
                </c:pt>
                <c:pt idx="90">
                  <c:v>36290</c:v>
                </c:pt>
                <c:pt idx="91">
                  <c:v>36291</c:v>
                </c:pt>
                <c:pt idx="92">
                  <c:v>36292</c:v>
                </c:pt>
                <c:pt idx="93">
                  <c:v>36293</c:v>
                </c:pt>
                <c:pt idx="94">
                  <c:v>36294</c:v>
                </c:pt>
                <c:pt idx="95">
                  <c:v>36297</c:v>
                </c:pt>
                <c:pt idx="96">
                  <c:v>36298</c:v>
                </c:pt>
                <c:pt idx="97">
                  <c:v>36299</c:v>
                </c:pt>
                <c:pt idx="98">
                  <c:v>36300</c:v>
                </c:pt>
                <c:pt idx="99">
                  <c:v>36301</c:v>
                </c:pt>
                <c:pt idx="100">
                  <c:v>36304</c:v>
                </c:pt>
                <c:pt idx="101">
                  <c:v>36305</c:v>
                </c:pt>
                <c:pt idx="102">
                  <c:v>36306</c:v>
                </c:pt>
                <c:pt idx="103">
                  <c:v>36307</c:v>
                </c:pt>
                <c:pt idx="104">
                  <c:v>36308</c:v>
                </c:pt>
                <c:pt idx="105">
                  <c:v>36311</c:v>
                </c:pt>
                <c:pt idx="106">
                  <c:v>36312</c:v>
                </c:pt>
                <c:pt idx="107">
                  <c:v>36313</c:v>
                </c:pt>
                <c:pt idx="108">
                  <c:v>36314</c:v>
                </c:pt>
                <c:pt idx="109">
                  <c:v>36315</c:v>
                </c:pt>
                <c:pt idx="110">
                  <c:v>36318</c:v>
                </c:pt>
                <c:pt idx="111">
                  <c:v>36319</c:v>
                </c:pt>
                <c:pt idx="112">
                  <c:v>36320</c:v>
                </c:pt>
                <c:pt idx="113">
                  <c:v>36321</c:v>
                </c:pt>
                <c:pt idx="114">
                  <c:v>36322</c:v>
                </c:pt>
                <c:pt idx="115">
                  <c:v>36325</c:v>
                </c:pt>
                <c:pt idx="116">
                  <c:v>36326</c:v>
                </c:pt>
                <c:pt idx="117">
                  <c:v>36327</c:v>
                </c:pt>
                <c:pt idx="118">
                  <c:v>36328</c:v>
                </c:pt>
                <c:pt idx="119">
                  <c:v>36329</c:v>
                </c:pt>
                <c:pt idx="120">
                  <c:v>36332</c:v>
                </c:pt>
                <c:pt idx="121">
                  <c:v>36333</c:v>
                </c:pt>
                <c:pt idx="122">
                  <c:v>36334</c:v>
                </c:pt>
                <c:pt idx="123">
                  <c:v>36335</c:v>
                </c:pt>
                <c:pt idx="124">
                  <c:v>36336</c:v>
                </c:pt>
                <c:pt idx="125">
                  <c:v>36339</c:v>
                </c:pt>
                <c:pt idx="126">
                  <c:v>36340</c:v>
                </c:pt>
                <c:pt idx="127">
                  <c:v>36341</c:v>
                </c:pt>
                <c:pt idx="128">
                  <c:v>36342</c:v>
                </c:pt>
                <c:pt idx="129">
                  <c:v>36343</c:v>
                </c:pt>
                <c:pt idx="130">
                  <c:v>36346</c:v>
                </c:pt>
                <c:pt idx="131">
                  <c:v>36347</c:v>
                </c:pt>
                <c:pt idx="132">
                  <c:v>36348</c:v>
                </c:pt>
                <c:pt idx="133">
                  <c:v>36349</c:v>
                </c:pt>
                <c:pt idx="134">
                  <c:v>36350</c:v>
                </c:pt>
                <c:pt idx="135">
                  <c:v>36353</c:v>
                </c:pt>
                <c:pt idx="136">
                  <c:v>36354</c:v>
                </c:pt>
                <c:pt idx="137">
                  <c:v>36355</c:v>
                </c:pt>
                <c:pt idx="138">
                  <c:v>36356</c:v>
                </c:pt>
                <c:pt idx="139">
                  <c:v>36357</c:v>
                </c:pt>
                <c:pt idx="140">
                  <c:v>36360</c:v>
                </c:pt>
                <c:pt idx="141">
                  <c:v>36361</c:v>
                </c:pt>
                <c:pt idx="142">
                  <c:v>36362</c:v>
                </c:pt>
                <c:pt idx="143">
                  <c:v>36363</c:v>
                </c:pt>
                <c:pt idx="144">
                  <c:v>36364</c:v>
                </c:pt>
                <c:pt idx="145">
                  <c:v>36367</c:v>
                </c:pt>
                <c:pt idx="146">
                  <c:v>36368</c:v>
                </c:pt>
                <c:pt idx="147">
                  <c:v>36369</c:v>
                </c:pt>
                <c:pt idx="148">
                  <c:v>36370</c:v>
                </c:pt>
                <c:pt idx="149">
                  <c:v>36371</c:v>
                </c:pt>
                <c:pt idx="150">
                  <c:v>36374</c:v>
                </c:pt>
                <c:pt idx="151">
                  <c:v>36375</c:v>
                </c:pt>
                <c:pt idx="152">
                  <c:v>36376</c:v>
                </c:pt>
                <c:pt idx="153">
                  <c:v>36377</c:v>
                </c:pt>
                <c:pt idx="154">
                  <c:v>36378</c:v>
                </c:pt>
                <c:pt idx="155">
                  <c:v>36381</c:v>
                </c:pt>
                <c:pt idx="156">
                  <c:v>36382</c:v>
                </c:pt>
                <c:pt idx="157">
                  <c:v>36383</c:v>
                </c:pt>
                <c:pt idx="158">
                  <c:v>36384</c:v>
                </c:pt>
                <c:pt idx="159">
                  <c:v>36385</c:v>
                </c:pt>
                <c:pt idx="160">
                  <c:v>36388</c:v>
                </c:pt>
                <c:pt idx="161">
                  <c:v>36389</c:v>
                </c:pt>
                <c:pt idx="162">
                  <c:v>36390</c:v>
                </c:pt>
                <c:pt idx="163">
                  <c:v>36391</c:v>
                </c:pt>
                <c:pt idx="164">
                  <c:v>36392</c:v>
                </c:pt>
                <c:pt idx="165">
                  <c:v>36395</c:v>
                </c:pt>
                <c:pt idx="166">
                  <c:v>36396</c:v>
                </c:pt>
                <c:pt idx="167">
                  <c:v>36397</c:v>
                </c:pt>
                <c:pt idx="168">
                  <c:v>36398</c:v>
                </c:pt>
                <c:pt idx="169">
                  <c:v>36399</c:v>
                </c:pt>
                <c:pt idx="170">
                  <c:v>36402</c:v>
                </c:pt>
                <c:pt idx="171">
                  <c:v>36403</c:v>
                </c:pt>
                <c:pt idx="172">
                  <c:v>36404</c:v>
                </c:pt>
                <c:pt idx="173">
                  <c:v>36405</c:v>
                </c:pt>
                <c:pt idx="174">
                  <c:v>36406</c:v>
                </c:pt>
                <c:pt idx="175">
                  <c:v>36409</c:v>
                </c:pt>
                <c:pt idx="176">
                  <c:v>36410</c:v>
                </c:pt>
                <c:pt idx="177">
                  <c:v>36411</c:v>
                </c:pt>
                <c:pt idx="178">
                  <c:v>36412</c:v>
                </c:pt>
                <c:pt idx="179">
                  <c:v>36413</c:v>
                </c:pt>
                <c:pt idx="180">
                  <c:v>36416</c:v>
                </c:pt>
                <c:pt idx="181">
                  <c:v>36417</c:v>
                </c:pt>
                <c:pt idx="182">
                  <c:v>36418</c:v>
                </c:pt>
                <c:pt idx="183">
                  <c:v>36419</c:v>
                </c:pt>
                <c:pt idx="184">
                  <c:v>36420</c:v>
                </c:pt>
                <c:pt idx="185">
                  <c:v>36423</c:v>
                </c:pt>
                <c:pt idx="186">
                  <c:v>36424</c:v>
                </c:pt>
                <c:pt idx="187">
                  <c:v>36425</c:v>
                </c:pt>
                <c:pt idx="188">
                  <c:v>36426</c:v>
                </c:pt>
                <c:pt idx="189">
                  <c:v>36427</c:v>
                </c:pt>
                <c:pt idx="190">
                  <c:v>36430</c:v>
                </c:pt>
                <c:pt idx="191">
                  <c:v>36431</c:v>
                </c:pt>
                <c:pt idx="192">
                  <c:v>36432</c:v>
                </c:pt>
                <c:pt idx="193">
                  <c:v>36433</c:v>
                </c:pt>
                <c:pt idx="194">
                  <c:v>36434</c:v>
                </c:pt>
                <c:pt idx="195">
                  <c:v>36437</c:v>
                </c:pt>
                <c:pt idx="196">
                  <c:v>36438</c:v>
                </c:pt>
                <c:pt idx="197">
                  <c:v>36439</c:v>
                </c:pt>
                <c:pt idx="198">
                  <c:v>36440</c:v>
                </c:pt>
                <c:pt idx="199">
                  <c:v>36441</c:v>
                </c:pt>
                <c:pt idx="200">
                  <c:v>36444</c:v>
                </c:pt>
                <c:pt idx="201">
                  <c:v>36445</c:v>
                </c:pt>
                <c:pt idx="202">
                  <c:v>36446</c:v>
                </c:pt>
                <c:pt idx="203">
                  <c:v>36447</c:v>
                </c:pt>
                <c:pt idx="204">
                  <c:v>36448</c:v>
                </c:pt>
                <c:pt idx="205">
                  <c:v>36451</c:v>
                </c:pt>
                <c:pt idx="206">
                  <c:v>36452</c:v>
                </c:pt>
                <c:pt idx="207">
                  <c:v>36453</c:v>
                </c:pt>
                <c:pt idx="208">
                  <c:v>36454</c:v>
                </c:pt>
                <c:pt idx="209">
                  <c:v>36455</c:v>
                </c:pt>
                <c:pt idx="210">
                  <c:v>36458</c:v>
                </c:pt>
                <c:pt idx="211">
                  <c:v>36459</c:v>
                </c:pt>
                <c:pt idx="212">
                  <c:v>36460</c:v>
                </c:pt>
                <c:pt idx="213">
                  <c:v>36461</c:v>
                </c:pt>
                <c:pt idx="214">
                  <c:v>36462</c:v>
                </c:pt>
                <c:pt idx="215">
                  <c:v>36465</c:v>
                </c:pt>
                <c:pt idx="216">
                  <c:v>36466</c:v>
                </c:pt>
                <c:pt idx="217">
                  <c:v>36467</c:v>
                </c:pt>
                <c:pt idx="218">
                  <c:v>36468</c:v>
                </c:pt>
                <c:pt idx="219">
                  <c:v>36469</c:v>
                </c:pt>
                <c:pt idx="220">
                  <c:v>36472</c:v>
                </c:pt>
                <c:pt idx="221">
                  <c:v>36473</c:v>
                </c:pt>
                <c:pt idx="222">
                  <c:v>36474</c:v>
                </c:pt>
                <c:pt idx="223">
                  <c:v>36475</c:v>
                </c:pt>
                <c:pt idx="224">
                  <c:v>36476</c:v>
                </c:pt>
                <c:pt idx="225">
                  <c:v>36479</c:v>
                </c:pt>
                <c:pt idx="226">
                  <c:v>36480</c:v>
                </c:pt>
                <c:pt idx="227">
                  <c:v>36481</c:v>
                </c:pt>
                <c:pt idx="228">
                  <c:v>36482</c:v>
                </c:pt>
                <c:pt idx="229">
                  <c:v>36483</c:v>
                </c:pt>
                <c:pt idx="230">
                  <c:v>36486</c:v>
                </c:pt>
                <c:pt idx="231">
                  <c:v>36487</c:v>
                </c:pt>
                <c:pt idx="232">
                  <c:v>36488</c:v>
                </c:pt>
                <c:pt idx="233">
                  <c:v>36489</c:v>
                </c:pt>
                <c:pt idx="234">
                  <c:v>36490</c:v>
                </c:pt>
                <c:pt idx="235">
                  <c:v>36493</c:v>
                </c:pt>
                <c:pt idx="236">
                  <c:v>36494</c:v>
                </c:pt>
                <c:pt idx="237">
                  <c:v>36495</c:v>
                </c:pt>
                <c:pt idx="238">
                  <c:v>36496</c:v>
                </c:pt>
                <c:pt idx="239">
                  <c:v>36497</c:v>
                </c:pt>
                <c:pt idx="240">
                  <c:v>36500</c:v>
                </c:pt>
                <c:pt idx="241">
                  <c:v>36501</c:v>
                </c:pt>
                <c:pt idx="242">
                  <c:v>36502</c:v>
                </c:pt>
                <c:pt idx="243">
                  <c:v>36503</c:v>
                </c:pt>
                <c:pt idx="244">
                  <c:v>36504</c:v>
                </c:pt>
                <c:pt idx="245">
                  <c:v>36507</c:v>
                </c:pt>
                <c:pt idx="246">
                  <c:v>36508</c:v>
                </c:pt>
                <c:pt idx="247">
                  <c:v>36509</c:v>
                </c:pt>
                <c:pt idx="248">
                  <c:v>36510</c:v>
                </c:pt>
                <c:pt idx="249">
                  <c:v>36511</c:v>
                </c:pt>
                <c:pt idx="250">
                  <c:v>36514</c:v>
                </c:pt>
                <c:pt idx="251">
                  <c:v>36515</c:v>
                </c:pt>
                <c:pt idx="252">
                  <c:v>36516</c:v>
                </c:pt>
                <c:pt idx="253">
                  <c:v>36517</c:v>
                </c:pt>
                <c:pt idx="254">
                  <c:v>36518</c:v>
                </c:pt>
                <c:pt idx="255">
                  <c:v>36521</c:v>
                </c:pt>
                <c:pt idx="256">
                  <c:v>36522</c:v>
                </c:pt>
                <c:pt idx="257">
                  <c:v>36523</c:v>
                </c:pt>
                <c:pt idx="258">
                  <c:v>36524</c:v>
                </c:pt>
                <c:pt idx="259">
                  <c:v>36525</c:v>
                </c:pt>
                <c:pt idx="260">
                  <c:v>36528</c:v>
                </c:pt>
                <c:pt idx="261">
                  <c:v>36529</c:v>
                </c:pt>
                <c:pt idx="262">
                  <c:v>36530</c:v>
                </c:pt>
                <c:pt idx="263">
                  <c:v>36531</c:v>
                </c:pt>
                <c:pt idx="264">
                  <c:v>36532</c:v>
                </c:pt>
                <c:pt idx="265">
                  <c:v>36535</c:v>
                </c:pt>
                <c:pt idx="266">
                  <c:v>36536</c:v>
                </c:pt>
                <c:pt idx="267">
                  <c:v>36537</c:v>
                </c:pt>
                <c:pt idx="268">
                  <c:v>36538</c:v>
                </c:pt>
                <c:pt idx="269">
                  <c:v>36539</c:v>
                </c:pt>
                <c:pt idx="270">
                  <c:v>36542</c:v>
                </c:pt>
                <c:pt idx="271">
                  <c:v>36543</c:v>
                </c:pt>
                <c:pt idx="272">
                  <c:v>36544</c:v>
                </c:pt>
                <c:pt idx="273">
                  <c:v>36545</c:v>
                </c:pt>
                <c:pt idx="274">
                  <c:v>36546</c:v>
                </c:pt>
                <c:pt idx="275">
                  <c:v>36549</c:v>
                </c:pt>
                <c:pt idx="276">
                  <c:v>36550</c:v>
                </c:pt>
                <c:pt idx="277">
                  <c:v>36551</c:v>
                </c:pt>
                <c:pt idx="278">
                  <c:v>36552</c:v>
                </c:pt>
                <c:pt idx="279">
                  <c:v>36553</c:v>
                </c:pt>
                <c:pt idx="280">
                  <c:v>36556</c:v>
                </c:pt>
                <c:pt idx="281">
                  <c:v>36557</c:v>
                </c:pt>
                <c:pt idx="282">
                  <c:v>36558</c:v>
                </c:pt>
                <c:pt idx="283">
                  <c:v>36559</c:v>
                </c:pt>
                <c:pt idx="284">
                  <c:v>36560</c:v>
                </c:pt>
                <c:pt idx="285">
                  <c:v>36563</c:v>
                </c:pt>
                <c:pt idx="286">
                  <c:v>36564</c:v>
                </c:pt>
                <c:pt idx="287">
                  <c:v>36565</c:v>
                </c:pt>
                <c:pt idx="288">
                  <c:v>36566</c:v>
                </c:pt>
                <c:pt idx="289">
                  <c:v>36567</c:v>
                </c:pt>
                <c:pt idx="290">
                  <c:v>36570</c:v>
                </c:pt>
                <c:pt idx="291">
                  <c:v>36571</c:v>
                </c:pt>
                <c:pt idx="292">
                  <c:v>36572</c:v>
                </c:pt>
                <c:pt idx="293">
                  <c:v>36573</c:v>
                </c:pt>
                <c:pt idx="294">
                  <c:v>36574</c:v>
                </c:pt>
                <c:pt idx="295">
                  <c:v>36577</c:v>
                </c:pt>
                <c:pt idx="296">
                  <c:v>36578</c:v>
                </c:pt>
                <c:pt idx="297">
                  <c:v>36579</c:v>
                </c:pt>
                <c:pt idx="298">
                  <c:v>36580</c:v>
                </c:pt>
                <c:pt idx="299">
                  <c:v>36581</c:v>
                </c:pt>
                <c:pt idx="300">
                  <c:v>36584</c:v>
                </c:pt>
                <c:pt idx="301">
                  <c:v>36585</c:v>
                </c:pt>
                <c:pt idx="302">
                  <c:v>36586</c:v>
                </c:pt>
                <c:pt idx="303">
                  <c:v>36587</c:v>
                </c:pt>
                <c:pt idx="304">
                  <c:v>36588</c:v>
                </c:pt>
                <c:pt idx="305">
                  <c:v>36591</c:v>
                </c:pt>
                <c:pt idx="306">
                  <c:v>36592</c:v>
                </c:pt>
                <c:pt idx="307">
                  <c:v>36593</c:v>
                </c:pt>
                <c:pt idx="308">
                  <c:v>36594</c:v>
                </c:pt>
                <c:pt idx="309">
                  <c:v>36595</c:v>
                </c:pt>
                <c:pt idx="310">
                  <c:v>36598</c:v>
                </c:pt>
                <c:pt idx="311">
                  <c:v>36599</c:v>
                </c:pt>
                <c:pt idx="312">
                  <c:v>36600</c:v>
                </c:pt>
                <c:pt idx="313">
                  <c:v>36601</c:v>
                </c:pt>
                <c:pt idx="314">
                  <c:v>36602</c:v>
                </c:pt>
                <c:pt idx="315">
                  <c:v>36605</c:v>
                </c:pt>
                <c:pt idx="316">
                  <c:v>36606</c:v>
                </c:pt>
                <c:pt idx="317">
                  <c:v>36607</c:v>
                </c:pt>
                <c:pt idx="318">
                  <c:v>36608</c:v>
                </c:pt>
                <c:pt idx="319">
                  <c:v>36609</c:v>
                </c:pt>
                <c:pt idx="320">
                  <c:v>36612</c:v>
                </c:pt>
                <c:pt idx="321">
                  <c:v>36613</c:v>
                </c:pt>
                <c:pt idx="322">
                  <c:v>36614</c:v>
                </c:pt>
                <c:pt idx="323">
                  <c:v>36615</c:v>
                </c:pt>
                <c:pt idx="324">
                  <c:v>36616</c:v>
                </c:pt>
                <c:pt idx="325">
                  <c:v>36619</c:v>
                </c:pt>
                <c:pt idx="326">
                  <c:v>36620</c:v>
                </c:pt>
                <c:pt idx="327">
                  <c:v>36621</c:v>
                </c:pt>
                <c:pt idx="328">
                  <c:v>36622</c:v>
                </c:pt>
                <c:pt idx="329">
                  <c:v>36623</c:v>
                </c:pt>
                <c:pt idx="330">
                  <c:v>36626</c:v>
                </c:pt>
                <c:pt idx="331">
                  <c:v>36627</c:v>
                </c:pt>
                <c:pt idx="332">
                  <c:v>36628</c:v>
                </c:pt>
                <c:pt idx="333">
                  <c:v>36629</c:v>
                </c:pt>
                <c:pt idx="334">
                  <c:v>36630</c:v>
                </c:pt>
                <c:pt idx="335">
                  <c:v>36633</c:v>
                </c:pt>
                <c:pt idx="336">
                  <c:v>36634</c:v>
                </c:pt>
                <c:pt idx="337">
                  <c:v>36635</c:v>
                </c:pt>
                <c:pt idx="338">
                  <c:v>36636</c:v>
                </c:pt>
                <c:pt idx="339">
                  <c:v>36637</c:v>
                </c:pt>
                <c:pt idx="340">
                  <c:v>36640</c:v>
                </c:pt>
                <c:pt idx="341">
                  <c:v>36641</c:v>
                </c:pt>
                <c:pt idx="342">
                  <c:v>36642</c:v>
                </c:pt>
                <c:pt idx="343">
                  <c:v>36643</c:v>
                </c:pt>
                <c:pt idx="344">
                  <c:v>36644</c:v>
                </c:pt>
                <c:pt idx="345">
                  <c:v>36647</c:v>
                </c:pt>
                <c:pt idx="346">
                  <c:v>36648</c:v>
                </c:pt>
                <c:pt idx="347">
                  <c:v>36649</c:v>
                </c:pt>
                <c:pt idx="348">
                  <c:v>36650</c:v>
                </c:pt>
                <c:pt idx="349">
                  <c:v>36651</c:v>
                </c:pt>
                <c:pt idx="350">
                  <c:v>36654</c:v>
                </c:pt>
                <c:pt idx="351">
                  <c:v>36655</c:v>
                </c:pt>
                <c:pt idx="352">
                  <c:v>36656</c:v>
                </c:pt>
                <c:pt idx="353">
                  <c:v>36657</c:v>
                </c:pt>
                <c:pt idx="354">
                  <c:v>36658</c:v>
                </c:pt>
                <c:pt idx="355">
                  <c:v>36661</c:v>
                </c:pt>
                <c:pt idx="356">
                  <c:v>36662</c:v>
                </c:pt>
                <c:pt idx="357">
                  <c:v>36663</c:v>
                </c:pt>
                <c:pt idx="358">
                  <c:v>36664</c:v>
                </c:pt>
                <c:pt idx="359">
                  <c:v>36665</c:v>
                </c:pt>
                <c:pt idx="360">
                  <c:v>36668</c:v>
                </c:pt>
                <c:pt idx="361">
                  <c:v>36669</c:v>
                </c:pt>
                <c:pt idx="362">
                  <c:v>36670</c:v>
                </c:pt>
                <c:pt idx="363">
                  <c:v>36671</c:v>
                </c:pt>
                <c:pt idx="364">
                  <c:v>36672</c:v>
                </c:pt>
                <c:pt idx="365">
                  <c:v>36675</c:v>
                </c:pt>
                <c:pt idx="366">
                  <c:v>36676</c:v>
                </c:pt>
                <c:pt idx="367">
                  <c:v>36677</c:v>
                </c:pt>
                <c:pt idx="368">
                  <c:v>36678</c:v>
                </c:pt>
                <c:pt idx="369">
                  <c:v>36679</c:v>
                </c:pt>
                <c:pt idx="370">
                  <c:v>36682</c:v>
                </c:pt>
                <c:pt idx="371">
                  <c:v>36683</c:v>
                </c:pt>
                <c:pt idx="372">
                  <c:v>36684</c:v>
                </c:pt>
                <c:pt idx="373">
                  <c:v>36685</c:v>
                </c:pt>
                <c:pt idx="374">
                  <c:v>36686</c:v>
                </c:pt>
                <c:pt idx="375">
                  <c:v>36689</c:v>
                </c:pt>
                <c:pt idx="376">
                  <c:v>36690</c:v>
                </c:pt>
                <c:pt idx="377">
                  <c:v>36691</c:v>
                </c:pt>
                <c:pt idx="378">
                  <c:v>36692</c:v>
                </c:pt>
                <c:pt idx="379">
                  <c:v>36693</c:v>
                </c:pt>
                <c:pt idx="380">
                  <c:v>36696</c:v>
                </c:pt>
                <c:pt idx="381">
                  <c:v>36697</c:v>
                </c:pt>
                <c:pt idx="382">
                  <c:v>36698</c:v>
                </c:pt>
                <c:pt idx="383">
                  <c:v>36699</c:v>
                </c:pt>
                <c:pt idx="384">
                  <c:v>36700</c:v>
                </c:pt>
                <c:pt idx="385">
                  <c:v>36703</c:v>
                </c:pt>
                <c:pt idx="386">
                  <c:v>36704</c:v>
                </c:pt>
                <c:pt idx="387">
                  <c:v>36705</c:v>
                </c:pt>
                <c:pt idx="388">
                  <c:v>36706</c:v>
                </c:pt>
                <c:pt idx="389">
                  <c:v>36707</c:v>
                </c:pt>
                <c:pt idx="390">
                  <c:v>36710</c:v>
                </c:pt>
                <c:pt idx="391">
                  <c:v>36711</c:v>
                </c:pt>
                <c:pt idx="392">
                  <c:v>36712</c:v>
                </c:pt>
                <c:pt idx="393">
                  <c:v>36713</c:v>
                </c:pt>
                <c:pt idx="394">
                  <c:v>36714</c:v>
                </c:pt>
                <c:pt idx="395">
                  <c:v>36717</c:v>
                </c:pt>
                <c:pt idx="396">
                  <c:v>36718</c:v>
                </c:pt>
                <c:pt idx="397">
                  <c:v>36719</c:v>
                </c:pt>
                <c:pt idx="398">
                  <c:v>36720</c:v>
                </c:pt>
                <c:pt idx="399">
                  <c:v>36721</c:v>
                </c:pt>
                <c:pt idx="400">
                  <c:v>36724</c:v>
                </c:pt>
                <c:pt idx="401">
                  <c:v>36725</c:v>
                </c:pt>
                <c:pt idx="402">
                  <c:v>36726</c:v>
                </c:pt>
                <c:pt idx="403">
                  <c:v>36727</c:v>
                </c:pt>
                <c:pt idx="404">
                  <c:v>36728</c:v>
                </c:pt>
                <c:pt idx="405">
                  <c:v>36731</c:v>
                </c:pt>
                <c:pt idx="406">
                  <c:v>36732</c:v>
                </c:pt>
                <c:pt idx="407">
                  <c:v>36733</c:v>
                </c:pt>
                <c:pt idx="408">
                  <c:v>36734</c:v>
                </c:pt>
                <c:pt idx="409">
                  <c:v>36735</c:v>
                </c:pt>
                <c:pt idx="410">
                  <c:v>36738</c:v>
                </c:pt>
                <c:pt idx="411">
                  <c:v>36739</c:v>
                </c:pt>
                <c:pt idx="412">
                  <c:v>36740</c:v>
                </c:pt>
                <c:pt idx="413">
                  <c:v>36741</c:v>
                </c:pt>
                <c:pt idx="414">
                  <c:v>36742</c:v>
                </c:pt>
                <c:pt idx="415">
                  <c:v>36745</c:v>
                </c:pt>
                <c:pt idx="416">
                  <c:v>36746</c:v>
                </c:pt>
                <c:pt idx="417">
                  <c:v>36747</c:v>
                </c:pt>
                <c:pt idx="418">
                  <c:v>36748</c:v>
                </c:pt>
                <c:pt idx="419">
                  <c:v>36749</c:v>
                </c:pt>
                <c:pt idx="420">
                  <c:v>36752</c:v>
                </c:pt>
                <c:pt idx="421">
                  <c:v>36753</c:v>
                </c:pt>
                <c:pt idx="422">
                  <c:v>36754</c:v>
                </c:pt>
                <c:pt idx="423">
                  <c:v>36755</c:v>
                </c:pt>
                <c:pt idx="424">
                  <c:v>36756</c:v>
                </c:pt>
                <c:pt idx="425">
                  <c:v>36759</c:v>
                </c:pt>
                <c:pt idx="426">
                  <c:v>36760</c:v>
                </c:pt>
                <c:pt idx="427">
                  <c:v>36761</c:v>
                </c:pt>
                <c:pt idx="428">
                  <c:v>36762</c:v>
                </c:pt>
                <c:pt idx="429">
                  <c:v>36763</c:v>
                </c:pt>
                <c:pt idx="430">
                  <c:v>36766</c:v>
                </c:pt>
                <c:pt idx="431">
                  <c:v>36767</c:v>
                </c:pt>
                <c:pt idx="432">
                  <c:v>36768</c:v>
                </c:pt>
                <c:pt idx="433">
                  <c:v>36769</c:v>
                </c:pt>
                <c:pt idx="434">
                  <c:v>36770</c:v>
                </c:pt>
                <c:pt idx="435">
                  <c:v>36773</c:v>
                </c:pt>
                <c:pt idx="436">
                  <c:v>36774</c:v>
                </c:pt>
                <c:pt idx="437">
                  <c:v>36775</c:v>
                </c:pt>
                <c:pt idx="438">
                  <c:v>36776</c:v>
                </c:pt>
                <c:pt idx="439">
                  <c:v>36777</c:v>
                </c:pt>
                <c:pt idx="440">
                  <c:v>36780</c:v>
                </c:pt>
                <c:pt idx="441">
                  <c:v>36781</c:v>
                </c:pt>
                <c:pt idx="442">
                  <c:v>36782</c:v>
                </c:pt>
                <c:pt idx="443">
                  <c:v>36783</c:v>
                </c:pt>
                <c:pt idx="444">
                  <c:v>36784</c:v>
                </c:pt>
                <c:pt idx="445">
                  <c:v>36787</c:v>
                </c:pt>
                <c:pt idx="446">
                  <c:v>36788</c:v>
                </c:pt>
                <c:pt idx="447">
                  <c:v>36789</c:v>
                </c:pt>
                <c:pt idx="448">
                  <c:v>36790</c:v>
                </c:pt>
                <c:pt idx="449">
                  <c:v>36791</c:v>
                </c:pt>
                <c:pt idx="450">
                  <c:v>36794</c:v>
                </c:pt>
                <c:pt idx="451">
                  <c:v>36795</c:v>
                </c:pt>
                <c:pt idx="452">
                  <c:v>36796</c:v>
                </c:pt>
                <c:pt idx="453">
                  <c:v>36797</c:v>
                </c:pt>
                <c:pt idx="454">
                  <c:v>36798</c:v>
                </c:pt>
                <c:pt idx="455">
                  <c:v>36801</c:v>
                </c:pt>
                <c:pt idx="456">
                  <c:v>36802</c:v>
                </c:pt>
                <c:pt idx="457">
                  <c:v>36803</c:v>
                </c:pt>
                <c:pt idx="458">
                  <c:v>36804</c:v>
                </c:pt>
                <c:pt idx="459">
                  <c:v>36805</c:v>
                </c:pt>
                <c:pt idx="460">
                  <c:v>36808</c:v>
                </c:pt>
                <c:pt idx="461">
                  <c:v>36809</c:v>
                </c:pt>
                <c:pt idx="462">
                  <c:v>36810</c:v>
                </c:pt>
                <c:pt idx="463">
                  <c:v>36811</c:v>
                </c:pt>
                <c:pt idx="464">
                  <c:v>36812</c:v>
                </c:pt>
                <c:pt idx="465">
                  <c:v>36815</c:v>
                </c:pt>
                <c:pt idx="466">
                  <c:v>36816</c:v>
                </c:pt>
                <c:pt idx="467">
                  <c:v>36817</c:v>
                </c:pt>
                <c:pt idx="468">
                  <c:v>36818</c:v>
                </c:pt>
                <c:pt idx="469">
                  <c:v>36819</c:v>
                </c:pt>
                <c:pt idx="470">
                  <c:v>36822</c:v>
                </c:pt>
                <c:pt idx="471">
                  <c:v>36823</c:v>
                </c:pt>
                <c:pt idx="472">
                  <c:v>36824</c:v>
                </c:pt>
                <c:pt idx="473">
                  <c:v>36825</c:v>
                </c:pt>
                <c:pt idx="474">
                  <c:v>36826</c:v>
                </c:pt>
                <c:pt idx="475">
                  <c:v>36829</c:v>
                </c:pt>
                <c:pt idx="476">
                  <c:v>36830</c:v>
                </c:pt>
                <c:pt idx="477">
                  <c:v>36831</c:v>
                </c:pt>
                <c:pt idx="478">
                  <c:v>36832</c:v>
                </c:pt>
                <c:pt idx="479">
                  <c:v>36833</c:v>
                </c:pt>
                <c:pt idx="480">
                  <c:v>36836</c:v>
                </c:pt>
                <c:pt idx="481">
                  <c:v>36837</c:v>
                </c:pt>
                <c:pt idx="482">
                  <c:v>36838</c:v>
                </c:pt>
                <c:pt idx="483">
                  <c:v>36839</c:v>
                </c:pt>
                <c:pt idx="484">
                  <c:v>36840</c:v>
                </c:pt>
                <c:pt idx="485">
                  <c:v>36843</c:v>
                </c:pt>
                <c:pt idx="486">
                  <c:v>36844</c:v>
                </c:pt>
                <c:pt idx="487">
                  <c:v>36845</c:v>
                </c:pt>
                <c:pt idx="488">
                  <c:v>36846</c:v>
                </c:pt>
                <c:pt idx="489">
                  <c:v>36847</c:v>
                </c:pt>
                <c:pt idx="490">
                  <c:v>36850</c:v>
                </c:pt>
                <c:pt idx="491">
                  <c:v>36851</c:v>
                </c:pt>
                <c:pt idx="492">
                  <c:v>36852</c:v>
                </c:pt>
                <c:pt idx="493">
                  <c:v>36853</c:v>
                </c:pt>
                <c:pt idx="494">
                  <c:v>36854</c:v>
                </c:pt>
                <c:pt idx="495">
                  <c:v>36857</c:v>
                </c:pt>
                <c:pt idx="496">
                  <c:v>36858</c:v>
                </c:pt>
                <c:pt idx="497">
                  <c:v>36859</c:v>
                </c:pt>
                <c:pt idx="498">
                  <c:v>36860</c:v>
                </c:pt>
                <c:pt idx="499">
                  <c:v>36861</c:v>
                </c:pt>
                <c:pt idx="500">
                  <c:v>36864</c:v>
                </c:pt>
                <c:pt idx="501">
                  <c:v>36865</c:v>
                </c:pt>
                <c:pt idx="502">
                  <c:v>36866</c:v>
                </c:pt>
                <c:pt idx="503">
                  <c:v>36867</c:v>
                </c:pt>
                <c:pt idx="504">
                  <c:v>36868</c:v>
                </c:pt>
                <c:pt idx="505">
                  <c:v>36871</c:v>
                </c:pt>
                <c:pt idx="506">
                  <c:v>36872</c:v>
                </c:pt>
                <c:pt idx="507">
                  <c:v>36873</c:v>
                </c:pt>
                <c:pt idx="508">
                  <c:v>36874</c:v>
                </c:pt>
                <c:pt idx="509">
                  <c:v>36875</c:v>
                </c:pt>
                <c:pt idx="510">
                  <c:v>36878</c:v>
                </c:pt>
                <c:pt idx="511">
                  <c:v>36879</c:v>
                </c:pt>
                <c:pt idx="512">
                  <c:v>36880</c:v>
                </c:pt>
                <c:pt idx="513">
                  <c:v>36881</c:v>
                </c:pt>
                <c:pt idx="514">
                  <c:v>36882</c:v>
                </c:pt>
                <c:pt idx="515">
                  <c:v>36885</c:v>
                </c:pt>
                <c:pt idx="516">
                  <c:v>36886</c:v>
                </c:pt>
                <c:pt idx="517">
                  <c:v>36887</c:v>
                </c:pt>
                <c:pt idx="518">
                  <c:v>36888</c:v>
                </c:pt>
                <c:pt idx="519">
                  <c:v>36889</c:v>
                </c:pt>
                <c:pt idx="520">
                  <c:v>36892</c:v>
                </c:pt>
                <c:pt idx="521">
                  <c:v>36893</c:v>
                </c:pt>
                <c:pt idx="522">
                  <c:v>36894</c:v>
                </c:pt>
                <c:pt idx="523">
                  <c:v>36895</c:v>
                </c:pt>
                <c:pt idx="524">
                  <c:v>36896</c:v>
                </c:pt>
                <c:pt idx="525">
                  <c:v>36899</c:v>
                </c:pt>
                <c:pt idx="526">
                  <c:v>36900</c:v>
                </c:pt>
                <c:pt idx="527">
                  <c:v>36901</c:v>
                </c:pt>
                <c:pt idx="528">
                  <c:v>36902</c:v>
                </c:pt>
                <c:pt idx="529">
                  <c:v>36903</c:v>
                </c:pt>
                <c:pt idx="530">
                  <c:v>36906</c:v>
                </c:pt>
                <c:pt idx="531">
                  <c:v>36907</c:v>
                </c:pt>
                <c:pt idx="532">
                  <c:v>36908</c:v>
                </c:pt>
                <c:pt idx="533">
                  <c:v>36909</c:v>
                </c:pt>
                <c:pt idx="534">
                  <c:v>36910</c:v>
                </c:pt>
                <c:pt idx="535">
                  <c:v>36913</c:v>
                </c:pt>
                <c:pt idx="536">
                  <c:v>36914</c:v>
                </c:pt>
                <c:pt idx="537">
                  <c:v>36915</c:v>
                </c:pt>
                <c:pt idx="538">
                  <c:v>36916</c:v>
                </c:pt>
                <c:pt idx="539">
                  <c:v>36917</c:v>
                </c:pt>
                <c:pt idx="540">
                  <c:v>36920</c:v>
                </c:pt>
                <c:pt idx="541">
                  <c:v>36921</c:v>
                </c:pt>
                <c:pt idx="542">
                  <c:v>36922</c:v>
                </c:pt>
                <c:pt idx="543">
                  <c:v>36923</c:v>
                </c:pt>
                <c:pt idx="544">
                  <c:v>36924</c:v>
                </c:pt>
                <c:pt idx="545">
                  <c:v>36927</c:v>
                </c:pt>
                <c:pt idx="546">
                  <c:v>36928</c:v>
                </c:pt>
                <c:pt idx="547">
                  <c:v>36929</c:v>
                </c:pt>
                <c:pt idx="548">
                  <c:v>36930</c:v>
                </c:pt>
                <c:pt idx="549">
                  <c:v>36931</c:v>
                </c:pt>
                <c:pt idx="550">
                  <c:v>36934</c:v>
                </c:pt>
                <c:pt idx="551">
                  <c:v>36935</c:v>
                </c:pt>
                <c:pt idx="552">
                  <c:v>36936</c:v>
                </c:pt>
                <c:pt idx="553">
                  <c:v>36937</c:v>
                </c:pt>
                <c:pt idx="554">
                  <c:v>36938</c:v>
                </c:pt>
                <c:pt idx="555">
                  <c:v>36941</c:v>
                </c:pt>
                <c:pt idx="556">
                  <c:v>36942</c:v>
                </c:pt>
                <c:pt idx="557">
                  <c:v>36943</c:v>
                </c:pt>
                <c:pt idx="558">
                  <c:v>36944</c:v>
                </c:pt>
                <c:pt idx="559">
                  <c:v>36945</c:v>
                </c:pt>
                <c:pt idx="560">
                  <c:v>36948</c:v>
                </c:pt>
                <c:pt idx="561">
                  <c:v>36949</c:v>
                </c:pt>
                <c:pt idx="562">
                  <c:v>36950</c:v>
                </c:pt>
                <c:pt idx="563">
                  <c:v>36951</c:v>
                </c:pt>
                <c:pt idx="564">
                  <c:v>36952</c:v>
                </c:pt>
                <c:pt idx="565">
                  <c:v>36955</c:v>
                </c:pt>
                <c:pt idx="566">
                  <c:v>36956</c:v>
                </c:pt>
                <c:pt idx="567">
                  <c:v>36957</c:v>
                </c:pt>
                <c:pt idx="568">
                  <c:v>36958</c:v>
                </c:pt>
                <c:pt idx="569">
                  <c:v>36959</c:v>
                </c:pt>
                <c:pt idx="570">
                  <c:v>36962</c:v>
                </c:pt>
                <c:pt idx="571">
                  <c:v>36963</c:v>
                </c:pt>
                <c:pt idx="572">
                  <c:v>36964</c:v>
                </c:pt>
                <c:pt idx="573">
                  <c:v>36965</c:v>
                </c:pt>
                <c:pt idx="574">
                  <c:v>36966</c:v>
                </c:pt>
                <c:pt idx="575">
                  <c:v>36969</c:v>
                </c:pt>
                <c:pt idx="576">
                  <c:v>36970</c:v>
                </c:pt>
                <c:pt idx="577">
                  <c:v>36971</c:v>
                </c:pt>
                <c:pt idx="578">
                  <c:v>36972</c:v>
                </c:pt>
                <c:pt idx="579">
                  <c:v>36973</c:v>
                </c:pt>
                <c:pt idx="580">
                  <c:v>36976</c:v>
                </c:pt>
                <c:pt idx="581">
                  <c:v>36977</c:v>
                </c:pt>
                <c:pt idx="582">
                  <c:v>36978</c:v>
                </c:pt>
                <c:pt idx="583">
                  <c:v>36979</c:v>
                </c:pt>
                <c:pt idx="584">
                  <c:v>36980</c:v>
                </c:pt>
                <c:pt idx="585">
                  <c:v>36983</c:v>
                </c:pt>
                <c:pt idx="586">
                  <c:v>36984</c:v>
                </c:pt>
                <c:pt idx="587">
                  <c:v>36985</c:v>
                </c:pt>
                <c:pt idx="588">
                  <c:v>36986</c:v>
                </c:pt>
                <c:pt idx="589">
                  <c:v>36987</c:v>
                </c:pt>
                <c:pt idx="590">
                  <c:v>36990</c:v>
                </c:pt>
                <c:pt idx="591">
                  <c:v>36991</c:v>
                </c:pt>
                <c:pt idx="592">
                  <c:v>36992</c:v>
                </c:pt>
                <c:pt idx="593">
                  <c:v>36993</c:v>
                </c:pt>
                <c:pt idx="594">
                  <c:v>36994</c:v>
                </c:pt>
                <c:pt idx="595">
                  <c:v>36997</c:v>
                </c:pt>
                <c:pt idx="596">
                  <c:v>36998</c:v>
                </c:pt>
                <c:pt idx="597">
                  <c:v>36999</c:v>
                </c:pt>
                <c:pt idx="598">
                  <c:v>37000</c:v>
                </c:pt>
                <c:pt idx="599">
                  <c:v>37001</c:v>
                </c:pt>
                <c:pt idx="600">
                  <c:v>37004</c:v>
                </c:pt>
                <c:pt idx="601">
                  <c:v>37005</c:v>
                </c:pt>
                <c:pt idx="602">
                  <c:v>37006</c:v>
                </c:pt>
                <c:pt idx="603">
                  <c:v>37007</c:v>
                </c:pt>
                <c:pt idx="604">
                  <c:v>37008</c:v>
                </c:pt>
                <c:pt idx="605">
                  <c:v>37011</c:v>
                </c:pt>
                <c:pt idx="606">
                  <c:v>37012</c:v>
                </c:pt>
                <c:pt idx="607">
                  <c:v>37013</c:v>
                </c:pt>
                <c:pt idx="608">
                  <c:v>37014</c:v>
                </c:pt>
                <c:pt idx="609">
                  <c:v>37015</c:v>
                </c:pt>
                <c:pt idx="610">
                  <c:v>37018</c:v>
                </c:pt>
                <c:pt idx="611">
                  <c:v>37019</c:v>
                </c:pt>
                <c:pt idx="612">
                  <c:v>37020</c:v>
                </c:pt>
                <c:pt idx="613">
                  <c:v>37021</c:v>
                </c:pt>
                <c:pt idx="614">
                  <c:v>37022</c:v>
                </c:pt>
                <c:pt idx="615">
                  <c:v>37025</c:v>
                </c:pt>
                <c:pt idx="616">
                  <c:v>37026</c:v>
                </c:pt>
                <c:pt idx="617">
                  <c:v>37027</c:v>
                </c:pt>
                <c:pt idx="618">
                  <c:v>37028</c:v>
                </c:pt>
                <c:pt idx="619">
                  <c:v>37029</c:v>
                </c:pt>
                <c:pt idx="620">
                  <c:v>37032</c:v>
                </c:pt>
                <c:pt idx="621">
                  <c:v>37033</c:v>
                </c:pt>
                <c:pt idx="622">
                  <c:v>37034</c:v>
                </c:pt>
                <c:pt idx="623">
                  <c:v>37035</c:v>
                </c:pt>
                <c:pt idx="624">
                  <c:v>37036</c:v>
                </c:pt>
                <c:pt idx="625">
                  <c:v>37039</c:v>
                </c:pt>
                <c:pt idx="626">
                  <c:v>37040</c:v>
                </c:pt>
                <c:pt idx="627">
                  <c:v>37041</c:v>
                </c:pt>
                <c:pt idx="628">
                  <c:v>37042</c:v>
                </c:pt>
                <c:pt idx="629">
                  <c:v>37043</c:v>
                </c:pt>
                <c:pt idx="630">
                  <c:v>37046</c:v>
                </c:pt>
                <c:pt idx="631">
                  <c:v>37047</c:v>
                </c:pt>
                <c:pt idx="632">
                  <c:v>37048</c:v>
                </c:pt>
                <c:pt idx="633">
                  <c:v>37049</c:v>
                </c:pt>
                <c:pt idx="634">
                  <c:v>37050</c:v>
                </c:pt>
                <c:pt idx="635">
                  <c:v>37053</c:v>
                </c:pt>
                <c:pt idx="636">
                  <c:v>37054</c:v>
                </c:pt>
                <c:pt idx="637">
                  <c:v>37055</c:v>
                </c:pt>
                <c:pt idx="638">
                  <c:v>37056</c:v>
                </c:pt>
                <c:pt idx="639">
                  <c:v>37057</c:v>
                </c:pt>
                <c:pt idx="640">
                  <c:v>37060</c:v>
                </c:pt>
                <c:pt idx="641">
                  <c:v>37061</c:v>
                </c:pt>
                <c:pt idx="642">
                  <c:v>37062</c:v>
                </c:pt>
                <c:pt idx="643">
                  <c:v>37063</c:v>
                </c:pt>
                <c:pt idx="644">
                  <c:v>37064</c:v>
                </c:pt>
                <c:pt idx="645">
                  <c:v>37067</c:v>
                </c:pt>
                <c:pt idx="646">
                  <c:v>37068</c:v>
                </c:pt>
                <c:pt idx="647">
                  <c:v>37069</c:v>
                </c:pt>
                <c:pt idx="648">
                  <c:v>37070</c:v>
                </c:pt>
                <c:pt idx="649">
                  <c:v>37071</c:v>
                </c:pt>
                <c:pt idx="650">
                  <c:v>37074</c:v>
                </c:pt>
                <c:pt idx="651">
                  <c:v>37075</c:v>
                </c:pt>
                <c:pt idx="652">
                  <c:v>37076</c:v>
                </c:pt>
                <c:pt idx="653">
                  <c:v>37077</c:v>
                </c:pt>
                <c:pt idx="654">
                  <c:v>37078</c:v>
                </c:pt>
                <c:pt idx="655">
                  <c:v>37081</c:v>
                </c:pt>
                <c:pt idx="656">
                  <c:v>37082</c:v>
                </c:pt>
                <c:pt idx="657">
                  <c:v>37083</c:v>
                </c:pt>
                <c:pt idx="658">
                  <c:v>37084</c:v>
                </c:pt>
                <c:pt idx="659">
                  <c:v>37085</c:v>
                </c:pt>
                <c:pt idx="660">
                  <c:v>37088</c:v>
                </c:pt>
                <c:pt idx="661">
                  <c:v>37089</c:v>
                </c:pt>
                <c:pt idx="662">
                  <c:v>37090</c:v>
                </c:pt>
                <c:pt idx="663">
                  <c:v>37091</c:v>
                </c:pt>
                <c:pt idx="664">
                  <c:v>37092</c:v>
                </c:pt>
                <c:pt idx="665">
                  <c:v>37095</c:v>
                </c:pt>
                <c:pt idx="666">
                  <c:v>37096</c:v>
                </c:pt>
                <c:pt idx="667">
                  <c:v>37097</c:v>
                </c:pt>
                <c:pt idx="668">
                  <c:v>37098</c:v>
                </c:pt>
                <c:pt idx="669">
                  <c:v>37099</c:v>
                </c:pt>
                <c:pt idx="670">
                  <c:v>37102</c:v>
                </c:pt>
                <c:pt idx="671">
                  <c:v>37103</c:v>
                </c:pt>
                <c:pt idx="672">
                  <c:v>37104</c:v>
                </c:pt>
                <c:pt idx="673">
                  <c:v>37105</c:v>
                </c:pt>
                <c:pt idx="674">
                  <c:v>37106</c:v>
                </c:pt>
                <c:pt idx="675">
                  <c:v>37109</c:v>
                </c:pt>
                <c:pt idx="676">
                  <c:v>37110</c:v>
                </c:pt>
                <c:pt idx="677">
                  <c:v>37111</c:v>
                </c:pt>
                <c:pt idx="678">
                  <c:v>37112</c:v>
                </c:pt>
                <c:pt idx="679">
                  <c:v>37113</c:v>
                </c:pt>
                <c:pt idx="680">
                  <c:v>37116</c:v>
                </c:pt>
                <c:pt idx="681">
                  <c:v>37117</c:v>
                </c:pt>
                <c:pt idx="682">
                  <c:v>37118</c:v>
                </c:pt>
                <c:pt idx="683">
                  <c:v>37119</c:v>
                </c:pt>
                <c:pt idx="684">
                  <c:v>37120</c:v>
                </c:pt>
                <c:pt idx="685">
                  <c:v>37123</c:v>
                </c:pt>
                <c:pt idx="686">
                  <c:v>37124</c:v>
                </c:pt>
                <c:pt idx="687">
                  <c:v>37125</c:v>
                </c:pt>
                <c:pt idx="688">
                  <c:v>37126</c:v>
                </c:pt>
                <c:pt idx="689">
                  <c:v>37127</c:v>
                </c:pt>
                <c:pt idx="690">
                  <c:v>37130</c:v>
                </c:pt>
                <c:pt idx="691">
                  <c:v>37131</c:v>
                </c:pt>
                <c:pt idx="692">
                  <c:v>37132</c:v>
                </c:pt>
                <c:pt idx="693">
                  <c:v>37133</c:v>
                </c:pt>
                <c:pt idx="694">
                  <c:v>37134</c:v>
                </c:pt>
                <c:pt idx="695">
                  <c:v>37137</c:v>
                </c:pt>
                <c:pt idx="696">
                  <c:v>37138</c:v>
                </c:pt>
                <c:pt idx="697">
                  <c:v>37139</c:v>
                </c:pt>
                <c:pt idx="698">
                  <c:v>37140</c:v>
                </c:pt>
                <c:pt idx="699">
                  <c:v>37141</c:v>
                </c:pt>
                <c:pt idx="700">
                  <c:v>37144</c:v>
                </c:pt>
                <c:pt idx="701">
                  <c:v>37145</c:v>
                </c:pt>
                <c:pt idx="702">
                  <c:v>37146</c:v>
                </c:pt>
                <c:pt idx="703">
                  <c:v>37147</c:v>
                </c:pt>
                <c:pt idx="704">
                  <c:v>37148</c:v>
                </c:pt>
                <c:pt idx="705">
                  <c:v>37151</c:v>
                </c:pt>
                <c:pt idx="706">
                  <c:v>37152</c:v>
                </c:pt>
                <c:pt idx="707">
                  <c:v>37153</c:v>
                </c:pt>
                <c:pt idx="708">
                  <c:v>37154</c:v>
                </c:pt>
                <c:pt idx="709">
                  <c:v>37155</c:v>
                </c:pt>
                <c:pt idx="710">
                  <c:v>37158</c:v>
                </c:pt>
                <c:pt idx="711">
                  <c:v>37159</c:v>
                </c:pt>
                <c:pt idx="712">
                  <c:v>37160</c:v>
                </c:pt>
                <c:pt idx="713">
                  <c:v>37161</c:v>
                </c:pt>
                <c:pt idx="714">
                  <c:v>37162</c:v>
                </c:pt>
                <c:pt idx="715">
                  <c:v>37165</c:v>
                </c:pt>
                <c:pt idx="716">
                  <c:v>37166</c:v>
                </c:pt>
                <c:pt idx="717">
                  <c:v>37167</c:v>
                </c:pt>
                <c:pt idx="718">
                  <c:v>37168</c:v>
                </c:pt>
                <c:pt idx="719">
                  <c:v>37169</c:v>
                </c:pt>
                <c:pt idx="720">
                  <c:v>37172</c:v>
                </c:pt>
                <c:pt idx="721">
                  <c:v>37173</c:v>
                </c:pt>
                <c:pt idx="722">
                  <c:v>37174</c:v>
                </c:pt>
                <c:pt idx="723">
                  <c:v>37175</c:v>
                </c:pt>
                <c:pt idx="724">
                  <c:v>37176</c:v>
                </c:pt>
                <c:pt idx="725">
                  <c:v>37179</c:v>
                </c:pt>
                <c:pt idx="726">
                  <c:v>37180</c:v>
                </c:pt>
                <c:pt idx="727">
                  <c:v>37181</c:v>
                </c:pt>
                <c:pt idx="728">
                  <c:v>37182</c:v>
                </c:pt>
                <c:pt idx="729">
                  <c:v>37183</c:v>
                </c:pt>
                <c:pt idx="730">
                  <c:v>37186</c:v>
                </c:pt>
                <c:pt idx="731">
                  <c:v>37187</c:v>
                </c:pt>
                <c:pt idx="732">
                  <c:v>37188</c:v>
                </c:pt>
                <c:pt idx="733">
                  <c:v>37189</c:v>
                </c:pt>
                <c:pt idx="734">
                  <c:v>37190</c:v>
                </c:pt>
                <c:pt idx="735">
                  <c:v>37193</c:v>
                </c:pt>
                <c:pt idx="736">
                  <c:v>37194</c:v>
                </c:pt>
                <c:pt idx="737">
                  <c:v>37195</c:v>
                </c:pt>
                <c:pt idx="738">
                  <c:v>37196</c:v>
                </c:pt>
                <c:pt idx="739">
                  <c:v>37197</c:v>
                </c:pt>
                <c:pt idx="740">
                  <c:v>37200</c:v>
                </c:pt>
                <c:pt idx="741">
                  <c:v>37201</c:v>
                </c:pt>
                <c:pt idx="742">
                  <c:v>37202</c:v>
                </c:pt>
                <c:pt idx="743">
                  <c:v>37203</c:v>
                </c:pt>
                <c:pt idx="744">
                  <c:v>37204</c:v>
                </c:pt>
                <c:pt idx="745">
                  <c:v>37207</c:v>
                </c:pt>
                <c:pt idx="746">
                  <c:v>37208</c:v>
                </c:pt>
                <c:pt idx="747">
                  <c:v>37209</c:v>
                </c:pt>
                <c:pt idx="748">
                  <c:v>37210</c:v>
                </c:pt>
                <c:pt idx="749">
                  <c:v>37211</c:v>
                </c:pt>
                <c:pt idx="750">
                  <c:v>37214</c:v>
                </c:pt>
                <c:pt idx="751">
                  <c:v>37215</c:v>
                </c:pt>
                <c:pt idx="752">
                  <c:v>37216</c:v>
                </c:pt>
                <c:pt idx="753">
                  <c:v>37217</c:v>
                </c:pt>
                <c:pt idx="754">
                  <c:v>37218</c:v>
                </c:pt>
                <c:pt idx="755">
                  <c:v>37221</c:v>
                </c:pt>
                <c:pt idx="756">
                  <c:v>37222</c:v>
                </c:pt>
                <c:pt idx="757">
                  <c:v>37223</c:v>
                </c:pt>
                <c:pt idx="758">
                  <c:v>37224</c:v>
                </c:pt>
                <c:pt idx="759">
                  <c:v>37225</c:v>
                </c:pt>
                <c:pt idx="760">
                  <c:v>37228</c:v>
                </c:pt>
                <c:pt idx="761">
                  <c:v>37229</c:v>
                </c:pt>
                <c:pt idx="762">
                  <c:v>37230</c:v>
                </c:pt>
                <c:pt idx="763">
                  <c:v>37231</c:v>
                </c:pt>
                <c:pt idx="764">
                  <c:v>37232</c:v>
                </c:pt>
                <c:pt idx="765">
                  <c:v>37235</c:v>
                </c:pt>
                <c:pt idx="766">
                  <c:v>37236</c:v>
                </c:pt>
                <c:pt idx="767">
                  <c:v>37237</c:v>
                </c:pt>
                <c:pt idx="768">
                  <c:v>37238</c:v>
                </c:pt>
                <c:pt idx="769">
                  <c:v>37239</c:v>
                </c:pt>
                <c:pt idx="770">
                  <c:v>37242</c:v>
                </c:pt>
                <c:pt idx="771">
                  <c:v>37243</c:v>
                </c:pt>
                <c:pt idx="772">
                  <c:v>37244</c:v>
                </c:pt>
                <c:pt idx="773">
                  <c:v>37245</c:v>
                </c:pt>
                <c:pt idx="774">
                  <c:v>37246</c:v>
                </c:pt>
                <c:pt idx="775">
                  <c:v>37249</c:v>
                </c:pt>
                <c:pt idx="776">
                  <c:v>37250</c:v>
                </c:pt>
                <c:pt idx="777">
                  <c:v>37251</c:v>
                </c:pt>
                <c:pt idx="778">
                  <c:v>37252</c:v>
                </c:pt>
                <c:pt idx="779">
                  <c:v>37253</c:v>
                </c:pt>
                <c:pt idx="780">
                  <c:v>37256</c:v>
                </c:pt>
                <c:pt idx="781">
                  <c:v>37257</c:v>
                </c:pt>
                <c:pt idx="782">
                  <c:v>37258</c:v>
                </c:pt>
                <c:pt idx="783">
                  <c:v>37259</c:v>
                </c:pt>
                <c:pt idx="784">
                  <c:v>37260</c:v>
                </c:pt>
                <c:pt idx="785">
                  <c:v>37263</c:v>
                </c:pt>
                <c:pt idx="786">
                  <c:v>37264</c:v>
                </c:pt>
                <c:pt idx="787">
                  <c:v>37265</c:v>
                </c:pt>
                <c:pt idx="788">
                  <c:v>37266</c:v>
                </c:pt>
                <c:pt idx="789">
                  <c:v>37267</c:v>
                </c:pt>
                <c:pt idx="790">
                  <c:v>37270</c:v>
                </c:pt>
                <c:pt idx="791">
                  <c:v>37271</c:v>
                </c:pt>
                <c:pt idx="792">
                  <c:v>37272</c:v>
                </c:pt>
                <c:pt idx="793">
                  <c:v>37273</c:v>
                </c:pt>
                <c:pt idx="794">
                  <c:v>37274</c:v>
                </c:pt>
                <c:pt idx="795">
                  <c:v>37277</c:v>
                </c:pt>
                <c:pt idx="796">
                  <c:v>37278</c:v>
                </c:pt>
                <c:pt idx="797">
                  <c:v>37279</c:v>
                </c:pt>
                <c:pt idx="798">
                  <c:v>37280</c:v>
                </c:pt>
                <c:pt idx="799">
                  <c:v>37281</c:v>
                </c:pt>
                <c:pt idx="800">
                  <c:v>37284</c:v>
                </c:pt>
                <c:pt idx="801">
                  <c:v>37285</c:v>
                </c:pt>
                <c:pt idx="802">
                  <c:v>37286</c:v>
                </c:pt>
                <c:pt idx="803">
                  <c:v>37287</c:v>
                </c:pt>
                <c:pt idx="804">
                  <c:v>37288</c:v>
                </c:pt>
                <c:pt idx="805">
                  <c:v>37291</c:v>
                </c:pt>
                <c:pt idx="806">
                  <c:v>37292</c:v>
                </c:pt>
                <c:pt idx="807">
                  <c:v>37293</c:v>
                </c:pt>
                <c:pt idx="808">
                  <c:v>37294</c:v>
                </c:pt>
                <c:pt idx="809">
                  <c:v>37295</c:v>
                </c:pt>
                <c:pt idx="810">
                  <c:v>37298</c:v>
                </c:pt>
                <c:pt idx="811">
                  <c:v>37299</c:v>
                </c:pt>
                <c:pt idx="812">
                  <c:v>37300</c:v>
                </c:pt>
                <c:pt idx="813">
                  <c:v>37301</c:v>
                </c:pt>
                <c:pt idx="814">
                  <c:v>37302</c:v>
                </c:pt>
                <c:pt idx="815">
                  <c:v>37305</c:v>
                </c:pt>
                <c:pt idx="816">
                  <c:v>37306</c:v>
                </c:pt>
                <c:pt idx="817">
                  <c:v>37307</c:v>
                </c:pt>
                <c:pt idx="818">
                  <c:v>37308</c:v>
                </c:pt>
                <c:pt idx="819">
                  <c:v>37309</c:v>
                </c:pt>
                <c:pt idx="820">
                  <c:v>37312</c:v>
                </c:pt>
                <c:pt idx="821">
                  <c:v>37313</c:v>
                </c:pt>
                <c:pt idx="822">
                  <c:v>37314</c:v>
                </c:pt>
                <c:pt idx="823">
                  <c:v>37315</c:v>
                </c:pt>
                <c:pt idx="824">
                  <c:v>37316</c:v>
                </c:pt>
                <c:pt idx="825">
                  <c:v>37319</c:v>
                </c:pt>
                <c:pt idx="826">
                  <c:v>37320</c:v>
                </c:pt>
                <c:pt idx="827">
                  <c:v>37321</c:v>
                </c:pt>
                <c:pt idx="828">
                  <c:v>37322</c:v>
                </c:pt>
                <c:pt idx="829">
                  <c:v>37323</c:v>
                </c:pt>
                <c:pt idx="830">
                  <c:v>37326</c:v>
                </c:pt>
                <c:pt idx="831">
                  <c:v>37327</c:v>
                </c:pt>
                <c:pt idx="832">
                  <c:v>37328</c:v>
                </c:pt>
                <c:pt idx="833">
                  <c:v>37329</c:v>
                </c:pt>
                <c:pt idx="834">
                  <c:v>37330</c:v>
                </c:pt>
                <c:pt idx="835">
                  <c:v>37333</c:v>
                </c:pt>
                <c:pt idx="836">
                  <c:v>37334</c:v>
                </c:pt>
                <c:pt idx="837">
                  <c:v>37335</c:v>
                </c:pt>
                <c:pt idx="838">
                  <c:v>37336</c:v>
                </c:pt>
                <c:pt idx="839">
                  <c:v>37337</c:v>
                </c:pt>
                <c:pt idx="840">
                  <c:v>37340</c:v>
                </c:pt>
                <c:pt idx="841">
                  <c:v>37341</c:v>
                </c:pt>
                <c:pt idx="842">
                  <c:v>37342</c:v>
                </c:pt>
                <c:pt idx="843">
                  <c:v>37343</c:v>
                </c:pt>
                <c:pt idx="844">
                  <c:v>37344</c:v>
                </c:pt>
                <c:pt idx="845">
                  <c:v>37347</c:v>
                </c:pt>
                <c:pt idx="846">
                  <c:v>37348</c:v>
                </c:pt>
                <c:pt idx="847">
                  <c:v>37349</c:v>
                </c:pt>
                <c:pt idx="848">
                  <c:v>37350</c:v>
                </c:pt>
                <c:pt idx="849">
                  <c:v>37351</c:v>
                </c:pt>
                <c:pt idx="850">
                  <c:v>37354</c:v>
                </c:pt>
                <c:pt idx="851">
                  <c:v>37355</c:v>
                </c:pt>
                <c:pt idx="852">
                  <c:v>37356</c:v>
                </c:pt>
                <c:pt idx="853">
                  <c:v>37357</c:v>
                </c:pt>
                <c:pt idx="854">
                  <c:v>37358</c:v>
                </c:pt>
                <c:pt idx="855">
                  <c:v>37361</c:v>
                </c:pt>
                <c:pt idx="856">
                  <c:v>37362</c:v>
                </c:pt>
                <c:pt idx="857">
                  <c:v>37363</c:v>
                </c:pt>
                <c:pt idx="858">
                  <c:v>37364</c:v>
                </c:pt>
                <c:pt idx="859">
                  <c:v>37365</c:v>
                </c:pt>
                <c:pt idx="860">
                  <c:v>37368</c:v>
                </c:pt>
                <c:pt idx="861">
                  <c:v>37369</c:v>
                </c:pt>
                <c:pt idx="862">
                  <c:v>37370</c:v>
                </c:pt>
                <c:pt idx="863">
                  <c:v>37371</c:v>
                </c:pt>
                <c:pt idx="864">
                  <c:v>37372</c:v>
                </c:pt>
                <c:pt idx="865">
                  <c:v>37375</c:v>
                </c:pt>
                <c:pt idx="866">
                  <c:v>37376</c:v>
                </c:pt>
                <c:pt idx="867">
                  <c:v>37377</c:v>
                </c:pt>
                <c:pt idx="868">
                  <c:v>37378</c:v>
                </c:pt>
                <c:pt idx="869">
                  <c:v>37379</c:v>
                </c:pt>
                <c:pt idx="870">
                  <c:v>37382</c:v>
                </c:pt>
                <c:pt idx="871">
                  <c:v>37383</c:v>
                </c:pt>
                <c:pt idx="872">
                  <c:v>37384</c:v>
                </c:pt>
                <c:pt idx="873">
                  <c:v>37385</c:v>
                </c:pt>
                <c:pt idx="874">
                  <c:v>37386</c:v>
                </c:pt>
                <c:pt idx="875">
                  <c:v>37389</c:v>
                </c:pt>
                <c:pt idx="876">
                  <c:v>37390</c:v>
                </c:pt>
                <c:pt idx="877">
                  <c:v>37391</c:v>
                </c:pt>
                <c:pt idx="878">
                  <c:v>37392</c:v>
                </c:pt>
                <c:pt idx="879">
                  <c:v>37393</c:v>
                </c:pt>
                <c:pt idx="880">
                  <c:v>37396</c:v>
                </c:pt>
                <c:pt idx="881">
                  <c:v>37397</c:v>
                </c:pt>
                <c:pt idx="882">
                  <c:v>37398</c:v>
                </c:pt>
                <c:pt idx="883">
                  <c:v>37399</c:v>
                </c:pt>
                <c:pt idx="884">
                  <c:v>37400</c:v>
                </c:pt>
                <c:pt idx="885">
                  <c:v>37403</c:v>
                </c:pt>
                <c:pt idx="886">
                  <c:v>37404</c:v>
                </c:pt>
                <c:pt idx="887">
                  <c:v>37405</c:v>
                </c:pt>
                <c:pt idx="888">
                  <c:v>37406</c:v>
                </c:pt>
                <c:pt idx="889">
                  <c:v>37407</c:v>
                </c:pt>
                <c:pt idx="890">
                  <c:v>37410</c:v>
                </c:pt>
                <c:pt idx="891">
                  <c:v>37411</c:v>
                </c:pt>
                <c:pt idx="892">
                  <c:v>37412</c:v>
                </c:pt>
                <c:pt idx="893">
                  <c:v>37413</c:v>
                </c:pt>
                <c:pt idx="894">
                  <c:v>37414</c:v>
                </c:pt>
                <c:pt idx="895">
                  <c:v>37417</c:v>
                </c:pt>
                <c:pt idx="896">
                  <c:v>37418</c:v>
                </c:pt>
                <c:pt idx="897">
                  <c:v>37419</c:v>
                </c:pt>
                <c:pt idx="898">
                  <c:v>37420</c:v>
                </c:pt>
                <c:pt idx="899">
                  <c:v>37421</c:v>
                </c:pt>
                <c:pt idx="900">
                  <c:v>37424</c:v>
                </c:pt>
                <c:pt idx="901">
                  <c:v>37425</c:v>
                </c:pt>
                <c:pt idx="902">
                  <c:v>37426</c:v>
                </c:pt>
                <c:pt idx="903">
                  <c:v>37427</c:v>
                </c:pt>
                <c:pt idx="904">
                  <c:v>37428</c:v>
                </c:pt>
                <c:pt idx="905">
                  <c:v>37431</c:v>
                </c:pt>
                <c:pt idx="906">
                  <c:v>37432</c:v>
                </c:pt>
                <c:pt idx="907">
                  <c:v>37433</c:v>
                </c:pt>
                <c:pt idx="908">
                  <c:v>37434</c:v>
                </c:pt>
                <c:pt idx="909">
                  <c:v>37435</c:v>
                </c:pt>
                <c:pt idx="910">
                  <c:v>37438</c:v>
                </c:pt>
                <c:pt idx="911">
                  <c:v>37439</c:v>
                </c:pt>
                <c:pt idx="912">
                  <c:v>37440</c:v>
                </c:pt>
                <c:pt idx="913">
                  <c:v>37441</c:v>
                </c:pt>
                <c:pt idx="914">
                  <c:v>37442</c:v>
                </c:pt>
                <c:pt idx="915">
                  <c:v>37445</c:v>
                </c:pt>
                <c:pt idx="916">
                  <c:v>37446</c:v>
                </c:pt>
                <c:pt idx="917">
                  <c:v>37447</c:v>
                </c:pt>
                <c:pt idx="918">
                  <c:v>37448</c:v>
                </c:pt>
                <c:pt idx="919">
                  <c:v>37449</c:v>
                </c:pt>
                <c:pt idx="920">
                  <c:v>37452</c:v>
                </c:pt>
                <c:pt idx="921">
                  <c:v>37453</c:v>
                </c:pt>
                <c:pt idx="922">
                  <c:v>37454</c:v>
                </c:pt>
                <c:pt idx="923">
                  <c:v>37455</c:v>
                </c:pt>
                <c:pt idx="924">
                  <c:v>37456</c:v>
                </c:pt>
                <c:pt idx="925">
                  <c:v>37459</c:v>
                </c:pt>
                <c:pt idx="926">
                  <c:v>37460</c:v>
                </c:pt>
                <c:pt idx="927">
                  <c:v>37461</c:v>
                </c:pt>
                <c:pt idx="928">
                  <c:v>37462</c:v>
                </c:pt>
                <c:pt idx="929">
                  <c:v>37463</c:v>
                </c:pt>
                <c:pt idx="930">
                  <c:v>37466</c:v>
                </c:pt>
                <c:pt idx="931">
                  <c:v>37467</c:v>
                </c:pt>
                <c:pt idx="932">
                  <c:v>37468</c:v>
                </c:pt>
                <c:pt idx="933">
                  <c:v>37469</c:v>
                </c:pt>
                <c:pt idx="934">
                  <c:v>37470</c:v>
                </c:pt>
                <c:pt idx="935">
                  <c:v>37473</c:v>
                </c:pt>
                <c:pt idx="936">
                  <c:v>37474</c:v>
                </c:pt>
                <c:pt idx="937">
                  <c:v>37475</c:v>
                </c:pt>
                <c:pt idx="938">
                  <c:v>37476</c:v>
                </c:pt>
                <c:pt idx="939">
                  <c:v>37477</c:v>
                </c:pt>
                <c:pt idx="940">
                  <c:v>37480</c:v>
                </c:pt>
                <c:pt idx="941">
                  <c:v>37481</c:v>
                </c:pt>
                <c:pt idx="942">
                  <c:v>37482</c:v>
                </c:pt>
                <c:pt idx="943">
                  <c:v>37483</c:v>
                </c:pt>
                <c:pt idx="944">
                  <c:v>37484</c:v>
                </c:pt>
                <c:pt idx="945">
                  <c:v>37487</c:v>
                </c:pt>
                <c:pt idx="946">
                  <c:v>37488</c:v>
                </c:pt>
                <c:pt idx="947">
                  <c:v>37489</c:v>
                </c:pt>
                <c:pt idx="948">
                  <c:v>37490</c:v>
                </c:pt>
                <c:pt idx="949">
                  <c:v>37491</c:v>
                </c:pt>
                <c:pt idx="950">
                  <c:v>37494</c:v>
                </c:pt>
                <c:pt idx="951">
                  <c:v>37495</c:v>
                </c:pt>
                <c:pt idx="952">
                  <c:v>37496</c:v>
                </c:pt>
                <c:pt idx="953">
                  <c:v>37497</c:v>
                </c:pt>
                <c:pt idx="954">
                  <c:v>37498</c:v>
                </c:pt>
                <c:pt idx="955">
                  <c:v>37501</c:v>
                </c:pt>
                <c:pt idx="956">
                  <c:v>37502</c:v>
                </c:pt>
                <c:pt idx="957">
                  <c:v>37503</c:v>
                </c:pt>
                <c:pt idx="958">
                  <c:v>37504</c:v>
                </c:pt>
                <c:pt idx="959">
                  <c:v>37505</c:v>
                </c:pt>
                <c:pt idx="960">
                  <c:v>37508</c:v>
                </c:pt>
                <c:pt idx="961">
                  <c:v>37509</c:v>
                </c:pt>
                <c:pt idx="962">
                  <c:v>37510</c:v>
                </c:pt>
                <c:pt idx="963">
                  <c:v>37511</c:v>
                </c:pt>
                <c:pt idx="964">
                  <c:v>37512</c:v>
                </c:pt>
                <c:pt idx="965">
                  <c:v>37515</c:v>
                </c:pt>
                <c:pt idx="966">
                  <c:v>37516</c:v>
                </c:pt>
                <c:pt idx="967">
                  <c:v>37517</c:v>
                </c:pt>
                <c:pt idx="968">
                  <c:v>37518</c:v>
                </c:pt>
                <c:pt idx="969">
                  <c:v>37519</c:v>
                </c:pt>
                <c:pt idx="970">
                  <c:v>37522</c:v>
                </c:pt>
                <c:pt idx="971">
                  <c:v>37523</c:v>
                </c:pt>
                <c:pt idx="972">
                  <c:v>37524</c:v>
                </c:pt>
                <c:pt idx="973">
                  <c:v>37525</c:v>
                </c:pt>
                <c:pt idx="974">
                  <c:v>37526</c:v>
                </c:pt>
                <c:pt idx="975">
                  <c:v>37529</c:v>
                </c:pt>
                <c:pt idx="976">
                  <c:v>37530</c:v>
                </c:pt>
                <c:pt idx="977">
                  <c:v>37531</c:v>
                </c:pt>
                <c:pt idx="978">
                  <c:v>37532</c:v>
                </c:pt>
                <c:pt idx="979">
                  <c:v>37533</c:v>
                </c:pt>
                <c:pt idx="980">
                  <c:v>37536</c:v>
                </c:pt>
                <c:pt idx="981">
                  <c:v>37537</c:v>
                </c:pt>
                <c:pt idx="982">
                  <c:v>37538</c:v>
                </c:pt>
                <c:pt idx="983">
                  <c:v>37539</c:v>
                </c:pt>
                <c:pt idx="984">
                  <c:v>37540</c:v>
                </c:pt>
                <c:pt idx="985">
                  <c:v>37543</c:v>
                </c:pt>
                <c:pt idx="986">
                  <c:v>37544</c:v>
                </c:pt>
                <c:pt idx="987">
                  <c:v>37545</c:v>
                </c:pt>
                <c:pt idx="988">
                  <c:v>37546</c:v>
                </c:pt>
                <c:pt idx="989">
                  <c:v>37547</c:v>
                </c:pt>
                <c:pt idx="990">
                  <c:v>37550</c:v>
                </c:pt>
                <c:pt idx="991">
                  <c:v>37551</c:v>
                </c:pt>
                <c:pt idx="992">
                  <c:v>37552</c:v>
                </c:pt>
                <c:pt idx="993">
                  <c:v>37553</c:v>
                </c:pt>
                <c:pt idx="994">
                  <c:v>37554</c:v>
                </c:pt>
                <c:pt idx="995">
                  <c:v>37557</c:v>
                </c:pt>
                <c:pt idx="996">
                  <c:v>37558</c:v>
                </c:pt>
                <c:pt idx="997">
                  <c:v>37559</c:v>
                </c:pt>
                <c:pt idx="998">
                  <c:v>37560</c:v>
                </c:pt>
                <c:pt idx="999">
                  <c:v>37561</c:v>
                </c:pt>
                <c:pt idx="1000">
                  <c:v>37564</c:v>
                </c:pt>
                <c:pt idx="1001">
                  <c:v>37565</c:v>
                </c:pt>
                <c:pt idx="1002">
                  <c:v>37566</c:v>
                </c:pt>
                <c:pt idx="1003">
                  <c:v>37567</c:v>
                </c:pt>
                <c:pt idx="1004">
                  <c:v>37568</c:v>
                </c:pt>
                <c:pt idx="1005">
                  <c:v>37571</c:v>
                </c:pt>
                <c:pt idx="1006">
                  <c:v>37572</c:v>
                </c:pt>
                <c:pt idx="1007">
                  <c:v>37573</c:v>
                </c:pt>
                <c:pt idx="1008">
                  <c:v>37574</c:v>
                </c:pt>
                <c:pt idx="1009">
                  <c:v>37575</c:v>
                </c:pt>
                <c:pt idx="1010">
                  <c:v>37578</c:v>
                </c:pt>
                <c:pt idx="1011">
                  <c:v>37579</c:v>
                </c:pt>
                <c:pt idx="1012">
                  <c:v>37580</c:v>
                </c:pt>
                <c:pt idx="1013">
                  <c:v>37581</c:v>
                </c:pt>
                <c:pt idx="1014">
                  <c:v>37582</c:v>
                </c:pt>
                <c:pt idx="1015">
                  <c:v>37585</c:v>
                </c:pt>
                <c:pt idx="1016">
                  <c:v>37586</c:v>
                </c:pt>
                <c:pt idx="1017">
                  <c:v>37587</c:v>
                </c:pt>
                <c:pt idx="1018">
                  <c:v>37588</c:v>
                </c:pt>
                <c:pt idx="1019">
                  <c:v>37589</c:v>
                </c:pt>
                <c:pt idx="1020">
                  <c:v>37592</c:v>
                </c:pt>
                <c:pt idx="1021">
                  <c:v>37593</c:v>
                </c:pt>
                <c:pt idx="1022">
                  <c:v>37594</c:v>
                </c:pt>
                <c:pt idx="1023">
                  <c:v>37595</c:v>
                </c:pt>
                <c:pt idx="1024">
                  <c:v>37596</c:v>
                </c:pt>
                <c:pt idx="1025">
                  <c:v>37599</c:v>
                </c:pt>
                <c:pt idx="1026">
                  <c:v>37600</c:v>
                </c:pt>
                <c:pt idx="1027">
                  <c:v>37601</c:v>
                </c:pt>
                <c:pt idx="1028">
                  <c:v>37602</c:v>
                </c:pt>
                <c:pt idx="1029">
                  <c:v>37603</c:v>
                </c:pt>
                <c:pt idx="1030">
                  <c:v>37606</c:v>
                </c:pt>
                <c:pt idx="1031">
                  <c:v>37607</c:v>
                </c:pt>
                <c:pt idx="1032">
                  <c:v>37608</c:v>
                </c:pt>
                <c:pt idx="1033">
                  <c:v>37609</c:v>
                </c:pt>
                <c:pt idx="1034">
                  <c:v>37610</c:v>
                </c:pt>
                <c:pt idx="1035">
                  <c:v>37613</c:v>
                </c:pt>
                <c:pt idx="1036">
                  <c:v>37614</c:v>
                </c:pt>
                <c:pt idx="1037">
                  <c:v>37615</c:v>
                </c:pt>
                <c:pt idx="1038">
                  <c:v>37616</c:v>
                </c:pt>
                <c:pt idx="1039">
                  <c:v>37617</c:v>
                </c:pt>
                <c:pt idx="1040">
                  <c:v>37620</c:v>
                </c:pt>
                <c:pt idx="1041">
                  <c:v>37621</c:v>
                </c:pt>
                <c:pt idx="1042">
                  <c:v>37622</c:v>
                </c:pt>
                <c:pt idx="1043">
                  <c:v>37623</c:v>
                </c:pt>
                <c:pt idx="1044">
                  <c:v>37624</c:v>
                </c:pt>
                <c:pt idx="1045">
                  <c:v>37627</c:v>
                </c:pt>
                <c:pt idx="1046">
                  <c:v>37628</c:v>
                </c:pt>
                <c:pt idx="1047">
                  <c:v>37629</c:v>
                </c:pt>
                <c:pt idx="1048">
                  <c:v>37630</c:v>
                </c:pt>
                <c:pt idx="1049">
                  <c:v>37631</c:v>
                </c:pt>
                <c:pt idx="1050">
                  <c:v>37634</c:v>
                </c:pt>
                <c:pt idx="1051">
                  <c:v>37635</c:v>
                </c:pt>
                <c:pt idx="1052">
                  <c:v>37636</c:v>
                </c:pt>
                <c:pt idx="1053">
                  <c:v>37637</c:v>
                </c:pt>
                <c:pt idx="1054">
                  <c:v>37638</c:v>
                </c:pt>
                <c:pt idx="1055">
                  <c:v>37641</c:v>
                </c:pt>
                <c:pt idx="1056">
                  <c:v>37642</c:v>
                </c:pt>
                <c:pt idx="1057">
                  <c:v>37643</c:v>
                </c:pt>
                <c:pt idx="1058">
                  <c:v>37644</c:v>
                </c:pt>
                <c:pt idx="1059">
                  <c:v>37645</c:v>
                </c:pt>
                <c:pt idx="1060">
                  <c:v>37648</c:v>
                </c:pt>
                <c:pt idx="1061">
                  <c:v>37649</c:v>
                </c:pt>
                <c:pt idx="1062">
                  <c:v>37650</c:v>
                </c:pt>
                <c:pt idx="1063">
                  <c:v>37651</c:v>
                </c:pt>
                <c:pt idx="1064">
                  <c:v>37652</c:v>
                </c:pt>
                <c:pt idx="1065">
                  <c:v>37655</c:v>
                </c:pt>
                <c:pt idx="1066">
                  <c:v>37656</c:v>
                </c:pt>
                <c:pt idx="1067">
                  <c:v>37657</c:v>
                </c:pt>
                <c:pt idx="1068">
                  <c:v>37658</c:v>
                </c:pt>
                <c:pt idx="1069">
                  <c:v>37659</c:v>
                </c:pt>
                <c:pt idx="1070">
                  <c:v>37662</c:v>
                </c:pt>
                <c:pt idx="1071">
                  <c:v>37663</c:v>
                </c:pt>
                <c:pt idx="1072">
                  <c:v>37664</c:v>
                </c:pt>
                <c:pt idx="1073">
                  <c:v>37665</c:v>
                </c:pt>
                <c:pt idx="1074">
                  <c:v>37666</c:v>
                </c:pt>
                <c:pt idx="1075">
                  <c:v>37669</c:v>
                </c:pt>
                <c:pt idx="1076">
                  <c:v>37670</c:v>
                </c:pt>
                <c:pt idx="1077">
                  <c:v>37671</c:v>
                </c:pt>
                <c:pt idx="1078">
                  <c:v>37672</c:v>
                </c:pt>
                <c:pt idx="1079">
                  <c:v>37673</c:v>
                </c:pt>
                <c:pt idx="1080">
                  <c:v>37676</c:v>
                </c:pt>
                <c:pt idx="1081">
                  <c:v>37677</c:v>
                </c:pt>
                <c:pt idx="1082">
                  <c:v>37678</c:v>
                </c:pt>
                <c:pt idx="1083">
                  <c:v>37679</c:v>
                </c:pt>
                <c:pt idx="1084">
                  <c:v>37680</c:v>
                </c:pt>
                <c:pt idx="1085">
                  <c:v>37683</c:v>
                </c:pt>
                <c:pt idx="1086">
                  <c:v>37684</c:v>
                </c:pt>
                <c:pt idx="1087">
                  <c:v>37685</c:v>
                </c:pt>
                <c:pt idx="1088">
                  <c:v>37686</c:v>
                </c:pt>
                <c:pt idx="1089">
                  <c:v>37687</c:v>
                </c:pt>
                <c:pt idx="1090">
                  <c:v>37690</c:v>
                </c:pt>
                <c:pt idx="1091">
                  <c:v>37691</c:v>
                </c:pt>
                <c:pt idx="1092">
                  <c:v>37692</c:v>
                </c:pt>
                <c:pt idx="1093">
                  <c:v>37693</c:v>
                </c:pt>
                <c:pt idx="1094">
                  <c:v>37694</c:v>
                </c:pt>
                <c:pt idx="1095">
                  <c:v>37697</c:v>
                </c:pt>
                <c:pt idx="1096">
                  <c:v>37698</c:v>
                </c:pt>
                <c:pt idx="1097">
                  <c:v>37699</c:v>
                </c:pt>
                <c:pt idx="1098">
                  <c:v>37700</c:v>
                </c:pt>
                <c:pt idx="1099">
                  <c:v>37701</c:v>
                </c:pt>
                <c:pt idx="1100">
                  <c:v>37704</c:v>
                </c:pt>
                <c:pt idx="1101">
                  <c:v>37705</c:v>
                </c:pt>
                <c:pt idx="1102">
                  <c:v>37706</c:v>
                </c:pt>
                <c:pt idx="1103">
                  <c:v>37707</c:v>
                </c:pt>
                <c:pt idx="1104">
                  <c:v>37708</c:v>
                </c:pt>
                <c:pt idx="1105">
                  <c:v>37711</c:v>
                </c:pt>
                <c:pt idx="1106">
                  <c:v>37712</c:v>
                </c:pt>
                <c:pt idx="1107">
                  <c:v>37713</c:v>
                </c:pt>
                <c:pt idx="1108">
                  <c:v>37714</c:v>
                </c:pt>
                <c:pt idx="1109">
                  <c:v>37715</c:v>
                </c:pt>
                <c:pt idx="1110">
                  <c:v>37718</c:v>
                </c:pt>
                <c:pt idx="1111">
                  <c:v>37719</c:v>
                </c:pt>
                <c:pt idx="1112">
                  <c:v>37720</c:v>
                </c:pt>
                <c:pt idx="1113">
                  <c:v>37721</c:v>
                </c:pt>
                <c:pt idx="1114">
                  <c:v>37722</c:v>
                </c:pt>
                <c:pt idx="1115">
                  <c:v>37725</c:v>
                </c:pt>
                <c:pt idx="1116">
                  <c:v>37726</c:v>
                </c:pt>
                <c:pt idx="1117">
                  <c:v>37727</c:v>
                </c:pt>
                <c:pt idx="1118">
                  <c:v>37728</c:v>
                </c:pt>
                <c:pt idx="1119">
                  <c:v>37729</c:v>
                </c:pt>
                <c:pt idx="1120">
                  <c:v>37732</c:v>
                </c:pt>
                <c:pt idx="1121">
                  <c:v>37733</c:v>
                </c:pt>
                <c:pt idx="1122">
                  <c:v>37734</c:v>
                </c:pt>
                <c:pt idx="1123">
                  <c:v>37735</c:v>
                </c:pt>
                <c:pt idx="1124">
                  <c:v>37736</c:v>
                </c:pt>
                <c:pt idx="1125">
                  <c:v>37739</c:v>
                </c:pt>
                <c:pt idx="1126">
                  <c:v>37740</c:v>
                </c:pt>
                <c:pt idx="1127">
                  <c:v>37741</c:v>
                </c:pt>
                <c:pt idx="1128">
                  <c:v>37742</c:v>
                </c:pt>
                <c:pt idx="1129">
                  <c:v>37743</c:v>
                </c:pt>
                <c:pt idx="1130">
                  <c:v>37746</c:v>
                </c:pt>
                <c:pt idx="1131">
                  <c:v>37747</c:v>
                </c:pt>
                <c:pt idx="1132">
                  <c:v>37748</c:v>
                </c:pt>
                <c:pt idx="1133">
                  <c:v>37749</c:v>
                </c:pt>
                <c:pt idx="1134">
                  <c:v>37750</c:v>
                </c:pt>
                <c:pt idx="1135">
                  <c:v>37753</c:v>
                </c:pt>
                <c:pt idx="1136">
                  <c:v>37754</c:v>
                </c:pt>
                <c:pt idx="1137">
                  <c:v>37755</c:v>
                </c:pt>
                <c:pt idx="1138">
                  <c:v>37756</c:v>
                </c:pt>
                <c:pt idx="1139">
                  <c:v>37757</c:v>
                </c:pt>
                <c:pt idx="1140">
                  <c:v>37760</c:v>
                </c:pt>
                <c:pt idx="1141">
                  <c:v>37761</c:v>
                </c:pt>
                <c:pt idx="1142">
                  <c:v>37762</c:v>
                </c:pt>
                <c:pt idx="1143">
                  <c:v>37763</c:v>
                </c:pt>
                <c:pt idx="1144">
                  <c:v>37764</c:v>
                </c:pt>
                <c:pt idx="1145">
                  <c:v>37767</c:v>
                </c:pt>
                <c:pt idx="1146">
                  <c:v>37768</c:v>
                </c:pt>
                <c:pt idx="1147">
                  <c:v>37769</c:v>
                </c:pt>
                <c:pt idx="1148">
                  <c:v>37770</c:v>
                </c:pt>
                <c:pt idx="1149">
                  <c:v>37771</c:v>
                </c:pt>
                <c:pt idx="1150">
                  <c:v>37774</c:v>
                </c:pt>
                <c:pt idx="1151">
                  <c:v>37775</c:v>
                </c:pt>
                <c:pt idx="1152">
                  <c:v>37776</c:v>
                </c:pt>
                <c:pt idx="1153">
                  <c:v>37777</c:v>
                </c:pt>
                <c:pt idx="1154">
                  <c:v>37778</c:v>
                </c:pt>
                <c:pt idx="1155">
                  <c:v>37781</c:v>
                </c:pt>
                <c:pt idx="1156">
                  <c:v>37782</c:v>
                </c:pt>
                <c:pt idx="1157">
                  <c:v>37783</c:v>
                </c:pt>
                <c:pt idx="1158">
                  <c:v>37784</c:v>
                </c:pt>
                <c:pt idx="1159">
                  <c:v>37785</c:v>
                </c:pt>
                <c:pt idx="1160">
                  <c:v>37788</c:v>
                </c:pt>
                <c:pt idx="1161">
                  <c:v>37789</c:v>
                </c:pt>
                <c:pt idx="1162">
                  <c:v>37790</c:v>
                </c:pt>
                <c:pt idx="1163">
                  <c:v>37791</c:v>
                </c:pt>
                <c:pt idx="1164">
                  <c:v>37792</c:v>
                </c:pt>
                <c:pt idx="1165">
                  <c:v>37795</c:v>
                </c:pt>
                <c:pt idx="1166">
                  <c:v>37796</c:v>
                </c:pt>
                <c:pt idx="1167">
                  <c:v>37797</c:v>
                </c:pt>
                <c:pt idx="1168">
                  <c:v>37798</c:v>
                </c:pt>
                <c:pt idx="1169">
                  <c:v>37799</c:v>
                </c:pt>
                <c:pt idx="1170">
                  <c:v>37802</c:v>
                </c:pt>
                <c:pt idx="1171">
                  <c:v>37803</c:v>
                </c:pt>
                <c:pt idx="1172">
                  <c:v>37804</c:v>
                </c:pt>
                <c:pt idx="1173">
                  <c:v>37805</c:v>
                </c:pt>
                <c:pt idx="1174">
                  <c:v>37806</c:v>
                </c:pt>
                <c:pt idx="1175">
                  <c:v>37809</c:v>
                </c:pt>
                <c:pt idx="1176">
                  <c:v>37810</c:v>
                </c:pt>
                <c:pt idx="1177">
                  <c:v>37811</c:v>
                </c:pt>
                <c:pt idx="1178">
                  <c:v>37812</c:v>
                </c:pt>
                <c:pt idx="1179">
                  <c:v>37813</c:v>
                </c:pt>
                <c:pt idx="1180">
                  <c:v>37816</c:v>
                </c:pt>
                <c:pt idx="1181">
                  <c:v>37817</c:v>
                </c:pt>
                <c:pt idx="1182">
                  <c:v>37818</c:v>
                </c:pt>
                <c:pt idx="1183">
                  <c:v>37819</c:v>
                </c:pt>
                <c:pt idx="1184">
                  <c:v>37820</c:v>
                </c:pt>
                <c:pt idx="1185">
                  <c:v>37823</c:v>
                </c:pt>
                <c:pt idx="1186">
                  <c:v>37824</c:v>
                </c:pt>
                <c:pt idx="1187">
                  <c:v>37825</c:v>
                </c:pt>
                <c:pt idx="1188">
                  <c:v>37826</c:v>
                </c:pt>
                <c:pt idx="1189">
                  <c:v>37827</c:v>
                </c:pt>
                <c:pt idx="1190">
                  <c:v>37830</c:v>
                </c:pt>
                <c:pt idx="1191">
                  <c:v>37831</c:v>
                </c:pt>
                <c:pt idx="1192">
                  <c:v>37832</c:v>
                </c:pt>
                <c:pt idx="1193">
                  <c:v>37833</c:v>
                </c:pt>
                <c:pt idx="1194">
                  <c:v>37834</c:v>
                </c:pt>
                <c:pt idx="1195">
                  <c:v>37837</c:v>
                </c:pt>
                <c:pt idx="1196">
                  <c:v>37838</c:v>
                </c:pt>
                <c:pt idx="1197">
                  <c:v>37839</c:v>
                </c:pt>
                <c:pt idx="1198">
                  <c:v>37840</c:v>
                </c:pt>
                <c:pt idx="1199">
                  <c:v>37841</c:v>
                </c:pt>
                <c:pt idx="1200">
                  <c:v>37844</c:v>
                </c:pt>
                <c:pt idx="1201">
                  <c:v>37845</c:v>
                </c:pt>
                <c:pt idx="1202">
                  <c:v>37846</c:v>
                </c:pt>
                <c:pt idx="1203">
                  <c:v>37847</c:v>
                </c:pt>
                <c:pt idx="1204">
                  <c:v>37848</c:v>
                </c:pt>
                <c:pt idx="1205">
                  <c:v>37851</c:v>
                </c:pt>
                <c:pt idx="1206">
                  <c:v>37852</c:v>
                </c:pt>
                <c:pt idx="1207">
                  <c:v>37853</c:v>
                </c:pt>
                <c:pt idx="1208">
                  <c:v>37854</c:v>
                </c:pt>
                <c:pt idx="1209">
                  <c:v>37855</c:v>
                </c:pt>
                <c:pt idx="1210">
                  <c:v>37858</c:v>
                </c:pt>
                <c:pt idx="1211">
                  <c:v>37859</c:v>
                </c:pt>
                <c:pt idx="1212">
                  <c:v>37860</c:v>
                </c:pt>
                <c:pt idx="1213">
                  <c:v>37861</c:v>
                </c:pt>
                <c:pt idx="1214">
                  <c:v>37862</c:v>
                </c:pt>
                <c:pt idx="1215">
                  <c:v>37865</c:v>
                </c:pt>
                <c:pt idx="1216">
                  <c:v>37866</c:v>
                </c:pt>
                <c:pt idx="1217">
                  <c:v>37867</c:v>
                </c:pt>
                <c:pt idx="1218">
                  <c:v>37868</c:v>
                </c:pt>
                <c:pt idx="1219">
                  <c:v>37869</c:v>
                </c:pt>
                <c:pt idx="1220">
                  <c:v>37872</c:v>
                </c:pt>
                <c:pt idx="1221">
                  <c:v>37873</c:v>
                </c:pt>
                <c:pt idx="1222">
                  <c:v>37874</c:v>
                </c:pt>
                <c:pt idx="1223">
                  <c:v>37875</c:v>
                </c:pt>
                <c:pt idx="1224">
                  <c:v>37876</c:v>
                </c:pt>
                <c:pt idx="1225">
                  <c:v>37879</c:v>
                </c:pt>
                <c:pt idx="1226">
                  <c:v>37880</c:v>
                </c:pt>
                <c:pt idx="1227">
                  <c:v>37881</c:v>
                </c:pt>
                <c:pt idx="1228">
                  <c:v>37882</c:v>
                </c:pt>
                <c:pt idx="1229">
                  <c:v>37883</c:v>
                </c:pt>
                <c:pt idx="1230">
                  <c:v>37886</c:v>
                </c:pt>
                <c:pt idx="1231">
                  <c:v>37887</c:v>
                </c:pt>
                <c:pt idx="1232">
                  <c:v>37888</c:v>
                </c:pt>
                <c:pt idx="1233">
                  <c:v>37889</c:v>
                </c:pt>
                <c:pt idx="1234">
                  <c:v>37890</c:v>
                </c:pt>
                <c:pt idx="1235">
                  <c:v>37893</c:v>
                </c:pt>
                <c:pt idx="1236">
                  <c:v>37894</c:v>
                </c:pt>
                <c:pt idx="1237">
                  <c:v>37895</c:v>
                </c:pt>
                <c:pt idx="1238">
                  <c:v>37896</c:v>
                </c:pt>
                <c:pt idx="1239">
                  <c:v>37897</c:v>
                </c:pt>
                <c:pt idx="1240">
                  <c:v>37900</c:v>
                </c:pt>
                <c:pt idx="1241">
                  <c:v>37901</c:v>
                </c:pt>
                <c:pt idx="1242">
                  <c:v>37902</c:v>
                </c:pt>
                <c:pt idx="1243">
                  <c:v>37903</c:v>
                </c:pt>
                <c:pt idx="1244">
                  <c:v>37904</c:v>
                </c:pt>
                <c:pt idx="1245">
                  <c:v>37907</c:v>
                </c:pt>
                <c:pt idx="1246">
                  <c:v>37908</c:v>
                </c:pt>
                <c:pt idx="1247">
                  <c:v>37909</c:v>
                </c:pt>
                <c:pt idx="1248">
                  <c:v>37910</c:v>
                </c:pt>
                <c:pt idx="1249">
                  <c:v>37911</c:v>
                </c:pt>
                <c:pt idx="1250">
                  <c:v>37914</c:v>
                </c:pt>
                <c:pt idx="1251">
                  <c:v>37915</c:v>
                </c:pt>
                <c:pt idx="1252">
                  <c:v>37916</c:v>
                </c:pt>
                <c:pt idx="1253">
                  <c:v>37917</c:v>
                </c:pt>
                <c:pt idx="1254">
                  <c:v>37918</c:v>
                </c:pt>
                <c:pt idx="1255">
                  <c:v>37921</c:v>
                </c:pt>
                <c:pt idx="1256">
                  <c:v>37922</c:v>
                </c:pt>
                <c:pt idx="1257">
                  <c:v>37923</c:v>
                </c:pt>
                <c:pt idx="1258">
                  <c:v>37924</c:v>
                </c:pt>
                <c:pt idx="1259">
                  <c:v>37925</c:v>
                </c:pt>
                <c:pt idx="1260">
                  <c:v>37928</c:v>
                </c:pt>
                <c:pt idx="1261">
                  <c:v>37929</c:v>
                </c:pt>
                <c:pt idx="1262">
                  <c:v>37930</c:v>
                </c:pt>
                <c:pt idx="1263">
                  <c:v>37931</c:v>
                </c:pt>
                <c:pt idx="1264">
                  <c:v>37932</c:v>
                </c:pt>
                <c:pt idx="1265">
                  <c:v>37935</c:v>
                </c:pt>
                <c:pt idx="1266">
                  <c:v>37936</c:v>
                </c:pt>
                <c:pt idx="1267">
                  <c:v>37937</c:v>
                </c:pt>
                <c:pt idx="1268">
                  <c:v>37938</c:v>
                </c:pt>
                <c:pt idx="1269">
                  <c:v>37939</c:v>
                </c:pt>
                <c:pt idx="1270">
                  <c:v>37942</c:v>
                </c:pt>
                <c:pt idx="1271">
                  <c:v>37943</c:v>
                </c:pt>
                <c:pt idx="1272">
                  <c:v>37944</c:v>
                </c:pt>
                <c:pt idx="1273">
                  <c:v>37945</c:v>
                </c:pt>
                <c:pt idx="1274">
                  <c:v>37946</c:v>
                </c:pt>
                <c:pt idx="1275">
                  <c:v>37949</c:v>
                </c:pt>
                <c:pt idx="1276">
                  <c:v>37950</c:v>
                </c:pt>
                <c:pt idx="1277">
                  <c:v>37951</c:v>
                </c:pt>
                <c:pt idx="1278">
                  <c:v>37952</c:v>
                </c:pt>
                <c:pt idx="1279">
                  <c:v>37953</c:v>
                </c:pt>
                <c:pt idx="1280">
                  <c:v>37956</c:v>
                </c:pt>
                <c:pt idx="1281">
                  <c:v>37957</c:v>
                </c:pt>
                <c:pt idx="1282">
                  <c:v>37958</c:v>
                </c:pt>
                <c:pt idx="1283">
                  <c:v>37959</c:v>
                </c:pt>
                <c:pt idx="1284">
                  <c:v>37960</c:v>
                </c:pt>
                <c:pt idx="1285">
                  <c:v>37963</c:v>
                </c:pt>
                <c:pt idx="1286">
                  <c:v>37964</c:v>
                </c:pt>
                <c:pt idx="1287">
                  <c:v>37965</c:v>
                </c:pt>
                <c:pt idx="1288">
                  <c:v>37966</c:v>
                </c:pt>
                <c:pt idx="1289">
                  <c:v>37967</c:v>
                </c:pt>
                <c:pt idx="1290">
                  <c:v>37970</c:v>
                </c:pt>
                <c:pt idx="1291">
                  <c:v>37971</c:v>
                </c:pt>
                <c:pt idx="1292">
                  <c:v>37972</c:v>
                </c:pt>
                <c:pt idx="1293">
                  <c:v>37973</c:v>
                </c:pt>
                <c:pt idx="1294">
                  <c:v>37974</c:v>
                </c:pt>
                <c:pt idx="1295">
                  <c:v>37977</c:v>
                </c:pt>
                <c:pt idx="1296">
                  <c:v>37978</c:v>
                </c:pt>
                <c:pt idx="1297">
                  <c:v>37979</c:v>
                </c:pt>
                <c:pt idx="1298">
                  <c:v>37980</c:v>
                </c:pt>
                <c:pt idx="1299">
                  <c:v>37981</c:v>
                </c:pt>
                <c:pt idx="1300">
                  <c:v>37984</c:v>
                </c:pt>
                <c:pt idx="1301">
                  <c:v>37985</c:v>
                </c:pt>
                <c:pt idx="1302">
                  <c:v>37986</c:v>
                </c:pt>
                <c:pt idx="1303">
                  <c:v>37987</c:v>
                </c:pt>
                <c:pt idx="1304">
                  <c:v>37988</c:v>
                </c:pt>
                <c:pt idx="1305">
                  <c:v>37991</c:v>
                </c:pt>
                <c:pt idx="1306">
                  <c:v>37992</c:v>
                </c:pt>
                <c:pt idx="1307">
                  <c:v>37993</c:v>
                </c:pt>
                <c:pt idx="1308">
                  <c:v>37994</c:v>
                </c:pt>
                <c:pt idx="1309">
                  <c:v>37995</c:v>
                </c:pt>
                <c:pt idx="1310">
                  <c:v>37998</c:v>
                </c:pt>
                <c:pt idx="1311">
                  <c:v>37999</c:v>
                </c:pt>
                <c:pt idx="1312">
                  <c:v>38000</c:v>
                </c:pt>
                <c:pt idx="1313">
                  <c:v>38001</c:v>
                </c:pt>
                <c:pt idx="1314">
                  <c:v>38002</c:v>
                </c:pt>
                <c:pt idx="1315">
                  <c:v>38005</c:v>
                </c:pt>
                <c:pt idx="1316">
                  <c:v>38006</c:v>
                </c:pt>
                <c:pt idx="1317">
                  <c:v>38007</c:v>
                </c:pt>
                <c:pt idx="1318">
                  <c:v>38008</c:v>
                </c:pt>
                <c:pt idx="1319">
                  <c:v>38009</c:v>
                </c:pt>
                <c:pt idx="1320">
                  <c:v>38012</c:v>
                </c:pt>
                <c:pt idx="1321">
                  <c:v>38013</c:v>
                </c:pt>
                <c:pt idx="1322">
                  <c:v>38014</c:v>
                </c:pt>
                <c:pt idx="1323">
                  <c:v>38015</c:v>
                </c:pt>
                <c:pt idx="1324">
                  <c:v>38016</c:v>
                </c:pt>
                <c:pt idx="1325">
                  <c:v>38019</c:v>
                </c:pt>
                <c:pt idx="1326">
                  <c:v>38020</c:v>
                </c:pt>
                <c:pt idx="1327">
                  <c:v>38021</c:v>
                </c:pt>
                <c:pt idx="1328">
                  <c:v>38022</c:v>
                </c:pt>
                <c:pt idx="1329">
                  <c:v>38023</c:v>
                </c:pt>
                <c:pt idx="1330">
                  <c:v>38026</c:v>
                </c:pt>
                <c:pt idx="1331">
                  <c:v>38027</c:v>
                </c:pt>
                <c:pt idx="1332">
                  <c:v>38028</c:v>
                </c:pt>
                <c:pt idx="1333">
                  <c:v>38029</c:v>
                </c:pt>
                <c:pt idx="1334">
                  <c:v>38030</c:v>
                </c:pt>
                <c:pt idx="1335">
                  <c:v>38033</c:v>
                </c:pt>
                <c:pt idx="1336">
                  <c:v>38034</c:v>
                </c:pt>
                <c:pt idx="1337">
                  <c:v>38035</c:v>
                </c:pt>
                <c:pt idx="1338">
                  <c:v>38036</c:v>
                </c:pt>
                <c:pt idx="1339">
                  <c:v>38037</c:v>
                </c:pt>
                <c:pt idx="1340">
                  <c:v>38040</c:v>
                </c:pt>
                <c:pt idx="1341">
                  <c:v>38041</c:v>
                </c:pt>
                <c:pt idx="1342">
                  <c:v>38042</c:v>
                </c:pt>
                <c:pt idx="1343">
                  <c:v>38043</c:v>
                </c:pt>
                <c:pt idx="1344">
                  <c:v>38044</c:v>
                </c:pt>
                <c:pt idx="1345">
                  <c:v>38047</c:v>
                </c:pt>
                <c:pt idx="1346">
                  <c:v>38048</c:v>
                </c:pt>
                <c:pt idx="1347">
                  <c:v>38049</c:v>
                </c:pt>
                <c:pt idx="1348">
                  <c:v>38050</c:v>
                </c:pt>
                <c:pt idx="1349">
                  <c:v>38051</c:v>
                </c:pt>
                <c:pt idx="1350">
                  <c:v>38054</c:v>
                </c:pt>
                <c:pt idx="1351">
                  <c:v>38055</c:v>
                </c:pt>
                <c:pt idx="1352">
                  <c:v>38056</c:v>
                </c:pt>
                <c:pt idx="1353">
                  <c:v>38057</c:v>
                </c:pt>
                <c:pt idx="1354">
                  <c:v>38058</c:v>
                </c:pt>
                <c:pt idx="1355">
                  <c:v>38061</c:v>
                </c:pt>
                <c:pt idx="1356">
                  <c:v>38062</c:v>
                </c:pt>
                <c:pt idx="1357">
                  <c:v>38063</c:v>
                </c:pt>
                <c:pt idx="1358">
                  <c:v>38064</c:v>
                </c:pt>
                <c:pt idx="1359">
                  <c:v>38065</c:v>
                </c:pt>
                <c:pt idx="1360">
                  <c:v>38068</c:v>
                </c:pt>
                <c:pt idx="1361">
                  <c:v>38069</c:v>
                </c:pt>
                <c:pt idx="1362">
                  <c:v>38070</c:v>
                </c:pt>
                <c:pt idx="1363">
                  <c:v>38071</c:v>
                </c:pt>
                <c:pt idx="1364">
                  <c:v>38072</c:v>
                </c:pt>
                <c:pt idx="1365">
                  <c:v>38075</c:v>
                </c:pt>
                <c:pt idx="1366">
                  <c:v>38076</c:v>
                </c:pt>
                <c:pt idx="1367">
                  <c:v>38077</c:v>
                </c:pt>
                <c:pt idx="1368">
                  <c:v>38078</c:v>
                </c:pt>
                <c:pt idx="1369">
                  <c:v>38079</c:v>
                </c:pt>
                <c:pt idx="1370">
                  <c:v>38082</c:v>
                </c:pt>
                <c:pt idx="1371">
                  <c:v>38083</c:v>
                </c:pt>
                <c:pt idx="1372">
                  <c:v>38084</c:v>
                </c:pt>
                <c:pt idx="1373">
                  <c:v>38085</c:v>
                </c:pt>
                <c:pt idx="1374">
                  <c:v>38086</c:v>
                </c:pt>
                <c:pt idx="1375">
                  <c:v>38089</c:v>
                </c:pt>
                <c:pt idx="1376">
                  <c:v>38090</c:v>
                </c:pt>
                <c:pt idx="1377">
                  <c:v>38091</c:v>
                </c:pt>
                <c:pt idx="1378">
                  <c:v>38092</c:v>
                </c:pt>
                <c:pt idx="1379">
                  <c:v>38093</c:v>
                </c:pt>
                <c:pt idx="1380">
                  <c:v>38096</c:v>
                </c:pt>
                <c:pt idx="1381">
                  <c:v>38097</c:v>
                </c:pt>
                <c:pt idx="1382">
                  <c:v>38098</c:v>
                </c:pt>
                <c:pt idx="1383">
                  <c:v>38099</c:v>
                </c:pt>
                <c:pt idx="1384">
                  <c:v>38100</c:v>
                </c:pt>
                <c:pt idx="1385">
                  <c:v>38103</c:v>
                </c:pt>
                <c:pt idx="1386">
                  <c:v>38104</c:v>
                </c:pt>
                <c:pt idx="1387">
                  <c:v>38105</c:v>
                </c:pt>
                <c:pt idx="1388">
                  <c:v>38106</c:v>
                </c:pt>
                <c:pt idx="1389">
                  <c:v>38107</c:v>
                </c:pt>
                <c:pt idx="1390">
                  <c:v>38110</c:v>
                </c:pt>
                <c:pt idx="1391">
                  <c:v>38111</c:v>
                </c:pt>
                <c:pt idx="1392">
                  <c:v>38112</c:v>
                </c:pt>
                <c:pt idx="1393">
                  <c:v>38113</c:v>
                </c:pt>
                <c:pt idx="1394">
                  <c:v>38114</c:v>
                </c:pt>
                <c:pt idx="1395">
                  <c:v>38117</c:v>
                </c:pt>
                <c:pt idx="1396">
                  <c:v>38118</c:v>
                </c:pt>
                <c:pt idx="1397">
                  <c:v>38119</c:v>
                </c:pt>
                <c:pt idx="1398">
                  <c:v>38120</c:v>
                </c:pt>
                <c:pt idx="1399">
                  <c:v>38121</c:v>
                </c:pt>
                <c:pt idx="1400">
                  <c:v>38124</c:v>
                </c:pt>
                <c:pt idx="1401">
                  <c:v>38125</c:v>
                </c:pt>
                <c:pt idx="1402">
                  <c:v>38126</c:v>
                </c:pt>
                <c:pt idx="1403">
                  <c:v>38127</c:v>
                </c:pt>
                <c:pt idx="1404">
                  <c:v>38128</c:v>
                </c:pt>
                <c:pt idx="1405">
                  <c:v>38131</c:v>
                </c:pt>
                <c:pt idx="1406">
                  <c:v>38132</c:v>
                </c:pt>
                <c:pt idx="1407">
                  <c:v>38133</c:v>
                </c:pt>
                <c:pt idx="1408">
                  <c:v>38134</c:v>
                </c:pt>
                <c:pt idx="1409">
                  <c:v>38135</c:v>
                </c:pt>
                <c:pt idx="1410">
                  <c:v>38138</c:v>
                </c:pt>
                <c:pt idx="1411">
                  <c:v>38139</c:v>
                </c:pt>
                <c:pt idx="1412">
                  <c:v>38140</c:v>
                </c:pt>
                <c:pt idx="1413">
                  <c:v>38141</c:v>
                </c:pt>
                <c:pt idx="1414">
                  <c:v>38142</c:v>
                </c:pt>
                <c:pt idx="1415">
                  <c:v>38145</c:v>
                </c:pt>
                <c:pt idx="1416">
                  <c:v>38146</c:v>
                </c:pt>
                <c:pt idx="1417">
                  <c:v>38147</c:v>
                </c:pt>
                <c:pt idx="1418">
                  <c:v>38148</c:v>
                </c:pt>
                <c:pt idx="1419">
                  <c:v>38149</c:v>
                </c:pt>
                <c:pt idx="1420">
                  <c:v>38152</c:v>
                </c:pt>
                <c:pt idx="1421">
                  <c:v>38153</c:v>
                </c:pt>
                <c:pt idx="1422">
                  <c:v>38154</c:v>
                </c:pt>
                <c:pt idx="1423">
                  <c:v>38155</c:v>
                </c:pt>
                <c:pt idx="1424">
                  <c:v>38156</c:v>
                </c:pt>
                <c:pt idx="1425">
                  <c:v>38159</c:v>
                </c:pt>
                <c:pt idx="1426">
                  <c:v>38160</c:v>
                </c:pt>
                <c:pt idx="1427">
                  <c:v>38161</c:v>
                </c:pt>
                <c:pt idx="1428">
                  <c:v>38162</c:v>
                </c:pt>
                <c:pt idx="1429">
                  <c:v>38163</c:v>
                </c:pt>
                <c:pt idx="1430">
                  <c:v>38166</c:v>
                </c:pt>
                <c:pt idx="1431">
                  <c:v>38167</c:v>
                </c:pt>
                <c:pt idx="1432">
                  <c:v>38168</c:v>
                </c:pt>
                <c:pt idx="1433">
                  <c:v>38169</c:v>
                </c:pt>
                <c:pt idx="1434">
                  <c:v>38170</c:v>
                </c:pt>
                <c:pt idx="1435">
                  <c:v>38173</c:v>
                </c:pt>
                <c:pt idx="1436">
                  <c:v>38174</c:v>
                </c:pt>
                <c:pt idx="1437">
                  <c:v>38175</c:v>
                </c:pt>
                <c:pt idx="1438">
                  <c:v>38176</c:v>
                </c:pt>
                <c:pt idx="1439">
                  <c:v>38177</c:v>
                </c:pt>
                <c:pt idx="1440">
                  <c:v>38180</c:v>
                </c:pt>
                <c:pt idx="1441">
                  <c:v>38181</c:v>
                </c:pt>
                <c:pt idx="1442">
                  <c:v>38182</c:v>
                </c:pt>
                <c:pt idx="1443">
                  <c:v>38183</c:v>
                </c:pt>
                <c:pt idx="1444">
                  <c:v>38184</c:v>
                </c:pt>
                <c:pt idx="1445">
                  <c:v>38187</c:v>
                </c:pt>
                <c:pt idx="1446">
                  <c:v>38188</c:v>
                </c:pt>
                <c:pt idx="1447">
                  <c:v>38189</c:v>
                </c:pt>
                <c:pt idx="1448">
                  <c:v>38190</c:v>
                </c:pt>
                <c:pt idx="1449">
                  <c:v>38191</c:v>
                </c:pt>
                <c:pt idx="1450">
                  <c:v>38194</c:v>
                </c:pt>
                <c:pt idx="1451">
                  <c:v>38195</c:v>
                </c:pt>
                <c:pt idx="1452">
                  <c:v>38196</c:v>
                </c:pt>
                <c:pt idx="1453">
                  <c:v>38197</c:v>
                </c:pt>
                <c:pt idx="1454">
                  <c:v>38198</c:v>
                </c:pt>
                <c:pt idx="1455">
                  <c:v>38201</c:v>
                </c:pt>
                <c:pt idx="1456">
                  <c:v>38202</c:v>
                </c:pt>
                <c:pt idx="1457">
                  <c:v>38203</c:v>
                </c:pt>
                <c:pt idx="1458">
                  <c:v>38204</c:v>
                </c:pt>
                <c:pt idx="1459">
                  <c:v>38205</c:v>
                </c:pt>
                <c:pt idx="1460">
                  <c:v>38208</c:v>
                </c:pt>
                <c:pt idx="1461">
                  <c:v>38209</c:v>
                </c:pt>
                <c:pt idx="1462">
                  <c:v>38210</c:v>
                </c:pt>
                <c:pt idx="1463">
                  <c:v>38211</c:v>
                </c:pt>
                <c:pt idx="1464">
                  <c:v>38212</c:v>
                </c:pt>
                <c:pt idx="1465">
                  <c:v>38215</c:v>
                </c:pt>
                <c:pt idx="1466">
                  <c:v>38216</c:v>
                </c:pt>
                <c:pt idx="1467">
                  <c:v>38217</c:v>
                </c:pt>
                <c:pt idx="1468">
                  <c:v>38218</c:v>
                </c:pt>
                <c:pt idx="1469">
                  <c:v>38219</c:v>
                </c:pt>
                <c:pt idx="1470">
                  <c:v>38222</c:v>
                </c:pt>
                <c:pt idx="1471">
                  <c:v>38223</c:v>
                </c:pt>
                <c:pt idx="1472">
                  <c:v>38224</c:v>
                </c:pt>
                <c:pt idx="1473">
                  <c:v>38225</c:v>
                </c:pt>
                <c:pt idx="1474">
                  <c:v>38226</c:v>
                </c:pt>
                <c:pt idx="1475">
                  <c:v>38229</c:v>
                </c:pt>
                <c:pt idx="1476">
                  <c:v>38230</c:v>
                </c:pt>
                <c:pt idx="1477">
                  <c:v>38231</c:v>
                </c:pt>
                <c:pt idx="1478">
                  <c:v>38232</c:v>
                </c:pt>
                <c:pt idx="1479">
                  <c:v>38233</c:v>
                </c:pt>
                <c:pt idx="1480">
                  <c:v>38236</c:v>
                </c:pt>
                <c:pt idx="1481">
                  <c:v>38237</c:v>
                </c:pt>
                <c:pt idx="1482">
                  <c:v>38238</c:v>
                </c:pt>
                <c:pt idx="1483">
                  <c:v>38239</c:v>
                </c:pt>
                <c:pt idx="1484">
                  <c:v>38240</c:v>
                </c:pt>
                <c:pt idx="1485">
                  <c:v>38243</c:v>
                </c:pt>
                <c:pt idx="1486">
                  <c:v>38244</c:v>
                </c:pt>
                <c:pt idx="1487">
                  <c:v>38245</c:v>
                </c:pt>
                <c:pt idx="1488">
                  <c:v>38246</c:v>
                </c:pt>
                <c:pt idx="1489">
                  <c:v>38247</c:v>
                </c:pt>
                <c:pt idx="1490">
                  <c:v>38250</c:v>
                </c:pt>
                <c:pt idx="1491">
                  <c:v>38251</c:v>
                </c:pt>
                <c:pt idx="1492">
                  <c:v>38252</c:v>
                </c:pt>
                <c:pt idx="1493">
                  <c:v>38253</c:v>
                </c:pt>
                <c:pt idx="1494">
                  <c:v>38254</c:v>
                </c:pt>
                <c:pt idx="1495">
                  <c:v>38257</c:v>
                </c:pt>
                <c:pt idx="1496">
                  <c:v>38258</c:v>
                </c:pt>
                <c:pt idx="1497">
                  <c:v>38259</c:v>
                </c:pt>
                <c:pt idx="1498">
                  <c:v>38260</c:v>
                </c:pt>
                <c:pt idx="1499">
                  <c:v>38261</c:v>
                </c:pt>
                <c:pt idx="1500">
                  <c:v>38264</c:v>
                </c:pt>
                <c:pt idx="1501">
                  <c:v>38265</c:v>
                </c:pt>
                <c:pt idx="1502">
                  <c:v>38266</c:v>
                </c:pt>
                <c:pt idx="1503">
                  <c:v>38267</c:v>
                </c:pt>
                <c:pt idx="1504">
                  <c:v>38268</c:v>
                </c:pt>
                <c:pt idx="1505">
                  <c:v>38271</c:v>
                </c:pt>
                <c:pt idx="1506">
                  <c:v>38272</c:v>
                </c:pt>
                <c:pt idx="1507">
                  <c:v>38273</c:v>
                </c:pt>
                <c:pt idx="1508">
                  <c:v>38274</c:v>
                </c:pt>
                <c:pt idx="1509">
                  <c:v>38275</c:v>
                </c:pt>
                <c:pt idx="1510">
                  <c:v>38278</c:v>
                </c:pt>
                <c:pt idx="1511">
                  <c:v>38279</c:v>
                </c:pt>
                <c:pt idx="1512">
                  <c:v>38280</c:v>
                </c:pt>
                <c:pt idx="1513">
                  <c:v>38281</c:v>
                </c:pt>
                <c:pt idx="1514">
                  <c:v>38282</c:v>
                </c:pt>
                <c:pt idx="1515">
                  <c:v>38285</c:v>
                </c:pt>
                <c:pt idx="1516">
                  <c:v>38286</c:v>
                </c:pt>
                <c:pt idx="1517">
                  <c:v>38287</c:v>
                </c:pt>
                <c:pt idx="1518">
                  <c:v>38288</c:v>
                </c:pt>
                <c:pt idx="1519">
                  <c:v>38289</c:v>
                </c:pt>
                <c:pt idx="1520">
                  <c:v>38292</c:v>
                </c:pt>
                <c:pt idx="1521">
                  <c:v>38293</c:v>
                </c:pt>
                <c:pt idx="1522">
                  <c:v>38294</c:v>
                </c:pt>
                <c:pt idx="1523">
                  <c:v>38295</c:v>
                </c:pt>
                <c:pt idx="1524">
                  <c:v>38296</c:v>
                </c:pt>
                <c:pt idx="1525">
                  <c:v>38299</c:v>
                </c:pt>
                <c:pt idx="1526">
                  <c:v>38300</c:v>
                </c:pt>
                <c:pt idx="1527">
                  <c:v>38301</c:v>
                </c:pt>
                <c:pt idx="1528">
                  <c:v>38302</c:v>
                </c:pt>
                <c:pt idx="1529">
                  <c:v>38303</c:v>
                </c:pt>
                <c:pt idx="1530">
                  <c:v>38306</c:v>
                </c:pt>
                <c:pt idx="1531">
                  <c:v>38307</c:v>
                </c:pt>
                <c:pt idx="1532">
                  <c:v>38308</c:v>
                </c:pt>
                <c:pt idx="1533">
                  <c:v>38309</c:v>
                </c:pt>
                <c:pt idx="1534">
                  <c:v>38310</c:v>
                </c:pt>
                <c:pt idx="1535">
                  <c:v>38313</c:v>
                </c:pt>
                <c:pt idx="1536">
                  <c:v>38314</c:v>
                </c:pt>
                <c:pt idx="1537">
                  <c:v>38315</c:v>
                </c:pt>
                <c:pt idx="1538">
                  <c:v>38316</c:v>
                </c:pt>
                <c:pt idx="1539">
                  <c:v>38317</c:v>
                </c:pt>
                <c:pt idx="1540">
                  <c:v>38320</c:v>
                </c:pt>
                <c:pt idx="1541">
                  <c:v>38321</c:v>
                </c:pt>
                <c:pt idx="1542">
                  <c:v>38322</c:v>
                </c:pt>
                <c:pt idx="1543">
                  <c:v>38323</c:v>
                </c:pt>
                <c:pt idx="1544">
                  <c:v>38324</c:v>
                </c:pt>
                <c:pt idx="1545">
                  <c:v>38327</c:v>
                </c:pt>
                <c:pt idx="1546">
                  <c:v>38328</c:v>
                </c:pt>
                <c:pt idx="1547">
                  <c:v>38329</c:v>
                </c:pt>
                <c:pt idx="1548">
                  <c:v>38330</c:v>
                </c:pt>
                <c:pt idx="1549">
                  <c:v>38331</c:v>
                </c:pt>
                <c:pt idx="1550">
                  <c:v>38334</c:v>
                </c:pt>
                <c:pt idx="1551">
                  <c:v>38335</c:v>
                </c:pt>
                <c:pt idx="1552">
                  <c:v>38336</c:v>
                </c:pt>
                <c:pt idx="1553">
                  <c:v>38337</c:v>
                </c:pt>
                <c:pt idx="1554">
                  <c:v>38338</c:v>
                </c:pt>
                <c:pt idx="1555">
                  <c:v>38341</c:v>
                </c:pt>
                <c:pt idx="1556">
                  <c:v>38342</c:v>
                </c:pt>
                <c:pt idx="1557">
                  <c:v>38343</c:v>
                </c:pt>
                <c:pt idx="1558">
                  <c:v>38344</c:v>
                </c:pt>
                <c:pt idx="1559">
                  <c:v>38345</c:v>
                </c:pt>
                <c:pt idx="1560">
                  <c:v>38348</c:v>
                </c:pt>
                <c:pt idx="1561">
                  <c:v>38349</c:v>
                </c:pt>
                <c:pt idx="1562">
                  <c:v>38350</c:v>
                </c:pt>
                <c:pt idx="1563">
                  <c:v>38351</c:v>
                </c:pt>
                <c:pt idx="1564">
                  <c:v>38352</c:v>
                </c:pt>
                <c:pt idx="1565">
                  <c:v>38355</c:v>
                </c:pt>
                <c:pt idx="1566">
                  <c:v>38356</c:v>
                </c:pt>
                <c:pt idx="1567">
                  <c:v>38357</c:v>
                </c:pt>
                <c:pt idx="1568">
                  <c:v>38358</c:v>
                </c:pt>
                <c:pt idx="1569">
                  <c:v>38359</c:v>
                </c:pt>
                <c:pt idx="1570">
                  <c:v>38362</c:v>
                </c:pt>
                <c:pt idx="1571">
                  <c:v>38363</c:v>
                </c:pt>
                <c:pt idx="1572">
                  <c:v>38364</c:v>
                </c:pt>
                <c:pt idx="1573">
                  <c:v>38365</c:v>
                </c:pt>
                <c:pt idx="1574">
                  <c:v>38366</c:v>
                </c:pt>
                <c:pt idx="1575">
                  <c:v>38369</c:v>
                </c:pt>
                <c:pt idx="1576">
                  <c:v>38370</c:v>
                </c:pt>
                <c:pt idx="1577">
                  <c:v>38371</c:v>
                </c:pt>
                <c:pt idx="1578">
                  <c:v>38372</c:v>
                </c:pt>
                <c:pt idx="1579">
                  <c:v>38373</c:v>
                </c:pt>
                <c:pt idx="1580">
                  <c:v>38376</c:v>
                </c:pt>
                <c:pt idx="1581">
                  <c:v>38377</c:v>
                </c:pt>
                <c:pt idx="1582">
                  <c:v>38378</c:v>
                </c:pt>
                <c:pt idx="1583">
                  <c:v>38379</c:v>
                </c:pt>
                <c:pt idx="1584">
                  <c:v>38380</c:v>
                </c:pt>
                <c:pt idx="1585">
                  <c:v>38383</c:v>
                </c:pt>
                <c:pt idx="1586">
                  <c:v>38384</c:v>
                </c:pt>
                <c:pt idx="1587">
                  <c:v>38385</c:v>
                </c:pt>
                <c:pt idx="1588">
                  <c:v>38386</c:v>
                </c:pt>
                <c:pt idx="1589">
                  <c:v>38387</c:v>
                </c:pt>
                <c:pt idx="1590">
                  <c:v>38390</c:v>
                </c:pt>
                <c:pt idx="1591">
                  <c:v>38391</c:v>
                </c:pt>
                <c:pt idx="1592">
                  <c:v>38392</c:v>
                </c:pt>
                <c:pt idx="1593">
                  <c:v>38393</c:v>
                </c:pt>
                <c:pt idx="1594">
                  <c:v>38394</c:v>
                </c:pt>
                <c:pt idx="1595">
                  <c:v>38397</c:v>
                </c:pt>
                <c:pt idx="1596">
                  <c:v>38398</c:v>
                </c:pt>
                <c:pt idx="1597">
                  <c:v>38399</c:v>
                </c:pt>
                <c:pt idx="1598">
                  <c:v>38400</c:v>
                </c:pt>
                <c:pt idx="1599">
                  <c:v>38401</c:v>
                </c:pt>
                <c:pt idx="1600">
                  <c:v>38404</c:v>
                </c:pt>
                <c:pt idx="1601">
                  <c:v>38405</c:v>
                </c:pt>
                <c:pt idx="1602">
                  <c:v>38406</c:v>
                </c:pt>
                <c:pt idx="1603">
                  <c:v>38407</c:v>
                </c:pt>
                <c:pt idx="1604">
                  <c:v>38408</c:v>
                </c:pt>
                <c:pt idx="1605">
                  <c:v>38411</c:v>
                </c:pt>
                <c:pt idx="1606">
                  <c:v>38412</c:v>
                </c:pt>
                <c:pt idx="1607">
                  <c:v>38413</c:v>
                </c:pt>
                <c:pt idx="1608">
                  <c:v>38414</c:v>
                </c:pt>
                <c:pt idx="1609">
                  <c:v>38415</c:v>
                </c:pt>
                <c:pt idx="1610">
                  <c:v>38418</c:v>
                </c:pt>
                <c:pt idx="1611">
                  <c:v>38419</c:v>
                </c:pt>
                <c:pt idx="1612">
                  <c:v>38420</c:v>
                </c:pt>
                <c:pt idx="1613">
                  <c:v>38421</c:v>
                </c:pt>
                <c:pt idx="1614">
                  <c:v>38422</c:v>
                </c:pt>
                <c:pt idx="1615">
                  <c:v>38425</c:v>
                </c:pt>
                <c:pt idx="1616">
                  <c:v>38426</c:v>
                </c:pt>
                <c:pt idx="1617">
                  <c:v>38427</c:v>
                </c:pt>
                <c:pt idx="1618">
                  <c:v>38428</c:v>
                </c:pt>
                <c:pt idx="1619">
                  <c:v>38429</c:v>
                </c:pt>
                <c:pt idx="1620">
                  <c:v>38432</c:v>
                </c:pt>
                <c:pt idx="1621">
                  <c:v>38433</c:v>
                </c:pt>
                <c:pt idx="1622">
                  <c:v>38434</c:v>
                </c:pt>
                <c:pt idx="1623">
                  <c:v>38435</c:v>
                </c:pt>
                <c:pt idx="1624">
                  <c:v>38436</c:v>
                </c:pt>
                <c:pt idx="1625">
                  <c:v>38439</c:v>
                </c:pt>
                <c:pt idx="1626">
                  <c:v>38440</c:v>
                </c:pt>
                <c:pt idx="1627">
                  <c:v>38441</c:v>
                </c:pt>
                <c:pt idx="1628">
                  <c:v>38442</c:v>
                </c:pt>
                <c:pt idx="1629">
                  <c:v>38443</c:v>
                </c:pt>
                <c:pt idx="1630">
                  <c:v>38446</c:v>
                </c:pt>
                <c:pt idx="1631">
                  <c:v>38447</c:v>
                </c:pt>
                <c:pt idx="1632">
                  <c:v>38448</c:v>
                </c:pt>
                <c:pt idx="1633">
                  <c:v>38449</c:v>
                </c:pt>
                <c:pt idx="1634">
                  <c:v>38450</c:v>
                </c:pt>
                <c:pt idx="1635">
                  <c:v>38453</c:v>
                </c:pt>
                <c:pt idx="1636">
                  <c:v>38454</c:v>
                </c:pt>
                <c:pt idx="1637">
                  <c:v>38455</c:v>
                </c:pt>
                <c:pt idx="1638">
                  <c:v>38456</c:v>
                </c:pt>
                <c:pt idx="1639">
                  <c:v>38457</c:v>
                </c:pt>
                <c:pt idx="1640">
                  <c:v>38460</c:v>
                </c:pt>
                <c:pt idx="1641">
                  <c:v>38461</c:v>
                </c:pt>
                <c:pt idx="1642">
                  <c:v>38462</c:v>
                </c:pt>
                <c:pt idx="1643">
                  <c:v>38463</c:v>
                </c:pt>
                <c:pt idx="1644">
                  <c:v>38464</c:v>
                </c:pt>
                <c:pt idx="1645">
                  <c:v>38467</c:v>
                </c:pt>
                <c:pt idx="1646">
                  <c:v>38468</c:v>
                </c:pt>
                <c:pt idx="1647">
                  <c:v>38469</c:v>
                </c:pt>
                <c:pt idx="1648">
                  <c:v>38470</c:v>
                </c:pt>
                <c:pt idx="1649">
                  <c:v>38471</c:v>
                </c:pt>
                <c:pt idx="1650">
                  <c:v>38474</c:v>
                </c:pt>
                <c:pt idx="1651">
                  <c:v>38475</c:v>
                </c:pt>
                <c:pt idx="1652">
                  <c:v>38476</c:v>
                </c:pt>
                <c:pt idx="1653">
                  <c:v>38477</c:v>
                </c:pt>
                <c:pt idx="1654">
                  <c:v>38478</c:v>
                </c:pt>
                <c:pt idx="1655">
                  <c:v>38481</c:v>
                </c:pt>
                <c:pt idx="1656">
                  <c:v>38482</c:v>
                </c:pt>
                <c:pt idx="1657">
                  <c:v>38483</c:v>
                </c:pt>
                <c:pt idx="1658">
                  <c:v>38484</c:v>
                </c:pt>
                <c:pt idx="1659">
                  <c:v>38485</c:v>
                </c:pt>
                <c:pt idx="1660">
                  <c:v>38488</c:v>
                </c:pt>
                <c:pt idx="1661">
                  <c:v>38489</c:v>
                </c:pt>
                <c:pt idx="1662">
                  <c:v>38490</c:v>
                </c:pt>
                <c:pt idx="1663">
                  <c:v>38491</c:v>
                </c:pt>
                <c:pt idx="1664">
                  <c:v>38492</c:v>
                </c:pt>
                <c:pt idx="1665">
                  <c:v>38495</c:v>
                </c:pt>
                <c:pt idx="1666">
                  <c:v>38496</c:v>
                </c:pt>
                <c:pt idx="1667">
                  <c:v>38497</c:v>
                </c:pt>
                <c:pt idx="1668">
                  <c:v>38498</c:v>
                </c:pt>
                <c:pt idx="1669">
                  <c:v>38499</c:v>
                </c:pt>
                <c:pt idx="1670">
                  <c:v>38502</c:v>
                </c:pt>
                <c:pt idx="1671">
                  <c:v>38503</c:v>
                </c:pt>
                <c:pt idx="1672">
                  <c:v>38504</c:v>
                </c:pt>
                <c:pt idx="1673">
                  <c:v>38505</c:v>
                </c:pt>
                <c:pt idx="1674">
                  <c:v>38506</c:v>
                </c:pt>
                <c:pt idx="1675">
                  <c:v>38509</c:v>
                </c:pt>
                <c:pt idx="1676">
                  <c:v>38510</c:v>
                </c:pt>
                <c:pt idx="1677">
                  <c:v>38511</c:v>
                </c:pt>
                <c:pt idx="1678">
                  <c:v>38512</c:v>
                </c:pt>
                <c:pt idx="1679">
                  <c:v>38513</c:v>
                </c:pt>
                <c:pt idx="1680">
                  <c:v>38516</c:v>
                </c:pt>
                <c:pt idx="1681">
                  <c:v>38517</c:v>
                </c:pt>
                <c:pt idx="1682">
                  <c:v>38518</c:v>
                </c:pt>
                <c:pt idx="1683">
                  <c:v>38519</c:v>
                </c:pt>
                <c:pt idx="1684">
                  <c:v>38520</c:v>
                </c:pt>
                <c:pt idx="1685">
                  <c:v>38523</c:v>
                </c:pt>
                <c:pt idx="1686">
                  <c:v>38524</c:v>
                </c:pt>
                <c:pt idx="1687">
                  <c:v>38525</c:v>
                </c:pt>
                <c:pt idx="1688">
                  <c:v>38526</c:v>
                </c:pt>
                <c:pt idx="1689">
                  <c:v>38527</c:v>
                </c:pt>
                <c:pt idx="1690">
                  <c:v>38530</c:v>
                </c:pt>
                <c:pt idx="1691">
                  <c:v>38531</c:v>
                </c:pt>
                <c:pt idx="1692">
                  <c:v>38532</c:v>
                </c:pt>
                <c:pt idx="1693">
                  <c:v>38533</c:v>
                </c:pt>
                <c:pt idx="1694">
                  <c:v>38534</c:v>
                </c:pt>
                <c:pt idx="1695">
                  <c:v>38537</c:v>
                </c:pt>
                <c:pt idx="1696">
                  <c:v>38538</c:v>
                </c:pt>
                <c:pt idx="1697">
                  <c:v>38539</c:v>
                </c:pt>
                <c:pt idx="1698">
                  <c:v>38540</c:v>
                </c:pt>
                <c:pt idx="1699">
                  <c:v>38541</c:v>
                </c:pt>
                <c:pt idx="1700">
                  <c:v>38544</c:v>
                </c:pt>
                <c:pt idx="1701">
                  <c:v>38545</c:v>
                </c:pt>
                <c:pt idx="1702">
                  <c:v>38546</c:v>
                </c:pt>
                <c:pt idx="1703">
                  <c:v>38547</c:v>
                </c:pt>
                <c:pt idx="1704">
                  <c:v>38548</c:v>
                </c:pt>
                <c:pt idx="1705">
                  <c:v>38551</c:v>
                </c:pt>
                <c:pt idx="1706">
                  <c:v>38552</c:v>
                </c:pt>
                <c:pt idx="1707">
                  <c:v>38553</c:v>
                </c:pt>
                <c:pt idx="1708">
                  <c:v>38554</c:v>
                </c:pt>
                <c:pt idx="1709">
                  <c:v>38555</c:v>
                </c:pt>
                <c:pt idx="1710">
                  <c:v>38558</c:v>
                </c:pt>
                <c:pt idx="1711">
                  <c:v>38559</c:v>
                </c:pt>
                <c:pt idx="1712">
                  <c:v>38560</c:v>
                </c:pt>
                <c:pt idx="1713">
                  <c:v>38561</c:v>
                </c:pt>
                <c:pt idx="1714">
                  <c:v>38562</c:v>
                </c:pt>
                <c:pt idx="1715">
                  <c:v>38565</c:v>
                </c:pt>
                <c:pt idx="1716">
                  <c:v>38566</c:v>
                </c:pt>
                <c:pt idx="1717">
                  <c:v>38567</c:v>
                </c:pt>
                <c:pt idx="1718">
                  <c:v>38568</c:v>
                </c:pt>
                <c:pt idx="1719">
                  <c:v>38569</c:v>
                </c:pt>
                <c:pt idx="1720">
                  <c:v>38572</c:v>
                </c:pt>
                <c:pt idx="1721">
                  <c:v>38573</c:v>
                </c:pt>
                <c:pt idx="1722">
                  <c:v>38574</c:v>
                </c:pt>
                <c:pt idx="1723">
                  <c:v>38575</c:v>
                </c:pt>
                <c:pt idx="1724">
                  <c:v>38576</c:v>
                </c:pt>
                <c:pt idx="1725">
                  <c:v>38579</c:v>
                </c:pt>
                <c:pt idx="1726">
                  <c:v>38580</c:v>
                </c:pt>
                <c:pt idx="1727">
                  <c:v>38581</c:v>
                </c:pt>
                <c:pt idx="1728">
                  <c:v>38582</c:v>
                </c:pt>
                <c:pt idx="1729">
                  <c:v>38583</c:v>
                </c:pt>
                <c:pt idx="1730">
                  <c:v>38586</c:v>
                </c:pt>
                <c:pt idx="1731">
                  <c:v>38587</c:v>
                </c:pt>
                <c:pt idx="1732">
                  <c:v>38588</c:v>
                </c:pt>
                <c:pt idx="1733">
                  <c:v>38589</c:v>
                </c:pt>
                <c:pt idx="1734">
                  <c:v>38590</c:v>
                </c:pt>
                <c:pt idx="1735">
                  <c:v>38593</c:v>
                </c:pt>
                <c:pt idx="1736">
                  <c:v>38594</c:v>
                </c:pt>
                <c:pt idx="1737">
                  <c:v>38595</c:v>
                </c:pt>
                <c:pt idx="1738">
                  <c:v>38596</c:v>
                </c:pt>
                <c:pt idx="1739">
                  <c:v>38597</c:v>
                </c:pt>
                <c:pt idx="1740">
                  <c:v>38600</c:v>
                </c:pt>
                <c:pt idx="1741">
                  <c:v>38601</c:v>
                </c:pt>
                <c:pt idx="1742">
                  <c:v>38602</c:v>
                </c:pt>
                <c:pt idx="1743">
                  <c:v>38603</c:v>
                </c:pt>
                <c:pt idx="1744">
                  <c:v>38604</c:v>
                </c:pt>
                <c:pt idx="1745">
                  <c:v>38607</c:v>
                </c:pt>
                <c:pt idx="1746">
                  <c:v>38608</c:v>
                </c:pt>
                <c:pt idx="1747">
                  <c:v>38609</c:v>
                </c:pt>
                <c:pt idx="1748">
                  <c:v>38610</c:v>
                </c:pt>
                <c:pt idx="1749">
                  <c:v>38611</c:v>
                </c:pt>
                <c:pt idx="1750">
                  <c:v>38614</c:v>
                </c:pt>
                <c:pt idx="1751">
                  <c:v>38615</c:v>
                </c:pt>
                <c:pt idx="1752">
                  <c:v>38616</c:v>
                </c:pt>
                <c:pt idx="1753">
                  <c:v>38617</c:v>
                </c:pt>
                <c:pt idx="1754">
                  <c:v>38618</c:v>
                </c:pt>
                <c:pt idx="1755">
                  <c:v>38621</c:v>
                </c:pt>
                <c:pt idx="1756">
                  <c:v>38622</c:v>
                </c:pt>
                <c:pt idx="1757">
                  <c:v>38623</c:v>
                </c:pt>
                <c:pt idx="1758">
                  <c:v>38624</c:v>
                </c:pt>
                <c:pt idx="1759">
                  <c:v>38625</c:v>
                </c:pt>
                <c:pt idx="1760">
                  <c:v>38628</c:v>
                </c:pt>
                <c:pt idx="1761">
                  <c:v>38629</c:v>
                </c:pt>
                <c:pt idx="1762">
                  <c:v>38630</c:v>
                </c:pt>
                <c:pt idx="1763">
                  <c:v>38631</c:v>
                </c:pt>
                <c:pt idx="1764">
                  <c:v>38632</c:v>
                </c:pt>
                <c:pt idx="1765">
                  <c:v>38635</c:v>
                </c:pt>
                <c:pt idx="1766">
                  <c:v>38636</c:v>
                </c:pt>
                <c:pt idx="1767">
                  <c:v>38637</c:v>
                </c:pt>
                <c:pt idx="1768">
                  <c:v>38638</c:v>
                </c:pt>
                <c:pt idx="1769">
                  <c:v>38639</c:v>
                </c:pt>
                <c:pt idx="1770">
                  <c:v>38642</c:v>
                </c:pt>
                <c:pt idx="1771">
                  <c:v>38643</c:v>
                </c:pt>
                <c:pt idx="1772">
                  <c:v>38644</c:v>
                </c:pt>
                <c:pt idx="1773">
                  <c:v>38645</c:v>
                </c:pt>
                <c:pt idx="1774">
                  <c:v>38646</c:v>
                </c:pt>
                <c:pt idx="1775">
                  <c:v>38649</c:v>
                </c:pt>
                <c:pt idx="1776">
                  <c:v>38650</c:v>
                </c:pt>
                <c:pt idx="1777">
                  <c:v>38651</c:v>
                </c:pt>
                <c:pt idx="1778">
                  <c:v>38652</c:v>
                </c:pt>
                <c:pt idx="1779">
                  <c:v>38653</c:v>
                </c:pt>
                <c:pt idx="1780">
                  <c:v>38656</c:v>
                </c:pt>
                <c:pt idx="1781">
                  <c:v>38657</c:v>
                </c:pt>
                <c:pt idx="1782">
                  <c:v>38658</c:v>
                </c:pt>
                <c:pt idx="1783">
                  <c:v>38659</c:v>
                </c:pt>
                <c:pt idx="1784">
                  <c:v>38660</c:v>
                </c:pt>
                <c:pt idx="1785">
                  <c:v>38663</c:v>
                </c:pt>
                <c:pt idx="1786">
                  <c:v>38664</c:v>
                </c:pt>
                <c:pt idx="1787">
                  <c:v>38665</c:v>
                </c:pt>
                <c:pt idx="1788">
                  <c:v>38666</c:v>
                </c:pt>
                <c:pt idx="1789">
                  <c:v>38667</c:v>
                </c:pt>
                <c:pt idx="1790">
                  <c:v>38670</c:v>
                </c:pt>
                <c:pt idx="1791">
                  <c:v>38671</c:v>
                </c:pt>
                <c:pt idx="1792">
                  <c:v>38672</c:v>
                </c:pt>
                <c:pt idx="1793">
                  <c:v>38673</c:v>
                </c:pt>
                <c:pt idx="1794">
                  <c:v>38674</c:v>
                </c:pt>
                <c:pt idx="1795">
                  <c:v>38677</c:v>
                </c:pt>
                <c:pt idx="1796">
                  <c:v>38678</c:v>
                </c:pt>
                <c:pt idx="1797">
                  <c:v>38679</c:v>
                </c:pt>
                <c:pt idx="1798">
                  <c:v>38680</c:v>
                </c:pt>
                <c:pt idx="1799">
                  <c:v>38681</c:v>
                </c:pt>
                <c:pt idx="1800">
                  <c:v>38684</c:v>
                </c:pt>
                <c:pt idx="1801">
                  <c:v>38685</c:v>
                </c:pt>
                <c:pt idx="1802">
                  <c:v>38686</c:v>
                </c:pt>
                <c:pt idx="1803">
                  <c:v>38687</c:v>
                </c:pt>
                <c:pt idx="1804">
                  <c:v>38688</c:v>
                </c:pt>
                <c:pt idx="1805">
                  <c:v>38691</c:v>
                </c:pt>
                <c:pt idx="1806">
                  <c:v>38692</c:v>
                </c:pt>
                <c:pt idx="1807">
                  <c:v>38693</c:v>
                </c:pt>
                <c:pt idx="1808">
                  <c:v>38694</c:v>
                </c:pt>
                <c:pt idx="1809">
                  <c:v>38695</c:v>
                </c:pt>
                <c:pt idx="1810">
                  <c:v>38698</c:v>
                </c:pt>
                <c:pt idx="1811">
                  <c:v>38699</c:v>
                </c:pt>
                <c:pt idx="1812">
                  <c:v>38700</c:v>
                </c:pt>
                <c:pt idx="1813">
                  <c:v>38701</c:v>
                </c:pt>
                <c:pt idx="1814">
                  <c:v>38702</c:v>
                </c:pt>
                <c:pt idx="1815">
                  <c:v>38705</c:v>
                </c:pt>
                <c:pt idx="1816">
                  <c:v>38706</c:v>
                </c:pt>
                <c:pt idx="1817">
                  <c:v>38707</c:v>
                </c:pt>
                <c:pt idx="1818">
                  <c:v>38708</c:v>
                </c:pt>
                <c:pt idx="1819">
                  <c:v>38709</c:v>
                </c:pt>
                <c:pt idx="1820">
                  <c:v>38712</c:v>
                </c:pt>
                <c:pt idx="1821">
                  <c:v>38713</c:v>
                </c:pt>
                <c:pt idx="1822">
                  <c:v>38714</c:v>
                </c:pt>
                <c:pt idx="1823">
                  <c:v>38715</c:v>
                </c:pt>
                <c:pt idx="1824">
                  <c:v>38716</c:v>
                </c:pt>
                <c:pt idx="1825">
                  <c:v>38719</c:v>
                </c:pt>
                <c:pt idx="1826">
                  <c:v>38720</c:v>
                </c:pt>
                <c:pt idx="1827">
                  <c:v>38721</c:v>
                </c:pt>
                <c:pt idx="1828">
                  <c:v>38722</c:v>
                </c:pt>
                <c:pt idx="1829">
                  <c:v>38723</c:v>
                </c:pt>
                <c:pt idx="1830">
                  <c:v>38726</c:v>
                </c:pt>
                <c:pt idx="1831">
                  <c:v>38727</c:v>
                </c:pt>
                <c:pt idx="1832">
                  <c:v>38728</c:v>
                </c:pt>
                <c:pt idx="1833">
                  <c:v>38729</c:v>
                </c:pt>
                <c:pt idx="1834">
                  <c:v>38730</c:v>
                </c:pt>
                <c:pt idx="1835">
                  <c:v>38733</c:v>
                </c:pt>
                <c:pt idx="1836">
                  <c:v>38734</c:v>
                </c:pt>
                <c:pt idx="1837">
                  <c:v>38735</c:v>
                </c:pt>
                <c:pt idx="1838">
                  <c:v>38736</c:v>
                </c:pt>
                <c:pt idx="1839">
                  <c:v>38737</c:v>
                </c:pt>
                <c:pt idx="1840">
                  <c:v>38740</c:v>
                </c:pt>
                <c:pt idx="1841">
                  <c:v>38741</c:v>
                </c:pt>
                <c:pt idx="1842">
                  <c:v>38742</c:v>
                </c:pt>
                <c:pt idx="1843">
                  <c:v>38743</c:v>
                </c:pt>
                <c:pt idx="1844">
                  <c:v>38744</c:v>
                </c:pt>
                <c:pt idx="1845">
                  <c:v>38747</c:v>
                </c:pt>
                <c:pt idx="1846">
                  <c:v>38748</c:v>
                </c:pt>
                <c:pt idx="1847">
                  <c:v>38749</c:v>
                </c:pt>
                <c:pt idx="1848">
                  <c:v>38750</c:v>
                </c:pt>
                <c:pt idx="1849">
                  <c:v>38751</c:v>
                </c:pt>
                <c:pt idx="1850">
                  <c:v>38754</c:v>
                </c:pt>
                <c:pt idx="1851">
                  <c:v>38755</c:v>
                </c:pt>
                <c:pt idx="1852">
                  <c:v>38756</c:v>
                </c:pt>
                <c:pt idx="1853">
                  <c:v>38757</c:v>
                </c:pt>
                <c:pt idx="1854">
                  <c:v>38758</c:v>
                </c:pt>
                <c:pt idx="1855">
                  <c:v>38761</c:v>
                </c:pt>
                <c:pt idx="1856">
                  <c:v>38762</c:v>
                </c:pt>
                <c:pt idx="1857">
                  <c:v>38763</c:v>
                </c:pt>
                <c:pt idx="1858">
                  <c:v>38764</c:v>
                </c:pt>
                <c:pt idx="1859">
                  <c:v>38765</c:v>
                </c:pt>
                <c:pt idx="1860">
                  <c:v>38768</c:v>
                </c:pt>
                <c:pt idx="1861">
                  <c:v>38769</c:v>
                </c:pt>
                <c:pt idx="1862">
                  <c:v>38770</c:v>
                </c:pt>
                <c:pt idx="1863">
                  <c:v>38771</c:v>
                </c:pt>
                <c:pt idx="1864">
                  <c:v>38772</c:v>
                </c:pt>
                <c:pt idx="1865">
                  <c:v>38775</c:v>
                </c:pt>
                <c:pt idx="1866">
                  <c:v>38776</c:v>
                </c:pt>
                <c:pt idx="1867">
                  <c:v>38777</c:v>
                </c:pt>
                <c:pt idx="1868">
                  <c:v>38778</c:v>
                </c:pt>
                <c:pt idx="1869">
                  <c:v>38779</c:v>
                </c:pt>
                <c:pt idx="1870">
                  <c:v>38782</c:v>
                </c:pt>
                <c:pt idx="1871">
                  <c:v>38783</c:v>
                </c:pt>
                <c:pt idx="1872">
                  <c:v>38784</c:v>
                </c:pt>
                <c:pt idx="1873">
                  <c:v>38785</c:v>
                </c:pt>
                <c:pt idx="1874">
                  <c:v>38786</c:v>
                </c:pt>
                <c:pt idx="1875">
                  <c:v>38789</c:v>
                </c:pt>
                <c:pt idx="1876">
                  <c:v>38790</c:v>
                </c:pt>
                <c:pt idx="1877">
                  <c:v>38791</c:v>
                </c:pt>
                <c:pt idx="1878">
                  <c:v>38792</c:v>
                </c:pt>
                <c:pt idx="1879">
                  <c:v>38793</c:v>
                </c:pt>
                <c:pt idx="1880">
                  <c:v>38796</c:v>
                </c:pt>
                <c:pt idx="1881">
                  <c:v>38797</c:v>
                </c:pt>
                <c:pt idx="1882">
                  <c:v>38798</c:v>
                </c:pt>
                <c:pt idx="1883">
                  <c:v>38799</c:v>
                </c:pt>
                <c:pt idx="1884">
                  <c:v>38800</c:v>
                </c:pt>
                <c:pt idx="1885">
                  <c:v>38803</c:v>
                </c:pt>
                <c:pt idx="1886">
                  <c:v>38804</c:v>
                </c:pt>
                <c:pt idx="1887">
                  <c:v>38805</c:v>
                </c:pt>
                <c:pt idx="1888">
                  <c:v>38806</c:v>
                </c:pt>
                <c:pt idx="1889">
                  <c:v>38807</c:v>
                </c:pt>
                <c:pt idx="1890">
                  <c:v>38810</c:v>
                </c:pt>
                <c:pt idx="1891">
                  <c:v>38811</c:v>
                </c:pt>
                <c:pt idx="1892">
                  <c:v>38812</c:v>
                </c:pt>
                <c:pt idx="1893">
                  <c:v>38813</c:v>
                </c:pt>
                <c:pt idx="1894">
                  <c:v>38814</c:v>
                </c:pt>
                <c:pt idx="1895">
                  <c:v>38817</c:v>
                </c:pt>
                <c:pt idx="1896">
                  <c:v>38818</c:v>
                </c:pt>
                <c:pt idx="1897">
                  <c:v>38819</c:v>
                </c:pt>
                <c:pt idx="1898">
                  <c:v>38820</c:v>
                </c:pt>
                <c:pt idx="1899">
                  <c:v>38821</c:v>
                </c:pt>
                <c:pt idx="1900">
                  <c:v>38824</c:v>
                </c:pt>
                <c:pt idx="1901">
                  <c:v>38825</c:v>
                </c:pt>
                <c:pt idx="1902">
                  <c:v>38826</c:v>
                </c:pt>
                <c:pt idx="1903">
                  <c:v>38827</c:v>
                </c:pt>
                <c:pt idx="1904">
                  <c:v>38828</c:v>
                </c:pt>
                <c:pt idx="1905">
                  <c:v>38831</c:v>
                </c:pt>
                <c:pt idx="1906">
                  <c:v>38832</c:v>
                </c:pt>
                <c:pt idx="1907">
                  <c:v>38833</c:v>
                </c:pt>
                <c:pt idx="1908">
                  <c:v>38834</c:v>
                </c:pt>
                <c:pt idx="1909">
                  <c:v>38835</c:v>
                </c:pt>
                <c:pt idx="1910">
                  <c:v>38838</c:v>
                </c:pt>
                <c:pt idx="1911">
                  <c:v>38839</c:v>
                </c:pt>
                <c:pt idx="1912">
                  <c:v>38840</c:v>
                </c:pt>
                <c:pt idx="1913">
                  <c:v>38841</c:v>
                </c:pt>
                <c:pt idx="1914">
                  <c:v>38842</c:v>
                </c:pt>
                <c:pt idx="1915">
                  <c:v>38845</c:v>
                </c:pt>
                <c:pt idx="1916">
                  <c:v>38846</c:v>
                </c:pt>
                <c:pt idx="1917">
                  <c:v>38847</c:v>
                </c:pt>
                <c:pt idx="1918">
                  <c:v>38848</c:v>
                </c:pt>
                <c:pt idx="1919">
                  <c:v>38849</c:v>
                </c:pt>
                <c:pt idx="1920">
                  <c:v>38852</c:v>
                </c:pt>
                <c:pt idx="1921">
                  <c:v>38853</c:v>
                </c:pt>
                <c:pt idx="1922">
                  <c:v>38854</c:v>
                </c:pt>
                <c:pt idx="1923">
                  <c:v>38855</c:v>
                </c:pt>
                <c:pt idx="1924">
                  <c:v>38856</c:v>
                </c:pt>
                <c:pt idx="1925">
                  <c:v>38859</c:v>
                </c:pt>
                <c:pt idx="1926">
                  <c:v>38860</c:v>
                </c:pt>
                <c:pt idx="1927">
                  <c:v>38861</c:v>
                </c:pt>
                <c:pt idx="1928">
                  <c:v>38862</c:v>
                </c:pt>
                <c:pt idx="1929">
                  <c:v>38863</c:v>
                </c:pt>
                <c:pt idx="1930">
                  <c:v>38866</c:v>
                </c:pt>
                <c:pt idx="1931">
                  <c:v>38867</c:v>
                </c:pt>
                <c:pt idx="1932">
                  <c:v>38868</c:v>
                </c:pt>
                <c:pt idx="1933">
                  <c:v>38869</c:v>
                </c:pt>
                <c:pt idx="1934">
                  <c:v>38870</c:v>
                </c:pt>
                <c:pt idx="1935">
                  <c:v>38873</c:v>
                </c:pt>
                <c:pt idx="1936">
                  <c:v>38874</c:v>
                </c:pt>
                <c:pt idx="1937">
                  <c:v>38875</c:v>
                </c:pt>
                <c:pt idx="1938">
                  <c:v>38876</c:v>
                </c:pt>
                <c:pt idx="1939">
                  <c:v>38877</c:v>
                </c:pt>
                <c:pt idx="1940">
                  <c:v>38880</c:v>
                </c:pt>
                <c:pt idx="1941">
                  <c:v>38881</c:v>
                </c:pt>
                <c:pt idx="1942">
                  <c:v>38882</c:v>
                </c:pt>
                <c:pt idx="1943">
                  <c:v>38883</c:v>
                </c:pt>
                <c:pt idx="1944">
                  <c:v>38884</c:v>
                </c:pt>
                <c:pt idx="1945">
                  <c:v>38887</c:v>
                </c:pt>
                <c:pt idx="1946">
                  <c:v>38888</c:v>
                </c:pt>
                <c:pt idx="1947">
                  <c:v>38889</c:v>
                </c:pt>
                <c:pt idx="1948">
                  <c:v>38890</c:v>
                </c:pt>
                <c:pt idx="1949">
                  <c:v>38891</c:v>
                </c:pt>
                <c:pt idx="1950">
                  <c:v>38894</c:v>
                </c:pt>
                <c:pt idx="1951">
                  <c:v>38895</c:v>
                </c:pt>
                <c:pt idx="1952">
                  <c:v>38896</c:v>
                </c:pt>
                <c:pt idx="1953">
                  <c:v>38897</c:v>
                </c:pt>
                <c:pt idx="1954">
                  <c:v>38898</c:v>
                </c:pt>
                <c:pt idx="1955">
                  <c:v>38901</c:v>
                </c:pt>
                <c:pt idx="1956">
                  <c:v>38902</c:v>
                </c:pt>
                <c:pt idx="1957">
                  <c:v>38903</c:v>
                </c:pt>
                <c:pt idx="1958">
                  <c:v>38904</c:v>
                </c:pt>
                <c:pt idx="1959">
                  <c:v>38905</c:v>
                </c:pt>
                <c:pt idx="1960">
                  <c:v>38908</c:v>
                </c:pt>
                <c:pt idx="1961">
                  <c:v>38909</c:v>
                </c:pt>
                <c:pt idx="1962">
                  <c:v>38910</c:v>
                </c:pt>
                <c:pt idx="1963">
                  <c:v>38911</c:v>
                </c:pt>
                <c:pt idx="1964">
                  <c:v>38912</c:v>
                </c:pt>
                <c:pt idx="1965">
                  <c:v>38915</c:v>
                </c:pt>
                <c:pt idx="1966">
                  <c:v>38916</c:v>
                </c:pt>
                <c:pt idx="1967">
                  <c:v>38917</c:v>
                </c:pt>
                <c:pt idx="1968">
                  <c:v>38918</c:v>
                </c:pt>
                <c:pt idx="1969">
                  <c:v>38919</c:v>
                </c:pt>
                <c:pt idx="1970">
                  <c:v>38922</c:v>
                </c:pt>
                <c:pt idx="1971">
                  <c:v>38923</c:v>
                </c:pt>
                <c:pt idx="1972">
                  <c:v>38924</c:v>
                </c:pt>
                <c:pt idx="1973">
                  <c:v>38925</c:v>
                </c:pt>
                <c:pt idx="1974">
                  <c:v>38926</c:v>
                </c:pt>
                <c:pt idx="1975">
                  <c:v>38929</c:v>
                </c:pt>
                <c:pt idx="1976">
                  <c:v>38930</c:v>
                </c:pt>
                <c:pt idx="1977">
                  <c:v>38931</c:v>
                </c:pt>
                <c:pt idx="1978">
                  <c:v>38932</c:v>
                </c:pt>
                <c:pt idx="1979">
                  <c:v>38933</c:v>
                </c:pt>
                <c:pt idx="1980">
                  <c:v>38936</c:v>
                </c:pt>
                <c:pt idx="1981">
                  <c:v>38937</c:v>
                </c:pt>
                <c:pt idx="1982">
                  <c:v>38938</c:v>
                </c:pt>
                <c:pt idx="1983">
                  <c:v>38939</c:v>
                </c:pt>
                <c:pt idx="1984">
                  <c:v>38940</c:v>
                </c:pt>
                <c:pt idx="1985">
                  <c:v>38943</c:v>
                </c:pt>
                <c:pt idx="1986">
                  <c:v>38944</c:v>
                </c:pt>
                <c:pt idx="1987">
                  <c:v>38945</c:v>
                </c:pt>
                <c:pt idx="1988">
                  <c:v>38946</c:v>
                </c:pt>
                <c:pt idx="1989">
                  <c:v>38947</c:v>
                </c:pt>
                <c:pt idx="1990">
                  <c:v>38950</c:v>
                </c:pt>
                <c:pt idx="1991">
                  <c:v>38951</c:v>
                </c:pt>
                <c:pt idx="1992">
                  <c:v>38952</c:v>
                </c:pt>
                <c:pt idx="1993">
                  <c:v>38953</c:v>
                </c:pt>
                <c:pt idx="1994">
                  <c:v>38954</c:v>
                </c:pt>
                <c:pt idx="1995">
                  <c:v>38957</c:v>
                </c:pt>
                <c:pt idx="1996">
                  <c:v>38958</c:v>
                </c:pt>
                <c:pt idx="1997">
                  <c:v>38959</c:v>
                </c:pt>
                <c:pt idx="1998">
                  <c:v>38960</c:v>
                </c:pt>
                <c:pt idx="1999">
                  <c:v>38961</c:v>
                </c:pt>
                <c:pt idx="2000">
                  <c:v>38964</c:v>
                </c:pt>
                <c:pt idx="2001">
                  <c:v>38965</c:v>
                </c:pt>
                <c:pt idx="2002">
                  <c:v>38966</c:v>
                </c:pt>
                <c:pt idx="2003">
                  <c:v>38967</c:v>
                </c:pt>
                <c:pt idx="2004">
                  <c:v>38968</c:v>
                </c:pt>
                <c:pt idx="2005">
                  <c:v>38971</c:v>
                </c:pt>
                <c:pt idx="2006">
                  <c:v>38972</c:v>
                </c:pt>
                <c:pt idx="2007">
                  <c:v>38973</c:v>
                </c:pt>
                <c:pt idx="2008">
                  <c:v>38974</c:v>
                </c:pt>
                <c:pt idx="2009">
                  <c:v>38975</c:v>
                </c:pt>
                <c:pt idx="2010">
                  <c:v>38978</c:v>
                </c:pt>
                <c:pt idx="2011">
                  <c:v>38979</c:v>
                </c:pt>
                <c:pt idx="2012">
                  <c:v>38980</c:v>
                </c:pt>
                <c:pt idx="2013">
                  <c:v>38981</c:v>
                </c:pt>
                <c:pt idx="2014">
                  <c:v>38982</c:v>
                </c:pt>
                <c:pt idx="2015">
                  <c:v>38985</c:v>
                </c:pt>
                <c:pt idx="2016">
                  <c:v>38986</c:v>
                </c:pt>
                <c:pt idx="2017">
                  <c:v>38987</c:v>
                </c:pt>
                <c:pt idx="2018">
                  <c:v>38988</c:v>
                </c:pt>
                <c:pt idx="2019">
                  <c:v>38989</c:v>
                </c:pt>
                <c:pt idx="2020">
                  <c:v>38992</c:v>
                </c:pt>
                <c:pt idx="2021">
                  <c:v>38993</c:v>
                </c:pt>
                <c:pt idx="2022">
                  <c:v>38994</c:v>
                </c:pt>
                <c:pt idx="2023">
                  <c:v>38995</c:v>
                </c:pt>
                <c:pt idx="2024">
                  <c:v>38996</c:v>
                </c:pt>
                <c:pt idx="2025">
                  <c:v>38999</c:v>
                </c:pt>
                <c:pt idx="2026">
                  <c:v>39000</c:v>
                </c:pt>
                <c:pt idx="2027">
                  <c:v>39001</c:v>
                </c:pt>
                <c:pt idx="2028">
                  <c:v>39002</c:v>
                </c:pt>
                <c:pt idx="2029">
                  <c:v>39003</c:v>
                </c:pt>
                <c:pt idx="2030">
                  <c:v>39006</c:v>
                </c:pt>
                <c:pt idx="2031">
                  <c:v>39007</c:v>
                </c:pt>
                <c:pt idx="2032">
                  <c:v>39008</c:v>
                </c:pt>
                <c:pt idx="2033">
                  <c:v>39009</c:v>
                </c:pt>
                <c:pt idx="2034">
                  <c:v>39010</c:v>
                </c:pt>
                <c:pt idx="2035">
                  <c:v>39013</c:v>
                </c:pt>
                <c:pt idx="2036">
                  <c:v>39014</c:v>
                </c:pt>
                <c:pt idx="2037">
                  <c:v>39015</c:v>
                </c:pt>
                <c:pt idx="2038">
                  <c:v>39016</c:v>
                </c:pt>
                <c:pt idx="2039">
                  <c:v>39017</c:v>
                </c:pt>
                <c:pt idx="2040">
                  <c:v>39020</c:v>
                </c:pt>
                <c:pt idx="2041">
                  <c:v>39021</c:v>
                </c:pt>
                <c:pt idx="2042">
                  <c:v>39022</c:v>
                </c:pt>
                <c:pt idx="2043">
                  <c:v>39023</c:v>
                </c:pt>
                <c:pt idx="2044">
                  <c:v>39024</c:v>
                </c:pt>
                <c:pt idx="2045">
                  <c:v>39027</c:v>
                </c:pt>
                <c:pt idx="2046">
                  <c:v>39028</c:v>
                </c:pt>
                <c:pt idx="2047">
                  <c:v>39029</c:v>
                </c:pt>
                <c:pt idx="2048">
                  <c:v>39030</c:v>
                </c:pt>
                <c:pt idx="2049">
                  <c:v>39031</c:v>
                </c:pt>
                <c:pt idx="2050">
                  <c:v>39034</c:v>
                </c:pt>
                <c:pt idx="2051">
                  <c:v>39035</c:v>
                </c:pt>
                <c:pt idx="2052">
                  <c:v>39036</c:v>
                </c:pt>
                <c:pt idx="2053">
                  <c:v>39037</c:v>
                </c:pt>
                <c:pt idx="2054">
                  <c:v>39038</c:v>
                </c:pt>
                <c:pt idx="2055">
                  <c:v>39041</c:v>
                </c:pt>
                <c:pt idx="2056">
                  <c:v>39042</c:v>
                </c:pt>
                <c:pt idx="2057">
                  <c:v>39043</c:v>
                </c:pt>
                <c:pt idx="2058">
                  <c:v>39044</c:v>
                </c:pt>
                <c:pt idx="2059">
                  <c:v>39045</c:v>
                </c:pt>
                <c:pt idx="2060">
                  <c:v>39048</c:v>
                </c:pt>
                <c:pt idx="2061">
                  <c:v>39049</c:v>
                </c:pt>
                <c:pt idx="2062">
                  <c:v>39050</c:v>
                </c:pt>
                <c:pt idx="2063">
                  <c:v>39051</c:v>
                </c:pt>
                <c:pt idx="2064">
                  <c:v>39052</c:v>
                </c:pt>
                <c:pt idx="2065">
                  <c:v>39055</c:v>
                </c:pt>
                <c:pt idx="2066">
                  <c:v>39056</c:v>
                </c:pt>
                <c:pt idx="2067">
                  <c:v>39057</c:v>
                </c:pt>
                <c:pt idx="2068">
                  <c:v>39058</c:v>
                </c:pt>
                <c:pt idx="2069">
                  <c:v>39059</c:v>
                </c:pt>
                <c:pt idx="2070">
                  <c:v>39062</c:v>
                </c:pt>
                <c:pt idx="2071">
                  <c:v>39063</c:v>
                </c:pt>
                <c:pt idx="2072">
                  <c:v>39064</c:v>
                </c:pt>
                <c:pt idx="2073">
                  <c:v>39065</c:v>
                </c:pt>
                <c:pt idx="2074">
                  <c:v>39066</c:v>
                </c:pt>
                <c:pt idx="2075">
                  <c:v>39069</c:v>
                </c:pt>
                <c:pt idx="2076">
                  <c:v>39070</c:v>
                </c:pt>
                <c:pt idx="2077">
                  <c:v>39071</c:v>
                </c:pt>
                <c:pt idx="2078">
                  <c:v>39072</c:v>
                </c:pt>
                <c:pt idx="2079">
                  <c:v>39073</c:v>
                </c:pt>
                <c:pt idx="2080">
                  <c:v>39076</c:v>
                </c:pt>
                <c:pt idx="2081">
                  <c:v>39077</c:v>
                </c:pt>
                <c:pt idx="2082">
                  <c:v>39078</c:v>
                </c:pt>
                <c:pt idx="2083">
                  <c:v>39079</c:v>
                </c:pt>
                <c:pt idx="2084">
                  <c:v>39080</c:v>
                </c:pt>
                <c:pt idx="2085">
                  <c:v>39083</c:v>
                </c:pt>
                <c:pt idx="2086">
                  <c:v>39084</c:v>
                </c:pt>
                <c:pt idx="2087">
                  <c:v>39085</c:v>
                </c:pt>
                <c:pt idx="2088">
                  <c:v>39086</c:v>
                </c:pt>
                <c:pt idx="2089">
                  <c:v>39087</c:v>
                </c:pt>
                <c:pt idx="2090">
                  <c:v>39090</c:v>
                </c:pt>
                <c:pt idx="2091">
                  <c:v>39091</c:v>
                </c:pt>
                <c:pt idx="2092">
                  <c:v>39092</c:v>
                </c:pt>
                <c:pt idx="2093">
                  <c:v>39093</c:v>
                </c:pt>
                <c:pt idx="2094">
                  <c:v>39094</c:v>
                </c:pt>
                <c:pt idx="2095">
                  <c:v>39097</c:v>
                </c:pt>
                <c:pt idx="2096">
                  <c:v>39098</c:v>
                </c:pt>
                <c:pt idx="2097">
                  <c:v>39099</c:v>
                </c:pt>
                <c:pt idx="2098">
                  <c:v>39100</c:v>
                </c:pt>
                <c:pt idx="2099">
                  <c:v>39101</c:v>
                </c:pt>
                <c:pt idx="2100">
                  <c:v>39104</c:v>
                </c:pt>
                <c:pt idx="2101">
                  <c:v>39105</c:v>
                </c:pt>
                <c:pt idx="2102">
                  <c:v>39106</c:v>
                </c:pt>
                <c:pt idx="2103">
                  <c:v>39107</c:v>
                </c:pt>
                <c:pt idx="2104">
                  <c:v>39108</c:v>
                </c:pt>
                <c:pt idx="2105">
                  <c:v>39111</c:v>
                </c:pt>
                <c:pt idx="2106">
                  <c:v>39112</c:v>
                </c:pt>
                <c:pt idx="2107">
                  <c:v>39113</c:v>
                </c:pt>
                <c:pt idx="2108">
                  <c:v>39114</c:v>
                </c:pt>
                <c:pt idx="2109">
                  <c:v>39115</c:v>
                </c:pt>
                <c:pt idx="2110">
                  <c:v>39118</c:v>
                </c:pt>
                <c:pt idx="2111">
                  <c:v>39119</c:v>
                </c:pt>
                <c:pt idx="2112">
                  <c:v>39120</c:v>
                </c:pt>
                <c:pt idx="2113">
                  <c:v>39121</c:v>
                </c:pt>
                <c:pt idx="2114">
                  <c:v>39122</c:v>
                </c:pt>
                <c:pt idx="2115">
                  <c:v>39125</c:v>
                </c:pt>
                <c:pt idx="2116">
                  <c:v>39126</c:v>
                </c:pt>
                <c:pt idx="2117">
                  <c:v>39127</c:v>
                </c:pt>
                <c:pt idx="2118">
                  <c:v>39128</c:v>
                </c:pt>
                <c:pt idx="2119">
                  <c:v>39129</c:v>
                </c:pt>
                <c:pt idx="2120">
                  <c:v>39132</c:v>
                </c:pt>
                <c:pt idx="2121">
                  <c:v>39133</c:v>
                </c:pt>
                <c:pt idx="2122">
                  <c:v>39134</c:v>
                </c:pt>
                <c:pt idx="2123">
                  <c:v>39135</c:v>
                </c:pt>
                <c:pt idx="2124">
                  <c:v>39136</c:v>
                </c:pt>
                <c:pt idx="2125">
                  <c:v>39139</c:v>
                </c:pt>
                <c:pt idx="2126">
                  <c:v>39140</c:v>
                </c:pt>
                <c:pt idx="2127">
                  <c:v>39141</c:v>
                </c:pt>
                <c:pt idx="2128">
                  <c:v>39142</c:v>
                </c:pt>
                <c:pt idx="2129">
                  <c:v>39143</c:v>
                </c:pt>
                <c:pt idx="2130">
                  <c:v>39146</c:v>
                </c:pt>
                <c:pt idx="2131">
                  <c:v>39147</c:v>
                </c:pt>
                <c:pt idx="2132">
                  <c:v>39148</c:v>
                </c:pt>
                <c:pt idx="2133">
                  <c:v>39149</c:v>
                </c:pt>
                <c:pt idx="2134">
                  <c:v>39150</c:v>
                </c:pt>
                <c:pt idx="2135">
                  <c:v>39153</c:v>
                </c:pt>
                <c:pt idx="2136">
                  <c:v>39154</c:v>
                </c:pt>
                <c:pt idx="2137">
                  <c:v>39155</c:v>
                </c:pt>
                <c:pt idx="2138">
                  <c:v>39156</c:v>
                </c:pt>
                <c:pt idx="2139">
                  <c:v>39157</c:v>
                </c:pt>
                <c:pt idx="2140">
                  <c:v>39160</c:v>
                </c:pt>
                <c:pt idx="2141">
                  <c:v>39161</c:v>
                </c:pt>
                <c:pt idx="2142">
                  <c:v>39162</c:v>
                </c:pt>
                <c:pt idx="2143">
                  <c:v>39163</c:v>
                </c:pt>
                <c:pt idx="2144">
                  <c:v>39164</c:v>
                </c:pt>
                <c:pt idx="2145">
                  <c:v>39167</c:v>
                </c:pt>
                <c:pt idx="2146">
                  <c:v>39168</c:v>
                </c:pt>
                <c:pt idx="2147">
                  <c:v>39169</c:v>
                </c:pt>
                <c:pt idx="2148">
                  <c:v>39170</c:v>
                </c:pt>
                <c:pt idx="2149">
                  <c:v>39171</c:v>
                </c:pt>
                <c:pt idx="2150">
                  <c:v>39174</c:v>
                </c:pt>
                <c:pt idx="2151">
                  <c:v>39175</c:v>
                </c:pt>
                <c:pt idx="2152">
                  <c:v>39176</c:v>
                </c:pt>
                <c:pt idx="2153">
                  <c:v>39177</c:v>
                </c:pt>
                <c:pt idx="2154">
                  <c:v>39178</c:v>
                </c:pt>
                <c:pt idx="2155">
                  <c:v>39181</c:v>
                </c:pt>
                <c:pt idx="2156">
                  <c:v>39182</c:v>
                </c:pt>
                <c:pt idx="2157">
                  <c:v>39183</c:v>
                </c:pt>
                <c:pt idx="2158">
                  <c:v>39184</c:v>
                </c:pt>
                <c:pt idx="2159">
                  <c:v>39185</c:v>
                </c:pt>
                <c:pt idx="2160">
                  <c:v>39188</c:v>
                </c:pt>
                <c:pt idx="2161">
                  <c:v>39189</c:v>
                </c:pt>
                <c:pt idx="2162">
                  <c:v>39190</c:v>
                </c:pt>
                <c:pt idx="2163">
                  <c:v>39191</c:v>
                </c:pt>
                <c:pt idx="2164">
                  <c:v>39192</c:v>
                </c:pt>
                <c:pt idx="2165">
                  <c:v>39195</c:v>
                </c:pt>
                <c:pt idx="2166">
                  <c:v>39196</c:v>
                </c:pt>
                <c:pt idx="2167">
                  <c:v>39197</c:v>
                </c:pt>
                <c:pt idx="2168">
                  <c:v>39198</c:v>
                </c:pt>
                <c:pt idx="2169">
                  <c:v>39199</c:v>
                </c:pt>
                <c:pt idx="2170">
                  <c:v>39202</c:v>
                </c:pt>
                <c:pt idx="2171">
                  <c:v>39203</c:v>
                </c:pt>
                <c:pt idx="2172">
                  <c:v>39204</c:v>
                </c:pt>
                <c:pt idx="2173">
                  <c:v>39205</c:v>
                </c:pt>
                <c:pt idx="2174">
                  <c:v>39206</c:v>
                </c:pt>
                <c:pt idx="2175">
                  <c:v>39209</c:v>
                </c:pt>
                <c:pt idx="2176">
                  <c:v>39210</c:v>
                </c:pt>
                <c:pt idx="2177">
                  <c:v>39211</c:v>
                </c:pt>
                <c:pt idx="2178">
                  <c:v>39212</c:v>
                </c:pt>
                <c:pt idx="2179">
                  <c:v>39213</c:v>
                </c:pt>
                <c:pt idx="2180">
                  <c:v>39216</c:v>
                </c:pt>
                <c:pt idx="2181">
                  <c:v>39217</c:v>
                </c:pt>
                <c:pt idx="2182">
                  <c:v>39218</c:v>
                </c:pt>
                <c:pt idx="2183">
                  <c:v>39219</c:v>
                </c:pt>
                <c:pt idx="2184">
                  <c:v>39220</c:v>
                </c:pt>
                <c:pt idx="2185">
                  <c:v>39223</c:v>
                </c:pt>
                <c:pt idx="2186">
                  <c:v>39224</c:v>
                </c:pt>
                <c:pt idx="2187">
                  <c:v>39225</c:v>
                </c:pt>
                <c:pt idx="2188">
                  <c:v>39226</c:v>
                </c:pt>
                <c:pt idx="2189">
                  <c:v>39227</c:v>
                </c:pt>
                <c:pt idx="2190">
                  <c:v>39230</c:v>
                </c:pt>
                <c:pt idx="2191">
                  <c:v>39231</c:v>
                </c:pt>
                <c:pt idx="2192">
                  <c:v>39232</c:v>
                </c:pt>
                <c:pt idx="2193">
                  <c:v>39233</c:v>
                </c:pt>
                <c:pt idx="2194">
                  <c:v>39234</c:v>
                </c:pt>
                <c:pt idx="2195">
                  <c:v>39237</c:v>
                </c:pt>
                <c:pt idx="2196">
                  <c:v>39238</c:v>
                </c:pt>
                <c:pt idx="2197">
                  <c:v>39239</c:v>
                </c:pt>
                <c:pt idx="2198">
                  <c:v>39240</c:v>
                </c:pt>
                <c:pt idx="2199">
                  <c:v>39241</c:v>
                </c:pt>
                <c:pt idx="2200">
                  <c:v>39244</c:v>
                </c:pt>
                <c:pt idx="2201">
                  <c:v>39245</c:v>
                </c:pt>
                <c:pt idx="2202">
                  <c:v>39246</c:v>
                </c:pt>
                <c:pt idx="2203">
                  <c:v>39247</c:v>
                </c:pt>
                <c:pt idx="2204">
                  <c:v>39248</c:v>
                </c:pt>
                <c:pt idx="2205">
                  <c:v>39251</c:v>
                </c:pt>
                <c:pt idx="2206">
                  <c:v>39252</c:v>
                </c:pt>
                <c:pt idx="2207">
                  <c:v>39253</c:v>
                </c:pt>
                <c:pt idx="2208">
                  <c:v>39254</c:v>
                </c:pt>
                <c:pt idx="2209">
                  <c:v>39255</c:v>
                </c:pt>
                <c:pt idx="2210">
                  <c:v>39258</c:v>
                </c:pt>
                <c:pt idx="2211">
                  <c:v>39259</c:v>
                </c:pt>
                <c:pt idx="2212">
                  <c:v>39260</c:v>
                </c:pt>
                <c:pt idx="2213">
                  <c:v>39261</c:v>
                </c:pt>
                <c:pt idx="2214">
                  <c:v>39262</c:v>
                </c:pt>
                <c:pt idx="2215">
                  <c:v>39265</c:v>
                </c:pt>
                <c:pt idx="2216">
                  <c:v>39266</c:v>
                </c:pt>
                <c:pt idx="2217">
                  <c:v>39267</c:v>
                </c:pt>
                <c:pt idx="2218">
                  <c:v>39268</c:v>
                </c:pt>
                <c:pt idx="2219">
                  <c:v>39269</c:v>
                </c:pt>
                <c:pt idx="2220">
                  <c:v>39272</c:v>
                </c:pt>
                <c:pt idx="2221">
                  <c:v>39273</c:v>
                </c:pt>
                <c:pt idx="2222">
                  <c:v>39274</c:v>
                </c:pt>
                <c:pt idx="2223">
                  <c:v>39275</c:v>
                </c:pt>
                <c:pt idx="2224">
                  <c:v>39276</c:v>
                </c:pt>
                <c:pt idx="2225">
                  <c:v>39279</c:v>
                </c:pt>
                <c:pt idx="2226">
                  <c:v>39280</c:v>
                </c:pt>
                <c:pt idx="2227">
                  <c:v>39281</c:v>
                </c:pt>
                <c:pt idx="2228">
                  <c:v>39282</c:v>
                </c:pt>
                <c:pt idx="2229">
                  <c:v>39283</c:v>
                </c:pt>
                <c:pt idx="2230">
                  <c:v>39286</c:v>
                </c:pt>
                <c:pt idx="2231">
                  <c:v>39287</c:v>
                </c:pt>
                <c:pt idx="2232">
                  <c:v>39288</c:v>
                </c:pt>
                <c:pt idx="2233">
                  <c:v>39289</c:v>
                </c:pt>
                <c:pt idx="2234">
                  <c:v>39290</c:v>
                </c:pt>
                <c:pt idx="2235">
                  <c:v>39293</c:v>
                </c:pt>
                <c:pt idx="2236">
                  <c:v>39294</c:v>
                </c:pt>
                <c:pt idx="2237">
                  <c:v>39295</c:v>
                </c:pt>
                <c:pt idx="2238">
                  <c:v>39296</c:v>
                </c:pt>
                <c:pt idx="2239">
                  <c:v>39297</c:v>
                </c:pt>
                <c:pt idx="2240">
                  <c:v>39300</c:v>
                </c:pt>
                <c:pt idx="2241">
                  <c:v>39301</c:v>
                </c:pt>
                <c:pt idx="2242">
                  <c:v>39302</c:v>
                </c:pt>
                <c:pt idx="2243">
                  <c:v>39303</c:v>
                </c:pt>
                <c:pt idx="2244">
                  <c:v>39304</c:v>
                </c:pt>
                <c:pt idx="2245">
                  <c:v>39307</c:v>
                </c:pt>
                <c:pt idx="2246">
                  <c:v>39308</c:v>
                </c:pt>
                <c:pt idx="2247">
                  <c:v>39309</c:v>
                </c:pt>
                <c:pt idx="2248">
                  <c:v>39310</c:v>
                </c:pt>
                <c:pt idx="2249">
                  <c:v>39311</c:v>
                </c:pt>
                <c:pt idx="2250">
                  <c:v>39314</c:v>
                </c:pt>
                <c:pt idx="2251">
                  <c:v>39315</c:v>
                </c:pt>
                <c:pt idx="2252">
                  <c:v>39316</c:v>
                </c:pt>
                <c:pt idx="2253">
                  <c:v>39317</c:v>
                </c:pt>
                <c:pt idx="2254">
                  <c:v>39318</c:v>
                </c:pt>
                <c:pt idx="2255">
                  <c:v>39321</c:v>
                </c:pt>
                <c:pt idx="2256">
                  <c:v>39322</c:v>
                </c:pt>
                <c:pt idx="2257">
                  <c:v>39323</c:v>
                </c:pt>
                <c:pt idx="2258">
                  <c:v>39324</c:v>
                </c:pt>
                <c:pt idx="2259">
                  <c:v>39325</c:v>
                </c:pt>
                <c:pt idx="2260">
                  <c:v>39328</c:v>
                </c:pt>
                <c:pt idx="2261">
                  <c:v>39329</c:v>
                </c:pt>
                <c:pt idx="2262">
                  <c:v>39330</c:v>
                </c:pt>
                <c:pt idx="2263">
                  <c:v>39331</c:v>
                </c:pt>
                <c:pt idx="2264">
                  <c:v>39332</c:v>
                </c:pt>
                <c:pt idx="2265">
                  <c:v>39335</c:v>
                </c:pt>
                <c:pt idx="2266">
                  <c:v>39336</c:v>
                </c:pt>
                <c:pt idx="2267">
                  <c:v>39337</c:v>
                </c:pt>
                <c:pt idx="2268">
                  <c:v>39338</c:v>
                </c:pt>
                <c:pt idx="2269">
                  <c:v>39339</c:v>
                </c:pt>
                <c:pt idx="2270">
                  <c:v>39342</c:v>
                </c:pt>
                <c:pt idx="2271">
                  <c:v>39343</c:v>
                </c:pt>
                <c:pt idx="2272">
                  <c:v>39344</c:v>
                </c:pt>
                <c:pt idx="2273">
                  <c:v>39345</c:v>
                </c:pt>
                <c:pt idx="2274">
                  <c:v>39346</c:v>
                </c:pt>
                <c:pt idx="2275">
                  <c:v>39349</c:v>
                </c:pt>
                <c:pt idx="2276">
                  <c:v>39350</c:v>
                </c:pt>
                <c:pt idx="2277">
                  <c:v>39351</c:v>
                </c:pt>
                <c:pt idx="2278">
                  <c:v>39352</c:v>
                </c:pt>
                <c:pt idx="2279">
                  <c:v>39353</c:v>
                </c:pt>
                <c:pt idx="2280">
                  <c:v>39356</c:v>
                </c:pt>
                <c:pt idx="2281">
                  <c:v>39357</c:v>
                </c:pt>
                <c:pt idx="2282">
                  <c:v>39358</c:v>
                </c:pt>
                <c:pt idx="2283">
                  <c:v>39359</c:v>
                </c:pt>
                <c:pt idx="2284">
                  <c:v>39360</c:v>
                </c:pt>
                <c:pt idx="2285">
                  <c:v>39363</c:v>
                </c:pt>
                <c:pt idx="2286">
                  <c:v>39364</c:v>
                </c:pt>
                <c:pt idx="2287">
                  <c:v>39365</c:v>
                </c:pt>
                <c:pt idx="2288">
                  <c:v>39366</c:v>
                </c:pt>
                <c:pt idx="2289">
                  <c:v>39367</c:v>
                </c:pt>
                <c:pt idx="2290">
                  <c:v>39370</c:v>
                </c:pt>
                <c:pt idx="2291">
                  <c:v>39371</c:v>
                </c:pt>
                <c:pt idx="2292">
                  <c:v>39372</c:v>
                </c:pt>
                <c:pt idx="2293">
                  <c:v>39373</c:v>
                </c:pt>
                <c:pt idx="2294">
                  <c:v>39374</c:v>
                </c:pt>
                <c:pt idx="2295">
                  <c:v>39377</c:v>
                </c:pt>
                <c:pt idx="2296">
                  <c:v>39378</c:v>
                </c:pt>
                <c:pt idx="2297">
                  <c:v>39379</c:v>
                </c:pt>
                <c:pt idx="2298">
                  <c:v>39380</c:v>
                </c:pt>
                <c:pt idx="2299">
                  <c:v>39381</c:v>
                </c:pt>
                <c:pt idx="2300">
                  <c:v>39384</c:v>
                </c:pt>
                <c:pt idx="2301">
                  <c:v>39385</c:v>
                </c:pt>
                <c:pt idx="2302">
                  <c:v>39386</c:v>
                </c:pt>
                <c:pt idx="2303">
                  <c:v>39387</c:v>
                </c:pt>
                <c:pt idx="2304">
                  <c:v>39388</c:v>
                </c:pt>
                <c:pt idx="2305">
                  <c:v>39391</c:v>
                </c:pt>
                <c:pt idx="2306">
                  <c:v>39392</c:v>
                </c:pt>
                <c:pt idx="2307">
                  <c:v>39393</c:v>
                </c:pt>
                <c:pt idx="2308">
                  <c:v>39394</c:v>
                </c:pt>
                <c:pt idx="2309">
                  <c:v>39395</c:v>
                </c:pt>
                <c:pt idx="2310">
                  <c:v>39398</c:v>
                </c:pt>
                <c:pt idx="2311">
                  <c:v>39399</c:v>
                </c:pt>
                <c:pt idx="2312">
                  <c:v>39400</c:v>
                </c:pt>
                <c:pt idx="2313">
                  <c:v>39401</c:v>
                </c:pt>
                <c:pt idx="2314">
                  <c:v>39402</c:v>
                </c:pt>
                <c:pt idx="2315">
                  <c:v>39405</c:v>
                </c:pt>
                <c:pt idx="2316">
                  <c:v>39406</c:v>
                </c:pt>
                <c:pt idx="2317">
                  <c:v>39407</c:v>
                </c:pt>
                <c:pt idx="2318">
                  <c:v>39408</c:v>
                </c:pt>
                <c:pt idx="2319">
                  <c:v>39409</c:v>
                </c:pt>
                <c:pt idx="2320">
                  <c:v>39412</c:v>
                </c:pt>
                <c:pt idx="2321">
                  <c:v>39413</c:v>
                </c:pt>
                <c:pt idx="2322">
                  <c:v>39414</c:v>
                </c:pt>
                <c:pt idx="2323">
                  <c:v>39415</c:v>
                </c:pt>
                <c:pt idx="2324">
                  <c:v>39416</c:v>
                </c:pt>
                <c:pt idx="2325">
                  <c:v>39419</c:v>
                </c:pt>
                <c:pt idx="2326">
                  <c:v>39420</c:v>
                </c:pt>
                <c:pt idx="2327">
                  <c:v>39421</c:v>
                </c:pt>
                <c:pt idx="2328">
                  <c:v>39422</c:v>
                </c:pt>
                <c:pt idx="2329">
                  <c:v>39423</c:v>
                </c:pt>
                <c:pt idx="2330">
                  <c:v>39426</c:v>
                </c:pt>
                <c:pt idx="2331">
                  <c:v>39427</c:v>
                </c:pt>
                <c:pt idx="2332">
                  <c:v>39428</c:v>
                </c:pt>
                <c:pt idx="2333">
                  <c:v>39429</c:v>
                </c:pt>
                <c:pt idx="2334">
                  <c:v>39430</c:v>
                </c:pt>
                <c:pt idx="2335">
                  <c:v>39433</c:v>
                </c:pt>
                <c:pt idx="2336">
                  <c:v>39434</c:v>
                </c:pt>
                <c:pt idx="2337">
                  <c:v>39435</c:v>
                </c:pt>
                <c:pt idx="2338">
                  <c:v>39436</c:v>
                </c:pt>
                <c:pt idx="2339">
                  <c:v>39437</c:v>
                </c:pt>
                <c:pt idx="2340">
                  <c:v>39440</c:v>
                </c:pt>
                <c:pt idx="2341">
                  <c:v>39441</c:v>
                </c:pt>
                <c:pt idx="2342">
                  <c:v>39442</c:v>
                </c:pt>
                <c:pt idx="2343">
                  <c:v>39443</c:v>
                </c:pt>
                <c:pt idx="2344">
                  <c:v>39444</c:v>
                </c:pt>
                <c:pt idx="2345">
                  <c:v>39447</c:v>
                </c:pt>
                <c:pt idx="2346">
                  <c:v>39448</c:v>
                </c:pt>
                <c:pt idx="2347">
                  <c:v>39449</c:v>
                </c:pt>
                <c:pt idx="2348">
                  <c:v>39450</c:v>
                </c:pt>
                <c:pt idx="2349">
                  <c:v>39451</c:v>
                </c:pt>
                <c:pt idx="2350">
                  <c:v>39454</c:v>
                </c:pt>
                <c:pt idx="2351">
                  <c:v>39455</c:v>
                </c:pt>
                <c:pt idx="2352">
                  <c:v>39456</c:v>
                </c:pt>
                <c:pt idx="2353">
                  <c:v>39457</c:v>
                </c:pt>
                <c:pt idx="2354">
                  <c:v>39458</c:v>
                </c:pt>
                <c:pt idx="2355">
                  <c:v>39461</c:v>
                </c:pt>
                <c:pt idx="2356">
                  <c:v>39462</c:v>
                </c:pt>
                <c:pt idx="2357">
                  <c:v>39463</c:v>
                </c:pt>
                <c:pt idx="2358">
                  <c:v>39464</c:v>
                </c:pt>
                <c:pt idx="2359">
                  <c:v>39465</c:v>
                </c:pt>
                <c:pt idx="2360">
                  <c:v>39468</c:v>
                </c:pt>
                <c:pt idx="2361">
                  <c:v>39469</c:v>
                </c:pt>
                <c:pt idx="2362">
                  <c:v>39470</c:v>
                </c:pt>
                <c:pt idx="2363">
                  <c:v>39471</c:v>
                </c:pt>
                <c:pt idx="2364">
                  <c:v>39472</c:v>
                </c:pt>
                <c:pt idx="2365">
                  <c:v>39475</c:v>
                </c:pt>
                <c:pt idx="2366">
                  <c:v>39476</c:v>
                </c:pt>
                <c:pt idx="2367">
                  <c:v>39477</c:v>
                </c:pt>
                <c:pt idx="2368">
                  <c:v>39478</c:v>
                </c:pt>
                <c:pt idx="2369">
                  <c:v>39479</c:v>
                </c:pt>
                <c:pt idx="2370">
                  <c:v>39482</c:v>
                </c:pt>
                <c:pt idx="2371">
                  <c:v>39483</c:v>
                </c:pt>
                <c:pt idx="2372">
                  <c:v>39484</c:v>
                </c:pt>
                <c:pt idx="2373">
                  <c:v>39485</c:v>
                </c:pt>
                <c:pt idx="2374">
                  <c:v>39486</c:v>
                </c:pt>
                <c:pt idx="2375">
                  <c:v>39489</c:v>
                </c:pt>
                <c:pt idx="2376">
                  <c:v>39490</c:v>
                </c:pt>
                <c:pt idx="2377">
                  <c:v>39491</c:v>
                </c:pt>
                <c:pt idx="2378">
                  <c:v>39492</c:v>
                </c:pt>
                <c:pt idx="2379">
                  <c:v>39493</c:v>
                </c:pt>
                <c:pt idx="2380">
                  <c:v>39496</c:v>
                </c:pt>
                <c:pt idx="2381">
                  <c:v>39497</c:v>
                </c:pt>
                <c:pt idx="2382">
                  <c:v>39498</c:v>
                </c:pt>
                <c:pt idx="2383">
                  <c:v>39499</c:v>
                </c:pt>
                <c:pt idx="2384">
                  <c:v>39500</c:v>
                </c:pt>
                <c:pt idx="2385">
                  <c:v>39503</c:v>
                </c:pt>
                <c:pt idx="2386">
                  <c:v>39504</c:v>
                </c:pt>
                <c:pt idx="2387">
                  <c:v>39505</c:v>
                </c:pt>
                <c:pt idx="2388">
                  <c:v>39506</c:v>
                </c:pt>
                <c:pt idx="2389">
                  <c:v>39507</c:v>
                </c:pt>
                <c:pt idx="2390">
                  <c:v>39510</c:v>
                </c:pt>
                <c:pt idx="2391">
                  <c:v>39511</c:v>
                </c:pt>
                <c:pt idx="2392">
                  <c:v>39512</c:v>
                </c:pt>
                <c:pt idx="2393">
                  <c:v>39513</c:v>
                </c:pt>
                <c:pt idx="2394">
                  <c:v>39514</c:v>
                </c:pt>
                <c:pt idx="2395">
                  <c:v>39517</c:v>
                </c:pt>
                <c:pt idx="2396">
                  <c:v>39518</c:v>
                </c:pt>
                <c:pt idx="2397">
                  <c:v>39519</c:v>
                </c:pt>
                <c:pt idx="2398">
                  <c:v>39520</c:v>
                </c:pt>
                <c:pt idx="2399">
                  <c:v>39521</c:v>
                </c:pt>
                <c:pt idx="2400">
                  <c:v>39524</c:v>
                </c:pt>
                <c:pt idx="2401">
                  <c:v>39525</c:v>
                </c:pt>
                <c:pt idx="2402">
                  <c:v>39526</c:v>
                </c:pt>
                <c:pt idx="2403">
                  <c:v>39527</c:v>
                </c:pt>
                <c:pt idx="2404">
                  <c:v>39528</c:v>
                </c:pt>
                <c:pt idx="2405">
                  <c:v>39531</c:v>
                </c:pt>
                <c:pt idx="2406">
                  <c:v>39532</c:v>
                </c:pt>
                <c:pt idx="2407">
                  <c:v>39533</c:v>
                </c:pt>
                <c:pt idx="2408">
                  <c:v>39534</c:v>
                </c:pt>
                <c:pt idx="2409">
                  <c:v>39535</c:v>
                </c:pt>
                <c:pt idx="2410">
                  <c:v>39538</c:v>
                </c:pt>
                <c:pt idx="2411">
                  <c:v>39539</c:v>
                </c:pt>
                <c:pt idx="2412">
                  <c:v>39540</c:v>
                </c:pt>
                <c:pt idx="2413">
                  <c:v>39541</c:v>
                </c:pt>
                <c:pt idx="2414">
                  <c:v>39542</c:v>
                </c:pt>
                <c:pt idx="2415">
                  <c:v>39545</c:v>
                </c:pt>
                <c:pt idx="2416">
                  <c:v>39546</c:v>
                </c:pt>
                <c:pt idx="2417">
                  <c:v>39547</c:v>
                </c:pt>
                <c:pt idx="2418">
                  <c:v>39548</c:v>
                </c:pt>
                <c:pt idx="2419">
                  <c:v>39549</c:v>
                </c:pt>
                <c:pt idx="2420">
                  <c:v>39552</c:v>
                </c:pt>
                <c:pt idx="2421">
                  <c:v>39553</c:v>
                </c:pt>
                <c:pt idx="2422">
                  <c:v>39554</c:v>
                </c:pt>
                <c:pt idx="2423">
                  <c:v>39555</c:v>
                </c:pt>
                <c:pt idx="2424">
                  <c:v>39556</c:v>
                </c:pt>
                <c:pt idx="2425">
                  <c:v>39559</c:v>
                </c:pt>
                <c:pt idx="2426">
                  <c:v>39560</c:v>
                </c:pt>
                <c:pt idx="2427">
                  <c:v>39561</c:v>
                </c:pt>
                <c:pt idx="2428">
                  <c:v>39562</c:v>
                </c:pt>
                <c:pt idx="2429">
                  <c:v>39563</c:v>
                </c:pt>
                <c:pt idx="2430">
                  <c:v>39566</c:v>
                </c:pt>
                <c:pt idx="2431">
                  <c:v>39567</c:v>
                </c:pt>
                <c:pt idx="2432">
                  <c:v>39568</c:v>
                </c:pt>
                <c:pt idx="2433">
                  <c:v>39569</c:v>
                </c:pt>
                <c:pt idx="2434">
                  <c:v>39570</c:v>
                </c:pt>
                <c:pt idx="2435">
                  <c:v>39573</c:v>
                </c:pt>
                <c:pt idx="2436">
                  <c:v>39574</c:v>
                </c:pt>
                <c:pt idx="2437">
                  <c:v>39575</c:v>
                </c:pt>
                <c:pt idx="2438">
                  <c:v>39576</c:v>
                </c:pt>
                <c:pt idx="2439">
                  <c:v>39577</c:v>
                </c:pt>
                <c:pt idx="2440">
                  <c:v>39580</c:v>
                </c:pt>
                <c:pt idx="2441">
                  <c:v>39581</c:v>
                </c:pt>
                <c:pt idx="2442">
                  <c:v>39582</c:v>
                </c:pt>
                <c:pt idx="2443">
                  <c:v>39583</c:v>
                </c:pt>
                <c:pt idx="2444">
                  <c:v>39584</c:v>
                </c:pt>
                <c:pt idx="2445">
                  <c:v>39587</c:v>
                </c:pt>
                <c:pt idx="2446">
                  <c:v>39588</c:v>
                </c:pt>
                <c:pt idx="2447">
                  <c:v>39589</c:v>
                </c:pt>
                <c:pt idx="2448">
                  <c:v>39590</c:v>
                </c:pt>
                <c:pt idx="2449">
                  <c:v>39591</c:v>
                </c:pt>
                <c:pt idx="2450">
                  <c:v>39594</c:v>
                </c:pt>
                <c:pt idx="2451">
                  <c:v>39595</c:v>
                </c:pt>
                <c:pt idx="2452">
                  <c:v>39596</c:v>
                </c:pt>
                <c:pt idx="2453">
                  <c:v>39597</c:v>
                </c:pt>
                <c:pt idx="2454">
                  <c:v>39598</c:v>
                </c:pt>
                <c:pt idx="2455">
                  <c:v>39601</c:v>
                </c:pt>
                <c:pt idx="2456">
                  <c:v>39602</c:v>
                </c:pt>
                <c:pt idx="2457">
                  <c:v>39603</c:v>
                </c:pt>
                <c:pt idx="2458">
                  <c:v>39604</c:v>
                </c:pt>
                <c:pt idx="2459">
                  <c:v>39605</c:v>
                </c:pt>
                <c:pt idx="2460">
                  <c:v>39608</c:v>
                </c:pt>
                <c:pt idx="2461">
                  <c:v>39609</c:v>
                </c:pt>
                <c:pt idx="2462">
                  <c:v>39610</c:v>
                </c:pt>
                <c:pt idx="2463">
                  <c:v>39611</c:v>
                </c:pt>
                <c:pt idx="2464">
                  <c:v>39612</c:v>
                </c:pt>
                <c:pt idx="2465">
                  <c:v>39615</c:v>
                </c:pt>
                <c:pt idx="2466">
                  <c:v>39616</c:v>
                </c:pt>
                <c:pt idx="2467">
                  <c:v>39617</c:v>
                </c:pt>
                <c:pt idx="2468">
                  <c:v>39618</c:v>
                </c:pt>
                <c:pt idx="2469">
                  <c:v>39619</c:v>
                </c:pt>
                <c:pt idx="2470">
                  <c:v>39622</c:v>
                </c:pt>
                <c:pt idx="2471">
                  <c:v>39623</c:v>
                </c:pt>
                <c:pt idx="2472">
                  <c:v>39624</c:v>
                </c:pt>
                <c:pt idx="2473">
                  <c:v>39625</c:v>
                </c:pt>
                <c:pt idx="2474">
                  <c:v>39626</c:v>
                </c:pt>
                <c:pt idx="2475">
                  <c:v>39629</c:v>
                </c:pt>
                <c:pt idx="2476">
                  <c:v>39630</c:v>
                </c:pt>
                <c:pt idx="2477">
                  <c:v>39631</c:v>
                </c:pt>
                <c:pt idx="2478">
                  <c:v>39632</c:v>
                </c:pt>
                <c:pt idx="2479">
                  <c:v>39633</c:v>
                </c:pt>
                <c:pt idx="2480">
                  <c:v>39636</c:v>
                </c:pt>
                <c:pt idx="2481">
                  <c:v>39637</c:v>
                </c:pt>
                <c:pt idx="2482">
                  <c:v>39638</c:v>
                </c:pt>
                <c:pt idx="2483">
                  <c:v>39639</c:v>
                </c:pt>
                <c:pt idx="2484">
                  <c:v>39640</c:v>
                </c:pt>
                <c:pt idx="2485">
                  <c:v>39643</c:v>
                </c:pt>
                <c:pt idx="2486">
                  <c:v>39644</c:v>
                </c:pt>
                <c:pt idx="2487">
                  <c:v>39645</c:v>
                </c:pt>
                <c:pt idx="2488">
                  <c:v>39646</c:v>
                </c:pt>
                <c:pt idx="2489">
                  <c:v>39647</c:v>
                </c:pt>
                <c:pt idx="2490">
                  <c:v>39650</c:v>
                </c:pt>
                <c:pt idx="2491">
                  <c:v>39651</c:v>
                </c:pt>
                <c:pt idx="2492">
                  <c:v>39652</c:v>
                </c:pt>
                <c:pt idx="2493">
                  <c:v>39653</c:v>
                </c:pt>
                <c:pt idx="2494">
                  <c:v>39654</c:v>
                </c:pt>
                <c:pt idx="2495">
                  <c:v>39657</c:v>
                </c:pt>
                <c:pt idx="2496">
                  <c:v>39658</c:v>
                </c:pt>
                <c:pt idx="2497">
                  <c:v>39659</c:v>
                </c:pt>
                <c:pt idx="2498">
                  <c:v>39660</c:v>
                </c:pt>
                <c:pt idx="2499">
                  <c:v>39661</c:v>
                </c:pt>
                <c:pt idx="2500">
                  <c:v>39664</c:v>
                </c:pt>
                <c:pt idx="2501">
                  <c:v>39665</c:v>
                </c:pt>
                <c:pt idx="2502">
                  <c:v>39666</c:v>
                </c:pt>
                <c:pt idx="2503">
                  <c:v>39667</c:v>
                </c:pt>
                <c:pt idx="2504">
                  <c:v>39668</c:v>
                </c:pt>
                <c:pt idx="2505">
                  <c:v>39671</c:v>
                </c:pt>
                <c:pt idx="2506">
                  <c:v>39672</c:v>
                </c:pt>
                <c:pt idx="2507">
                  <c:v>39673</c:v>
                </c:pt>
                <c:pt idx="2508">
                  <c:v>39674</c:v>
                </c:pt>
                <c:pt idx="2509">
                  <c:v>39675</c:v>
                </c:pt>
                <c:pt idx="2510">
                  <c:v>39678</c:v>
                </c:pt>
                <c:pt idx="2511">
                  <c:v>39679</c:v>
                </c:pt>
                <c:pt idx="2512">
                  <c:v>39680</c:v>
                </c:pt>
                <c:pt idx="2513">
                  <c:v>39681</c:v>
                </c:pt>
                <c:pt idx="2514">
                  <c:v>39682</c:v>
                </c:pt>
                <c:pt idx="2515">
                  <c:v>39685</c:v>
                </c:pt>
                <c:pt idx="2516">
                  <c:v>39686</c:v>
                </c:pt>
                <c:pt idx="2517">
                  <c:v>39687</c:v>
                </c:pt>
                <c:pt idx="2518">
                  <c:v>39688</c:v>
                </c:pt>
                <c:pt idx="2519">
                  <c:v>39689</c:v>
                </c:pt>
                <c:pt idx="2520">
                  <c:v>39692</c:v>
                </c:pt>
                <c:pt idx="2521">
                  <c:v>39693</c:v>
                </c:pt>
                <c:pt idx="2522">
                  <c:v>39694</c:v>
                </c:pt>
                <c:pt idx="2523">
                  <c:v>39695</c:v>
                </c:pt>
                <c:pt idx="2524">
                  <c:v>39696</c:v>
                </c:pt>
                <c:pt idx="2525">
                  <c:v>39699</c:v>
                </c:pt>
                <c:pt idx="2526">
                  <c:v>39700</c:v>
                </c:pt>
                <c:pt idx="2527">
                  <c:v>39701</c:v>
                </c:pt>
                <c:pt idx="2528">
                  <c:v>39702</c:v>
                </c:pt>
                <c:pt idx="2529">
                  <c:v>39703</c:v>
                </c:pt>
                <c:pt idx="2530">
                  <c:v>39706</c:v>
                </c:pt>
                <c:pt idx="2531">
                  <c:v>39707</c:v>
                </c:pt>
                <c:pt idx="2532">
                  <c:v>39708</c:v>
                </c:pt>
                <c:pt idx="2533">
                  <c:v>39709</c:v>
                </c:pt>
                <c:pt idx="2534">
                  <c:v>39710</c:v>
                </c:pt>
                <c:pt idx="2535">
                  <c:v>39713</c:v>
                </c:pt>
                <c:pt idx="2536">
                  <c:v>39714</c:v>
                </c:pt>
                <c:pt idx="2537">
                  <c:v>39715</c:v>
                </c:pt>
                <c:pt idx="2538">
                  <c:v>39716</c:v>
                </c:pt>
                <c:pt idx="2539">
                  <c:v>39717</c:v>
                </c:pt>
                <c:pt idx="2540">
                  <c:v>39720</c:v>
                </c:pt>
                <c:pt idx="2541">
                  <c:v>39721</c:v>
                </c:pt>
                <c:pt idx="2542">
                  <c:v>39722</c:v>
                </c:pt>
                <c:pt idx="2543">
                  <c:v>39723</c:v>
                </c:pt>
                <c:pt idx="2544">
                  <c:v>39724</c:v>
                </c:pt>
                <c:pt idx="2545">
                  <c:v>39727</c:v>
                </c:pt>
                <c:pt idx="2546">
                  <c:v>39728</c:v>
                </c:pt>
                <c:pt idx="2547">
                  <c:v>39729</c:v>
                </c:pt>
                <c:pt idx="2548">
                  <c:v>39730</c:v>
                </c:pt>
                <c:pt idx="2549">
                  <c:v>39731</c:v>
                </c:pt>
                <c:pt idx="2550">
                  <c:v>39734</c:v>
                </c:pt>
                <c:pt idx="2551">
                  <c:v>39735</c:v>
                </c:pt>
                <c:pt idx="2552">
                  <c:v>39736</c:v>
                </c:pt>
                <c:pt idx="2553">
                  <c:v>39737</c:v>
                </c:pt>
                <c:pt idx="2554">
                  <c:v>39738</c:v>
                </c:pt>
                <c:pt idx="2555">
                  <c:v>39741</c:v>
                </c:pt>
                <c:pt idx="2556">
                  <c:v>39742</c:v>
                </c:pt>
                <c:pt idx="2557">
                  <c:v>39743</c:v>
                </c:pt>
                <c:pt idx="2558">
                  <c:v>39744</c:v>
                </c:pt>
                <c:pt idx="2559">
                  <c:v>39745</c:v>
                </c:pt>
                <c:pt idx="2560">
                  <c:v>39748</c:v>
                </c:pt>
                <c:pt idx="2561">
                  <c:v>39749</c:v>
                </c:pt>
                <c:pt idx="2562">
                  <c:v>39750</c:v>
                </c:pt>
                <c:pt idx="2563">
                  <c:v>39751</c:v>
                </c:pt>
                <c:pt idx="2564">
                  <c:v>39752</c:v>
                </c:pt>
                <c:pt idx="2565">
                  <c:v>39755</c:v>
                </c:pt>
                <c:pt idx="2566">
                  <c:v>39756</c:v>
                </c:pt>
                <c:pt idx="2567">
                  <c:v>39757</c:v>
                </c:pt>
                <c:pt idx="2568">
                  <c:v>39758</c:v>
                </c:pt>
                <c:pt idx="2569">
                  <c:v>39759</c:v>
                </c:pt>
                <c:pt idx="2570">
                  <c:v>39762</c:v>
                </c:pt>
                <c:pt idx="2571">
                  <c:v>39763</c:v>
                </c:pt>
                <c:pt idx="2572">
                  <c:v>39764</c:v>
                </c:pt>
                <c:pt idx="2573">
                  <c:v>39765</c:v>
                </c:pt>
                <c:pt idx="2574">
                  <c:v>39766</c:v>
                </c:pt>
                <c:pt idx="2575">
                  <c:v>39769</c:v>
                </c:pt>
                <c:pt idx="2576">
                  <c:v>39770</c:v>
                </c:pt>
                <c:pt idx="2577">
                  <c:v>39771</c:v>
                </c:pt>
                <c:pt idx="2578">
                  <c:v>39772</c:v>
                </c:pt>
                <c:pt idx="2579">
                  <c:v>39773</c:v>
                </c:pt>
                <c:pt idx="2580">
                  <c:v>39776</c:v>
                </c:pt>
                <c:pt idx="2581">
                  <c:v>39777</c:v>
                </c:pt>
                <c:pt idx="2582">
                  <c:v>39778</c:v>
                </c:pt>
                <c:pt idx="2583">
                  <c:v>39779</c:v>
                </c:pt>
                <c:pt idx="2584">
                  <c:v>39780</c:v>
                </c:pt>
                <c:pt idx="2585">
                  <c:v>39783</c:v>
                </c:pt>
                <c:pt idx="2586">
                  <c:v>39784</c:v>
                </c:pt>
                <c:pt idx="2587">
                  <c:v>39785</c:v>
                </c:pt>
                <c:pt idx="2588">
                  <c:v>39786</c:v>
                </c:pt>
                <c:pt idx="2589">
                  <c:v>39787</c:v>
                </c:pt>
                <c:pt idx="2590">
                  <c:v>39790</c:v>
                </c:pt>
                <c:pt idx="2591">
                  <c:v>39791</c:v>
                </c:pt>
                <c:pt idx="2592">
                  <c:v>39792</c:v>
                </c:pt>
                <c:pt idx="2593">
                  <c:v>39793</c:v>
                </c:pt>
                <c:pt idx="2594">
                  <c:v>39794</c:v>
                </c:pt>
                <c:pt idx="2595">
                  <c:v>39797</c:v>
                </c:pt>
                <c:pt idx="2596">
                  <c:v>39798</c:v>
                </c:pt>
                <c:pt idx="2597">
                  <c:v>39799</c:v>
                </c:pt>
                <c:pt idx="2598">
                  <c:v>39800</c:v>
                </c:pt>
                <c:pt idx="2599">
                  <c:v>39801</c:v>
                </c:pt>
                <c:pt idx="2600">
                  <c:v>39804</c:v>
                </c:pt>
                <c:pt idx="2601">
                  <c:v>39805</c:v>
                </c:pt>
                <c:pt idx="2602">
                  <c:v>39806</c:v>
                </c:pt>
                <c:pt idx="2603">
                  <c:v>39807</c:v>
                </c:pt>
                <c:pt idx="2604">
                  <c:v>39808</c:v>
                </c:pt>
                <c:pt idx="2605">
                  <c:v>39811</c:v>
                </c:pt>
                <c:pt idx="2606">
                  <c:v>39812</c:v>
                </c:pt>
                <c:pt idx="2607">
                  <c:v>39813</c:v>
                </c:pt>
                <c:pt idx="2608">
                  <c:v>39814</c:v>
                </c:pt>
                <c:pt idx="2609">
                  <c:v>39815</c:v>
                </c:pt>
                <c:pt idx="2610">
                  <c:v>39818</c:v>
                </c:pt>
                <c:pt idx="2611">
                  <c:v>39819</c:v>
                </c:pt>
                <c:pt idx="2612">
                  <c:v>39820</c:v>
                </c:pt>
                <c:pt idx="2613">
                  <c:v>39821</c:v>
                </c:pt>
                <c:pt idx="2614">
                  <c:v>39822</c:v>
                </c:pt>
                <c:pt idx="2615">
                  <c:v>39825</c:v>
                </c:pt>
                <c:pt idx="2616">
                  <c:v>39826</c:v>
                </c:pt>
                <c:pt idx="2617">
                  <c:v>39827</c:v>
                </c:pt>
                <c:pt idx="2618">
                  <c:v>39828</c:v>
                </c:pt>
                <c:pt idx="2619">
                  <c:v>39829</c:v>
                </c:pt>
                <c:pt idx="2620">
                  <c:v>39832</c:v>
                </c:pt>
                <c:pt idx="2621">
                  <c:v>39833</c:v>
                </c:pt>
                <c:pt idx="2622">
                  <c:v>39834</c:v>
                </c:pt>
                <c:pt idx="2623">
                  <c:v>39835</c:v>
                </c:pt>
                <c:pt idx="2624">
                  <c:v>39836</c:v>
                </c:pt>
                <c:pt idx="2625">
                  <c:v>39839</c:v>
                </c:pt>
                <c:pt idx="2626">
                  <c:v>39840</c:v>
                </c:pt>
                <c:pt idx="2627">
                  <c:v>39841</c:v>
                </c:pt>
                <c:pt idx="2628">
                  <c:v>39842</c:v>
                </c:pt>
                <c:pt idx="2629">
                  <c:v>39843</c:v>
                </c:pt>
                <c:pt idx="2630">
                  <c:v>39846</c:v>
                </c:pt>
                <c:pt idx="2631">
                  <c:v>39847</c:v>
                </c:pt>
                <c:pt idx="2632">
                  <c:v>39848</c:v>
                </c:pt>
                <c:pt idx="2633">
                  <c:v>39849</c:v>
                </c:pt>
                <c:pt idx="2634">
                  <c:v>39850</c:v>
                </c:pt>
                <c:pt idx="2635">
                  <c:v>39853</c:v>
                </c:pt>
                <c:pt idx="2636">
                  <c:v>39854</c:v>
                </c:pt>
                <c:pt idx="2637">
                  <c:v>39855</c:v>
                </c:pt>
                <c:pt idx="2638">
                  <c:v>39856</c:v>
                </c:pt>
                <c:pt idx="2639">
                  <c:v>39857</c:v>
                </c:pt>
                <c:pt idx="2640">
                  <c:v>39860</c:v>
                </c:pt>
                <c:pt idx="2641">
                  <c:v>39861</c:v>
                </c:pt>
                <c:pt idx="2642">
                  <c:v>39862</c:v>
                </c:pt>
                <c:pt idx="2643">
                  <c:v>39863</c:v>
                </c:pt>
                <c:pt idx="2644">
                  <c:v>39864</c:v>
                </c:pt>
                <c:pt idx="2645">
                  <c:v>39867</c:v>
                </c:pt>
                <c:pt idx="2646">
                  <c:v>39868</c:v>
                </c:pt>
                <c:pt idx="2647">
                  <c:v>39869</c:v>
                </c:pt>
                <c:pt idx="2648">
                  <c:v>39870</c:v>
                </c:pt>
                <c:pt idx="2649">
                  <c:v>39871</c:v>
                </c:pt>
                <c:pt idx="2650">
                  <c:v>39874</c:v>
                </c:pt>
                <c:pt idx="2651">
                  <c:v>39875</c:v>
                </c:pt>
                <c:pt idx="2652">
                  <c:v>39876</c:v>
                </c:pt>
                <c:pt idx="2653">
                  <c:v>39877</c:v>
                </c:pt>
                <c:pt idx="2654">
                  <c:v>39878</c:v>
                </c:pt>
                <c:pt idx="2655">
                  <c:v>39881</c:v>
                </c:pt>
                <c:pt idx="2656">
                  <c:v>39882</c:v>
                </c:pt>
                <c:pt idx="2657">
                  <c:v>39883</c:v>
                </c:pt>
                <c:pt idx="2658">
                  <c:v>39884</c:v>
                </c:pt>
                <c:pt idx="2659">
                  <c:v>39885</c:v>
                </c:pt>
                <c:pt idx="2660">
                  <c:v>39888</c:v>
                </c:pt>
                <c:pt idx="2661">
                  <c:v>39889</c:v>
                </c:pt>
                <c:pt idx="2662">
                  <c:v>39890</c:v>
                </c:pt>
                <c:pt idx="2663">
                  <c:v>39891</c:v>
                </c:pt>
                <c:pt idx="2664">
                  <c:v>39892</c:v>
                </c:pt>
                <c:pt idx="2665">
                  <c:v>39895</c:v>
                </c:pt>
                <c:pt idx="2666">
                  <c:v>39896</c:v>
                </c:pt>
                <c:pt idx="2667">
                  <c:v>39897</c:v>
                </c:pt>
                <c:pt idx="2668">
                  <c:v>39898</c:v>
                </c:pt>
                <c:pt idx="2669">
                  <c:v>39899</c:v>
                </c:pt>
                <c:pt idx="2670">
                  <c:v>39902</c:v>
                </c:pt>
                <c:pt idx="2671">
                  <c:v>39903</c:v>
                </c:pt>
                <c:pt idx="2672">
                  <c:v>39904</c:v>
                </c:pt>
                <c:pt idx="2673">
                  <c:v>39905</c:v>
                </c:pt>
                <c:pt idx="2674">
                  <c:v>39906</c:v>
                </c:pt>
                <c:pt idx="2675">
                  <c:v>39909</c:v>
                </c:pt>
                <c:pt idx="2676">
                  <c:v>39910</c:v>
                </c:pt>
                <c:pt idx="2677">
                  <c:v>39911</c:v>
                </c:pt>
                <c:pt idx="2678">
                  <c:v>39912</c:v>
                </c:pt>
                <c:pt idx="2679">
                  <c:v>39913</c:v>
                </c:pt>
                <c:pt idx="2680">
                  <c:v>39916</c:v>
                </c:pt>
                <c:pt idx="2681">
                  <c:v>39917</c:v>
                </c:pt>
                <c:pt idx="2682">
                  <c:v>39918</c:v>
                </c:pt>
                <c:pt idx="2683">
                  <c:v>39919</c:v>
                </c:pt>
                <c:pt idx="2684">
                  <c:v>39920</c:v>
                </c:pt>
                <c:pt idx="2685">
                  <c:v>39923</c:v>
                </c:pt>
                <c:pt idx="2686">
                  <c:v>39924</c:v>
                </c:pt>
                <c:pt idx="2687">
                  <c:v>39925</c:v>
                </c:pt>
                <c:pt idx="2688">
                  <c:v>39926</c:v>
                </c:pt>
                <c:pt idx="2689">
                  <c:v>39927</c:v>
                </c:pt>
                <c:pt idx="2690">
                  <c:v>39930</c:v>
                </c:pt>
                <c:pt idx="2691">
                  <c:v>39931</c:v>
                </c:pt>
                <c:pt idx="2692">
                  <c:v>39932</c:v>
                </c:pt>
                <c:pt idx="2693">
                  <c:v>39933</c:v>
                </c:pt>
                <c:pt idx="2694">
                  <c:v>39934</c:v>
                </c:pt>
                <c:pt idx="2695">
                  <c:v>39937</c:v>
                </c:pt>
                <c:pt idx="2696">
                  <c:v>39938</c:v>
                </c:pt>
                <c:pt idx="2697">
                  <c:v>39939</c:v>
                </c:pt>
                <c:pt idx="2698">
                  <c:v>39940</c:v>
                </c:pt>
                <c:pt idx="2699">
                  <c:v>39941</c:v>
                </c:pt>
                <c:pt idx="2700">
                  <c:v>39944</c:v>
                </c:pt>
                <c:pt idx="2701">
                  <c:v>39945</c:v>
                </c:pt>
                <c:pt idx="2702">
                  <c:v>39946</c:v>
                </c:pt>
                <c:pt idx="2703">
                  <c:v>39947</c:v>
                </c:pt>
                <c:pt idx="2704">
                  <c:v>39948</c:v>
                </c:pt>
                <c:pt idx="2705">
                  <c:v>39951</c:v>
                </c:pt>
                <c:pt idx="2706">
                  <c:v>39952</c:v>
                </c:pt>
                <c:pt idx="2707">
                  <c:v>39953</c:v>
                </c:pt>
                <c:pt idx="2708">
                  <c:v>39954</c:v>
                </c:pt>
                <c:pt idx="2709">
                  <c:v>39955</c:v>
                </c:pt>
                <c:pt idx="2710">
                  <c:v>39958</c:v>
                </c:pt>
                <c:pt idx="2711">
                  <c:v>39959</c:v>
                </c:pt>
                <c:pt idx="2712">
                  <c:v>39960</c:v>
                </c:pt>
                <c:pt idx="2713">
                  <c:v>39961</c:v>
                </c:pt>
                <c:pt idx="2714">
                  <c:v>39962</c:v>
                </c:pt>
                <c:pt idx="2715">
                  <c:v>39965</c:v>
                </c:pt>
                <c:pt idx="2716">
                  <c:v>39966</c:v>
                </c:pt>
                <c:pt idx="2717">
                  <c:v>39967</c:v>
                </c:pt>
                <c:pt idx="2718">
                  <c:v>39968</c:v>
                </c:pt>
                <c:pt idx="2719">
                  <c:v>39969</c:v>
                </c:pt>
                <c:pt idx="2720">
                  <c:v>39972</c:v>
                </c:pt>
                <c:pt idx="2721">
                  <c:v>39973</c:v>
                </c:pt>
                <c:pt idx="2722">
                  <c:v>39974</c:v>
                </c:pt>
                <c:pt idx="2723">
                  <c:v>39975</c:v>
                </c:pt>
                <c:pt idx="2724">
                  <c:v>39976</c:v>
                </c:pt>
                <c:pt idx="2725">
                  <c:v>39979</c:v>
                </c:pt>
                <c:pt idx="2726">
                  <c:v>39980</c:v>
                </c:pt>
                <c:pt idx="2727">
                  <c:v>39981</c:v>
                </c:pt>
                <c:pt idx="2728">
                  <c:v>39982</c:v>
                </c:pt>
                <c:pt idx="2729">
                  <c:v>39983</c:v>
                </c:pt>
                <c:pt idx="2730">
                  <c:v>39986</c:v>
                </c:pt>
                <c:pt idx="2731">
                  <c:v>39987</c:v>
                </c:pt>
                <c:pt idx="2732">
                  <c:v>39988</c:v>
                </c:pt>
                <c:pt idx="2733">
                  <c:v>39989</c:v>
                </c:pt>
                <c:pt idx="2734">
                  <c:v>39990</c:v>
                </c:pt>
                <c:pt idx="2735">
                  <c:v>39993</c:v>
                </c:pt>
                <c:pt idx="2736">
                  <c:v>39994</c:v>
                </c:pt>
                <c:pt idx="2737">
                  <c:v>39995</c:v>
                </c:pt>
                <c:pt idx="2738">
                  <c:v>39996</c:v>
                </c:pt>
                <c:pt idx="2739">
                  <c:v>39997</c:v>
                </c:pt>
                <c:pt idx="2740">
                  <c:v>40000</c:v>
                </c:pt>
                <c:pt idx="2741">
                  <c:v>40001</c:v>
                </c:pt>
                <c:pt idx="2742">
                  <c:v>40002</c:v>
                </c:pt>
                <c:pt idx="2743">
                  <c:v>40003</c:v>
                </c:pt>
                <c:pt idx="2744">
                  <c:v>40004</c:v>
                </c:pt>
                <c:pt idx="2745">
                  <c:v>40007</c:v>
                </c:pt>
                <c:pt idx="2746">
                  <c:v>40008</c:v>
                </c:pt>
                <c:pt idx="2747">
                  <c:v>40009</c:v>
                </c:pt>
                <c:pt idx="2748">
                  <c:v>40010</c:v>
                </c:pt>
                <c:pt idx="2749">
                  <c:v>40011</c:v>
                </c:pt>
                <c:pt idx="2750">
                  <c:v>40014</c:v>
                </c:pt>
                <c:pt idx="2751">
                  <c:v>40015</c:v>
                </c:pt>
                <c:pt idx="2752">
                  <c:v>40016</c:v>
                </c:pt>
                <c:pt idx="2753">
                  <c:v>40017</c:v>
                </c:pt>
                <c:pt idx="2754">
                  <c:v>40018</c:v>
                </c:pt>
                <c:pt idx="2755">
                  <c:v>40021</c:v>
                </c:pt>
                <c:pt idx="2756">
                  <c:v>40022</c:v>
                </c:pt>
                <c:pt idx="2757">
                  <c:v>40023</c:v>
                </c:pt>
                <c:pt idx="2758">
                  <c:v>40024</c:v>
                </c:pt>
                <c:pt idx="2759">
                  <c:v>40025</c:v>
                </c:pt>
                <c:pt idx="2760">
                  <c:v>40028</c:v>
                </c:pt>
                <c:pt idx="2761">
                  <c:v>40029</c:v>
                </c:pt>
                <c:pt idx="2762">
                  <c:v>40030</c:v>
                </c:pt>
                <c:pt idx="2763">
                  <c:v>40031</c:v>
                </c:pt>
                <c:pt idx="2764">
                  <c:v>40032</c:v>
                </c:pt>
                <c:pt idx="2765">
                  <c:v>40035</c:v>
                </c:pt>
                <c:pt idx="2766">
                  <c:v>40036</c:v>
                </c:pt>
                <c:pt idx="2767">
                  <c:v>40037</c:v>
                </c:pt>
                <c:pt idx="2768">
                  <c:v>40038</c:v>
                </c:pt>
                <c:pt idx="2769">
                  <c:v>40039</c:v>
                </c:pt>
                <c:pt idx="2770">
                  <c:v>40042</c:v>
                </c:pt>
                <c:pt idx="2771">
                  <c:v>40043</c:v>
                </c:pt>
                <c:pt idx="2772">
                  <c:v>40044</c:v>
                </c:pt>
                <c:pt idx="2773">
                  <c:v>40045</c:v>
                </c:pt>
                <c:pt idx="2774">
                  <c:v>40046</c:v>
                </c:pt>
                <c:pt idx="2775">
                  <c:v>40049</c:v>
                </c:pt>
                <c:pt idx="2776">
                  <c:v>40050</c:v>
                </c:pt>
                <c:pt idx="2777">
                  <c:v>40051</c:v>
                </c:pt>
                <c:pt idx="2778">
                  <c:v>40052</c:v>
                </c:pt>
                <c:pt idx="2779">
                  <c:v>40053</c:v>
                </c:pt>
                <c:pt idx="2780">
                  <c:v>40056</c:v>
                </c:pt>
                <c:pt idx="2781">
                  <c:v>40057</c:v>
                </c:pt>
                <c:pt idx="2782">
                  <c:v>40058</c:v>
                </c:pt>
                <c:pt idx="2783">
                  <c:v>40059</c:v>
                </c:pt>
                <c:pt idx="2784">
                  <c:v>40060</c:v>
                </c:pt>
                <c:pt idx="2785">
                  <c:v>40063</c:v>
                </c:pt>
                <c:pt idx="2786">
                  <c:v>40064</c:v>
                </c:pt>
                <c:pt idx="2787">
                  <c:v>40065</c:v>
                </c:pt>
                <c:pt idx="2788">
                  <c:v>40066</c:v>
                </c:pt>
                <c:pt idx="2789">
                  <c:v>40067</c:v>
                </c:pt>
                <c:pt idx="2790">
                  <c:v>40070</c:v>
                </c:pt>
                <c:pt idx="2791">
                  <c:v>40071</c:v>
                </c:pt>
                <c:pt idx="2792">
                  <c:v>40072</c:v>
                </c:pt>
                <c:pt idx="2793">
                  <c:v>40073</c:v>
                </c:pt>
                <c:pt idx="2794">
                  <c:v>40074</c:v>
                </c:pt>
                <c:pt idx="2795">
                  <c:v>40077</c:v>
                </c:pt>
                <c:pt idx="2796">
                  <c:v>40078</c:v>
                </c:pt>
                <c:pt idx="2797">
                  <c:v>40079</c:v>
                </c:pt>
                <c:pt idx="2798">
                  <c:v>40080</c:v>
                </c:pt>
                <c:pt idx="2799">
                  <c:v>40081</c:v>
                </c:pt>
                <c:pt idx="2800">
                  <c:v>40084</c:v>
                </c:pt>
                <c:pt idx="2801">
                  <c:v>40085</c:v>
                </c:pt>
                <c:pt idx="2802">
                  <c:v>40086</c:v>
                </c:pt>
                <c:pt idx="2803">
                  <c:v>40087</c:v>
                </c:pt>
                <c:pt idx="2804">
                  <c:v>40088</c:v>
                </c:pt>
                <c:pt idx="2805">
                  <c:v>40091</c:v>
                </c:pt>
                <c:pt idx="2806">
                  <c:v>40092</c:v>
                </c:pt>
                <c:pt idx="2807">
                  <c:v>40093</c:v>
                </c:pt>
                <c:pt idx="2808">
                  <c:v>40094</c:v>
                </c:pt>
                <c:pt idx="2809">
                  <c:v>40095</c:v>
                </c:pt>
                <c:pt idx="2810">
                  <c:v>40098</c:v>
                </c:pt>
                <c:pt idx="2811">
                  <c:v>40099</c:v>
                </c:pt>
                <c:pt idx="2812">
                  <c:v>40100</c:v>
                </c:pt>
                <c:pt idx="2813">
                  <c:v>40101</c:v>
                </c:pt>
                <c:pt idx="2814">
                  <c:v>40102</c:v>
                </c:pt>
                <c:pt idx="2815">
                  <c:v>40105</c:v>
                </c:pt>
                <c:pt idx="2816">
                  <c:v>40106</c:v>
                </c:pt>
                <c:pt idx="2817">
                  <c:v>40107</c:v>
                </c:pt>
                <c:pt idx="2818">
                  <c:v>40108</c:v>
                </c:pt>
                <c:pt idx="2819">
                  <c:v>40109</c:v>
                </c:pt>
                <c:pt idx="2820">
                  <c:v>40112</c:v>
                </c:pt>
                <c:pt idx="2821">
                  <c:v>40113</c:v>
                </c:pt>
                <c:pt idx="2822">
                  <c:v>40114</c:v>
                </c:pt>
                <c:pt idx="2823">
                  <c:v>40115</c:v>
                </c:pt>
                <c:pt idx="2824">
                  <c:v>40116</c:v>
                </c:pt>
                <c:pt idx="2825">
                  <c:v>40119</c:v>
                </c:pt>
                <c:pt idx="2826">
                  <c:v>40120</c:v>
                </c:pt>
                <c:pt idx="2827">
                  <c:v>40121</c:v>
                </c:pt>
                <c:pt idx="2828">
                  <c:v>40122</c:v>
                </c:pt>
                <c:pt idx="2829">
                  <c:v>40123</c:v>
                </c:pt>
                <c:pt idx="2830">
                  <c:v>40126</c:v>
                </c:pt>
                <c:pt idx="2831">
                  <c:v>40127</c:v>
                </c:pt>
                <c:pt idx="2832">
                  <c:v>40128</c:v>
                </c:pt>
                <c:pt idx="2833">
                  <c:v>40129</c:v>
                </c:pt>
                <c:pt idx="2834">
                  <c:v>40130</c:v>
                </c:pt>
                <c:pt idx="2835">
                  <c:v>40133</c:v>
                </c:pt>
                <c:pt idx="2836">
                  <c:v>40134</c:v>
                </c:pt>
                <c:pt idx="2837">
                  <c:v>40135</c:v>
                </c:pt>
                <c:pt idx="2838">
                  <c:v>40136</c:v>
                </c:pt>
                <c:pt idx="2839">
                  <c:v>40137</c:v>
                </c:pt>
                <c:pt idx="2840">
                  <c:v>40140</c:v>
                </c:pt>
                <c:pt idx="2841">
                  <c:v>40141</c:v>
                </c:pt>
                <c:pt idx="2842">
                  <c:v>40142</c:v>
                </c:pt>
                <c:pt idx="2843">
                  <c:v>40143</c:v>
                </c:pt>
                <c:pt idx="2844">
                  <c:v>40144</c:v>
                </c:pt>
                <c:pt idx="2845">
                  <c:v>40147</c:v>
                </c:pt>
                <c:pt idx="2846">
                  <c:v>40148</c:v>
                </c:pt>
                <c:pt idx="2847">
                  <c:v>40149</c:v>
                </c:pt>
                <c:pt idx="2848">
                  <c:v>40150</c:v>
                </c:pt>
                <c:pt idx="2849">
                  <c:v>40151</c:v>
                </c:pt>
                <c:pt idx="2850">
                  <c:v>40154</c:v>
                </c:pt>
                <c:pt idx="2851">
                  <c:v>40155</c:v>
                </c:pt>
                <c:pt idx="2852">
                  <c:v>40156</c:v>
                </c:pt>
                <c:pt idx="2853">
                  <c:v>40157</c:v>
                </c:pt>
                <c:pt idx="2854">
                  <c:v>40158</c:v>
                </c:pt>
                <c:pt idx="2855">
                  <c:v>40161</c:v>
                </c:pt>
                <c:pt idx="2856">
                  <c:v>40162</c:v>
                </c:pt>
                <c:pt idx="2857">
                  <c:v>40163</c:v>
                </c:pt>
                <c:pt idx="2858">
                  <c:v>40164</c:v>
                </c:pt>
                <c:pt idx="2859">
                  <c:v>40165</c:v>
                </c:pt>
                <c:pt idx="2860">
                  <c:v>40168</c:v>
                </c:pt>
                <c:pt idx="2861">
                  <c:v>40169</c:v>
                </c:pt>
                <c:pt idx="2862">
                  <c:v>40170</c:v>
                </c:pt>
                <c:pt idx="2863">
                  <c:v>40171</c:v>
                </c:pt>
                <c:pt idx="2864">
                  <c:v>40172</c:v>
                </c:pt>
                <c:pt idx="2865">
                  <c:v>40175</c:v>
                </c:pt>
                <c:pt idx="2866">
                  <c:v>40176</c:v>
                </c:pt>
                <c:pt idx="2867">
                  <c:v>40177</c:v>
                </c:pt>
                <c:pt idx="2868">
                  <c:v>40178</c:v>
                </c:pt>
                <c:pt idx="2869">
                  <c:v>40179</c:v>
                </c:pt>
                <c:pt idx="2870">
                  <c:v>40182</c:v>
                </c:pt>
                <c:pt idx="2871">
                  <c:v>40183</c:v>
                </c:pt>
                <c:pt idx="2872">
                  <c:v>40184</c:v>
                </c:pt>
                <c:pt idx="2873">
                  <c:v>40185</c:v>
                </c:pt>
                <c:pt idx="2874">
                  <c:v>40186</c:v>
                </c:pt>
                <c:pt idx="2875">
                  <c:v>40189</c:v>
                </c:pt>
                <c:pt idx="2876">
                  <c:v>40190</c:v>
                </c:pt>
                <c:pt idx="2877">
                  <c:v>40191</c:v>
                </c:pt>
                <c:pt idx="2878">
                  <c:v>40192</c:v>
                </c:pt>
                <c:pt idx="2879">
                  <c:v>40193</c:v>
                </c:pt>
                <c:pt idx="2880">
                  <c:v>40196</c:v>
                </c:pt>
                <c:pt idx="2881">
                  <c:v>40197</c:v>
                </c:pt>
                <c:pt idx="2882">
                  <c:v>40198</c:v>
                </c:pt>
                <c:pt idx="2883">
                  <c:v>40199</c:v>
                </c:pt>
                <c:pt idx="2884">
                  <c:v>40200</c:v>
                </c:pt>
                <c:pt idx="2885">
                  <c:v>40203</c:v>
                </c:pt>
                <c:pt idx="2886">
                  <c:v>40204</c:v>
                </c:pt>
                <c:pt idx="2887">
                  <c:v>40205</c:v>
                </c:pt>
                <c:pt idx="2888">
                  <c:v>40206</c:v>
                </c:pt>
                <c:pt idx="2889">
                  <c:v>40207</c:v>
                </c:pt>
                <c:pt idx="2890">
                  <c:v>40210</c:v>
                </c:pt>
                <c:pt idx="2891">
                  <c:v>40211</c:v>
                </c:pt>
                <c:pt idx="2892">
                  <c:v>40212</c:v>
                </c:pt>
                <c:pt idx="2893">
                  <c:v>40213</c:v>
                </c:pt>
                <c:pt idx="2894">
                  <c:v>40214</c:v>
                </c:pt>
                <c:pt idx="2895">
                  <c:v>40217</c:v>
                </c:pt>
                <c:pt idx="2896">
                  <c:v>40218</c:v>
                </c:pt>
                <c:pt idx="2897">
                  <c:v>40219</c:v>
                </c:pt>
                <c:pt idx="2898">
                  <c:v>40220</c:v>
                </c:pt>
                <c:pt idx="2899">
                  <c:v>40221</c:v>
                </c:pt>
                <c:pt idx="2900">
                  <c:v>40224</c:v>
                </c:pt>
                <c:pt idx="2901">
                  <c:v>40225</c:v>
                </c:pt>
                <c:pt idx="2902">
                  <c:v>40226</c:v>
                </c:pt>
                <c:pt idx="2903">
                  <c:v>40227</c:v>
                </c:pt>
                <c:pt idx="2904">
                  <c:v>40228</c:v>
                </c:pt>
                <c:pt idx="2905">
                  <c:v>40231</c:v>
                </c:pt>
                <c:pt idx="2906">
                  <c:v>40232</c:v>
                </c:pt>
                <c:pt idx="2907">
                  <c:v>40233</c:v>
                </c:pt>
                <c:pt idx="2908">
                  <c:v>40234</c:v>
                </c:pt>
                <c:pt idx="2909">
                  <c:v>40235</c:v>
                </c:pt>
                <c:pt idx="2910">
                  <c:v>40238</c:v>
                </c:pt>
                <c:pt idx="2911">
                  <c:v>40239</c:v>
                </c:pt>
                <c:pt idx="2912">
                  <c:v>40240</c:v>
                </c:pt>
                <c:pt idx="2913">
                  <c:v>40241</c:v>
                </c:pt>
                <c:pt idx="2914">
                  <c:v>40242</c:v>
                </c:pt>
                <c:pt idx="2915">
                  <c:v>40245</c:v>
                </c:pt>
                <c:pt idx="2916">
                  <c:v>40246</c:v>
                </c:pt>
                <c:pt idx="2917">
                  <c:v>40247</c:v>
                </c:pt>
                <c:pt idx="2918">
                  <c:v>40248</c:v>
                </c:pt>
                <c:pt idx="2919">
                  <c:v>40249</c:v>
                </c:pt>
                <c:pt idx="2920">
                  <c:v>40252</c:v>
                </c:pt>
                <c:pt idx="2921">
                  <c:v>40253</c:v>
                </c:pt>
                <c:pt idx="2922">
                  <c:v>40254</c:v>
                </c:pt>
                <c:pt idx="2923">
                  <c:v>40255</c:v>
                </c:pt>
                <c:pt idx="2924">
                  <c:v>40256</c:v>
                </c:pt>
                <c:pt idx="2925">
                  <c:v>40259</c:v>
                </c:pt>
                <c:pt idx="2926">
                  <c:v>40260</c:v>
                </c:pt>
                <c:pt idx="2927">
                  <c:v>40261</c:v>
                </c:pt>
                <c:pt idx="2928">
                  <c:v>40262</c:v>
                </c:pt>
                <c:pt idx="2929">
                  <c:v>40263</c:v>
                </c:pt>
                <c:pt idx="2930">
                  <c:v>40266</c:v>
                </c:pt>
                <c:pt idx="2931">
                  <c:v>40267</c:v>
                </c:pt>
                <c:pt idx="2932">
                  <c:v>40268</c:v>
                </c:pt>
                <c:pt idx="2933">
                  <c:v>40269</c:v>
                </c:pt>
                <c:pt idx="2934">
                  <c:v>40270</c:v>
                </c:pt>
                <c:pt idx="2935">
                  <c:v>40273</c:v>
                </c:pt>
                <c:pt idx="2936">
                  <c:v>40274</c:v>
                </c:pt>
                <c:pt idx="2937">
                  <c:v>40275</c:v>
                </c:pt>
                <c:pt idx="2938">
                  <c:v>40276</c:v>
                </c:pt>
                <c:pt idx="2939">
                  <c:v>40277</c:v>
                </c:pt>
                <c:pt idx="2940">
                  <c:v>40280</c:v>
                </c:pt>
                <c:pt idx="2941">
                  <c:v>40281</c:v>
                </c:pt>
                <c:pt idx="2942">
                  <c:v>40282</c:v>
                </c:pt>
                <c:pt idx="2943">
                  <c:v>40283</c:v>
                </c:pt>
                <c:pt idx="2944">
                  <c:v>40284</c:v>
                </c:pt>
                <c:pt idx="2945">
                  <c:v>40287</c:v>
                </c:pt>
                <c:pt idx="2946">
                  <c:v>40288</c:v>
                </c:pt>
                <c:pt idx="2947">
                  <c:v>40289</c:v>
                </c:pt>
                <c:pt idx="2948">
                  <c:v>40290</c:v>
                </c:pt>
                <c:pt idx="2949">
                  <c:v>40291</c:v>
                </c:pt>
                <c:pt idx="2950">
                  <c:v>40294</c:v>
                </c:pt>
                <c:pt idx="2951">
                  <c:v>40295</c:v>
                </c:pt>
                <c:pt idx="2952">
                  <c:v>40296</c:v>
                </c:pt>
                <c:pt idx="2953">
                  <c:v>40297</c:v>
                </c:pt>
                <c:pt idx="2954">
                  <c:v>40298</c:v>
                </c:pt>
                <c:pt idx="2955">
                  <c:v>40301</c:v>
                </c:pt>
                <c:pt idx="2956">
                  <c:v>40302</c:v>
                </c:pt>
                <c:pt idx="2957">
                  <c:v>40303</c:v>
                </c:pt>
                <c:pt idx="2958">
                  <c:v>40304</c:v>
                </c:pt>
                <c:pt idx="2959">
                  <c:v>40305</c:v>
                </c:pt>
                <c:pt idx="2960">
                  <c:v>40308</c:v>
                </c:pt>
                <c:pt idx="2961">
                  <c:v>40309</c:v>
                </c:pt>
                <c:pt idx="2962">
                  <c:v>40310</c:v>
                </c:pt>
                <c:pt idx="2963">
                  <c:v>40311</c:v>
                </c:pt>
                <c:pt idx="2964">
                  <c:v>40312</c:v>
                </c:pt>
                <c:pt idx="2965">
                  <c:v>40315</c:v>
                </c:pt>
                <c:pt idx="2966">
                  <c:v>40316</c:v>
                </c:pt>
                <c:pt idx="2967">
                  <c:v>40317</c:v>
                </c:pt>
                <c:pt idx="2968">
                  <c:v>40318</c:v>
                </c:pt>
                <c:pt idx="2969">
                  <c:v>40319</c:v>
                </c:pt>
                <c:pt idx="2970">
                  <c:v>40322</c:v>
                </c:pt>
                <c:pt idx="2971">
                  <c:v>40323</c:v>
                </c:pt>
                <c:pt idx="2972">
                  <c:v>40324</c:v>
                </c:pt>
                <c:pt idx="2973">
                  <c:v>40325</c:v>
                </c:pt>
                <c:pt idx="2974">
                  <c:v>40326</c:v>
                </c:pt>
                <c:pt idx="2975">
                  <c:v>40329</c:v>
                </c:pt>
                <c:pt idx="2976">
                  <c:v>40330</c:v>
                </c:pt>
                <c:pt idx="2977">
                  <c:v>40331</c:v>
                </c:pt>
                <c:pt idx="2978">
                  <c:v>40332</c:v>
                </c:pt>
                <c:pt idx="2979">
                  <c:v>40333</c:v>
                </c:pt>
                <c:pt idx="2980">
                  <c:v>40336</c:v>
                </c:pt>
                <c:pt idx="2981">
                  <c:v>40337</c:v>
                </c:pt>
                <c:pt idx="2982">
                  <c:v>40338</c:v>
                </c:pt>
                <c:pt idx="2983">
                  <c:v>40339</c:v>
                </c:pt>
                <c:pt idx="2984">
                  <c:v>40340</c:v>
                </c:pt>
                <c:pt idx="2985">
                  <c:v>40343</c:v>
                </c:pt>
                <c:pt idx="2986">
                  <c:v>40344</c:v>
                </c:pt>
                <c:pt idx="2987">
                  <c:v>40345</c:v>
                </c:pt>
                <c:pt idx="2988">
                  <c:v>40346</c:v>
                </c:pt>
                <c:pt idx="2989">
                  <c:v>40347</c:v>
                </c:pt>
                <c:pt idx="2990">
                  <c:v>40350</c:v>
                </c:pt>
                <c:pt idx="2991">
                  <c:v>40351</c:v>
                </c:pt>
                <c:pt idx="2992">
                  <c:v>40352</c:v>
                </c:pt>
                <c:pt idx="2993">
                  <c:v>40353</c:v>
                </c:pt>
                <c:pt idx="2994">
                  <c:v>40354</c:v>
                </c:pt>
                <c:pt idx="2995">
                  <c:v>40357</c:v>
                </c:pt>
                <c:pt idx="2996">
                  <c:v>40358</c:v>
                </c:pt>
                <c:pt idx="2997">
                  <c:v>40359</c:v>
                </c:pt>
                <c:pt idx="2998">
                  <c:v>40360</c:v>
                </c:pt>
                <c:pt idx="2999">
                  <c:v>40361</c:v>
                </c:pt>
                <c:pt idx="3000">
                  <c:v>40364</c:v>
                </c:pt>
                <c:pt idx="3001">
                  <c:v>40365</c:v>
                </c:pt>
                <c:pt idx="3002">
                  <c:v>40366</c:v>
                </c:pt>
                <c:pt idx="3003">
                  <c:v>40367</c:v>
                </c:pt>
                <c:pt idx="3004">
                  <c:v>40368</c:v>
                </c:pt>
                <c:pt idx="3005">
                  <c:v>40371</c:v>
                </c:pt>
                <c:pt idx="3006">
                  <c:v>40372</c:v>
                </c:pt>
                <c:pt idx="3007">
                  <c:v>40373</c:v>
                </c:pt>
                <c:pt idx="3008">
                  <c:v>40374</c:v>
                </c:pt>
                <c:pt idx="3009">
                  <c:v>40375</c:v>
                </c:pt>
                <c:pt idx="3010">
                  <c:v>40378</c:v>
                </c:pt>
                <c:pt idx="3011">
                  <c:v>40379</c:v>
                </c:pt>
                <c:pt idx="3012">
                  <c:v>40380</c:v>
                </c:pt>
                <c:pt idx="3013">
                  <c:v>40381</c:v>
                </c:pt>
                <c:pt idx="3014">
                  <c:v>40382</c:v>
                </c:pt>
                <c:pt idx="3015">
                  <c:v>40385</c:v>
                </c:pt>
                <c:pt idx="3016">
                  <c:v>40386</c:v>
                </c:pt>
                <c:pt idx="3017">
                  <c:v>40387</c:v>
                </c:pt>
                <c:pt idx="3018">
                  <c:v>40388</c:v>
                </c:pt>
                <c:pt idx="3019">
                  <c:v>40389</c:v>
                </c:pt>
                <c:pt idx="3020">
                  <c:v>40392</c:v>
                </c:pt>
                <c:pt idx="3021">
                  <c:v>40393</c:v>
                </c:pt>
                <c:pt idx="3022">
                  <c:v>40394</c:v>
                </c:pt>
                <c:pt idx="3023">
                  <c:v>40395</c:v>
                </c:pt>
                <c:pt idx="3024">
                  <c:v>40396</c:v>
                </c:pt>
                <c:pt idx="3025">
                  <c:v>40399</c:v>
                </c:pt>
                <c:pt idx="3026">
                  <c:v>40400</c:v>
                </c:pt>
                <c:pt idx="3027">
                  <c:v>40401</c:v>
                </c:pt>
                <c:pt idx="3028">
                  <c:v>40402</c:v>
                </c:pt>
                <c:pt idx="3029">
                  <c:v>40403</c:v>
                </c:pt>
                <c:pt idx="3030">
                  <c:v>40406</c:v>
                </c:pt>
                <c:pt idx="3031">
                  <c:v>40407</c:v>
                </c:pt>
                <c:pt idx="3032">
                  <c:v>40408</c:v>
                </c:pt>
                <c:pt idx="3033">
                  <c:v>40409</c:v>
                </c:pt>
                <c:pt idx="3034">
                  <c:v>40410</c:v>
                </c:pt>
                <c:pt idx="3035">
                  <c:v>40413</c:v>
                </c:pt>
                <c:pt idx="3036">
                  <c:v>40414</c:v>
                </c:pt>
                <c:pt idx="3037">
                  <c:v>40415</c:v>
                </c:pt>
                <c:pt idx="3038">
                  <c:v>40416</c:v>
                </c:pt>
                <c:pt idx="3039">
                  <c:v>40417</c:v>
                </c:pt>
                <c:pt idx="3040">
                  <c:v>40420</c:v>
                </c:pt>
                <c:pt idx="3041">
                  <c:v>40421</c:v>
                </c:pt>
                <c:pt idx="3042">
                  <c:v>40422</c:v>
                </c:pt>
                <c:pt idx="3043">
                  <c:v>40423</c:v>
                </c:pt>
                <c:pt idx="3044">
                  <c:v>40424</c:v>
                </c:pt>
                <c:pt idx="3045">
                  <c:v>40427</c:v>
                </c:pt>
                <c:pt idx="3046">
                  <c:v>40428</c:v>
                </c:pt>
                <c:pt idx="3047">
                  <c:v>40429</c:v>
                </c:pt>
                <c:pt idx="3048">
                  <c:v>40430</c:v>
                </c:pt>
                <c:pt idx="3049">
                  <c:v>40431</c:v>
                </c:pt>
                <c:pt idx="3050">
                  <c:v>40434</c:v>
                </c:pt>
                <c:pt idx="3051">
                  <c:v>40435</c:v>
                </c:pt>
                <c:pt idx="3052">
                  <c:v>40436</c:v>
                </c:pt>
                <c:pt idx="3053">
                  <c:v>40437</c:v>
                </c:pt>
                <c:pt idx="3054">
                  <c:v>40438</c:v>
                </c:pt>
                <c:pt idx="3055">
                  <c:v>40441</c:v>
                </c:pt>
                <c:pt idx="3056">
                  <c:v>40442</c:v>
                </c:pt>
                <c:pt idx="3057">
                  <c:v>40443</c:v>
                </c:pt>
                <c:pt idx="3058">
                  <c:v>40444</c:v>
                </c:pt>
                <c:pt idx="3059">
                  <c:v>40445</c:v>
                </c:pt>
                <c:pt idx="3060">
                  <c:v>40448</c:v>
                </c:pt>
                <c:pt idx="3061">
                  <c:v>40449</c:v>
                </c:pt>
                <c:pt idx="3062">
                  <c:v>40450</c:v>
                </c:pt>
                <c:pt idx="3063">
                  <c:v>40451</c:v>
                </c:pt>
                <c:pt idx="3064">
                  <c:v>40452</c:v>
                </c:pt>
                <c:pt idx="3065">
                  <c:v>40455</c:v>
                </c:pt>
                <c:pt idx="3066">
                  <c:v>40456</c:v>
                </c:pt>
                <c:pt idx="3067">
                  <c:v>40457</c:v>
                </c:pt>
                <c:pt idx="3068">
                  <c:v>40458</c:v>
                </c:pt>
                <c:pt idx="3069">
                  <c:v>40459</c:v>
                </c:pt>
                <c:pt idx="3070">
                  <c:v>40462</c:v>
                </c:pt>
                <c:pt idx="3071">
                  <c:v>40463</c:v>
                </c:pt>
                <c:pt idx="3072">
                  <c:v>40464</c:v>
                </c:pt>
                <c:pt idx="3073">
                  <c:v>40465</c:v>
                </c:pt>
                <c:pt idx="3074">
                  <c:v>40466</c:v>
                </c:pt>
                <c:pt idx="3075">
                  <c:v>40469</c:v>
                </c:pt>
                <c:pt idx="3076">
                  <c:v>40470</c:v>
                </c:pt>
                <c:pt idx="3077">
                  <c:v>40471</c:v>
                </c:pt>
                <c:pt idx="3078">
                  <c:v>40472</c:v>
                </c:pt>
                <c:pt idx="3079">
                  <c:v>40473</c:v>
                </c:pt>
                <c:pt idx="3080">
                  <c:v>40476</c:v>
                </c:pt>
                <c:pt idx="3081">
                  <c:v>40477</c:v>
                </c:pt>
                <c:pt idx="3082">
                  <c:v>40478</c:v>
                </c:pt>
                <c:pt idx="3083">
                  <c:v>40479</c:v>
                </c:pt>
                <c:pt idx="3084">
                  <c:v>40480</c:v>
                </c:pt>
                <c:pt idx="3085">
                  <c:v>40483</c:v>
                </c:pt>
                <c:pt idx="3086">
                  <c:v>40484</c:v>
                </c:pt>
                <c:pt idx="3087">
                  <c:v>40485</c:v>
                </c:pt>
                <c:pt idx="3088">
                  <c:v>40486</c:v>
                </c:pt>
                <c:pt idx="3089">
                  <c:v>40487</c:v>
                </c:pt>
                <c:pt idx="3090">
                  <c:v>40490</c:v>
                </c:pt>
                <c:pt idx="3091">
                  <c:v>40491</c:v>
                </c:pt>
                <c:pt idx="3092">
                  <c:v>40492</c:v>
                </c:pt>
                <c:pt idx="3093">
                  <c:v>40493</c:v>
                </c:pt>
                <c:pt idx="3094">
                  <c:v>40494</c:v>
                </c:pt>
                <c:pt idx="3095">
                  <c:v>40497</c:v>
                </c:pt>
                <c:pt idx="3096">
                  <c:v>40498</c:v>
                </c:pt>
                <c:pt idx="3097">
                  <c:v>40499</c:v>
                </c:pt>
                <c:pt idx="3098">
                  <c:v>40500</c:v>
                </c:pt>
                <c:pt idx="3099">
                  <c:v>40501</c:v>
                </c:pt>
                <c:pt idx="3100">
                  <c:v>40504</c:v>
                </c:pt>
                <c:pt idx="3101">
                  <c:v>40505</c:v>
                </c:pt>
                <c:pt idx="3102">
                  <c:v>40506</c:v>
                </c:pt>
                <c:pt idx="3103">
                  <c:v>40507</c:v>
                </c:pt>
                <c:pt idx="3104">
                  <c:v>40508</c:v>
                </c:pt>
                <c:pt idx="3105">
                  <c:v>40511</c:v>
                </c:pt>
                <c:pt idx="3106">
                  <c:v>40512</c:v>
                </c:pt>
                <c:pt idx="3107">
                  <c:v>40513</c:v>
                </c:pt>
                <c:pt idx="3108">
                  <c:v>40514</c:v>
                </c:pt>
                <c:pt idx="3109">
                  <c:v>40515</c:v>
                </c:pt>
                <c:pt idx="3110">
                  <c:v>40518</c:v>
                </c:pt>
                <c:pt idx="3111">
                  <c:v>40519</c:v>
                </c:pt>
                <c:pt idx="3112">
                  <c:v>40520</c:v>
                </c:pt>
                <c:pt idx="3113">
                  <c:v>40521</c:v>
                </c:pt>
                <c:pt idx="3114">
                  <c:v>40522</c:v>
                </c:pt>
                <c:pt idx="3115">
                  <c:v>40525</c:v>
                </c:pt>
                <c:pt idx="3116">
                  <c:v>40526</c:v>
                </c:pt>
                <c:pt idx="3117">
                  <c:v>40527</c:v>
                </c:pt>
                <c:pt idx="3118">
                  <c:v>40528</c:v>
                </c:pt>
                <c:pt idx="3119">
                  <c:v>40529</c:v>
                </c:pt>
                <c:pt idx="3120">
                  <c:v>40532</c:v>
                </c:pt>
                <c:pt idx="3121">
                  <c:v>40533</c:v>
                </c:pt>
                <c:pt idx="3122">
                  <c:v>40534</c:v>
                </c:pt>
                <c:pt idx="3123">
                  <c:v>40535</c:v>
                </c:pt>
                <c:pt idx="3124">
                  <c:v>40536</c:v>
                </c:pt>
                <c:pt idx="3125">
                  <c:v>40539</c:v>
                </c:pt>
                <c:pt idx="3126">
                  <c:v>40540</c:v>
                </c:pt>
                <c:pt idx="3127">
                  <c:v>40541</c:v>
                </c:pt>
                <c:pt idx="3128">
                  <c:v>40542</c:v>
                </c:pt>
                <c:pt idx="3129">
                  <c:v>40543</c:v>
                </c:pt>
                <c:pt idx="3130">
                  <c:v>40546</c:v>
                </c:pt>
                <c:pt idx="3131">
                  <c:v>40547</c:v>
                </c:pt>
                <c:pt idx="3132">
                  <c:v>40548</c:v>
                </c:pt>
                <c:pt idx="3133">
                  <c:v>40549</c:v>
                </c:pt>
                <c:pt idx="3134">
                  <c:v>40550</c:v>
                </c:pt>
                <c:pt idx="3135">
                  <c:v>40553</c:v>
                </c:pt>
                <c:pt idx="3136">
                  <c:v>40554</c:v>
                </c:pt>
                <c:pt idx="3137">
                  <c:v>40555</c:v>
                </c:pt>
                <c:pt idx="3138">
                  <c:v>40556</c:v>
                </c:pt>
                <c:pt idx="3139">
                  <c:v>40557</c:v>
                </c:pt>
                <c:pt idx="3140">
                  <c:v>40560</c:v>
                </c:pt>
                <c:pt idx="3141">
                  <c:v>40561</c:v>
                </c:pt>
                <c:pt idx="3142">
                  <c:v>40562</c:v>
                </c:pt>
                <c:pt idx="3143">
                  <c:v>40563</c:v>
                </c:pt>
                <c:pt idx="3144">
                  <c:v>40564</c:v>
                </c:pt>
                <c:pt idx="3145">
                  <c:v>40567</c:v>
                </c:pt>
                <c:pt idx="3146">
                  <c:v>40568</c:v>
                </c:pt>
                <c:pt idx="3147">
                  <c:v>40569</c:v>
                </c:pt>
                <c:pt idx="3148">
                  <c:v>40570</c:v>
                </c:pt>
                <c:pt idx="3149">
                  <c:v>40571</c:v>
                </c:pt>
                <c:pt idx="3150">
                  <c:v>40574</c:v>
                </c:pt>
                <c:pt idx="3151">
                  <c:v>40575</c:v>
                </c:pt>
                <c:pt idx="3152">
                  <c:v>40576</c:v>
                </c:pt>
                <c:pt idx="3153">
                  <c:v>40577</c:v>
                </c:pt>
                <c:pt idx="3154">
                  <c:v>40578</c:v>
                </c:pt>
                <c:pt idx="3155">
                  <c:v>40581</c:v>
                </c:pt>
                <c:pt idx="3156">
                  <c:v>40582</c:v>
                </c:pt>
                <c:pt idx="3157">
                  <c:v>40583</c:v>
                </c:pt>
                <c:pt idx="3158">
                  <c:v>40584</c:v>
                </c:pt>
                <c:pt idx="3159">
                  <c:v>40585</c:v>
                </c:pt>
                <c:pt idx="3160">
                  <c:v>40588</c:v>
                </c:pt>
                <c:pt idx="3161">
                  <c:v>40589</c:v>
                </c:pt>
                <c:pt idx="3162">
                  <c:v>40590</c:v>
                </c:pt>
                <c:pt idx="3163">
                  <c:v>40591</c:v>
                </c:pt>
                <c:pt idx="3164">
                  <c:v>40592</c:v>
                </c:pt>
                <c:pt idx="3165">
                  <c:v>40595</c:v>
                </c:pt>
                <c:pt idx="3166">
                  <c:v>40596</c:v>
                </c:pt>
                <c:pt idx="3167">
                  <c:v>40597</c:v>
                </c:pt>
                <c:pt idx="3168">
                  <c:v>40598</c:v>
                </c:pt>
                <c:pt idx="3169">
                  <c:v>40599</c:v>
                </c:pt>
                <c:pt idx="3170">
                  <c:v>40602</c:v>
                </c:pt>
                <c:pt idx="3171">
                  <c:v>40603</c:v>
                </c:pt>
                <c:pt idx="3172">
                  <c:v>40604</c:v>
                </c:pt>
                <c:pt idx="3173">
                  <c:v>40605</c:v>
                </c:pt>
                <c:pt idx="3174">
                  <c:v>40606</c:v>
                </c:pt>
                <c:pt idx="3175">
                  <c:v>40609</c:v>
                </c:pt>
                <c:pt idx="3176">
                  <c:v>40610</c:v>
                </c:pt>
                <c:pt idx="3177">
                  <c:v>40611</c:v>
                </c:pt>
                <c:pt idx="3178">
                  <c:v>40612</c:v>
                </c:pt>
                <c:pt idx="3179">
                  <c:v>40613</c:v>
                </c:pt>
                <c:pt idx="3180">
                  <c:v>40616</c:v>
                </c:pt>
                <c:pt idx="3181">
                  <c:v>40617</c:v>
                </c:pt>
                <c:pt idx="3182">
                  <c:v>40618</c:v>
                </c:pt>
                <c:pt idx="3183">
                  <c:v>40619</c:v>
                </c:pt>
                <c:pt idx="3184">
                  <c:v>40620</c:v>
                </c:pt>
                <c:pt idx="3185">
                  <c:v>40623</c:v>
                </c:pt>
                <c:pt idx="3186">
                  <c:v>40624</c:v>
                </c:pt>
                <c:pt idx="3187">
                  <c:v>40625</c:v>
                </c:pt>
                <c:pt idx="3188">
                  <c:v>40626</c:v>
                </c:pt>
                <c:pt idx="3189">
                  <c:v>40627</c:v>
                </c:pt>
                <c:pt idx="3190">
                  <c:v>40630</c:v>
                </c:pt>
                <c:pt idx="3191">
                  <c:v>40631</c:v>
                </c:pt>
                <c:pt idx="3192">
                  <c:v>40632</c:v>
                </c:pt>
                <c:pt idx="3193">
                  <c:v>40633</c:v>
                </c:pt>
                <c:pt idx="3194">
                  <c:v>40634</c:v>
                </c:pt>
                <c:pt idx="3195">
                  <c:v>40637</c:v>
                </c:pt>
                <c:pt idx="3196">
                  <c:v>40638</c:v>
                </c:pt>
                <c:pt idx="3197">
                  <c:v>40639</c:v>
                </c:pt>
                <c:pt idx="3198">
                  <c:v>40640</c:v>
                </c:pt>
                <c:pt idx="3199">
                  <c:v>40641</c:v>
                </c:pt>
                <c:pt idx="3200">
                  <c:v>40644</c:v>
                </c:pt>
                <c:pt idx="3201">
                  <c:v>40645</c:v>
                </c:pt>
                <c:pt idx="3202">
                  <c:v>40646</c:v>
                </c:pt>
                <c:pt idx="3203">
                  <c:v>40647</c:v>
                </c:pt>
                <c:pt idx="3204">
                  <c:v>40648</c:v>
                </c:pt>
                <c:pt idx="3205">
                  <c:v>40651</c:v>
                </c:pt>
                <c:pt idx="3206">
                  <c:v>40652</c:v>
                </c:pt>
                <c:pt idx="3207">
                  <c:v>40653</c:v>
                </c:pt>
                <c:pt idx="3208">
                  <c:v>40654</c:v>
                </c:pt>
                <c:pt idx="3209">
                  <c:v>40655</c:v>
                </c:pt>
                <c:pt idx="3210">
                  <c:v>40658</c:v>
                </c:pt>
                <c:pt idx="3211">
                  <c:v>40659</c:v>
                </c:pt>
                <c:pt idx="3212">
                  <c:v>40660</c:v>
                </c:pt>
                <c:pt idx="3213">
                  <c:v>40661</c:v>
                </c:pt>
                <c:pt idx="3214">
                  <c:v>40662</c:v>
                </c:pt>
                <c:pt idx="3215">
                  <c:v>40665</c:v>
                </c:pt>
                <c:pt idx="3216">
                  <c:v>40666</c:v>
                </c:pt>
                <c:pt idx="3217">
                  <c:v>40667</c:v>
                </c:pt>
                <c:pt idx="3218">
                  <c:v>40668</c:v>
                </c:pt>
                <c:pt idx="3219">
                  <c:v>40669</c:v>
                </c:pt>
                <c:pt idx="3220">
                  <c:v>40672</c:v>
                </c:pt>
                <c:pt idx="3221">
                  <c:v>40673</c:v>
                </c:pt>
                <c:pt idx="3222">
                  <c:v>40674</c:v>
                </c:pt>
                <c:pt idx="3223">
                  <c:v>40675</c:v>
                </c:pt>
                <c:pt idx="3224">
                  <c:v>40676</c:v>
                </c:pt>
                <c:pt idx="3225">
                  <c:v>40679</c:v>
                </c:pt>
                <c:pt idx="3226">
                  <c:v>40680</c:v>
                </c:pt>
                <c:pt idx="3227">
                  <c:v>40681</c:v>
                </c:pt>
                <c:pt idx="3228">
                  <c:v>40682</c:v>
                </c:pt>
                <c:pt idx="3229">
                  <c:v>40683</c:v>
                </c:pt>
                <c:pt idx="3230">
                  <c:v>40686</c:v>
                </c:pt>
                <c:pt idx="3231">
                  <c:v>40687</c:v>
                </c:pt>
                <c:pt idx="3232">
                  <c:v>40688</c:v>
                </c:pt>
                <c:pt idx="3233">
                  <c:v>40689</c:v>
                </c:pt>
                <c:pt idx="3234">
                  <c:v>40690</c:v>
                </c:pt>
                <c:pt idx="3235">
                  <c:v>40693</c:v>
                </c:pt>
                <c:pt idx="3236">
                  <c:v>40694</c:v>
                </c:pt>
                <c:pt idx="3237">
                  <c:v>40695</c:v>
                </c:pt>
                <c:pt idx="3238">
                  <c:v>40696</c:v>
                </c:pt>
                <c:pt idx="3239">
                  <c:v>40697</c:v>
                </c:pt>
                <c:pt idx="3240">
                  <c:v>40700</c:v>
                </c:pt>
                <c:pt idx="3241">
                  <c:v>40701</c:v>
                </c:pt>
                <c:pt idx="3242">
                  <c:v>40702</c:v>
                </c:pt>
                <c:pt idx="3243">
                  <c:v>40703</c:v>
                </c:pt>
                <c:pt idx="3244">
                  <c:v>40704</c:v>
                </c:pt>
                <c:pt idx="3245">
                  <c:v>40707</c:v>
                </c:pt>
                <c:pt idx="3246">
                  <c:v>40708</c:v>
                </c:pt>
                <c:pt idx="3247">
                  <c:v>40709</c:v>
                </c:pt>
                <c:pt idx="3248">
                  <c:v>40710</c:v>
                </c:pt>
                <c:pt idx="3249">
                  <c:v>40711</c:v>
                </c:pt>
                <c:pt idx="3250">
                  <c:v>40714</c:v>
                </c:pt>
                <c:pt idx="3251">
                  <c:v>40715</c:v>
                </c:pt>
                <c:pt idx="3252">
                  <c:v>40716</c:v>
                </c:pt>
                <c:pt idx="3253">
                  <c:v>40717</c:v>
                </c:pt>
                <c:pt idx="3254">
                  <c:v>40718</c:v>
                </c:pt>
                <c:pt idx="3255">
                  <c:v>40721</c:v>
                </c:pt>
                <c:pt idx="3256">
                  <c:v>40722</c:v>
                </c:pt>
                <c:pt idx="3257">
                  <c:v>40723</c:v>
                </c:pt>
                <c:pt idx="3258">
                  <c:v>40724</c:v>
                </c:pt>
                <c:pt idx="3259">
                  <c:v>40725</c:v>
                </c:pt>
                <c:pt idx="3260">
                  <c:v>40728</c:v>
                </c:pt>
                <c:pt idx="3261">
                  <c:v>40729</c:v>
                </c:pt>
                <c:pt idx="3262">
                  <c:v>40730</c:v>
                </c:pt>
                <c:pt idx="3263">
                  <c:v>40731</c:v>
                </c:pt>
                <c:pt idx="3264">
                  <c:v>40732</c:v>
                </c:pt>
                <c:pt idx="3265">
                  <c:v>40735</c:v>
                </c:pt>
                <c:pt idx="3266">
                  <c:v>40736</c:v>
                </c:pt>
                <c:pt idx="3267">
                  <c:v>40737</c:v>
                </c:pt>
                <c:pt idx="3268">
                  <c:v>40738</c:v>
                </c:pt>
                <c:pt idx="3269">
                  <c:v>40739</c:v>
                </c:pt>
                <c:pt idx="3270">
                  <c:v>40742</c:v>
                </c:pt>
                <c:pt idx="3271">
                  <c:v>40743</c:v>
                </c:pt>
                <c:pt idx="3272">
                  <c:v>40744</c:v>
                </c:pt>
                <c:pt idx="3273">
                  <c:v>40745</c:v>
                </c:pt>
                <c:pt idx="3274">
                  <c:v>40746</c:v>
                </c:pt>
                <c:pt idx="3275">
                  <c:v>40749</c:v>
                </c:pt>
                <c:pt idx="3276">
                  <c:v>40750</c:v>
                </c:pt>
                <c:pt idx="3277">
                  <c:v>40751</c:v>
                </c:pt>
                <c:pt idx="3278">
                  <c:v>40752</c:v>
                </c:pt>
                <c:pt idx="3279">
                  <c:v>40753</c:v>
                </c:pt>
                <c:pt idx="3280">
                  <c:v>40756</c:v>
                </c:pt>
                <c:pt idx="3281">
                  <c:v>40757</c:v>
                </c:pt>
                <c:pt idx="3282">
                  <c:v>40758</c:v>
                </c:pt>
                <c:pt idx="3283">
                  <c:v>40759</c:v>
                </c:pt>
                <c:pt idx="3284">
                  <c:v>40760</c:v>
                </c:pt>
                <c:pt idx="3285">
                  <c:v>40763</c:v>
                </c:pt>
                <c:pt idx="3286">
                  <c:v>40764</c:v>
                </c:pt>
                <c:pt idx="3287">
                  <c:v>40765</c:v>
                </c:pt>
                <c:pt idx="3288">
                  <c:v>40766</c:v>
                </c:pt>
                <c:pt idx="3289">
                  <c:v>40767</c:v>
                </c:pt>
                <c:pt idx="3290">
                  <c:v>40770</c:v>
                </c:pt>
                <c:pt idx="3291">
                  <c:v>40771</c:v>
                </c:pt>
                <c:pt idx="3292">
                  <c:v>40772</c:v>
                </c:pt>
                <c:pt idx="3293">
                  <c:v>40773</c:v>
                </c:pt>
                <c:pt idx="3294">
                  <c:v>40774</c:v>
                </c:pt>
                <c:pt idx="3295">
                  <c:v>40777</c:v>
                </c:pt>
                <c:pt idx="3296">
                  <c:v>40778</c:v>
                </c:pt>
                <c:pt idx="3297">
                  <c:v>40779</c:v>
                </c:pt>
                <c:pt idx="3298">
                  <c:v>40780</c:v>
                </c:pt>
                <c:pt idx="3299">
                  <c:v>40781</c:v>
                </c:pt>
                <c:pt idx="3300">
                  <c:v>40784</c:v>
                </c:pt>
                <c:pt idx="3301">
                  <c:v>40785</c:v>
                </c:pt>
                <c:pt idx="3302">
                  <c:v>40786</c:v>
                </c:pt>
                <c:pt idx="3303">
                  <c:v>40787</c:v>
                </c:pt>
                <c:pt idx="3304">
                  <c:v>40788</c:v>
                </c:pt>
                <c:pt idx="3305">
                  <c:v>40791</c:v>
                </c:pt>
                <c:pt idx="3306">
                  <c:v>40792</c:v>
                </c:pt>
                <c:pt idx="3307">
                  <c:v>40793</c:v>
                </c:pt>
                <c:pt idx="3308">
                  <c:v>40794</c:v>
                </c:pt>
                <c:pt idx="3309">
                  <c:v>40795</c:v>
                </c:pt>
                <c:pt idx="3310">
                  <c:v>40798</c:v>
                </c:pt>
                <c:pt idx="3311">
                  <c:v>40799</c:v>
                </c:pt>
                <c:pt idx="3312">
                  <c:v>40800</c:v>
                </c:pt>
                <c:pt idx="3313">
                  <c:v>40801</c:v>
                </c:pt>
                <c:pt idx="3314">
                  <c:v>40802</c:v>
                </c:pt>
                <c:pt idx="3315">
                  <c:v>40805</c:v>
                </c:pt>
                <c:pt idx="3316">
                  <c:v>40806</c:v>
                </c:pt>
                <c:pt idx="3317">
                  <c:v>40807</c:v>
                </c:pt>
                <c:pt idx="3318">
                  <c:v>40808</c:v>
                </c:pt>
                <c:pt idx="3319">
                  <c:v>40809</c:v>
                </c:pt>
                <c:pt idx="3320">
                  <c:v>40812</c:v>
                </c:pt>
                <c:pt idx="3321">
                  <c:v>40813</c:v>
                </c:pt>
                <c:pt idx="3322">
                  <c:v>40814</c:v>
                </c:pt>
                <c:pt idx="3323">
                  <c:v>40815</c:v>
                </c:pt>
                <c:pt idx="3324">
                  <c:v>40816</c:v>
                </c:pt>
                <c:pt idx="3325">
                  <c:v>40819</c:v>
                </c:pt>
                <c:pt idx="3326">
                  <c:v>40820</c:v>
                </c:pt>
                <c:pt idx="3327">
                  <c:v>40821</c:v>
                </c:pt>
                <c:pt idx="3328">
                  <c:v>40822</c:v>
                </c:pt>
                <c:pt idx="3329">
                  <c:v>40823</c:v>
                </c:pt>
                <c:pt idx="3330">
                  <c:v>40826</c:v>
                </c:pt>
                <c:pt idx="3331">
                  <c:v>40827</c:v>
                </c:pt>
                <c:pt idx="3332">
                  <c:v>40828</c:v>
                </c:pt>
                <c:pt idx="3333">
                  <c:v>40829</c:v>
                </c:pt>
                <c:pt idx="3334">
                  <c:v>40830</c:v>
                </c:pt>
                <c:pt idx="3335">
                  <c:v>40833</c:v>
                </c:pt>
                <c:pt idx="3336">
                  <c:v>40834</c:v>
                </c:pt>
                <c:pt idx="3337">
                  <c:v>40835</c:v>
                </c:pt>
                <c:pt idx="3338">
                  <c:v>40836</c:v>
                </c:pt>
                <c:pt idx="3339">
                  <c:v>40837</c:v>
                </c:pt>
                <c:pt idx="3340">
                  <c:v>40840</c:v>
                </c:pt>
                <c:pt idx="3341">
                  <c:v>40841</c:v>
                </c:pt>
                <c:pt idx="3342">
                  <c:v>40842</c:v>
                </c:pt>
                <c:pt idx="3343">
                  <c:v>40843</c:v>
                </c:pt>
                <c:pt idx="3344">
                  <c:v>40844</c:v>
                </c:pt>
                <c:pt idx="3345">
                  <c:v>40847</c:v>
                </c:pt>
                <c:pt idx="3346">
                  <c:v>40848</c:v>
                </c:pt>
                <c:pt idx="3347">
                  <c:v>40849</c:v>
                </c:pt>
                <c:pt idx="3348">
                  <c:v>40850</c:v>
                </c:pt>
                <c:pt idx="3349">
                  <c:v>40851</c:v>
                </c:pt>
                <c:pt idx="3350">
                  <c:v>40854</c:v>
                </c:pt>
                <c:pt idx="3351">
                  <c:v>40855</c:v>
                </c:pt>
                <c:pt idx="3352">
                  <c:v>40856</c:v>
                </c:pt>
                <c:pt idx="3353">
                  <c:v>40857</c:v>
                </c:pt>
                <c:pt idx="3354">
                  <c:v>40858</c:v>
                </c:pt>
                <c:pt idx="3355">
                  <c:v>40861</c:v>
                </c:pt>
                <c:pt idx="3356">
                  <c:v>40862</c:v>
                </c:pt>
                <c:pt idx="3357">
                  <c:v>40863</c:v>
                </c:pt>
                <c:pt idx="3358">
                  <c:v>40864</c:v>
                </c:pt>
                <c:pt idx="3359">
                  <c:v>40865</c:v>
                </c:pt>
                <c:pt idx="3360">
                  <c:v>40868</c:v>
                </c:pt>
                <c:pt idx="3361">
                  <c:v>40869</c:v>
                </c:pt>
                <c:pt idx="3362">
                  <c:v>40870</c:v>
                </c:pt>
                <c:pt idx="3363">
                  <c:v>40871</c:v>
                </c:pt>
                <c:pt idx="3364">
                  <c:v>40872</c:v>
                </c:pt>
                <c:pt idx="3365">
                  <c:v>40875</c:v>
                </c:pt>
                <c:pt idx="3366">
                  <c:v>40876</c:v>
                </c:pt>
                <c:pt idx="3367">
                  <c:v>40877</c:v>
                </c:pt>
                <c:pt idx="3368">
                  <c:v>40878</c:v>
                </c:pt>
                <c:pt idx="3369">
                  <c:v>40879</c:v>
                </c:pt>
                <c:pt idx="3370">
                  <c:v>40882</c:v>
                </c:pt>
                <c:pt idx="3371">
                  <c:v>40883</c:v>
                </c:pt>
                <c:pt idx="3372">
                  <c:v>40884</c:v>
                </c:pt>
                <c:pt idx="3373">
                  <c:v>40885</c:v>
                </c:pt>
                <c:pt idx="3374">
                  <c:v>40886</c:v>
                </c:pt>
                <c:pt idx="3375">
                  <c:v>40889</c:v>
                </c:pt>
                <c:pt idx="3376">
                  <c:v>40890</c:v>
                </c:pt>
                <c:pt idx="3377">
                  <c:v>40891</c:v>
                </c:pt>
                <c:pt idx="3378">
                  <c:v>40892</c:v>
                </c:pt>
                <c:pt idx="3379">
                  <c:v>40893</c:v>
                </c:pt>
                <c:pt idx="3380">
                  <c:v>40896</c:v>
                </c:pt>
                <c:pt idx="3381">
                  <c:v>40897</c:v>
                </c:pt>
                <c:pt idx="3382">
                  <c:v>40898</c:v>
                </c:pt>
                <c:pt idx="3383">
                  <c:v>40899</c:v>
                </c:pt>
                <c:pt idx="3384">
                  <c:v>40900</c:v>
                </c:pt>
                <c:pt idx="3385">
                  <c:v>40903</c:v>
                </c:pt>
                <c:pt idx="3386">
                  <c:v>40904</c:v>
                </c:pt>
                <c:pt idx="3387">
                  <c:v>40905</c:v>
                </c:pt>
                <c:pt idx="3388">
                  <c:v>40906</c:v>
                </c:pt>
                <c:pt idx="3389">
                  <c:v>40907</c:v>
                </c:pt>
                <c:pt idx="3390">
                  <c:v>40910</c:v>
                </c:pt>
                <c:pt idx="3391">
                  <c:v>40911</c:v>
                </c:pt>
                <c:pt idx="3392">
                  <c:v>40912</c:v>
                </c:pt>
                <c:pt idx="3393">
                  <c:v>40913</c:v>
                </c:pt>
                <c:pt idx="3394">
                  <c:v>40914</c:v>
                </c:pt>
                <c:pt idx="3395">
                  <c:v>40917</c:v>
                </c:pt>
                <c:pt idx="3396">
                  <c:v>40918</c:v>
                </c:pt>
                <c:pt idx="3397">
                  <c:v>40919</c:v>
                </c:pt>
                <c:pt idx="3398">
                  <c:v>40920</c:v>
                </c:pt>
                <c:pt idx="3399">
                  <c:v>40921</c:v>
                </c:pt>
                <c:pt idx="3400">
                  <c:v>40924</c:v>
                </c:pt>
                <c:pt idx="3401">
                  <c:v>40925</c:v>
                </c:pt>
                <c:pt idx="3402">
                  <c:v>40926</c:v>
                </c:pt>
                <c:pt idx="3403">
                  <c:v>40927</c:v>
                </c:pt>
                <c:pt idx="3404">
                  <c:v>40928</c:v>
                </c:pt>
                <c:pt idx="3405">
                  <c:v>40931</c:v>
                </c:pt>
                <c:pt idx="3406">
                  <c:v>40932</c:v>
                </c:pt>
                <c:pt idx="3407">
                  <c:v>40933</c:v>
                </c:pt>
                <c:pt idx="3408">
                  <c:v>40934</c:v>
                </c:pt>
                <c:pt idx="3409">
                  <c:v>40935</c:v>
                </c:pt>
                <c:pt idx="3410">
                  <c:v>40938</c:v>
                </c:pt>
                <c:pt idx="3411">
                  <c:v>40939</c:v>
                </c:pt>
                <c:pt idx="3412">
                  <c:v>40940</c:v>
                </c:pt>
                <c:pt idx="3413">
                  <c:v>40941</c:v>
                </c:pt>
                <c:pt idx="3414">
                  <c:v>40942</c:v>
                </c:pt>
                <c:pt idx="3415">
                  <c:v>40945</c:v>
                </c:pt>
                <c:pt idx="3416">
                  <c:v>40946</c:v>
                </c:pt>
                <c:pt idx="3417">
                  <c:v>40947</c:v>
                </c:pt>
                <c:pt idx="3418">
                  <c:v>40948</c:v>
                </c:pt>
                <c:pt idx="3419">
                  <c:v>40949</c:v>
                </c:pt>
                <c:pt idx="3420">
                  <c:v>40952</c:v>
                </c:pt>
                <c:pt idx="3421">
                  <c:v>40953</c:v>
                </c:pt>
                <c:pt idx="3422">
                  <c:v>40954</c:v>
                </c:pt>
                <c:pt idx="3423">
                  <c:v>40955</c:v>
                </c:pt>
                <c:pt idx="3424">
                  <c:v>40956</c:v>
                </c:pt>
                <c:pt idx="3425">
                  <c:v>40959</c:v>
                </c:pt>
                <c:pt idx="3426">
                  <c:v>40960</c:v>
                </c:pt>
                <c:pt idx="3427">
                  <c:v>40961</c:v>
                </c:pt>
                <c:pt idx="3428">
                  <c:v>40962</c:v>
                </c:pt>
                <c:pt idx="3429">
                  <c:v>40963</c:v>
                </c:pt>
                <c:pt idx="3430">
                  <c:v>40966</c:v>
                </c:pt>
                <c:pt idx="3431">
                  <c:v>40967</c:v>
                </c:pt>
                <c:pt idx="3432">
                  <c:v>40968</c:v>
                </c:pt>
                <c:pt idx="3433">
                  <c:v>40969</c:v>
                </c:pt>
                <c:pt idx="3434">
                  <c:v>40970</c:v>
                </c:pt>
                <c:pt idx="3435">
                  <c:v>40973</c:v>
                </c:pt>
                <c:pt idx="3436">
                  <c:v>40974</c:v>
                </c:pt>
                <c:pt idx="3437">
                  <c:v>40975</c:v>
                </c:pt>
                <c:pt idx="3438">
                  <c:v>40976</c:v>
                </c:pt>
                <c:pt idx="3439">
                  <c:v>40977</c:v>
                </c:pt>
                <c:pt idx="3440">
                  <c:v>40980</c:v>
                </c:pt>
                <c:pt idx="3441">
                  <c:v>40981</c:v>
                </c:pt>
                <c:pt idx="3442">
                  <c:v>40982</c:v>
                </c:pt>
                <c:pt idx="3443">
                  <c:v>40983</c:v>
                </c:pt>
                <c:pt idx="3444">
                  <c:v>40984</c:v>
                </c:pt>
                <c:pt idx="3445">
                  <c:v>40987</c:v>
                </c:pt>
                <c:pt idx="3446">
                  <c:v>40988</c:v>
                </c:pt>
                <c:pt idx="3447">
                  <c:v>40989</c:v>
                </c:pt>
                <c:pt idx="3448">
                  <c:v>40990</c:v>
                </c:pt>
                <c:pt idx="3449">
                  <c:v>40991</c:v>
                </c:pt>
                <c:pt idx="3450">
                  <c:v>40994</c:v>
                </c:pt>
                <c:pt idx="3451">
                  <c:v>40995</c:v>
                </c:pt>
                <c:pt idx="3452">
                  <c:v>40996</c:v>
                </c:pt>
                <c:pt idx="3453">
                  <c:v>40997</c:v>
                </c:pt>
                <c:pt idx="3454">
                  <c:v>40998</c:v>
                </c:pt>
                <c:pt idx="3455">
                  <c:v>41001</c:v>
                </c:pt>
                <c:pt idx="3456">
                  <c:v>41002</c:v>
                </c:pt>
                <c:pt idx="3457">
                  <c:v>41003</c:v>
                </c:pt>
                <c:pt idx="3458">
                  <c:v>41004</c:v>
                </c:pt>
                <c:pt idx="3459">
                  <c:v>41005</c:v>
                </c:pt>
                <c:pt idx="3460">
                  <c:v>41008</c:v>
                </c:pt>
                <c:pt idx="3461">
                  <c:v>41009</c:v>
                </c:pt>
                <c:pt idx="3462">
                  <c:v>41010</c:v>
                </c:pt>
                <c:pt idx="3463">
                  <c:v>41011</c:v>
                </c:pt>
                <c:pt idx="3464">
                  <c:v>41012</c:v>
                </c:pt>
                <c:pt idx="3465">
                  <c:v>41015</c:v>
                </c:pt>
                <c:pt idx="3466">
                  <c:v>41016</c:v>
                </c:pt>
                <c:pt idx="3467">
                  <c:v>41017</c:v>
                </c:pt>
                <c:pt idx="3468">
                  <c:v>41018</c:v>
                </c:pt>
                <c:pt idx="3469">
                  <c:v>41019</c:v>
                </c:pt>
                <c:pt idx="3470">
                  <c:v>41022</c:v>
                </c:pt>
                <c:pt idx="3471">
                  <c:v>41023</c:v>
                </c:pt>
                <c:pt idx="3472">
                  <c:v>41024</c:v>
                </c:pt>
                <c:pt idx="3473">
                  <c:v>41025</c:v>
                </c:pt>
                <c:pt idx="3474">
                  <c:v>41026</c:v>
                </c:pt>
                <c:pt idx="3475">
                  <c:v>41029</c:v>
                </c:pt>
                <c:pt idx="3476">
                  <c:v>41030</c:v>
                </c:pt>
                <c:pt idx="3477">
                  <c:v>41031</c:v>
                </c:pt>
                <c:pt idx="3478">
                  <c:v>41032</c:v>
                </c:pt>
                <c:pt idx="3479">
                  <c:v>41033</c:v>
                </c:pt>
                <c:pt idx="3480">
                  <c:v>41036</c:v>
                </c:pt>
                <c:pt idx="3481">
                  <c:v>41037</c:v>
                </c:pt>
                <c:pt idx="3482">
                  <c:v>41038</c:v>
                </c:pt>
                <c:pt idx="3483">
                  <c:v>41039</c:v>
                </c:pt>
                <c:pt idx="3484">
                  <c:v>41040</c:v>
                </c:pt>
                <c:pt idx="3485">
                  <c:v>41043</c:v>
                </c:pt>
                <c:pt idx="3486">
                  <c:v>41044</c:v>
                </c:pt>
                <c:pt idx="3487">
                  <c:v>41045</c:v>
                </c:pt>
                <c:pt idx="3488">
                  <c:v>41046</c:v>
                </c:pt>
                <c:pt idx="3489">
                  <c:v>41047</c:v>
                </c:pt>
                <c:pt idx="3490">
                  <c:v>41050</c:v>
                </c:pt>
                <c:pt idx="3491">
                  <c:v>41051</c:v>
                </c:pt>
                <c:pt idx="3492">
                  <c:v>41052</c:v>
                </c:pt>
                <c:pt idx="3493">
                  <c:v>41053</c:v>
                </c:pt>
                <c:pt idx="3494">
                  <c:v>41054</c:v>
                </c:pt>
                <c:pt idx="3495">
                  <c:v>41057</c:v>
                </c:pt>
                <c:pt idx="3496">
                  <c:v>41058</c:v>
                </c:pt>
                <c:pt idx="3497">
                  <c:v>41059</c:v>
                </c:pt>
                <c:pt idx="3498">
                  <c:v>41060</c:v>
                </c:pt>
                <c:pt idx="3499">
                  <c:v>41061</c:v>
                </c:pt